ameters!$B$202/(1+100*EXP(-Parameters!$B$204*'National cons per cap'!CT94/1000))) / LOG(1 - (Parameters!$B$201/Parameters!$B$203)^2), 1)</f>
        <v>0.99999999985240329</v>
      </c>
      <c r="CU94" s="22">
        <f ca="1">MIN(LOG(1 - Parameters!$B$202/(1+100*EXP(-Parameters!$B$204*'National cons per cap'!CU94/1000))) / LOG(1 - (Parameters!$B$201/Parameters!$B$203)^2), 1)</f>
        <v>1</v>
      </c>
      <c r="CV94" s="22">
        <f ca="1">MIN(LOG(1 - Parameters!$B$202/(1+100*EXP(-Parameters!$B$204*'National cons per cap'!CV94/1000))) / LOG(1 - (Parameters!$B$201/Parameters!$B$203)^2), 1)</f>
        <v>1</v>
      </c>
      <c r="CW94" s="22">
        <f ca="1">MIN(LOG(1 - Parameters!$B$202/(1+100*EXP(-Parameters!$B$204*'National cons per cap'!CW94/1000))) / LOG(1 - (Parameters!$B$201/Parameters!$B$203)^2), 1)</f>
        <v>0.99240977622719551</v>
      </c>
      <c r="CX94" s="22">
        <f ca="1">MIN(LOG(1 - Parameters!$B$202/(1+100*EXP(-Parameters!$B$204*'National cons per cap'!CX94/1000))) / LOG(1 - (Parameters!$B$201/Parameters!$B$203)^2), 1)</f>
        <v>0.99999999999999445</v>
      </c>
      <c r="CY94" s="22">
        <f ca="1">MIN(LOG(1 - Parameters!$B$202/(1+100*EXP(-Parameters!$B$204*'National cons per cap'!CY94/1000))) / LOG(1 - (Parameters!$B$201/Parameters!$B$203)^2), 1)</f>
        <v>0.38307162516518922</v>
      </c>
      <c r="CZ94" s="22">
        <f ca="1">MIN(LOG(1 - Parameters!$B$202/(1+100*EXP(-Parameters!$B$204*'National cons per cap'!CZ94/1000))) / LOG(1 - (Parameters!$B$201/Parameters!$B$203)^2), 1)</f>
        <v>0.99999999998157374</v>
      </c>
      <c r="DA94" s="22">
        <f>MIN(LOG(1 - Parameters!$B$202/(1+100*EXP(-Parameters!$B$204*'National cons per cap'!DA94/1000))) / LOG(1 - (Parameters!$B$201/Parameters!$B$203)^2), 1)</f>
        <v>9.802617410493028E-3</v>
      </c>
      <c r="DB94" s="22">
        <f ca="1">MIN(LOG(1 - Parameters!$B$202/(1+100*EXP(-Parameters!$B$204*'National cons per cap'!DB94/1000))) / LOG(1 - (Parameters!$B$201/Parameters!$B$203)^2), 1)</f>
        <v>0.99998388048621079</v>
      </c>
      <c r="DC94" s="22">
        <f ca="1">MIN(LOG(1 - Parameters!$B$202/(1+100*EXP(-Parameters!$B$204*'National cons per cap'!DC94/1000))) / LOG(1 - (Parameters!$B$201/Parameters!$B$203)^2), 1)</f>
        <v>0.67022085622395289</v>
      </c>
      <c r="DD94" s="22">
        <f ca="1">MIN(LOG(1 - Parameters!$B$202/(1+100*EXP(-Parameters!$B$204*'National cons per cap'!DD94/1000))) / LOG(1 - (Parameters!$B$201/Parameters!$B$203)^2), 1)</f>
        <v>0.99691287248236315</v>
      </c>
      <c r="DE94" s="22">
        <f ca="1">MIN(LOG(1 - Parameters!$B$202/(1+100*EXP(-Parameters!$B$204*'National cons per cap'!DE94/1000))) / LOG(1 - (Parameters!$B$201/Parameters!$B$203)^2), 1)</f>
        <v>1</v>
      </c>
      <c r="DF94" s="22">
        <f ca="1">MIN(LOG(1 - Parameters!$B$202/(1+100*EXP(-Parameters!$B$204*'National cons per cap'!DF94/1000))) / LOG(1 - (Parameters!$B$201/Parameters!$B$203)^2), 1)</f>
        <v>0.97941854818409912</v>
      </c>
      <c r="DG94" s="22">
        <f ca="1">MIN(LOG(1 - Parameters!$B$202/(1+100*EXP(-Parameters!$B$204*'National cons per cap'!DG94/1000))) / LOG(1 - (Parameters!$B$201/Parameters!$B$203)^2), 1)</f>
        <v>0.99973629063714897</v>
      </c>
      <c r="DH94" s="22">
        <f ca="1">MIN(LOG(1 - Parameters!$B$202/(1+100*EXP(-Parameters!$B$204*'National cons per cap'!DH94/1000))) / LOG(1 - (Parameters!$B$201/Parameters!$B$203)^2), 1)</f>
        <v>0.49387526663880549</v>
      </c>
      <c r="DI94" s="22">
        <f ca="1">MIN(LOG(1 - Parameters!$B$202/(1+100*EXP(-Parameters!$B$204*'National cons per cap'!DI94/1000))) / LOG(1 - (Parameters!$B$201/Parameters!$B$203)^2), 1)</f>
        <v>0.26953053851352898</v>
      </c>
      <c r="DJ94" s="22">
        <f ca="1">MIN(LOG(1 - Parameters!$B$202/(1+100*EXP(-Parameters!$B$204*'National cons per cap'!DJ94/1000))) / LOG(1 - (Parameters!$B$201/Parameters!$B$203)^2), 1)</f>
        <v>0.99999797788917588</v>
      </c>
      <c r="DK94" s="22">
        <f ca="1">MIN(LOG(1 - Parameters!$B$202/(1+100*EXP(-Parameters!$B$204*'National cons per cap'!DK94/1000))) / LOG(1 - (Parameters!$B$201/Parameters!$B$203)^2), 1)</f>
        <v>0.67384894062784573</v>
      </c>
      <c r="DL94" s="22">
        <f ca="1">MIN(LOG(1 - Parameters!$B$202/(1+100*EXP(-Parameters!$B$204*'National cons per cap'!DL94/1000))) / LOG(1 - (Parameters!$B$201/Parameters!$B$203)^2), 1)</f>
        <v>0.43455534906373749</v>
      </c>
      <c r="DM94" s="22">
        <f ca="1">MIN(LOG(1 - Parameters!$B$202/(1+100*EXP(-Parameters!$B$204*'National cons per cap'!DM94/1000))) / LOG(1 - (Parameters!$B$201/Parameters!$B$203)^2), 1)</f>
        <v>0.89307670769539194</v>
      </c>
      <c r="DN94" s="22">
        <f ca="1">MIN(LOG(1 - Parameters!$B$202/(1+100*EXP(-Parameters!$B$204*'National cons per cap'!DN94/1000))) / LOG(1 - (Parameters!$B$201/Parameters!$B$203)^2), 1)</f>
        <v>0.97059928834415454</v>
      </c>
      <c r="DO94" s="22">
        <f ca="1">MIN(LOG(1 - Parameters!$B$202/(1+100*EXP(-Parameters!$B$204*'National cons per cap'!DO94/1000))) / LOG(1 - (Parameters!$B$201/Parameters!$B$203)^2), 1)</f>
        <v>0.99998966471668893</v>
      </c>
      <c r="DP94" s="22">
        <f ca="1">MIN(LOG(1 - Parameters!$B$202/(1+100*EXP(-Parameters!$B$204*'National cons per cap'!DP94/1000))) / LOG(1 - (Parameters!$B$201/Parameters!$B$203)^2), 1)</f>
        <v>9.5121975823417693E-2</v>
      </c>
      <c r="DQ94" s="22">
        <f ca="1">MIN(LOG(1 - Parameters!$B$202/(1+100*EXP(-Parameters!$B$204*'National cons per cap'!DQ94/1000))) / LOG(1 - (Parameters!$B$201/Parameters!$B$203)^2), 1)</f>
        <v>0.89778604369575965</v>
      </c>
      <c r="DR94" s="22">
        <f>MIN(LOG(1 - Parameters!$B$202/(1+100*EXP(-Parameters!$B$204*'National cons per cap'!DR94/1000))) / LOG(1 - (Parameters!$B$201/Parameters!$B$203)^2), 1)</f>
        <v>9.802617410493028E-3</v>
      </c>
      <c r="DS94" s="22">
        <f ca="1">MIN(LOG(1 - Parameters!$B$202/(1+100*EXP(-Parameters!$B$204*'National cons per cap'!DS94/1000))) / LOG(1 - (Parameters!$B$201/Parameters!$B$203)^2), 1)</f>
        <v>1</v>
      </c>
      <c r="DT94" s="22">
        <f ca="1">MIN(LOG(1 - Parameters!$B$202/(1+100*EXP(-Parameters!$B$204*'National cons per cap'!DT94/1000))) / LOG(1 - (Parameters!$B$201/Parameters!$B$203)^2), 1)</f>
        <v>0.13463104576104018</v>
      </c>
      <c r="DU94" s="22">
        <f ca="1">MIN(LOG(1 - Parameters!$B$202/(1+100*EXP(-Parameters!$B$204*'National cons per cap'!DU94/1000))) / LOG(1 - (Parameters!$B$201/Parameters!$B$203)^2), 1)</f>
        <v>0.99999999999981493</v>
      </c>
      <c r="DV94" s="22">
        <f ca="1">MIN(LOG(1 - Parameters!$B$202/(1+100*EXP(-Parameters!$B$204*'National cons per cap'!DV94/1000))) / LOG(1 - (Parameters!$B$201/Parameters!$B$203)^2), 1)</f>
        <v>0.99999967943195722</v>
      </c>
      <c r="DW94" s="22">
        <f>MIN(LOG(1 - Parameters!$B$202/(1+100*EXP(-Parameters!$B$204*'National cons per cap'!DW94/1000))) / LOG(1 - (Parameters!$B$201/Parameters!$B$203)^2), 1)</f>
        <v>9.802617410493028E-3</v>
      </c>
      <c r="DX94" s="22">
        <f ca="1">MIN(LOG(1 - Parameters!$B$202/(1+100*EXP(-Parameters!$B$204*'National cons per cap'!DX94/1000))) / LOG(1 - (Parameters!$B$201/Parameters!$B$203)^2), 1)</f>
        <v>5.8887071644485499E-2</v>
      </c>
      <c r="DY94" s="22">
        <f ca="1">MIN(LOG(1 - Parameters!$B$202/(1+100*EXP(-Parameters!$B$204*'National cons per cap'!DY94/1000))) / LOG(1 - (Parameters!$B$201/Parameters!$B$203)^2), 1)</f>
        <v>0.99638189995263315</v>
      </c>
      <c r="DZ94" s="22">
        <f ca="1">MIN(LOG(1 - Parameters!$B$202/(1+100*EXP(-Parameters!$B$204*'National cons per cap'!DZ94/1000))) / LOG(1 - (Parameters!$B$201/Parameters!$B$203)^2), 1)</f>
        <v>0.53465561477763923</v>
      </c>
      <c r="EA94" s="22">
        <f ca="1">MIN(LOG(1 - Parameters!$B$202/(1+100*EXP(-Parameters!$B$204*'National cons per cap'!EA94/1000))) / LOG(1 - (Parameters!$B$201/Parameters!$B$203)^2), 1)</f>
        <v>0.99897298140753932</v>
      </c>
      <c r="EB94" s="22">
        <f ca="1">MIN(LOG(1 - Parameters!$B$202/(1+100*EXP(-Parameters!$B$204*'National cons per cap'!EB94/1000))) / LOG(1 - (Parameters!$B$201/Parameters!$B$203)^2), 1)</f>
        <v>0.99999998788606548</v>
      </c>
      <c r="EC94" s="22">
        <f ca="1">MIN(LOG(1 - Parameters!$B$202/(1+100*EXP(-Parameters!$B$204*'National cons per cap'!EC94/1000))) / LOG(1 - (Parameters!$B$201/Parameters!$B$203)^2), 1)</f>
        <v>0.23242588208693971</v>
      </c>
      <c r="ED94" s="22">
        <f ca="1">MIN(LOG(1 - Parameters!$B$202/(1+100*EXP(-Parameters!$B$204*'National cons per cap'!ED94/1000))) / LOG(1 - (Parameters!$B$201/Parameters!$B$203)^2), 1)</f>
        <v>0.97825610876119007</v>
      </c>
      <c r="EE94" s="22">
        <f ca="1">MIN(LOG(1 - Parameters!$B$202/(1+100*EXP(-Parameters!$B$204*'National cons per cap'!EE94/1000))) / LOG(1 - (Parameters!$B$201/Parameters!$B$203)^2), 1)</f>
        <v>0.99988857506651052</v>
      </c>
      <c r="EF94" s="22">
        <f ca="1">MIN(LOG(1 - Parameters!$B$202/(1+100*EXP(-Parameters!$B$204*'National cons per cap'!EF94/1000))) / LOG(1 - (Parameters!$B$201/Parameters!$B$203)^2), 1)</f>
        <v>1</v>
      </c>
      <c r="EG94" s="22">
        <f ca="1">MIN(LOG(1 - Parameters!$B$202/(1+100*EXP(-Parameters!$B$204*'National cons per cap'!EG94/1000))) / LOG(1 - (Parameters!$B$201/Parameters!$B$203)^2), 1)</f>
        <v>0.97787419603890413</v>
      </c>
      <c r="EH94" s="22">
        <f ca="1">MIN(LOG(1 - Parameters!$B$202/(1+100*EXP(-Parameters!$B$204*'National cons per cap'!EH94/1000))) / LOG(1 - (Parameters!$B$201/Parameters!$B$203)^2), 1)</f>
        <v>0.99999440818866614</v>
      </c>
      <c r="EI94" s="22">
        <f ca="1">MIN(LOG(1 - Parameters!$B$202/(1+100*EXP(-Parameters!$B$204*'National cons per cap'!EI94/1000))) / LOG(1 - (Parameters!$B$201/Parameters!$B$203)^2), 1)</f>
        <v>0.99905306250852499</v>
      </c>
      <c r="EJ94" s="22">
        <f ca="1">MIN(LOG(1 - Parameters!$B$202/(1+100*EXP(-Parameters!$B$204*'National cons per cap'!EJ94/1000))) / LOG(1 - (Parameters!$B$201/Parameters!$B$203)^2), 1)</f>
        <v>0.9310302267739784</v>
      </c>
      <c r="EK94" s="22">
        <f ca="1">MIN(LOG(1 - Parameters!$B$202/(1+100*EXP(-Parameters!$B$204*'National cons per cap'!EK94/1000))) / LOG(1 - (Parameters!$B$201/Parameters!$B$203)^2), 1)</f>
        <v>0.99999999503486281</v>
      </c>
      <c r="EL94" s="22">
        <f ca="1">MIN(LOG(1 - Parameters!$B$202/(1+100*EXP(-Parameters!$B$204*'National cons per cap'!EL94/1000))) / LOG(1 - (Parameters!$B$201/Parameters!$B$203)^2), 1)</f>
        <v>0.78703261941052427</v>
      </c>
      <c r="EM94" s="22">
        <f ca="1">MIN(LOG(1 - Parameters!$B$202/(1+100*EXP(-Parameters!$B$204*'National cons per cap'!EM94/1000))) / LOG(1 - (Parameters!$B$201/Parameters!$B$203)^2), 1)</f>
        <v>0.99800218382586903</v>
      </c>
      <c r="EN94" s="22">
        <f ca="1">MIN(LOG(1 - Parameters!$B$202/(1+100*EXP(-Parameters!$B$204*'National cons per cap'!EN94/1000))) / LOG(1 - (Parameters!$B$201/Parameters!$B$203)^2), 1)</f>
        <v>0.99999999999992728</v>
      </c>
      <c r="EO94" s="22">
        <f>MIN(LOG(1 - Parameters!$B$202/(1+100*EXP(-Parameters!$B$204*'National cons per cap'!EO94/1000))) / LOG(1 - (Parameters!$B$201/Parameters!$B$203)^2), 1)</f>
        <v>9.802617410493028E-3</v>
      </c>
      <c r="EP94" s="22">
        <f ca="1">MIN(LOG(1 - Parameters!$B$202/(1+100*EXP(-Parameters!$B$204*'National cons per cap'!EP94/1000))) / LOG(1 - (Parameters!$B$201/Parameters!$B$203)^2), 1)</f>
        <v>0.99991901567447961</v>
      </c>
      <c r="EQ94" s="22">
        <f ca="1">MIN(LOG(1 - Parameters!$B$202/(1+100*EXP(-Parameters!$B$204*'National cons per cap'!EQ94/1000))) / LOG(1 - (Parameters!$B$201/Parameters!$B$203)^2), 1)</f>
        <v>0.99810862245474186</v>
      </c>
      <c r="ER94" s="22">
        <f ca="1">MIN(LOG(1 - Parameters!$B$202/(1+100*EXP(-Parameters!$B$204*'National cons per cap'!ER94/1000))) / LOG(1 - (Parameters!$B$201/Parameters!$B$203)^2), 1)</f>
        <v>0.99857380587310551</v>
      </c>
      <c r="ES94" s="22">
        <f ca="1">MIN(LOG(1 - Parameters!$B$202/(1+100*EXP(-Parameters!$B$204*'National cons per cap'!ES94/1000))) / LOG(1 - (Parameters!$B$201/Parameters!$B$203)^2), 1)</f>
        <v>1</v>
      </c>
      <c r="ET94" s="22">
        <f>MIN(LOG(1 - Parameters!$B$202/(1+100*EXP(-Parameters!$B$204*'National cons per cap'!ET94/1000))) / LOG(1 - (Parameters!$B$201/Parameters!$B$203)^2), 1)</f>
        <v>9.802617410493028E-3</v>
      </c>
      <c r="EU94" s="22">
        <f ca="1">MIN(LOG(1 - Parameters!$B$202/(1+100*EXP(-Parameters!$B$204*'National cons per cap'!EU94/1000))) / LOG(1 - (Parameters!$B$201/Parameters!$B$203)^2), 1)</f>
        <v>0.97477688889955583</v>
      </c>
      <c r="EV94" s="22">
        <f ca="1">MIN(LOG(1 - Parameters!$B$202/(1+100*EXP(-Parameters!$B$204*'National cons per cap'!EV94/1000))) / LOG(1 - (Parameters!$B$201/Parameters!$B$203)^2), 1)</f>
        <v>0.99999988861539379</v>
      </c>
      <c r="EW94" s="22">
        <f ca="1">MIN(LOG(1 - Parameters!$B$202/(1+100*EXP(-Parameters!$B$204*'National cons per cap'!EW94/1000))) / LOG(1 - (Parameters!$B$201/Parameters!$B$203)^2), 1)</f>
        <v>0.2613298205243309</v>
      </c>
      <c r="EX94" s="22">
        <f ca="1">MIN(LOG(1 - Parameters!$B$202/(1+100*EXP(-Parameters!$B$204*'National cons per cap'!EX94/1000))) / LOG(1 - (Parameters!$B$201/Parameters!$B$203)^2), 1)</f>
        <v>1</v>
      </c>
      <c r="EY94" s="22">
        <f ca="1">MIN(LOG(1 - Parameters!$B$202/(1+100*EXP(-Parameters!$B$204*'National cons per cap'!EY94/1000))) / LOG(1 - (Parameters!$B$201/Parameters!$B$203)^2), 1)</f>
        <v>0.97305730044280836</v>
      </c>
      <c r="EZ94" s="22">
        <f ca="1">MIN(LOG(1 - Parameters!$B$202/(1+100*EXP(-Parameters!$B$204*'National cons per cap'!EZ94/1000))) / LOG(1 - (Parameters!$B$201/Parameters!$B$203)^2), 1)</f>
        <v>0.78985257247496121</v>
      </c>
      <c r="FA94" s="22">
        <f ca="1">MIN(LOG(1 - Parameters!$B$202/(1+100*EXP(-Parameters!$B$204*'National cons per cap'!FA94/1000))) / LOG(1 - (Parameters!$B$201/Parameters!$B$203)^2), 1)</f>
        <v>0.44939880298724683</v>
      </c>
      <c r="FB94" s="22">
        <f ca="1">MIN(LOG(1 - Parameters!$B$202/(1+100*EXP(-Parameters!$B$204*'National cons per cap'!FB94/1000))) / LOG(1 - (Parameters!$B$201/Parameters!$B$203)^2), 1)</f>
        <v>0.12861247716595364</v>
      </c>
      <c r="FC94" s="22">
        <f ca="1">MIN(LOG(1 - Parameters!$B$202/(1+100*EXP(-Parameters!$B$204*'National cons per cap'!FC94/1000))) / LOG(1 - (Parameters!$B$201/Parameters!$B$203)^2), 1)</f>
        <v>0.96275168640028819</v>
      </c>
      <c r="FD94" s="22">
        <f ca="1">MIN(LOG(1 - Parameters!$B$202/(1+100*EXP(-Parameters!$B$204*'National cons per cap'!FD94/1000))) / LOG(1 - (Parameters!$B$201/Parameters!$B$203)^2), 1)</f>
        <v>0.99999999999961309</v>
      </c>
      <c r="FE94" s="22">
        <f>MIN(LOG(1 - Parameters!$B$202/(1+100*EXP(-Parameters!$B$204*'National cons per cap'!FE94/1000))) / LOG(1 - (Parameters!$B$201/Parameters!$B$203)^2), 1)</f>
        <v>9.802617410493028E-3</v>
      </c>
      <c r="FF94" s="22">
        <f ca="1">MIN(LOG(1 - Parameters!$B$202/(1+100*EXP(-Parameters!$B$204*'National cons per cap'!FF94/1000))) / LOG(1 - (Parameters!$B$201/Parameters!$B$203)^2), 1)</f>
        <v>0.90619379350053308</v>
      </c>
      <c r="FG94" s="22">
        <f ca="1">MIN(LOG(1 - Parameters!$B$202/(1+100*EXP(-Parameters!$B$204*'National cons per cap'!FG94/1000))) / LOG(1 - (Parameters!$B$201/Parameters!$B$203)^2), 1)</f>
        <v>0.99939675553845542</v>
      </c>
      <c r="FH94" s="22">
        <f ca="1">MIN(LOG(1 - Parameters!$B$202/(1+100*EXP(-Parameters!$B$204*'National cons per cap'!FH94/1000))) / LOG(1 - (Parameters!$B$201/Parameters!$B$203)^2), 1)</f>
        <v>0.7013069345676205</v>
      </c>
      <c r="FI94" s="22">
        <f ca="1">MIN(LOG(1 - Parameters!$B$202/(1+100*EXP(-Parameters!$B$204*'National cons per cap'!FI94/1000))) / LOG(1 - (Parameters!$B$201/Parameters!$B$203)^2), 1)</f>
        <v>0.97716360040953409</v>
      </c>
      <c r="FJ94" s="22">
        <f ca="1">MIN(LOG(1 - Parameters!$B$202/(1+100*EXP(-Parameters!$B$204*'National cons per cap'!FJ94/1000))) / LOG(1 - (Parameters!$B$201/Parameters!$B$203)^2), 1)</f>
        <v>0.99956662306465116</v>
      </c>
      <c r="FK94" s="22">
        <f ca="1">MIN(LOG(1 - Parameters!$B$202/(1+100*EXP(-Parameters!$B$204*'National cons per cap'!FK94/1000))) / LOG(1 - (Parameters!$B$201/Parameters!$B$203)^2), 1)</f>
        <v>0.99978312457350105</v>
      </c>
      <c r="FL94" s="22">
        <f ca="1">MIN(LOG(1 - Parameters!$B$202/(1+100*EXP(-Parameters!$B$204*'National cons per cap'!FL94/1000))) / LOG(1 - (Parameters!$B$201/Parameters!$B$203)^2), 1)</f>
        <v>0.99999936619031116</v>
      </c>
      <c r="FM94" s="22">
        <f>MIN(LOG(1 - Parameters!$B$202/(1+100*EXP(-Parameters!$B$204*'National cons per cap'!FM94/1000))) / LOG(1 - (Parameters!$B$201/Parameters!$B$203)^2), 1)</f>
        <v>9.802617410493028E-3</v>
      </c>
      <c r="FN94" s="22">
        <f ca="1">MIN(LOG(1 - Parameters!$B$202/(1+100*EXP(-Parameters!$B$204*'National cons per cap'!FN94/1000))) / LOG(1 - (Parameters!$B$201/Parameters!$B$203)^2), 1)</f>
        <v>0.34232614333226302</v>
      </c>
      <c r="FO94" s="22">
        <f ca="1">MIN(LOG(1 - Parameters!$B$202/(1+100*EXP(-Parameters!$B$204*'National cons per cap'!FO94/1000))) / LOG(1 - (Parameters!$B$201/Parameters!$B$203)^2), 1)</f>
        <v>0.13708230245763081</v>
      </c>
      <c r="FP94" s="22">
        <f ca="1">MIN(LOG(1 - Parameters!$B$202/(1+100*EXP(-Parameters!$B$204*'National cons per cap'!FP94/1000))) / LOG(1 - (Parameters!$B$201/Parameters!$B$203)^2), 1)</f>
        <v>0.99999999251278027</v>
      </c>
      <c r="FQ94" s="22">
        <f ca="1">MIN(LOG(1 - Parameters!$B$202/(1+100*EXP(-Parameters!$B$204*'National cons per cap'!FQ94/1000))) / LOG(1 - (Parameters!$B$201/Parameters!$B$203)^2), 1)</f>
        <v>0.10940873167077209</v>
      </c>
      <c r="FR94" s="22">
        <f ca="1">MIN(LOG(1 - Parameters!$B$202/(1+100*EXP(-Parameters!$B$204*'National cons per cap'!FR94/1000))) / LOG(1 - (Parameters!$B$201/Parameters!$B$203)^2), 1)</f>
        <v>0.98136418188592778</v>
      </c>
      <c r="FS94" s="22">
        <f ca="1">MIN(LOG(1 - Parameters!$B$202/(1+100*EXP(-Parameters!$B$204*'National cons per cap'!FS94/1000))) / LOG(1 - (Parameters!$B$201/Parameters!$B$203)^2), 1)</f>
        <v>0.99959601840121604</v>
      </c>
      <c r="FT94" s="22">
        <f ca="1">MIN(LOG(1 - Parameters!$B$202/(1+100*EXP(-Parameters!$B$204*'National cons per cap'!FT94/1000))) / LOG(1 - (Parameters!$B$201/Parameters!$B$203)^2), 1)</f>
        <v>0.51601068721877874</v>
      </c>
      <c r="FU94" s="22">
        <f ca="1">MIN(LOG(1 - Parameters!$B$202/(1+100*EXP(-Parameters!$B$204*'National cons per cap'!FU94/1000))) / LOG(1 - (Parameters!$B$201/Parameters!$B$203)^2), 1)</f>
        <v>0.99999999999924871</v>
      </c>
      <c r="FV94" s="22">
        <f ca="1">MIN(LOG(1 - Parameters!$B$202/(1+100*EXP(-Parameters!$B$204*'National cons per cap'!FV94/1000))) / LOG(1 - (Parameters!$B$201/Parameters!$B$203)^2), 1)</f>
        <v>0.99999996226694687</v>
      </c>
      <c r="FW94" s="22">
        <f ca="1">MIN(LOG(1 - Parameters!$B$202/(1+100*EXP(-Parameters!$B$204*'National cons per cap'!FW94/1000))) / LOG(1 - (Parameters!$B$201/Parameters!$B$203)^2), 1)</f>
        <v>0.9718489335298679</v>
      </c>
      <c r="FX94" s="22">
        <f ca="1">MIN(LOG(1 - Parameters!$B$202/(1+100*EXP(-Parameters!$B$204*'National cons per cap'!FX94/1000))) / LOG(1 - (Parameters!$B$201/Parameters!$B$203)^2), 1)</f>
        <v>3.9492331100028796E-2</v>
      </c>
      <c r="FY94" s="22">
        <f>MIN(LOG(1 - Parameters!$B$202/(1+100*EXP(-Parameters!$B$204*'National cons per cap'!FY94/1000))) / LOG(1 - (Parameters!$B$201/Parameters!$B$203)^2), 1)</f>
        <v>9.802617410493028E-3</v>
      </c>
      <c r="FZ94" s="22">
        <f ca="1">MIN(LOG(1 - Parameters!$B$202/(1+100*EXP(-Parameters!$B$204*'National cons per cap'!FZ94/1000))) / LOG(1 - (Parameters!$B$201/Parameters!$B$203)^2), 1)</f>
        <v>0.50470287254624224</v>
      </c>
      <c r="GA94" s="22">
        <f ca="1">MIN(LOG(1 - Parameters!$B$202/(1+100*EXP(-Parameters!$B$204*'National cons per cap'!GA94/1000))) / LOG(1 - (Parameters!$B$201/Parameters!$B$203)^2), 1)</f>
        <v>0.29001338532505383</v>
      </c>
      <c r="GB94" s="22">
        <f ca="1">MIN(LOG(1 - Parameters!$B$202/(1+100*EXP(-Parameters!$B$204*'National cons per cap'!GB94/1000))) / LOG(1 - (Parameters!$B$201/Parameters!$B$203)^2), 1)</f>
        <v>0.94904949527254912</v>
      </c>
      <c r="GC94" s="22">
        <f ca="1">MIN(LOG(1 - Parameters!$B$202/(1+100*EXP(-Parameters!$B$204*'National cons per cap'!GC94/1000))) / LOG(1 - (Parameters!$B$201/Parameters!$B$203)^2), 1)</f>
        <v>0.99999993194893289</v>
      </c>
      <c r="GD94" s="22">
        <f ca="1">MIN(LOG(1 - Parameters!$B$202/(1+100*EXP(-Parameters!$B$204*'National cons per cap'!GD94/1000))) / LOG(1 - (Parameters!$B$201/Parameters!$B$203)^2), 1)</f>
        <v>0.99999999767580317</v>
      </c>
      <c r="GE94" s="22">
        <f ca="1">MIN(LOG(1 - Parameters!$B$202/(1+100*EXP(-Parameters!$B$204*'National cons per cap'!GE94/1000))) / LOG(1 - (Parameters!$B$201/Parameters!$B$203)^2), 1)</f>
        <v>0.29300447705979654</v>
      </c>
      <c r="GF94" s="22">
        <f ca="1">MIN(LOG(1 - Parameters!$B$202/(1+100*EXP(-Parameters!$B$204*'National cons per cap'!GF94/1000))) / LOG(1 - (Parameters!$B$201/Parameters!$B$203)^2), 1)</f>
        <v>0.99999328203403315</v>
      </c>
      <c r="GG94" s="22">
        <f ca="1">MIN(LOG(1 - Parameters!$B$202/(1+100*EXP(-Parameters!$B$204*'National cons per cap'!GG94/1000))) / LOG(1 - (Parameters!$B$201/Parameters!$B$203)^2), 1)</f>
        <v>0.93658345119821063</v>
      </c>
      <c r="GH94" s="22">
        <f ca="1">MIN(LOG(1 - Parameters!$B$202/(1+100*EXP(-Parameters!$B$204*'National cons per cap'!GH94/1000))) / LOG(1 - (Parameters!$B$201/Parameters!$B$203)^2), 1)</f>
        <v>0.72581619508556605</v>
      </c>
      <c r="GI94" s="22">
        <f ca="1">MIN(LOG(1 - Parameters!$B$202/(1+100*EXP(-Parameters!$B$204*'National cons per cap'!GI94/1000))) / LOG(1 - (Parameters!$B$201/Parameters!$B$203)^2), 1)</f>
        <v>0.99315438921594124</v>
      </c>
      <c r="GJ94" s="22">
        <f ca="1">MIN(LOG(1 - Parameters!$B$202/(1+100*EXP(-Parameters!$B$204*'National cons per cap'!GJ94/1000))) / LOG(1 - (Parameters!$B$201/Parameters!$B$203)^2), 1)</f>
        <v>0.99415883813519657</v>
      </c>
      <c r="GK94" s="22">
        <f ca="1">MIN(LOG(1 - Parameters!$B$202/(1+100*EXP(-Parameters!$B$204*'National cons per cap'!GK94/1000))) / LOG(1 - (Parameters!$B$201/Parameters!$B$203)^2), 1)</f>
        <v>0.99999999998607647</v>
      </c>
      <c r="GL94" s="22">
        <f ca="1">MIN(LOG(1 - Parameters!$B$202/(1+100*EXP(-Parameters!$B$204*'National cons per cap'!GL94/1000))) / LOG(1 - (Parameters!$B$201/Parameters!$B$203)^2), 1)</f>
        <v>0.86270753890512364</v>
      </c>
      <c r="GM94" s="22">
        <f ca="1">MIN(LOG(1 - Parameters!$B$202/(1+100*EXP(-Parameters!$B$204*'National cons per cap'!GM94/1000))) / LOG(1 - (Parameters!$B$201/Parameters!$B$203)^2), 1)</f>
        <v>0.79266176400324229</v>
      </c>
    </row>
    <row r="95" spans="1:195" x14ac:dyDescent="0.25">
      <c r="A95" s="15">
        <v>2103</v>
      </c>
      <c r="B95" s="22">
        <f ca="1">MIN(LOG(1 - Parameters!$B$202/(1+100*EXP(-Parameters!$B$204*'National cons per cap'!B95/1000))) / LOG(1 - (Parameters!$B$201/Parameters!$B$203)^2), 1)</f>
        <v>0.4303630891666988</v>
      </c>
      <c r="C95" s="22">
        <f ca="1">MIN(LOG(1 - Parameters!$B$202/(1+100*EXP(-Parameters!$B$204*'National cons per cap'!C95/1000))) / LOG(1 - (Parameters!$B$201/Parameters!$B$203)^2), 1)</f>
        <v>0.99926252786558889</v>
      </c>
      <c r="D95" s="22">
        <f ca="1">MIN(LOG(1 - Parameters!$B$202/(1+100*EXP(-Parameters!$B$204*'National cons per cap'!D95/1000))) / LOG(1 - (Parameters!$B$201/Parameters!$B$203)^2), 1)</f>
        <v>0.47211691572631437</v>
      </c>
      <c r="E95" s="22">
        <f>MIN(LOG(1 - Parameters!$B$202/(1+100*EXP(-Parameters!$B$204*'National cons per cap'!E95/1000))) / LOG(1 - (Parameters!$B$201/Parameters!$B$203)^2), 1)</f>
        <v>9.802617410493028E-3</v>
      </c>
      <c r="F95" s="22">
        <f ca="1">MIN(LOG(1 - Parameters!$B$202/(1+100*EXP(-Parameters!$B$204*'National cons per cap'!F95/1000))) / LOG(1 - (Parameters!$B$201/Parameters!$B$203)^2), 1)</f>
        <v>1</v>
      </c>
      <c r="G95" s="22">
        <f ca="1">MIN(LOG(1 - Parameters!$B$202/(1+100*EXP(-Parameters!$B$204*'National cons per cap'!G95/1000))) / LOG(1 - (Parameters!$B$201/Parameters!$B$203)^2), 1)</f>
        <v>0.99999999776141946</v>
      </c>
      <c r="H95" s="22">
        <f ca="1">MIN(LOG(1 - Parameters!$B$202/(1+100*EXP(-Parameters!$B$204*'National cons per cap'!H95/1000))) / LOG(1 - (Parameters!$B$201/Parameters!$B$203)^2), 1)</f>
        <v>0.87725297248249456</v>
      </c>
      <c r="I95" s="22">
        <f ca="1">MIN(LOG(1 - Parameters!$B$202/(1+100*EXP(-Parameters!$B$204*'National cons per cap'!I95/1000))) / LOG(1 - (Parameters!$B$201/Parameters!$B$203)^2), 1)</f>
        <v>0.99529832839055632</v>
      </c>
      <c r="J95" s="22">
        <f ca="1">MIN(LOG(1 - Parameters!$B$202/(1+100*EXP(-Parameters!$B$204*'National cons per cap'!J95/1000))) / LOG(1 - (Parameters!$B$201/Parameters!$B$203)^2), 1)</f>
        <v>0.99998302131272354</v>
      </c>
      <c r="K95" s="22">
        <f ca="1">MIN(LOG(1 - Parameters!$B$202/(1+100*EXP(-Parameters!$B$204*'National cons per cap'!K95/1000))) / LOG(1 - (Parameters!$B$201/Parameters!$B$203)^2), 1)</f>
        <v>0.99999974829689542</v>
      </c>
      <c r="L95" s="22">
        <f ca="1">MIN(LOG(1 - Parameters!$B$202/(1+100*EXP(-Parameters!$B$204*'National cons per cap'!L95/1000))) / LOG(1 - (Parameters!$B$201/Parameters!$B$203)^2), 1)</f>
        <v>0.99857465266345269</v>
      </c>
      <c r="M95" s="22">
        <f ca="1">MIN(LOG(1 - Parameters!$B$202/(1+100*EXP(-Parameters!$B$204*'National cons per cap'!M95/1000))) / LOG(1 - (Parameters!$B$201/Parameters!$B$203)^2), 1)</f>
        <v>7.1426294421939457E-2</v>
      </c>
      <c r="N95" s="22">
        <f ca="1">MIN(LOG(1 - Parameters!$B$202/(1+100*EXP(-Parameters!$B$204*'National cons per cap'!N95/1000))) / LOG(1 - (Parameters!$B$201/Parameters!$B$203)^2), 1)</f>
        <v>0.99999852656662958</v>
      </c>
      <c r="O95" s="22">
        <f ca="1">MIN(LOG(1 - Parameters!$B$202/(1+100*EXP(-Parameters!$B$204*'National cons per cap'!O95/1000))) / LOG(1 - (Parameters!$B$201/Parameters!$B$203)^2), 1)</f>
        <v>0.45930166441655756</v>
      </c>
      <c r="P95" s="22">
        <f ca="1">MIN(LOG(1 - Parameters!$B$202/(1+100*EXP(-Parameters!$B$204*'National cons per cap'!P95/1000))) / LOG(1 - (Parameters!$B$201/Parameters!$B$203)^2), 1)</f>
        <v>0.22147766036508876</v>
      </c>
      <c r="Q95" s="22">
        <f ca="1">MIN(LOG(1 - Parameters!$B$202/(1+100*EXP(-Parameters!$B$204*'National cons per cap'!Q95/1000))) / LOG(1 - (Parameters!$B$201/Parameters!$B$203)^2), 1)</f>
        <v>0.33210267240258839</v>
      </c>
      <c r="R95" s="22">
        <f ca="1">MIN(LOG(1 - Parameters!$B$202/(1+100*EXP(-Parameters!$B$204*'National cons per cap'!R95/1000))) / LOG(1 - (Parameters!$B$201/Parameters!$B$203)^2), 1)</f>
        <v>0.94521381431410068</v>
      </c>
      <c r="S95" s="22">
        <f ca="1">MIN(LOG(1 - Parameters!$B$202/(1+100*EXP(-Parameters!$B$204*'National cons per cap'!S95/1000))) / LOG(1 - (Parameters!$B$201/Parameters!$B$203)^2), 1)</f>
        <v>1</v>
      </c>
      <c r="T95" s="22">
        <f ca="1">MIN(LOG(1 - Parameters!$B$202/(1+100*EXP(-Parameters!$B$204*'National cons per cap'!T95/1000))) / LOG(1 - (Parameters!$B$201/Parameters!$B$203)^2), 1)</f>
        <v>0.99999998328184792</v>
      </c>
      <c r="U95" s="22">
        <f ca="1">MIN(LOG(1 - Parameters!$B$202/(1+100*EXP(-Parameters!$B$204*'National cons per cap'!U95/1000))) / LOG(1 - (Parameters!$B$201/Parameters!$B$203)^2), 1)</f>
        <v>0.68308604430277109</v>
      </c>
      <c r="V95" s="22">
        <f ca="1">MIN(LOG(1 - Parameters!$B$202/(1+100*EXP(-Parameters!$B$204*'National cons per cap'!V95/1000))) / LOG(1 - (Parameters!$B$201/Parameters!$B$203)^2), 1)</f>
        <v>0.99993621910363351</v>
      </c>
      <c r="W95" s="22">
        <f ca="1">MIN(LOG(1 - Parameters!$B$202/(1+100*EXP(-Parameters!$B$204*'National cons per cap'!W95/1000))) / LOG(1 - (Parameters!$B$201/Parameters!$B$203)^2), 1)</f>
        <v>0.9871458688555047</v>
      </c>
      <c r="X95" s="22">
        <f ca="1">MIN(LOG(1 - Parameters!$B$202/(1+100*EXP(-Parameters!$B$204*'National cons per cap'!X95/1000))) / LOG(1 - (Parameters!$B$201/Parameters!$B$203)^2), 1)</f>
        <v>0.99999999999744293</v>
      </c>
      <c r="Y95" s="22">
        <f ca="1">MIN(LOG(1 - Parameters!$B$202/(1+100*EXP(-Parameters!$B$204*'National cons per cap'!Y95/1000))) / LOG(1 - (Parameters!$B$201/Parameters!$B$203)^2), 1)</f>
        <v>0.80985081803547265</v>
      </c>
      <c r="Z95" s="22">
        <f ca="1">MIN(LOG(1 - Parameters!$B$202/(1+100*EXP(-Parameters!$B$204*'National cons per cap'!Z95/1000))) / LOG(1 - (Parameters!$B$201/Parameters!$B$203)^2), 1)</f>
        <v>0.99999539685659899</v>
      </c>
      <c r="AA95" s="22">
        <f ca="1">MIN(LOG(1 - Parameters!$B$202/(1+100*EXP(-Parameters!$B$204*'National cons per cap'!AA95/1000))) / LOG(1 - (Parameters!$B$201/Parameters!$B$203)^2), 1)</f>
        <v>0.99999987063852747</v>
      </c>
      <c r="AB95" s="22">
        <f ca="1">MIN(LOG(1 - Parameters!$B$202/(1+100*EXP(-Parameters!$B$204*'National cons per cap'!AB95/1000))) / LOG(1 - (Parameters!$B$201/Parameters!$B$203)^2), 1)</f>
        <v>1</v>
      </c>
      <c r="AC95" s="22">
        <f ca="1">MIN(LOG(1 - Parameters!$B$202/(1+100*EXP(-Parameters!$B$204*'National cons per cap'!AC95/1000))) / LOG(1 - (Parameters!$B$201/Parameters!$B$203)^2), 1)</f>
        <v>0.99973192589715343</v>
      </c>
      <c r="AD95" s="22">
        <f ca="1">MIN(LOG(1 - Parameters!$B$202/(1+100*EXP(-Parameters!$B$204*'National cons per cap'!AD95/1000))) / LOG(1 - (Parameters!$B$201/Parameters!$B$203)^2), 1)</f>
        <v>0.99999998948473268</v>
      </c>
      <c r="AE95" s="22">
        <f ca="1">MIN(LOG(1 - Parameters!$B$202/(1+100*EXP(-Parameters!$B$204*'National cons per cap'!AE95/1000))) / LOG(1 - (Parameters!$B$201/Parameters!$B$203)^2), 1)</f>
        <v>7.6369488945170177E-2</v>
      </c>
      <c r="AF95" s="22">
        <f ca="1">MIN(LOG(1 - Parameters!$B$202/(1+100*EXP(-Parameters!$B$204*'National cons per cap'!AF95/1000))) / LOG(1 - (Parameters!$B$201/Parameters!$B$203)^2), 1)</f>
        <v>0.9999999697694586</v>
      </c>
      <c r="AG95" s="22">
        <f ca="1">MIN(LOG(1 - Parameters!$B$202/(1+100*EXP(-Parameters!$B$204*'National cons per cap'!AG95/1000))) / LOG(1 - (Parameters!$B$201/Parameters!$B$203)^2), 1)</f>
        <v>0.99999997568623378</v>
      </c>
      <c r="AH95" s="22">
        <f ca="1">MIN(LOG(1 - Parameters!$B$202/(1+100*EXP(-Parameters!$B$204*'National cons per cap'!AH95/1000))) / LOG(1 - (Parameters!$B$201/Parameters!$B$203)^2), 1)</f>
        <v>0.99999998694305181</v>
      </c>
      <c r="AI95" s="22">
        <f ca="1">MIN(LOG(1 - Parameters!$B$202/(1+100*EXP(-Parameters!$B$204*'National cons per cap'!AI95/1000))) / LOG(1 - (Parameters!$B$201/Parameters!$B$203)^2), 1)</f>
        <v>0.99990386339740855</v>
      </c>
      <c r="AJ95" s="22">
        <f ca="1">MIN(LOG(1 - Parameters!$B$202/(1+100*EXP(-Parameters!$B$204*'National cons per cap'!AJ95/1000))) / LOG(1 - (Parameters!$B$201/Parameters!$B$203)^2), 1)</f>
        <v>0.87750030803742762</v>
      </c>
      <c r="AK95" s="22">
        <f ca="1">MIN(LOG(1 - Parameters!$B$202/(1+100*EXP(-Parameters!$B$204*'National cons per cap'!AK95/1000))) / LOG(1 - (Parameters!$B$201/Parameters!$B$203)^2), 1)</f>
        <v>0.79299094997912545</v>
      </c>
      <c r="AL95" s="22">
        <f ca="1">MIN(LOG(1 - Parameters!$B$202/(1+100*EXP(-Parameters!$B$204*'National cons per cap'!AL95/1000))) / LOG(1 - (Parameters!$B$201/Parameters!$B$203)^2), 1)</f>
        <v>5.079926603255884E-2</v>
      </c>
      <c r="AM95" s="22">
        <f ca="1">MIN(LOG(1 - Parameters!$B$202/(1+100*EXP(-Parameters!$B$204*'National cons per cap'!AM95/1000))) / LOG(1 - (Parameters!$B$201/Parameters!$B$203)^2), 1)</f>
        <v>0.99928002799417659</v>
      </c>
      <c r="AN95" s="22">
        <f ca="1">MIN(LOG(1 - Parameters!$B$202/(1+100*EXP(-Parameters!$B$204*'National cons per cap'!AN95/1000))) / LOG(1 - (Parameters!$B$201/Parameters!$B$203)^2), 1)</f>
        <v>0.99975674229908407</v>
      </c>
      <c r="AO95" s="22">
        <f ca="1">MIN(LOG(1 - Parameters!$B$202/(1+100*EXP(-Parameters!$B$204*'National cons per cap'!AO95/1000))) / LOG(1 - (Parameters!$B$201/Parameters!$B$203)^2), 1)</f>
        <v>0.83707442227778472</v>
      </c>
      <c r="AP95" s="22">
        <f ca="1">MIN(LOG(1 - Parameters!$B$202/(1+100*EXP(-Parameters!$B$204*'National cons per cap'!AP95/1000))) / LOG(1 - (Parameters!$B$201/Parameters!$B$203)^2), 1)</f>
        <v>0.99424462606795438</v>
      </c>
      <c r="AQ95" s="22">
        <f ca="1">MIN(LOG(1 - Parameters!$B$202/(1+100*EXP(-Parameters!$B$204*'National cons per cap'!AQ95/1000))) / LOG(1 - (Parameters!$B$201/Parameters!$B$203)^2), 1)</f>
        <v>0.99999168497213442</v>
      </c>
      <c r="AR95" s="22">
        <f>MIN(LOG(1 - Parameters!$B$202/(1+100*EXP(-Parameters!$B$204*'National cons per cap'!AR95/1000))) / LOG(1 - (Parameters!$B$201/Parameters!$B$203)^2), 1)</f>
        <v>9.802617410493028E-3</v>
      </c>
      <c r="AS95" s="22">
        <f ca="1">MIN(LOG(1 - Parameters!$B$202/(1+100*EXP(-Parameters!$B$204*'National cons per cap'!AS95/1000))) / LOG(1 - (Parameters!$B$201/Parameters!$B$203)^2), 1)</f>
        <v>0.99999552309209305</v>
      </c>
      <c r="AT95" s="22">
        <f ca="1">MIN(LOG(1 - Parameters!$B$202/(1+100*EXP(-Parameters!$B$204*'National cons per cap'!AT95/1000))) / LOG(1 - (Parameters!$B$201/Parameters!$B$203)^2), 1)</f>
        <v>0.99980172187742133</v>
      </c>
      <c r="AU95" s="22">
        <f ca="1">MIN(LOG(1 - Parameters!$B$202/(1+100*EXP(-Parameters!$B$204*'National cons per cap'!AU95/1000))) / LOG(1 - (Parameters!$B$201/Parameters!$B$203)^2), 1)</f>
        <v>0.99999839075501062</v>
      </c>
      <c r="AV95" s="22">
        <f ca="1">MIN(LOG(1 - Parameters!$B$202/(1+100*EXP(-Parameters!$B$204*'National cons per cap'!AV95/1000))) / LOG(1 - (Parameters!$B$201/Parameters!$B$203)^2), 1)</f>
        <v>0.70079417877319972</v>
      </c>
      <c r="AW95" s="22">
        <f ca="1">MIN(LOG(1 - Parameters!$B$202/(1+100*EXP(-Parameters!$B$204*'National cons per cap'!AW95/1000))) / LOG(1 - (Parameters!$B$201/Parameters!$B$203)^2), 1)</f>
        <v>0.62801970569888665</v>
      </c>
      <c r="AX95" s="22">
        <f ca="1">MIN(LOG(1 - Parameters!$B$202/(1+100*EXP(-Parameters!$B$204*'National cons per cap'!AX95/1000))) / LOG(1 - (Parameters!$B$201/Parameters!$B$203)^2), 1)</f>
        <v>0.99999833679054395</v>
      </c>
      <c r="AY95" s="22">
        <f ca="1">MIN(LOG(1 - Parameters!$B$202/(1+100*EXP(-Parameters!$B$204*'National cons per cap'!AY95/1000))) / LOG(1 - (Parameters!$B$201/Parameters!$B$203)^2), 1)</f>
        <v>0.99986738705200962</v>
      </c>
      <c r="AZ95" s="22">
        <f ca="1">MIN(LOG(1 - Parameters!$B$202/(1+100*EXP(-Parameters!$B$204*'National cons per cap'!AZ95/1000))) / LOG(1 - (Parameters!$B$201/Parameters!$B$203)^2), 1)</f>
        <v>0.99999939440065855</v>
      </c>
      <c r="BA95" s="22">
        <f ca="1">MIN(LOG(1 - Parameters!$B$202/(1+100*EXP(-Parameters!$B$204*'National cons per cap'!BA95/1000))) / LOG(1 - (Parameters!$B$201/Parameters!$B$203)^2), 1)</f>
        <v>0.99502780906180188</v>
      </c>
      <c r="BB95" s="22">
        <f ca="1">MIN(LOG(1 - Parameters!$B$202/(1+100*EXP(-Parameters!$B$204*'National cons per cap'!BB95/1000))) / LOG(1 - (Parameters!$B$201/Parameters!$B$203)^2), 1)</f>
        <v>0.99999999485096813</v>
      </c>
      <c r="BC95" s="22">
        <f ca="1">MIN(LOG(1 - Parameters!$B$202/(1+100*EXP(-Parameters!$B$204*'National cons per cap'!BC95/1000))) / LOG(1 - (Parameters!$B$201/Parameters!$B$203)^2), 1)</f>
        <v>0.38822490143557714</v>
      </c>
      <c r="BD95" s="22">
        <f>MIN(LOG(1 - Parameters!$B$202/(1+100*EXP(-Parameters!$B$204*'National cons per cap'!BD95/1000))) / LOG(1 - (Parameters!$B$201/Parameters!$B$203)^2), 1)</f>
        <v>9.802617410493028E-3</v>
      </c>
      <c r="BE95" s="22">
        <f ca="1">MIN(LOG(1 - Parameters!$B$202/(1+100*EXP(-Parameters!$B$204*'National cons per cap'!BE95/1000))) / LOG(1 - (Parameters!$B$201/Parameters!$B$203)^2), 1)</f>
        <v>0.99997463459641422</v>
      </c>
      <c r="BF95" s="22">
        <f ca="1">MIN(LOG(1 - Parameters!$B$202/(1+100*EXP(-Parameters!$B$204*'National cons per cap'!BF95/1000))) / LOG(1 - (Parameters!$B$201/Parameters!$B$203)^2), 1)</f>
        <v>0.99667347005040807</v>
      </c>
      <c r="BG95" s="22">
        <f ca="1">MIN(LOG(1 - Parameters!$B$202/(1+100*EXP(-Parameters!$B$204*'National cons per cap'!BG95/1000))) / LOG(1 - (Parameters!$B$201/Parameters!$B$203)^2), 1)</f>
        <v>8.243618660974153E-2</v>
      </c>
      <c r="BH95" s="22">
        <f ca="1">MIN(LOG(1 - Parameters!$B$202/(1+100*EXP(-Parameters!$B$204*'National cons per cap'!BH95/1000))) / LOG(1 - (Parameters!$B$201/Parameters!$B$203)^2), 1)</f>
        <v>0.99999962396215991</v>
      </c>
      <c r="BI95" s="22">
        <f ca="1">MIN(LOG(1 - Parameters!$B$202/(1+100*EXP(-Parameters!$B$204*'National cons per cap'!BI95/1000))) / LOG(1 - (Parameters!$B$201/Parameters!$B$203)^2), 1)</f>
        <v>0.99956989054210033</v>
      </c>
      <c r="BJ95" s="22">
        <f ca="1">MIN(LOG(1 - Parameters!$B$202/(1+100*EXP(-Parameters!$B$204*'National cons per cap'!BJ95/1000))) / LOG(1 - (Parameters!$B$201/Parameters!$B$203)^2), 1)</f>
        <v>0.9999963701501644</v>
      </c>
      <c r="BK95" s="22">
        <f ca="1">MIN(LOG(1 - Parameters!$B$202/(1+100*EXP(-Parameters!$B$204*'National cons per cap'!BK95/1000))) / LOG(1 - (Parameters!$B$201/Parameters!$B$203)^2), 1)</f>
        <v>9.804405579550108E-3</v>
      </c>
      <c r="BL95" s="22">
        <f ca="1">MIN(LOG(1 - Parameters!$B$202/(1+100*EXP(-Parameters!$B$204*'National cons per cap'!BL95/1000))) / LOG(1 - (Parameters!$B$201/Parameters!$B$203)^2), 1)</f>
        <v>0.99999999935623451</v>
      </c>
      <c r="BM95" s="22">
        <f ca="1">MIN(LOG(1 - Parameters!$B$202/(1+100*EXP(-Parameters!$B$204*'National cons per cap'!BM95/1000))) / LOG(1 - (Parameters!$B$201/Parameters!$B$203)^2), 1)</f>
        <v>0.99999924194522494</v>
      </c>
      <c r="BN95" s="22">
        <f ca="1">MIN(LOG(1 - Parameters!$B$202/(1+100*EXP(-Parameters!$B$204*'National cons per cap'!BN95/1000))) / LOG(1 - (Parameters!$B$201/Parameters!$B$203)^2), 1)</f>
        <v>0.93082353966996179</v>
      </c>
      <c r="BO95" s="22">
        <f ca="1">MIN(LOG(1 - Parameters!$B$202/(1+100*EXP(-Parameters!$B$204*'National cons per cap'!BO95/1000))) / LOG(1 - (Parameters!$B$201/Parameters!$B$203)^2), 1)</f>
        <v>0.95047242959414902</v>
      </c>
      <c r="BP95" s="22">
        <f ca="1">MIN(LOG(1 - Parameters!$B$202/(1+100*EXP(-Parameters!$B$204*'National cons per cap'!BP95/1000))) / LOG(1 - (Parameters!$B$201/Parameters!$B$203)^2), 1)</f>
        <v>0.58954604737257033</v>
      </c>
      <c r="BQ95" s="22">
        <f>MIN(LOG(1 - Parameters!$B$202/(1+100*EXP(-Parameters!$B$204*'National cons per cap'!BQ95/1000))) / LOG(1 - (Parameters!$B$201/Parameters!$B$203)^2), 1)</f>
        <v>9.802617410493028E-3</v>
      </c>
      <c r="BR95" s="22">
        <f ca="1">MIN(LOG(1 - Parameters!$B$202/(1+100*EXP(-Parameters!$B$204*'National cons per cap'!BR95/1000))) / LOG(1 - (Parameters!$B$201/Parameters!$B$203)^2), 1)</f>
        <v>0.2346594575857025</v>
      </c>
      <c r="BS95" s="22">
        <f ca="1">MIN(LOG(1 - Parameters!$B$202/(1+100*EXP(-Parameters!$B$204*'National cons per cap'!BS95/1000))) / LOG(1 - (Parameters!$B$201/Parameters!$B$203)^2), 1)</f>
        <v>0.28561210841888168</v>
      </c>
      <c r="BT95" s="22">
        <f ca="1">MIN(LOG(1 - Parameters!$B$202/(1+100*EXP(-Parameters!$B$204*'National cons per cap'!BT95/1000))) / LOG(1 - (Parameters!$B$201/Parameters!$B$203)^2), 1)</f>
        <v>1</v>
      </c>
      <c r="BU95" s="22">
        <f ca="1">MIN(LOG(1 - Parameters!$B$202/(1+100*EXP(-Parameters!$B$204*'National cons per cap'!BU95/1000))) / LOG(1 - (Parameters!$B$201/Parameters!$B$203)^2), 1)</f>
        <v>0.99997057992461558</v>
      </c>
      <c r="BV95" s="22">
        <f ca="1">MIN(LOG(1 - Parameters!$B$202/(1+100*EXP(-Parameters!$B$204*'National cons per cap'!BV95/1000))) / LOG(1 - (Parameters!$B$201/Parameters!$B$203)^2), 1)</f>
        <v>0.98526992928750168</v>
      </c>
      <c r="BW95" s="22">
        <f ca="1">MIN(LOG(1 - Parameters!$B$202/(1+100*EXP(-Parameters!$B$204*'National cons per cap'!BW95/1000))) / LOG(1 - (Parameters!$B$201/Parameters!$B$203)^2), 1)</f>
        <v>0.98300402645877072</v>
      </c>
      <c r="BX95" s="22">
        <f>MIN(LOG(1 - Parameters!$B$202/(1+100*EXP(-Parameters!$B$204*'National cons per cap'!BX95/1000))) / LOG(1 - (Parameters!$B$201/Parameters!$B$203)^2), 1)</f>
        <v>9.802617410493028E-3</v>
      </c>
      <c r="BY95" s="22">
        <f ca="1">MIN(LOG(1 - Parameters!$B$202/(1+100*EXP(-Parameters!$B$204*'National cons per cap'!BY95/1000))) / LOG(1 - (Parameters!$B$201/Parameters!$B$203)^2), 1)</f>
        <v>0.82932290756676064</v>
      </c>
      <c r="BZ95" s="22">
        <f ca="1">MIN(LOG(1 - Parameters!$B$202/(1+100*EXP(-Parameters!$B$204*'National cons per cap'!BZ95/1000))) / LOG(1 - (Parameters!$B$201/Parameters!$B$203)^2), 1)</f>
        <v>1</v>
      </c>
      <c r="CA95" s="22">
        <f ca="1">MIN(LOG(1 - Parameters!$B$202/(1+100*EXP(-Parameters!$B$204*'National cons per cap'!CA95/1000))) / LOG(1 - (Parameters!$B$201/Parameters!$B$203)^2), 1)</f>
        <v>0.51572982356200692</v>
      </c>
      <c r="CB95" s="22">
        <f ca="1">MIN(LOG(1 - Parameters!$B$202/(1+100*EXP(-Parameters!$B$204*'National cons per cap'!CB95/1000))) / LOG(1 - (Parameters!$B$201/Parameters!$B$203)^2), 1)</f>
        <v>0.99294605368188971</v>
      </c>
      <c r="CC95" s="22">
        <f ca="1">MIN(LOG(1 - Parameters!$B$202/(1+100*EXP(-Parameters!$B$204*'National cons per cap'!CC95/1000))) / LOG(1 - (Parameters!$B$201/Parameters!$B$203)^2), 1)</f>
        <v>4.5761152447285958E-2</v>
      </c>
      <c r="CD95" s="22">
        <f ca="1">MIN(LOG(1 - Parameters!$B$202/(1+100*EXP(-Parameters!$B$204*'National cons per cap'!CD95/1000))) / LOG(1 - (Parameters!$B$201/Parameters!$B$203)^2), 1)</f>
        <v>0.99763491038968499</v>
      </c>
      <c r="CE95" s="22">
        <f ca="1">MIN(LOG(1 - Parameters!$B$202/(1+100*EXP(-Parameters!$B$204*'National cons per cap'!CE95/1000))) / LOG(1 - (Parameters!$B$201/Parameters!$B$203)^2), 1)</f>
        <v>0.99996832026858129</v>
      </c>
      <c r="CF95" s="22">
        <f ca="1">MIN(LOG(1 - Parameters!$B$202/(1+100*EXP(-Parameters!$B$204*'National cons per cap'!CF95/1000))) / LOG(1 - (Parameters!$B$201/Parameters!$B$203)^2), 1)</f>
        <v>0.94846079911872205</v>
      </c>
      <c r="CG95" s="22">
        <f ca="1">MIN(LOG(1 - Parameters!$B$202/(1+100*EXP(-Parameters!$B$204*'National cons per cap'!CG95/1000))) / LOG(1 - (Parameters!$B$201/Parameters!$B$203)^2), 1)</f>
        <v>0.99999984020799204</v>
      </c>
      <c r="CH95" s="22">
        <f ca="1">MIN(LOG(1 - Parameters!$B$202/(1+100*EXP(-Parameters!$B$204*'National cons per cap'!CH95/1000))) / LOG(1 - (Parameters!$B$201/Parameters!$B$203)^2), 1)</f>
        <v>1</v>
      </c>
      <c r="CI95" s="22">
        <f ca="1">MIN(LOG(1 - Parameters!$B$202/(1+100*EXP(-Parameters!$B$204*'National cons per cap'!CI95/1000))) / LOG(1 - (Parameters!$B$201/Parameters!$B$203)^2), 1)</f>
        <v>0.99999999415455865</v>
      </c>
      <c r="CJ95" s="22">
        <f ca="1">MIN(LOG(1 - Parameters!$B$202/(1+100*EXP(-Parameters!$B$204*'National cons per cap'!CJ95/1000))) / LOG(1 - (Parameters!$B$201/Parameters!$B$203)^2), 1)</f>
        <v>0.99999998549789726</v>
      </c>
      <c r="CK95" s="22">
        <f ca="1">MIN(LOG(1 - Parameters!$B$202/(1+100*EXP(-Parameters!$B$204*'National cons per cap'!CK95/1000))) / LOG(1 - (Parameters!$B$201/Parameters!$B$203)^2), 1)</f>
        <v>0.9997444631708875</v>
      </c>
      <c r="CL95" s="22">
        <f ca="1">MIN(LOG(1 - Parameters!$B$202/(1+100*EXP(-Parameters!$B$204*'National cons per cap'!CL95/1000))) / LOG(1 - (Parameters!$B$201/Parameters!$B$203)^2), 1)</f>
        <v>0.99999709102227796</v>
      </c>
      <c r="CM95" s="22">
        <f ca="1">MIN(LOG(1 - Parameters!$B$202/(1+100*EXP(-Parameters!$B$204*'National cons per cap'!CM95/1000))) / LOG(1 - (Parameters!$B$201/Parameters!$B$203)^2), 1)</f>
        <v>0.97642257614607386</v>
      </c>
      <c r="CN95" s="22">
        <f ca="1">MIN(LOG(1 - Parameters!$B$202/(1+100*EXP(-Parameters!$B$204*'National cons per cap'!CN95/1000))) / LOG(1 - (Parameters!$B$201/Parameters!$B$203)^2), 1)</f>
        <v>0.99999999459028344</v>
      </c>
      <c r="CO95" s="22">
        <f ca="1">MIN(LOG(1 - Parameters!$B$202/(1+100*EXP(-Parameters!$B$204*'National cons per cap'!CO95/1000))) / LOG(1 - (Parameters!$B$201/Parameters!$B$203)^2), 1)</f>
        <v>1</v>
      </c>
      <c r="CP95" s="22">
        <f ca="1">MIN(LOG(1 - Parameters!$B$202/(1+100*EXP(-Parameters!$B$204*'National cons per cap'!CP95/1000))) / LOG(1 - (Parameters!$B$201/Parameters!$B$203)^2), 1)</f>
        <v>0.99999761418618971</v>
      </c>
      <c r="CQ95" s="22">
        <f ca="1">MIN(LOG(1 - Parameters!$B$202/(1+100*EXP(-Parameters!$B$204*'National cons per cap'!CQ95/1000))) / LOG(1 - (Parameters!$B$201/Parameters!$B$203)^2), 1)</f>
        <v>0.81877389344090412</v>
      </c>
      <c r="CR95" s="22">
        <f ca="1">MIN(LOG(1 - Parameters!$B$202/(1+100*EXP(-Parameters!$B$204*'National cons per cap'!CR95/1000))) / LOG(1 - (Parameters!$B$201/Parameters!$B$203)^2), 1)</f>
        <v>0.17100893563716857</v>
      </c>
      <c r="CS95" s="22">
        <f ca="1">MIN(LOG(1 - Parameters!$B$202/(1+100*EXP(-Parameters!$B$204*'National cons per cap'!CS95/1000))) / LOG(1 - (Parameters!$B$201/Parameters!$B$203)^2), 1)</f>
        <v>0.66658925462913288</v>
      </c>
      <c r="CT95" s="22">
        <f ca="1">MIN(LOG(1 - Parameters!$B$202/(1+100*EXP(-Parameters!$B$204*'National cons per cap'!CT95/1000))) / LOG(1 - (Parameters!$B$201/Parameters!$B$203)^2), 1)</f>
        <v>0.99999999989840216</v>
      </c>
      <c r="CU95" s="22">
        <f ca="1">MIN(LOG(1 - Parameters!$B$202/(1+100*EXP(-Parameters!$B$204*'National cons per cap'!CU95/1000))) / LOG(1 - (Parameters!$B$201/Parameters!$B$203)^2), 1)</f>
        <v>1</v>
      </c>
      <c r="CV95" s="22">
        <f ca="1">MIN(LOG(1 - Parameters!$B$202/(1+100*EXP(-Parameters!$B$204*'National cons per cap'!CV95/1000))) / LOG(1 - (Parameters!$B$201/Parameters!$B$203)^2), 1)</f>
        <v>1</v>
      </c>
      <c r="CW95" s="22">
        <f ca="1">MIN(LOG(1 - Parameters!$B$202/(1+100*EXP(-Parameters!$B$204*'National cons per cap'!CW95/1000))) / LOG(1 - (Parameters!$B$201/Parameters!$B$203)^2), 1)</f>
        <v>0.99322240797792105</v>
      </c>
      <c r="CX95" s="22">
        <f ca="1">MIN(LOG(1 - Parameters!$B$202/(1+100*EXP(-Parameters!$B$204*'National cons per cap'!CX95/1000))) / LOG(1 - (Parameters!$B$201/Parameters!$B$203)^2), 1)</f>
        <v>1</v>
      </c>
      <c r="CY95" s="22">
        <f ca="1">MIN(LOG(1 - Parameters!$B$202/(1+100*EXP(-Parameters!$B$204*'National cons per cap'!CY95/1000))) / LOG(1 - (Parameters!$B$201/Parameters!$B$203)^2), 1)</f>
        <v>0.40134218570873936</v>
      </c>
      <c r="CZ95" s="22">
        <f ca="1">MIN(LOG(1 - Parameters!$B$202/(1+100*EXP(-Parameters!$B$204*'National cons per cap'!CZ95/1000))) / LOG(1 - (Parameters!$B$201/Parameters!$B$203)^2), 1)</f>
        <v>0.99999999998929523</v>
      </c>
      <c r="DA95" s="22">
        <f>MIN(LOG(1 - Parameters!$B$202/(1+100*EXP(-Parameters!$B$204*'National cons per cap'!DA95/1000))) / LOG(1 - (Parameters!$B$201/Parameters!$B$203)^2), 1)</f>
        <v>9.802617410493028E-3</v>
      </c>
      <c r="DB95" s="22">
        <f ca="1">MIN(LOG(1 - Parameters!$B$202/(1+100*EXP(-Parameters!$B$204*'National cons per cap'!DB95/1000))) / LOG(1 - (Parameters!$B$201/Parameters!$B$203)^2), 1)</f>
        <v>0.99998642423769746</v>
      </c>
      <c r="DC95" s="22">
        <f ca="1">MIN(LOG(1 - Parameters!$B$202/(1+100*EXP(-Parameters!$B$204*'National cons per cap'!DC95/1000))) / LOG(1 - (Parameters!$B$201/Parameters!$B$203)^2), 1)</f>
        <v>0.69284491372068824</v>
      </c>
      <c r="DD95" s="22">
        <f ca="1">MIN(LOG(1 - Parameters!$B$202/(1+100*EXP(-Parameters!$B$204*'National cons per cap'!DD95/1000))) / LOG(1 - (Parameters!$B$201/Parameters!$B$203)^2), 1)</f>
        <v>0.99722709552518529</v>
      </c>
      <c r="DE95" s="22">
        <f ca="1">MIN(LOG(1 - Parameters!$B$202/(1+100*EXP(-Parameters!$B$204*'National cons per cap'!DE95/1000))) / LOG(1 - (Parameters!$B$201/Parameters!$B$203)^2), 1)</f>
        <v>1</v>
      </c>
      <c r="DF95" s="22">
        <f ca="1">MIN(LOG(1 - Parameters!$B$202/(1+100*EXP(-Parameters!$B$204*'National cons per cap'!DF95/1000))) / LOG(1 - (Parameters!$B$201/Parameters!$B$203)^2), 1)</f>
        <v>0.98107522733503805</v>
      </c>
      <c r="DG95" s="22">
        <f ca="1">MIN(LOG(1 - Parameters!$B$202/(1+100*EXP(-Parameters!$B$204*'National cons per cap'!DG95/1000))) / LOG(1 - (Parameters!$B$201/Parameters!$B$203)^2), 1)</f>
        <v>0.999791263068321</v>
      </c>
      <c r="DH95" s="22">
        <f ca="1">MIN(LOG(1 - Parameters!$B$202/(1+100*EXP(-Parameters!$B$204*'National cons per cap'!DH95/1000))) / LOG(1 - (Parameters!$B$201/Parameters!$B$203)^2), 1)</f>
        <v>0.50538859065145647</v>
      </c>
      <c r="DI95" s="22">
        <f ca="1">MIN(LOG(1 - Parameters!$B$202/(1+100*EXP(-Parameters!$B$204*'National cons per cap'!DI95/1000))) / LOG(1 - (Parameters!$B$201/Parameters!$B$203)^2), 1)</f>
        <v>0.28313893717047039</v>
      </c>
      <c r="DJ95" s="22">
        <f ca="1">MIN(LOG(1 - Parameters!$B$202/(1+100*EXP(-Parameters!$B$204*'National cons per cap'!DJ95/1000))) / LOG(1 - (Parameters!$B$201/Parameters!$B$203)^2), 1)</f>
        <v>0.99999841530249955</v>
      </c>
      <c r="DK95" s="22">
        <f ca="1">MIN(LOG(1 - Parameters!$B$202/(1+100*EXP(-Parameters!$B$204*'National cons per cap'!DK95/1000))) / LOG(1 - (Parameters!$B$201/Parameters!$B$203)^2), 1)</f>
        <v>0.68592901855092359</v>
      </c>
      <c r="DL95" s="22">
        <f ca="1">MIN(LOG(1 - Parameters!$B$202/(1+100*EXP(-Parameters!$B$204*'National cons per cap'!DL95/1000))) / LOG(1 - (Parameters!$B$201/Parameters!$B$203)^2), 1)</f>
        <v>0.45386542661915108</v>
      </c>
      <c r="DM95" s="22">
        <f ca="1">MIN(LOG(1 - Parameters!$B$202/(1+100*EXP(-Parameters!$B$204*'National cons per cap'!DM95/1000))) / LOG(1 - (Parameters!$B$201/Parameters!$B$203)^2), 1)</f>
        <v>0.90038027884182448</v>
      </c>
      <c r="DN95" s="22">
        <f ca="1">MIN(LOG(1 - Parameters!$B$202/(1+100*EXP(-Parameters!$B$204*'National cons per cap'!DN95/1000))) / LOG(1 - (Parameters!$B$201/Parameters!$B$203)^2), 1)</f>
        <v>0.97282739009527941</v>
      </c>
      <c r="DO95" s="22">
        <f ca="1">MIN(LOG(1 - Parameters!$B$202/(1+100*EXP(-Parameters!$B$204*'National cons per cap'!DO95/1000))) / LOG(1 - (Parameters!$B$201/Parameters!$B$203)^2), 1)</f>
        <v>0.99999166478238488</v>
      </c>
      <c r="DP95" s="22">
        <f ca="1">MIN(LOG(1 - Parameters!$B$202/(1+100*EXP(-Parameters!$B$204*'National cons per cap'!DP95/1000))) / LOG(1 - (Parameters!$B$201/Parameters!$B$203)^2), 1)</f>
        <v>9.8729508921824236E-2</v>
      </c>
      <c r="DQ95" s="22">
        <f ca="1">MIN(LOG(1 - Parameters!$B$202/(1+100*EXP(-Parameters!$B$204*'National cons per cap'!DQ95/1000))) / LOG(1 - (Parameters!$B$201/Parameters!$B$203)^2), 1)</f>
        <v>0.90838145386856173</v>
      </c>
      <c r="DR95" s="22">
        <f>MIN(LOG(1 - Parameters!$B$202/(1+100*EXP(-Parameters!$B$204*'National cons per cap'!DR95/1000))) / LOG(1 - (Parameters!$B$201/Parameters!$B$203)^2), 1)</f>
        <v>9.802617410493028E-3</v>
      </c>
      <c r="DS95" s="22">
        <f ca="1">MIN(LOG(1 - Parameters!$B$202/(1+100*EXP(-Parameters!$B$204*'National cons per cap'!DS95/1000))) / LOG(1 - (Parameters!$B$201/Parameters!$B$203)^2), 1)</f>
        <v>1</v>
      </c>
      <c r="DT95" s="22">
        <f ca="1">MIN(LOG(1 - Parameters!$B$202/(1+100*EXP(-Parameters!$B$204*'National cons per cap'!DT95/1000))) / LOG(1 - (Parameters!$B$201/Parameters!$B$203)^2), 1)</f>
        <v>0.14076267471938508</v>
      </c>
      <c r="DU95" s="22">
        <f ca="1">MIN(LOG(1 - Parameters!$B$202/(1+100*EXP(-Parameters!$B$204*'National cons per cap'!DU95/1000))) / LOG(1 - (Parameters!$B$201/Parameters!$B$203)^2), 1)</f>
        <v>0.9999999999998711</v>
      </c>
      <c r="DV95" s="22">
        <f ca="1">MIN(LOG(1 - Parameters!$B$202/(1+100*EXP(-Parameters!$B$204*'National cons per cap'!DV95/1000))) / LOG(1 - (Parameters!$B$201/Parameters!$B$203)^2), 1)</f>
        <v>0.99999977826218212</v>
      </c>
      <c r="DW95" s="22">
        <f>MIN(LOG(1 - Parameters!$B$202/(1+100*EXP(-Parameters!$B$204*'National cons per cap'!DW95/1000))) / LOG(1 - (Parameters!$B$201/Parameters!$B$203)^2), 1)</f>
        <v>9.802617410493028E-3</v>
      </c>
      <c r="DX95" s="22">
        <f ca="1">MIN(LOG(1 - Parameters!$B$202/(1+100*EXP(-Parameters!$B$204*'National cons per cap'!DX95/1000))) / LOG(1 - (Parameters!$B$201/Parameters!$B$203)^2), 1)</f>
        <v>6.0747061231675198E-2</v>
      </c>
      <c r="DY95" s="22">
        <f ca="1">MIN(LOG(1 - Parameters!$B$202/(1+100*EXP(-Parameters!$B$204*'National cons per cap'!DY95/1000))) / LOG(1 - (Parameters!$B$201/Parameters!$B$203)^2), 1)</f>
        <v>0.99699038437870879</v>
      </c>
      <c r="DZ95" s="22">
        <f ca="1">MIN(LOG(1 - Parameters!$B$202/(1+100*EXP(-Parameters!$B$204*'National cons per cap'!DZ95/1000))) / LOG(1 - (Parameters!$B$201/Parameters!$B$203)^2), 1)</f>
        <v>0.55071712751268986</v>
      </c>
      <c r="EA95" s="22">
        <f ca="1">MIN(LOG(1 - Parameters!$B$202/(1+100*EXP(-Parameters!$B$204*'National cons per cap'!EA95/1000))) / LOG(1 - (Parameters!$B$201/Parameters!$B$203)^2), 1)</f>
        <v>0.99895496468423772</v>
      </c>
      <c r="EB95" s="22">
        <f ca="1">MIN(LOG(1 - Parameters!$B$202/(1+100*EXP(-Parameters!$B$204*'National cons per cap'!EB95/1000))) / LOG(1 - (Parameters!$B$201/Parameters!$B$203)^2), 1)</f>
        <v>0.99999999042919852</v>
      </c>
      <c r="EC95" s="22">
        <f ca="1">MIN(LOG(1 - Parameters!$B$202/(1+100*EXP(-Parameters!$B$204*'National cons per cap'!EC95/1000))) / LOG(1 - (Parameters!$B$201/Parameters!$B$203)^2), 1)</f>
        <v>0.24033722176295785</v>
      </c>
      <c r="ED95" s="22">
        <f ca="1">MIN(LOG(1 - Parameters!$B$202/(1+100*EXP(-Parameters!$B$204*'National cons per cap'!ED95/1000))) / LOG(1 - (Parameters!$B$201/Parameters!$B$203)^2), 1)</f>
        <v>0.97880469373777235</v>
      </c>
      <c r="EE95" s="22">
        <f ca="1">MIN(LOG(1 - Parameters!$B$202/(1+100*EXP(-Parameters!$B$204*'National cons per cap'!EE95/1000))) / LOG(1 - (Parameters!$B$201/Parameters!$B$203)^2), 1)</f>
        <v>0.99989955409188758</v>
      </c>
      <c r="EF95" s="22">
        <f ca="1">MIN(LOG(1 - Parameters!$B$202/(1+100*EXP(-Parameters!$B$204*'National cons per cap'!EF95/1000))) / LOG(1 - (Parameters!$B$201/Parameters!$B$203)^2), 1)</f>
        <v>1</v>
      </c>
      <c r="EG95" s="22">
        <f ca="1">MIN(LOG(1 - Parameters!$B$202/(1+100*EXP(-Parameters!$B$204*'National cons per cap'!EG95/1000))) / LOG(1 - (Parameters!$B$201/Parameters!$B$203)^2), 1)</f>
        <v>0.97998440443693058</v>
      </c>
      <c r="EH95" s="22">
        <f ca="1">MIN(LOG(1 - Parameters!$B$202/(1+100*EXP(-Parameters!$B$204*'National cons per cap'!EH95/1000))) / LOG(1 - (Parameters!$B$201/Parameters!$B$203)^2), 1)</f>
        <v>0.99999551398863273</v>
      </c>
      <c r="EI95" s="22">
        <f ca="1">MIN(LOG(1 - Parameters!$B$202/(1+100*EXP(-Parameters!$B$204*'National cons per cap'!EI95/1000))) / LOG(1 - (Parameters!$B$201/Parameters!$B$203)^2), 1)</f>
        <v>0.99919264019724063</v>
      </c>
      <c r="EJ95" s="22">
        <f ca="1">MIN(LOG(1 - Parameters!$B$202/(1+100*EXP(-Parameters!$B$204*'National cons per cap'!EJ95/1000))) / LOG(1 - (Parameters!$B$201/Parameters!$B$203)^2), 1)</f>
        <v>0.93544561824616057</v>
      </c>
      <c r="EK95" s="22">
        <f ca="1">MIN(LOG(1 - Parameters!$B$202/(1+100*EXP(-Parameters!$B$204*'National cons per cap'!EK95/1000))) / LOG(1 - (Parameters!$B$201/Parameters!$B$203)^2), 1)</f>
        <v>0.99999999561241426</v>
      </c>
      <c r="EL95" s="22">
        <f ca="1">MIN(LOG(1 - Parameters!$B$202/(1+100*EXP(-Parameters!$B$204*'National cons per cap'!EL95/1000))) / LOG(1 - (Parameters!$B$201/Parameters!$B$203)^2), 1)</f>
        <v>0.79817931051666069</v>
      </c>
      <c r="EM95" s="22">
        <f ca="1">MIN(LOG(1 - Parameters!$B$202/(1+100*EXP(-Parameters!$B$204*'National cons per cap'!EM95/1000))) / LOG(1 - (Parameters!$B$201/Parameters!$B$203)^2), 1)</f>
        <v>0.99821498155346389</v>
      </c>
      <c r="EN95" s="22">
        <f ca="1">MIN(LOG(1 - Parameters!$B$202/(1+100*EXP(-Parameters!$B$204*'National cons per cap'!EN95/1000))) / LOG(1 - (Parameters!$B$201/Parameters!$B$203)^2), 1)</f>
        <v>0.9999999999999496</v>
      </c>
      <c r="EO95" s="22">
        <f>MIN(LOG(1 - Parameters!$B$202/(1+100*EXP(-Parameters!$B$204*'National cons per cap'!EO95/1000))) / LOG(1 - (Parameters!$B$201/Parameters!$B$203)^2), 1)</f>
        <v>9.802617410493028E-3</v>
      </c>
      <c r="EP95" s="22">
        <f ca="1">MIN(LOG(1 - Parameters!$B$202/(1+100*EXP(-Parameters!$B$204*'National cons per cap'!EP95/1000))) / LOG(1 - (Parameters!$B$201/Parameters!$B$203)^2), 1)</f>
        <v>0.99992931238569471</v>
      </c>
      <c r="EQ95" s="22">
        <f ca="1">MIN(LOG(1 - Parameters!$B$202/(1+100*EXP(-Parameters!$B$204*'National cons per cap'!EQ95/1000))) / LOG(1 - (Parameters!$B$201/Parameters!$B$203)^2), 1)</f>
        <v>0.99836957816521832</v>
      </c>
      <c r="ER95" s="22">
        <f ca="1">MIN(LOG(1 - Parameters!$B$202/(1+100*EXP(-Parameters!$B$204*'National cons per cap'!ER95/1000))) / LOG(1 - (Parameters!$B$201/Parameters!$B$203)^2), 1)</f>
        <v>0.9988463122871678</v>
      </c>
      <c r="ES95" s="22">
        <f ca="1">MIN(LOG(1 - Parameters!$B$202/(1+100*EXP(-Parameters!$B$204*'National cons per cap'!ES95/1000))) / LOG(1 - (Parameters!$B$201/Parameters!$B$203)^2), 1)</f>
        <v>1</v>
      </c>
      <c r="ET95" s="22">
        <f>MIN(LOG(1 - Parameters!$B$202/(1+100*EXP(-Parameters!$B$204*'National cons per cap'!ET95/1000))) / LOG(1 - (Parameters!$B$201/Parameters!$B$203)^2), 1)</f>
        <v>9.802617410493028E-3</v>
      </c>
      <c r="EU95" s="22">
        <f ca="1">MIN(LOG(1 - Parameters!$B$202/(1+100*EXP(-Parameters!$B$204*'National cons per cap'!EU95/1000))) / LOG(1 - (Parameters!$B$201/Parameters!$B$203)^2), 1)</f>
        <v>0.97678697886020738</v>
      </c>
      <c r="EV95" s="22">
        <f ca="1">MIN(LOG(1 - Parameters!$B$202/(1+100*EXP(-Parameters!$B$204*'National cons per cap'!EV95/1000))) / LOG(1 - (Parameters!$B$201/Parameters!$B$203)^2), 1)</f>
        <v>0.99999991064944216</v>
      </c>
      <c r="EW95" s="22">
        <f ca="1">MIN(LOG(1 - Parameters!$B$202/(1+100*EXP(-Parameters!$B$204*'National cons per cap'!EW95/1000))) / LOG(1 - (Parameters!$B$201/Parameters!$B$203)^2), 1)</f>
        <v>0.27471286528362948</v>
      </c>
      <c r="EX95" s="22">
        <f ca="1">MIN(LOG(1 - Parameters!$B$202/(1+100*EXP(-Parameters!$B$204*'National cons per cap'!EX95/1000))) / LOG(1 - (Parameters!$B$201/Parameters!$B$203)^2), 1)</f>
        <v>1</v>
      </c>
      <c r="EY95" s="22">
        <f ca="1">MIN(LOG(1 - Parameters!$B$202/(1+100*EXP(-Parameters!$B$204*'National cons per cap'!EY95/1000))) / LOG(1 - (Parameters!$B$201/Parameters!$B$203)^2), 1)</f>
        <v>0.97666587270640037</v>
      </c>
      <c r="EZ95" s="22">
        <f ca="1">MIN(LOG(1 - Parameters!$B$202/(1+100*EXP(-Parameters!$B$204*'National cons per cap'!EZ95/1000))) / LOG(1 - (Parameters!$B$201/Parameters!$B$203)^2), 1)</f>
        <v>0.80539111051866219</v>
      </c>
      <c r="FA95" s="22">
        <f ca="1">MIN(LOG(1 - Parameters!$B$202/(1+100*EXP(-Parameters!$B$204*'National cons per cap'!FA95/1000))) / LOG(1 - (Parameters!$B$201/Parameters!$B$203)^2), 1)</f>
        <v>0.45952693775550757</v>
      </c>
      <c r="FB95" s="22">
        <f ca="1">MIN(LOG(1 - Parameters!$B$202/(1+100*EXP(-Parameters!$B$204*'National cons per cap'!FB95/1000))) / LOG(1 - (Parameters!$B$201/Parameters!$B$203)^2), 1)</f>
        <v>0.13322478932284362</v>
      </c>
      <c r="FC95" s="22">
        <f ca="1">MIN(LOG(1 - Parameters!$B$202/(1+100*EXP(-Parameters!$B$204*'National cons per cap'!FC95/1000))) / LOG(1 - (Parameters!$B$201/Parameters!$B$203)^2), 1)</f>
        <v>0.96634791873641079</v>
      </c>
      <c r="FD95" s="22">
        <f ca="1">MIN(LOG(1 - Parameters!$B$202/(1+100*EXP(-Parameters!$B$204*'National cons per cap'!FD95/1000))) / LOG(1 - (Parameters!$B$201/Parameters!$B$203)^2), 1)</f>
        <v>0.99999999999972533</v>
      </c>
      <c r="FE95" s="22">
        <f>MIN(LOG(1 - Parameters!$B$202/(1+100*EXP(-Parameters!$B$204*'National cons per cap'!FE95/1000))) / LOG(1 - (Parameters!$B$201/Parameters!$B$203)^2), 1)</f>
        <v>9.802617410493028E-3</v>
      </c>
      <c r="FF95" s="22">
        <f ca="1">MIN(LOG(1 - Parameters!$B$202/(1+100*EXP(-Parameters!$B$204*'National cons per cap'!FF95/1000))) / LOG(1 - (Parameters!$B$201/Parameters!$B$203)^2), 1)</f>
        <v>0.91209215538181065</v>
      </c>
      <c r="FG95" s="22">
        <f ca="1">MIN(LOG(1 - Parameters!$B$202/(1+100*EXP(-Parameters!$B$204*'National cons per cap'!FG95/1000))) / LOG(1 - (Parameters!$B$201/Parameters!$B$203)^2), 1)</f>
        <v>0.9995152988982593</v>
      </c>
      <c r="FH95" s="22">
        <f ca="1">MIN(LOG(1 - Parameters!$B$202/(1+100*EXP(-Parameters!$B$204*'National cons per cap'!FH95/1000))) / LOG(1 - (Parameters!$B$201/Parameters!$B$203)^2), 1)</f>
        <v>0.72176907621337427</v>
      </c>
      <c r="FI95" s="22">
        <f ca="1">MIN(LOG(1 - Parameters!$B$202/(1+100*EXP(-Parameters!$B$204*'National cons per cap'!FI95/1000))) / LOG(1 - (Parameters!$B$201/Parameters!$B$203)^2), 1)</f>
        <v>0.9789733381483896</v>
      </c>
      <c r="FJ95" s="22">
        <f ca="1">MIN(LOG(1 - Parameters!$B$202/(1+100*EXP(-Parameters!$B$204*'National cons per cap'!FJ95/1000))) / LOG(1 - (Parameters!$B$201/Parameters!$B$203)^2), 1)</f>
        <v>0.99961949857660981</v>
      </c>
      <c r="FK95" s="22">
        <f ca="1">MIN(LOG(1 - Parameters!$B$202/(1+100*EXP(-Parameters!$B$204*'National cons per cap'!FK95/1000))) / LOG(1 - (Parameters!$B$201/Parameters!$B$203)^2), 1)</f>
        <v>0.99981083900005696</v>
      </c>
      <c r="FL95" s="22">
        <f ca="1">MIN(LOG(1 - Parameters!$B$202/(1+100*EXP(-Parameters!$B$204*'National cons per cap'!FL95/1000))) / LOG(1 - (Parameters!$B$201/Parameters!$B$203)^2), 1)</f>
        <v>0.99999948000629635</v>
      </c>
      <c r="FM95" s="22">
        <f>MIN(LOG(1 - Parameters!$B$202/(1+100*EXP(-Parameters!$B$204*'National cons per cap'!FM95/1000))) / LOG(1 - (Parameters!$B$201/Parameters!$B$203)^2), 1)</f>
        <v>9.802617410493028E-3</v>
      </c>
      <c r="FN95" s="22">
        <f ca="1">MIN(LOG(1 - Parameters!$B$202/(1+100*EXP(-Parameters!$B$204*'National cons per cap'!FN95/1000))) / LOG(1 - (Parameters!$B$201/Parameters!$B$203)^2), 1)</f>
        <v>0.35862242995744642</v>
      </c>
      <c r="FO95" s="22">
        <f ca="1">MIN(LOG(1 - Parameters!$B$202/(1+100*EXP(-Parameters!$B$204*'National cons per cap'!FO95/1000))) / LOG(1 - (Parameters!$B$201/Parameters!$B$203)^2), 1)</f>
        <v>0.14303517620315687</v>
      </c>
      <c r="FP95" s="22">
        <f ca="1">MIN(LOG(1 - Parameters!$B$202/(1+100*EXP(-Parameters!$B$204*'National cons per cap'!FP95/1000))) / LOG(1 - (Parameters!$B$201/Parameters!$B$203)^2), 1)</f>
        <v>0.99999999417885066</v>
      </c>
      <c r="FQ95" s="22">
        <f ca="1">MIN(LOG(1 - Parameters!$B$202/(1+100*EXP(-Parameters!$B$204*'National cons per cap'!FQ95/1000))) / LOG(1 - (Parameters!$B$201/Parameters!$B$203)^2), 1)</f>
        <v>0.11198713640517302</v>
      </c>
      <c r="FR95" s="22">
        <f ca="1">MIN(LOG(1 - Parameters!$B$202/(1+100*EXP(-Parameters!$B$204*'National cons per cap'!FR95/1000))) / LOG(1 - (Parameters!$B$201/Parameters!$B$203)^2), 1)</f>
        <v>0.98282480978148445</v>
      </c>
      <c r="FS95" s="22">
        <f ca="1">MIN(LOG(1 - Parameters!$B$202/(1+100*EXP(-Parameters!$B$204*'National cons per cap'!FS95/1000))) / LOG(1 - (Parameters!$B$201/Parameters!$B$203)^2), 1)</f>
        <v>0.99964874699292872</v>
      </c>
      <c r="FT95" s="22">
        <f ca="1">MIN(LOG(1 - Parameters!$B$202/(1+100*EXP(-Parameters!$B$204*'National cons per cap'!FT95/1000))) / LOG(1 - (Parameters!$B$201/Parameters!$B$203)^2), 1)</f>
        <v>0.50575419479657746</v>
      </c>
      <c r="FU95" s="22">
        <f ca="1">MIN(LOG(1 - Parameters!$B$202/(1+100*EXP(-Parameters!$B$204*'National cons per cap'!FU95/1000))) / LOG(1 - (Parameters!$B$201/Parameters!$B$203)^2), 1)</f>
        <v>0.99999999999950095</v>
      </c>
      <c r="FV95" s="22">
        <f ca="1">MIN(LOG(1 - Parameters!$B$202/(1+100*EXP(-Parameters!$B$204*'National cons per cap'!FV95/1000))) / LOG(1 - (Parameters!$B$201/Parameters!$B$203)^2), 1)</f>
        <v>0.99999997328652546</v>
      </c>
      <c r="FW95" s="22">
        <f ca="1">MIN(LOG(1 - Parameters!$B$202/(1+100*EXP(-Parameters!$B$204*'National cons per cap'!FW95/1000))) / LOG(1 - (Parameters!$B$201/Parameters!$B$203)^2), 1)</f>
        <v>0.97402905419570718</v>
      </c>
      <c r="FX95" s="22">
        <f ca="1">MIN(LOG(1 - Parameters!$B$202/(1+100*EXP(-Parameters!$B$204*'National cons per cap'!FX95/1000))) / LOG(1 - (Parameters!$B$201/Parameters!$B$203)^2), 1)</f>
        <v>3.8015762690067137E-2</v>
      </c>
      <c r="FY95" s="22">
        <f>MIN(LOG(1 - Parameters!$B$202/(1+100*EXP(-Parameters!$B$204*'National cons per cap'!FY95/1000))) / LOG(1 - (Parameters!$B$201/Parameters!$B$203)^2), 1)</f>
        <v>9.802617410493028E-3</v>
      </c>
      <c r="FZ95" s="22">
        <f ca="1">MIN(LOG(1 - Parameters!$B$202/(1+100*EXP(-Parameters!$B$204*'National cons per cap'!FZ95/1000))) / LOG(1 - (Parameters!$B$201/Parameters!$B$203)^2), 1)</f>
        <v>0.52578516731819447</v>
      </c>
      <c r="GA95" s="22">
        <f ca="1">MIN(LOG(1 - Parameters!$B$202/(1+100*EXP(-Parameters!$B$204*'National cons per cap'!GA95/1000))) / LOG(1 - (Parameters!$B$201/Parameters!$B$203)^2), 1)</f>
        <v>0.30456498165525053</v>
      </c>
      <c r="GB95" s="22">
        <f ca="1">MIN(LOG(1 - Parameters!$B$202/(1+100*EXP(-Parameters!$B$204*'National cons per cap'!GB95/1000))) / LOG(1 - (Parameters!$B$201/Parameters!$B$203)^2), 1)</f>
        <v>0.95239827595546012</v>
      </c>
      <c r="GC95" s="22">
        <f ca="1">MIN(LOG(1 - Parameters!$B$202/(1+100*EXP(-Parameters!$B$204*'National cons per cap'!GC95/1000))) / LOG(1 - (Parameters!$B$201/Parameters!$B$203)^2), 1)</f>
        <v>0.99999994874558551</v>
      </c>
      <c r="GD95" s="22">
        <f ca="1">MIN(LOG(1 - Parameters!$B$202/(1+100*EXP(-Parameters!$B$204*'National cons per cap'!GD95/1000))) / LOG(1 - (Parameters!$B$201/Parameters!$B$203)^2), 1)</f>
        <v>0.99999999818231244</v>
      </c>
      <c r="GE95" s="22">
        <f ca="1">MIN(LOG(1 - Parameters!$B$202/(1+100*EXP(-Parameters!$B$204*'National cons per cap'!GE95/1000))) / LOG(1 - (Parameters!$B$201/Parameters!$B$203)^2), 1)</f>
        <v>0.30071397349438889</v>
      </c>
      <c r="GF95" s="22">
        <f ca="1">MIN(LOG(1 - Parameters!$B$202/(1+100*EXP(-Parameters!$B$204*'National cons per cap'!GF95/1000))) / LOG(1 - (Parameters!$B$201/Parameters!$B$203)^2), 1)</f>
        <v>0.99999455219345235</v>
      </c>
      <c r="GG95" s="22">
        <f ca="1">MIN(LOG(1 - Parameters!$B$202/(1+100*EXP(-Parameters!$B$204*'National cons per cap'!GG95/1000))) / LOG(1 - (Parameters!$B$201/Parameters!$B$203)^2), 1)</f>
        <v>0.94063425111739518</v>
      </c>
      <c r="GH95" s="22">
        <f ca="1">MIN(LOG(1 - Parameters!$B$202/(1+100*EXP(-Parameters!$B$204*'National cons per cap'!GH95/1000))) / LOG(1 - (Parameters!$B$201/Parameters!$B$203)^2), 1)</f>
        <v>0.73764656463039646</v>
      </c>
      <c r="GI95" s="22">
        <f ca="1">MIN(LOG(1 - Parameters!$B$202/(1+100*EXP(-Parameters!$B$204*'National cons per cap'!GI95/1000))) / LOG(1 - (Parameters!$B$201/Parameters!$B$203)^2), 1)</f>
        <v>0.99376929068372766</v>
      </c>
      <c r="GJ95" s="22">
        <f ca="1">MIN(LOG(1 - Parameters!$B$202/(1+100*EXP(-Parameters!$B$204*'National cons per cap'!GJ95/1000))) / LOG(1 - (Parameters!$B$201/Parameters!$B$203)^2), 1)</f>
        <v>0.99512261327294482</v>
      </c>
      <c r="GK95" s="22">
        <f ca="1">MIN(LOG(1 - Parameters!$B$202/(1+100*EXP(-Parameters!$B$204*'National cons per cap'!GK95/1000))) / LOG(1 - (Parameters!$B$201/Parameters!$B$203)^2), 1)</f>
        <v>0.99999999999208211</v>
      </c>
      <c r="GL95" s="22">
        <f ca="1">MIN(LOG(1 - Parameters!$B$202/(1+100*EXP(-Parameters!$B$204*'National cons per cap'!GL95/1000))) / LOG(1 - (Parameters!$B$201/Parameters!$B$203)^2), 1)</f>
        <v>0.87638119384210722</v>
      </c>
      <c r="GM95" s="22">
        <f ca="1">MIN(LOG(1 - Parameters!$B$202/(1+100*EXP(-Parameters!$B$204*'National cons per cap'!GM95/1000))) / LOG(1 - (Parameters!$B$201/Parameters!$B$203)^2), 1)</f>
        <v>0.81044619866050283</v>
      </c>
    </row>
    <row r="96" spans="1:195" x14ac:dyDescent="0.25">
      <c r="A96" s="15">
        <v>2104</v>
      </c>
      <c r="B96" s="22">
        <f ca="1">MIN(LOG(1 - Parameters!$B$202/(1+100*EXP(-Parameters!$B$204*'National cons per cap'!B96/1000))) / LOG(1 - (Parameters!$B$201/Parameters!$B$203)^2), 1)</f>
        <v>0.44401305164181087</v>
      </c>
      <c r="C96" s="22">
        <f ca="1">MIN(LOG(1 - Parameters!$B$202/(1+100*EXP(-Parameters!$B$204*'National cons per cap'!C96/1000))) / LOG(1 - (Parameters!$B$201/Parameters!$B$203)^2), 1)</f>
        <v>0.99940510479446021</v>
      </c>
      <c r="D96" s="22">
        <f ca="1">MIN(LOG(1 - Parameters!$B$202/(1+100*EXP(-Parameters!$B$204*'National cons per cap'!D96/1000))) / LOG(1 - (Parameters!$B$201/Parameters!$B$203)^2), 1)</f>
        <v>0.48260371214886255</v>
      </c>
      <c r="E96" s="22">
        <f>MIN(LOG(1 - Parameters!$B$202/(1+100*EXP(-Parameters!$B$204*'National cons per cap'!E96/1000))) / LOG(1 - (Parameters!$B$201/Parameters!$B$203)^2), 1)</f>
        <v>9.802617410493028E-3</v>
      </c>
      <c r="F96" s="22">
        <f ca="1">MIN(LOG(1 - Parameters!$B$202/(1+100*EXP(-Parameters!$B$204*'National cons per cap'!F96/1000))) / LOG(1 - (Parameters!$B$201/Parameters!$B$203)^2), 1)</f>
        <v>1</v>
      </c>
      <c r="G96" s="22">
        <f ca="1">MIN(LOG(1 - Parameters!$B$202/(1+100*EXP(-Parameters!$B$204*'National cons per cap'!G96/1000))) / LOG(1 - (Parameters!$B$201/Parameters!$B$203)^2), 1)</f>
        <v>0.99999999842695941</v>
      </c>
      <c r="H96" s="22">
        <f ca="1">MIN(LOG(1 - Parameters!$B$202/(1+100*EXP(-Parameters!$B$204*'National cons per cap'!H96/1000))) / LOG(1 - (Parameters!$B$201/Parameters!$B$203)^2), 1)</f>
        <v>0.8842768058628746</v>
      </c>
      <c r="I96" s="22">
        <f ca="1">MIN(LOG(1 - Parameters!$B$202/(1+100*EXP(-Parameters!$B$204*'National cons per cap'!I96/1000))) / LOG(1 - (Parameters!$B$201/Parameters!$B$203)^2), 1)</f>
        <v>0.99504214411918934</v>
      </c>
      <c r="J96" s="22">
        <f ca="1">MIN(LOG(1 - Parameters!$B$202/(1+100*EXP(-Parameters!$B$204*'National cons per cap'!J96/1000))) / LOG(1 - (Parameters!$B$201/Parameters!$B$203)^2), 1)</f>
        <v>0.99998480803767509</v>
      </c>
      <c r="K96" s="22">
        <f ca="1">MIN(LOG(1 - Parameters!$B$202/(1+100*EXP(-Parameters!$B$204*'National cons per cap'!K96/1000))) / LOG(1 - (Parameters!$B$201/Parameters!$B$203)^2), 1)</f>
        <v>0.99999979573409226</v>
      </c>
      <c r="L96" s="22">
        <f ca="1">MIN(LOG(1 - Parameters!$B$202/(1+100*EXP(-Parameters!$B$204*'National cons per cap'!L96/1000))) / LOG(1 - (Parameters!$B$201/Parameters!$B$203)^2), 1)</f>
        <v>0.99872314315256761</v>
      </c>
      <c r="M96" s="22">
        <f ca="1">MIN(LOG(1 - Parameters!$B$202/(1+100*EXP(-Parameters!$B$204*'National cons per cap'!M96/1000))) / LOG(1 - (Parameters!$B$201/Parameters!$B$203)^2), 1)</f>
        <v>7.4021487619666371E-2</v>
      </c>
      <c r="N96" s="22">
        <f ca="1">MIN(LOG(1 - Parameters!$B$202/(1+100*EXP(-Parameters!$B$204*'National cons per cap'!N96/1000))) / LOG(1 - (Parameters!$B$201/Parameters!$B$203)^2), 1)</f>
        <v>0.99999876063943804</v>
      </c>
      <c r="O96" s="22">
        <f ca="1">MIN(LOG(1 - Parameters!$B$202/(1+100*EXP(-Parameters!$B$204*'National cons per cap'!O96/1000))) / LOG(1 - (Parameters!$B$201/Parameters!$B$203)^2), 1)</f>
        <v>0.47924063246540899</v>
      </c>
      <c r="P96" s="22">
        <f ca="1">MIN(LOG(1 - Parameters!$B$202/(1+100*EXP(-Parameters!$B$204*'National cons per cap'!P96/1000))) / LOG(1 - (Parameters!$B$201/Parameters!$B$203)^2), 1)</f>
        <v>0.23207262979023133</v>
      </c>
      <c r="Q96" s="22">
        <f ca="1">MIN(LOG(1 - Parameters!$B$202/(1+100*EXP(-Parameters!$B$204*'National cons per cap'!Q96/1000))) / LOG(1 - (Parameters!$B$201/Parameters!$B$203)^2), 1)</f>
        <v>0.34157221764397633</v>
      </c>
      <c r="R96" s="22">
        <f ca="1">MIN(LOG(1 - Parameters!$B$202/(1+100*EXP(-Parameters!$B$204*'National cons per cap'!R96/1000))) / LOG(1 - (Parameters!$B$201/Parameters!$B$203)^2), 1)</f>
        <v>0.94905725659100271</v>
      </c>
      <c r="S96" s="22">
        <f ca="1">MIN(LOG(1 - Parameters!$B$202/(1+100*EXP(-Parameters!$B$204*'National cons per cap'!S96/1000))) / LOG(1 - (Parameters!$B$201/Parameters!$B$203)^2), 1)</f>
        <v>1</v>
      </c>
      <c r="T96" s="22">
        <f ca="1">MIN(LOG(1 - Parameters!$B$202/(1+100*EXP(-Parameters!$B$204*'National cons per cap'!T96/1000))) / LOG(1 - (Parameters!$B$201/Parameters!$B$203)^2), 1)</f>
        <v>0.99999998521072253</v>
      </c>
      <c r="U96" s="22">
        <f ca="1">MIN(LOG(1 - Parameters!$B$202/(1+100*EXP(-Parameters!$B$204*'National cons per cap'!U96/1000))) / LOG(1 - (Parameters!$B$201/Parameters!$B$203)^2), 1)</f>
        <v>0.6950874992229461</v>
      </c>
      <c r="V96" s="22">
        <f ca="1">MIN(LOG(1 - Parameters!$B$202/(1+100*EXP(-Parameters!$B$204*'National cons per cap'!V96/1000))) / LOG(1 - (Parameters!$B$201/Parameters!$B$203)^2), 1)</f>
        <v>0.99994481848514682</v>
      </c>
      <c r="W96" s="22">
        <f ca="1">MIN(LOG(1 - Parameters!$B$202/(1+100*EXP(-Parameters!$B$204*'National cons per cap'!W96/1000))) / LOG(1 - (Parameters!$B$201/Parameters!$B$203)^2), 1)</f>
        <v>0.98834578396431938</v>
      </c>
      <c r="X96" s="22">
        <f ca="1">MIN(LOG(1 - Parameters!$B$202/(1+100*EXP(-Parameters!$B$204*'National cons per cap'!X96/1000))) / LOG(1 - (Parameters!$B$201/Parameters!$B$203)^2), 1)</f>
        <v>0.99999999999804301</v>
      </c>
      <c r="Y96" s="22">
        <f ca="1">MIN(LOG(1 - Parameters!$B$202/(1+100*EXP(-Parameters!$B$204*'National cons per cap'!Y96/1000))) / LOG(1 - (Parameters!$B$201/Parameters!$B$203)^2), 1)</f>
        <v>0.82250984519698755</v>
      </c>
      <c r="Z96" s="22">
        <f ca="1">MIN(LOG(1 - Parameters!$B$202/(1+100*EXP(-Parameters!$B$204*'National cons per cap'!Z96/1000))) / LOG(1 - (Parameters!$B$201/Parameters!$B$203)^2), 1)</f>
        <v>0.99999628854747757</v>
      </c>
      <c r="AA96" s="22">
        <f ca="1">MIN(LOG(1 - Parameters!$B$202/(1+100*EXP(-Parameters!$B$204*'National cons per cap'!AA96/1000))) / LOG(1 - (Parameters!$B$201/Parameters!$B$203)^2), 1)</f>
        <v>0.99999989801137357</v>
      </c>
      <c r="AB96" s="22">
        <f ca="1">MIN(LOG(1 - Parameters!$B$202/(1+100*EXP(-Parameters!$B$204*'National cons per cap'!AB96/1000))) / LOG(1 - (Parameters!$B$201/Parameters!$B$203)^2), 1)</f>
        <v>1</v>
      </c>
      <c r="AC96" s="22">
        <f ca="1">MIN(LOG(1 - Parameters!$B$202/(1+100*EXP(-Parameters!$B$204*'National cons per cap'!AC96/1000))) / LOG(1 - (Parameters!$B$201/Parameters!$B$203)^2), 1)</f>
        <v>0.99977294919945614</v>
      </c>
      <c r="AD96" s="22">
        <f ca="1">MIN(LOG(1 - Parameters!$B$202/(1+100*EXP(-Parameters!$B$204*'National cons per cap'!AD96/1000))) / LOG(1 - (Parameters!$B$201/Parameters!$B$203)^2), 1)</f>
        <v>0.99999999312588383</v>
      </c>
      <c r="AE96" s="22">
        <f ca="1">MIN(LOG(1 - Parameters!$B$202/(1+100*EXP(-Parameters!$B$204*'National cons per cap'!AE96/1000))) / LOG(1 - (Parameters!$B$201/Parameters!$B$203)^2), 1)</f>
        <v>7.9157416854221632E-2</v>
      </c>
      <c r="AF96" s="22">
        <f ca="1">MIN(LOG(1 - Parameters!$B$202/(1+100*EXP(-Parameters!$B$204*'National cons per cap'!AF96/1000))) / LOG(1 - (Parameters!$B$201/Parameters!$B$203)^2), 1)</f>
        <v>0.99999997619062908</v>
      </c>
      <c r="AG96" s="22">
        <f ca="1">MIN(LOG(1 - Parameters!$B$202/(1+100*EXP(-Parameters!$B$204*'National cons per cap'!AG96/1000))) / LOG(1 - (Parameters!$B$201/Parameters!$B$203)^2), 1)</f>
        <v>0.99999998076773389</v>
      </c>
      <c r="AH96" s="22">
        <f ca="1">MIN(LOG(1 - Parameters!$B$202/(1+100*EXP(-Parameters!$B$204*'National cons per cap'!AH96/1000))) / LOG(1 - (Parameters!$B$201/Parameters!$B$203)^2), 1)</f>
        <v>0.99999999059827238</v>
      </c>
      <c r="AI96" s="22">
        <f ca="1">MIN(LOG(1 - Parameters!$B$202/(1+100*EXP(-Parameters!$B$204*'National cons per cap'!AI96/1000))) / LOG(1 - (Parameters!$B$201/Parameters!$B$203)^2), 1)</f>
        <v>0.99991948351731119</v>
      </c>
      <c r="AJ96" s="22">
        <f ca="1">MIN(LOG(1 - Parameters!$B$202/(1+100*EXP(-Parameters!$B$204*'National cons per cap'!AJ96/1000))) / LOG(1 - (Parameters!$B$201/Parameters!$B$203)^2), 1)</f>
        <v>0.88979301377010811</v>
      </c>
      <c r="AK96" s="22">
        <f ca="1">MIN(LOG(1 - Parameters!$B$202/(1+100*EXP(-Parameters!$B$204*'National cons per cap'!AK96/1000))) / LOG(1 - (Parameters!$B$201/Parameters!$B$203)^2), 1)</f>
        <v>0.80798882772218694</v>
      </c>
      <c r="AL96" s="22">
        <f ca="1">MIN(LOG(1 - Parameters!$B$202/(1+100*EXP(-Parameters!$B$204*'National cons per cap'!AL96/1000))) / LOG(1 - (Parameters!$B$201/Parameters!$B$203)^2), 1)</f>
        <v>5.2318504558157453E-2</v>
      </c>
      <c r="AM96" s="22">
        <f ca="1">MIN(LOG(1 - Parameters!$B$202/(1+100*EXP(-Parameters!$B$204*'National cons per cap'!AM96/1000))) / LOG(1 - (Parameters!$B$201/Parameters!$B$203)^2), 1)</f>
        <v>0.99941846192575823</v>
      </c>
      <c r="AN96" s="22">
        <f ca="1">MIN(LOG(1 - Parameters!$B$202/(1+100*EXP(-Parameters!$B$204*'National cons per cap'!AN96/1000))) / LOG(1 - (Parameters!$B$201/Parameters!$B$203)^2), 1)</f>
        <v>0.99979482312393919</v>
      </c>
      <c r="AO96" s="22">
        <f ca="1">MIN(LOG(1 - Parameters!$B$202/(1+100*EXP(-Parameters!$B$204*'National cons per cap'!AO96/1000))) / LOG(1 - (Parameters!$B$201/Parameters!$B$203)^2), 1)</f>
        <v>0.85194312293393892</v>
      </c>
      <c r="AP96" s="22">
        <f ca="1">MIN(LOG(1 - Parameters!$B$202/(1+100*EXP(-Parameters!$B$204*'National cons per cap'!AP96/1000))) / LOG(1 - (Parameters!$B$201/Parameters!$B$203)^2), 1)</f>
        <v>0.99499197380559157</v>
      </c>
      <c r="AQ96" s="22">
        <f ca="1">MIN(LOG(1 - Parameters!$B$202/(1+100*EXP(-Parameters!$B$204*'National cons per cap'!AQ96/1000))) / LOG(1 - (Parameters!$B$201/Parameters!$B$203)^2), 1)</f>
        <v>0.99999333384413425</v>
      </c>
      <c r="AR96" s="22">
        <f>MIN(LOG(1 - Parameters!$B$202/(1+100*EXP(-Parameters!$B$204*'National cons per cap'!AR96/1000))) / LOG(1 - (Parameters!$B$201/Parameters!$B$203)^2), 1)</f>
        <v>9.802617410493028E-3</v>
      </c>
      <c r="AS96" s="22">
        <f ca="1">MIN(LOG(1 - Parameters!$B$202/(1+100*EXP(-Parameters!$B$204*'National cons per cap'!AS96/1000))) / LOG(1 - (Parameters!$B$201/Parameters!$B$203)^2), 1)</f>
        <v>0.99999618389502865</v>
      </c>
      <c r="AT96" s="22">
        <f ca="1">MIN(LOG(1 - Parameters!$B$202/(1+100*EXP(-Parameters!$B$204*'National cons per cap'!AT96/1000))) / LOG(1 - (Parameters!$B$201/Parameters!$B$203)^2), 1)</f>
        <v>0.99982721786833884</v>
      </c>
      <c r="AU96" s="22">
        <f ca="1">MIN(LOG(1 - Parameters!$B$202/(1+100*EXP(-Parameters!$B$204*'National cons per cap'!AU96/1000))) / LOG(1 - (Parameters!$B$201/Parameters!$B$203)^2), 1)</f>
        <v>0.99999865812567668</v>
      </c>
      <c r="AV96" s="22">
        <f ca="1">MIN(LOG(1 - Parameters!$B$202/(1+100*EXP(-Parameters!$B$204*'National cons per cap'!AV96/1000))) / LOG(1 - (Parameters!$B$201/Parameters!$B$203)^2), 1)</f>
        <v>0.72024052809097394</v>
      </c>
      <c r="AW96" s="22">
        <f ca="1">MIN(LOG(1 - Parameters!$B$202/(1+100*EXP(-Parameters!$B$204*'National cons per cap'!AW96/1000))) / LOG(1 - (Parameters!$B$201/Parameters!$B$203)^2), 1)</f>
        <v>0.62253472562600287</v>
      </c>
      <c r="AX96" s="22">
        <f ca="1">MIN(LOG(1 - Parameters!$B$202/(1+100*EXP(-Parameters!$B$204*'National cons per cap'!AX96/1000))) / LOG(1 - (Parameters!$B$201/Parameters!$B$203)^2), 1)</f>
        <v>0.99999856678903254</v>
      </c>
      <c r="AY96" s="22">
        <f ca="1">MIN(LOG(1 - Parameters!$B$202/(1+100*EXP(-Parameters!$B$204*'National cons per cap'!AY96/1000))) / LOG(1 - (Parameters!$B$201/Parameters!$B$203)^2), 1)</f>
        <v>0.99988944485625442</v>
      </c>
      <c r="AZ96" s="22">
        <f ca="1">MIN(LOG(1 - Parameters!$B$202/(1+100*EXP(-Parameters!$B$204*'National cons per cap'!AZ96/1000))) / LOG(1 - (Parameters!$B$201/Parameters!$B$203)^2), 1)</f>
        <v>0.99999957157392894</v>
      </c>
      <c r="BA96" s="22">
        <f ca="1">MIN(LOG(1 - Parameters!$B$202/(1+100*EXP(-Parameters!$B$204*'National cons per cap'!BA96/1000))) / LOG(1 - (Parameters!$B$201/Parameters!$B$203)^2), 1)</f>
        <v>0.99562867691792289</v>
      </c>
      <c r="BB96" s="22">
        <f ca="1">MIN(LOG(1 - Parameters!$B$202/(1+100*EXP(-Parameters!$B$204*'National cons per cap'!BB96/1000))) / LOG(1 - (Parameters!$B$201/Parameters!$B$203)^2), 1)</f>
        <v>0.99999999664927597</v>
      </c>
      <c r="BC96" s="22">
        <f ca="1">MIN(LOG(1 - Parameters!$B$202/(1+100*EXP(-Parameters!$B$204*'National cons per cap'!BC96/1000))) / LOG(1 - (Parameters!$B$201/Parameters!$B$203)^2), 1)</f>
        <v>0.40623347111424096</v>
      </c>
      <c r="BD96" s="22">
        <f>MIN(LOG(1 - Parameters!$B$202/(1+100*EXP(-Parameters!$B$204*'National cons per cap'!BD96/1000))) / LOG(1 - (Parameters!$B$201/Parameters!$B$203)^2), 1)</f>
        <v>9.802617410493028E-3</v>
      </c>
      <c r="BE96" s="22">
        <f ca="1">MIN(LOG(1 - Parameters!$B$202/(1+100*EXP(-Parameters!$B$204*'National cons per cap'!BE96/1000))) / LOG(1 - (Parameters!$B$201/Parameters!$B$203)^2), 1)</f>
        <v>0.99997811975682582</v>
      </c>
      <c r="BF96" s="22">
        <f ca="1">MIN(LOG(1 - Parameters!$B$202/(1+100*EXP(-Parameters!$B$204*'National cons per cap'!BF96/1000))) / LOG(1 - (Parameters!$B$201/Parameters!$B$203)^2), 1)</f>
        <v>0.99701025387481546</v>
      </c>
      <c r="BG96" s="22">
        <f ca="1">MIN(LOG(1 - Parameters!$B$202/(1+100*EXP(-Parameters!$B$204*'National cons per cap'!BG96/1000))) / LOG(1 - (Parameters!$B$201/Parameters!$B$203)^2), 1)</f>
        <v>8.5612106993604914E-2</v>
      </c>
      <c r="BH96" s="22">
        <f ca="1">MIN(LOG(1 - Parameters!$B$202/(1+100*EXP(-Parameters!$B$204*'National cons per cap'!BH96/1000))) / LOG(1 - (Parameters!$B$201/Parameters!$B$203)^2), 1)</f>
        <v>0.99999969303197045</v>
      </c>
      <c r="BI96" s="22">
        <f ca="1">MIN(LOG(1 - Parameters!$B$202/(1+100*EXP(-Parameters!$B$204*'National cons per cap'!BI96/1000))) / LOG(1 - (Parameters!$B$201/Parameters!$B$203)^2), 1)</f>
        <v>0.9996127556209139</v>
      </c>
      <c r="BJ96" s="22">
        <f ca="1">MIN(LOG(1 - Parameters!$B$202/(1+100*EXP(-Parameters!$B$204*'National cons per cap'!BJ96/1000))) / LOG(1 - (Parameters!$B$201/Parameters!$B$203)^2), 1)</f>
        <v>0.99999694383131488</v>
      </c>
      <c r="BK96" s="22">
        <f ca="1">MIN(LOG(1 - Parameters!$B$202/(1+100*EXP(-Parameters!$B$204*'National cons per cap'!BK96/1000))) / LOG(1 - (Parameters!$B$201/Parameters!$B$203)^2), 1)</f>
        <v>9.804405579550108E-3</v>
      </c>
      <c r="BL96" s="22">
        <f ca="1">MIN(LOG(1 - Parameters!$B$202/(1+100*EXP(-Parameters!$B$204*'National cons per cap'!BL96/1000))) / LOG(1 - (Parameters!$B$201/Parameters!$B$203)^2), 1)</f>
        <v>0.99999999959207198</v>
      </c>
      <c r="BM96" s="22">
        <f ca="1">MIN(LOG(1 - Parameters!$B$202/(1+100*EXP(-Parameters!$B$204*'National cons per cap'!BM96/1000))) / LOG(1 - (Parameters!$B$201/Parameters!$B$203)^2), 1)</f>
        <v>0.9999993645311942</v>
      </c>
      <c r="BN96" s="22">
        <f ca="1">MIN(LOG(1 - Parameters!$B$202/(1+100*EXP(-Parameters!$B$204*'National cons per cap'!BN96/1000))) / LOG(1 - (Parameters!$B$201/Parameters!$B$203)^2), 1)</f>
        <v>0.93517299339622773</v>
      </c>
      <c r="BO96" s="22">
        <f ca="1">MIN(LOG(1 - Parameters!$B$202/(1+100*EXP(-Parameters!$B$204*'National cons per cap'!BO96/1000))) / LOG(1 - (Parameters!$B$201/Parameters!$B$203)^2), 1)</f>
        <v>0.95648992954704892</v>
      </c>
      <c r="BP96" s="22">
        <f ca="1">MIN(LOG(1 - Parameters!$B$202/(1+100*EXP(-Parameters!$B$204*'National cons per cap'!BP96/1000))) / LOG(1 - (Parameters!$B$201/Parameters!$B$203)^2), 1)</f>
        <v>0.61137481948558103</v>
      </c>
      <c r="BQ96" s="22">
        <f>MIN(LOG(1 - Parameters!$B$202/(1+100*EXP(-Parameters!$B$204*'National cons per cap'!BQ96/1000))) / LOG(1 - (Parameters!$B$201/Parameters!$B$203)^2), 1)</f>
        <v>9.802617410493028E-3</v>
      </c>
      <c r="BR96" s="22">
        <f ca="1">MIN(LOG(1 - Parameters!$B$202/(1+100*EXP(-Parameters!$B$204*'National cons per cap'!BR96/1000))) / LOG(1 - (Parameters!$B$201/Parameters!$B$203)^2), 1)</f>
        <v>0.24413866818508989</v>
      </c>
      <c r="BS96" s="22">
        <f ca="1">MIN(LOG(1 - Parameters!$B$202/(1+100*EXP(-Parameters!$B$204*'National cons per cap'!BS96/1000))) / LOG(1 - (Parameters!$B$201/Parameters!$B$203)^2), 1)</f>
        <v>0.29877063309184926</v>
      </c>
      <c r="BT96" s="22">
        <f ca="1">MIN(LOG(1 - Parameters!$B$202/(1+100*EXP(-Parameters!$B$204*'National cons per cap'!BT96/1000))) / LOG(1 - (Parameters!$B$201/Parameters!$B$203)^2), 1)</f>
        <v>1</v>
      </c>
      <c r="BU96" s="22">
        <f ca="1">MIN(LOG(1 - Parameters!$B$202/(1+100*EXP(-Parameters!$B$204*'National cons per cap'!BU96/1000))) / LOG(1 - (Parameters!$B$201/Parameters!$B$203)^2), 1)</f>
        <v>0.99997452838097478</v>
      </c>
      <c r="BV96" s="22">
        <f ca="1">MIN(LOG(1 - Parameters!$B$202/(1+100*EXP(-Parameters!$B$204*'National cons per cap'!BV96/1000))) / LOG(1 - (Parameters!$B$201/Parameters!$B$203)^2), 1)</f>
        <v>0.98611841393382949</v>
      </c>
      <c r="BW96" s="22">
        <f ca="1">MIN(LOG(1 - Parameters!$B$202/(1+100*EXP(-Parameters!$B$204*'National cons per cap'!BW96/1000))) / LOG(1 - (Parameters!$B$201/Parameters!$B$203)^2), 1)</f>
        <v>0.98488943863048017</v>
      </c>
      <c r="BX96" s="22">
        <f>MIN(LOG(1 - Parameters!$B$202/(1+100*EXP(-Parameters!$B$204*'National cons per cap'!BX96/1000))) / LOG(1 - (Parameters!$B$201/Parameters!$B$203)^2), 1)</f>
        <v>9.802617410493028E-3</v>
      </c>
      <c r="BY96" s="22">
        <f ca="1">MIN(LOG(1 - Parameters!$B$202/(1+100*EXP(-Parameters!$B$204*'National cons per cap'!BY96/1000))) / LOG(1 - (Parameters!$B$201/Parameters!$B$203)^2), 1)</f>
        <v>0.83785969058154708</v>
      </c>
      <c r="BZ96" s="22">
        <f ca="1">MIN(LOG(1 - Parameters!$B$202/(1+100*EXP(-Parameters!$B$204*'National cons per cap'!BZ96/1000))) / LOG(1 - (Parameters!$B$201/Parameters!$B$203)^2), 1)</f>
        <v>1</v>
      </c>
      <c r="CA96" s="22">
        <f ca="1">MIN(LOG(1 - Parameters!$B$202/(1+100*EXP(-Parameters!$B$204*'National cons per cap'!CA96/1000))) / LOG(1 - (Parameters!$B$201/Parameters!$B$203)^2), 1)</f>
        <v>0.53149412114348515</v>
      </c>
      <c r="CB96" s="22">
        <f ca="1">MIN(LOG(1 - Parameters!$B$202/(1+100*EXP(-Parameters!$B$204*'National cons per cap'!CB96/1000))) / LOG(1 - (Parameters!$B$201/Parameters!$B$203)^2), 1)</f>
        <v>0.99359526171998913</v>
      </c>
      <c r="CC96" s="22">
        <f ca="1">MIN(LOG(1 - Parameters!$B$202/(1+100*EXP(-Parameters!$B$204*'National cons per cap'!CC96/1000))) / LOG(1 - (Parameters!$B$201/Parameters!$B$203)^2), 1)</f>
        <v>4.6624637141324199E-2</v>
      </c>
      <c r="CD96" s="22">
        <f ca="1">MIN(LOG(1 - Parameters!$B$202/(1+100*EXP(-Parameters!$B$204*'National cons per cap'!CD96/1000))) / LOG(1 - (Parameters!$B$201/Parameters!$B$203)^2), 1)</f>
        <v>0.99788155535541978</v>
      </c>
      <c r="CE96" s="22">
        <f ca="1">MIN(LOG(1 - Parameters!$B$202/(1+100*EXP(-Parameters!$B$204*'National cons per cap'!CE96/1000))) / LOG(1 - (Parameters!$B$201/Parameters!$B$203)^2), 1)</f>
        <v>0.99997302060093696</v>
      </c>
      <c r="CF96" s="22">
        <f ca="1">MIN(LOG(1 - Parameters!$B$202/(1+100*EXP(-Parameters!$B$204*'National cons per cap'!CF96/1000))) / LOG(1 - (Parameters!$B$201/Parameters!$B$203)^2), 1)</f>
        <v>0.95260688314304454</v>
      </c>
      <c r="CG96" s="22">
        <f ca="1">MIN(LOG(1 - Parameters!$B$202/(1+100*EXP(-Parameters!$B$204*'National cons per cap'!CG96/1000))) / LOG(1 - (Parameters!$B$201/Parameters!$B$203)^2), 1)</f>
        <v>0.99999986808788011</v>
      </c>
      <c r="CH96" s="22">
        <f ca="1">MIN(LOG(1 - Parameters!$B$202/(1+100*EXP(-Parameters!$B$204*'National cons per cap'!CH96/1000))) / LOG(1 - (Parameters!$B$201/Parameters!$B$203)^2), 1)</f>
        <v>1</v>
      </c>
      <c r="CI96" s="22">
        <f ca="1">MIN(LOG(1 - Parameters!$B$202/(1+100*EXP(-Parameters!$B$204*'National cons per cap'!CI96/1000))) / LOG(1 - (Parameters!$B$201/Parameters!$B$203)^2), 1)</f>
        <v>0.99999999621738112</v>
      </c>
      <c r="CJ96" s="22">
        <f ca="1">MIN(LOG(1 - Parameters!$B$202/(1+100*EXP(-Parameters!$B$204*'National cons per cap'!CJ96/1000))) / LOG(1 - (Parameters!$B$201/Parameters!$B$203)^2), 1)</f>
        <v>0.99999998856659988</v>
      </c>
      <c r="CK96" s="22">
        <f ca="1">MIN(LOG(1 - Parameters!$B$202/(1+100*EXP(-Parameters!$B$204*'National cons per cap'!CK96/1000))) / LOG(1 - (Parameters!$B$201/Parameters!$B$203)^2), 1)</f>
        <v>0.99977403659959263</v>
      </c>
      <c r="CL96" s="22">
        <f ca="1">MIN(LOG(1 - Parameters!$B$202/(1+100*EXP(-Parameters!$B$204*'National cons per cap'!CL96/1000))) / LOG(1 - (Parameters!$B$201/Parameters!$B$203)^2), 1)</f>
        <v>0.99999755496954101</v>
      </c>
      <c r="CM96" s="22">
        <f ca="1">MIN(LOG(1 - Parameters!$B$202/(1+100*EXP(-Parameters!$B$204*'National cons per cap'!CM96/1000))) / LOG(1 - (Parameters!$B$201/Parameters!$B$203)^2), 1)</f>
        <v>0.97811026408262414</v>
      </c>
      <c r="CN96" s="22">
        <f ca="1">MIN(LOG(1 - Parameters!$B$202/(1+100*EXP(-Parameters!$B$204*'National cons per cap'!CN96/1000))) / LOG(1 - (Parameters!$B$201/Parameters!$B$203)^2), 1)</f>
        <v>0.99999999653511162</v>
      </c>
      <c r="CO96" s="22">
        <f ca="1">MIN(LOG(1 - Parameters!$B$202/(1+100*EXP(-Parameters!$B$204*'National cons per cap'!CO96/1000))) / LOG(1 - (Parameters!$B$201/Parameters!$B$203)^2), 1)</f>
        <v>1</v>
      </c>
      <c r="CP96" s="22">
        <f ca="1">MIN(LOG(1 - Parameters!$B$202/(1+100*EXP(-Parameters!$B$204*'National cons per cap'!CP96/1000))) / LOG(1 - (Parameters!$B$201/Parameters!$B$203)^2), 1)</f>
        <v>0.99999800454978116</v>
      </c>
      <c r="CQ96" s="22">
        <f ca="1">MIN(LOG(1 - Parameters!$B$202/(1+100*EXP(-Parameters!$B$204*'National cons per cap'!CQ96/1000))) / LOG(1 - (Parameters!$B$201/Parameters!$B$203)^2), 1)</f>
        <v>0.83482502451107454</v>
      </c>
      <c r="CR96" s="22">
        <f ca="1">MIN(LOG(1 - Parameters!$B$202/(1+100*EXP(-Parameters!$B$204*'National cons per cap'!CR96/1000))) / LOG(1 - (Parameters!$B$201/Parameters!$B$203)^2), 1)</f>
        <v>0.17550852467192818</v>
      </c>
      <c r="CS96" s="22">
        <f ca="1">MIN(LOG(1 - Parameters!$B$202/(1+100*EXP(-Parameters!$B$204*'National cons per cap'!CS96/1000))) / LOG(1 - (Parameters!$B$201/Parameters!$B$203)^2), 1)</f>
        <v>0.68000625871206621</v>
      </c>
      <c r="CT96" s="22">
        <f ca="1">MIN(LOG(1 - Parameters!$B$202/(1+100*EXP(-Parameters!$B$204*'National cons per cap'!CT96/1000))) / LOG(1 - (Parameters!$B$201/Parameters!$B$203)^2), 1)</f>
        <v>0.99999999993025324</v>
      </c>
      <c r="CU96" s="22">
        <f ca="1">MIN(LOG(1 - Parameters!$B$202/(1+100*EXP(-Parameters!$B$204*'National cons per cap'!CU96/1000))) / LOG(1 - (Parameters!$B$201/Parameters!$B$203)^2), 1)</f>
        <v>1</v>
      </c>
      <c r="CV96" s="22">
        <f ca="1">MIN(LOG(1 - Parameters!$B$202/(1+100*EXP(-Parameters!$B$204*'National cons per cap'!CV96/1000))) / LOG(1 - (Parameters!$B$201/Parameters!$B$203)^2), 1)</f>
        <v>1</v>
      </c>
      <c r="CW96" s="22">
        <f ca="1">MIN(LOG(1 - Parameters!$B$202/(1+100*EXP(-Parameters!$B$204*'National cons per cap'!CW96/1000))) / LOG(1 - (Parameters!$B$201/Parameters!$B$203)^2), 1)</f>
        <v>0.99395290747756282</v>
      </c>
      <c r="CX96" s="22">
        <f ca="1">MIN(LOG(1 - Parameters!$B$202/(1+100*EXP(-Parameters!$B$204*'National cons per cap'!CX96/1000))) / LOG(1 - (Parameters!$B$201/Parameters!$B$203)^2), 1)</f>
        <v>1</v>
      </c>
      <c r="CY96" s="22">
        <f ca="1">MIN(LOG(1 - Parameters!$B$202/(1+100*EXP(-Parameters!$B$204*'National cons per cap'!CY96/1000))) / LOG(1 - (Parameters!$B$201/Parameters!$B$203)^2), 1)</f>
        <v>0.42008646458046378</v>
      </c>
      <c r="CZ96" s="22">
        <f ca="1">MIN(LOG(1 - Parameters!$B$202/(1+100*EXP(-Parameters!$B$204*'National cons per cap'!CZ96/1000))) / LOG(1 - (Parameters!$B$201/Parameters!$B$203)^2), 1)</f>
        <v>0.99999999999381495</v>
      </c>
      <c r="DA96" s="22">
        <f>MIN(LOG(1 - Parameters!$B$202/(1+100*EXP(-Parameters!$B$204*'National cons per cap'!DA96/1000))) / LOG(1 - (Parameters!$B$201/Parameters!$B$203)^2), 1)</f>
        <v>9.802617410493028E-3</v>
      </c>
      <c r="DB96" s="22">
        <f ca="1">MIN(LOG(1 - Parameters!$B$202/(1+100*EXP(-Parameters!$B$204*'National cons per cap'!DB96/1000))) / LOG(1 - (Parameters!$B$201/Parameters!$B$203)^2), 1)</f>
        <v>0.99998857320547818</v>
      </c>
      <c r="DC96" s="22">
        <f ca="1">MIN(LOG(1 - Parameters!$B$202/(1+100*EXP(-Parameters!$B$204*'National cons per cap'!DC96/1000))) / LOG(1 - (Parameters!$B$201/Parameters!$B$203)^2), 1)</f>
        <v>0.7148205170271591</v>
      </c>
      <c r="DD96" s="22">
        <f ca="1">MIN(LOG(1 - Parameters!$B$202/(1+100*EXP(-Parameters!$B$204*'National cons per cap'!DD96/1000))) / LOG(1 - (Parameters!$B$201/Parameters!$B$203)^2), 1)</f>
        <v>0.99751084627576503</v>
      </c>
      <c r="DE96" s="22">
        <f ca="1">MIN(LOG(1 - Parameters!$B$202/(1+100*EXP(-Parameters!$B$204*'National cons per cap'!DE96/1000))) / LOG(1 - (Parameters!$B$201/Parameters!$B$203)^2), 1)</f>
        <v>1</v>
      </c>
      <c r="DF96" s="22">
        <f ca="1">MIN(LOG(1 - Parameters!$B$202/(1+100*EXP(-Parameters!$B$204*'National cons per cap'!DF96/1000))) / LOG(1 - (Parameters!$B$201/Parameters!$B$203)^2), 1)</f>
        <v>0.98260735353610718</v>
      </c>
      <c r="DG96" s="22">
        <f ca="1">MIN(LOG(1 - Parameters!$B$202/(1+100*EXP(-Parameters!$B$204*'National cons per cap'!DG96/1000))) / LOG(1 - (Parameters!$B$201/Parameters!$B$203)^2), 1)</f>
        <v>0.99983511145704473</v>
      </c>
      <c r="DH96" s="22">
        <f ca="1">MIN(LOG(1 - Parameters!$B$202/(1+100*EXP(-Parameters!$B$204*'National cons per cap'!DH96/1000))) / LOG(1 - (Parameters!$B$201/Parameters!$B$203)^2), 1)</f>
        <v>0.51696409494316553</v>
      </c>
      <c r="DI96" s="22">
        <f ca="1">MIN(LOG(1 - Parameters!$B$202/(1+100*EXP(-Parameters!$B$204*'National cons per cap'!DI96/1000))) / LOG(1 - (Parameters!$B$201/Parameters!$B$203)^2), 1)</f>
        <v>0.29730647286933382</v>
      </c>
      <c r="DJ96" s="22">
        <f ca="1">MIN(LOG(1 - Parameters!$B$202/(1+100*EXP(-Parameters!$B$204*'National cons per cap'!DJ96/1000))) / LOG(1 - (Parameters!$B$201/Parameters!$B$203)^2), 1)</f>
        <v>0.99999876008313926</v>
      </c>
      <c r="DK96" s="22">
        <f ca="1">MIN(LOG(1 - Parameters!$B$202/(1+100*EXP(-Parameters!$B$204*'National cons per cap'!DK96/1000))) / LOG(1 - (Parameters!$B$201/Parameters!$B$203)^2), 1)</f>
        <v>0.69783232819002927</v>
      </c>
      <c r="DL96" s="22">
        <f ca="1">MIN(LOG(1 - Parameters!$B$202/(1+100*EXP(-Parameters!$B$204*'National cons per cap'!DL96/1000))) / LOG(1 - (Parameters!$B$201/Parameters!$B$203)^2), 1)</f>
        <v>0.47351325231234853</v>
      </c>
      <c r="DM96" s="22">
        <f ca="1">MIN(LOG(1 - Parameters!$B$202/(1+100*EXP(-Parameters!$B$204*'National cons per cap'!DM96/1000))) / LOG(1 - (Parameters!$B$201/Parameters!$B$203)^2), 1)</f>
        <v>0.90727272992452812</v>
      </c>
      <c r="DN96" s="22">
        <f ca="1">MIN(LOG(1 - Parameters!$B$202/(1+100*EXP(-Parameters!$B$204*'National cons per cap'!DN96/1000))) / LOG(1 - (Parameters!$B$201/Parameters!$B$203)^2), 1)</f>
        <v>0.9748996624665861</v>
      </c>
      <c r="DO96" s="22">
        <f ca="1">MIN(LOG(1 - Parameters!$B$202/(1+100*EXP(-Parameters!$B$204*'National cons per cap'!DO96/1000))) / LOG(1 - (Parameters!$B$201/Parameters!$B$203)^2), 1)</f>
        <v>0.99999328812377319</v>
      </c>
      <c r="DP96" s="22">
        <f ca="1">MIN(LOG(1 - Parameters!$B$202/(1+100*EXP(-Parameters!$B$204*'National cons per cap'!DP96/1000))) / LOG(1 - (Parameters!$B$201/Parameters!$B$203)^2), 1)</f>
        <v>0.10248770326885527</v>
      </c>
      <c r="DQ96" s="22">
        <f ca="1">MIN(LOG(1 - Parameters!$B$202/(1+100*EXP(-Parameters!$B$204*'National cons per cap'!DQ96/1000))) / LOG(1 - (Parameters!$B$201/Parameters!$B$203)^2), 1)</f>
        <v>0.91806874011710415</v>
      </c>
      <c r="DR96" s="22">
        <f>MIN(LOG(1 - Parameters!$B$202/(1+100*EXP(-Parameters!$B$204*'National cons per cap'!DR96/1000))) / LOG(1 - (Parameters!$B$201/Parameters!$B$203)^2), 1)</f>
        <v>9.802617410493028E-3</v>
      </c>
      <c r="DS96" s="22">
        <f ca="1">MIN(LOG(1 - Parameters!$B$202/(1+100*EXP(-Parameters!$B$204*'National cons per cap'!DS96/1000))) / LOG(1 - (Parameters!$B$201/Parameters!$B$203)^2), 1)</f>
        <v>1</v>
      </c>
      <c r="DT96" s="22">
        <f ca="1">MIN(LOG(1 - Parameters!$B$202/(1+100*EXP(-Parameters!$B$204*'National cons per cap'!DT96/1000))) / LOG(1 - (Parameters!$B$201/Parameters!$B$203)^2), 1)</f>
        <v>0.14719571747615101</v>
      </c>
      <c r="DU96" s="22">
        <f ca="1">MIN(LOG(1 - Parameters!$B$202/(1+100*EXP(-Parameters!$B$204*'National cons per cap'!DU96/1000))) / LOG(1 - (Parameters!$B$201/Parameters!$B$203)^2), 1)</f>
        <v>0.99999999999991041</v>
      </c>
      <c r="DV96" s="22">
        <f ca="1">MIN(LOG(1 - Parameters!$B$202/(1+100*EXP(-Parameters!$B$204*'National cons per cap'!DV96/1000))) / LOG(1 - (Parameters!$B$201/Parameters!$B$203)^2), 1)</f>
        <v>0.99999984723172386</v>
      </c>
      <c r="DW96" s="22">
        <f>MIN(LOG(1 - Parameters!$B$202/(1+100*EXP(-Parameters!$B$204*'National cons per cap'!DW96/1000))) / LOG(1 - (Parameters!$B$201/Parameters!$B$203)^2), 1)</f>
        <v>9.802617410493028E-3</v>
      </c>
      <c r="DX96" s="22">
        <f ca="1">MIN(LOG(1 - Parameters!$B$202/(1+100*EXP(-Parameters!$B$204*'National cons per cap'!DX96/1000))) / LOG(1 - (Parameters!$B$201/Parameters!$B$203)^2), 1)</f>
        <v>6.268141044743604E-2</v>
      </c>
      <c r="DY96" s="22">
        <f ca="1">MIN(LOG(1 - Parameters!$B$202/(1+100*EXP(-Parameters!$B$204*'National cons per cap'!DY96/1000))) / LOG(1 - (Parameters!$B$201/Parameters!$B$203)^2), 1)</f>
        <v>0.99750131658318053</v>
      </c>
      <c r="DZ96" s="22">
        <f ca="1">MIN(LOG(1 - Parameters!$B$202/(1+100*EXP(-Parameters!$B$204*'National cons per cap'!DZ96/1000))) / LOG(1 - (Parameters!$B$201/Parameters!$B$203)^2), 1)</f>
        <v>0.56678439696970184</v>
      </c>
      <c r="EA96" s="22">
        <f ca="1">MIN(LOG(1 - Parameters!$B$202/(1+100*EXP(-Parameters!$B$204*'National cons per cap'!EA96/1000))) / LOG(1 - (Parameters!$B$201/Parameters!$B$203)^2), 1)</f>
        <v>0.9989331025491669</v>
      </c>
      <c r="EB96" s="22">
        <f ca="1">MIN(LOG(1 - Parameters!$B$202/(1+100*EXP(-Parameters!$B$204*'National cons per cap'!EB96/1000))) / LOG(1 - (Parameters!$B$201/Parameters!$B$203)^2), 1)</f>
        <v>0.99999999244665583</v>
      </c>
      <c r="EC96" s="22">
        <f ca="1">MIN(LOG(1 - Parameters!$B$202/(1+100*EXP(-Parameters!$B$204*'National cons per cap'!EC96/1000))) / LOG(1 - (Parameters!$B$201/Parameters!$B$203)^2), 1)</f>
        <v>0.24848618685423118</v>
      </c>
      <c r="ED96" s="22">
        <f ca="1">MIN(LOG(1 - Parameters!$B$202/(1+100*EXP(-Parameters!$B$204*'National cons per cap'!ED96/1000))) / LOG(1 - (Parameters!$B$201/Parameters!$B$203)^2), 1)</f>
        <v>0.97930095209258683</v>
      </c>
      <c r="EE96" s="22">
        <f ca="1">MIN(LOG(1 - Parameters!$B$202/(1+100*EXP(-Parameters!$B$204*'National cons per cap'!EE96/1000))) / LOG(1 - (Parameters!$B$201/Parameters!$B$203)^2), 1)</f>
        <v>0.99990939784960675</v>
      </c>
      <c r="EF96" s="22">
        <f ca="1">MIN(LOG(1 - Parameters!$B$202/(1+100*EXP(-Parameters!$B$204*'National cons per cap'!EF96/1000))) / LOG(1 - (Parameters!$B$201/Parameters!$B$203)^2), 1)</f>
        <v>1</v>
      </c>
      <c r="EG96" s="22">
        <f ca="1">MIN(LOG(1 - Parameters!$B$202/(1+100*EXP(-Parameters!$B$204*'National cons per cap'!EG96/1000))) / LOG(1 - (Parameters!$B$201/Parameters!$B$203)^2), 1)</f>
        <v>0.98190867856850494</v>
      </c>
      <c r="EH96" s="22">
        <f ca="1">MIN(LOG(1 - Parameters!$B$202/(1+100*EXP(-Parameters!$B$204*'National cons per cap'!EH96/1000))) / LOG(1 - (Parameters!$B$201/Parameters!$B$203)^2), 1)</f>
        <v>0.99999640560147296</v>
      </c>
      <c r="EI96" s="22">
        <f ca="1">MIN(LOG(1 - Parameters!$B$202/(1+100*EXP(-Parameters!$B$204*'National cons per cap'!EI96/1000))) / LOG(1 - (Parameters!$B$201/Parameters!$B$203)^2), 1)</f>
        <v>0.99931238446494985</v>
      </c>
      <c r="EJ96" s="22">
        <f ca="1">MIN(LOG(1 - Parameters!$B$202/(1+100*EXP(-Parameters!$B$204*'National cons per cap'!EJ96/1000))) / LOG(1 - (Parameters!$B$201/Parameters!$B$203)^2), 1)</f>
        <v>0.93959191011451981</v>
      </c>
      <c r="EK96" s="22">
        <f ca="1">MIN(LOG(1 - Parameters!$B$202/(1+100*EXP(-Parameters!$B$204*'National cons per cap'!EK96/1000))) / LOG(1 - (Parameters!$B$201/Parameters!$B$203)^2), 1)</f>
        <v>0.99999999610773072</v>
      </c>
      <c r="EL96" s="22">
        <f ca="1">MIN(LOG(1 - Parameters!$B$202/(1+100*EXP(-Parameters!$B$204*'National cons per cap'!EL96/1000))) / LOG(1 - (Parameters!$B$201/Parameters!$B$203)^2), 1)</f>
        <v>0.80893147453545144</v>
      </c>
      <c r="EM96" s="22">
        <f ca="1">MIN(LOG(1 - Parameters!$B$202/(1+100*EXP(-Parameters!$B$204*'National cons per cap'!EM96/1000))) / LOG(1 - (Parameters!$B$201/Parameters!$B$203)^2), 1)</f>
        <v>0.99840617761350214</v>
      </c>
      <c r="EN96" s="22">
        <f ca="1">MIN(LOG(1 - Parameters!$B$202/(1+100*EXP(-Parameters!$B$204*'National cons per cap'!EN96/1000))) / LOG(1 - (Parameters!$B$201/Parameters!$B$203)^2), 1)</f>
        <v>0.99999999999996636</v>
      </c>
      <c r="EO96" s="22">
        <f>MIN(LOG(1 - Parameters!$B$202/(1+100*EXP(-Parameters!$B$204*'National cons per cap'!EO96/1000))) / LOG(1 - (Parameters!$B$201/Parameters!$B$203)^2), 1)</f>
        <v>9.802617410493028E-3</v>
      </c>
      <c r="EP96" s="22">
        <f ca="1">MIN(LOG(1 - Parameters!$B$202/(1+100*EXP(-Parameters!$B$204*'National cons per cap'!EP96/1000))) / LOG(1 - (Parameters!$B$201/Parameters!$B$203)^2), 1)</f>
        <v>0.99993833592786441</v>
      </c>
      <c r="EQ96" s="22">
        <f ca="1">MIN(LOG(1 - Parameters!$B$202/(1+100*EXP(-Parameters!$B$204*'National cons per cap'!EQ96/1000))) / LOG(1 - (Parameters!$B$201/Parameters!$B$203)^2), 1)</f>
        <v>0.99859608458801585</v>
      </c>
      <c r="ER96" s="22">
        <f ca="1">MIN(LOG(1 - Parameters!$B$202/(1+100*EXP(-Parameters!$B$204*'National cons per cap'!ER96/1000))) / LOG(1 - (Parameters!$B$201/Parameters!$B$203)^2), 1)</f>
        <v>0.99906896282106628</v>
      </c>
      <c r="ES96" s="22">
        <f ca="1">MIN(LOG(1 - Parameters!$B$202/(1+100*EXP(-Parameters!$B$204*'National cons per cap'!ES96/1000))) / LOG(1 - (Parameters!$B$201/Parameters!$B$203)^2), 1)</f>
        <v>1</v>
      </c>
      <c r="ET96" s="22">
        <f>MIN(LOG(1 - Parameters!$B$202/(1+100*EXP(-Parameters!$B$204*'National cons per cap'!ET96/1000))) / LOG(1 - (Parameters!$B$201/Parameters!$B$203)^2), 1)</f>
        <v>9.802617410493028E-3</v>
      </c>
      <c r="EU96" s="22">
        <f ca="1">MIN(LOG(1 - Parameters!$B$202/(1+100*EXP(-Parameters!$B$204*'National cons per cap'!EU96/1000))) / LOG(1 - (Parameters!$B$201/Parameters!$B$203)^2), 1)</f>
        <v>0.97865010947744224</v>
      </c>
      <c r="EV96" s="22">
        <f ca="1">MIN(LOG(1 - Parameters!$B$202/(1+100*EXP(-Parameters!$B$204*'National cons per cap'!EV96/1000))) / LOG(1 - (Parameters!$B$201/Parameters!$B$203)^2), 1)</f>
        <v>0.99999992841188068</v>
      </c>
      <c r="EW96" s="22">
        <f ca="1">MIN(LOG(1 - Parameters!$B$202/(1+100*EXP(-Parameters!$B$204*'National cons per cap'!EW96/1000))) / LOG(1 - (Parameters!$B$201/Parameters!$B$203)^2), 1)</f>
        <v>0.2886679868625695</v>
      </c>
      <c r="EX96" s="22">
        <f ca="1">MIN(LOG(1 - Parameters!$B$202/(1+100*EXP(-Parameters!$B$204*'National cons per cap'!EX96/1000))) / LOG(1 - (Parameters!$B$201/Parameters!$B$203)^2), 1)</f>
        <v>1</v>
      </c>
      <c r="EY96" s="22">
        <f ca="1">MIN(LOG(1 - Parameters!$B$202/(1+100*EXP(-Parameters!$B$204*'National cons per cap'!EY96/1000))) / LOG(1 - (Parameters!$B$201/Parameters!$B$203)^2), 1)</f>
        <v>0.97983052326963838</v>
      </c>
      <c r="EZ96" s="22">
        <f ca="1">MIN(LOG(1 - Parameters!$B$202/(1+100*EXP(-Parameters!$B$204*'National cons per cap'!EZ96/1000))) / LOG(1 - (Parameters!$B$201/Parameters!$B$203)^2), 1)</f>
        <v>0.82011673761558501</v>
      </c>
      <c r="FA96" s="22">
        <f ca="1">MIN(LOG(1 - Parameters!$B$202/(1+100*EXP(-Parameters!$B$204*'National cons per cap'!FA96/1000))) / LOG(1 - (Parameters!$B$201/Parameters!$B$203)^2), 1)</f>
        <v>0.46964955987014784</v>
      </c>
      <c r="FB96" s="22">
        <f ca="1">MIN(LOG(1 - Parameters!$B$202/(1+100*EXP(-Parameters!$B$204*'National cons per cap'!FB96/1000))) / LOG(1 - (Parameters!$B$201/Parameters!$B$203)^2), 1)</f>
        <v>0.13798105743749431</v>
      </c>
      <c r="FC96" s="22">
        <f ca="1">MIN(LOG(1 - Parameters!$B$202/(1+100*EXP(-Parameters!$B$204*'National cons per cap'!FC96/1000))) / LOG(1 - (Parameters!$B$201/Parameters!$B$203)^2), 1)</f>
        <v>0.96962747548769679</v>
      </c>
      <c r="FD96" s="22">
        <f ca="1">MIN(LOG(1 - Parameters!$B$202/(1+100*EXP(-Parameters!$B$204*'National cons per cap'!FD96/1000))) / LOG(1 - (Parameters!$B$201/Parameters!$B$203)^2), 1)</f>
        <v>0.99999999999980382</v>
      </c>
      <c r="FE96" s="22">
        <f>MIN(LOG(1 - Parameters!$B$202/(1+100*EXP(-Parameters!$B$204*'National cons per cap'!FE96/1000))) / LOG(1 - (Parameters!$B$201/Parameters!$B$203)^2), 1)</f>
        <v>9.802617410493028E-3</v>
      </c>
      <c r="FF96" s="22">
        <f ca="1">MIN(LOG(1 - Parameters!$B$202/(1+100*EXP(-Parameters!$B$204*'National cons per cap'!FF96/1000))) / LOG(1 - (Parameters!$B$201/Parameters!$B$203)^2), 1)</f>
        <v>0.91768552834194439</v>
      </c>
      <c r="FG96" s="22">
        <f ca="1">MIN(LOG(1 - Parameters!$B$202/(1+100*EXP(-Parameters!$B$204*'National cons per cap'!FG96/1000))) / LOG(1 - (Parameters!$B$201/Parameters!$B$203)^2), 1)</f>
        <v>0.99961143275778108</v>
      </c>
      <c r="FH96" s="22">
        <f ca="1">MIN(LOG(1 - Parameters!$B$202/(1+100*EXP(-Parameters!$B$204*'National cons per cap'!FH96/1000))) / LOG(1 - (Parameters!$B$201/Parameters!$B$203)^2), 1)</f>
        <v>0.74151874123526729</v>
      </c>
      <c r="FI96" s="22">
        <f ca="1">MIN(LOG(1 - Parameters!$B$202/(1+100*EXP(-Parameters!$B$204*'National cons per cap'!FI96/1000))) / LOG(1 - (Parameters!$B$201/Parameters!$B$203)^2), 1)</f>
        <v>0.98063575463592001</v>
      </c>
      <c r="FJ96" s="22">
        <f ca="1">MIN(LOG(1 - Parameters!$B$202/(1+100*EXP(-Parameters!$B$204*'National cons per cap'!FJ96/1000))) / LOG(1 - (Parameters!$B$201/Parameters!$B$203)^2), 1)</f>
        <v>0.9996661872178253</v>
      </c>
      <c r="FK96" s="22">
        <f ca="1">MIN(LOG(1 - Parameters!$B$202/(1+100*EXP(-Parameters!$B$204*'National cons per cap'!FK96/1000))) / LOG(1 - (Parameters!$B$201/Parameters!$B$203)^2), 1)</f>
        <v>0.99983514803458151</v>
      </c>
      <c r="FL96" s="22">
        <f ca="1">MIN(LOG(1 - Parameters!$B$202/(1+100*EXP(-Parameters!$B$204*'National cons per cap'!FL96/1000))) / LOG(1 - (Parameters!$B$201/Parameters!$B$203)^2), 1)</f>
        <v>0.9999995738134011</v>
      </c>
      <c r="FM96" s="22">
        <f>MIN(LOG(1 - Parameters!$B$202/(1+100*EXP(-Parameters!$B$204*'National cons per cap'!FM96/1000))) / LOG(1 - (Parameters!$B$201/Parameters!$B$203)^2), 1)</f>
        <v>9.802617410493028E-3</v>
      </c>
      <c r="FN96" s="22">
        <f ca="1">MIN(LOG(1 - Parameters!$B$202/(1+100*EXP(-Parameters!$B$204*'National cons per cap'!FN96/1000))) / LOG(1 - (Parameters!$B$201/Parameters!$B$203)^2), 1)</f>
        <v>0.37542321619024166</v>
      </c>
      <c r="FO96" s="22">
        <f ca="1">MIN(LOG(1 - Parameters!$B$202/(1+100*EXP(-Parameters!$B$204*'National cons per cap'!FO96/1000))) / LOG(1 - (Parameters!$B$201/Parameters!$B$203)^2), 1)</f>
        <v>0.14925934151595768</v>
      </c>
      <c r="FP96" s="22">
        <f ca="1">MIN(LOG(1 - Parameters!$B$202/(1+100*EXP(-Parameters!$B$204*'National cons per cap'!FP96/1000))) / LOG(1 - (Parameters!$B$201/Parameters!$B$203)^2), 1)</f>
        <v>0.99999999547774288</v>
      </c>
      <c r="FQ96" s="22">
        <f ca="1">MIN(LOG(1 - Parameters!$B$202/(1+100*EXP(-Parameters!$B$204*'National cons per cap'!FQ96/1000))) / LOG(1 - (Parameters!$B$201/Parameters!$B$203)^2), 1)</f>
        <v>0.1146342218294171</v>
      </c>
      <c r="FR96" s="22">
        <f ca="1">MIN(LOG(1 - Parameters!$B$202/(1+100*EXP(-Parameters!$B$204*'National cons per cap'!FR96/1000))) / LOG(1 - (Parameters!$B$201/Parameters!$B$203)^2), 1)</f>
        <v>0.9841802771514766</v>
      </c>
      <c r="FS96" s="22">
        <f ca="1">MIN(LOG(1 - Parameters!$B$202/(1+100*EXP(-Parameters!$B$204*'National cons per cap'!FS96/1000))) / LOG(1 - (Parameters!$B$201/Parameters!$B$203)^2), 1)</f>
        <v>0.99969475373706729</v>
      </c>
      <c r="FT96" s="22">
        <f ca="1">MIN(LOG(1 - Parameters!$B$202/(1+100*EXP(-Parameters!$B$204*'National cons per cap'!FT96/1000))) / LOG(1 - (Parameters!$B$201/Parameters!$B$203)^2), 1)</f>
        <v>0.4948650823720091</v>
      </c>
      <c r="FU96" s="22">
        <f ca="1">MIN(LOG(1 - Parameters!$B$202/(1+100*EXP(-Parameters!$B$204*'National cons per cap'!FU96/1000))) / LOG(1 - (Parameters!$B$201/Parameters!$B$203)^2), 1)</f>
        <v>0.99999999999966926</v>
      </c>
      <c r="FV96" s="22">
        <f ca="1">MIN(LOG(1 - Parameters!$B$202/(1+100*EXP(-Parameters!$B$204*'National cons per cap'!FV96/1000))) / LOG(1 - (Parameters!$B$201/Parameters!$B$203)^2), 1)</f>
        <v>0.99999998110541588</v>
      </c>
      <c r="FW96" s="22">
        <f ca="1">MIN(LOG(1 - Parameters!$B$202/(1+100*EXP(-Parameters!$B$204*'National cons per cap'!FW96/1000))) / LOG(1 - (Parameters!$B$201/Parameters!$B$203)^2), 1)</f>
        <v>0.97605483839435436</v>
      </c>
      <c r="FX96" s="22">
        <f ca="1">MIN(LOG(1 - Parameters!$B$202/(1+100*EXP(-Parameters!$B$204*'National cons per cap'!FX96/1000))) / LOG(1 - (Parameters!$B$201/Parameters!$B$203)^2), 1)</f>
        <v>3.6545815617842578E-2</v>
      </c>
      <c r="FY96" s="22">
        <f>MIN(LOG(1 - Parameters!$B$202/(1+100*EXP(-Parameters!$B$204*'National cons per cap'!FY96/1000))) / LOG(1 - (Parameters!$B$201/Parameters!$B$203)^2), 1)</f>
        <v>9.802617410493028E-3</v>
      </c>
      <c r="FZ96" s="22">
        <f ca="1">MIN(LOG(1 - Parameters!$B$202/(1+100*EXP(-Parameters!$B$204*'National cons per cap'!FZ96/1000))) / LOG(1 - (Parameters!$B$201/Parameters!$B$203)^2), 1)</f>
        <v>0.54697410781609213</v>
      </c>
      <c r="GA96" s="22">
        <f ca="1">MIN(LOG(1 - Parameters!$B$202/(1+100*EXP(-Parameters!$B$204*'National cons per cap'!GA96/1000))) / LOG(1 - (Parameters!$B$201/Parameters!$B$203)^2), 1)</f>
        <v>0.31968030646128182</v>
      </c>
      <c r="GB96" s="22">
        <f ca="1">MIN(LOG(1 - Parameters!$B$202/(1+100*EXP(-Parameters!$B$204*'National cons per cap'!GB96/1000))) / LOG(1 - (Parameters!$B$201/Parameters!$B$203)^2), 1)</f>
        <v>0.95554877518998294</v>
      </c>
      <c r="GC96" s="22">
        <f ca="1">MIN(LOG(1 - Parameters!$B$202/(1+100*EXP(-Parameters!$B$204*'National cons per cap'!GC96/1000))) / LOG(1 - (Parameters!$B$201/Parameters!$B$203)^2), 1)</f>
        <v>0.99999996145092229</v>
      </c>
      <c r="GD96" s="22">
        <f ca="1">MIN(LOG(1 - Parameters!$B$202/(1+100*EXP(-Parameters!$B$204*'National cons per cap'!GD96/1000))) / LOG(1 - (Parameters!$B$201/Parameters!$B$203)^2), 1)</f>
        <v>0.9999999985799114</v>
      </c>
      <c r="GE96" s="22">
        <f ca="1">MIN(LOG(1 - Parameters!$B$202/(1+100*EXP(-Parameters!$B$204*'National cons per cap'!GE96/1000))) / LOG(1 - (Parameters!$B$201/Parameters!$B$203)^2), 1)</f>
        <v>0.30858388326592584</v>
      </c>
      <c r="GF96" s="22">
        <f ca="1">MIN(LOG(1 - Parameters!$B$202/(1+100*EXP(-Parameters!$B$204*'National cons per cap'!GF96/1000))) / LOG(1 - (Parameters!$B$201/Parameters!$B$203)^2), 1)</f>
        <v>0.9999955866614626</v>
      </c>
      <c r="GG96" s="22">
        <f ca="1">MIN(LOG(1 - Parameters!$B$202/(1+100*EXP(-Parameters!$B$204*'National cons per cap'!GG96/1000))) / LOG(1 - (Parameters!$B$201/Parameters!$B$203)^2), 1)</f>
        <v>0.94443522538173674</v>
      </c>
      <c r="GH96" s="22">
        <f ca="1">MIN(LOG(1 - Parameters!$B$202/(1+100*EXP(-Parameters!$B$204*'National cons per cap'!GH96/1000))) / LOG(1 - (Parameters!$B$201/Parameters!$B$203)^2), 1)</f>
        <v>0.74916258874298169</v>
      </c>
      <c r="GI96" s="22">
        <f ca="1">MIN(LOG(1 - Parameters!$B$202/(1+100*EXP(-Parameters!$B$204*'National cons per cap'!GI96/1000))) / LOG(1 - (Parameters!$B$201/Parameters!$B$203)^2), 1)</f>
        <v>0.99432870211796165</v>
      </c>
      <c r="GJ96" s="22">
        <f ca="1">MIN(LOG(1 - Parameters!$B$202/(1+100*EXP(-Parameters!$B$204*'National cons per cap'!GJ96/1000))) / LOG(1 - (Parameters!$B$201/Parameters!$B$203)^2), 1)</f>
        <v>0.99593568276898403</v>
      </c>
      <c r="GK96" s="22">
        <f ca="1">MIN(LOG(1 - Parameters!$B$202/(1+100*EXP(-Parameters!$B$204*'National cons per cap'!GK96/1000))) / LOG(1 - (Parameters!$B$201/Parameters!$B$203)^2), 1)</f>
        <v>0.99999999999551958</v>
      </c>
      <c r="GL96" s="22">
        <f ca="1">MIN(LOG(1 - Parameters!$B$202/(1+100*EXP(-Parameters!$B$204*'National cons per cap'!GL96/1000))) / LOG(1 - (Parameters!$B$201/Parameters!$B$203)^2), 1)</f>
        <v>0.88899569484320218</v>
      </c>
      <c r="GM96" s="22">
        <f ca="1">MIN(LOG(1 - Parameters!$B$202/(1+100*EXP(-Parameters!$B$204*'National cons per cap'!GM96/1000))) / LOG(1 - (Parameters!$B$201/Parameters!$B$203)^2), 1)</f>
        <v>0.82721041881537372</v>
      </c>
    </row>
    <row r="97" spans="1:195" x14ac:dyDescent="0.25">
      <c r="A97" s="15">
        <v>2105</v>
      </c>
      <c r="B97" s="22">
        <f ca="1">MIN(LOG(1 - Parameters!$B$202/(1+100*EXP(-Parameters!$B$204*'National cons per cap'!B97/1000))) / LOG(1 - (Parameters!$B$201/Parameters!$B$203)^2), 1)</f>
        <v>0.45784206126795085</v>
      </c>
      <c r="C97" s="22">
        <f ca="1">MIN(LOG(1 - Parameters!$B$202/(1+100*EXP(-Parameters!$B$204*'National cons per cap'!C97/1000))) / LOG(1 - (Parameters!$B$201/Parameters!$B$203)^2), 1)</f>
        <v>0.99952111793531306</v>
      </c>
      <c r="D97" s="22">
        <f ca="1">MIN(LOG(1 - Parameters!$B$202/(1+100*EXP(-Parameters!$B$204*'National cons per cap'!D97/1000))) / LOG(1 - (Parameters!$B$201/Parameters!$B$203)^2), 1)</f>
        <v>0.49313489890948992</v>
      </c>
      <c r="E97" s="22">
        <f>MIN(LOG(1 - Parameters!$B$202/(1+100*EXP(-Parameters!$B$204*'National cons per cap'!E97/1000))) / LOG(1 - (Parameters!$B$201/Parameters!$B$203)^2), 1)</f>
        <v>9.802617410493028E-3</v>
      </c>
      <c r="F97" s="22">
        <f ca="1">MIN(LOG(1 - Parameters!$B$202/(1+100*EXP(-Parameters!$B$204*'National cons per cap'!F97/1000))) / LOG(1 - (Parameters!$B$201/Parameters!$B$203)^2), 1)</f>
        <v>1</v>
      </c>
      <c r="G97" s="22">
        <f ca="1">MIN(LOG(1 - Parameters!$B$202/(1+100*EXP(-Parameters!$B$204*'National cons per cap'!G97/1000))) / LOG(1 - (Parameters!$B$201/Parameters!$B$203)^2), 1)</f>
        <v>0.99999999889756341</v>
      </c>
      <c r="H97" s="22">
        <f ca="1">MIN(LOG(1 - Parameters!$B$202/(1+100*EXP(-Parameters!$B$204*'National cons per cap'!H97/1000))) / LOG(1 - (Parameters!$B$201/Parameters!$B$203)^2), 1)</f>
        <v>0.89098708771532531</v>
      </c>
      <c r="I97" s="22">
        <f ca="1">MIN(LOG(1 - Parameters!$B$202/(1+100*EXP(-Parameters!$B$204*'National cons per cap'!I97/1000))) / LOG(1 - (Parameters!$B$201/Parameters!$B$203)^2), 1)</f>
        <v>0.99474558529932222</v>
      </c>
      <c r="J97" s="22">
        <f ca="1">MIN(LOG(1 - Parameters!$B$202/(1+100*EXP(-Parameters!$B$204*'National cons per cap'!J97/1000))) / LOG(1 - (Parameters!$B$201/Parameters!$B$203)^2), 1)</f>
        <v>0.99998640066055899</v>
      </c>
      <c r="K97" s="22">
        <f ca="1">MIN(LOG(1 - Parameters!$B$202/(1+100*EXP(-Parameters!$B$204*'National cons per cap'!K97/1000))) / LOG(1 - (Parameters!$B$201/Parameters!$B$203)^2), 1)</f>
        <v>0.99999983443880802</v>
      </c>
      <c r="L97" s="22">
        <f ca="1">MIN(LOG(1 - Parameters!$B$202/(1+100*EXP(-Parameters!$B$204*'National cons per cap'!L97/1000))) / LOG(1 - (Parameters!$B$201/Parameters!$B$203)^2), 1)</f>
        <v>0.99885690948698169</v>
      </c>
      <c r="M97" s="22">
        <f ca="1">MIN(LOG(1 - Parameters!$B$202/(1+100*EXP(-Parameters!$B$204*'National cons per cap'!M97/1000))) / LOG(1 - (Parameters!$B$201/Parameters!$B$203)^2), 1)</f>
        <v>7.6732333183274895E-2</v>
      </c>
      <c r="N97" s="22">
        <f ca="1">MIN(LOG(1 - Parameters!$B$202/(1+100*EXP(-Parameters!$B$204*'National cons per cap'!N97/1000))) / LOG(1 - (Parameters!$B$201/Parameters!$B$203)^2), 1)</f>
        <v>0.99999895812093531</v>
      </c>
      <c r="O97" s="22">
        <f ca="1">MIN(LOG(1 - Parameters!$B$202/(1+100*EXP(-Parameters!$B$204*'National cons per cap'!O97/1000))) / LOG(1 - (Parameters!$B$201/Parameters!$B$203)^2), 1)</f>
        <v>0.49944363818191789</v>
      </c>
      <c r="P97" s="22">
        <f ca="1">MIN(LOG(1 - Parameters!$B$202/(1+100*EXP(-Parameters!$B$204*'National cons per cap'!P97/1000))) / LOG(1 - (Parameters!$B$201/Parameters!$B$203)^2), 1)</f>
        <v>0.24312749845199347</v>
      </c>
      <c r="Q97" s="22">
        <f ca="1">MIN(LOG(1 - Parameters!$B$202/(1+100*EXP(-Parameters!$B$204*'National cons per cap'!Q97/1000))) / LOG(1 - (Parameters!$B$201/Parameters!$B$203)^2), 1)</f>
        <v>0.35120043372033977</v>
      </c>
      <c r="R97" s="22">
        <f ca="1">MIN(LOG(1 - Parameters!$B$202/(1+100*EXP(-Parameters!$B$204*'National cons per cap'!R97/1000))) / LOG(1 - (Parameters!$B$201/Parameters!$B$203)^2), 1)</f>
        <v>0.95266464367020232</v>
      </c>
      <c r="S97" s="22">
        <f ca="1">MIN(LOG(1 - Parameters!$B$202/(1+100*EXP(-Parameters!$B$204*'National cons per cap'!S97/1000))) / LOG(1 - (Parameters!$B$201/Parameters!$B$203)^2), 1)</f>
        <v>1</v>
      </c>
      <c r="T97" s="22">
        <f ca="1">MIN(LOG(1 - Parameters!$B$202/(1+100*EXP(-Parameters!$B$204*'National cons per cap'!T97/1000))) / LOG(1 - (Parameters!$B$201/Parameters!$B$203)^2), 1)</f>
        <v>0.99999998685552327</v>
      </c>
      <c r="U97" s="22">
        <f ca="1">MIN(LOG(1 - Parameters!$B$202/(1+100*EXP(-Parameters!$B$204*'National cons per cap'!U97/1000))) / LOG(1 - (Parameters!$B$201/Parameters!$B$203)^2), 1)</f>
        <v>0.7068986287856216</v>
      </c>
      <c r="V97" s="22">
        <f ca="1">MIN(LOG(1 - Parameters!$B$202/(1+100*EXP(-Parameters!$B$204*'National cons per cap'!V97/1000))) / LOG(1 - (Parameters!$B$201/Parameters!$B$203)^2), 1)</f>
        <v>0.9999522993644987</v>
      </c>
      <c r="W97" s="22">
        <f ca="1">MIN(LOG(1 - Parameters!$B$202/(1+100*EXP(-Parameters!$B$204*'National cons per cap'!W97/1000))) / LOG(1 - (Parameters!$B$201/Parameters!$B$203)^2), 1)</f>
        <v>0.98943422184851604</v>
      </c>
      <c r="X97" s="22">
        <f ca="1">MIN(LOG(1 - Parameters!$B$202/(1+100*EXP(-Parameters!$B$204*'National cons per cap'!X97/1000))) / LOG(1 - (Parameters!$B$201/Parameters!$B$203)^2), 1)</f>
        <v>0.9999999999984972</v>
      </c>
      <c r="Y97" s="22">
        <f ca="1">MIN(LOG(1 - Parameters!$B$202/(1+100*EXP(-Parameters!$B$204*'National cons per cap'!Y97/1000))) / LOG(1 - (Parameters!$B$201/Parameters!$B$203)^2), 1)</f>
        <v>0.8345841730121023</v>
      </c>
      <c r="Z97" s="22">
        <f ca="1">MIN(LOG(1 - Parameters!$B$202/(1+100*EXP(-Parameters!$B$204*'National cons per cap'!Z97/1000))) / LOG(1 - (Parameters!$B$201/Parameters!$B$203)^2), 1)</f>
        <v>0.99999701075673142</v>
      </c>
      <c r="AA97" s="22">
        <f ca="1">MIN(LOG(1 - Parameters!$B$202/(1+100*EXP(-Parameters!$B$204*'National cons per cap'!AA97/1000))) / LOG(1 - (Parameters!$B$201/Parameters!$B$203)^2), 1)</f>
        <v>0.99999991961624135</v>
      </c>
      <c r="AB97" s="22">
        <f ca="1">MIN(LOG(1 - Parameters!$B$202/(1+100*EXP(-Parameters!$B$204*'National cons per cap'!AB97/1000))) / LOG(1 - (Parameters!$B$201/Parameters!$B$203)^2), 1)</f>
        <v>1</v>
      </c>
      <c r="AC97" s="22">
        <f ca="1">MIN(LOG(1 - Parameters!$B$202/(1+100*EXP(-Parameters!$B$204*'National cons per cap'!AC97/1000))) / LOG(1 - (Parameters!$B$201/Parameters!$B$203)^2), 1)</f>
        <v>0.99980791667162128</v>
      </c>
      <c r="AD97" s="22">
        <f ca="1">MIN(LOG(1 - Parameters!$B$202/(1+100*EXP(-Parameters!$B$204*'National cons per cap'!AD97/1000))) / LOG(1 - (Parameters!$B$201/Parameters!$B$203)^2), 1)</f>
        <v>0.99999999552609142</v>
      </c>
      <c r="AE97" s="22">
        <f ca="1">MIN(LOG(1 - Parameters!$B$202/(1+100*EXP(-Parameters!$B$204*'National cons per cap'!AE97/1000))) / LOG(1 - (Parameters!$B$201/Parameters!$B$203)^2), 1)</f>
        <v>8.2068248343827657E-2</v>
      </c>
      <c r="AF97" s="22">
        <f ca="1">MIN(LOG(1 - Parameters!$B$202/(1+100*EXP(-Parameters!$B$204*'National cons per cap'!AF97/1000))) / LOG(1 - (Parameters!$B$201/Parameters!$B$203)^2), 1)</f>
        <v>0.99999998127108602</v>
      </c>
      <c r="AG97" s="22">
        <f ca="1">MIN(LOG(1 - Parameters!$B$202/(1+100*EXP(-Parameters!$B$204*'National cons per cap'!AG97/1000))) / LOG(1 - (Parameters!$B$201/Parameters!$B$203)^2), 1)</f>
        <v>0.99999998480867658</v>
      </c>
      <c r="AH97" s="22">
        <f ca="1">MIN(LOG(1 - Parameters!$B$202/(1+100*EXP(-Parameters!$B$204*'National cons per cap'!AH97/1000))) / LOG(1 - (Parameters!$B$201/Parameters!$B$203)^2), 1)</f>
        <v>0.99999999324579603</v>
      </c>
      <c r="AI97" s="22">
        <f ca="1">MIN(LOG(1 - Parameters!$B$202/(1+100*EXP(-Parameters!$B$204*'National cons per cap'!AI97/1000))) / LOG(1 - (Parameters!$B$201/Parameters!$B$203)^2), 1)</f>
        <v>0.99993263676489463</v>
      </c>
      <c r="AJ97" s="22">
        <f ca="1">MIN(LOG(1 - Parameters!$B$202/(1+100*EXP(-Parameters!$B$204*'National cons per cap'!AJ97/1000))) / LOG(1 - (Parameters!$B$201/Parameters!$B$203)^2), 1)</f>
        <v>0.90109850659612012</v>
      </c>
      <c r="AK97" s="22">
        <f ca="1">MIN(LOG(1 - Parameters!$B$202/(1+100*EXP(-Parameters!$B$204*'National cons per cap'!AK97/1000))) / LOG(1 - (Parameters!$B$201/Parameters!$B$203)^2), 1)</f>
        <v>0.82219360089915705</v>
      </c>
      <c r="AL97" s="22">
        <f ca="1">MIN(LOG(1 - Parameters!$B$202/(1+100*EXP(-Parameters!$B$204*'National cons per cap'!AL97/1000))) / LOG(1 - (Parameters!$B$201/Parameters!$B$203)^2), 1)</f>
        <v>5.3897039410413156E-2</v>
      </c>
      <c r="AM97" s="22">
        <f ca="1">MIN(LOG(1 - Parameters!$B$202/(1+100*EXP(-Parameters!$B$204*'National cons per cap'!AM97/1000))) / LOG(1 - (Parameters!$B$201/Parameters!$B$203)^2), 1)</f>
        <v>0.99953124006589322</v>
      </c>
      <c r="AN97" s="22">
        <f ca="1">MIN(LOG(1 - Parameters!$B$202/(1+100*EXP(-Parameters!$B$204*'National cons per cap'!AN97/1000))) / LOG(1 - (Parameters!$B$201/Parameters!$B$203)^2), 1)</f>
        <v>0.99982711330575502</v>
      </c>
      <c r="AO97" s="22">
        <f ca="1">MIN(LOG(1 - Parameters!$B$202/(1+100*EXP(-Parameters!$B$204*'National cons per cap'!AO97/1000))) / LOG(1 - (Parameters!$B$201/Parameters!$B$203)^2), 1)</f>
        <v>0.86579731323362286</v>
      </c>
      <c r="AP97" s="22">
        <f ca="1">MIN(LOG(1 - Parameters!$B$202/(1+100*EXP(-Parameters!$B$204*'National cons per cap'!AP97/1000))) / LOG(1 - (Parameters!$B$201/Parameters!$B$203)^2), 1)</f>
        <v>0.99564162174246695</v>
      </c>
      <c r="AQ97" s="22">
        <f ca="1">MIN(LOG(1 - Parameters!$B$202/(1+100*EXP(-Parameters!$B$204*'National cons per cap'!AQ97/1000))) / LOG(1 - (Parameters!$B$201/Parameters!$B$203)^2), 1)</f>
        <v>0.99999466357249511</v>
      </c>
      <c r="AR97" s="22">
        <f>MIN(LOG(1 - Parameters!$B$202/(1+100*EXP(-Parameters!$B$204*'National cons per cap'!AR97/1000))) / LOG(1 - (Parameters!$B$201/Parameters!$B$203)^2), 1)</f>
        <v>9.802617410493028E-3</v>
      </c>
      <c r="AS97" s="22">
        <f ca="1">MIN(LOG(1 - Parameters!$B$202/(1+100*EXP(-Parameters!$B$204*'National cons per cap'!AS97/1000))) / LOG(1 - (Parameters!$B$201/Parameters!$B$203)^2), 1)</f>
        <v>0.99999674937820393</v>
      </c>
      <c r="AT97" s="22">
        <f ca="1">MIN(LOG(1 - Parameters!$B$202/(1+100*EXP(-Parameters!$B$204*'National cons per cap'!AT97/1000))) / LOG(1 - (Parameters!$B$201/Parameters!$B$203)^2), 1)</f>
        <v>0.99984955998343883</v>
      </c>
      <c r="AU97" s="22">
        <f ca="1">MIN(LOG(1 - Parameters!$B$202/(1+100*EXP(-Parameters!$B$204*'National cons per cap'!AU97/1000))) / LOG(1 - (Parameters!$B$201/Parameters!$B$203)^2), 1)</f>
        <v>0.99999888208160814</v>
      </c>
      <c r="AV97" s="22">
        <f ca="1">MIN(LOG(1 - Parameters!$B$202/(1+100*EXP(-Parameters!$B$204*'National cons per cap'!AV97/1000))) / LOG(1 - (Parameters!$B$201/Parameters!$B$203)^2), 1)</f>
        <v>0.73904512463480487</v>
      </c>
      <c r="AW97" s="22">
        <f ca="1">MIN(LOG(1 - Parameters!$B$202/(1+100*EXP(-Parameters!$B$204*'National cons per cap'!AW97/1000))) / LOG(1 - (Parameters!$B$201/Parameters!$B$203)^2), 1)</f>
        <v>0.61640964767990014</v>
      </c>
      <c r="AX97" s="22">
        <f ca="1">MIN(LOG(1 - Parameters!$B$202/(1+100*EXP(-Parameters!$B$204*'National cons per cap'!AX97/1000))) / LOG(1 - (Parameters!$B$201/Parameters!$B$203)^2), 1)</f>
        <v>0.9999987646522307</v>
      </c>
      <c r="AY97" s="22">
        <f ca="1">MIN(LOG(1 - Parameters!$B$202/(1+100*EXP(-Parameters!$B$204*'National cons per cap'!AY97/1000))) / LOG(1 - (Parameters!$B$201/Parameters!$B$203)^2), 1)</f>
        <v>0.99990794088550494</v>
      </c>
      <c r="AZ97" s="22">
        <f ca="1">MIN(LOG(1 - Parameters!$B$202/(1+100*EXP(-Parameters!$B$204*'National cons per cap'!AZ97/1000))) / LOG(1 - (Parameters!$B$201/Parameters!$B$203)^2), 1)</f>
        <v>0.9999996979401462</v>
      </c>
      <c r="BA97" s="22">
        <f ca="1">MIN(LOG(1 - Parameters!$B$202/(1+100*EXP(-Parameters!$B$204*'National cons per cap'!BA97/1000))) / LOG(1 - (Parameters!$B$201/Parameters!$B$203)^2), 1)</f>
        <v>0.9961596282377575</v>
      </c>
      <c r="BB97" s="22">
        <f ca="1">MIN(LOG(1 - Parameters!$B$202/(1+100*EXP(-Parameters!$B$204*'National cons per cap'!BB97/1000))) / LOG(1 - (Parameters!$B$201/Parameters!$B$203)^2), 1)</f>
        <v>0.99999999782848037</v>
      </c>
      <c r="BC97" s="22">
        <f ca="1">MIN(LOG(1 - Parameters!$B$202/(1+100*EXP(-Parameters!$B$204*'National cons per cap'!BC97/1000))) / LOG(1 - (Parameters!$B$201/Parameters!$B$203)^2), 1)</f>
        <v>0.4246770600156361</v>
      </c>
      <c r="BD97" s="22">
        <f>MIN(LOG(1 - Parameters!$B$202/(1+100*EXP(-Parameters!$B$204*'National cons per cap'!BD97/1000))) / LOG(1 - (Parameters!$B$201/Parameters!$B$203)^2), 1)</f>
        <v>9.802617410493028E-3</v>
      </c>
      <c r="BE97" s="22">
        <f ca="1">MIN(LOG(1 - Parameters!$B$202/(1+100*EXP(-Parameters!$B$204*'National cons per cap'!BE97/1000))) / LOG(1 - (Parameters!$B$201/Parameters!$B$203)^2), 1)</f>
        <v>0.99998113807096611</v>
      </c>
      <c r="BF97" s="22">
        <f ca="1">MIN(LOG(1 - Parameters!$B$202/(1+100*EXP(-Parameters!$B$204*'National cons per cap'!BF97/1000))) / LOG(1 - (Parameters!$B$201/Parameters!$B$203)^2), 1)</f>
        <v>0.99731458952786567</v>
      </c>
      <c r="BG97" s="22">
        <f ca="1">MIN(LOG(1 - Parameters!$B$202/(1+100*EXP(-Parameters!$B$204*'National cons per cap'!BG97/1000))) / LOG(1 - (Parameters!$B$201/Parameters!$B$203)^2), 1)</f>
        <v>8.8934199514661166E-2</v>
      </c>
      <c r="BH97" s="22">
        <f ca="1">MIN(LOG(1 - Parameters!$B$202/(1+100*EXP(-Parameters!$B$204*'National cons per cap'!BH97/1000))) / LOG(1 - (Parameters!$B$201/Parameters!$B$203)^2), 1)</f>
        <v>0.99999974968026006</v>
      </c>
      <c r="BI97" s="22">
        <f ca="1">MIN(LOG(1 - Parameters!$B$202/(1+100*EXP(-Parameters!$B$204*'National cons per cap'!BI97/1000))) / LOG(1 - (Parameters!$B$201/Parameters!$B$203)^2), 1)</f>
        <v>0.99965109324117207</v>
      </c>
      <c r="BJ97" s="22">
        <f ca="1">MIN(LOG(1 - Parameters!$B$202/(1+100*EXP(-Parameters!$B$204*'National cons per cap'!BJ97/1000))) / LOG(1 - (Parameters!$B$201/Parameters!$B$203)^2), 1)</f>
        <v>0.99999742902517541</v>
      </c>
      <c r="BK97" s="22">
        <f ca="1">MIN(LOG(1 - Parameters!$B$202/(1+100*EXP(-Parameters!$B$204*'National cons per cap'!BK97/1000))) / LOG(1 - (Parameters!$B$201/Parameters!$B$203)^2), 1)</f>
        <v>9.804405579550108E-3</v>
      </c>
      <c r="BL97" s="22">
        <f ca="1">MIN(LOG(1 - Parameters!$B$202/(1+100*EXP(-Parameters!$B$204*'National cons per cap'!BL97/1000))) / LOG(1 - (Parameters!$B$201/Parameters!$B$203)^2), 1)</f>
        <v>0.99999999974253984</v>
      </c>
      <c r="BM97" s="22">
        <f ca="1">MIN(LOG(1 - Parameters!$B$202/(1+100*EXP(-Parameters!$B$204*'National cons per cap'!BM97/1000))) / LOG(1 - (Parameters!$B$201/Parameters!$B$203)^2), 1)</f>
        <v>0.99999946753782321</v>
      </c>
      <c r="BN97" s="22">
        <f ca="1">MIN(LOG(1 - Parameters!$B$202/(1+100*EXP(-Parameters!$B$204*'National cons per cap'!BN97/1000))) / LOG(1 - (Parameters!$B$201/Parameters!$B$203)^2), 1)</f>
        <v>0.93928408189459378</v>
      </c>
      <c r="BO97" s="22">
        <f ca="1">MIN(LOG(1 - Parameters!$B$202/(1+100*EXP(-Parameters!$B$204*'National cons per cap'!BO97/1000))) / LOG(1 - (Parameters!$B$201/Parameters!$B$203)^2), 1)</f>
        <v>0.96185402721836366</v>
      </c>
      <c r="BP97" s="22">
        <f ca="1">MIN(LOG(1 - Parameters!$B$202/(1+100*EXP(-Parameters!$B$204*'National cons per cap'!BP97/1000))) / LOG(1 - (Parameters!$B$201/Parameters!$B$203)^2), 1)</f>
        <v>0.63298163751287573</v>
      </c>
      <c r="BQ97" s="22">
        <f>MIN(LOG(1 - Parameters!$B$202/(1+100*EXP(-Parameters!$B$204*'National cons per cap'!BQ97/1000))) / LOG(1 - (Parameters!$B$201/Parameters!$B$203)^2), 1)</f>
        <v>9.802617410493028E-3</v>
      </c>
      <c r="BR97" s="22">
        <f ca="1">MIN(LOG(1 - Parameters!$B$202/(1+100*EXP(-Parameters!$B$204*'National cons per cap'!BR97/1000))) / LOG(1 - (Parameters!$B$201/Parameters!$B$203)^2), 1)</f>
        <v>0.25389697619043189</v>
      </c>
      <c r="BS97" s="22">
        <f ca="1">MIN(LOG(1 - Parameters!$B$202/(1+100*EXP(-Parameters!$B$204*'National cons per cap'!BS97/1000))) / LOG(1 - (Parameters!$B$201/Parameters!$B$203)^2), 1)</f>
        <v>0.31237621341909039</v>
      </c>
      <c r="BT97" s="22">
        <f ca="1">MIN(LOG(1 - Parameters!$B$202/(1+100*EXP(-Parameters!$B$204*'National cons per cap'!BT97/1000))) / LOG(1 - (Parameters!$B$201/Parameters!$B$203)^2), 1)</f>
        <v>1</v>
      </c>
      <c r="BU97" s="22">
        <f ca="1">MIN(LOG(1 - Parameters!$B$202/(1+100*EXP(-Parameters!$B$204*'National cons per cap'!BU97/1000))) / LOG(1 - (Parameters!$B$201/Parameters!$B$203)^2), 1)</f>
        <v>0.99997795970131054</v>
      </c>
      <c r="BV97" s="22">
        <f ca="1">MIN(LOG(1 - Parameters!$B$202/(1+100*EXP(-Parameters!$B$204*'National cons per cap'!BV97/1000))) / LOG(1 - (Parameters!$B$201/Parameters!$B$203)^2), 1)</f>
        <v>0.98690046252017649</v>
      </c>
      <c r="BW97" s="22">
        <f ca="1">MIN(LOG(1 - Parameters!$B$202/(1+100*EXP(-Parameters!$B$204*'National cons per cap'!BW97/1000))) / LOG(1 - (Parameters!$B$201/Parameters!$B$203)^2), 1)</f>
        <v>0.9865797825850835</v>
      </c>
      <c r="BX97" s="22">
        <f>MIN(LOG(1 - Parameters!$B$202/(1+100*EXP(-Parameters!$B$204*'National cons per cap'!BX97/1000))) / LOG(1 - (Parameters!$B$201/Parameters!$B$203)^2), 1)</f>
        <v>9.802617410493028E-3</v>
      </c>
      <c r="BY97" s="22">
        <f ca="1">MIN(LOG(1 - Parameters!$B$202/(1+100*EXP(-Parameters!$B$204*'National cons per cap'!BY97/1000))) / LOG(1 - (Parameters!$B$201/Parameters!$B$203)^2), 1)</f>
        <v>0.84601541204622466</v>
      </c>
      <c r="BZ97" s="22">
        <f ca="1">MIN(LOG(1 - Parameters!$B$202/(1+100*EXP(-Parameters!$B$204*'National cons per cap'!BZ97/1000))) / LOG(1 - (Parameters!$B$201/Parameters!$B$203)^2), 1)</f>
        <v>1</v>
      </c>
      <c r="CA97" s="22">
        <f ca="1">MIN(LOG(1 - Parameters!$B$202/(1+100*EXP(-Parameters!$B$204*'National cons per cap'!CA97/1000))) / LOG(1 - (Parameters!$B$201/Parameters!$B$203)^2), 1)</f>
        <v>0.54729690113548535</v>
      </c>
      <c r="CB97" s="22">
        <f ca="1">MIN(LOG(1 - Parameters!$B$202/(1+100*EXP(-Parameters!$B$204*'National cons per cap'!CB97/1000))) / LOG(1 - (Parameters!$B$201/Parameters!$B$203)^2), 1)</f>
        <v>0.9941881098904144</v>
      </c>
      <c r="CC97" s="22">
        <f ca="1">MIN(LOG(1 - Parameters!$B$202/(1+100*EXP(-Parameters!$B$204*'National cons per cap'!CC97/1000))) / LOG(1 - (Parameters!$B$201/Parameters!$B$203)^2), 1)</f>
        <v>4.7506748522982707E-2</v>
      </c>
      <c r="CD97" s="22">
        <f ca="1">MIN(LOG(1 - Parameters!$B$202/(1+100*EXP(-Parameters!$B$204*'National cons per cap'!CD97/1000))) / LOG(1 - (Parameters!$B$201/Parameters!$B$203)^2), 1)</f>
        <v>0.99810376654306077</v>
      </c>
      <c r="CE97" s="22">
        <f ca="1">MIN(LOG(1 - Parameters!$B$202/(1+100*EXP(-Parameters!$B$204*'National cons per cap'!CE97/1000))) / LOG(1 - (Parameters!$B$201/Parameters!$B$203)^2), 1)</f>
        <v>0.99997703384885961</v>
      </c>
      <c r="CF97" s="22">
        <f ca="1">MIN(LOG(1 - Parameters!$B$202/(1+100*EXP(-Parameters!$B$204*'National cons per cap'!CF97/1000))) / LOG(1 - (Parameters!$B$201/Parameters!$B$203)^2), 1)</f>
        <v>0.95645576983235048</v>
      </c>
      <c r="CG97" s="22">
        <f ca="1">MIN(LOG(1 - Parameters!$B$202/(1+100*EXP(-Parameters!$B$204*'National cons per cap'!CG97/1000))) / LOG(1 - (Parameters!$B$201/Parameters!$B$203)^2), 1)</f>
        <v>0.99999989116170651</v>
      </c>
      <c r="CH97" s="22">
        <f ca="1">MIN(LOG(1 - Parameters!$B$202/(1+100*EXP(-Parameters!$B$204*'National cons per cap'!CH97/1000))) / LOG(1 - (Parameters!$B$201/Parameters!$B$203)^2), 1)</f>
        <v>1</v>
      </c>
      <c r="CI97" s="22">
        <f ca="1">MIN(LOG(1 - Parameters!$B$202/(1+100*EXP(-Parameters!$B$204*'National cons per cap'!CI97/1000))) / LOG(1 - (Parameters!$B$201/Parameters!$B$203)^2), 1)</f>
        <v>0.99999999756324809</v>
      </c>
      <c r="CJ97" s="22">
        <f ca="1">MIN(LOG(1 - Parameters!$B$202/(1+100*EXP(-Parameters!$B$204*'National cons per cap'!CJ97/1000))) / LOG(1 - (Parameters!$B$201/Parameters!$B$203)^2), 1)</f>
        <v>0.99999999099795744</v>
      </c>
      <c r="CK97" s="22">
        <f ca="1">MIN(LOG(1 - Parameters!$B$202/(1+100*EXP(-Parameters!$B$204*'National cons per cap'!CK97/1000))) / LOG(1 - (Parameters!$B$201/Parameters!$B$203)^2), 1)</f>
        <v>0.99980031821533677</v>
      </c>
      <c r="CL97" s="22">
        <f ca="1">MIN(LOG(1 - Parameters!$B$202/(1+100*EXP(-Parameters!$B$204*'National cons per cap'!CL97/1000))) / LOG(1 - (Parameters!$B$201/Parameters!$B$203)^2), 1)</f>
        <v>0.9999979467283735</v>
      </c>
      <c r="CM97" s="22">
        <f ca="1">MIN(LOG(1 - Parameters!$B$202/(1+100*EXP(-Parameters!$B$204*'National cons per cap'!CM97/1000))) / LOG(1 - (Parameters!$B$201/Parameters!$B$203)^2), 1)</f>
        <v>0.97966556416065498</v>
      </c>
      <c r="CN97" s="22">
        <f ca="1">MIN(LOG(1 - Parameters!$B$202/(1+100*EXP(-Parameters!$B$204*'National cons per cap'!CN97/1000))) / LOG(1 - (Parameters!$B$201/Parameters!$B$203)^2), 1)</f>
        <v>0.99999999779134141</v>
      </c>
      <c r="CO97" s="22">
        <f ca="1">MIN(LOG(1 - Parameters!$B$202/(1+100*EXP(-Parameters!$B$204*'National cons per cap'!CO97/1000))) / LOG(1 - (Parameters!$B$201/Parameters!$B$203)^2), 1)</f>
        <v>1</v>
      </c>
      <c r="CP97" s="22">
        <f ca="1">MIN(LOG(1 - Parameters!$B$202/(1+100*EXP(-Parameters!$B$204*'National cons per cap'!CP97/1000))) / LOG(1 - (Parameters!$B$201/Parameters!$B$203)^2), 1)</f>
        <v>0.99999833280091066</v>
      </c>
      <c r="CQ97" s="22">
        <f ca="1">MIN(LOG(1 - Parameters!$B$202/(1+100*EXP(-Parameters!$B$204*'National cons per cap'!CQ97/1000))) / LOG(1 - (Parameters!$B$201/Parameters!$B$203)^2), 1)</f>
        <v>0.8498582717805927</v>
      </c>
      <c r="CR97" s="22">
        <f ca="1">MIN(LOG(1 - Parameters!$B$202/(1+100*EXP(-Parameters!$B$204*'National cons per cap'!CR97/1000))) / LOG(1 - (Parameters!$B$201/Parameters!$B$203)^2), 1)</f>
        <v>0.18012835987699644</v>
      </c>
      <c r="CS97" s="22">
        <f ca="1">MIN(LOG(1 - Parameters!$B$202/(1+100*EXP(-Parameters!$B$204*'National cons per cap'!CS97/1000))) / LOG(1 - (Parameters!$B$201/Parameters!$B$203)^2), 1)</f>
        <v>0.69320582862426339</v>
      </c>
      <c r="CT97" s="22">
        <f ca="1">MIN(LOG(1 - Parameters!$B$202/(1+100*EXP(-Parameters!$B$204*'National cons per cap'!CT97/1000))) / LOG(1 - (Parameters!$B$201/Parameters!$B$203)^2), 1)</f>
        <v>0.99999999995224609</v>
      </c>
      <c r="CU97" s="22">
        <f ca="1">MIN(LOG(1 - Parameters!$B$202/(1+100*EXP(-Parameters!$B$204*'National cons per cap'!CU97/1000))) / LOG(1 - (Parameters!$B$201/Parameters!$B$203)^2), 1)</f>
        <v>1</v>
      </c>
      <c r="CV97" s="22">
        <f ca="1">MIN(LOG(1 - Parameters!$B$202/(1+100*EXP(-Parameters!$B$204*'National cons per cap'!CV97/1000))) / LOG(1 - (Parameters!$B$201/Parameters!$B$203)^2), 1)</f>
        <v>1</v>
      </c>
      <c r="CW97" s="22">
        <f ca="1">MIN(LOG(1 - Parameters!$B$202/(1+100*EXP(-Parameters!$B$204*'National cons per cap'!CW97/1000))) / LOG(1 - (Parameters!$B$201/Parameters!$B$203)^2), 1)</f>
        <v>0.99460891436640753</v>
      </c>
      <c r="CX97" s="22">
        <f ca="1">MIN(LOG(1 - Parameters!$B$202/(1+100*EXP(-Parameters!$B$204*'National cons per cap'!CX97/1000))) / LOG(1 - (Parameters!$B$201/Parameters!$B$203)^2), 1)</f>
        <v>1</v>
      </c>
      <c r="CY97" s="22">
        <f ca="1">MIN(LOG(1 - Parameters!$B$202/(1+100*EXP(-Parameters!$B$204*'National cons per cap'!CY97/1000))) / LOG(1 - (Parameters!$B$201/Parameters!$B$203)^2), 1)</f>
        <v>0.43925960979306566</v>
      </c>
      <c r="CZ97" s="22">
        <f ca="1">MIN(LOG(1 - Parameters!$B$202/(1+100*EXP(-Parameters!$B$204*'National cons per cap'!CZ97/1000))) / LOG(1 - (Parameters!$B$201/Parameters!$B$203)^2), 1)</f>
        <v>0.99999999999644495</v>
      </c>
      <c r="DA97" s="22">
        <f>MIN(LOG(1 - Parameters!$B$202/(1+100*EXP(-Parameters!$B$204*'National cons per cap'!DA97/1000))) / LOG(1 - (Parameters!$B$201/Parameters!$B$203)^2), 1)</f>
        <v>9.802617410493028E-3</v>
      </c>
      <c r="DB97" s="22">
        <f ca="1">MIN(LOG(1 - Parameters!$B$202/(1+100*EXP(-Parameters!$B$204*'National cons per cap'!DB97/1000))) / LOG(1 - (Parameters!$B$201/Parameters!$B$203)^2), 1)</f>
        <v>0.99999038748811686</v>
      </c>
      <c r="DC97" s="22">
        <f ca="1">MIN(LOG(1 - Parameters!$B$202/(1+100*EXP(-Parameters!$B$204*'National cons per cap'!DC97/1000))) / LOG(1 - (Parameters!$B$201/Parameters!$B$203)^2), 1)</f>
        <v>0.73605415881463421</v>
      </c>
      <c r="DD97" s="22">
        <f ca="1">MIN(LOG(1 - Parameters!$B$202/(1+100*EXP(-Parameters!$B$204*'National cons per cap'!DD97/1000))) / LOG(1 - (Parameters!$B$201/Parameters!$B$203)^2), 1)</f>
        <v>0.99776691180154431</v>
      </c>
      <c r="DE97" s="22">
        <f ca="1">MIN(LOG(1 - Parameters!$B$202/(1+100*EXP(-Parameters!$B$204*'National cons per cap'!DE97/1000))) / LOG(1 - (Parameters!$B$201/Parameters!$B$203)^2), 1)</f>
        <v>1</v>
      </c>
      <c r="DF97" s="22">
        <f ca="1">MIN(LOG(1 - Parameters!$B$202/(1+100*EXP(-Parameters!$B$204*'National cons per cap'!DF97/1000))) / LOG(1 - (Parameters!$B$201/Parameters!$B$203)^2), 1)</f>
        <v>0.98402341734198817</v>
      </c>
      <c r="DG97" s="22">
        <f ca="1">MIN(LOG(1 - Parameters!$B$202/(1+100*EXP(-Parameters!$B$204*'National cons per cap'!DG97/1000))) / LOG(1 - (Parameters!$B$201/Parameters!$B$203)^2), 1)</f>
        <v>0.99987001077347792</v>
      </c>
      <c r="DH97" s="22">
        <f ca="1">MIN(LOG(1 - Parameters!$B$202/(1+100*EXP(-Parameters!$B$204*'National cons per cap'!DH97/1000))) / LOG(1 - (Parameters!$B$201/Parameters!$B$203)^2), 1)</f>
        <v>0.52858895850205101</v>
      </c>
      <c r="DI97" s="22">
        <f ca="1">MIN(LOG(1 - Parameters!$B$202/(1+100*EXP(-Parameters!$B$204*'National cons per cap'!DI97/1000))) / LOG(1 - (Parameters!$B$201/Parameters!$B$203)^2), 1)</f>
        <v>0.31202902236197722</v>
      </c>
      <c r="DJ97" s="22">
        <f ca="1">MIN(LOG(1 - Parameters!$B$202/(1+100*EXP(-Parameters!$B$204*'National cons per cap'!DJ97/1000))) / LOG(1 - (Parameters!$B$201/Parameters!$B$203)^2), 1)</f>
        <v>0.99999903138493695</v>
      </c>
      <c r="DK97" s="22">
        <f ca="1">MIN(LOG(1 - Parameters!$B$202/(1+100*EXP(-Parameters!$B$204*'National cons per cap'!DK97/1000))) / LOG(1 - (Parameters!$B$201/Parameters!$B$203)^2), 1)</f>
        <v>0.70954373352960742</v>
      </c>
      <c r="DL97" s="22">
        <f ca="1">MIN(LOG(1 - Parameters!$B$202/(1+100*EXP(-Parameters!$B$204*'National cons per cap'!DL97/1000))) / LOG(1 - (Parameters!$B$201/Parameters!$B$203)^2), 1)</f>
        <v>0.49343858371458638</v>
      </c>
      <c r="DM97" s="22">
        <f ca="1">MIN(LOG(1 - Parameters!$B$202/(1+100*EXP(-Parameters!$B$204*'National cons per cap'!DM97/1000))) / LOG(1 - (Parameters!$B$201/Parameters!$B$203)^2), 1)</f>
        <v>0.9137671514189234</v>
      </c>
      <c r="DN97" s="22">
        <f ca="1">MIN(LOG(1 - Parameters!$B$202/(1+100*EXP(-Parameters!$B$204*'National cons per cap'!DN97/1000))) / LOG(1 - (Parameters!$B$201/Parameters!$B$203)^2), 1)</f>
        <v>0.97682570847623629</v>
      </c>
      <c r="DO97" s="22">
        <f ca="1">MIN(LOG(1 - Parameters!$B$202/(1+100*EXP(-Parameters!$B$204*'National cons per cap'!DO97/1000))) / LOG(1 - (Parameters!$B$201/Parameters!$B$203)^2), 1)</f>
        <v>0.9999946036226941</v>
      </c>
      <c r="DP97" s="22">
        <f ca="1">MIN(LOG(1 - Parameters!$B$202/(1+100*EXP(-Parameters!$B$204*'National cons per cap'!DP97/1000))) / LOG(1 - (Parameters!$B$201/Parameters!$B$203)^2), 1)</f>
        <v>0.10640193389684037</v>
      </c>
      <c r="DQ97" s="22">
        <f ca="1">MIN(LOG(1 - Parameters!$B$202/(1+100*EXP(-Parameters!$B$204*'National cons per cap'!DQ97/1000))) / LOG(1 - (Parameters!$B$201/Parameters!$B$203)^2), 1)</f>
        <v>0.92689380007849187</v>
      </c>
      <c r="DR97" s="22">
        <f>MIN(LOG(1 - Parameters!$B$202/(1+100*EXP(-Parameters!$B$204*'National cons per cap'!DR97/1000))) / LOG(1 - (Parameters!$B$201/Parameters!$B$203)^2), 1)</f>
        <v>9.802617410493028E-3</v>
      </c>
      <c r="DS97" s="22">
        <f ca="1">MIN(LOG(1 - Parameters!$B$202/(1+100*EXP(-Parameters!$B$204*'National cons per cap'!DS97/1000))) / LOG(1 - (Parameters!$B$201/Parameters!$B$203)^2), 1)</f>
        <v>1</v>
      </c>
      <c r="DT97" s="22">
        <f ca="1">MIN(LOG(1 - Parameters!$B$202/(1+100*EXP(-Parameters!$B$204*'National cons per cap'!DT97/1000))) / LOG(1 - (Parameters!$B$201/Parameters!$B$203)^2), 1)</f>
        <v>0.15394169729039869</v>
      </c>
      <c r="DU97" s="22">
        <f ca="1">MIN(LOG(1 - Parameters!$B$202/(1+100*EXP(-Parameters!$B$204*'National cons per cap'!DU97/1000))) / LOG(1 - (Parameters!$B$201/Parameters!$B$203)^2), 1)</f>
        <v>0.99999999999993827</v>
      </c>
      <c r="DV97" s="22">
        <f ca="1">MIN(LOG(1 - Parameters!$B$202/(1+100*EXP(-Parameters!$B$204*'National cons per cap'!DV97/1000))) / LOG(1 - (Parameters!$B$201/Parameters!$B$203)^2), 1)</f>
        <v>0.99999989516283538</v>
      </c>
      <c r="DW97" s="22">
        <f>MIN(LOG(1 - Parameters!$B$202/(1+100*EXP(-Parameters!$B$204*'National cons per cap'!DW97/1000))) / LOG(1 - (Parameters!$B$201/Parameters!$B$203)^2), 1)</f>
        <v>9.802617410493028E-3</v>
      </c>
      <c r="DX97" s="22">
        <f ca="1">MIN(LOG(1 - Parameters!$B$202/(1+100*EXP(-Parameters!$B$204*'National cons per cap'!DX97/1000))) / LOG(1 - (Parameters!$B$201/Parameters!$B$203)^2), 1)</f>
        <v>6.4692877908919172E-2</v>
      </c>
      <c r="DY97" s="22">
        <f ca="1">MIN(LOG(1 - Parameters!$B$202/(1+100*EXP(-Parameters!$B$204*'National cons per cap'!DY97/1000))) / LOG(1 - (Parameters!$B$201/Parameters!$B$203)^2), 1)</f>
        <v>0.99792938785544649</v>
      </c>
      <c r="DZ97" s="22">
        <f ca="1">MIN(LOG(1 - Parameters!$B$202/(1+100*EXP(-Parameters!$B$204*'National cons per cap'!DZ97/1000))) / LOG(1 - (Parameters!$B$201/Parameters!$B$203)^2), 1)</f>
        <v>0.5828205812902697</v>
      </c>
      <c r="EA97" s="22">
        <f ca="1">MIN(LOG(1 - Parameters!$B$202/(1+100*EXP(-Parameters!$B$204*'National cons per cap'!EA97/1000))) / LOG(1 - (Parameters!$B$201/Parameters!$B$203)^2), 1)</f>
        <v>0.99890728044099764</v>
      </c>
      <c r="EB97" s="22">
        <f ca="1">MIN(LOG(1 - Parameters!$B$202/(1+100*EXP(-Parameters!$B$204*'National cons per cap'!EB97/1000))) / LOG(1 - (Parameters!$B$201/Parameters!$B$203)^2), 1)</f>
        <v>0.9999999940453792</v>
      </c>
      <c r="EC97" s="22">
        <f ca="1">MIN(LOG(1 - Parameters!$B$202/(1+100*EXP(-Parameters!$B$204*'National cons per cap'!EC97/1000))) / LOG(1 - (Parameters!$B$201/Parameters!$B$203)^2), 1)</f>
        <v>0.25687442743810307</v>
      </c>
      <c r="ED97" s="22">
        <f ca="1">MIN(LOG(1 - Parameters!$B$202/(1+100*EXP(-Parameters!$B$204*'National cons per cap'!ED97/1000))) / LOG(1 - (Parameters!$B$201/Parameters!$B$203)^2), 1)</f>
        <v>0.97974864672495743</v>
      </c>
      <c r="EE97" s="22">
        <f ca="1">MIN(LOG(1 - Parameters!$B$202/(1+100*EXP(-Parameters!$B$204*'National cons per cap'!EE97/1000))) / LOG(1 - (Parameters!$B$201/Parameters!$B$203)^2), 1)</f>
        <v>0.99991823107798949</v>
      </c>
      <c r="EF97" s="22">
        <f ca="1">MIN(LOG(1 - Parameters!$B$202/(1+100*EXP(-Parameters!$B$204*'National cons per cap'!EF97/1000))) / LOG(1 - (Parameters!$B$201/Parameters!$B$203)^2), 1)</f>
        <v>1</v>
      </c>
      <c r="EG97" s="22">
        <f ca="1">MIN(LOG(1 - Parameters!$B$202/(1+100*EXP(-Parameters!$B$204*'National cons per cap'!EG97/1000))) / LOG(1 - (Parameters!$B$201/Parameters!$B$203)^2), 1)</f>
        <v>0.9836613968706428</v>
      </c>
      <c r="EH97" s="22">
        <f ca="1">MIN(LOG(1 - Parameters!$B$202/(1+100*EXP(-Parameters!$B$204*'National cons per cap'!EH97/1000))) / LOG(1 - (Parameters!$B$201/Parameters!$B$203)^2), 1)</f>
        <v>0.99999712354070003</v>
      </c>
      <c r="EI97" s="22">
        <f ca="1">MIN(LOG(1 - Parameters!$B$202/(1+100*EXP(-Parameters!$B$204*'National cons per cap'!EI97/1000))) / LOG(1 - (Parameters!$B$201/Parameters!$B$203)^2), 1)</f>
        <v>0.99941499019424984</v>
      </c>
      <c r="EJ97" s="22">
        <f ca="1">MIN(LOG(1 - Parameters!$B$202/(1+100*EXP(-Parameters!$B$204*'National cons per cap'!EJ97/1000))) / LOG(1 - (Parameters!$B$201/Parameters!$B$203)^2), 1)</f>
        <v>0.94348364428210829</v>
      </c>
      <c r="EK97" s="22">
        <f ca="1">MIN(LOG(1 - Parameters!$B$202/(1+100*EXP(-Parameters!$B$204*'National cons per cap'!EK97/1000))) / LOG(1 - (Parameters!$B$201/Parameters!$B$203)^2), 1)</f>
        <v>0.99999999653401261</v>
      </c>
      <c r="EL97" s="22">
        <f ca="1">MIN(LOG(1 - Parameters!$B$202/(1+100*EXP(-Parameters!$B$204*'National cons per cap'!EL97/1000))) / LOG(1 - (Parameters!$B$201/Parameters!$B$203)^2), 1)</f>
        <v>0.81928512814549881</v>
      </c>
      <c r="EM97" s="22">
        <f ca="1">MIN(LOG(1 - Parameters!$B$202/(1+100*EXP(-Parameters!$B$204*'National cons per cap'!EM97/1000))) / LOG(1 - (Parameters!$B$201/Parameters!$B$203)^2), 1)</f>
        <v>0.99857784034631436</v>
      </c>
      <c r="EN97" s="22">
        <f ca="1">MIN(LOG(1 - Parameters!$B$202/(1+100*EXP(-Parameters!$B$204*'National cons per cap'!EN97/1000))) / LOG(1 - (Parameters!$B$201/Parameters!$B$203)^2), 1)</f>
        <v>0.99999999999997768</v>
      </c>
      <c r="EO97" s="22">
        <f>MIN(LOG(1 - Parameters!$B$202/(1+100*EXP(-Parameters!$B$204*'National cons per cap'!EO97/1000))) / LOG(1 - (Parameters!$B$201/Parameters!$B$203)^2), 1)</f>
        <v>9.802617410493028E-3</v>
      </c>
      <c r="EP97" s="22">
        <f ca="1">MIN(LOG(1 - Parameters!$B$202/(1+100*EXP(-Parameters!$B$204*'National cons per cap'!EP97/1000))) / LOG(1 - (Parameters!$B$201/Parameters!$B$203)^2), 1)</f>
        <v>0.99994623892942458</v>
      </c>
      <c r="EQ97" s="22">
        <f ca="1">MIN(LOG(1 - Parameters!$B$202/(1+100*EXP(-Parameters!$B$204*'National cons per cap'!EQ97/1000))) / LOG(1 - (Parameters!$B$201/Parameters!$B$203)^2), 1)</f>
        <v>0.99879243575834287</v>
      </c>
      <c r="ER97" s="22">
        <f ca="1">MIN(LOG(1 - Parameters!$B$202/(1+100*EXP(-Parameters!$B$204*'National cons per cap'!ER97/1000))) / LOG(1 - (Parameters!$B$201/Parameters!$B$203)^2), 1)</f>
        <v>0.99925040671325438</v>
      </c>
      <c r="ES97" s="22">
        <f ca="1">MIN(LOG(1 - Parameters!$B$202/(1+100*EXP(-Parameters!$B$204*'National cons per cap'!ES97/1000))) / LOG(1 - (Parameters!$B$201/Parameters!$B$203)^2), 1)</f>
        <v>1</v>
      </c>
      <c r="ET97" s="22">
        <f>MIN(LOG(1 - Parameters!$B$202/(1+100*EXP(-Parameters!$B$204*'National cons per cap'!ET97/1000))) / LOG(1 - (Parameters!$B$201/Parameters!$B$203)^2), 1)</f>
        <v>9.802617410493028E-3</v>
      </c>
      <c r="EU97" s="22">
        <f ca="1">MIN(LOG(1 - Parameters!$B$202/(1+100*EXP(-Parameters!$B$204*'National cons per cap'!EU97/1000))) / LOG(1 - (Parameters!$B$201/Parameters!$B$203)^2), 1)</f>
        <v>0.98037564723209147</v>
      </c>
      <c r="EV97" s="22">
        <f ca="1">MIN(LOG(1 - Parameters!$B$202/(1+100*EXP(-Parameters!$B$204*'National cons per cap'!EV97/1000))) / LOG(1 - (Parameters!$B$201/Parameters!$B$203)^2), 1)</f>
        <v>0.99999994271370363</v>
      </c>
      <c r="EW97" s="22">
        <f ca="1">MIN(LOG(1 - Parameters!$B$202/(1+100*EXP(-Parameters!$B$204*'National cons per cap'!EW97/1000))) / LOG(1 - (Parameters!$B$201/Parameters!$B$203)^2), 1)</f>
        <v>0.30319367862131102</v>
      </c>
      <c r="EX97" s="22">
        <f ca="1">MIN(LOG(1 - Parameters!$B$202/(1+100*EXP(-Parameters!$B$204*'National cons per cap'!EX97/1000))) / LOG(1 - (Parameters!$B$201/Parameters!$B$203)^2), 1)</f>
        <v>1</v>
      </c>
      <c r="EY97" s="22">
        <f ca="1">MIN(LOG(1 - Parameters!$B$202/(1+100*EXP(-Parameters!$B$204*'National cons per cap'!EY97/1000))) / LOG(1 - (Parameters!$B$201/Parameters!$B$203)^2), 1)</f>
        <v>0.98259862007167509</v>
      </c>
      <c r="EZ97" s="22">
        <f ca="1">MIN(LOG(1 - Parameters!$B$202/(1+100*EXP(-Parameters!$B$204*'National cons per cap'!EZ97/1000))) / LOG(1 - (Parameters!$B$201/Parameters!$B$203)^2), 1)</f>
        <v>0.83402543468647627</v>
      </c>
      <c r="FA97" s="22">
        <f ca="1">MIN(LOG(1 - Parameters!$B$202/(1+100*EXP(-Parameters!$B$204*'National cons per cap'!FA97/1000))) / LOG(1 - (Parameters!$B$201/Parameters!$B$203)^2), 1)</f>
        <v>0.47975910803830824</v>
      </c>
      <c r="FB97" s="22">
        <f ca="1">MIN(LOG(1 - Parameters!$B$202/(1+100*EXP(-Parameters!$B$204*'National cons per cap'!FB97/1000))) / LOG(1 - (Parameters!$B$201/Parameters!$B$203)^2), 1)</f>
        <v>0.14288340789906459</v>
      </c>
      <c r="FC97" s="22">
        <f ca="1">MIN(LOG(1 - Parameters!$B$202/(1+100*EXP(-Parameters!$B$204*'National cons per cap'!FC97/1000))) / LOG(1 - (Parameters!$B$201/Parameters!$B$203)^2), 1)</f>
        <v>0.97261391569370415</v>
      </c>
      <c r="FD97" s="22">
        <f ca="1">MIN(LOG(1 - Parameters!$B$202/(1+100*EXP(-Parameters!$B$204*'National cons per cap'!FD97/1000))) / LOG(1 - (Parameters!$B$201/Parameters!$B$203)^2), 1)</f>
        <v>0.99999999999985978</v>
      </c>
      <c r="FE97" s="22">
        <f>MIN(LOG(1 - Parameters!$B$202/(1+100*EXP(-Parameters!$B$204*'National cons per cap'!FE97/1000))) / LOG(1 - (Parameters!$B$201/Parameters!$B$203)^2), 1)</f>
        <v>9.802617410493028E-3</v>
      </c>
      <c r="FF97" s="22">
        <f ca="1">MIN(LOG(1 - Parameters!$B$202/(1+100*EXP(-Parameters!$B$204*'National cons per cap'!FF97/1000))) / LOG(1 - (Parameters!$B$201/Parameters!$B$203)^2), 1)</f>
        <v>0.92298324866057002</v>
      </c>
      <c r="FG97" s="22">
        <f ca="1">MIN(LOG(1 - Parameters!$B$202/(1+100*EXP(-Parameters!$B$204*'National cons per cap'!FG97/1000))) / LOG(1 - (Parameters!$B$201/Parameters!$B$203)^2), 1)</f>
        <v>0.99968919694160163</v>
      </c>
      <c r="FH97" s="22">
        <f ca="1">MIN(LOG(1 - Parameters!$B$202/(1+100*EXP(-Parameters!$B$204*'National cons per cap'!FH97/1000))) / LOG(1 - (Parameters!$B$201/Parameters!$B$203)^2), 1)</f>
        <v>0.7604943582544218</v>
      </c>
      <c r="FI97" s="22">
        <f ca="1">MIN(LOG(1 - Parameters!$B$202/(1+100*EXP(-Parameters!$B$204*'National cons per cap'!FI97/1000))) / LOG(1 - (Parameters!$B$201/Parameters!$B$203)^2), 1)</f>
        <v>0.98216293272979249</v>
      </c>
      <c r="FJ97" s="22">
        <f ca="1">MIN(LOG(1 - Parameters!$B$202/(1+100*EXP(-Parameters!$B$204*'National cons per cap'!FJ97/1000))) / LOG(1 - (Parameters!$B$201/Parameters!$B$203)^2), 1)</f>
        <v>0.99970737818812405</v>
      </c>
      <c r="FK97" s="22">
        <f ca="1">MIN(LOG(1 - Parameters!$B$202/(1+100*EXP(-Parameters!$B$204*'National cons per cap'!FK97/1000))) / LOG(1 - (Parameters!$B$201/Parameters!$B$203)^2), 1)</f>
        <v>0.99985645139418156</v>
      </c>
      <c r="FL97" s="22">
        <f ca="1">MIN(LOG(1 - Parameters!$B$202/(1+100*EXP(-Parameters!$B$204*'National cons per cap'!FL97/1000))) / LOG(1 - (Parameters!$B$201/Parameters!$B$203)^2), 1)</f>
        <v>0.99999965105149302</v>
      </c>
      <c r="FM97" s="22">
        <f>MIN(LOG(1 - Parameters!$B$202/(1+100*EXP(-Parameters!$B$204*'National cons per cap'!FM97/1000))) / LOG(1 - (Parameters!$B$201/Parameters!$B$203)^2), 1)</f>
        <v>9.802617410493028E-3</v>
      </c>
      <c r="FN97" s="22">
        <f ca="1">MIN(LOG(1 - Parameters!$B$202/(1+100*EXP(-Parameters!$B$204*'National cons per cap'!FN97/1000))) / LOG(1 - (Parameters!$B$201/Parameters!$B$203)^2), 1)</f>
        <v>0.39270099875119513</v>
      </c>
      <c r="FO97" s="22">
        <f ca="1">MIN(LOG(1 - Parameters!$B$202/(1+100*EXP(-Parameters!$B$204*'National cons per cap'!FO97/1000))) / LOG(1 - (Parameters!$B$201/Parameters!$B$203)^2), 1)</f>
        <v>0.15576376499248848</v>
      </c>
      <c r="FP97" s="22">
        <f ca="1">MIN(LOG(1 - Parameters!$B$202/(1+100*EXP(-Parameters!$B$204*'National cons per cap'!FP97/1000))) / LOG(1 - (Parameters!$B$201/Parameters!$B$203)^2), 1)</f>
        <v>0.99999999648952209</v>
      </c>
      <c r="FQ97" s="22">
        <f ca="1">MIN(LOG(1 - Parameters!$B$202/(1+100*EXP(-Parameters!$B$204*'National cons per cap'!FQ97/1000))) / LOG(1 - (Parameters!$B$201/Parameters!$B$203)^2), 1)</f>
        <v>0.11735169877314688</v>
      </c>
      <c r="FR97" s="22">
        <f ca="1">MIN(LOG(1 - Parameters!$B$202/(1+100*EXP(-Parameters!$B$204*'National cons per cap'!FR97/1000))) / LOG(1 - (Parameters!$B$201/Parameters!$B$203)^2), 1)</f>
        <v>0.98543719215061854</v>
      </c>
      <c r="FS97" s="22">
        <f ca="1">MIN(LOG(1 - Parameters!$B$202/(1+100*EXP(-Parameters!$B$204*'National cons per cap'!FS97/1000))) / LOG(1 - (Parameters!$B$201/Parameters!$B$203)^2), 1)</f>
        <v>0.99973487198823918</v>
      </c>
      <c r="FT97" s="22">
        <f ca="1">MIN(LOG(1 - Parameters!$B$202/(1+100*EXP(-Parameters!$B$204*'National cons per cap'!FT97/1000))) / LOG(1 - (Parameters!$B$201/Parameters!$B$203)^2), 1)</f>
        <v>0.48335845461129345</v>
      </c>
      <c r="FU97" s="22">
        <f ca="1">MIN(LOG(1 - Parameters!$B$202/(1+100*EXP(-Parameters!$B$204*'National cons per cap'!FU97/1000))) / LOG(1 - (Parameters!$B$201/Parameters!$B$203)^2), 1)</f>
        <v>0.99999999999978129</v>
      </c>
      <c r="FV97" s="22">
        <f ca="1">MIN(LOG(1 - Parameters!$B$202/(1+100*EXP(-Parameters!$B$204*'National cons per cap'!FV97/1000))) / LOG(1 - (Parameters!$B$201/Parameters!$B$203)^2), 1)</f>
        <v>0.99999998664771228</v>
      </c>
      <c r="FW97" s="22">
        <f ca="1">MIN(LOG(1 - Parameters!$B$202/(1+100*EXP(-Parameters!$B$204*'National cons per cap'!FW97/1000))) / LOG(1 - (Parameters!$B$201/Parameters!$B$203)^2), 1)</f>
        <v>0.97793570984505473</v>
      </c>
      <c r="FX97" s="22">
        <f ca="1">MIN(LOG(1 - Parameters!$B$202/(1+100*EXP(-Parameters!$B$204*'National cons per cap'!FX97/1000))) / LOG(1 - (Parameters!$B$201/Parameters!$B$203)^2), 1)</f>
        <v>3.5085421181906135E-2</v>
      </c>
      <c r="FY97" s="22">
        <f>MIN(LOG(1 - Parameters!$B$202/(1+100*EXP(-Parameters!$B$204*'National cons per cap'!FY97/1000))) / LOG(1 - (Parameters!$B$201/Parameters!$B$203)^2), 1)</f>
        <v>9.802617410493028E-3</v>
      </c>
      <c r="FZ97" s="22">
        <f ca="1">MIN(LOG(1 - Parameters!$B$202/(1+100*EXP(-Parameters!$B$204*'National cons per cap'!FZ97/1000))) / LOG(1 - (Parameters!$B$201/Parameters!$B$203)^2), 1)</f>
        <v>0.56818827483918022</v>
      </c>
      <c r="GA97" s="22">
        <f ca="1">MIN(LOG(1 - Parameters!$B$202/(1+100*EXP(-Parameters!$B$204*'National cons per cap'!GA97/1000))) / LOG(1 - (Parameters!$B$201/Parameters!$B$203)^2), 1)</f>
        <v>0.33534892142675471</v>
      </c>
      <c r="GB97" s="22">
        <f ca="1">MIN(LOG(1 - Parameters!$B$202/(1+100*EXP(-Parameters!$B$204*'National cons per cap'!GB97/1000))) / LOG(1 - (Parameters!$B$201/Parameters!$B$203)^2), 1)</f>
        <v>0.95851072228409706</v>
      </c>
      <c r="GC97" s="22">
        <f ca="1">MIN(LOG(1 - Parameters!$B$202/(1+100*EXP(-Parameters!$B$204*'National cons per cap'!GC97/1000))) / LOG(1 - (Parameters!$B$201/Parameters!$B$203)^2), 1)</f>
        <v>0.99999997104741767</v>
      </c>
      <c r="GD97" s="22">
        <f ca="1">MIN(LOG(1 - Parameters!$B$202/(1+100*EXP(-Parameters!$B$204*'National cons per cap'!GD97/1000))) / LOG(1 - (Parameters!$B$201/Parameters!$B$203)^2), 1)</f>
        <v>0.99999999889169788</v>
      </c>
      <c r="GE97" s="22">
        <f ca="1">MIN(LOG(1 - Parameters!$B$202/(1+100*EXP(-Parameters!$B$204*'National cons per cap'!GE97/1000))) / LOG(1 - (Parameters!$B$201/Parameters!$B$203)^2), 1)</f>
        <v>0.31661301936589337</v>
      </c>
      <c r="GF97" s="22">
        <f ca="1">MIN(LOG(1 - Parameters!$B$202/(1+100*EXP(-Parameters!$B$204*'National cons per cap'!GF97/1000))) / LOG(1 - (Parameters!$B$201/Parameters!$B$203)^2), 1)</f>
        <v>0.99999642822489221</v>
      </c>
      <c r="GG97" s="22">
        <f ca="1">MIN(LOG(1 - Parameters!$B$202/(1+100*EXP(-Parameters!$B$204*'National cons per cap'!GG97/1000))) / LOG(1 - (Parameters!$B$201/Parameters!$B$203)^2), 1)</f>
        <v>0.94800039238961398</v>
      </c>
      <c r="GH97" s="22">
        <f ca="1">MIN(LOG(1 - Parameters!$B$202/(1+100*EXP(-Parameters!$B$204*'National cons per cap'!GH97/1000))) / LOG(1 - (Parameters!$B$201/Parameters!$B$203)^2), 1)</f>
        <v>0.76035643267957487</v>
      </c>
      <c r="GI97" s="22">
        <f ca="1">MIN(LOG(1 - Parameters!$B$202/(1+100*EXP(-Parameters!$B$204*'National cons per cap'!GI97/1000))) / LOG(1 - (Parameters!$B$201/Parameters!$B$203)^2), 1)</f>
        <v>0.99483764801707275</v>
      </c>
      <c r="GJ97" s="22">
        <f ca="1">MIN(LOG(1 - Parameters!$B$202/(1+100*EXP(-Parameters!$B$204*'National cons per cap'!GJ97/1000))) / LOG(1 - (Parameters!$B$201/Parameters!$B$203)^2), 1)</f>
        <v>0.99661998553660758</v>
      </c>
      <c r="GK97" s="22">
        <f ca="1">MIN(LOG(1 - Parameters!$B$202/(1+100*EXP(-Parameters!$B$204*'National cons per cap'!GK97/1000))) / LOG(1 - (Parameters!$B$201/Parameters!$B$203)^2), 1)</f>
        <v>0.99999999999748235</v>
      </c>
      <c r="GL97" s="22">
        <f ca="1">MIN(LOG(1 - Parameters!$B$202/(1+100*EXP(-Parameters!$B$204*'National cons per cap'!GL97/1000))) / LOG(1 - (Parameters!$B$201/Parameters!$B$203)^2), 1)</f>
        <v>0.90058347418967111</v>
      </c>
      <c r="GM97" s="22">
        <f ca="1">MIN(LOG(1 - Parameters!$B$202/(1+100*EXP(-Parameters!$B$204*'National cons per cap'!GM97/1000))) / LOG(1 - (Parameters!$B$201/Parameters!$B$203)^2), 1)</f>
        <v>0.84293784461989962</v>
      </c>
    </row>
    <row r="98" spans="1:195" x14ac:dyDescent="0.25">
      <c r="A98" s="15">
        <v>2106</v>
      </c>
      <c r="B98" s="22">
        <f ca="1">MIN(LOG(1 - Parameters!$B$202/(1+100*EXP(-Parameters!$B$204*'National cons per cap'!B98/1000))) / LOG(1 - (Parameters!$B$201/Parameters!$B$203)^2), 1)</f>
        <v>0.47183019738055609</v>
      </c>
      <c r="C98" s="22">
        <f ca="1">MIN(LOG(1 - Parameters!$B$202/(1+100*EXP(-Parameters!$B$204*'National cons per cap'!C98/1000))) / LOG(1 - (Parameters!$B$201/Parameters!$B$203)^2), 1)</f>
        <v>0.99961530189231451</v>
      </c>
      <c r="D98" s="22">
        <f ca="1">MIN(LOG(1 - Parameters!$B$202/(1+100*EXP(-Parameters!$B$204*'National cons per cap'!D98/1000))) / LOG(1 - (Parameters!$B$201/Parameters!$B$203)^2), 1)</f>
        <v>0.50370141361559384</v>
      </c>
      <c r="E98" s="22">
        <f>MIN(LOG(1 - Parameters!$B$202/(1+100*EXP(-Parameters!$B$204*'National cons per cap'!E98/1000))) / LOG(1 - (Parameters!$B$201/Parameters!$B$203)^2), 1)</f>
        <v>9.802617410493028E-3</v>
      </c>
      <c r="F98" s="22">
        <f ca="1">MIN(LOG(1 - Parameters!$B$202/(1+100*EXP(-Parameters!$B$204*'National cons per cap'!F98/1000))) / LOG(1 - (Parameters!$B$201/Parameters!$B$203)^2), 1)</f>
        <v>1</v>
      </c>
      <c r="G98" s="22">
        <f ca="1">MIN(LOG(1 - Parameters!$B$202/(1+100*EXP(-Parameters!$B$204*'National cons per cap'!G98/1000))) / LOG(1 - (Parameters!$B$201/Parameters!$B$203)^2), 1)</f>
        <v>0.99999999922941374</v>
      </c>
      <c r="H98" s="22">
        <f ca="1">MIN(LOG(1 - Parameters!$B$202/(1+100*EXP(-Parameters!$B$204*'National cons per cap'!H98/1000))) / LOG(1 - (Parameters!$B$201/Parameters!$B$203)^2), 1)</f>
        <v>0.89738978223548582</v>
      </c>
      <c r="I98" s="22">
        <f ca="1">MIN(LOG(1 - Parameters!$B$202/(1+100*EXP(-Parameters!$B$204*'National cons per cap'!I98/1000))) / LOG(1 - (Parameters!$B$201/Parameters!$B$203)^2), 1)</f>
        <v>0.99440367092129966</v>
      </c>
      <c r="J98" s="22">
        <f ca="1">MIN(LOG(1 - Parameters!$B$202/(1+100*EXP(-Parameters!$B$204*'National cons per cap'!J98/1000))) / LOG(1 - (Parameters!$B$201/Parameters!$B$203)^2), 1)</f>
        <v>0.99998782103491501</v>
      </c>
      <c r="K98" s="22">
        <f ca="1">MIN(LOG(1 - Parameters!$B$202/(1+100*EXP(-Parameters!$B$204*'National cons per cap'!K98/1000))) / LOG(1 - (Parameters!$B$201/Parameters!$B$203)^2), 1)</f>
        <v>0.9999998659775502</v>
      </c>
      <c r="L98" s="22">
        <f ca="1">MIN(LOG(1 - Parameters!$B$202/(1+100*EXP(-Parameters!$B$204*'National cons per cap'!L98/1000))) / LOG(1 - (Parameters!$B$201/Parameters!$B$203)^2), 1)</f>
        <v>0.99897732434421382</v>
      </c>
      <c r="M98" s="22">
        <f ca="1">MIN(LOG(1 - Parameters!$B$202/(1+100*EXP(-Parameters!$B$204*'National cons per cap'!M98/1000))) / LOG(1 - (Parameters!$B$201/Parameters!$B$203)^2), 1)</f>
        <v>7.9563877341702782E-2</v>
      </c>
      <c r="N98" s="22">
        <f ca="1">MIN(LOG(1 - Parameters!$B$202/(1+100*EXP(-Parameters!$B$204*'National cons per cap'!N98/1000))) / LOG(1 - (Parameters!$B$201/Parameters!$B$203)^2), 1)</f>
        <v>0.99999912463702612</v>
      </c>
      <c r="O98" s="22">
        <f ca="1">MIN(LOG(1 - Parameters!$B$202/(1+100*EXP(-Parameters!$B$204*'National cons per cap'!O98/1000))) / LOG(1 - (Parameters!$B$201/Parameters!$B$203)^2), 1)</f>
        <v>0.51984368509459267</v>
      </c>
      <c r="P98" s="22">
        <f ca="1">MIN(LOG(1 - Parameters!$B$202/(1+100*EXP(-Parameters!$B$204*'National cons per cap'!P98/1000))) / LOG(1 - (Parameters!$B$201/Parameters!$B$203)^2), 1)</f>
        <v>0.2546479219866829</v>
      </c>
      <c r="Q98" s="22">
        <f ca="1">MIN(LOG(1 - Parameters!$B$202/(1+100*EXP(-Parameters!$B$204*'National cons per cap'!Q98/1000))) / LOG(1 - (Parameters!$B$201/Parameters!$B$203)^2), 1)</f>
        <v>0.36098166172838597</v>
      </c>
      <c r="R98" s="22">
        <f ca="1">MIN(LOG(1 - Parameters!$B$202/(1+100*EXP(-Parameters!$B$204*'National cons per cap'!R98/1000))) / LOG(1 - (Parameters!$B$201/Parameters!$B$203)^2), 1)</f>
        <v>0.95604704317517597</v>
      </c>
      <c r="S98" s="22">
        <f ca="1">MIN(LOG(1 - Parameters!$B$202/(1+100*EXP(-Parameters!$B$204*'National cons per cap'!S98/1000))) / LOG(1 - (Parameters!$B$201/Parameters!$B$203)^2), 1)</f>
        <v>1</v>
      </c>
      <c r="T98" s="22">
        <f ca="1">MIN(LOG(1 - Parameters!$B$202/(1+100*EXP(-Parameters!$B$204*'National cons per cap'!T98/1000))) / LOG(1 - (Parameters!$B$201/Parameters!$B$203)^2), 1)</f>
        <v>0.99999998826316883</v>
      </c>
      <c r="U98" s="22">
        <f ca="1">MIN(LOG(1 - Parameters!$B$202/(1+100*EXP(-Parameters!$B$204*'National cons per cap'!U98/1000))) / LOG(1 - (Parameters!$B$201/Parameters!$B$203)^2), 1)</f>
        <v>0.71850480581936671</v>
      </c>
      <c r="V98" s="22">
        <f ca="1">MIN(LOG(1 - Parameters!$B$202/(1+100*EXP(-Parameters!$B$204*'National cons per cap'!V98/1000))) / LOG(1 - (Parameters!$B$201/Parameters!$B$203)^2), 1)</f>
        <v>0.99995880134783499</v>
      </c>
      <c r="W98" s="22">
        <f ca="1">MIN(LOG(1 - Parameters!$B$202/(1+100*EXP(-Parameters!$B$204*'National cons per cap'!W98/1000))) / LOG(1 - (Parameters!$B$201/Parameters!$B$203)^2), 1)</f>
        <v>0.99042135138292864</v>
      </c>
      <c r="X98" s="22">
        <f ca="1">MIN(LOG(1 - Parameters!$B$202/(1+100*EXP(-Parameters!$B$204*'National cons per cap'!X98/1000))) / LOG(1 - (Parameters!$B$201/Parameters!$B$203)^2), 1)</f>
        <v>0.99999999999884492</v>
      </c>
      <c r="Y98" s="22">
        <f ca="1">MIN(LOG(1 - Parameters!$B$202/(1+100*EXP(-Parameters!$B$204*'National cons per cap'!Y98/1000))) / LOG(1 - (Parameters!$B$201/Parameters!$B$203)^2), 1)</f>
        <v>0.84607105519359638</v>
      </c>
      <c r="Z98" s="22">
        <f ca="1">MIN(LOG(1 - Parameters!$B$202/(1+100*EXP(-Parameters!$B$204*'National cons per cap'!Z98/1000))) / LOG(1 - (Parameters!$B$201/Parameters!$B$203)^2), 1)</f>
        <v>0.99999759500006347</v>
      </c>
      <c r="AA98" s="22">
        <f ca="1">MIN(LOG(1 - Parameters!$B$202/(1+100*EXP(-Parameters!$B$204*'National cons per cap'!AA98/1000))) / LOG(1 - (Parameters!$B$201/Parameters!$B$203)^2), 1)</f>
        <v>0.99999993666262132</v>
      </c>
      <c r="AB98" s="22">
        <f ca="1">MIN(LOG(1 - Parameters!$B$202/(1+100*EXP(-Parameters!$B$204*'National cons per cap'!AB98/1000))) / LOG(1 - (Parameters!$B$201/Parameters!$B$203)^2), 1)</f>
        <v>1</v>
      </c>
      <c r="AC98" s="22">
        <f ca="1">MIN(LOG(1 - Parameters!$B$202/(1+100*EXP(-Parameters!$B$204*'National cons per cap'!AC98/1000))) / LOG(1 - (Parameters!$B$201/Parameters!$B$203)^2), 1)</f>
        <v>0.99983768549920771</v>
      </c>
      <c r="AD98" s="22">
        <f ca="1">MIN(LOG(1 - Parameters!$B$202/(1+100*EXP(-Parameters!$B$204*'National cons per cap'!AD98/1000))) / LOG(1 - (Parameters!$B$201/Parameters!$B$203)^2), 1)</f>
        <v>0.99999999710100496</v>
      </c>
      <c r="AE98" s="22">
        <f ca="1">MIN(LOG(1 - Parameters!$B$202/(1+100*EXP(-Parameters!$B$204*'National cons per cap'!AE98/1000))) / LOG(1 - (Parameters!$B$201/Parameters!$B$203)^2), 1)</f>
        <v>8.5107134944288801E-2</v>
      </c>
      <c r="AF98" s="22">
        <f ca="1">MIN(LOG(1 - Parameters!$B$202/(1+100*EXP(-Parameters!$B$204*'National cons per cap'!AF98/1000))) / LOG(1 - (Parameters!$B$201/Parameters!$B$203)^2), 1)</f>
        <v>0.99999998528583034</v>
      </c>
      <c r="AG98" s="22">
        <f ca="1">MIN(LOG(1 - Parameters!$B$202/(1+100*EXP(-Parameters!$B$204*'National cons per cap'!AG98/1000))) / LOG(1 - (Parameters!$B$201/Parameters!$B$203)^2), 1)</f>
        <v>0.99999998801745638</v>
      </c>
      <c r="AH98" s="22">
        <f ca="1">MIN(LOG(1 - Parameters!$B$202/(1+100*EXP(-Parameters!$B$204*'National cons per cap'!AH98/1000))) / LOG(1 - (Parameters!$B$201/Parameters!$B$203)^2), 1)</f>
        <v>0.99999999515889093</v>
      </c>
      <c r="AI98" s="22">
        <f ca="1">MIN(LOG(1 - Parameters!$B$202/(1+100*EXP(-Parameters!$B$204*'National cons per cap'!AI98/1000))) / LOG(1 - (Parameters!$B$201/Parameters!$B$203)^2), 1)</f>
        <v>0.99994370051782466</v>
      </c>
      <c r="AJ98" s="22">
        <f ca="1">MIN(LOG(1 - Parameters!$B$202/(1+100*EXP(-Parameters!$B$204*'National cons per cap'!AJ98/1000))) / LOG(1 - (Parameters!$B$201/Parameters!$B$203)^2), 1)</f>
        <v>0.91145586641430787</v>
      </c>
      <c r="AK98" s="22">
        <f ca="1">MIN(LOG(1 - Parameters!$B$202/(1+100*EXP(-Parameters!$B$204*'National cons per cap'!AK98/1000))) / LOG(1 - (Parameters!$B$201/Parameters!$B$203)^2), 1)</f>
        <v>0.83560658090750195</v>
      </c>
      <c r="AL98" s="22">
        <f ca="1">MIN(LOG(1 - Parameters!$B$202/(1+100*EXP(-Parameters!$B$204*'National cons per cap'!AL98/1000))) / LOG(1 - (Parameters!$B$201/Parameters!$B$203)^2), 1)</f>
        <v>5.5537181779345683E-2</v>
      </c>
      <c r="AM98" s="22">
        <f ca="1">MIN(LOG(1 - Parameters!$B$202/(1+100*EXP(-Parameters!$B$204*'National cons per cap'!AM98/1000))) / LOG(1 - (Parameters!$B$201/Parameters!$B$203)^2), 1)</f>
        <v>0.99962291164606443</v>
      </c>
      <c r="AN98" s="22">
        <f ca="1">MIN(LOG(1 - Parameters!$B$202/(1+100*EXP(-Parameters!$B$204*'National cons per cap'!AN98/1000))) / LOG(1 - (Parameters!$B$201/Parameters!$B$203)^2), 1)</f>
        <v>0.99985446331246541</v>
      </c>
      <c r="AO98" s="22">
        <f ca="1">MIN(LOG(1 - Parameters!$B$202/(1+100*EXP(-Parameters!$B$204*'National cons per cap'!AO98/1000))) / LOG(1 - (Parameters!$B$201/Parameters!$B$203)^2), 1)</f>
        <v>0.87865333888625163</v>
      </c>
      <c r="AP98" s="22">
        <f ca="1">MIN(LOG(1 - Parameters!$B$202/(1+100*EXP(-Parameters!$B$204*'National cons per cap'!AP98/1000))) / LOG(1 - (Parameters!$B$201/Parameters!$B$203)^2), 1)</f>
        <v>0.99620632063957504</v>
      </c>
      <c r="AQ98" s="22">
        <f ca="1">MIN(LOG(1 - Parameters!$B$202/(1+100*EXP(-Parameters!$B$204*'National cons per cap'!AQ98/1000))) / LOG(1 - (Parameters!$B$201/Parameters!$B$203)^2), 1)</f>
        <v>0.99999573423793076</v>
      </c>
      <c r="AR98" s="22">
        <f>MIN(LOG(1 - Parameters!$B$202/(1+100*EXP(-Parameters!$B$204*'National cons per cap'!AR98/1000))) / LOG(1 - (Parameters!$B$201/Parameters!$B$203)^2), 1)</f>
        <v>9.802617410493028E-3</v>
      </c>
      <c r="AS98" s="22">
        <f ca="1">MIN(LOG(1 - Parameters!$B$202/(1+100*EXP(-Parameters!$B$204*'National cons per cap'!AS98/1000))) / LOG(1 - (Parameters!$B$201/Parameters!$B$203)^2), 1)</f>
        <v>0.99999723293945286</v>
      </c>
      <c r="AT98" s="22">
        <f ca="1">MIN(LOG(1 - Parameters!$B$202/(1+100*EXP(-Parameters!$B$204*'National cons per cap'!AT98/1000))) / LOG(1 - (Parameters!$B$201/Parameters!$B$203)^2), 1)</f>
        <v>0.99986912113369464</v>
      </c>
      <c r="AU98" s="22">
        <f ca="1">MIN(LOG(1 - Parameters!$B$202/(1+100*EXP(-Parameters!$B$204*'National cons per cap'!AU98/1000))) / LOG(1 - (Parameters!$B$201/Parameters!$B$203)^2), 1)</f>
        <v>0.99999906949792461</v>
      </c>
      <c r="AV98" s="22">
        <f ca="1">MIN(LOG(1 - Parameters!$B$202/(1+100*EXP(-Parameters!$B$204*'National cons per cap'!AV98/1000))) / LOG(1 - (Parameters!$B$201/Parameters!$B$203)^2), 1)</f>
        <v>0.75715428515058092</v>
      </c>
      <c r="AW98" s="22">
        <f ca="1">MIN(LOG(1 - Parameters!$B$202/(1+100*EXP(-Parameters!$B$204*'National cons per cap'!AW98/1000))) / LOG(1 - (Parameters!$B$201/Parameters!$B$203)^2), 1)</f>
        <v>0.6096454215206939</v>
      </c>
      <c r="AX98" s="22">
        <f ca="1">MIN(LOG(1 - Parameters!$B$202/(1+100*EXP(-Parameters!$B$204*'National cons per cap'!AX98/1000))) / LOG(1 - (Parameters!$B$201/Parameters!$B$203)^2), 1)</f>
        <v>0.99999893493309644</v>
      </c>
      <c r="AY98" s="22">
        <f ca="1">MIN(LOG(1 - Parameters!$B$202/(1+100*EXP(-Parameters!$B$204*'National cons per cap'!AY98/1000))) / LOG(1 - (Parameters!$B$201/Parameters!$B$203)^2), 1)</f>
        <v>0.99992343048872223</v>
      </c>
      <c r="AZ98" s="22">
        <f ca="1">MIN(LOG(1 - Parameters!$B$202/(1+100*EXP(-Parameters!$B$204*'National cons per cap'!AZ98/1000))) / LOG(1 - (Parameters!$B$201/Parameters!$B$203)^2), 1)</f>
        <v>0.99999978774901588</v>
      </c>
      <c r="BA98" s="22">
        <f ca="1">MIN(LOG(1 - Parameters!$B$202/(1+100*EXP(-Parameters!$B$204*'National cons per cap'!BA98/1000))) / LOG(1 - (Parameters!$B$201/Parameters!$B$203)^2), 1)</f>
        <v>0.99662840189248114</v>
      </c>
      <c r="BB98" s="22">
        <f ca="1">MIN(LOG(1 - Parameters!$B$202/(1+100*EXP(-Parameters!$B$204*'National cons per cap'!BB98/1000))) / LOG(1 - (Parameters!$B$201/Parameters!$B$203)^2), 1)</f>
        <v>0.99999999859841637</v>
      </c>
      <c r="BC98" s="22">
        <f ca="1">MIN(LOG(1 - Parameters!$B$202/(1+100*EXP(-Parameters!$B$204*'National cons per cap'!BC98/1000))) / LOG(1 - (Parameters!$B$201/Parameters!$B$203)^2), 1)</f>
        <v>0.44351209092289179</v>
      </c>
      <c r="BD98" s="22">
        <f>MIN(LOG(1 - Parameters!$B$202/(1+100*EXP(-Parameters!$B$204*'National cons per cap'!BD98/1000))) / LOG(1 - (Parameters!$B$201/Parameters!$B$203)^2), 1)</f>
        <v>9.802617410493028E-3</v>
      </c>
      <c r="BE98" s="22">
        <f ca="1">MIN(LOG(1 - Parameters!$B$202/(1+100*EXP(-Parameters!$B$204*'National cons per cap'!BE98/1000))) / LOG(1 - (Parameters!$B$201/Parameters!$B$203)^2), 1)</f>
        <v>0.99998375033558828</v>
      </c>
      <c r="BF98" s="22">
        <f ca="1">MIN(LOG(1 - Parameters!$B$202/(1+100*EXP(-Parameters!$B$204*'National cons per cap'!BF98/1000))) / LOG(1 - (Parameters!$B$201/Parameters!$B$203)^2), 1)</f>
        <v>0.99758941808919199</v>
      </c>
      <c r="BG98" s="22">
        <f ca="1">MIN(LOG(1 - Parameters!$B$202/(1+100*EXP(-Parameters!$B$204*'National cons per cap'!BG98/1000))) / LOG(1 - (Parameters!$B$201/Parameters!$B$203)^2), 1)</f>
        <v>9.24088643028394E-2</v>
      </c>
      <c r="BH98" s="22">
        <f ca="1">MIN(LOG(1 - Parameters!$B$202/(1+100*EXP(-Parameters!$B$204*'National cons per cap'!BH98/1000))) / LOG(1 - (Parameters!$B$201/Parameters!$B$203)^2), 1)</f>
        <v>0.99999979609105882</v>
      </c>
      <c r="BI98" s="22">
        <f ca="1">MIN(LOG(1 - Parameters!$B$202/(1+100*EXP(-Parameters!$B$204*'National cons per cap'!BI98/1000))) / LOG(1 - (Parameters!$B$201/Parameters!$B$203)^2), 1)</f>
        <v>0.99968540829845154</v>
      </c>
      <c r="BJ98" s="22">
        <f ca="1">MIN(LOG(1 - Parameters!$B$202/(1+100*EXP(-Parameters!$B$204*'National cons per cap'!BJ98/1000))) / LOG(1 - (Parameters!$B$201/Parameters!$B$203)^2), 1)</f>
        <v>0.99999783901897754</v>
      </c>
      <c r="BK98" s="22">
        <f ca="1">MIN(LOG(1 - Parameters!$B$202/(1+100*EXP(-Parameters!$B$204*'National cons per cap'!BK98/1000))) / LOG(1 - (Parameters!$B$201/Parameters!$B$203)^2), 1)</f>
        <v>9.804405579550108E-3</v>
      </c>
      <c r="BL98" s="22">
        <f ca="1">MIN(LOG(1 - Parameters!$B$202/(1+100*EXP(-Parameters!$B$204*'National cons per cap'!BL98/1000))) / LOG(1 - (Parameters!$B$201/Parameters!$B$203)^2), 1)</f>
        <v>0.99999999983814325</v>
      </c>
      <c r="BM98" s="22">
        <f ca="1">MIN(LOG(1 - Parameters!$B$202/(1+100*EXP(-Parameters!$B$204*'National cons per cap'!BM98/1000))) / LOG(1 - (Parameters!$B$201/Parameters!$B$203)^2), 1)</f>
        <v>0.99999955405447227</v>
      </c>
      <c r="BN98" s="22">
        <f ca="1">MIN(LOG(1 - Parameters!$B$202/(1+100*EXP(-Parameters!$B$204*'National cons per cap'!BN98/1000))) / LOG(1 - (Parameters!$B$201/Parameters!$B$203)^2), 1)</f>
        <v>0.94316656743553673</v>
      </c>
      <c r="BO98" s="22">
        <f ca="1">MIN(LOG(1 - Parameters!$B$202/(1+100*EXP(-Parameters!$B$204*'National cons per cap'!BO98/1000))) / LOG(1 - (Parameters!$B$201/Parameters!$B$203)^2), 1)</f>
        <v>0.96662195205266965</v>
      </c>
      <c r="BP98" s="22">
        <f ca="1">MIN(LOG(1 - Parameters!$B$202/(1+100*EXP(-Parameters!$B$204*'National cons per cap'!BP98/1000))) / LOG(1 - (Parameters!$B$201/Parameters!$B$203)^2), 1)</f>
        <v>0.65427511254086512</v>
      </c>
      <c r="BQ98" s="22">
        <f>MIN(LOG(1 - Parameters!$B$202/(1+100*EXP(-Parameters!$B$204*'National cons per cap'!BQ98/1000))) / LOG(1 - (Parameters!$B$201/Parameters!$B$203)^2), 1)</f>
        <v>9.802617410493028E-3</v>
      </c>
      <c r="BR98" s="22">
        <f ca="1">MIN(LOG(1 - Parameters!$B$202/(1+100*EXP(-Parameters!$B$204*'National cons per cap'!BR98/1000))) / LOG(1 - (Parameters!$B$201/Parameters!$B$203)^2), 1)</f>
        <v>0.26393156208467228</v>
      </c>
      <c r="BS98" s="22">
        <f ca="1">MIN(LOG(1 - Parameters!$B$202/(1+100*EXP(-Parameters!$B$204*'National cons per cap'!BS98/1000))) / LOG(1 - (Parameters!$B$201/Parameters!$B$203)^2), 1)</f>
        <v>0.32641979173698105</v>
      </c>
      <c r="BT98" s="22">
        <f ca="1">MIN(LOG(1 - Parameters!$B$202/(1+100*EXP(-Parameters!$B$204*'National cons per cap'!BT98/1000))) / LOG(1 - (Parameters!$B$201/Parameters!$B$203)^2), 1)</f>
        <v>1</v>
      </c>
      <c r="BU98" s="22">
        <f ca="1">MIN(LOG(1 - Parameters!$B$202/(1+100*EXP(-Parameters!$B$204*'National cons per cap'!BU98/1000))) / LOG(1 - (Parameters!$B$201/Parameters!$B$203)^2), 1)</f>
        <v>0.99998093980691449</v>
      </c>
      <c r="BV98" s="22">
        <f ca="1">MIN(LOG(1 - Parameters!$B$202/(1+100*EXP(-Parameters!$B$204*'National cons per cap'!BV98/1000))) / LOG(1 - (Parameters!$B$201/Parameters!$B$203)^2), 1)</f>
        <v>0.9876219858373384</v>
      </c>
      <c r="BW98" s="22">
        <f ca="1">MIN(LOG(1 - Parameters!$B$202/(1+100*EXP(-Parameters!$B$204*'National cons per cap'!BW98/1000))) / LOG(1 - (Parameters!$B$201/Parameters!$B$203)^2), 1)</f>
        <v>0.98809319500762094</v>
      </c>
      <c r="BX98" s="22">
        <f>MIN(LOG(1 - Parameters!$B$202/(1+100*EXP(-Parameters!$B$204*'National cons per cap'!BX98/1000))) / LOG(1 - (Parameters!$B$201/Parameters!$B$203)^2), 1)</f>
        <v>9.802617410493028E-3</v>
      </c>
      <c r="BY98" s="22">
        <f ca="1">MIN(LOG(1 - Parameters!$B$202/(1+100*EXP(-Parameters!$B$204*'National cons per cap'!BY98/1000))) / LOG(1 - (Parameters!$B$201/Parameters!$B$203)^2), 1)</f>
        <v>0.85380038111483847</v>
      </c>
      <c r="BZ98" s="22">
        <f ca="1">MIN(LOG(1 - Parameters!$B$202/(1+100*EXP(-Parameters!$B$204*'National cons per cap'!BZ98/1000))) / LOG(1 - (Parameters!$B$201/Parameters!$B$203)^2), 1)</f>
        <v>1</v>
      </c>
      <c r="CA98" s="22">
        <f ca="1">MIN(LOG(1 - Parameters!$B$202/(1+100*EXP(-Parameters!$B$204*'National cons per cap'!CA98/1000))) / LOG(1 - (Parameters!$B$201/Parameters!$B$203)^2), 1)</f>
        <v>0.56310411497409119</v>
      </c>
      <c r="CB98" s="22">
        <f ca="1">MIN(LOG(1 - Parameters!$B$202/(1+100*EXP(-Parameters!$B$204*'National cons per cap'!CB98/1000))) / LOG(1 - (Parameters!$B$201/Parameters!$B$203)^2), 1)</f>
        <v>0.99472912201897823</v>
      </c>
      <c r="CC98" s="22">
        <f ca="1">MIN(LOG(1 - Parameters!$B$202/(1+100*EXP(-Parameters!$B$204*'National cons per cap'!CC98/1000))) / LOG(1 - (Parameters!$B$201/Parameters!$B$203)^2), 1)</f>
        <v>4.8407843119926124E-2</v>
      </c>
      <c r="CD98" s="22">
        <f ca="1">MIN(LOG(1 - Parameters!$B$202/(1+100*EXP(-Parameters!$B$204*'National cons per cap'!CD98/1000))) / LOG(1 - (Parameters!$B$201/Parameters!$B$203)^2), 1)</f>
        <v>0.99830381295648196</v>
      </c>
      <c r="CE98" s="22">
        <f ca="1">MIN(LOG(1 - Parameters!$B$202/(1+100*EXP(-Parameters!$B$204*'National cons per cap'!CE98/1000))) / LOG(1 - (Parameters!$B$201/Parameters!$B$203)^2), 1)</f>
        <v>0.99998045870061525</v>
      </c>
      <c r="CF98" s="22">
        <f ca="1">MIN(LOG(1 - Parameters!$B$202/(1+100*EXP(-Parameters!$B$204*'National cons per cap'!CF98/1000))) / LOG(1 - (Parameters!$B$201/Parameters!$B$203)^2), 1)</f>
        <v>0.96002429430598435</v>
      </c>
      <c r="CG98" s="22">
        <f ca="1">MIN(LOG(1 - Parameters!$B$202/(1+100*EXP(-Parameters!$B$204*'National cons per cap'!CG98/1000))) / LOG(1 - (Parameters!$B$201/Parameters!$B$203)^2), 1)</f>
        <v>0.99999991024804125</v>
      </c>
      <c r="CH98" s="22">
        <f ca="1">MIN(LOG(1 - Parameters!$B$202/(1+100*EXP(-Parameters!$B$204*'National cons per cap'!CH98/1000))) / LOG(1 - (Parameters!$B$201/Parameters!$B$203)^2), 1)</f>
        <v>1</v>
      </c>
      <c r="CI98" s="22">
        <f ca="1">MIN(LOG(1 - Parameters!$B$202/(1+100*EXP(-Parameters!$B$204*'National cons per cap'!CI98/1000))) / LOG(1 - (Parameters!$B$201/Parameters!$B$203)^2), 1)</f>
        <v>0.99999999843724918</v>
      </c>
      <c r="CJ98" s="22">
        <f ca="1">MIN(LOG(1 - Parameters!$B$202/(1+100*EXP(-Parameters!$B$204*'National cons per cap'!CJ98/1000))) / LOG(1 - (Parameters!$B$201/Parameters!$B$203)^2), 1)</f>
        <v>0.99999999292171793</v>
      </c>
      <c r="CK98" s="22">
        <f ca="1">MIN(LOG(1 - Parameters!$B$202/(1+100*EXP(-Parameters!$B$204*'National cons per cap'!CK98/1000))) / LOG(1 - (Parameters!$B$201/Parameters!$B$203)^2), 1)</f>
        <v>0.99982365709976306</v>
      </c>
      <c r="CL98" s="22">
        <f ca="1">MIN(LOG(1 - Parameters!$B$202/(1+100*EXP(-Parameters!$B$204*'National cons per cap'!CL98/1000))) / LOG(1 - (Parameters!$B$201/Parameters!$B$203)^2), 1)</f>
        <v>0.99999827722674106</v>
      </c>
      <c r="CM98" s="22">
        <f ca="1">MIN(LOG(1 - Parameters!$B$202/(1+100*EXP(-Parameters!$B$204*'National cons per cap'!CM98/1000))) / LOG(1 - (Parameters!$B$201/Parameters!$B$203)^2), 1)</f>
        <v>0.98109947652306384</v>
      </c>
      <c r="CN98" s="22">
        <f ca="1">MIN(LOG(1 - Parameters!$B$202/(1+100*EXP(-Parameters!$B$204*'National cons per cap'!CN98/1000))) / LOG(1 - (Parameters!$B$201/Parameters!$B$203)^2), 1)</f>
        <v>0.99999999859878652</v>
      </c>
      <c r="CO98" s="22">
        <f ca="1">MIN(LOG(1 - Parameters!$B$202/(1+100*EXP(-Parameters!$B$204*'National cons per cap'!CO98/1000))) / LOG(1 - (Parameters!$B$201/Parameters!$B$203)^2), 1)</f>
        <v>1</v>
      </c>
      <c r="CP98" s="22">
        <f ca="1">MIN(LOG(1 - Parameters!$B$202/(1+100*EXP(-Parameters!$B$204*'National cons per cap'!CP98/1000))) / LOG(1 - (Parameters!$B$201/Parameters!$B$203)^2), 1)</f>
        <v>0.99999860852018008</v>
      </c>
      <c r="CQ98" s="22">
        <f ca="1">MIN(LOG(1 - Parameters!$B$202/(1+100*EXP(-Parameters!$B$204*'National cons per cap'!CQ98/1000))) / LOG(1 - (Parameters!$B$201/Parameters!$B$203)^2), 1)</f>
        <v>0.86387711012820045</v>
      </c>
      <c r="CR98" s="22">
        <f ca="1">MIN(LOG(1 - Parameters!$B$202/(1+100*EXP(-Parameters!$B$204*'National cons per cap'!CR98/1000))) / LOG(1 - (Parameters!$B$201/Parameters!$B$203)^2), 1)</f>
        <v>0.18487069212328211</v>
      </c>
      <c r="CS98" s="22">
        <f ca="1">MIN(LOG(1 - Parameters!$B$202/(1+100*EXP(-Parameters!$B$204*'National cons per cap'!CS98/1000))) / LOG(1 - (Parameters!$B$201/Parameters!$B$203)^2), 1)</f>
        <v>0.70616712895095579</v>
      </c>
      <c r="CT98" s="22">
        <f ca="1">MIN(LOG(1 - Parameters!$B$202/(1+100*EXP(-Parameters!$B$204*'National cons per cap'!CT98/1000))) / LOG(1 - (Parameters!$B$201/Parameters!$B$203)^2), 1)</f>
        <v>0.99999999996738653</v>
      </c>
      <c r="CU98" s="22">
        <f ca="1">MIN(LOG(1 - Parameters!$B$202/(1+100*EXP(-Parameters!$B$204*'National cons per cap'!CU98/1000))) / LOG(1 - (Parameters!$B$201/Parameters!$B$203)^2), 1)</f>
        <v>1</v>
      </c>
      <c r="CV98" s="22">
        <f ca="1">MIN(LOG(1 - Parameters!$B$202/(1+100*EXP(-Parameters!$B$204*'National cons per cap'!CV98/1000))) / LOG(1 - (Parameters!$B$201/Parameters!$B$203)^2), 1)</f>
        <v>1</v>
      </c>
      <c r="CW98" s="22">
        <f ca="1">MIN(LOG(1 - Parameters!$B$202/(1+100*EXP(-Parameters!$B$204*'National cons per cap'!CW98/1000))) / LOG(1 - (Parameters!$B$201/Parameters!$B$203)^2), 1)</f>
        <v>0.99519745524302283</v>
      </c>
      <c r="CX98" s="22">
        <f ca="1">MIN(LOG(1 - Parameters!$B$202/(1+100*EXP(-Parameters!$B$204*'National cons per cap'!CX98/1000))) / LOG(1 - (Parameters!$B$201/Parameters!$B$203)^2), 1)</f>
        <v>1</v>
      </c>
      <c r="CY98" s="22">
        <f ca="1">MIN(LOG(1 - Parameters!$B$202/(1+100*EXP(-Parameters!$B$204*'National cons per cap'!CY98/1000))) / LOG(1 - (Parameters!$B$201/Parameters!$B$203)^2), 1)</f>
        <v>0.45881122556150661</v>
      </c>
      <c r="CZ98" s="22">
        <f ca="1">MIN(LOG(1 - Parameters!$B$202/(1+100*EXP(-Parameters!$B$204*'National cons per cap'!CZ98/1000))) / LOG(1 - (Parameters!$B$201/Parameters!$B$203)^2), 1)</f>
        <v>0.99999999999797007</v>
      </c>
      <c r="DA98" s="22">
        <f>MIN(LOG(1 - Parameters!$B$202/(1+100*EXP(-Parameters!$B$204*'National cons per cap'!DA98/1000))) / LOG(1 - (Parameters!$B$201/Parameters!$B$203)^2), 1)</f>
        <v>9.802617410493028E-3</v>
      </c>
      <c r="DB98" s="22">
        <f ca="1">MIN(LOG(1 - Parameters!$B$202/(1+100*EXP(-Parameters!$B$204*'National cons per cap'!DB98/1000))) / LOG(1 - (Parameters!$B$201/Parameters!$B$203)^2), 1)</f>
        <v>0.99999191823245792</v>
      </c>
      <c r="DC98" s="22">
        <f ca="1">MIN(LOG(1 - Parameters!$B$202/(1+100*EXP(-Parameters!$B$204*'National cons per cap'!DC98/1000))) / LOG(1 - (Parameters!$B$201/Parameters!$B$203)^2), 1)</f>
        <v>0.75646432631273952</v>
      </c>
      <c r="DD98" s="22">
        <f ca="1">MIN(LOG(1 - Parameters!$B$202/(1+100*EXP(-Parameters!$B$204*'National cons per cap'!DD98/1000))) / LOG(1 - (Parameters!$B$201/Parameters!$B$203)^2), 1)</f>
        <v>0.99799784047334328</v>
      </c>
      <c r="DE98" s="22">
        <f ca="1">MIN(LOG(1 - Parameters!$B$202/(1+100*EXP(-Parameters!$B$204*'National cons per cap'!DE98/1000))) / LOG(1 - (Parameters!$B$201/Parameters!$B$203)^2), 1)</f>
        <v>1</v>
      </c>
      <c r="DF98" s="22">
        <f ca="1">MIN(LOG(1 - Parameters!$B$202/(1+100*EXP(-Parameters!$B$204*'National cons per cap'!DF98/1000))) / LOG(1 - (Parameters!$B$201/Parameters!$B$203)^2), 1)</f>
        <v>0.98533139914793078</v>
      </c>
      <c r="DG98" s="22">
        <f ca="1">MIN(LOG(1 - Parameters!$B$202/(1+100*EXP(-Parameters!$B$204*'National cons per cap'!DG98/1000))) / LOG(1 - (Parameters!$B$201/Parameters!$B$203)^2), 1)</f>
        <v>0.99989772768606244</v>
      </c>
      <c r="DH98" s="22">
        <f ca="1">MIN(LOG(1 - Parameters!$B$202/(1+100*EXP(-Parameters!$B$204*'National cons per cap'!DH98/1000))) / LOG(1 - (Parameters!$B$201/Parameters!$B$203)^2), 1)</f>
        <v>0.54024997192777413</v>
      </c>
      <c r="DI98" s="22">
        <f ca="1">MIN(LOG(1 - Parameters!$B$202/(1+100*EXP(-Parameters!$B$204*'National cons per cap'!DI98/1000))) / LOG(1 - (Parameters!$B$201/Parameters!$B$203)^2), 1)</f>
        <v>0.32729869538159434</v>
      </c>
      <c r="DJ98" s="22">
        <f ca="1">MIN(LOG(1 - Parameters!$B$202/(1+100*EXP(-Parameters!$B$204*'National cons per cap'!DJ98/1000))) / LOG(1 - (Parameters!$B$201/Parameters!$B$203)^2), 1)</f>
        <v>0.99999924450884803</v>
      </c>
      <c r="DK98" s="22">
        <f ca="1">MIN(LOG(1 - Parameters!$B$202/(1+100*EXP(-Parameters!$B$204*'National cons per cap'!DK98/1000))) / LOG(1 - (Parameters!$B$201/Parameters!$B$203)^2), 1)</f>
        <v>0.72104897384030642</v>
      </c>
      <c r="DL98" s="22">
        <f ca="1">MIN(LOG(1 - Parameters!$B$202/(1+100*EXP(-Parameters!$B$204*'National cons per cap'!DL98/1000))) / LOG(1 - (Parameters!$B$201/Parameters!$B$203)^2), 1)</f>
        <v>0.51357740117604</v>
      </c>
      <c r="DM98" s="22">
        <f ca="1">MIN(LOG(1 - Parameters!$B$202/(1+100*EXP(-Parameters!$B$204*'National cons per cap'!DM98/1000))) / LOG(1 - (Parameters!$B$201/Parameters!$B$203)^2), 1)</f>
        <v>0.91987747356417904</v>
      </c>
      <c r="DN98" s="22">
        <f ca="1">MIN(LOG(1 - Parameters!$B$202/(1+100*EXP(-Parameters!$B$204*'National cons per cap'!DN98/1000))) / LOG(1 - (Parameters!$B$201/Parameters!$B$203)^2), 1)</f>
        <v>0.97861464866591752</v>
      </c>
      <c r="DO98" s="22">
        <f ca="1">MIN(LOG(1 - Parameters!$B$202/(1+100*EXP(-Parameters!$B$204*'National cons per cap'!DO98/1000))) / LOG(1 - (Parameters!$B$201/Parameters!$B$203)^2), 1)</f>
        <v>0.99999566796095818</v>
      </c>
      <c r="DP98" s="22">
        <f ca="1">MIN(LOG(1 - Parameters!$B$202/(1+100*EXP(-Parameters!$B$204*'National cons per cap'!DP98/1000))) / LOG(1 - (Parameters!$B$201/Parameters!$B$203)^2), 1)</f>
        <v>0.11047770232022863</v>
      </c>
      <c r="DQ98" s="22">
        <f ca="1">MIN(LOG(1 - Parameters!$B$202/(1+100*EXP(-Parameters!$B$204*'National cons per cap'!DQ98/1000))) / LOG(1 - (Parameters!$B$201/Parameters!$B$203)^2), 1)</f>
        <v>0.9349062596464166</v>
      </c>
      <c r="DR98" s="22">
        <f>MIN(LOG(1 - Parameters!$B$202/(1+100*EXP(-Parameters!$B$204*'National cons per cap'!DR98/1000))) / LOG(1 - (Parameters!$B$201/Parameters!$B$203)^2), 1)</f>
        <v>9.802617410493028E-3</v>
      </c>
      <c r="DS98" s="22">
        <f ca="1">MIN(LOG(1 - Parameters!$B$202/(1+100*EXP(-Parameters!$B$204*'National cons per cap'!DS98/1000))) / LOG(1 - (Parameters!$B$201/Parameters!$B$203)^2), 1)</f>
        <v>1</v>
      </c>
      <c r="DT98" s="22">
        <f ca="1">MIN(LOG(1 - Parameters!$B$202/(1+100*EXP(-Parameters!$B$204*'National cons per cap'!DT98/1000))) / LOG(1 - (Parameters!$B$201/Parameters!$B$203)^2), 1)</f>
        <v>0.16101222010981311</v>
      </c>
      <c r="DU98" s="22">
        <f ca="1">MIN(LOG(1 - Parameters!$B$202/(1+100*EXP(-Parameters!$B$204*'National cons per cap'!DU98/1000))) / LOG(1 - (Parameters!$B$201/Parameters!$B$203)^2), 1)</f>
        <v>0.99999999999995537</v>
      </c>
      <c r="DV98" s="22">
        <f ca="1">MIN(LOG(1 - Parameters!$B$202/(1+100*EXP(-Parameters!$B$204*'National cons per cap'!DV98/1000))) / LOG(1 - (Parameters!$B$201/Parameters!$B$203)^2), 1)</f>
        <v>0.99999992833657658</v>
      </c>
      <c r="DW98" s="22">
        <f>MIN(LOG(1 - Parameters!$B$202/(1+100*EXP(-Parameters!$B$204*'National cons per cap'!DW98/1000))) / LOG(1 - (Parameters!$B$201/Parameters!$B$203)^2), 1)</f>
        <v>9.802617410493028E-3</v>
      </c>
      <c r="DX98" s="22">
        <f ca="1">MIN(LOG(1 - Parameters!$B$202/(1+100*EXP(-Parameters!$B$204*'National cons per cap'!DX98/1000))) / LOG(1 - (Parameters!$B$201/Parameters!$B$203)^2), 1)</f>
        <v>6.6784397507846968E-2</v>
      </c>
      <c r="DY98" s="22">
        <f ca="1">MIN(LOG(1 - Parameters!$B$202/(1+100*EXP(-Parameters!$B$204*'National cons per cap'!DY98/1000))) / LOG(1 - (Parameters!$B$201/Parameters!$B$203)^2), 1)</f>
        <v>0.99828727472489465</v>
      </c>
      <c r="DZ98" s="22">
        <f ca="1">MIN(LOG(1 - Parameters!$B$202/(1+100*EXP(-Parameters!$B$204*'National cons per cap'!DZ98/1000))) / LOG(1 - (Parameters!$B$201/Parameters!$B$203)^2), 1)</f>
        <v>0.59878895684521072</v>
      </c>
      <c r="EA98" s="22">
        <f ca="1">MIN(LOG(1 - Parameters!$B$202/(1+100*EXP(-Parameters!$B$204*'National cons per cap'!EA98/1000))) / LOG(1 - (Parameters!$B$201/Parameters!$B$203)^2), 1)</f>
        <v>0.99887734478629775</v>
      </c>
      <c r="EB98" s="22">
        <f ca="1">MIN(LOG(1 - Parameters!$B$202/(1+100*EXP(-Parameters!$B$204*'National cons per cap'!EB98/1000))) / LOG(1 - (Parameters!$B$201/Parameters!$B$203)^2), 1)</f>
        <v>0.99999999531088413</v>
      </c>
      <c r="EC98" s="22">
        <f ca="1">MIN(LOG(1 - Parameters!$B$202/(1+100*EXP(-Parameters!$B$204*'National cons per cap'!EC98/1000))) / LOG(1 - (Parameters!$B$201/Parameters!$B$203)^2), 1)</f>
        <v>0.26550306543233787</v>
      </c>
      <c r="ED98" s="22">
        <f ca="1">MIN(LOG(1 - Parameters!$B$202/(1+100*EXP(-Parameters!$B$204*'National cons per cap'!ED98/1000))) / LOG(1 - (Parameters!$B$201/Parameters!$B$203)^2), 1)</f>
        <v>0.98015109266474054</v>
      </c>
      <c r="EE98" s="22">
        <f ca="1">MIN(LOG(1 - Parameters!$B$202/(1+100*EXP(-Parameters!$B$204*'National cons per cap'!EE98/1000))) / LOG(1 - (Parameters!$B$201/Parameters!$B$203)^2), 1)</f>
        <v>0.99992616315521154</v>
      </c>
      <c r="EF98" s="22">
        <f ca="1">MIN(LOG(1 - Parameters!$B$202/(1+100*EXP(-Parameters!$B$204*'National cons per cap'!EF98/1000))) / LOG(1 - (Parameters!$B$201/Parameters!$B$203)^2), 1)</f>
        <v>1</v>
      </c>
      <c r="EG98" s="22">
        <f ca="1">MIN(LOG(1 - Parameters!$B$202/(1+100*EXP(-Parameters!$B$204*'National cons per cap'!EG98/1000))) / LOG(1 - (Parameters!$B$201/Parameters!$B$203)^2), 1)</f>
        <v>0.9852561124240844</v>
      </c>
      <c r="EH98" s="22">
        <f ca="1">MIN(LOG(1 - Parameters!$B$202/(1+100*EXP(-Parameters!$B$204*'National cons per cap'!EH98/1000))) / LOG(1 - (Parameters!$B$201/Parameters!$B$203)^2), 1)</f>
        <v>0.99999770086771478</v>
      </c>
      <c r="EI98" s="22">
        <f ca="1">MIN(LOG(1 - Parameters!$B$202/(1+100*EXP(-Parameters!$B$204*'National cons per cap'!EI98/1000))) / LOG(1 - (Parameters!$B$201/Parameters!$B$203)^2), 1)</f>
        <v>0.99950280686761583</v>
      </c>
      <c r="EJ98" s="22">
        <f ca="1">MIN(LOG(1 - Parameters!$B$202/(1+100*EXP(-Parameters!$B$204*'National cons per cap'!EJ98/1000))) / LOG(1 - (Parameters!$B$201/Parameters!$B$203)^2), 1)</f>
        <v>0.94713470385152243</v>
      </c>
      <c r="EK98" s="22">
        <f ca="1">MIN(LOG(1 - Parameters!$B$202/(1+100*EXP(-Parameters!$B$204*'National cons per cap'!EK98/1000))) / LOG(1 - (Parameters!$B$201/Parameters!$B$203)^2), 1)</f>
        <v>0.99999999690209329</v>
      </c>
      <c r="EL98" s="22">
        <f ca="1">MIN(LOG(1 - Parameters!$B$202/(1+100*EXP(-Parameters!$B$204*'National cons per cap'!EL98/1000))) / LOG(1 - (Parameters!$B$201/Parameters!$B$203)^2), 1)</f>
        <v>0.8292382358199808</v>
      </c>
      <c r="EM98" s="22">
        <f ca="1">MIN(LOG(1 - Parameters!$B$202/(1+100*EXP(-Parameters!$B$204*'National cons per cap'!EM98/1000))) / LOG(1 - (Parameters!$B$201/Parameters!$B$203)^2), 1)</f>
        <v>0.99873185347932703</v>
      </c>
      <c r="EN98" s="22">
        <f ca="1">MIN(LOG(1 - Parameters!$B$202/(1+100*EXP(-Parameters!$B$204*'National cons per cap'!EN98/1000))) / LOG(1 - (Parameters!$B$201/Parameters!$B$203)^2), 1)</f>
        <v>0.99999999999998324</v>
      </c>
      <c r="EO98" s="22">
        <f>MIN(LOG(1 - Parameters!$B$202/(1+100*EXP(-Parameters!$B$204*'National cons per cap'!EO98/1000))) / LOG(1 - (Parameters!$B$201/Parameters!$B$203)^2), 1)</f>
        <v>9.802617410493028E-3</v>
      </c>
      <c r="EP98" s="22">
        <f ca="1">MIN(LOG(1 - Parameters!$B$202/(1+100*EXP(-Parameters!$B$204*'National cons per cap'!EP98/1000))) / LOG(1 - (Parameters!$B$201/Parameters!$B$203)^2), 1)</f>
        <v>0.99995315627406101</v>
      </c>
      <c r="EQ98" s="22">
        <f ca="1">MIN(LOG(1 - Parameters!$B$202/(1+100*EXP(-Parameters!$B$204*'National cons per cap'!EQ98/1000))) / LOG(1 - (Parameters!$B$201/Parameters!$B$203)^2), 1)</f>
        <v>0.99896243458821221</v>
      </c>
      <c r="ER98" s="22">
        <f ca="1">MIN(LOG(1 - Parameters!$B$202/(1+100*EXP(-Parameters!$B$204*'National cons per cap'!ER98/1000))) / LOG(1 - (Parameters!$B$201/Parameters!$B$203)^2), 1)</f>
        <v>0.99939789391760547</v>
      </c>
      <c r="ES98" s="22">
        <f ca="1">MIN(LOG(1 - Parameters!$B$202/(1+100*EXP(-Parameters!$B$204*'National cons per cap'!ES98/1000))) / LOG(1 - (Parameters!$B$201/Parameters!$B$203)^2), 1)</f>
        <v>1</v>
      </c>
      <c r="ET98" s="22">
        <f>MIN(LOG(1 - Parameters!$B$202/(1+100*EXP(-Parameters!$B$204*'National cons per cap'!ET98/1000))) / LOG(1 - (Parameters!$B$201/Parameters!$B$203)^2), 1)</f>
        <v>9.802617410493028E-3</v>
      </c>
      <c r="EU98" s="22">
        <f ca="1">MIN(LOG(1 - Parameters!$B$202/(1+100*EXP(-Parameters!$B$204*'National cons per cap'!EU98/1000))) / LOG(1 - (Parameters!$B$201/Parameters!$B$203)^2), 1)</f>
        <v>0.98197250059419994</v>
      </c>
      <c r="EV98" s="22">
        <f ca="1">MIN(LOG(1 - Parameters!$B$202/(1+100*EXP(-Parameters!$B$204*'National cons per cap'!EV98/1000))) / LOG(1 - (Parameters!$B$201/Parameters!$B$203)^2), 1)</f>
        <v>0.9999999542150001</v>
      </c>
      <c r="EW98" s="22">
        <f ca="1">MIN(LOG(1 - Parameters!$B$202/(1+100*EXP(-Parameters!$B$204*'National cons per cap'!EW98/1000))) / LOG(1 - (Parameters!$B$201/Parameters!$B$203)^2), 1)</f>
        <v>0.31828470442797302</v>
      </c>
      <c r="EX98" s="22">
        <f ca="1">MIN(LOG(1 - Parameters!$B$202/(1+100*EXP(-Parameters!$B$204*'National cons per cap'!EX98/1000))) / LOG(1 - (Parameters!$B$201/Parameters!$B$203)^2), 1)</f>
        <v>1</v>
      </c>
      <c r="EY98" s="22">
        <f ca="1">MIN(LOG(1 - Parameters!$B$202/(1+100*EXP(-Parameters!$B$204*'National cons per cap'!EY98/1000))) / LOG(1 - (Parameters!$B$201/Parameters!$B$203)^2), 1)</f>
        <v>0.98501394706157064</v>
      </c>
      <c r="EZ98" s="22">
        <f ca="1">MIN(LOG(1 - Parameters!$B$202/(1+100*EXP(-Parameters!$B$204*'National cons per cap'!EZ98/1000))) / LOG(1 - (Parameters!$B$201/Parameters!$B$203)^2), 1)</f>
        <v>0.84712080614697072</v>
      </c>
      <c r="FA98" s="22">
        <f ca="1">MIN(LOG(1 - Parameters!$B$202/(1+100*EXP(-Parameters!$B$204*'National cons per cap'!FA98/1000))) / LOG(1 - (Parameters!$B$201/Parameters!$B$203)^2), 1)</f>
        <v>0.48984757582388644</v>
      </c>
      <c r="FB98" s="22">
        <f ca="1">MIN(LOG(1 - Parameters!$B$202/(1+100*EXP(-Parameters!$B$204*'National cons per cap'!FB98/1000))) / LOG(1 - (Parameters!$B$201/Parameters!$B$203)^2), 1)</f>
        <v>0.14793377782134615</v>
      </c>
      <c r="FC98" s="22">
        <f ca="1">MIN(LOG(1 - Parameters!$B$202/(1+100*EXP(-Parameters!$B$204*'National cons per cap'!FC98/1000))) / LOG(1 - (Parameters!$B$201/Parameters!$B$203)^2), 1)</f>
        <v>0.97532971238927513</v>
      </c>
      <c r="FD98" s="22">
        <f ca="1">MIN(LOG(1 - Parameters!$B$202/(1+100*EXP(-Parameters!$B$204*'National cons per cap'!FD98/1000))) / LOG(1 - (Parameters!$B$201/Parameters!$B$203)^2), 1)</f>
        <v>0.99999999999990474</v>
      </c>
      <c r="FE98" s="22">
        <f>MIN(LOG(1 - Parameters!$B$202/(1+100*EXP(-Parameters!$B$204*'National cons per cap'!FE98/1000))) / LOG(1 - (Parameters!$B$201/Parameters!$B$203)^2), 1)</f>
        <v>9.802617410493028E-3</v>
      </c>
      <c r="FF98" s="22">
        <f ca="1">MIN(LOG(1 - Parameters!$B$202/(1+100*EXP(-Parameters!$B$204*'National cons per cap'!FF98/1000))) / LOG(1 - (Parameters!$B$201/Parameters!$B$203)^2), 1)</f>
        <v>0.92799502516247323</v>
      </c>
      <c r="FG98" s="22">
        <f ca="1">MIN(LOG(1 - Parameters!$B$202/(1+100*EXP(-Parameters!$B$204*'National cons per cap'!FG98/1000))) / LOG(1 - (Parameters!$B$201/Parameters!$B$203)^2), 1)</f>
        <v>0.99975194789485911</v>
      </c>
      <c r="FH98" s="22">
        <f ca="1">MIN(LOG(1 - Parameters!$B$202/(1+100*EXP(-Parameters!$B$204*'National cons per cap'!FH98/1000))) / LOG(1 - (Parameters!$B$201/Parameters!$B$203)^2), 1)</f>
        <v>0.77864540679871719</v>
      </c>
      <c r="FI98" s="22">
        <f ca="1">MIN(LOG(1 - Parameters!$B$202/(1+100*EXP(-Parameters!$B$204*'National cons per cap'!FI98/1000))) / LOG(1 - (Parameters!$B$201/Parameters!$B$203)^2), 1)</f>
        <v>0.98356594810919029</v>
      </c>
      <c r="FJ98" s="22">
        <f ca="1">MIN(LOG(1 - Parameters!$B$202/(1+100*EXP(-Parameters!$B$204*'National cons per cap'!FJ98/1000))) / LOG(1 - (Parameters!$B$201/Parameters!$B$203)^2), 1)</f>
        <v>0.99974368820735604</v>
      </c>
      <c r="FK98" s="22">
        <f ca="1">MIN(LOG(1 - Parameters!$B$202/(1+100*EXP(-Parameters!$B$204*'National cons per cap'!FK98/1000))) / LOG(1 - (Parameters!$B$201/Parameters!$B$203)^2), 1)</f>
        <v>0.99987510432726645</v>
      </c>
      <c r="FL98" s="22">
        <f ca="1">MIN(LOG(1 - Parameters!$B$202/(1+100*EXP(-Parameters!$B$204*'National cons per cap'!FL98/1000))) / LOG(1 - (Parameters!$B$201/Parameters!$B$203)^2), 1)</f>
        <v>0.99999971458182224</v>
      </c>
      <c r="FM98" s="22">
        <f>MIN(LOG(1 - Parameters!$B$202/(1+100*EXP(-Parameters!$B$204*'National cons per cap'!FM98/1000))) / LOG(1 - (Parameters!$B$201/Parameters!$B$203)^2), 1)</f>
        <v>9.802617410493028E-3</v>
      </c>
      <c r="FN98" s="22">
        <f ca="1">MIN(LOG(1 - Parameters!$B$202/(1+100*EXP(-Parameters!$B$204*'National cons per cap'!FN98/1000))) / LOG(1 - (Parameters!$B$201/Parameters!$B$203)^2), 1)</f>
        <v>0.41042377765877608</v>
      </c>
      <c r="FO98" s="22">
        <f ca="1">MIN(LOG(1 - Parameters!$B$202/(1+100*EXP(-Parameters!$B$204*'National cons per cap'!FO98/1000))) / LOG(1 - (Parameters!$B$201/Parameters!$B$203)^2), 1)</f>
        <v>0.16255744117034859</v>
      </c>
      <c r="FP98" s="22">
        <f ca="1">MIN(LOG(1 - Parameters!$B$202/(1+100*EXP(-Parameters!$B$204*'National cons per cap'!FP98/1000))) / LOG(1 - (Parameters!$B$201/Parameters!$B$203)^2), 1)</f>
        <v>0.99999999727698163</v>
      </c>
      <c r="FQ98" s="22">
        <f ca="1">MIN(LOG(1 - Parameters!$B$202/(1+100*EXP(-Parameters!$B$204*'National cons per cap'!FQ98/1000))) / LOG(1 - (Parameters!$B$201/Parameters!$B$203)^2), 1)</f>
        <v>0.12014127825146441</v>
      </c>
      <c r="FR98" s="22">
        <f ca="1">MIN(LOG(1 - Parameters!$B$202/(1+100*EXP(-Parameters!$B$204*'National cons per cap'!FR98/1000))) / LOG(1 - (Parameters!$B$201/Parameters!$B$203)^2), 1)</f>
        <v>0.98660185248913213</v>
      </c>
      <c r="FS98" s="22">
        <f ca="1">MIN(LOG(1 - Parameters!$B$202/(1+100*EXP(-Parameters!$B$204*'National cons per cap'!FS98/1000))) / LOG(1 - (Parameters!$B$201/Parameters!$B$203)^2), 1)</f>
        <v>0.99976983495026384</v>
      </c>
      <c r="FT98" s="22">
        <f ca="1">MIN(LOG(1 - Parameters!$B$202/(1+100*EXP(-Parameters!$B$204*'National cons per cap'!FT98/1000))) / LOG(1 - (Parameters!$B$201/Parameters!$B$203)^2), 1)</f>
        <v>0.47126292568072503</v>
      </c>
      <c r="FU98" s="22">
        <f ca="1">MIN(LOG(1 - Parameters!$B$202/(1+100*EXP(-Parameters!$B$204*'National cons per cap'!FU98/1000))) / LOG(1 - (Parameters!$B$201/Parameters!$B$203)^2), 1)</f>
        <v>0.99999999999985434</v>
      </c>
      <c r="FV98" s="22">
        <f ca="1">MIN(LOG(1 - Parameters!$B$202/(1+100*EXP(-Parameters!$B$204*'National cons per cap'!FV98/1000))) / LOG(1 - (Parameters!$B$201/Parameters!$B$203)^2), 1)</f>
        <v>0.99999999057238775</v>
      </c>
      <c r="FW98" s="22">
        <f ca="1">MIN(LOG(1 - Parameters!$B$202/(1+100*EXP(-Parameters!$B$204*'National cons per cap'!FW98/1000))) / LOG(1 - (Parameters!$B$201/Parameters!$B$203)^2), 1)</f>
        <v>0.97968066967855483</v>
      </c>
      <c r="FX98" s="22">
        <f ca="1">MIN(LOG(1 - Parameters!$B$202/(1+100*EXP(-Parameters!$B$204*'National cons per cap'!FX98/1000))) / LOG(1 - (Parameters!$B$201/Parameters!$B$203)^2), 1)</f>
        <v>3.3639157722301513E-2</v>
      </c>
      <c r="FY98" s="22">
        <f>MIN(LOG(1 - Parameters!$B$202/(1+100*EXP(-Parameters!$B$204*'National cons per cap'!FY98/1000))) / LOG(1 - (Parameters!$B$201/Parameters!$B$203)^2), 1)</f>
        <v>9.802617410493028E-3</v>
      </c>
      <c r="FZ98" s="22">
        <f ca="1">MIN(LOG(1 - Parameters!$B$202/(1+100*EXP(-Parameters!$B$204*'National cons per cap'!FZ98/1000))) / LOG(1 - (Parameters!$B$201/Parameters!$B$203)^2), 1)</f>
        <v>0.58934489176959692</v>
      </c>
      <c r="GA98" s="22">
        <f ca="1">MIN(LOG(1 - Parameters!$B$202/(1+100*EXP(-Parameters!$B$204*'National cons per cap'!GA98/1000))) / LOG(1 - (Parameters!$B$201/Parameters!$B$203)^2), 1)</f>
        <v>0.35155607679322159</v>
      </c>
      <c r="GB98" s="22">
        <f ca="1">MIN(LOG(1 - Parameters!$B$202/(1+100*EXP(-Parameters!$B$204*'National cons per cap'!GB98/1000))) / LOG(1 - (Parameters!$B$201/Parameters!$B$203)^2), 1)</f>
        <v>0.9612935134728704</v>
      </c>
      <c r="GC98" s="22">
        <f ca="1">MIN(LOG(1 - Parameters!$B$202/(1+100*EXP(-Parameters!$B$204*'National cons per cap'!GC98/1000))) / LOG(1 - (Parameters!$B$201/Parameters!$B$203)^2), 1)</f>
        <v>0.99999997828515674</v>
      </c>
      <c r="GD98" s="22">
        <f ca="1">MIN(LOG(1 - Parameters!$B$202/(1+100*EXP(-Parameters!$B$204*'National cons per cap'!GD98/1000))) / LOG(1 - (Parameters!$B$201/Parameters!$B$203)^2), 1)</f>
        <v>0.99999999913593551</v>
      </c>
      <c r="GE98" s="22">
        <f ca="1">MIN(LOG(1 - Parameters!$B$202/(1+100*EXP(-Parameters!$B$204*'National cons per cap'!GE98/1000))) / LOG(1 - (Parameters!$B$201/Parameters!$B$203)^2), 1)</f>
        <v>0.32479983674057722</v>
      </c>
      <c r="GF98" s="22">
        <f ca="1">MIN(LOG(1 - Parameters!$B$202/(1+100*EXP(-Parameters!$B$204*'National cons per cap'!GF98/1000))) / LOG(1 - (Parameters!$B$201/Parameters!$B$203)^2), 1)</f>
        <v>0.99999711210852849</v>
      </c>
      <c r="GG98" s="22">
        <f ca="1">MIN(LOG(1 - Parameters!$B$202/(1+100*EXP(-Parameters!$B$204*'National cons per cap'!GG98/1000))) / LOG(1 - (Parameters!$B$201/Parameters!$B$203)^2), 1)</f>
        <v>0.95134307030029475</v>
      </c>
      <c r="GH98" s="22">
        <f ca="1">MIN(LOG(1 - Parameters!$B$202/(1+100*EXP(-Parameters!$B$204*'National cons per cap'!GH98/1000))) / LOG(1 - (Parameters!$B$201/Parameters!$B$203)^2), 1)</f>
        <v>0.77122152060003946</v>
      </c>
      <c r="GI98" s="22">
        <f ca="1">MIN(LOG(1 - Parameters!$B$202/(1+100*EXP(-Parameters!$B$204*'National cons per cap'!GI98/1000))) / LOG(1 - (Parameters!$B$201/Parameters!$B$203)^2), 1)</f>
        <v>0.9953006822213637</v>
      </c>
      <c r="GJ98" s="22">
        <f ca="1">MIN(LOG(1 - Parameters!$B$202/(1+100*EXP(-Parameters!$B$204*'National cons per cap'!GJ98/1000))) / LOG(1 - (Parameters!$B$201/Parameters!$B$203)^2), 1)</f>
        <v>0.99719459882371253</v>
      </c>
      <c r="GK98" s="22">
        <f ca="1">MIN(LOG(1 - Parameters!$B$202/(1+100*EXP(-Parameters!$B$204*'National cons per cap'!GK98/1000))) / LOG(1 - (Parameters!$B$201/Parameters!$B$203)^2), 1)</f>
        <v>0.99999999999859268</v>
      </c>
      <c r="GL98" s="22">
        <f ca="1">MIN(LOG(1 - Parameters!$B$202/(1+100*EXP(-Parameters!$B$204*'National cons per cap'!GL98/1000))) / LOG(1 - (Parameters!$B$201/Parameters!$B$203)^2), 1)</f>
        <v>0.91118513453409489</v>
      </c>
      <c r="GM98" s="22">
        <f ca="1">MIN(LOG(1 - Parameters!$B$202/(1+100*EXP(-Parameters!$B$204*'National cons per cap'!GM98/1000))) / LOG(1 - (Parameters!$B$201/Parameters!$B$203)^2), 1)</f>
        <v>0.8576252835830146</v>
      </c>
    </row>
    <row r="99" spans="1:195" x14ac:dyDescent="0.25">
      <c r="A99" s="15">
        <v>2107</v>
      </c>
      <c r="B99" s="22">
        <f ca="1">MIN(LOG(1 - Parameters!$B$202/(1+100*EXP(-Parameters!$B$204*'National cons per cap'!B99/1000))) / LOG(1 - (Parameters!$B$201/Parameters!$B$203)^2), 1)</f>
        <v>0.4859562721416526</v>
      </c>
      <c r="C99" s="22">
        <f ca="1">MIN(LOG(1 - Parameters!$B$202/(1+100*EXP(-Parameters!$B$204*'National cons per cap'!C99/1000))) / LOG(1 - (Parameters!$B$201/Parameters!$B$203)^2), 1)</f>
        <v>0.99969159202870772</v>
      </c>
      <c r="D99" s="22">
        <f ca="1">MIN(LOG(1 - Parameters!$B$202/(1+100*EXP(-Parameters!$B$204*'National cons per cap'!D99/1000))) / LOG(1 - (Parameters!$B$201/Parameters!$B$203)^2), 1)</f>
        <v>0.51429292382821135</v>
      </c>
      <c r="E99" s="22">
        <f>MIN(LOG(1 - Parameters!$B$202/(1+100*EXP(-Parameters!$B$204*'National cons per cap'!E99/1000))) / LOG(1 - (Parameters!$B$201/Parameters!$B$203)^2), 1)</f>
        <v>9.802617410493028E-3</v>
      </c>
      <c r="F99" s="22">
        <f ca="1">MIN(LOG(1 - Parameters!$B$202/(1+100*EXP(-Parameters!$B$204*'National cons per cap'!F99/1000))) / LOG(1 - (Parameters!$B$201/Parameters!$B$203)^2), 1)</f>
        <v>1</v>
      </c>
      <c r="G99" s="22">
        <f ca="1">MIN(LOG(1 - Parameters!$B$202/(1+100*EXP(-Parameters!$B$204*'National cons per cap'!G99/1000))) / LOG(1 - (Parameters!$B$201/Parameters!$B$203)^2), 1)</f>
        <v>0.99999999946277818</v>
      </c>
      <c r="H99" s="22">
        <f ca="1">MIN(LOG(1 - Parameters!$B$202/(1+100*EXP(-Parameters!$B$204*'National cons per cap'!H99/1000))) / LOG(1 - (Parameters!$B$201/Parameters!$B$203)^2), 1)</f>
        <v>0.90349150865162275</v>
      </c>
      <c r="I99" s="22">
        <f ca="1">MIN(LOG(1 - Parameters!$B$202/(1+100*EXP(-Parameters!$B$204*'National cons per cap'!I99/1000))) / LOG(1 - (Parameters!$B$201/Parameters!$B$203)^2), 1)</f>
        <v>0.99400923433541155</v>
      </c>
      <c r="J99" s="22">
        <f ca="1">MIN(LOG(1 - Parameters!$B$202/(1+100*EXP(-Parameters!$B$204*'National cons per cap'!J99/1000))) / LOG(1 - (Parameters!$B$201/Parameters!$B$203)^2), 1)</f>
        <v>0.99998908801807906</v>
      </c>
      <c r="K99" s="22">
        <f ca="1">MIN(LOG(1 - Parameters!$B$202/(1+100*EXP(-Parameters!$B$204*'National cons per cap'!K99/1000))) / LOG(1 - (Parameters!$B$201/Parameters!$B$203)^2), 1)</f>
        <v>0.99999989164367686</v>
      </c>
      <c r="L99" s="22">
        <f ca="1">MIN(LOG(1 - Parameters!$B$202/(1+100*EXP(-Parameters!$B$204*'National cons per cap'!L99/1000))) / LOG(1 - (Parameters!$B$201/Parameters!$B$203)^2), 1)</f>
        <v>0.99908564246102738</v>
      </c>
      <c r="M99" s="22">
        <f ca="1">MIN(LOG(1 - Parameters!$B$202/(1+100*EXP(-Parameters!$B$204*'National cons per cap'!M99/1000))) / LOG(1 - (Parameters!$B$201/Parameters!$B$203)^2), 1)</f>
        <v>8.2521371034354016E-2</v>
      </c>
      <c r="N99" s="22">
        <f ca="1">MIN(LOG(1 - Parameters!$B$202/(1+100*EXP(-Parameters!$B$204*'National cons per cap'!N99/1000))) / LOG(1 - (Parameters!$B$201/Parameters!$B$203)^2), 1)</f>
        <v>0.99999926495201796</v>
      </c>
      <c r="O99" s="22">
        <f ca="1">MIN(LOG(1 - Parameters!$B$202/(1+100*EXP(-Parameters!$B$204*'National cons per cap'!O99/1000))) / LOG(1 - (Parameters!$B$201/Parameters!$B$203)^2), 1)</f>
        <v>0.54037019043598888</v>
      </c>
      <c r="P99" s="22">
        <f ca="1">MIN(LOG(1 - Parameters!$B$202/(1+100*EXP(-Parameters!$B$204*'National cons per cap'!P99/1000))) / LOG(1 - (Parameters!$B$201/Parameters!$B$203)^2), 1)</f>
        <v>0.26663785986028721</v>
      </c>
      <c r="Q99" s="22">
        <f ca="1">MIN(LOG(1 - Parameters!$B$202/(1+100*EXP(-Parameters!$B$204*'National cons per cap'!Q99/1000))) / LOG(1 - (Parameters!$B$201/Parameters!$B$203)^2), 1)</f>
        <v>0.37090887364622316</v>
      </c>
      <c r="R99" s="22">
        <f ca="1">MIN(LOG(1 - Parameters!$B$202/(1+100*EXP(-Parameters!$B$204*'National cons per cap'!R99/1000))) / LOG(1 - (Parameters!$B$201/Parameters!$B$203)^2), 1)</f>
        <v>0.95921535726488927</v>
      </c>
      <c r="S99" s="22">
        <f ca="1">MIN(LOG(1 - Parameters!$B$202/(1+100*EXP(-Parameters!$B$204*'National cons per cap'!S99/1000))) / LOG(1 - (Parameters!$B$201/Parameters!$B$203)^2), 1)</f>
        <v>1</v>
      </c>
      <c r="T99" s="22">
        <f ca="1">MIN(LOG(1 - Parameters!$B$202/(1+100*EXP(-Parameters!$B$204*'National cons per cap'!T99/1000))) / LOG(1 - (Parameters!$B$201/Parameters!$B$203)^2), 1)</f>
        <v>0.99999998946992297</v>
      </c>
      <c r="U99" s="22">
        <f ca="1">MIN(LOG(1 - Parameters!$B$202/(1+100*EXP(-Parameters!$B$204*'National cons per cap'!U99/1000))) / LOG(1 - (Parameters!$B$201/Parameters!$B$203)^2), 1)</f>
        <v>0.72989235048513146</v>
      </c>
      <c r="V99" s="22">
        <f ca="1">MIN(LOG(1 - Parameters!$B$202/(1+100*EXP(-Parameters!$B$204*'National cons per cap'!V99/1000))) / LOG(1 - (Parameters!$B$201/Parameters!$B$203)^2), 1)</f>
        <v>0.99996444742054524</v>
      </c>
      <c r="W99" s="22">
        <f ca="1">MIN(LOG(1 - Parameters!$B$202/(1+100*EXP(-Parameters!$B$204*'National cons per cap'!W99/1000))) / LOG(1 - (Parameters!$B$201/Parameters!$B$203)^2), 1)</f>
        <v>0.99131625867863582</v>
      </c>
      <c r="X99" s="22">
        <f ca="1">MIN(LOG(1 - Parameters!$B$202/(1+100*EXP(-Parameters!$B$204*'National cons per cap'!X99/1000))) / LOG(1 - (Parameters!$B$201/Parameters!$B$203)^2), 1)</f>
        <v>0.99999999999910849</v>
      </c>
      <c r="Y99" s="22">
        <f ca="1">MIN(LOG(1 - Parameters!$B$202/(1+100*EXP(-Parameters!$B$204*'National cons per cap'!Y99/1000))) / LOG(1 - (Parameters!$B$201/Parameters!$B$203)^2), 1)</f>
        <v>0.85697177590496609</v>
      </c>
      <c r="Z99" s="22">
        <f ca="1">MIN(LOG(1 - Parameters!$B$202/(1+100*EXP(-Parameters!$B$204*'National cons per cap'!Z99/1000))) / LOG(1 - (Parameters!$B$201/Parameters!$B$203)^2), 1)</f>
        <v>0.99999806706210492</v>
      </c>
      <c r="AA99" s="22">
        <f ca="1">MIN(LOG(1 - Parameters!$B$202/(1+100*EXP(-Parameters!$B$204*'National cons per cap'!AA99/1000))) / LOG(1 - (Parameters!$B$201/Parameters!$B$203)^2), 1)</f>
        <v>0.99999995010588061</v>
      </c>
      <c r="AB99" s="22">
        <f ca="1">MIN(LOG(1 - Parameters!$B$202/(1+100*EXP(-Parameters!$B$204*'National cons per cap'!AB99/1000))) / LOG(1 - (Parameters!$B$201/Parameters!$B$203)^2), 1)</f>
        <v>1</v>
      </c>
      <c r="AC99" s="22">
        <f ca="1">MIN(LOG(1 - Parameters!$B$202/(1+100*EXP(-Parameters!$B$204*'National cons per cap'!AC99/1000))) / LOG(1 - (Parameters!$B$201/Parameters!$B$203)^2), 1)</f>
        <v>0.99986299746972185</v>
      </c>
      <c r="AD99" s="22">
        <f ca="1">MIN(LOG(1 - Parameters!$B$202/(1+100*EXP(-Parameters!$B$204*'National cons per cap'!AD99/1000))) / LOG(1 - (Parameters!$B$201/Parameters!$B$203)^2), 1)</f>
        <v>0.99999999812970219</v>
      </c>
      <c r="AE99" s="22">
        <f ca="1">MIN(LOG(1 - Parameters!$B$202/(1+100*EXP(-Parameters!$B$204*'National cons per cap'!AE99/1000))) / LOG(1 - (Parameters!$B$201/Parameters!$B$203)^2), 1)</f>
        <v>8.8279436889511953E-2</v>
      </c>
      <c r="AF99" s="22">
        <f ca="1">MIN(LOG(1 - Parameters!$B$202/(1+100*EXP(-Parameters!$B$204*'National cons per cap'!AF99/1000))) / LOG(1 - (Parameters!$B$201/Parameters!$B$203)^2), 1)</f>
        <v>0.99999998845437554</v>
      </c>
      <c r="AG99" s="22">
        <f ca="1">MIN(LOG(1 - Parameters!$B$202/(1+100*EXP(-Parameters!$B$204*'National cons per cap'!AG99/1000))) / LOG(1 - (Parameters!$B$201/Parameters!$B$203)^2), 1)</f>
        <v>0.99999999056175015</v>
      </c>
      <c r="AH99" s="22">
        <f ca="1">MIN(LOG(1 - Parameters!$B$202/(1+100*EXP(-Parameters!$B$204*'National cons per cap'!AH99/1000))) / LOG(1 - (Parameters!$B$201/Parameters!$B$203)^2), 1)</f>
        <v>0.99999999653799942</v>
      </c>
      <c r="AI99" s="22">
        <f ca="1">MIN(LOG(1 - Parameters!$B$202/(1+100*EXP(-Parameters!$B$204*'National cons per cap'!AI99/1000))) / LOG(1 - (Parameters!$B$201/Parameters!$B$203)^2), 1)</f>
        <v>0.99995299621063549</v>
      </c>
      <c r="AJ99" s="22">
        <f ca="1">MIN(LOG(1 - Parameters!$B$202/(1+100*EXP(-Parameters!$B$204*'National cons per cap'!AJ99/1000))) / LOG(1 - (Parameters!$B$201/Parameters!$B$203)^2), 1)</f>
        <v>0.92090986071190306</v>
      </c>
      <c r="AK99" s="22">
        <f ca="1">MIN(LOG(1 - Parameters!$B$202/(1+100*EXP(-Parameters!$B$204*'National cons per cap'!AK99/1000))) / LOG(1 - (Parameters!$B$201/Parameters!$B$203)^2), 1)</f>
        <v>0.84823344430500991</v>
      </c>
      <c r="AL99" s="22">
        <f ca="1">MIN(LOG(1 - Parameters!$B$202/(1+100*EXP(-Parameters!$B$204*'National cons per cap'!AL99/1000))) / LOG(1 - (Parameters!$B$201/Parameters!$B$203)^2), 1)</f>
        <v>5.7241349018669556E-2</v>
      </c>
      <c r="AM99" s="22">
        <f ca="1">MIN(LOG(1 - Parameters!$B$202/(1+100*EXP(-Parameters!$B$204*'National cons per cap'!AM99/1000))) / LOG(1 - (Parameters!$B$201/Parameters!$B$203)^2), 1)</f>
        <v>0.99969726184857133</v>
      </c>
      <c r="AN99" s="22">
        <f ca="1">MIN(LOG(1 - Parameters!$B$202/(1+100*EXP(-Parameters!$B$204*'National cons per cap'!AN99/1000))) / LOG(1 - (Parameters!$B$201/Parameters!$B$203)^2), 1)</f>
        <v>0.99987760330083808</v>
      </c>
      <c r="AO99" s="22">
        <f ca="1">MIN(LOG(1 - Parameters!$B$202/(1+100*EXP(-Parameters!$B$204*'National cons per cap'!AO99/1000))) / LOG(1 - (Parameters!$B$201/Parameters!$B$203)^2), 1)</f>
        <v>0.89053627385631351</v>
      </c>
      <c r="AP99" s="22">
        <f ca="1">MIN(LOG(1 - Parameters!$B$202/(1+100*EXP(-Parameters!$B$204*'National cons per cap'!AP99/1000))) / LOG(1 - (Parameters!$B$201/Parameters!$B$203)^2), 1)</f>
        <v>0.99669702417112205</v>
      </c>
      <c r="AQ99" s="22">
        <f ca="1">MIN(LOG(1 - Parameters!$B$202/(1+100*EXP(-Parameters!$B$204*'National cons per cap'!AQ99/1000))) / LOG(1 - (Parameters!$B$201/Parameters!$B$203)^2), 1)</f>
        <v>0.99999659496382487</v>
      </c>
      <c r="AR99" s="22">
        <f>MIN(LOG(1 - Parameters!$B$202/(1+100*EXP(-Parameters!$B$204*'National cons per cap'!AR99/1000))) / LOG(1 - (Parameters!$B$201/Parameters!$B$203)^2), 1)</f>
        <v>9.802617410493028E-3</v>
      </c>
      <c r="AS99" s="22">
        <f ca="1">MIN(LOG(1 - Parameters!$B$202/(1+100*EXP(-Parameters!$B$204*'National cons per cap'!AS99/1000))) / LOG(1 - (Parameters!$B$201/Parameters!$B$203)^2), 1)</f>
        <v>0.99999764613150166</v>
      </c>
      <c r="AT99" s="22">
        <f ca="1">MIN(LOG(1 - Parameters!$B$202/(1+100*EXP(-Parameters!$B$204*'National cons per cap'!AT99/1000))) / LOG(1 - (Parameters!$B$201/Parameters!$B$203)^2), 1)</f>
        <v>0.99988623241939778</v>
      </c>
      <c r="AU99" s="22">
        <f ca="1">MIN(LOG(1 - Parameters!$B$202/(1+100*EXP(-Parameters!$B$204*'National cons per cap'!AU99/1000))) / LOG(1 - (Parameters!$B$201/Parameters!$B$203)^2), 1)</f>
        <v>0.99999922618575965</v>
      </c>
      <c r="AV99" s="22">
        <f ca="1">MIN(LOG(1 - Parameters!$B$202/(1+100*EXP(-Parameters!$B$204*'National cons per cap'!AV99/1000))) / LOG(1 - (Parameters!$B$201/Parameters!$B$203)^2), 1)</f>
        <v>0.7745229665688953</v>
      </c>
      <c r="AW99" s="22">
        <f ca="1">MIN(LOG(1 - Parameters!$B$202/(1+100*EXP(-Parameters!$B$204*'National cons per cap'!AW99/1000))) / LOG(1 - (Parameters!$B$201/Parameters!$B$203)^2), 1)</f>
        <v>0.60221768382863539</v>
      </c>
      <c r="AX99" s="22">
        <f ca="1">MIN(LOG(1 - Parameters!$B$202/(1+100*EXP(-Parameters!$B$204*'National cons per cap'!AX99/1000))) / LOG(1 - (Parameters!$B$201/Parameters!$B$203)^2), 1)</f>
        <v>0.99999908149139727</v>
      </c>
      <c r="AY99" s="22">
        <f ca="1">MIN(LOG(1 - Parameters!$B$202/(1+100*EXP(-Parameters!$B$204*'National cons per cap'!AY99/1000))) / LOG(1 - (Parameters!$B$201/Parameters!$B$203)^2), 1)</f>
        <v>0.99993638586980105</v>
      </c>
      <c r="AZ99" s="22">
        <f ca="1">MIN(LOG(1 - Parameters!$B$202/(1+100*EXP(-Parameters!$B$204*'National cons per cap'!AZ99/1000))) / LOG(1 - (Parameters!$B$201/Parameters!$B$203)^2), 1)</f>
        <v>0.99999985135175573</v>
      </c>
      <c r="BA99" s="22">
        <f ca="1">MIN(LOG(1 - Parameters!$B$202/(1+100*EXP(-Parameters!$B$204*'National cons per cap'!BA99/1000))) / LOG(1 - (Parameters!$B$201/Parameters!$B$203)^2), 1)</f>
        <v>0.99704191517720819</v>
      </c>
      <c r="BB99" s="22">
        <f ca="1">MIN(LOG(1 - Parameters!$B$202/(1+100*EXP(-Parameters!$B$204*'National cons per cap'!BB99/1000))) / LOG(1 - (Parameters!$B$201/Parameters!$B$203)^2), 1)</f>
        <v>0.99999999909900406</v>
      </c>
      <c r="BC99" s="22">
        <f ca="1">MIN(LOG(1 - Parameters!$B$202/(1+100*EXP(-Parameters!$B$204*'National cons per cap'!BC99/1000))) / LOG(1 - (Parameters!$B$201/Parameters!$B$203)^2), 1)</f>
        <v>0.46268972736621528</v>
      </c>
      <c r="BD99" s="22">
        <f>MIN(LOG(1 - Parameters!$B$202/(1+100*EXP(-Parameters!$B$204*'National cons per cap'!BD99/1000))) / LOG(1 - (Parameters!$B$201/Parameters!$B$203)^2), 1)</f>
        <v>9.802617410493028E-3</v>
      </c>
      <c r="BE99" s="22">
        <f ca="1">MIN(LOG(1 - Parameters!$B$202/(1+100*EXP(-Parameters!$B$204*'National cons per cap'!BE99/1000))) / LOG(1 - (Parameters!$B$201/Parameters!$B$203)^2), 1)</f>
        <v>0.99998600957327355</v>
      </c>
      <c r="BF99" s="22">
        <f ca="1">MIN(LOG(1 - Parameters!$B$202/(1+100*EXP(-Parameters!$B$204*'National cons per cap'!BF99/1000))) / LOG(1 - (Parameters!$B$201/Parameters!$B$203)^2), 1)</f>
        <v>0.99783742963148625</v>
      </c>
      <c r="BG99" s="22">
        <f ca="1">MIN(LOG(1 - Parameters!$B$202/(1+100*EXP(-Parameters!$B$204*'National cons per cap'!BG99/1000))) / LOG(1 - (Parameters!$B$201/Parameters!$B$203)^2), 1)</f>
        <v>9.6042741280505606E-2</v>
      </c>
      <c r="BH99" s="22">
        <f ca="1">MIN(LOG(1 - Parameters!$B$202/(1+100*EXP(-Parameters!$B$204*'National cons per cap'!BH99/1000))) / LOG(1 - (Parameters!$B$201/Parameters!$B$203)^2), 1)</f>
        <v>0.99999983407252724</v>
      </c>
      <c r="BI99" s="22">
        <f ca="1">MIN(LOG(1 - Parameters!$B$202/(1+100*EXP(-Parameters!$B$204*'National cons per cap'!BI99/1000))) / LOG(1 - (Parameters!$B$201/Parameters!$B$203)^2), 1)</f>
        <v>0.99971613305890283</v>
      </c>
      <c r="BJ99" s="22">
        <f ca="1">MIN(LOG(1 - Parameters!$B$202/(1+100*EXP(-Parameters!$B$204*'National cons per cap'!BJ99/1000))) / LOG(1 - (Parameters!$B$201/Parameters!$B$203)^2), 1)</f>
        <v>0.99999818515307826</v>
      </c>
      <c r="BK99" s="22">
        <f ca="1">MIN(LOG(1 - Parameters!$B$202/(1+100*EXP(-Parameters!$B$204*'National cons per cap'!BK99/1000))) / LOG(1 - (Parameters!$B$201/Parameters!$B$203)^2), 1)</f>
        <v>9.804405579550108E-3</v>
      </c>
      <c r="BL99" s="22">
        <f ca="1">MIN(LOG(1 - Parameters!$B$202/(1+100*EXP(-Parameters!$B$204*'National cons per cap'!BL99/1000))) / LOG(1 - (Parameters!$B$201/Parameters!$B$203)^2), 1)</f>
        <v>0.99999999989863764</v>
      </c>
      <c r="BM99" s="22">
        <f ca="1">MIN(LOG(1 - Parameters!$B$202/(1+100*EXP(-Parameters!$B$204*'National cons per cap'!BM99/1000))) / LOG(1 - (Parameters!$B$201/Parameters!$B$203)^2), 1)</f>
        <v>0.99999962668126996</v>
      </c>
      <c r="BN99" s="22">
        <f ca="1">MIN(LOG(1 - Parameters!$B$202/(1+100*EXP(-Parameters!$B$204*'National cons per cap'!BN99/1000))) / LOG(1 - (Parameters!$B$201/Parameters!$B$203)^2), 1)</f>
        <v>0.94682995915433421</v>
      </c>
      <c r="BO99" s="22">
        <f ca="1">MIN(LOG(1 - Parameters!$B$202/(1+100*EXP(-Parameters!$B$204*'National cons per cap'!BO99/1000))) / LOG(1 - (Parameters!$B$201/Parameters!$B$203)^2), 1)</f>
        <v>0.9708485027396172</v>
      </c>
      <c r="BP99" s="22">
        <f ca="1">MIN(LOG(1 - Parameters!$B$202/(1+100*EXP(-Parameters!$B$204*'National cons per cap'!BP99/1000))) / LOG(1 - (Parameters!$B$201/Parameters!$B$203)^2), 1)</f>
        <v>0.67516788118366633</v>
      </c>
      <c r="BQ99" s="22">
        <f>MIN(LOG(1 - Parameters!$B$202/(1+100*EXP(-Parameters!$B$204*'National cons per cap'!BQ99/1000))) / LOG(1 - (Parameters!$B$201/Parameters!$B$203)^2), 1)</f>
        <v>9.802617410493028E-3</v>
      </c>
      <c r="BR99" s="22">
        <f ca="1">MIN(LOG(1 - Parameters!$B$202/(1+100*EXP(-Parameters!$B$204*'National cons per cap'!BR99/1000))) / LOG(1 - (Parameters!$B$201/Parameters!$B$203)^2), 1)</f>
        <v>0.2742365465870838</v>
      </c>
      <c r="BS99" s="22">
        <f ca="1">MIN(LOG(1 - Parameters!$B$202/(1+100*EXP(-Parameters!$B$204*'National cons per cap'!BS99/1000))) / LOG(1 - (Parameters!$B$201/Parameters!$B$203)^2), 1)</f>
        <v>0.34088862850969304</v>
      </c>
      <c r="BT99" s="22">
        <f ca="1">MIN(LOG(1 - Parameters!$B$202/(1+100*EXP(-Parameters!$B$204*'National cons per cap'!BT99/1000))) / LOG(1 - (Parameters!$B$201/Parameters!$B$203)^2), 1)</f>
        <v>1</v>
      </c>
      <c r="BU99" s="22">
        <f ca="1">MIN(LOG(1 - Parameters!$B$202/(1+100*EXP(-Parameters!$B$204*'National cons per cap'!BU99/1000))) / LOG(1 - (Parameters!$B$201/Parameters!$B$203)^2), 1)</f>
        <v>0.99998352632873011</v>
      </c>
      <c r="BV99" s="22">
        <f ca="1">MIN(LOG(1 - Parameters!$B$202/(1+100*EXP(-Parameters!$B$204*'National cons per cap'!BV99/1000))) / LOG(1 - (Parameters!$B$201/Parameters!$B$203)^2), 1)</f>
        <v>0.98828756840449394</v>
      </c>
      <c r="BW99" s="22">
        <f ca="1">MIN(LOG(1 - Parameters!$B$202/(1+100*EXP(-Parameters!$B$204*'National cons per cap'!BW99/1000))) / LOG(1 - (Parameters!$B$201/Parameters!$B$203)^2), 1)</f>
        <v>0.98944643504626195</v>
      </c>
      <c r="BX99" s="22">
        <f>MIN(LOG(1 - Parameters!$B$202/(1+100*EXP(-Parameters!$B$204*'National cons per cap'!BX99/1000))) / LOG(1 - (Parameters!$B$201/Parameters!$B$203)^2), 1)</f>
        <v>9.802617410493028E-3</v>
      </c>
      <c r="BY99" s="22">
        <f ca="1">MIN(LOG(1 - Parameters!$B$202/(1+100*EXP(-Parameters!$B$204*'National cons per cap'!BY99/1000))) / LOG(1 - (Parameters!$B$201/Parameters!$B$203)^2), 1)</f>
        <v>0.86122298244861195</v>
      </c>
      <c r="BZ99" s="22">
        <f ca="1">MIN(LOG(1 - Parameters!$B$202/(1+100*EXP(-Parameters!$B$204*'National cons per cap'!BZ99/1000))) / LOG(1 - (Parameters!$B$201/Parameters!$B$203)^2), 1)</f>
        <v>1</v>
      </c>
      <c r="CA99" s="22">
        <f ca="1">MIN(LOG(1 - Parameters!$B$202/(1+100*EXP(-Parameters!$B$204*'National cons per cap'!CA99/1000))) / LOG(1 - (Parameters!$B$201/Parameters!$B$203)^2), 1)</f>
        <v>0.57888110028098172</v>
      </c>
      <c r="CB99" s="22">
        <f ca="1">MIN(LOG(1 - Parameters!$B$202/(1+100*EXP(-Parameters!$B$204*'National cons per cap'!CB99/1000))) / LOG(1 - (Parameters!$B$201/Parameters!$B$203)^2), 1)</f>
        <v>0.9952224915711525</v>
      </c>
      <c r="CC99" s="22">
        <f ca="1">MIN(LOG(1 - Parameters!$B$202/(1+100*EXP(-Parameters!$B$204*'National cons per cap'!CC99/1000))) / LOG(1 - (Parameters!$B$201/Parameters!$B$203)^2), 1)</f>
        <v>4.9328194211731256E-2</v>
      </c>
      <c r="CD99" s="22">
        <f ca="1">MIN(LOG(1 - Parameters!$B$202/(1+100*EXP(-Parameters!$B$204*'National cons per cap'!CD99/1000))) / LOG(1 - (Parameters!$B$201/Parameters!$B$203)^2), 1)</f>
        <v>0.99848377028271773</v>
      </c>
      <c r="CE99" s="22">
        <f ca="1">MIN(LOG(1 - Parameters!$B$202/(1+100*EXP(-Parameters!$B$204*'National cons per cap'!CE99/1000))) / LOG(1 - (Parameters!$B$201/Parameters!$B$203)^2), 1)</f>
        <v>0.99998337971443896</v>
      </c>
      <c r="CF99" s="22">
        <f ca="1">MIN(LOG(1 - Parameters!$B$202/(1+100*EXP(-Parameters!$B$204*'National cons per cap'!CF99/1000))) / LOG(1 - (Parameters!$B$201/Parameters!$B$203)^2), 1)</f>
        <v>0.96332889093657847</v>
      </c>
      <c r="CG99" s="22">
        <f ca="1">MIN(LOG(1 - Parameters!$B$202/(1+100*EXP(-Parameters!$B$204*'National cons per cap'!CG99/1000))) / LOG(1 - (Parameters!$B$201/Parameters!$B$203)^2), 1)</f>
        <v>0.99999992602615739</v>
      </c>
      <c r="CH99" s="22">
        <f ca="1">MIN(LOG(1 - Parameters!$B$202/(1+100*EXP(-Parameters!$B$204*'National cons per cap'!CH99/1000))) / LOG(1 - (Parameters!$B$201/Parameters!$B$203)^2), 1)</f>
        <v>1</v>
      </c>
      <c r="CI99" s="22">
        <f ca="1">MIN(LOG(1 - Parameters!$B$202/(1+100*EXP(-Parameters!$B$204*'National cons per cap'!CI99/1000))) / LOG(1 - (Parameters!$B$201/Parameters!$B$203)^2), 1)</f>
        <v>0.9999999990022006</v>
      </c>
      <c r="CJ99" s="22">
        <f ca="1">MIN(LOG(1 - Parameters!$B$202/(1+100*EXP(-Parameters!$B$204*'National cons per cap'!CJ99/1000))) / LOG(1 - (Parameters!$B$201/Parameters!$B$203)^2), 1)</f>
        <v>0.99999999444175591</v>
      </c>
      <c r="CK99" s="22">
        <f ca="1">MIN(LOG(1 - Parameters!$B$202/(1+100*EXP(-Parameters!$B$204*'National cons per cap'!CK99/1000))) / LOG(1 - (Parameters!$B$201/Parameters!$B$203)^2), 1)</f>
        <v>0.9998443675037274</v>
      </c>
      <c r="CL99" s="22">
        <f ca="1">MIN(LOG(1 - Parameters!$B$202/(1+100*EXP(-Parameters!$B$204*'National cons per cap'!CL99/1000))) / LOG(1 - (Parameters!$B$201/Parameters!$B$203)^2), 1)</f>
        <v>0.99999855578185837</v>
      </c>
      <c r="CM99" s="22">
        <f ca="1">MIN(LOG(1 - Parameters!$B$202/(1+100*EXP(-Parameters!$B$204*'National cons per cap'!CM99/1000))) / LOG(1 - (Parameters!$B$201/Parameters!$B$203)^2), 1)</f>
        <v>0.98242136157839732</v>
      </c>
      <c r="CN99" s="22">
        <f ca="1">MIN(LOG(1 - Parameters!$B$202/(1+100*EXP(-Parameters!$B$204*'National cons per cap'!CN99/1000))) / LOG(1 - (Parameters!$B$201/Parameters!$B$203)^2), 1)</f>
        <v>0.99999999911523241</v>
      </c>
      <c r="CO99" s="22">
        <f ca="1">MIN(LOG(1 - Parameters!$B$202/(1+100*EXP(-Parameters!$B$204*'National cons per cap'!CO99/1000))) / LOG(1 - (Parameters!$B$201/Parameters!$B$203)^2), 1)</f>
        <v>1</v>
      </c>
      <c r="CP99" s="22">
        <f ca="1">MIN(LOG(1 - Parameters!$B$202/(1+100*EXP(-Parameters!$B$204*'National cons per cap'!CP99/1000))) / LOG(1 - (Parameters!$B$201/Parameters!$B$203)^2), 1)</f>
        <v>0.99999883986045446</v>
      </c>
      <c r="CQ99" s="22">
        <f ca="1">MIN(LOG(1 - Parameters!$B$202/(1+100*EXP(-Parameters!$B$204*'National cons per cap'!CQ99/1000))) / LOG(1 - (Parameters!$B$201/Parameters!$B$203)^2), 1)</f>
        <v>0.87689558513331578</v>
      </c>
      <c r="CR99" s="22">
        <f ca="1">MIN(LOG(1 - Parameters!$B$202/(1+100*EXP(-Parameters!$B$204*'National cons per cap'!CR99/1000))) / LOG(1 - (Parameters!$B$201/Parameters!$B$203)^2), 1)</f>
        <v>0.1897376967337161</v>
      </c>
      <c r="CS99" s="22">
        <f ca="1">MIN(LOG(1 - Parameters!$B$202/(1+100*EXP(-Parameters!$B$204*'National cons per cap'!CS99/1000))) / LOG(1 - (Parameters!$B$201/Parameters!$B$203)^2), 1)</f>
        <v>0.71887084770897658</v>
      </c>
      <c r="CT99" s="22">
        <f ca="1">MIN(LOG(1 - Parameters!$B$202/(1+100*EXP(-Parameters!$B$204*'National cons per cap'!CT99/1000))) / LOG(1 - (Parameters!$B$201/Parameters!$B$203)^2), 1)</f>
        <v>0.99999999997778288</v>
      </c>
      <c r="CU99" s="22">
        <f ca="1">MIN(LOG(1 - Parameters!$B$202/(1+100*EXP(-Parameters!$B$204*'National cons per cap'!CU99/1000))) / LOG(1 - (Parameters!$B$201/Parameters!$B$203)^2), 1)</f>
        <v>1</v>
      </c>
      <c r="CV99" s="22">
        <f ca="1">MIN(LOG(1 - Parameters!$B$202/(1+100*EXP(-Parameters!$B$204*'National cons per cap'!CV99/1000))) / LOG(1 - (Parameters!$B$201/Parameters!$B$203)^2), 1)</f>
        <v>1</v>
      </c>
      <c r="CW99" s="22">
        <f ca="1">MIN(LOG(1 - Parameters!$B$202/(1+100*EXP(-Parameters!$B$204*'National cons per cap'!CW99/1000))) / LOG(1 - (Parameters!$B$201/Parameters!$B$203)^2), 1)</f>
        <v>0.99572497471787291</v>
      </c>
      <c r="CX99" s="22">
        <f ca="1">MIN(LOG(1 - Parameters!$B$202/(1+100*EXP(-Parameters!$B$204*'National cons per cap'!CX99/1000))) / LOG(1 - (Parameters!$B$201/Parameters!$B$203)^2), 1)</f>
        <v>1</v>
      </c>
      <c r="CY99" s="22">
        <f ca="1">MIN(LOG(1 - Parameters!$B$202/(1+100*EXP(-Parameters!$B$204*'National cons per cap'!CY99/1000))) / LOG(1 - (Parameters!$B$201/Parameters!$B$203)^2), 1)</f>
        <v>0.47868546544538754</v>
      </c>
      <c r="CZ99" s="22">
        <f ca="1">MIN(LOG(1 - Parameters!$B$202/(1+100*EXP(-Parameters!$B$204*'National cons per cap'!CZ99/1000))) / LOG(1 - (Parameters!$B$201/Parameters!$B$203)^2), 1)</f>
        <v>0.99999999999884492</v>
      </c>
      <c r="DA99" s="22">
        <f>MIN(LOG(1 - Parameters!$B$202/(1+100*EXP(-Parameters!$B$204*'National cons per cap'!DA99/1000))) / LOG(1 - (Parameters!$B$201/Parameters!$B$203)^2), 1)</f>
        <v>9.802617410493028E-3</v>
      </c>
      <c r="DB99" s="22">
        <f ca="1">MIN(LOG(1 - Parameters!$B$202/(1+100*EXP(-Parameters!$B$204*'National cons per cap'!DB99/1000))) / LOG(1 - (Parameters!$B$201/Parameters!$B$203)^2), 1)</f>
        <v>0.99999320885059284</v>
      </c>
      <c r="DC99" s="22">
        <f ca="1">MIN(LOG(1 - Parameters!$B$202/(1+100*EXP(-Parameters!$B$204*'National cons per cap'!DC99/1000))) / LOG(1 - (Parameters!$B$201/Parameters!$B$203)^2), 1)</f>
        <v>0.77598262922641703</v>
      </c>
      <c r="DD99" s="22">
        <f ca="1">MIN(LOG(1 - Parameters!$B$202/(1+100*EXP(-Parameters!$B$204*'National cons per cap'!DD99/1000))) / LOG(1 - (Parameters!$B$201/Parameters!$B$203)^2), 1)</f>
        <v>0.99820595854057181</v>
      </c>
      <c r="DE99" s="22">
        <f ca="1">MIN(LOG(1 - Parameters!$B$202/(1+100*EXP(-Parameters!$B$204*'National cons per cap'!DE99/1000))) / LOG(1 - (Parameters!$B$201/Parameters!$B$203)^2), 1)</f>
        <v>1</v>
      </c>
      <c r="DF99" s="22">
        <f ca="1">MIN(LOG(1 - Parameters!$B$202/(1+100*EXP(-Parameters!$B$204*'National cons per cap'!DF99/1000))) / LOG(1 - (Parameters!$B$201/Parameters!$B$203)^2), 1)</f>
        <v>0.98653875620411557</v>
      </c>
      <c r="DG99" s="22">
        <f ca="1">MIN(LOG(1 - Parameters!$B$202/(1+100*EXP(-Parameters!$B$204*'National cons per cap'!DG99/1000))) / LOG(1 - (Parameters!$B$201/Parameters!$B$203)^2), 1)</f>
        <v>0.99991969250191803</v>
      </c>
      <c r="DH99" s="22">
        <f ca="1">MIN(LOG(1 - Parameters!$B$202/(1+100*EXP(-Parameters!$B$204*'National cons per cap'!DH99/1000))) / LOG(1 - (Parameters!$B$201/Parameters!$B$203)^2), 1)</f>
        <v>0.55193360485260679</v>
      </c>
      <c r="DI99" s="22">
        <f ca="1">MIN(LOG(1 - Parameters!$B$202/(1+100*EXP(-Parameters!$B$204*'National cons per cap'!DI99/1000))) / LOG(1 - (Parameters!$B$201/Parameters!$B$203)^2), 1)</f>
        <v>0.34310334618770538</v>
      </c>
      <c r="DJ99" s="22">
        <f ca="1">MIN(LOG(1 - Parameters!$B$202/(1+100*EXP(-Parameters!$B$204*'National cons per cap'!DJ99/1000))) / LOG(1 - (Parameters!$B$201/Parameters!$B$203)^2), 1)</f>
        <v>0.99999941164933714</v>
      </c>
      <c r="DK99" s="22">
        <f ca="1">MIN(LOG(1 - Parameters!$B$202/(1+100*EXP(-Parameters!$B$204*'National cons per cap'!DK99/1000))) / LOG(1 - (Parameters!$B$201/Parameters!$B$203)^2), 1)</f>
        <v>0.73233474310748425</v>
      </c>
      <c r="DL99" s="22">
        <f ca="1">MIN(LOG(1 - Parameters!$B$202/(1+100*EXP(-Parameters!$B$204*'National cons per cap'!DL99/1000))) / LOG(1 - (Parameters!$B$201/Parameters!$B$203)^2), 1)</f>
        <v>0.53386216836306155</v>
      </c>
      <c r="DM99" s="22">
        <f ca="1">MIN(LOG(1 - Parameters!$B$202/(1+100*EXP(-Parameters!$B$204*'National cons per cap'!DM99/1000))) / LOG(1 - (Parameters!$B$201/Parameters!$B$203)^2), 1)</f>
        <v>0.92561813487541289</v>
      </c>
      <c r="DN99" s="22">
        <f ca="1">MIN(LOG(1 - Parameters!$B$202/(1+100*EXP(-Parameters!$B$204*'National cons per cap'!DN99/1000))) / LOG(1 - (Parameters!$B$201/Parameters!$B$203)^2), 1)</f>
        <v>0.98027507995361174</v>
      </c>
      <c r="DO99" s="22">
        <f ca="1">MIN(LOG(1 - Parameters!$B$202/(1+100*EXP(-Parameters!$B$204*'National cons per cap'!DO99/1000))) / LOG(1 - (Parameters!$B$201/Parameters!$B$203)^2), 1)</f>
        <v>0.99999652771612491</v>
      </c>
      <c r="DP99" s="22">
        <f ca="1">MIN(LOG(1 - Parameters!$B$202/(1+100*EXP(-Parameters!$B$204*'National cons per cap'!DP99/1000))) / LOG(1 - (Parameters!$B$201/Parameters!$B$203)^2), 1)</f>
        <v>0.11472033212537827</v>
      </c>
      <c r="DQ99" s="22">
        <f ca="1">MIN(LOG(1 - Parameters!$B$202/(1+100*EXP(-Parameters!$B$204*'National cons per cap'!DQ99/1000))) / LOG(1 - (Parameters!$B$201/Parameters!$B$203)^2), 1)</f>
        <v>0.94215782946263271</v>
      </c>
      <c r="DR99" s="22">
        <f>MIN(LOG(1 - Parameters!$B$202/(1+100*EXP(-Parameters!$B$204*'National cons per cap'!DR99/1000))) / LOG(1 - (Parameters!$B$201/Parameters!$B$203)^2), 1)</f>
        <v>9.802617410493028E-3</v>
      </c>
      <c r="DS99" s="22">
        <f ca="1">MIN(LOG(1 - Parameters!$B$202/(1+100*EXP(-Parameters!$B$204*'National cons per cap'!DS99/1000))) / LOG(1 - (Parameters!$B$201/Parameters!$B$203)^2), 1)</f>
        <v>1</v>
      </c>
      <c r="DT99" s="22">
        <f ca="1">MIN(LOG(1 - Parameters!$B$202/(1+100*EXP(-Parameters!$B$204*'National cons per cap'!DT99/1000))) / LOG(1 - (Parameters!$B$201/Parameters!$B$203)^2), 1)</f>
        <v>0.16841883494078058</v>
      </c>
      <c r="DU99" s="22">
        <f ca="1">MIN(LOG(1 - Parameters!$B$202/(1+100*EXP(-Parameters!$B$204*'National cons per cap'!DU99/1000))) / LOG(1 - (Parameters!$B$201/Parameters!$B$203)^2), 1)</f>
        <v>0.99999999999996636</v>
      </c>
      <c r="DV99" s="22">
        <f ca="1">MIN(LOG(1 - Parameters!$B$202/(1+100*EXP(-Parameters!$B$204*'National cons per cap'!DV99/1000))) / LOG(1 - (Parameters!$B$201/Parameters!$B$203)^2), 1)</f>
        <v>0.99999995120334906</v>
      </c>
      <c r="DW99" s="22">
        <f>MIN(LOG(1 - Parameters!$B$202/(1+100*EXP(-Parameters!$B$204*'National cons per cap'!DW99/1000))) / LOG(1 - (Parameters!$B$201/Parameters!$B$203)^2), 1)</f>
        <v>9.802617410493028E-3</v>
      </c>
      <c r="DX99" s="22">
        <f ca="1">MIN(LOG(1 - Parameters!$B$202/(1+100*EXP(-Parameters!$B$204*'National cons per cap'!DX99/1000))) / LOG(1 - (Parameters!$B$201/Parameters!$B$203)^2), 1)</f>
        <v>6.8959042700597731E-2</v>
      </c>
      <c r="DY99" s="22">
        <f ca="1">MIN(LOG(1 - Parameters!$B$202/(1+100*EXP(-Parameters!$B$204*'National cons per cap'!DY99/1000))) / LOG(1 - (Parameters!$B$201/Parameters!$B$203)^2), 1)</f>
        <v>0.99858586427002138</v>
      </c>
      <c r="DZ99" s="22">
        <f ca="1">MIN(LOG(1 - Parameters!$B$202/(1+100*EXP(-Parameters!$B$204*'National cons per cap'!DZ99/1000))) / LOG(1 - (Parameters!$B$201/Parameters!$B$203)^2), 1)</f>
        <v>0.61465306574301481</v>
      </c>
      <c r="EA99" s="22">
        <f ca="1">MIN(LOG(1 - Parameters!$B$202/(1+100*EXP(-Parameters!$B$204*'National cons per cap'!EA99/1000))) / LOG(1 - (Parameters!$B$201/Parameters!$B$203)^2), 1)</f>
        <v>0.99884292860507884</v>
      </c>
      <c r="EB99" s="22">
        <f ca="1">MIN(LOG(1 - Parameters!$B$202/(1+100*EXP(-Parameters!$B$204*'National cons per cap'!EB99/1000))) / LOG(1 - (Parameters!$B$201/Parameters!$B$203)^2), 1)</f>
        <v>0.99999999631147607</v>
      </c>
      <c r="EC99" s="22">
        <f ca="1">MIN(LOG(1 - Parameters!$B$202/(1+100*EXP(-Parameters!$B$204*'National cons per cap'!EC99/1000))) / LOG(1 - (Parameters!$B$201/Parameters!$B$203)^2), 1)</f>
        <v>0.27437264780303272</v>
      </c>
      <c r="ED99" s="22">
        <f ca="1">MIN(LOG(1 - Parameters!$B$202/(1+100*EXP(-Parameters!$B$204*'National cons per cap'!ED99/1000))) / LOG(1 - (Parameters!$B$201/Parameters!$B$203)^2), 1)</f>
        <v>0.98050966893565084</v>
      </c>
      <c r="EE99" s="22">
        <f ca="1">MIN(LOG(1 - Parameters!$B$202/(1+100*EXP(-Parameters!$B$204*'National cons per cap'!EE99/1000))) / LOG(1 - (Parameters!$B$201/Parameters!$B$203)^2), 1)</f>
        <v>0.99993328812832161</v>
      </c>
      <c r="EF99" s="22">
        <f ca="1">MIN(LOG(1 - Parameters!$B$202/(1+100*EXP(-Parameters!$B$204*'National cons per cap'!EF99/1000))) / LOG(1 - (Parameters!$B$201/Parameters!$B$203)^2), 1)</f>
        <v>1</v>
      </c>
      <c r="EG99" s="22">
        <f ca="1">MIN(LOG(1 - Parameters!$B$202/(1+100*EXP(-Parameters!$B$204*'National cons per cap'!EG99/1000))) / LOG(1 - (Parameters!$B$201/Parameters!$B$203)^2), 1)</f>
        <v>0.98670554501298824</v>
      </c>
      <c r="EH99" s="22">
        <f ca="1">MIN(LOG(1 - Parameters!$B$202/(1+100*EXP(-Parameters!$B$204*'National cons per cap'!EH99/1000))) / LOG(1 - (Parameters!$B$201/Parameters!$B$203)^2), 1)</f>
        <v>0.99999816450014101</v>
      </c>
      <c r="EI99" s="22">
        <f ca="1">MIN(LOG(1 - Parameters!$B$202/(1+100*EXP(-Parameters!$B$204*'National cons per cap'!EI99/1000))) / LOG(1 - (Parameters!$B$201/Parameters!$B$203)^2), 1)</f>
        <v>0.99957787761400019</v>
      </c>
      <c r="EJ99" s="22">
        <f ca="1">MIN(LOG(1 - Parameters!$B$202/(1+100*EXP(-Parameters!$B$204*'National cons per cap'!EJ99/1000))) / LOG(1 - (Parameters!$B$201/Parameters!$B$203)^2), 1)</f>
        <v>0.9505576712013567</v>
      </c>
      <c r="EK99" s="22">
        <f ca="1">MIN(LOG(1 - Parameters!$B$202/(1+100*EXP(-Parameters!$B$204*'National cons per cap'!EK99/1000))) / LOG(1 - (Parameters!$B$201/Parameters!$B$203)^2), 1)</f>
        <v>0.99999999722045729</v>
      </c>
      <c r="EL99" s="22">
        <f ca="1">MIN(LOG(1 - Parameters!$B$202/(1+100*EXP(-Parameters!$B$204*'National cons per cap'!EL99/1000))) / LOG(1 - (Parameters!$B$201/Parameters!$B$203)^2), 1)</f>
        <v>0.83879016739061363</v>
      </c>
      <c r="EM99" s="22">
        <f ca="1">MIN(LOG(1 - Parameters!$B$202/(1+100*EXP(-Parameters!$B$204*'National cons per cap'!EM99/1000))) / LOG(1 - (Parameters!$B$201/Parameters!$B$203)^2), 1)</f>
        <v>0.99886993058973172</v>
      </c>
      <c r="EN99" s="22">
        <f ca="1">MIN(LOG(1 - Parameters!$B$202/(1+100*EXP(-Parameters!$B$204*'National cons per cap'!EN99/1000))) / LOG(1 - (Parameters!$B$201/Parameters!$B$203)^2), 1)</f>
        <v>0.9999999999999889</v>
      </c>
      <c r="EO99" s="22">
        <f>MIN(LOG(1 - Parameters!$B$202/(1+100*EXP(-Parameters!$B$204*'National cons per cap'!EO99/1000))) / LOG(1 - (Parameters!$B$201/Parameters!$B$203)^2), 1)</f>
        <v>9.802617410493028E-3</v>
      </c>
      <c r="EP99" s="22">
        <f ca="1">MIN(LOG(1 - Parameters!$B$202/(1+100*EXP(-Parameters!$B$204*'National cons per cap'!EP99/1000))) / LOG(1 - (Parameters!$B$201/Parameters!$B$203)^2), 1)</f>
        <v>0.99995920689958262</v>
      </c>
      <c r="EQ99" s="22">
        <f ca="1">MIN(LOG(1 - Parameters!$B$202/(1+100*EXP(-Parameters!$B$204*'National cons per cap'!EQ99/1000))) / LOG(1 - (Parameters!$B$201/Parameters!$B$203)^2), 1)</f>
        <v>0.99910943965262389</v>
      </c>
      <c r="ER99" s="22">
        <f ca="1">MIN(LOG(1 - Parameters!$B$202/(1+100*EXP(-Parameters!$B$204*'National cons per cap'!ER99/1000))) / LOG(1 - (Parameters!$B$201/Parameters!$B$203)^2), 1)</f>
        <v>0.9995174785965022</v>
      </c>
      <c r="ES99" s="22">
        <f ca="1">MIN(LOG(1 - Parameters!$B$202/(1+100*EXP(-Parameters!$B$204*'National cons per cap'!ES99/1000))) / LOG(1 - (Parameters!$B$201/Parameters!$B$203)^2), 1)</f>
        <v>1</v>
      </c>
      <c r="ET99" s="22">
        <f>MIN(LOG(1 - Parameters!$B$202/(1+100*EXP(-Parameters!$B$204*'National cons per cap'!ET99/1000))) / LOG(1 - (Parameters!$B$201/Parameters!$B$203)^2), 1)</f>
        <v>9.802617410493028E-3</v>
      </c>
      <c r="EU99" s="22">
        <f ca="1">MIN(LOG(1 - Parameters!$B$202/(1+100*EXP(-Parameters!$B$204*'National cons per cap'!EU99/1000))) / LOG(1 - (Parameters!$B$201/Parameters!$B$203)^2), 1)</f>
        <v>0.98344911285006165</v>
      </c>
      <c r="EV99" s="22">
        <f ca="1">MIN(LOG(1 - Parameters!$B$202/(1+100*EXP(-Parameters!$B$204*'National cons per cap'!EV99/1000))) / LOG(1 - (Parameters!$B$201/Parameters!$B$203)^2), 1)</f>
        <v>0.99999996345253273</v>
      </c>
      <c r="EW99" s="22">
        <f ca="1">MIN(LOG(1 - Parameters!$B$202/(1+100*EXP(-Parameters!$B$204*'National cons per cap'!EW99/1000))) / LOG(1 - (Parameters!$B$201/Parameters!$B$203)^2), 1)</f>
        <v>0.33393165541545006</v>
      </c>
      <c r="EX99" s="22">
        <f ca="1">MIN(LOG(1 - Parameters!$B$202/(1+100*EXP(-Parameters!$B$204*'National cons per cap'!EX99/1000))) / LOG(1 - (Parameters!$B$201/Parameters!$B$203)^2), 1)</f>
        <v>1</v>
      </c>
      <c r="EY99" s="22">
        <f ca="1">MIN(LOG(1 - Parameters!$B$202/(1+100*EXP(-Parameters!$B$204*'National cons per cap'!EY99/1000))) / LOG(1 - (Parameters!$B$201/Parameters!$B$203)^2), 1)</f>
        <v>0.98711659759439885</v>
      </c>
      <c r="EZ99" s="22">
        <f ca="1">MIN(LOG(1 - Parameters!$B$202/(1+100*EXP(-Parameters!$B$204*'National cons per cap'!EZ99/1000))) / LOG(1 - (Parameters!$B$201/Parameters!$B$203)^2), 1)</f>
        <v>0.85941172334635796</v>
      </c>
      <c r="FA99" s="22">
        <f ca="1">MIN(LOG(1 - Parameters!$B$202/(1+100*EXP(-Parameters!$B$204*'National cons per cap'!FA99/1000))) / LOG(1 - (Parameters!$B$201/Parameters!$B$203)^2), 1)</f>
        <v>0.49990372884736495</v>
      </c>
      <c r="FB99" s="22">
        <f ca="1">MIN(LOG(1 - Parameters!$B$202/(1+100*EXP(-Parameters!$B$204*'National cons per cap'!FB99/1000))) / LOG(1 - (Parameters!$B$201/Parameters!$B$203)^2), 1)</f>
        <v>0.15313265212907246</v>
      </c>
      <c r="FC99" s="22">
        <f ca="1">MIN(LOG(1 - Parameters!$B$202/(1+100*EXP(-Parameters!$B$204*'National cons per cap'!FC99/1000))) / LOG(1 - (Parameters!$B$201/Parameters!$B$203)^2), 1)</f>
        <v>0.97779612538449867</v>
      </c>
      <c r="FD99" s="22">
        <f ca="1">MIN(LOG(1 - Parameters!$B$202/(1+100*EXP(-Parameters!$B$204*'National cons per cap'!FD99/1000))) / LOG(1 - (Parameters!$B$201/Parameters!$B$203)^2), 1)</f>
        <v>0.99999999999993283</v>
      </c>
      <c r="FE99" s="22">
        <f>MIN(LOG(1 - Parameters!$B$202/(1+100*EXP(-Parameters!$B$204*'National cons per cap'!FE99/1000))) / LOG(1 - (Parameters!$B$201/Parameters!$B$203)^2), 1)</f>
        <v>9.802617410493028E-3</v>
      </c>
      <c r="FF99" s="22">
        <f ca="1">MIN(LOG(1 - Parameters!$B$202/(1+100*EXP(-Parameters!$B$204*'National cons per cap'!FF99/1000))) / LOG(1 - (Parameters!$B$201/Parameters!$B$203)^2), 1)</f>
        <v>0.93273085860823546</v>
      </c>
      <c r="FG99" s="22">
        <f ca="1">MIN(LOG(1 - Parameters!$B$202/(1+100*EXP(-Parameters!$B$204*'National cons per cap'!FG99/1000))) / LOG(1 - (Parameters!$B$201/Parameters!$B$203)^2), 1)</f>
        <v>0.99980246287544627</v>
      </c>
      <c r="FH99" s="22">
        <f ca="1">MIN(LOG(1 - Parameters!$B$202/(1+100*EXP(-Parameters!$B$204*'National cons per cap'!FH99/1000))) / LOG(1 - (Parameters!$B$201/Parameters!$B$203)^2), 1)</f>
        <v>0.79593194869893102</v>
      </c>
      <c r="FI99" s="22">
        <f ca="1">MIN(LOG(1 - Parameters!$B$202/(1+100*EXP(-Parameters!$B$204*'National cons per cap'!FI99/1000))) / LOG(1 - (Parameters!$B$201/Parameters!$B$203)^2), 1)</f>
        <v>0.98485456926388992</v>
      </c>
      <c r="FJ99" s="22">
        <f ca="1">MIN(LOG(1 - Parameters!$B$202/(1+100*EXP(-Parameters!$B$204*'National cons per cap'!FJ99/1000))) / LOG(1 - (Parameters!$B$201/Parameters!$B$203)^2), 1)</f>
        <v>0.99977566869258472</v>
      </c>
      <c r="FK99" s="22">
        <f ca="1">MIN(LOG(1 - Parameters!$B$202/(1+100*EXP(-Parameters!$B$204*'National cons per cap'!FK99/1000))) / LOG(1 - (Parameters!$B$201/Parameters!$B$203)^2), 1)</f>
        <v>0.99989142227682082</v>
      </c>
      <c r="FL99" s="22">
        <f ca="1">MIN(LOG(1 - Parameters!$B$202/(1+100*EXP(-Parameters!$B$204*'National cons per cap'!FL99/1000))) / LOG(1 - (Parameters!$B$201/Parameters!$B$203)^2), 1)</f>
        <v>0.99999976678171743</v>
      </c>
      <c r="FM99" s="22">
        <f>MIN(LOG(1 - Parameters!$B$202/(1+100*EXP(-Parameters!$B$204*'National cons per cap'!FM99/1000))) / LOG(1 - (Parameters!$B$201/Parameters!$B$203)^2), 1)</f>
        <v>9.802617410493028E-3</v>
      </c>
      <c r="FN99" s="22">
        <f ca="1">MIN(LOG(1 - Parameters!$B$202/(1+100*EXP(-Parameters!$B$204*'National cons per cap'!FN99/1000))) / LOG(1 - (Parameters!$B$201/Parameters!$B$203)^2), 1)</f>
        <v>0.42855475364496176</v>
      </c>
      <c r="FO99" s="22">
        <f ca="1">MIN(LOG(1 - Parameters!$B$202/(1+100*EXP(-Parameters!$B$204*'National cons per cap'!FO99/1000))) / LOG(1 - (Parameters!$B$201/Parameters!$B$203)^2), 1)</f>
        <v>0.16964907841492097</v>
      </c>
      <c r="FP99" s="22">
        <f ca="1">MIN(LOG(1 - Parameters!$B$202/(1+100*EXP(-Parameters!$B$204*'National cons per cap'!FP99/1000))) / LOG(1 - (Parameters!$B$201/Parameters!$B$203)^2), 1)</f>
        <v>0.99999999788931704</v>
      </c>
      <c r="FQ99" s="22">
        <f ca="1">MIN(LOG(1 - Parameters!$B$202/(1+100*EXP(-Parameters!$B$204*'National cons per cap'!FQ99/1000))) / LOG(1 - (Parameters!$B$201/Parameters!$B$203)^2), 1)</f>
        <v>0.12300467686724781</v>
      </c>
      <c r="FR99" s="22">
        <f ca="1">MIN(LOG(1 - Parameters!$B$202/(1+100*EXP(-Parameters!$B$204*'National cons per cap'!FR99/1000))) / LOG(1 - (Parameters!$B$201/Parameters!$B$203)^2), 1)</f>
        <v>0.98768024670697185</v>
      </c>
      <c r="FS99" s="22">
        <f ca="1">MIN(LOG(1 - Parameters!$B$202/(1+100*EXP(-Parameters!$B$204*'National cons per cap'!FS99/1000))) / LOG(1 - (Parameters!$B$201/Parameters!$B$203)^2), 1)</f>
        <v>0.99980028550523248</v>
      </c>
      <c r="FT99" s="22">
        <f ca="1">MIN(LOG(1 - Parameters!$B$202/(1+100*EXP(-Parameters!$B$204*'National cons per cap'!FT99/1000))) / LOG(1 - (Parameters!$B$201/Parameters!$B$203)^2), 1)</f>
        <v>0.45858257914026557</v>
      </c>
      <c r="FU99" s="22">
        <f ca="1">MIN(LOG(1 - Parameters!$B$202/(1+100*EXP(-Parameters!$B$204*'National cons per cap'!FU99/1000))) / LOG(1 - (Parameters!$B$201/Parameters!$B$203)^2), 1)</f>
        <v>0.99999999999990474</v>
      </c>
      <c r="FV99" s="22">
        <f ca="1">MIN(LOG(1 - Parameters!$B$202/(1+100*EXP(-Parameters!$B$204*'National cons per cap'!FV99/1000))) / LOG(1 - (Parameters!$B$201/Parameters!$B$203)^2), 1)</f>
        <v>0.99999999334845391</v>
      </c>
      <c r="FW99" s="22">
        <f ca="1">MIN(LOG(1 - Parameters!$B$202/(1+100*EXP(-Parameters!$B$204*'National cons per cap'!FW99/1000))) / LOG(1 - (Parameters!$B$201/Parameters!$B$203)^2), 1)</f>
        <v>0.98129827912640366</v>
      </c>
      <c r="FX99" s="22">
        <f ca="1">MIN(LOG(1 - Parameters!$B$202/(1+100*EXP(-Parameters!$B$204*'National cons per cap'!FX99/1000))) / LOG(1 - (Parameters!$B$201/Parameters!$B$203)^2), 1)</f>
        <v>3.2209000598817566E-2</v>
      </c>
      <c r="FY99" s="22">
        <f>MIN(LOG(1 - Parameters!$B$202/(1+100*EXP(-Parameters!$B$204*'National cons per cap'!FY99/1000))) / LOG(1 - (Parameters!$B$201/Parameters!$B$203)^2), 1)</f>
        <v>9.802617410493028E-3</v>
      </c>
      <c r="FZ99" s="22">
        <f ca="1">MIN(LOG(1 - Parameters!$B$202/(1+100*EXP(-Parameters!$B$204*'National cons per cap'!FZ99/1000))) / LOG(1 - (Parameters!$B$201/Parameters!$B$203)^2), 1)</f>
        <v>0.61036038111677349</v>
      </c>
      <c r="GA99" s="22">
        <f ca="1">MIN(LOG(1 - Parameters!$B$202/(1+100*EXP(-Parameters!$B$204*'National cons per cap'!GA99/1000))) / LOG(1 - (Parameters!$B$201/Parameters!$B$203)^2), 1)</f>
        <v>0.36828230106811677</v>
      </c>
      <c r="GB99" s="22">
        <f ca="1">MIN(LOG(1 - Parameters!$B$202/(1+100*EXP(-Parameters!$B$204*'National cons per cap'!GB99/1000))) / LOG(1 - (Parameters!$B$201/Parameters!$B$203)^2), 1)</f>
        <v>0.96390609354684276</v>
      </c>
      <c r="GC99" s="22">
        <f ca="1">MIN(LOG(1 - Parameters!$B$202/(1+100*EXP(-Parameters!$B$204*'National cons per cap'!GC99/1000))) / LOG(1 - (Parameters!$B$201/Parameters!$B$203)^2), 1)</f>
        <v>0.99999998373565169</v>
      </c>
      <c r="GD99" s="22">
        <f ca="1">MIN(LOG(1 - Parameters!$B$202/(1+100*EXP(-Parameters!$B$204*'National cons per cap'!GD99/1000))) / LOG(1 - (Parameters!$B$201/Parameters!$B$203)^2), 1)</f>
        <v>0.99999999932704708</v>
      </c>
      <c r="GE99" s="22">
        <f ca="1">MIN(LOG(1 - Parameters!$B$202/(1+100*EXP(-Parameters!$B$204*'National cons per cap'!GE99/1000))) / LOG(1 - (Parameters!$B$201/Parameters!$B$203)^2), 1)</f>
        <v>0.33314241967663644</v>
      </c>
      <c r="GF99" s="22">
        <f ca="1">MIN(LOG(1 - Parameters!$B$202/(1+100*EXP(-Parameters!$B$204*'National cons per cap'!GF99/1000))) / LOG(1 - (Parameters!$B$201/Parameters!$B$203)^2), 1)</f>
        <v>0.99999766723742944</v>
      </c>
      <c r="GG99" s="22">
        <f ca="1">MIN(LOG(1 - Parameters!$B$202/(1+100*EXP(-Parameters!$B$204*'National cons per cap'!GG99/1000))) / LOG(1 - (Parameters!$B$201/Parameters!$B$203)^2), 1)</f>
        <v>0.95447524619114299</v>
      </c>
      <c r="GH99" s="22">
        <f ca="1">MIN(LOG(1 - Parameters!$B$202/(1+100*EXP(-Parameters!$B$204*'National cons per cap'!GH99/1000))) / LOG(1 - (Parameters!$B$201/Parameters!$B$203)^2), 1)</f>
        <v>0.78175133379085882</v>
      </c>
      <c r="GI99" s="22">
        <f ca="1">MIN(LOG(1 - Parameters!$B$202/(1+100*EXP(-Parameters!$B$204*'National cons per cap'!GI99/1000))) / LOG(1 - (Parameters!$B$201/Parameters!$B$203)^2), 1)</f>
        <v>0.99572185785020551</v>
      </c>
      <c r="GJ99" s="22">
        <f ca="1">MIN(LOG(1 - Parameters!$B$202/(1+100*EXP(-Parameters!$B$204*'National cons per cap'!GJ99/1000))) / LOG(1 - (Parameters!$B$201/Parameters!$B$203)^2), 1)</f>
        <v>0.99767603172467922</v>
      </c>
      <c r="GK99" s="22">
        <f ca="1">MIN(LOG(1 - Parameters!$B$202/(1+100*EXP(-Parameters!$B$204*'National cons per cap'!GK99/1000))) / LOG(1 - (Parameters!$B$201/Parameters!$B$203)^2), 1)</f>
        <v>0.99999999999922062</v>
      </c>
      <c r="GL99" s="22">
        <f ca="1">MIN(LOG(1 - Parameters!$B$202/(1+100*EXP(-Parameters!$B$204*'National cons per cap'!GL99/1000))) / LOG(1 - (Parameters!$B$201/Parameters!$B$203)^2), 1)</f>
        <v>0.92084748174067543</v>
      </c>
      <c r="GM99" s="22">
        <f ca="1">MIN(LOG(1 - Parameters!$B$202/(1+100*EXP(-Parameters!$B$204*'National cons per cap'!GM99/1000))) / LOG(1 - (Parameters!$B$201/Parameters!$B$203)^2), 1)</f>
        <v>0.87128147774254316</v>
      </c>
    </row>
    <row r="100" spans="1:195" x14ac:dyDescent="0.25">
      <c r="A100" s="15">
        <v>2108</v>
      </c>
      <c r="B100" s="22">
        <f ca="1">MIN(LOG(1 - Parameters!$B$202/(1+100*EXP(-Parameters!$B$204*'National cons per cap'!B100/1000))) / LOG(1 - (Parameters!$B$201/Parameters!$B$203)^2), 1)</f>
        <v>0.50019793034038162</v>
      </c>
      <c r="C100" s="22">
        <f ca="1">MIN(LOG(1 - Parameters!$B$202/(1+100*EXP(-Parameters!$B$204*'National cons per cap'!C100/1000))) / LOG(1 - (Parameters!$B$201/Parameters!$B$203)^2), 1)</f>
        <v>0.99975325160950668</v>
      </c>
      <c r="D100" s="22">
        <f ca="1">MIN(LOG(1 - Parameters!$B$202/(1+100*EXP(-Parameters!$B$204*'National cons per cap'!D100/1000))) / LOG(1 - (Parameters!$B$201/Parameters!$B$203)^2), 1)</f>
        <v>0.52489936857781339</v>
      </c>
      <c r="E100" s="22">
        <f>MIN(LOG(1 - Parameters!$B$202/(1+100*EXP(-Parameters!$B$204*'National cons per cap'!E100/1000))) / LOG(1 - (Parameters!$B$201/Parameters!$B$203)^2), 1)</f>
        <v>9.802617410493028E-3</v>
      </c>
      <c r="F100" s="22">
        <f ca="1">MIN(LOG(1 - Parameters!$B$202/(1+100*EXP(-Parameters!$B$204*'National cons per cap'!F100/1000))) / LOG(1 - (Parameters!$B$201/Parameters!$B$203)^2), 1)</f>
        <v>1</v>
      </c>
      <c r="G100" s="22">
        <f ca="1">MIN(LOG(1 - Parameters!$B$202/(1+100*EXP(-Parameters!$B$204*'National cons per cap'!G100/1000))) / LOG(1 - (Parameters!$B$201/Parameters!$B$203)^2), 1)</f>
        <v>0.99999999962645192</v>
      </c>
      <c r="H100" s="22">
        <f ca="1">MIN(LOG(1 - Parameters!$B$202/(1+100*EXP(-Parameters!$B$204*'National cons per cap'!H100/1000))) / LOG(1 - (Parameters!$B$201/Parameters!$B$203)^2), 1)</f>
        <v>0.90929946892914293</v>
      </c>
      <c r="I100" s="22">
        <f ca="1">MIN(LOG(1 - Parameters!$B$202/(1+100*EXP(-Parameters!$B$204*'National cons per cap'!I100/1000))) / LOG(1 - (Parameters!$B$201/Parameters!$B$203)^2), 1)</f>
        <v>0.99355478943719344</v>
      </c>
      <c r="J100" s="22">
        <f ca="1">MIN(LOG(1 - Parameters!$B$202/(1+100*EXP(-Parameters!$B$204*'National cons per cap'!J100/1000))) / LOG(1 - (Parameters!$B$201/Parameters!$B$203)^2), 1)</f>
        <v>0.99999021859255155</v>
      </c>
      <c r="K100" s="22">
        <f ca="1">MIN(LOG(1 - Parameters!$B$202/(1+100*EXP(-Parameters!$B$204*'National cons per cap'!K100/1000))) / LOG(1 - (Parameters!$B$201/Parameters!$B$203)^2), 1)</f>
        <v>0.999999912503579</v>
      </c>
      <c r="L100" s="22">
        <f ca="1">MIN(LOG(1 - Parameters!$B$202/(1+100*EXP(-Parameters!$B$204*'National cons per cap'!L100/1000))) / LOG(1 - (Parameters!$B$201/Parameters!$B$203)^2), 1)</f>
        <v>0.99918300962865358</v>
      </c>
      <c r="M100" s="22">
        <f ca="1">MIN(LOG(1 - Parameters!$B$202/(1+100*EXP(-Parameters!$B$204*'National cons per cap'!M100/1000))) / LOG(1 - (Parameters!$B$201/Parameters!$B$203)^2), 1)</f>
        <v>8.5610259262550309E-2</v>
      </c>
      <c r="N100" s="22">
        <f ca="1">MIN(LOG(1 - Parameters!$B$202/(1+100*EXP(-Parameters!$B$204*'National cons per cap'!N100/1000))) / LOG(1 - (Parameters!$B$201/Parameters!$B$203)^2), 1)</f>
        <v>0.99999938311682368</v>
      </c>
      <c r="O100" s="22">
        <f ca="1">MIN(LOG(1 - Parameters!$B$202/(1+100*EXP(-Parameters!$B$204*'National cons per cap'!O100/1000))) / LOG(1 - (Parameters!$B$201/Parameters!$B$203)^2), 1)</f>
        <v>0.56094978996690759</v>
      </c>
      <c r="P100" s="22">
        <f ca="1">MIN(LOG(1 - Parameters!$B$202/(1+100*EXP(-Parameters!$B$204*'National cons per cap'!P100/1000))) / LOG(1 - (Parameters!$B$201/Parameters!$B$203)^2), 1)</f>
        <v>0.27909924452147988</v>
      </c>
      <c r="Q100" s="22">
        <f ca="1">MIN(LOG(1 - Parameters!$B$202/(1+100*EXP(-Parameters!$B$204*'National cons per cap'!Q100/1000))) / LOG(1 - (Parameters!$B$201/Parameters!$B$203)^2), 1)</f>
        <v>0.38097494009100674</v>
      </c>
      <c r="R100" s="22">
        <f ca="1">MIN(LOG(1 - Parameters!$B$202/(1+100*EXP(-Parameters!$B$204*'National cons per cap'!R100/1000))) / LOG(1 - (Parameters!$B$201/Parameters!$B$203)^2), 1)</f>
        <v>0.9621802984046256</v>
      </c>
      <c r="S100" s="22">
        <f ca="1">MIN(LOG(1 - Parameters!$B$202/(1+100*EXP(-Parameters!$B$204*'National cons per cap'!S100/1000))) / LOG(1 - (Parameters!$B$201/Parameters!$B$203)^2), 1)</f>
        <v>1</v>
      </c>
      <c r="T100" s="22">
        <f ca="1">MIN(LOG(1 - Parameters!$B$202/(1+100*EXP(-Parameters!$B$204*'National cons per cap'!T100/1000))) / LOG(1 - (Parameters!$B$201/Parameters!$B$203)^2), 1)</f>
        <v>0.99999999050721666</v>
      </c>
      <c r="U100" s="22">
        <f ca="1">MIN(LOG(1 - Parameters!$B$202/(1+100*EXP(-Parameters!$B$204*'National cons per cap'!U100/1000))) / LOG(1 - (Parameters!$B$201/Parameters!$B$203)^2), 1)</f>
        <v>0.7410486017539043</v>
      </c>
      <c r="V100" s="22">
        <f ca="1">MIN(LOG(1 - Parameters!$B$202/(1+100*EXP(-Parameters!$B$204*'National cons per cap'!V100/1000))) / LOG(1 - (Parameters!$B$201/Parameters!$B$203)^2), 1)</f>
        <v>0.99996934582727115</v>
      </c>
      <c r="W100" s="22">
        <f ca="1">MIN(LOG(1 - Parameters!$B$202/(1+100*EXP(-Parameters!$B$204*'National cons per cap'!W100/1000))) / LOG(1 - (Parameters!$B$201/Parameters!$B$203)^2), 1)</f>
        <v>0.99212737444583909</v>
      </c>
      <c r="X100" s="22">
        <f ca="1">MIN(LOG(1 - Parameters!$B$202/(1+100*EXP(-Parameters!$B$204*'National cons per cap'!X100/1000))) / LOG(1 - (Parameters!$B$201/Parameters!$B$203)^2), 1)</f>
        <v>0.99999999999930489</v>
      </c>
      <c r="Y100" s="22">
        <f ca="1">MIN(LOG(1 - Parameters!$B$202/(1+100*EXP(-Parameters!$B$204*'National cons per cap'!Y100/1000))) / LOG(1 - (Parameters!$B$201/Parameters!$B$203)^2), 1)</f>
        <v>0.86729126713186233</v>
      </c>
      <c r="Z100" s="22">
        <f ca="1">MIN(LOG(1 - Parameters!$B$202/(1+100*EXP(-Parameters!$B$204*'National cons per cap'!Z100/1000))) / LOG(1 - (Parameters!$B$201/Parameters!$B$203)^2), 1)</f>
        <v>0.99999844804392968</v>
      </c>
      <c r="AA100" s="22">
        <f ca="1">MIN(LOG(1 - Parameters!$B$202/(1+100*EXP(-Parameters!$B$204*'National cons per cap'!AA100/1000))) / LOG(1 - (Parameters!$B$201/Parameters!$B$203)^2), 1)</f>
        <v>0.99999996070384278</v>
      </c>
      <c r="AB100" s="22">
        <f ca="1">MIN(LOG(1 - Parameters!$B$202/(1+100*EXP(-Parameters!$B$204*'National cons per cap'!AB100/1000))) / LOG(1 - (Parameters!$B$201/Parameters!$B$203)^2), 1)</f>
        <v>1</v>
      </c>
      <c r="AC100" s="22">
        <f ca="1">MIN(LOG(1 - Parameters!$B$202/(1+100*EXP(-Parameters!$B$204*'National cons per cap'!AC100/1000))) / LOG(1 - (Parameters!$B$201/Parameters!$B$203)^2), 1)</f>
        <v>0.99988449358048226</v>
      </c>
      <c r="AD100" s="22">
        <f ca="1">MIN(LOG(1 - Parameters!$B$202/(1+100*EXP(-Parameters!$B$204*'National cons per cap'!AD100/1000))) / LOG(1 - (Parameters!$B$201/Parameters!$B$203)^2), 1)</f>
        <v>0.99999999879859536</v>
      </c>
      <c r="AE100" s="22">
        <f ca="1">MIN(LOG(1 - Parameters!$B$202/(1+100*EXP(-Parameters!$B$204*'National cons per cap'!AE100/1000))) / LOG(1 - (Parameters!$B$201/Parameters!$B$203)^2), 1)</f>
        <v>9.1590702086424433E-2</v>
      </c>
      <c r="AF100" s="22">
        <f ca="1">MIN(LOG(1 - Parameters!$B$202/(1+100*EXP(-Parameters!$B$204*'National cons per cap'!AF100/1000))) / LOG(1 - (Parameters!$B$201/Parameters!$B$203)^2), 1)</f>
        <v>0.99999999095189696</v>
      </c>
      <c r="AG100" s="22">
        <f ca="1">MIN(LOG(1 - Parameters!$B$202/(1+100*EXP(-Parameters!$B$204*'National cons per cap'!AG100/1000))) / LOG(1 - (Parameters!$B$201/Parameters!$B$203)^2), 1)</f>
        <v>0.99999999257622441</v>
      </c>
      <c r="AH100" s="22">
        <f ca="1">MIN(LOG(1 - Parameters!$B$202/(1+100*EXP(-Parameters!$B$204*'National cons per cap'!AH100/1000))) / LOG(1 - (Parameters!$B$201/Parameters!$B$203)^2), 1)</f>
        <v>0.99999999752982138</v>
      </c>
      <c r="AI100" s="22">
        <f ca="1">MIN(LOG(1 - Parameters!$B$202/(1+100*EXP(-Parameters!$B$204*'National cons per cap'!AI100/1000))) / LOG(1 - (Parameters!$B$201/Parameters!$B$203)^2), 1)</f>
        <v>0.99996079770858304</v>
      </c>
      <c r="AJ100" s="22">
        <f ca="1">MIN(LOG(1 - Parameters!$B$202/(1+100*EXP(-Parameters!$B$204*'National cons per cap'!AJ100/1000))) / LOG(1 - (Parameters!$B$201/Parameters!$B$203)^2), 1)</f>
        <v>0.92950934284335662</v>
      </c>
      <c r="AK100" s="22">
        <f ca="1">MIN(LOG(1 - Parameters!$B$202/(1+100*EXP(-Parameters!$B$204*'National cons per cap'!AK100/1000))) / LOG(1 - (Parameters!$B$201/Parameters!$B$203)^2), 1)</f>
        <v>0.8600870115409629</v>
      </c>
      <c r="AL100" s="22">
        <f ca="1">MIN(LOG(1 - Parameters!$B$202/(1+100*EXP(-Parameters!$B$204*'National cons per cap'!AL100/1000))) / LOG(1 - (Parameters!$B$201/Parameters!$B$203)^2), 1)</f>
        <v>5.9012057190081874E-2</v>
      </c>
      <c r="AM100" s="22">
        <f ca="1">MIN(LOG(1 - Parameters!$B$202/(1+100*EXP(-Parameters!$B$204*'National cons per cap'!AM100/1000))) / LOG(1 - (Parameters!$B$201/Parameters!$B$203)^2), 1)</f>
        <v>0.99975743285271901</v>
      </c>
      <c r="AN100" s="22">
        <f ca="1">MIN(LOG(1 - Parameters!$B$202/(1+100*EXP(-Parameters!$B$204*'National cons per cap'!AN100/1000))) / LOG(1 - (Parameters!$B$201/Parameters!$B$203)^2), 1)</f>
        <v>0.99989716046334309</v>
      </c>
      <c r="AO100" s="22">
        <f ca="1">MIN(LOG(1 - Parameters!$B$202/(1+100*EXP(-Parameters!$B$204*'National cons per cap'!AO100/1000))) / LOG(1 - (Parameters!$B$201/Parameters!$B$203)^2), 1)</f>
        <v>0.90147880623159338</v>
      </c>
      <c r="AP100" s="22">
        <f ca="1">MIN(LOG(1 - Parameters!$B$202/(1+100*EXP(-Parameters!$B$204*'National cons per cap'!AP100/1000))) / LOG(1 - (Parameters!$B$201/Parameters!$B$203)^2), 1)</f>
        <v>0.99712339745411049</v>
      </c>
      <c r="AQ100" s="22">
        <f ca="1">MIN(LOG(1 - Parameters!$B$202/(1+100*EXP(-Parameters!$B$204*'National cons per cap'!AQ100/1000))) / LOG(1 - (Parameters!$B$201/Parameters!$B$203)^2), 1)</f>
        <v>0.99999728585438341</v>
      </c>
      <c r="AR100" s="22">
        <f>MIN(LOG(1 - Parameters!$B$202/(1+100*EXP(-Parameters!$B$204*'National cons per cap'!AR100/1000))) / LOG(1 - (Parameters!$B$201/Parameters!$B$203)^2), 1)</f>
        <v>9.802617410493028E-3</v>
      </c>
      <c r="AS100" s="22">
        <f ca="1">MIN(LOG(1 - Parameters!$B$202/(1+100*EXP(-Parameters!$B$204*'National cons per cap'!AS100/1000))) / LOG(1 - (Parameters!$B$201/Parameters!$B$203)^2), 1)</f>
        <v>0.99999799893657171</v>
      </c>
      <c r="AT100" s="22">
        <f ca="1">MIN(LOG(1 - Parameters!$B$202/(1+100*EXP(-Parameters!$B$204*'National cons per cap'!AT100/1000))) / LOG(1 - (Parameters!$B$201/Parameters!$B$203)^2), 1)</f>
        <v>0.99990118754173496</v>
      </c>
      <c r="AU100" s="22">
        <f ca="1">MIN(LOG(1 - Parameters!$B$202/(1+100*EXP(-Parameters!$B$204*'National cons per cap'!AU100/1000))) / LOG(1 - (Parameters!$B$201/Parameters!$B$203)^2), 1)</f>
        <v>0.99999935705984977</v>
      </c>
      <c r="AV100" s="22">
        <f ca="1">MIN(LOG(1 - Parameters!$B$202/(1+100*EXP(-Parameters!$B$204*'National cons per cap'!AV100/1000))) / LOG(1 - (Parameters!$B$201/Parameters!$B$203)^2), 1)</f>
        <v>0.79111595965790449</v>
      </c>
      <c r="AW100" s="22">
        <f ca="1">MIN(LOG(1 - Parameters!$B$202/(1+100*EXP(-Parameters!$B$204*'National cons per cap'!AW100/1000))) / LOG(1 - (Parameters!$B$201/Parameters!$B$203)^2), 1)</f>
        <v>0.59412283857696913</v>
      </c>
      <c r="AX100" s="22">
        <f ca="1">MIN(LOG(1 - Parameters!$B$202/(1+100*EXP(-Parameters!$B$204*'National cons per cap'!AX100/1000))) / LOG(1 - (Parameters!$B$201/Parameters!$B$203)^2), 1)</f>
        <v>0.99999920766004735</v>
      </c>
      <c r="AY100" s="22">
        <f ca="1">MIN(LOG(1 - Parameters!$B$202/(1+100*EXP(-Parameters!$B$204*'National cons per cap'!AY100/1000))) / LOG(1 - (Parameters!$B$201/Parameters!$B$203)^2), 1)</f>
        <v>0.99994720821114724</v>
      </c>
      <c r="AZ100" s="22">
        <f ca="1">MIN(LOG(1 - Parameters!$B$202/(1+100*EXP(-Parameters!$B$204*'National cons per cap'!AZ100/1000))) / LOG(1 - (Parameters!$B$201/Parameters!$B$203)^2), 1)</f>
        <v>0.99999989623880448</v>
      </c>
      <c r="BA100" s="22">
        <f ca="1">MIN(LOG(1 - Parameters!$B$202/(1+100*EXP(-Parameters!$B$204*'National cons per cap'!BA100/1000))) / LOG(1 - (Parameters!$B$201/Parameters!$B$203)^2), 1)</f>
        <v>0.99740638372220514</v>
      </c>
      <c r="BB100" s="22">
        <f ca="1">MIN(LOG(1 - Parameters!$B$202/(1+100*EXP(-Parameters!$B$204*'National cons per cap'!BB100/1000))) / LOG(1 - (Parameters!$B$201/Parameters!$B$203)^2), 1)</f>
        <v>0.99999999942311579</v>
      </c>
      <c r="BC100" s="22">
        <f ca="1">MIN(LOG(1 - Parameters!$B$202/(1+100*EXP(-Parameters!$B$204*'National cons per cap'!BC100/1000))) / LOG(1 - (Parameters!$B$201/Parameters!$B$203)^2), 1)</f>
        <v>0.48215641611442006</v>
      </c>
      <c r="BD100" s="22">
        <f>MIN(LOG(1 - Parameters!$B$202/(1+100*EXP(-Parameters!$B$204*'National cons per cap'!BD100/1000))) / LOG(1 - (Parameters!$B$201/Parameters!$B$203)^2), 1)</f>
        <v>9.802617410493028E-3</v>
      </c>
      <c r="BE100" s="22">
        <f ca="1">MIN(LOG(1 - Parameters!$B$202/(1+100*EXP(-Parameters!$B$204*'National cons per cap'!BE100/1000))) / LOG(1 - (Parameters!$B$201/Parameters!$B$203)^2), 1)</f>
        <v>0.99998796216068964</v>
      </c>
      <c r="BF100" s="22">
        <f ca="1">MIN(LOG(1 - Parameters!$B$202/(1+100*EXP(-Parameters!$B$204*'National cons per cap'!BF100/1000))) / LOG(1 - (Parameters!$B$201/Parameters!$B$203)^2), 1)</f>
        <v>0.99806108945561289</v>
      </c>
      <c r="BG100" s="22">
        <f ca="1">MIN(LOG(1 - Parameters!$B$202/(1+100*EXP(-Parameters!$B$204*'National cons per cap'!BG100/1000))) / LOG(1 - (Parameters!$B$201/Parameters!$B$203)^2), 1)</f>
        <v>9.9842690031305081E-2</v>
      </c>
      <c r="BH100" s="22">
        <f ca="1">MIN(LOG(1 - Parameters!$B$202/(1+100*EXP(-Parameters!$B$204*'National cons per cap'!BH100/1000))) / LOG(1 - (Parameters!$B$201/Parameters!$B$203)^2), 1)</f>
        <v>0.99999986512157191</v>
      </c>
      <c r="BI100" s="22">
        <f ca="1">MIN(LOG(1 - Parameters!$B$202/(1+100*EXP(-Parameters!$B$204*'National cons per cap'!BI100/1000))) / LOG(1 - (Parameters!$B$201/Parameters!$B$203)^2), 1)</f>
        <v>0.99974365905671403</v>
      </c>
      <c r="BJ100" s="22">
        <f ca="1">MIN(LOG(1 - Parameters!$B$202/(1+100*EXP(-Parameters!$B$204*'National cons per cap'!BJ100/1000))) / LOG(1 - (Parameters!$B$201/Parameters!$B$203)^2), 1)</f>
        <v>0.99999847711382717</v>
      </c>
      <c r="BK100" s="22">
        <f ca="1">MIN(LOG(1 - Parameters!$B$202/(1+100*EXP(-Parameters!$B$204*'National cons per cap'!BK100/1000))) / LOG(1 - (Parameters!$B$201/Parameters!$B$203)^2), 1)</f>
        <v>9.804405579550108E-3</v>
      </c>
      <c r="BL100" s="22">
        <f ca="1">MIN(LOG(1 - Parameters!$B$202/(1+100*EXP(-Parameters!$B$204*'National cons per cap'!BL100/1000))) / LOG(1 - (Parameters!$B$201/Parameters!$B$203)^2), 1)</f>
        <v>0.99999999993676347</v>
      </c>
      <c r="BM100" s="22">
        <f ca="1">MIN(LOG(1 - Parameters!$B$202/(1+100*EXP(-Parameters!$B$204*'National cons per cap'!BM100/1000))) / LOG(1 - (Parameters!$B$201/Parameters!$B$203)^2), 1)</f>
        <v>0.99999968761807068</v>
      </c>
      <c r="BN100" s="22">
        <f ca="1">MIN(LOG(1 - Parameters!$B$202/(1+100*EXP(-Parameters!$B$204*'National cons per cap'!BN100/1000))) / LOG(1 - (Parameters!$B$201/Parameters!$B$203)^2), 1)</f>
        <v>0.95028375637713036</v>
      </c>
      <c r="BO100" s="22">
        <f ca="1">MIN(LOG(1 - Parameters!$B$202/(1+100*EXP(-Parameters!$B$204*'National cons per cap'!BO100/1000))) / LOG(1 - (Parameters!$B$201/Parameters!$B$203)^2), 1)</f>
        <v>0.97458559050030225</v>
      </c>
      <c r="BP100" s="22">
        <f ca="1">MIN(LOG(1 - Parameters!$B$202/(1+100*EXP(-Parameters!$B$204*'National cons per cap'!BP100/1000))) / LOG(1 - (Parameters!$B$201/Parameters!$B$203)^2), 1)</f>
        <v>0.69557791422523207</v>
      </c>
      <c r="BQ100" s="22">
        <f>MIN(LOG(1 - Parameters!$B$202/(1+100*EXP(-Parameters!$B$204*'National cons per cap'!BQ100/1000))) / LOG(1 - (Parameters!$B$201/Parameters!$B$203)^2), 1)</f>
        <v>9.802617410493028E-3</v>
      </c>
      <c r="BR100" s="22">
        <f ca="1">MIN(LOG(1 - Parameters!$B$202/(1+100*EXP(-Parameters!$B$204*'National cons per cap'!BR100/1000))) / LOG(1 - (Parameters!$B$201/Parameters!$B$203)^2), 1)</f>
        <v>0.28480593090929218</v>
      </c>
      <c r="BS100" s="22">
        <f ca="1">MIN(LOG(1 - Parameters!$B$202/(1+100*EXP(-Parameters!$B$204*'National cons per cap'!BS100/1000))) / LOG(1 - (Parameters!$B$201/Parameters!$B$203)^2), 1)</f>
        <v>0.35576728538842972</v>
      </c>
      <c r="BT100" s="22">
        <f ca="1">MIN(LOG(1 - Parameters!$B$202/(1+100*EXP(-Parameters!$B$204*'National cons per cap'!BT100/1000))) / LOG(1 - (Parameters!$B$201/Parameters!$B$203)^2), 1)</f>
        <v>1</v>
      </c>
      <c r="BU100" s="22">
        <f ca="1">MIN(LOG(1 - Parameters!$B$202/(1+100*EXP(-Parameters!$B$204*'National cons per cap'!BU100/1000))) / LOG(1 - (Parameters!$B$201/Parameters!$B$203)^2), 1)</f>
        <v>0.99998576984199705</v>
      </c>
      <c r="BV100" s="22">
        <f ca="1">MIN(LOG(1 - Parameters!$B$202/(1+100*EXP(-Parameters!$B$204*'National cons per cap'!BV100/1000))) / LOG(1 - (Parameters!$B$201/Parameters!$B$203)^2), 1)</f>
        <v>0.98890183879598337</v>
      </c>
      <c r="BW100" s="22">
        <f ca="1">MIN(LOG(1 - Parameters!$B$202/(1+100*EXP(-Parameters!$B$204*'National cons per cap'!BW100/1000))) / LOG(1 - (Parameters!$B$201/Parameters!$B$203)^2), 1)</f>
        <v>0.99065494347854288</v>
      </c>
      <c r="BX100" s="22">
        <f>MIN(LOG(1 - Parameters!$B$202/(1+100*EXP(-Parameters!$B$204*'National cons per cap'!BX100/1000))) / LOG(1 - (Parameters!$B$201/Parameters!$B$203)^2), 1)</f>
        <v>9.802617410493028E-3</v>
      </c>
      <c r="BY100" s="22">
        <f ca="1">MIN(LOG(1 - Parameters!$B$202/(1+100*EXP(-Parameters!$B$204*'National cons per cap'!BY100/1000))) / LOG(1 - (Parameters!$B$201/Parameters!$B$203)^2), 1)</f>
        <v>0.86829375441511458</v>
      </c>
      <c r="BZ100" s="22">
        <f ca="1">MIN(LOG(1 - Parameters!$B$202/(1+100*EXP(-Parameters!$B$204*'National cons per cap'!BZ100/1000))) / LOG(1 - (Parameters!$B$201/Parameters!$B$203)^2), 1)</f>
        <v>1</v>
      </c>
      <c r="CA100" s="22">
        <f ca="1">MIN(LOG(1 - Parameters!$B$202/(1+100*EXP(-Parameters!$B$204*'National cons per cap'!CA100/1000))) / LOG(1 - (Parameters!$B$201/Parameters!$B$203)^2), 1)</f>
        <v>0.5945932984646084</v>
      </c>
      <c r="CB100" s="22">
        <f ca="1">MIN(LOG(1 - Parameters!$B$202/(1+100*EXP(-Parameters!$B$204*'National cons per cap'!CB100/1000))) / LOG(1 - (Parameters!$B$201/Parameters!$B$203)^2), 1)</f>
        <v>0.99567211299293912</v>
      </c>
      <c r="CC100" s="22">
        <f ca="1">MIN(LOG(1 - Parameters!$B$202/(1+100*EXP(-Parameters!$B$204*'National cons per cap'!CC100/1000))) / LOG(1 - (Parameters!$B$201/Parameters!$B$203)^2), 1)</f>
        <v>5.0268118836351565E-2</v>
      </c>
      <c r="CD100" s="22">
        <f ca="1">MIN(LOG(1 - Parameters!$B$202/(1+100*EXP(-Parameters!$B$204*'National cons per cap'!CD100/1000))) / LOG(1 - (Parameters!$B$201/Parameters!$B$203)^2), 1)</f>
        <v>0.99864553544848145</v>
      </c>
      <c r="CE100" s="22">
        <f ca="1">MIN(LOG(1 - Parameters!$B$202/(1+100*EXP(-Parameters!$B$204*'National cons per cap'!CE100/1000))) / LOG(1 - (Parameters!$B$201/Parameters!$B$203)^2), 1)</f>
        <v>0.99998586972742032</v>
      </c>
      <c r="CF100" s="22">
        <f ca="1">MIN(LOG(1 - Parameters!$B$202/(1+100*EXP(-Parameters!$B$204*'National cons per cap'!CF100/1000))) / LOG(1 - (Parameters!$B$201/Parameters!$B$203)^2), 1)</f>
        <v>0.96638557286586946</v>
      </c>
      <c r="CG100" s="22">
        <f ca="1">MIN(LOG(1 - Parameters!$B$202/(1+100*EXP(-Parameters!$B$204*'National cons per cap'!CG100/1000))) / LOG(1 - (Parameters!$B$201/Parameters!$B$203)^2), 1)</f>
        <v>0.99999993906203255</v>
      </c>
      <c r="CH100" s="22">
        <f ca="1">MIN(LOG(1 - Parameters!$B$202/(1+100*EXP(-Parameters!$B$204*'National cons per cap'!CH100/1000))) / LOG(1 - (Parameters!$B$201/Parameters!$B$203)^2), 1)</f>
        <v>1</v>
      </c>
      <c r="CI100" s="22">
        <f ca="1">MIN(LOG(1 - Parameters!$B$202/(1+100*EXP(-Parameters!$B$204*'National cons per cap'!CI100/1000))) / LOG(1 - (Parameters!$B$201/Parameters!$B$203)^2), 1)</f>
        <v>0.99999999936571682</v>
      </c>
      <c r="CJ100" s="22">
        <f ca="1">MIN(LOG(1 - Parameters!$B$202/(1+100*EXP(-Parameters!$B$204*'National cons per cap'!CJ100/1000))) / LOG(1 - (Parameters!$B$201/Parameters!$B$203)^2), 1)</f>
        <v>0.99999999564115316</v>
      </c>
      <c r="CK100" s="22">
        <f ca="1">MIN(LOG(1 - Parameters!$B$202/(1+100*EXP(-Parameters!$B$204*'National cons per cap'!CK100/1000))) / LOG(1 - (Parameters!$B$201/Parameters!$B$203)^2), 1)</f>
        <v>0.99986273222154654</v>
      </c>
      <c r="CL100" s="22">
        <f ca="1">MIN(LOG(1 - Parameters!$B$202/(1+100*EXP(-Parameters!$B$204*'National cons per cap'!CL100/1000))) / LOG(1 - (Parameters!$B$201/Parameters!$B$203)^2), 1)</f>
        <v>0.99999879034061878</v>
      </c>
      <c r="CM100" s="22">
        <f ca="1">MIN(LOG(1 - Parameters!$B$202/(1+100*EXP(-Parameters!$B$204*'National cons per cap'!CM100/1000))) / LOG(1 - (Parameters!$B$201/Parameters!$B$203)^2), 1)</f>
        <v>0.98364025847314807</v>
      </c>
      <c r="CN100" s="22">
        <f ca="1">MIN(LOG(1 - Parameters!$B$202/(1+100*EXP(-Parameters!$B$204*'National cons per cap'!CN100/1000))) / LOG(1 - (Parameters!$B$201/Parameters!$B$203)^2), 1)</f>
        <v>0.99999999944395368</v>
      </c>
      <c r="CO100" s="22">
        <f ca="1">MIN(LOG(1 - Parameters!$B$202/(1+100*EXP(-Parameters!$B$204*'National cons per cap'!CO100/1000))) / LOG(1 - (Parameters!$B$201/Parameters!$B$203)^2), 1)</f>
        <v>1</v>
      </c>
      <c r="CP100" s="22">
        <f ca="1">MIN(LOG(1 - Parameters!$B$202/(1+100*EXP(-Parameters!$B$204*'National cons per cap'!CP100/1000))) / LOG(1 - (Parameters!$B$201/Parameters!$B$203)^2), 1)</f>
        <v>0.99999903375196442</v>
      </c>
      <c r="CQ100" s="22">
        <f ca="1">MIN(LOG(1 - Parameters!$B$202/(1+100*EXP(-Parameters!$B$204*'National cons per cap'!CQ100/1000))) / LOG(1 - (Parameters!$B$201/Parameters!$B$203)^2), 1)</f>
        <v>0.8889370589855331</v>
      </c>
      <c r="CR100" s="22">
        <f ca="1">MIN(LOG(1 - Parameters!$B$202/(1+100*EXP(-Parameters!$B$204*'National cons per cap'!CR100/1000))) / LOG(1 - (Parameters!$B$201/Parameters!$B$203)^2), 1)</f>
        <v>0.19473147378296179</v>
      </c>
      <c r="CS100" s="22">
        <f ca="1">MIN(LOG(1 - Parameters!$B$202/(1+100*EXP(-Parameters!$B$204*'National cons per cap'!CS100/1000))) / LOG(1 - (Parameters!$B$201/Parameters!$B$203)^2), 1)</f>
        <v>0.73129933869999975</v>
      </c>
      <c r="CT100" s="22">
        <f ca="1">MIN(LOG(1 - Parameters!$B$202/(1+100*EXP(-Parameters!$B$204*'National cons per cap'!CT100/1000))) / LOG(1 - (Parameters!$B$201/Parameters!$B$203)^2), 1)</f>
        <v>0.99999999998490452</v>
      </c>
      <c r="CU100" s="22">
        <f ca="1">MIN(LOG(1 - Parameters!$B$202/(1+100*EXP(-Parameters!$B$204*'National cons per cap'!CU100/1000))) / LOG(1 - (Parameters!$B$201/Parameters!$B$203)^2), 1)</f>
        <v>1</v>
      </c>
      <c r="CV100" s="22">
        <f ca="1">MIN(LOG(1 - Parameters!$B$202/(1+100*EXP(-Parameters!$B$204*'National cons per cap'!CV100/1000))) / LOG(1 - (Parameters!$B$201/Parameters!$B$203)^2), 1)</f>
        <v>1</v>
      </c>
      <c r="CW100" s="22">
        <f ca="1">MIN(LOG(1 - Parameters!$B$202/(1+100*EXP(-Parameters!$B$204*'National cons per cap'!CW100/1000))) / LOG(1 - (Parameters!$B$201/Parameters!$B$203)^2), 1)</f>
        <v>0.99619736997565111</v>
      </c>
      <c r="CX100" s="22">
        <f ca="1">MIN(LOG(1 - Parameters!$B$202/(1+100*EXP(-Parameters!$B$204*'National cons per cap'!CX100/1000))) / LOG(1 - (Parameters!$B$201/Parameters!$B$203)^2), 1)</f>
        <v>1</v>
      </c>
      <c r="CY100" s="22">
        <f ca="1">MIN(LOG(1 - Parameters!$B$202/(1+100*EXP(-Parameters!$B$204*'National cons per cap'!CY100/1000))) / LOG(1 - (Parameters!$B$201/Parameters!$B$203)^2), 1)</f>
        <v>0.49882140619225906</v>
      </c>
      <c r="CZ100" s="22">
        <f ca="1">MIN(LOG(1 - Parameters!$B$202/(1+100*EXP(-Parameters!$B$204*'National cons per cap'!CZ100/1000))) / LOG(1 - (Parameters!$B$201/Parameters!$B$203)^2), 1)</f>
        <v>0.99999999999934952</v>
      </c>
      <c r="DA100" s="22">
        <f>MIN(LOG(1 - Parameters!$B$202/(1+100*EXP(-Parameters!$B$204*'National cons per cap'!DA100/1000))) / LOG(1 - (Parameters!$B$201/Parameters!$B$203)^2), 1)</f>
        <v>9.802617410493028E-3</v>
      </c>
      <c r="DB100" s="22">
        <f ca="1">MIN(LOG(1 - Parameters!$B$202/(1+100*EXP(-Parameters!$B$204*'National cons per cap'!DB100/1000))) / LOG(1 - (Parameters!$B$201/Parameters!$B$203)^2), 1)</f>
        <v>0.99999429632097481</v>
      </c>
      <c r="DC100" s="22">
        <f ca="1">MIN(LOG(1 - Parameters!$B$202/(1+100*EXP(-Parameters!$B$204*'National cons per cap'!DC100/1000))) / LOG(1 - (Parameters!$B$201/Parameters!$B$203)^2), 1)</f>
        <v>0.7945544746106874</v>
      </c>
      <c r="DD100" s="22">
        <f ca="1">MIN(LOG(1 - Parameters!$B$202/(1+100*EXP(-Parameters!$B$204*'National cons per cap'!DD100/1000))) / LOG(1 - (Parameters!$B$201/Parameters!$B$203)^2), 1)</f>
        <v>0.9983933943397707</v>
      </c>
      <c r="DE100" s="22">
        <f ca="1">MIN(LOG(1 - Parameters!$B$202/(1+100*EXP(-Parameters!$B$204*'National cons per cap'!DE100/1000))) / LOG(1 - (Parameters!$B$201/Parameters!$B$203)^2), 1)</f>
        <v>1</v>
      </c>
      <c r="DF100" s="22">
        <f ca="1">MIN(LOG(1 - Parameters!$B$202/(1+100*EXP(-Parameters!$B$204*'National cons per cap'!DF100/1000))) / LOG(1 - (Parameters!$B$201/Parameters!$B$203)^2), 1)</f>
        <v>0.98765253746608372</v>
      </c>
      <c r="DG100" s="22">
        <f ca="1">MIN(LOG(1 - Parameters!$B$202/(1+100*EXP(-Parameters!$B$204*'National cons per cap'!DG100/1000))) / LOG(1 - (Parameters!$B$201/Parameters!$B$203)^2), 1)</f>
        <v>0.99993706211505873</v>
      </c>
      <c r="DH100" s="22">
        <f ca="1">MIN(LOG(1 - Parameters!$B$202/(1+100*EXP(-Parameters!$B$204*'National cons per cap'!DH100/1000))) / LOG(1 - (Parameters!$B$201/Parameters!$B$203)^2), 1)</f>
        <v>0.5636260718623799</v>
      </c>
      <c r="DI100" s="22">
        <f ca="1">MIN(LOG(1 - Parameters!$B$202/(1+100*EXP(-Parameters!$B$204*'National cons per cap'!DI100/1000))) / LOG(1 - (Parameters!$B$201/Parameters!$B$203)^2), 1)</f>
        <v>0.35942634227659243</v>
      </c>
      <c r="DJ100" s="22">
        <f ca="1">MIN(LOG(1 - Parameters!$B$202/(1+100*EXP(-Parameters!$B$204*'National cons per cap'!DJ100/1000))) / LOG(1 - (Parameters!$B$201/Parameters!$B$203)^2), 1)</f>
        <v>0.99999954251215639</v>
      </c>
      <c r="DK100" s="22">
        <f ca="1">MIN(LOG(1 - Parameters!$B$202/(1+100*EXP(-Parameters!$B$204*'National cons per cap'!DK100/1000))) / LOG(1 - (Parameters!$B$201/Parameters!$B$203)^2), 1)</f>
        <v>0.74338875377521219</v>
      </c>
      <c r="DL100" s="22">
        <f ca="1">MIN(LOG(1 - Parameters!$B$202/(1+100*EXP(-Parameters!$B$204*'National cons per cap'!DL100/1000))) / LOG(1 - (Parameters!$B$201/Parameters!$B$203)^2), 1)</f>
        <v>0.55422242461883298</v>
      </c>
      <c r="DM100" s="22">
        <f ca="1">MIN(LOG(1 - Parameters!$B$202/(1+100*EXP(-Parameters!$B$204*'National cons per cap'!DM100/1000))) / LOG(1 - (Parameters!$B$201/Parameters!$B$203)^2), 1)</f>
        <v>0.93100411835212238</v>
      </c>
      <c r="DN100" s="22">
        <f ca="1">MIN(LOG(1 - Parameters!$B$202/(1+100*EXP(-Parameters!$B$204*'National cons per cap'!DN100/1000))) / LOG(1 - (Parameters!$B$201/Parameters!$B$203)^2), 1)</f>
        <v>0.98181521582126707</v>
      </c>
      <c r="DO100" s="22">
        <f ca="1">MIN(LOG(1 - Parameters!$B$202/(1+100*EXP(-Parameters!$B$204*'National cons per cap'!DO100/1000))) / LOG(1 - (Parameters!$B$201/Parameters!$B$203)^2), 1)</f>
        <v>0.9999972211026672</v>
      </c>
      <c r="DP100" s="22">
        <f ca="1">MIN(LOG(1 - Parameters!$B$202/(1+100*EXP(-Parameters!$B$204*'National cons per cap'!DP100/1000))) / LOG(1 - (Parameters!$B$201/Parameters!$B$203)^2), 1)</f>
        <v>0.11913532518539523</v>
      </c>
      <c r="DQ100" s="22">
        <f ca="1">MIN(LOG(1 - Parameters!$B$202/(1+100*EXP(-Parameters!$B$204*'National cons per cap'!DQ100/1000))) / LOG(1 - (Parameters!$B$201/Parameters!$B$203)^2), 1)</f>
        <v>0.9487011115105376</v>
      </c>
      <c r="DR100" s="22">
        <f>MIN(LOG(1 - Parameters!$B$202/(1+100*EXP(-Parameters!$B$204*'National cons per cap'!DR100/1000))) / LOG(1 - (Parameters!$B$201/Parameters!$B$203)^2), 1)</f>
        <v>9.802617410493028E-3</v>
      </c>
      <c r="DS100" s="22">
        <f ca="1">MIN(LOG(1 - Parameters!$B$202/(1+100*EXP(-Parameters!$B$204*'National cons per cap'!DS100/1000))) / LOG(1 - (Parameters!$B$201/Parameters!$B$203)^2), 1)</f>
        <v>1</v>
      </c>
      <c r="DT100" s="22">
        <f ca="1">MIN(LOG(1 - Parameters!$B$202/(1+100*EXP(-Parameters!$B$204*'National cons per cap'!DT100/1000))) / LOG(1 - (Parameters!$B$201/Parameters!$B$203)^2), 1)</f>
        <v>0.17617290931292487</v>
      </c>
      <c r="DU100" s="22">
        <f ca="1">MIN(LOG(1 - Parameters!$B$202/(1+100*EXP(-Parameters!$B$204*'National cons per cap'!DU100/1000))) / LOG(1 - (Parameters!$B$201/Parameters!$B$203)^2), 1)</f>
        <v>0.99999999999997768</v>
      </c>
      <c r="DV100" s="22">
        <f ca="1">MIN(LOG(1 - Parameters!$B$202/(1+100*EXP(-Parameters!$B$204*'National cons per cap'!DV100/1000))) / LOG(1 - (Parameters!$B$201/Parameters!$B$203)^2), 1)</f>
        <v>0.99999996690198356</v>
      </c>
      <c r="DW100" s="22">
        <f>MIN(LOG(1 - Parameters!$B$202/(1+100*EXP(-Parameters!$B$204*'National cons per cap'!DW100/1000))) / LOG(1 - (Parameters!$B$201/Parameters!$B$203)^2), 1)</f>
        <v>9.802617410493028E-3</v>
      </c>
      <c r="DX100" s="22">
        <f ca="1">MIN(LOG(1 - Parameters!$B$202/(1+100*EXP(-Parameters!$B$204*'National cons per cap'!DX100/1000))) / LOG(1 - (Parameters!$B$201/Parameters!$B$203)^2), 1)</f>
        <v>7.1220007674497071E-2</v>
      </c>
      <c r="DY100" s="22">
        <f ca="1">MIN(LOG(1 - Parameters!$B$202/(1+100*EXP(-Parameters!$B$204*'National cons per cap'!DY100/1000))) / LOG(1 - (Parameters!$B$201/Parameters!$B$203)^2), 1)</f>
        <v>0.99883447881407439</v>
      </c>
      <c r="DZ100" s="22">
        <f ca="1">MIN(LOG(1 - Parameters!$B$202/(1+100*EXP(-Parameters!$B$204*'National cons per cap'!DZ100/1000))) / LOG(1 - (Parameters!$B$201/Parameters!$B$203)^2), 1)</f>
        <v>0.63037710855217444</v>
      </c>
      <c r="EA100" s="22">
        <f ca="1">MIN(LOG(1 - Parameters!$B$202/(1+100*EXP(-Parameters!$B$204*'National cons per cap'!EA100/1000))) / LOG(1 - (Parameters!$B$201/Parameters!$B$203)^2), 1)</f>
        <v>0.99880372278126783</v>
      </c>
      <c r="EB100" s="22">
        <f ca="1">MIN(LOG(1 - Parameters!$B$202/(1+100*EXP(-Parameters!$B$204*'National cons per cap'!EB100/1000))) / LOG(1 - (Parameters!$B$201/Parameters!$B$203)^2), 1)</f>
        <v>0.9999999971017115</v>
      </c>
      <c r="EC100" s="22">
        <f ca="1">MIN(LOG(1 - Parameters!$B$202/(1+100*EXP(-Parameters!$B$204*'National cons per cap'!EC100/1000))) / LOG(1 - (Parameters!$B$201/Parameters!$B$203)^2), 1)</f>
        <v>0.28348309982956982</v>
      </c>
      <c r="ED100" s="22">
        <f ca="1">MIN(LOG(1 - Parameters!$B$202/(1+100*EXP(-Parameters!$B$204*'National cons per cap'!ED100/1000))) / LOG(1 - (Parameters!$B$201/Parameters!$B$203)^2), 1)</f>
        <v>0.98082652425028782</v>
      </c>
      <c r="EE100" s="22">
        <f ca="1">MIN(LOG(1 - Parameters!$B$202/(1+100*EXP(-Parameters!$B$204*'National cons per cap'!EE100/1000))) / LOG(1 - (Parameters!$B$201/Parameters!$B$203)^2), 1)</f>
        <v>0.9999396912177988</v>
      </c>
      <c r="EF100" s="22">
        <f ca="1">MIN(LOG(1 - Parameters!$B$202/(1+100*EXP(-Parameters!$B$204*'National cons per cap'!EF100/1000))) / LOG(1 - (Parameters!$B$201/Parameters!$B$203)^2), 1)</f>
        <v>1</v>
      </c>
      <c r="EG100" s="22">
        <f ca="1">MIN(LOG(1 - Parameters!$B$202/(1+100*EXP(-Parameters!$B$204*'National cons per cap'!EG100/1000))) / LOG(1 - (Parameters!$B$201/Parameters!$B$203)^2), 1)</f>
        <v>0.9880215988476565</v>
      </c>
      <c r="EH100" s="22">
        <f ca="1">MIN(LOG(1 - Parameters!$B$202/(1+100*EXP(-Parameters!$B$204*'National cons per cap'!EH100/1000))) / LOG(1 - (Parameters!$B$201/Parameters!$B$203)^2), 1)</f>
        <v>0.99999853634675018</v>
      </c>
      <c r="EI100" s="22">
        <f ca="1">MIN(LOG(1 - Parameters!$B$202/(1+100*EXP(-Parameters!$B$204*'National cons per cap'!EI100/1000))) / LOG(1 - (Parameters!$B$201/Parameters!$B$203)^2), 1)</f>
        <v>0.99964197883702754</v>
      </c>
      <c r="EJ100" s="22">
        <f ca="1">MIN(LOG(1 - Parameters!$B$202/(1+100*EXP(-Parameters!$B$204*'National cons per cap'!EJ100/1000))) / LOG(1 - (Parameters!$B$201/Parameters!$B$203)^2), 1)</f>
        <v>0.95376514908445531</v>
      </c>
      <c r="EK100" s="22">
        <f ca="1">MIN(LOG(1 - Parameters!$B$202/(1+100*EXP(-Parameters!$B$204*'National cons per cap'!EK100/1000))) / LOG(1 - (Parameters!$B$201/Parameters!$B$203)^2), 1)</f>
        <v>0.9999999974965067</v>
      </c>
      <c r="EL100" s="22">
        <f ca="1">MIN(LOG(1 - Parameters!$B$202/(1+100*EXP(-Parameters!$B$204*'National cons per cap'!EL100/1000))) / LOG(1 - (Parameters!$B$201/Parameters!$B$203)^2), 1)</f>
        <v>0.84794233958380316</v>
      </c>
      <c r="EM100" s="22">
        <f ca="1">MIN(LOG(1 - Parameters!$B$202/(1+100*EXP(-Parameters!$B$204*'National cons per cap'!EM100/1000))) / LOG(1 - (Parameters!$B$201/Parameters!$B$203)^2), 1)</f>
        <v>0.99899363106896921</v>
      </c>
      <c r="EN100" s="22">
        <f ca="1">MIN(LOG(1 - Parameters!$B$202/(1+100*EXP(-Parameters!$B$204*'National cons per cap'!EN100/1000))) / LOG(1 - (Parameters!$B$201/Parameters!$B$203)^2), 1)</f>
        <v>0.99999999999999445</v>
      </c>
      <c r="EO100" s="22">
        <f>MIN(LOG(1 - Parameters!$B$202/(1+100*EXP(-Parameters!$B$204*'National cons per cap'!EO100/1000))) / LOG(1 - (Parameters!$B$201/Parameters!$B$203)^2), 1)</f>
        <v>9.802617410493028E-3</v>
      </c>
      <c r="EP100" s="22">
        <f ca="1">MIN(LOG(1 - Parameters!$B$202/(1+100*EXP(-Parameters!$B$204*'National cons per cap'!EP100/1000))) / LOG(1 - (Parameters!$B$201/Parameters!$B$203)^2), 1)</f>
        <v>0.99996449606219628</v>
      </c>
      <c r="EQ100" s="22">
        <f ca="1">MIN(LOG(1 - Parameters!$B$202/(1+100*EXP(-Parameters!$B$204*'National cons per cap'!EQ100/1000))) / LOG(1 - (Parameters!$B$201/Parameters!$B$203)^2), 1)</f>
        <v>0.99923641041665434</v>
      </c>
      <c r="ER100" s="22">
        <f ca="1">MIN(LOG(1 - Parameters!$B$202/(1+100*EXP(-Parameters!$B$204*'National cons per cap'!ER100/1000))) / LOG(1 - (Parameters!$B$201/Parameters!$B$203)^2), 1)</f>
        <v>0.99961419906006166</v>
      </c>
      <c r="ES100" s="22">
        <f ca="1">MIN(LOG(1 - Parameters!$B$202/(1+100*EXP(-Parameters!$B$204*'National cons per cap'!ES100/1000))) / LOG(1 - (Parameters!$B$201/Parameters!$B$203)^2), 1)</f>
        <v>1</v>
      </c>
      <c r="ET100" s="22">
        <f>MIN(LOG(1 - Parameters!$B$202/(1+100*EXP(-Parameters!$B$204*'National cons per cap'!ET100/1000))) / LOG(1 - (Parameters!$B$201/Parameters!$B$203)^2), 1)</f>
        <v>9.802617410493028E-3</v>
      </c>
      <c r="EU100" s="22">
        <f ca="1">MIN(LOG(1 - Parameters!$B$202/(1+100*EXP(-Parameters!$B$204*'National cons per cap'!EU100/1000))) / LOG(1 - (Parameters!$B$201/Parameters!$B$203)^2), 1)</f>
        <v>0.98481350697051362</v>
      </c>
      <c r="EV100" s="22">
        <f ca="1">MIN(LOG(1 - Parameters!$B$202/(1+100*EXP(-Parameters!$B$204*'National cons per cap'!EV100/1000))) / LOG(1 - (Parameters!$B$201/Parameters!$B$203)^2), 1)</f>
        <v>0.99999997086250803</v>
      </c>
      <c r="EW100" s="22">
        <f ca="1">MIN(LOG(1 - Parameters!$B$202/(1+100*EXP(-Parameters!$B$204*'National cons per cap'!EW100/1000))) / LOG(1 - (Parameters!$B$201/Parameters!$B$203)^2), 1)</f>
        <v>0.35012057468114416</v>
      </c>
      <c r="EX100" s="22">
        <f ca="1">MIN(LOG(1 - Parameters!$B$202/(1+100*EXP(-Parameters!$B$204*'National cons per cap'!EX100/1000))) / LOG(1 - (Parameters!$B$201/Parameters!$B$203)^2), 1)</f>
        <v>1</v>
      </c>
      <c r="EY100" s="22">
        <f ca="1">MIN(LOG(1 - Parameters!$B$202/(1+100*EXP(-Parameters!$B$204*'National cons per cap'!EY100/1000))) / LOG(1 - (Parameters!$B$201/Parameters!$B$203)^2), 1)</f>
        <v>0.98894302668854039</v>
      </c>
      <c r="EZ100" s="22">
        <f ca="1">MIN(LOG(1 - Parameters!$B$202/(1+100*EXP(-Parameters!$B$204*'National cons per cap'!EZ100/1000))) / LOG(1 - (Parameters!$B$201/Parameters!$B$203)^2), 1)</f>
        <v>0.870913947498973</v>
      </c>
      <c r="FA100" s="22">
        <f ca="1">MIN(LOG(1 - Parameters!$B$202/(1+100*EXP(-Parameters!$B$204*'National cons per cap'!FA100/1000))) / LOG(1 - (Parameters!$B$201/Parameters!$B$203)^2), 1)</f>
        <v>0.5099181224468573</v>
      </c>
      <c r="FB100" s="22">
        <f ca="1">MIN(LOG(1 - Parameters!$B$202/(1+100*EXP(-Parameters!$B$204*'National cons per cap'!FB100/1000))) / LOG(1 - (Parameters!$B$201/Parameters!$B$203)^2), 1)</f>
        <v>0.15848090451198529</v>
      </c>
      <c r="FC100" s="22">
        <f ca="1">MIN(LOG(1 - Parameters!$B$202/(1+100*EXP(-Parameters!$B$204*'National cons per cap'!FC100/1000))) / LOG(1 - (Parameters!$B$201/Parameters!$B$203)^2), 1)</f>
        <v>0.9800332554279455</v>
      </c>
      <c r="FD100" s="22">
        <f ca="1">MIN(LOG(1 - Parameters!$B$202/(1+100*EXP(-Parameters!$B$204*'National cons per cap'!FD100/1000))) / LOG(1 - (Parameters!$B$201/Parameters!$B$203)^2), 1)</f>
        <v>0.9999999999999496</v>
      </c>
      <c r="FE100" s="22">
        <f>MIN(LOG(1 - Parameters!$B$202/(1+100*EXP(-Parameters!$B$204*'National cons per cap'!FE100/1000))) / LOG(1 - (Parameters!$B$201/Parameters!$B$203)^2), 1)</f>
        <v>9.802617410493028E-3</v>
      </c>
      <c r="FF100" s="22">
        <f ca="1">MIN(LOG(1 - Parameters!$B$202/(1+100*EXP(-Parameters!$B$204*'National cons per cap'!FF100/1000))) / LOG(1 - (Parameters!$B$201/Parameters!$B$203)^2), 1)</f>
        <v>0.93720096352098992</v>
      </c>
      <c r="FG100" s="22">
        <f ca="1">MIN(LOG(1 - Parameters!$B$202/(1+100*EXP(-Parameters!$B$204*'National cons per cap'!FG100/1000))) / LOG(1 - (Parameters!$B$201/Parameters!$B$203)^2), 1)</f>
        <v>0.99984303191837498</v>
      </c>
      <c r="FH100" s="22">
        <f ca="1">MIN(LOG(1 - Parameters!$B$202/(1+100*EXP(-Parameters!$B$204*'National cons per cap'!FH100/1000))) / LOG(1 - (Parameters!$B$201/Parameters!$B$203)^2), 1)</f>
        <v>0.81232569423419787</v>
      </c>
      <c r="FI100" s="22">
        <f ca="1">MIN(LOG(1 - Parameters!$B$202/(1+100*EXP(-Parameters!$B$204*'National cons per cap'!FI100/1000))) / LOG(1 - (Parameters!$B$201/Parameters!$B$203)^2), 1)</f>
        <v>0.98603808799232373</v>
      </c>
      <c r="FJ100" s="22">
        <f ca="1">MIN(LOG(1 - Parameters!$B$202/(1+100*EXP(-Parameters!$B$204*'National cons per cap'!FJ100/1000))) / LOG(1 - (Parameters!$B$201/Parameters!$B$203)^2), 1)</f>
        <v>0.99980381223048043</v>
      </c>
      <c r="FK100" s="22">
        <f ca="1">MIN(LOG(1 - Parameters!$B$202/(1+100*EXP(-Parameters!$B$204*'National cons per cap'!FK100/1000))) / LOG(1 - (Parameters!$B$201/Parameters!$B$203)^2), 1)</f>
        <v>0.99990568507136512</v>
      </c>
      <c r="FL100" s="22">
        <f ca="1">MIN(LOG(1 - Parameters!$B$202/(1+100*EXP(-Parameters!$B$204*'National cons per cap'!FL100/1000))) / LOG(1 - (Parameters!$B$201/Parameters!$B$203)^2), 1)</f>
        <v>0.99999980962686541</v>
      </c>
      <c r="FM100" s="22">
        <f>MIN(LOG(1 - Parameters!$B$202/(1+100*EXP(-Parameters!$B$204*'National cons per cap'!FM100/1000))) / LOG(1 - (Parameters!$B$201/Parameters!$B$203)^2), 1)</f>
        <v>9.802617410493028E-3</v>
      </c>
      <c r="FN100" s="22">
        <f ca="1">MIN(LOG(1 - Parameters!$B$202/(1+100*EXP(-Parameters!$B$204*'National cons per cap'!FN100/1000))) / LOG(1 - (Parameters!$B$201/Parameters!$B$203)^2), 1)</f>
        <v>0.44705226381661795</v>
      </c>
      <c r="FO100" s="22">
        <f ca="1">MIN(LOG(1 - Parameters!$B$202/(1+100*EXP(-Parameters!$B$204*'National cons per cap'!FO100/1000))) / LOG(1 - (Parameters!$B$201/Parameters!$B$203)^2), 1)</f>
        <v>0.17704723864792549</v>
      </c>
      <c r="FP100" s="22">
        <f ca="1">MIN(LOG(1 - Parameters!$B$202/(1+100*EXP(-Parameters!$B$204*'National cons per cap'!FP100/1000))) / LOG(1 - (Parameters!$B$201/Parameters!$B$203)^2), 1)</f>
        <v>0.9999999983650798</v>
      </c>
      <c r="FQ100" s="22">
        <f ca="1">MIN(LOG(1 - Parameters!$B$202/(1+100*EXP(-Parameters!$B$204*'National cons per cap'!FQ100/1000))) / LOG(1 - (Parameters!$B$201/Parameters!$B$203)^2), 1)</f>
        <v>0.12594361942575505</v>
      </c>
      <c r="FR100" s="22">
        <f ca="1">MIN(LOG(1 - Parameters!$B$202/(1+100*EXP(-Parameters!$B$204*'National cons per cap'!FR100/1000))) / LOG(1 - (Parameters!$B$201/Parameters!$B$203)^2), 1)</f>
        <v>0.98867805783311313</v>
      </c>
      <c r="FS100" s="22">
        <f ca="1">MIN(LOG(1 - Parameters!$B$202/(1+100*EXP(-Parameters!$B$204*'National cons per cap'!FS100/1000))) / LOG(1 - (Parameters!$B$201/Parameters!$B$203)^2), 1)</f>
        <v>0.99982679040206535</v>
      </c>
      <c r="FT100" s="22">
        <f ca="1">MIN(LOG(1 - Parameters!$B$202/(1+100*EXP(-Parameters!$B$204*'National cons per cap'!FT100/1000))) / LOG(1 - (Parameters!$B$201/Parameters!$B$203)^2), 1)</f>
        <v>0.44535011397787322</v>
      </c>
      <c r="FU100" s="22">
        <f ca="1">MIN(LOG(1 - Parameters!$B$202/(1+100*EXP(-Parameters!$B$204*'National cons per cap'!FU100/1000))) / LOG(1 - (Parameters!$B$201/Parameters!$B$203)^2), 1)</f>
        <v>0.99999999999993827</v>
      </c>
      <c r="FV100" s="22">
        <f ca="1">MIN(LOG(1 - Parameters!$B$202/(1+100*EXP(-Parameters!$B$204*'National cons per cap'!FV100/1000))) / LOG(1 - (Parameters!$B$201/Parameters!$B$203)^2), 1)</f>
        <v>0.99999999531025052</v>
      </c>
      <c r="FW100" s="22">
        <f ca="1">MIN(LOG(1 - Parameters!$B$202/(1+100*EXP(-Parameters!$B$204*'National cons per cap'!FW100/1000))) / LOG(1 - (Parameters!$B$201/Parameters!$B$203)^2), 1)</f>
        <v>0.98279670759438109</v>
      </c>
      <c r="FX100" s="22">
        <f ca="1">MIN(LOG(1 - Parameters!$B$202/(1+100*EXP(-Parameters!$B$204*'National cons per cap'!FX100/1000))) / LOG(1 - (Parameters!$B$201/Parameters!$B$203)^2), 1)</f>
        <v>3.0799016561739397E-2</v>
      </c>
      <c r="FY100" s="22">
        <f>MIN(LOG(1 - Parameters!$B$202/(1+100*EXP(-Parameters!$B$204*'National cons per cap'!FY100/1000))) / LOG(1 - (Parameters!$B$201/Parameters!$B$203)^2), 1)</f>
        <v>9.802617410493028E-3</v>
      </c>
      <c r="FZ100" s="22">
        <f ca="1">MIN(LOG(1 - Parameters!$B$202/(1+100*EXP(-Parameters!$B$204*'National cons per cap'!FZ100/1000))) / LOG(1 - (Parameters!$B$201/Parameters!$B$203)^2), 1)</f>
        <v>0.63115244537333204</v>
      </c>
      <c r="GA100" s="22">
        <f ca="1">MIN(LOG(1 - Parameters!$B$202/(1+100*EXP(-Parameters!$B$204*'National cons per cap'!GA100/1000))) / LOG(1 - (Parameters!$B$201/Parameters!$B$203)^2), 1)</f>
        <v>0.38550311225106759</v>
      </c>
      <c r="GB100" s="22">
        <f ca="1">MIN(LOG(1 - Parameters!$B$202/(1+100*EXP(-Parameters!$B$204*'National cons per cap'!GB100/1000))) / LOG(1 - (Parameters!$B$201/Parameters!$B$203)^2), 1)</f>
        <v>0.96635721741976255</v>
      </c>
      <c r="GC100" s="22">
        <f ca="1">MIN(LOG(1 - Parameters!$B$202/(1+100*EXP(-Parameters!$B$204*'National cons per cap'!GC100/1000))) / LOG(1 - (Parameters!$B$201/Parameters!$B$203)^2), 1)</f>
        <v>0.99999998783427946</v>
      </c>
      <c r="GD100" s="22">
        <f ca="1">MIN(LOG(1 - Parameters!$B$202/(1+100*EXP(-Parameters!$B$204*'National cons per cap'!GD100/1000))) / LOG(1 - (Parameters!$B$201/Parameters!$B$203)^2), 1)</f>
        <v>0.99999999947642715</v>
      </c>
      <c r="GE100" s="22">
        <f ca="1">MIN(LOG(1 - Parameters!$B$202/(1+100*EXP(-Parameters!$B$204*'National cons per cap'!GE100/1000))) / LOG(1 - (Parameters!$B$201/Parameters!$B$203)^2), 1)</f>
        <v>0.34163846870353931</v>
      </c>
      <c r="GF100" s="22">
        <f ca="1">MIN(LOG(1 - Parameters!$B$202/(1+100*EXP(-Parameters!$B$204*'National cons per cap'!GF100/1000))) / LOG(1 - (Parameters!$B$201/Parameters!$B$203)^2), 1)</f>
        <v>0.99999811737815836</v>
      </c>
      <c r="GG100" s="22">
        <f ca="1">MIN(LOG(1 - Parameters!$B$202/(1+100*EXP(-Parameters!$B$204*'National cons per cap'!GG100/1000))) / LOG(1 - (Parameters!$B$201/Parameters!$B$203)^2), 1)</f>
        <v>0.9574088915236092</v>
      </c>
      <c r="GH100" s="22">
        <f ca="1">MIN(LOG(1 - Parameters!$B$202/(1+100*EXP(-Parameters!$B$204*'National cons per cap'!GH100/1000))) / LOG(1 - (Parameters!$B$201/Parameters!$B$203)^2), 1)</f>
        <v>0.79194164678671042</v>
      </c>
      <c r="GI100" s="22">
        <f ca="1">MIN(LOG(1 - Parameters!$B$202/(1+100*EXP(-Parameters!$B$204*'National cons per cap'!GI100/1000))) / LOG(1 - (Parameters!$B$201/Parameters!$B$203)^2), 1)</f>
        <v>0.99610492993217237</v>
      </c>
      <c r="GJ100" s="22">
        <f ca="1">MIN(LOG(1 - Parameters!$B$202/(1+100*EXP(-Parameters!$B$204*'National cons per cap'!GJ100/1000))) / LOG(1 - (Parameters!$B$201/Parameters!$B$203)^2), 1)</f>
        <v>0.99807851986434071</v>
      </c>
      <c r="GK100" s="22">
        <f ca="1">MIN(LOG(1 - Parameters!$B$202/(1+100*EXP(-Parameters!$B$204*'National cons per cap'!GK100/1000))) / LOG(1 - (Parameters!$B$201/Parameters!$B$203)^2), 1)</f>
        <v>0.99999999999956835</v>
      </c>
      <c r="GL100" s="22">
        <f ca="1">MIN(LOG(1 - Parameters!$B$202/(1+100*EXP(-Parameters!$B$204*'National cons per cap'!GL100/1000))) / LOG(1 - (Parameters!$B$201/Parameters!$B$203)^2), 1)</f>
        <v>0.92962179202550332</v>
      </c>
      <c r="GM100" s="22">
        <f ca="1">MIN(LOG(1 - Parameters!$B$202/(1+100*EXP(-Parameters!$B$204*'National cons per cap'!GM100/1000))) / LOG(1 - (Parameters!$B$201/Parameters!$B$203)^2), 1)</f>
        <v>0.8839256093837754</v>
      </c>
    </row>
    <row r="101" spans="1:195" x14ac:dyDescent="0.25">
      <c r="A101" s="15">
        <v>2109</v>
      </c>
      <c r="B101" s="22">
        <f ca="1">MIN(LOG(1 - Parameters!$B$202/(1+100*EXP(-Parameters!$B$204*'National cons per cap'!B101/1000))) / LOG(1 - (Parameters!$B$201/Parameters!$B$203)^2), 1)</f>
        <v>0.51453176869682893</v>
      </c>
      <c r="C101" s="22">
        <f ca="1">MIN(LOG(1 - Parameters!$B$202/(1+100*EXP(-Parameters!$B$204*'National cons per cap'!C101/1000))) / LOG(1 - (Parameters!$B$201/Parameters!$B$203)^2), 1)</f>
        <v>0.99980297721635059</v>
      </c>
      <c r="D101" s="22">
        <f ca="1">MIN(LOG(1 - Parameters!$B$202/(1+100*EXP(-Parameters!$B$204*'National cons per cap'!D101/1000))) / LOG(1 - (Parameters!$B$201/Parameters!$B$203)^2), 1)</f>
        <v>0.53550980820802274</v>
      </c>
      <c r="E101" s="22">
        <f>MIN(LOG(1 - Parameters!$B$202/(1+100*EXP(-Parameters!$B$204*'National cons per cap'!E101/1000))) / LOG(1 - (Parameters!$B$201/Parameters!$B$203)^2), 1)</f>
        <v>9.802617410493028E-3</v>
      </c>
      <c r="F101" s="22">
        <f ca="1">MIN(LOG(1 - Parameters!$B$202/(1+100*EXP(-Parameters!$B$204*'National cons per cap'!F101/1000))) / LOG(1 - (Parameters!$B$201/Parameters!$B$203)^2), 1)</f>
        <v>1</v>
      </c>
      <c r="G101" s="22">
        <f ca="1">MIN(LOG(1 - Parameters!$B$202/(1+100*EXP(-Parameters!$B$204*'National cons per cap'!G101/1000))) / LOG(1 - (Parameters!$B$201/Parameters!$B$203)^2), 1)</f>
        <v>0.99999999974093046</v>
      </c>
      <c r="H101" s="22">
        <f ca="1">MIN(LOG(1 - Parameters!$B$202/(1+100*EXP(-Parameters!$B$204*'National cons per cap'!H101/1000))) / LOG(1 - (Parameters!$B$201/Parameters!$B$203)^2), 1)</f>
        <v>0.91482137194645075</v>
      </c>
      <c r="I101" s="22">
        <f ca="1">MIN(LOG(1 - Parameters!$B$202/(1+100*EXP(-Parameters!$B$204*'National cons per cap'!I101/1000))) / LOG(1 - (Parameters!$B$201/Parameters!$B$203)^2), 1)</f>
        <v>0.99303013959712871</v>
      </c>
      <c r="J101" s="22">
        <f ca="1">MIN(LOG(1 - Parameters!$B$202/(1+100*EXP(-Parameters!$B$204*'National cons per cap'!J101/1000))) / LOG(1 - (Parameters!$B$201/Parameters!$B$203)^2), 1)</f>
        <v>0.99999122756591818</v>
      </c>
      <c r="K101" s="22">
        <f ca="1">MIN(LOG(1 - Parameters!$B$202/(1+100*EXP(-Parameters!$B$204*'National cons per cap'!K101/1000))) / LOG(1 - (Parameters!$B$201/Parameters!$B$203)^2), 1)</f>
        <v>0.99999992943532356</v>
      </c>
      <c r="L101" s="22">
        <f ca="1">MIN(LOG(1 - Parameters!$B$202/(1+100*EXP(-Parameters!$B$204*'National cons per cap'!L101/1000))) / LOG(1 - (Parameters!$B$201/Parameters!$B$203)^2), 1)</f>
        <v>0.99927047113035938</v>
      </c>
      <c r="M101" s="22">
        <f ca="1">MIN(LOG(1 - Parameters!$B$202/(1+100*EXP(-Parameters!$B$204*'National cons per cap'!M101/1000))) / LOG(1 - (Parameters!$B$201/Parameters!$B$203)^2), 1)</f>
        <v>8.8836174465003331E-2</v>
      </c>
      <c r="N101" s="22">
        <f ca="1">MIN(LOG(1 - Parameters!$B$202/(1+100*EXP(-Parameters!$B$204*'National cons per cap'!N101/1000))) / LOG(1 - (Parameters!$B$201/Parameters!$B$203)^2), 1)</f>
        <v>0.99999948256274185</v>
      </c>
      <c r="O101" s="22">
        <f ca="1">MIN(LOG(1 - Parameters!$B$202/(1+100*EXP(-Parameters!$B$204*'National cons per cap'!O101/1000))) / LOG(1 - (Parameters!$B$201/Parameters!$B$203)^2), 1)</f>
        <v>0.58150718420218883</v>
      </c>
      <c r="P101" s="22">
        <f ca="1">MIN(LOG(1 - Parameters!$B$202/(1+100*EXP(-Parameters!$B$204*'National cons per cap'!P101/1000))) / LOG(1 - (Parameters!$B$201/Parameters!$B$203)^2), 1)</f>
        <v>0.29203169493533193</v>
      </c>
      <c r="Q101" s="22">
        <f ca="1">MIN(LOG(1 - Parameters!$B$202/(1+100*EXP(-Parameters!$B$204*'National cons per cap'!Q101/1000))) / LOG(1 - (Parameters!$B$201/Parameters!$B$203)^2), 1)</f>
        <v>0.39117154025055045</v>
      </c>
      <c r="R101" s="22">
        <f ca="1">MIN(LOG(1 - Parameters!$B$202/(1+100*EXP(-Parameters!$B$204*'National cons per cap'!R101/1000))) / LOG(1 - (Parameters!$B$201/Parameters!$B$203)^2), 1)</f>
        <v>0.96495233975143424</v>
      </c>
      <c r="S101" s="22">
        <f ca="1">MIN(LOG(1 - Parameters!$B$202/(1+100*EXP(-Parameters!$B$204*'National cons per cap'!S101/1000))) / LOG(1 - (Parameters!$B$201/Parameters!$B$203)^2), 1)</f>
        <v>1</v>
      </c>
      <c r="T101" s="22">
        <f ca="1">MIN(LOG(1 - Parameters!$B$202/(1+100*EXP(-Parameters!$B$204*'National cons per cap'!T101/1000))) / LOG(1 - (Parameters!$B$201/Parameters!$B$203)^2), 1)</f>
        <v>0.99999999139970042</v>
      </c>
      <c r="U101" s="22">
        <f ca="1">MIN(LOG(1 - Parameters!$B$202/(1+100*EXP(-Parameters!$B$204*'National cons per cap'!U101/1000))) / LOG(1 - (Parameters!$B$201/Parameters!$B$203)^2), 1)</f>
        <v>0.75196197189512282</v>
      </c>
      <c r="V101" s="22">
        <f ca="1">MIN(LOG(1 - Parameters!$B$202/(1+100*EXP(-Parameters!$B$204*'National cons per cap'!V101/1000))) / LOG(1 - (Parameters!$B$201/Parameters!$B$203)^2), 1)</f>
        <v>0.99997359174661382</v>
      </c>
      <c r="W101" s="22">
        <f ca="1">MIN(LOG(1 - Parameters!$B$202/(1+100*EXP(-Parameters!$B$204*'National cons per cap'!W101/1000))) / LOG(1 - (Parameters!$B$201/Parameters!$B$203)^2), 1)</f>
        <v>0.99286227789214554</v>
      </c>
      <c r="X101" s="22">
        <f ca="1">MIN(LOG(1 - Parameters!$B$202/(1+100*EXP(-Parameters!$B$204*'National cons per cap'!X101/1000))) / LOG(1 - (Parameters!$B$201/Parameters!$B$203)^2), 1)</f>
        <v>0.99999999999946187</v>
      </c>
      <c r="Y101" s="22">
        <f ca="1">MIN(LOG(1 - Parameters!$B$202/(1+100*EXP(-Parameters!$B$204*'National cons per cap'!Y101/1000))) / LOG(1 - (Parameters!$B$201/Parameters!$B$203)^2), 1)</f>
        <v>0.87703773352406245</v>
      </c>
      <c r="Z101" s="22">
        <f ca="1">MIN(LOG(1 - Parameters!$B$202/(1+100*EXP(-Parameters!$B$204*'National cons per cap'!Z101/1000))) / LOG(1 - (Parameters!$B$201/Parameters!$B$203)^2), 1)</f>
        <v>0.99999875516203818</v>
      </c>
      <c r="AA101" s="22">
        <f ca="1">MIN(LOG(1 - Parameters!$B$202/(1+100*EXP(-Parameters!$B$204*'National cons per cap'!AA101/1000))) / LOG(1 - (Parameters!$B$201/Parameters!$B$203)^2), 1)</f>
        <v>0.99999996905512156</v>
      </c>
      <c r="AB101" s="22">
        <f ca="1">MIN(LOG(1 - Parameters!$B$202/(1+100*EXP(-Parameters!$B$204*'National cons per cap'!AB101/1000))) / LOG(1 - (Parameters!$B$201/Parameters!$B$203)^2), 1)</f>
        <v>1</v>
      </c>
      <c r="AC101" s="22">
        <f ca="1">MIN(LOG(1 - Parameters!$B$202/(1+100*EXP(-Parameters!$B$204*'National cons per cap'!AC101/1000))) / LOG(1 - (Parameters!$B$201/Parameters!$B$203)^2), 1)</f>
        <v>0.99990272693463467</v>
      </c>
      <c r="AD101" s="22">
        <f ca="1">MIN(LOG(1 - Parameters!$B$202/(1+100*EXP(-Parameters!$B$204*'National cons per cap'!AD101/1000))) / LOG(1 - (Parameters!$B$201/Parameters!$B$203)^2), 1)</f>
        <v>0.99999999923158933</v>
      </c>
      <c r="AE101" s="22">
        <f ca="1">MIN(LOG(1 - Parameters!$B$202/(1+100*EXP(-Parameters!$B$204*'National cons per cap'!AE101/1000))) / LOG(1 - (Parameters!$B$201/Parameters!$B$203)^2), 1)</f>
        <v>9.5046652885676805E-2</v>
      </c>
      <c r="AF101" s="22">
        <f ca="1">MIN(LOG(1 - Parameters!$B$202/(1+100*EXP(-Parameters!$B$204*'National cons per cap'!AF101/1000))) / LOG(1 - (Parameters!$B$201/Parameters!$B$203)^2), 1)</f>
        <v>0.99999999291796648</v>
      </c>
      <c r="AG101" s="22">
        <f ca="1">MIN(LOG(1 - Parameters!$B$202/(1+100*EXP(-Parameters!$B$204*'National cons per cap'!AG101/1000))) / LOG(1 - (Parameters!$B$201/Parameters!$B$203)^2), 1)</f>
        <v>0.99999999416889163</v>
      </c>
      <c r="AH101" s="22">
        <f ca="1">MIN(LOG(1 - Parameters!$B$202/(1+100*EXP(-Parameters!$B$204*'National cons per cap'!AH101/1000))) / LOG(1 - (Parameters!$B$201/Parameters!$B$203)^2), 1)</f>
        <v>0.9999999982414387</v>
      </c>
      <c r="AI101" s="22">
        <f ca="1">MIN(LOG(1 - Parameters!$B$202/(1+100*EXP(-Parameters!$B$204*'National cons per cap'!AI101/1000))) / LOG(1 - (Parameters!$B$201/Parameters!$B$203)^2), 1)</f>
        <v>0.9999673378365489</v>
      </c>
      <c r="AJ101" s="22">
        <f ca="1">MIN(LOG(1 - Parameters!$B$202/(1+100*EXP(-Parameters!$B$204*'National cons per cap'!AJ101/1000))) / LOG(1 - (Parameters!$B$201/Parameters!$B$203)^2), 1)</f>
        <v>0.93730583419355817</v>
      </c>
      <c r="AK101" s="22">
        <f ca="1">MIN(LOG(1 - Parameters!$B$202/(1+100*EXP(-Parameters!$B$204*'National cons per cap'!AK101/1000))) / LOG(1 - (Parameters!$B$201/Parameters!$B$203)^2), 1)</f>
        <v>0.87118376644811502</v>
      </c>
      <c r="AL101" s="22">
        <f ca="1">MIN(LOG(1 - Parameters!$B$202/(1+100*EXP(-Parameters!$B$204*'National cons per cap'!AL101/1000))) / LOG(1 - (Parameters!$B$201/Parameters!$B$203)^2), 1)</f>
        <v>6.0851917296109614E-2</v>
      </c>
      <c r="AM101" s="22">
        <f ca="1">MIN(LOG(1 - Parameters!$B$202/(1+100*EXP(-Parameters!$B$204*'National cons per cap'!AM101/1000))) / LOG(1 - (Parameters!$B$201/Parameters!$B$203)^2), 1)</f>
        <v>0.99980602393774609</v>
      </c>
      <c r="AN101" s="22">
        <f ca="1">MIN(LOG(1 - Parameters!$B$202/(1+100*EXP(-Parameters!$B$204*'National cons per cap'!AN101/1000))) / LOG(1 - (Parameters!$B$201/Parameters!$B$203)^2), 1)</f>
        <v>0.99991367183780266</v>
      </c>
      <c r="AO101" s="22">
        <f ca="1">MIN(LOG(1 - Parameters!$B$202/(1+100*EXP(-Parameters!$B$204*'National cons per cap'!AO101/1000))) / LOG(1 - (Parameters!$B$201/Parameters!$B$203)^2), 1)</f>
        <v>0.91151947127896671</v>
      </c>
      <c r="AP101" s="22">
        <f ca="1">MIN(LOG(1 - Parameters!$B$202/(1+100*EXP(-Parameters!$B$204*'National cons per cap'!AP101/1000))) / LOG(1 - (Parameters!$B$201/Parameters!$B$203)^2), 1)</f>
        <v>0.99749377708048814</v>
      </c>
      <c r="AQ101" s="22">
        <f ca="1">MIN(LOG(1 - Parameters!$B$202/(1+100*EXP(-Parameters!$B$204*'National cons per cap'!AQ101/1000))) / LOG(1 - (Parameters!$B$201/Parameters!$B$203)^2), 1)</f>
        <v>0.99999783957596045</v>
      </c>
      <c r="AR101" s="22">
        <f>MIN(LOG(1 - Parameters!$B$202/(1+100*EXP(-Parameters!$B$204*'National cons per cap'!AR101/1000))) / LOG(1 - (Parameters!$B$201/Parameters!$B$203)^2), 1)</f>
        <v>9.802617410493028E-3</v>
      </c>
      <c r="AS101" s="22">
        <f ca="1">MIN(LOG(1 - Parameters!$B$202/(1+100*EXP(-Parameters!$B$204*'National cons per cap'!AS101/1000))) / LOG(1 - (Parameters!$B$201/Parameters!$B$203)^2), 1)</f>
        <v>0.99999829995369927</v>
      </c>
      <c r="AT101" s="22">
        <f ca="1">MIN(LOG(1 - Parameters!$B$202/(1+100*EXP(-Parameters!$B$204*'National cons per cap'!AT101/1000))) / LOG(1 - (Parameters!$B$201/Parameters!$B$203)^2), 1)</f>
        <v>0.99991424677185037</v>
      </c>
      <c r="AU101" s="22">
        <f ca="1">MIN(LOG(1 - Parameters!$B$202/(1+100*EXP(-Parameters!$B$204*'National cons per cap'!AU101/1000))) / LOG(1 - (Parameters!$B$201/Parameters!$B$203)^2), 1)</f>
        <v>0.99999946626819125</v>
      </c>
      <c r="AV101" s="22">
        <f ca="1">MIN(LOG(1 - Parameters!$B$202/(1+100*EXP(-Parameters!$B$204*'National cons per cap'!AV101/1000))) / LOG(1 - (Parameters!$B$201/Parameters!$B$203)^2), 1)</f>
        <v>0.8069068700919716</v>
      </c>
      <c r="AW101" s="22">
        <f ca="1">MIN(LOG(1 - Parameters!$B$202/(1+100*EXP(-Parameters!$B$204*'National cons per cap'!AW101/1000))) / LOG(1 - (Parameters!$B$201/Parameters!$B$203)^2), 1)</f>
        <v>0.58533553593031529</v>
      </c>
      <c r="AX101" s="22">
        <f ca="1">MIN(LOG(1 - Parameters!$B$202/(1+100*EXP(-Parameters!$B$204*'National cons per cap'!AX101/1000))) / LOG(1 - (Parameters!$B$201/Parameters!$B$203)^2), 1)</f>
        <v>0.99999931628102379</v>
      </c>
      <c r="AY101" s="22">
        <f ca="1">MIN(LOG(1 - Parameters!$B$202/(1+100*EXP(-Parameters!$B$204*'National cons per cap'!AY101/1000))) / LOG(1 - (Parameters!$B$201/Parameters!$B$203)^2), 1)</f>
        <v>0.99995623754960161</v>
      </c>
      <c r="AZ101" s="22">
        <f ca="1">MIN(LOG(1 - Parameters!$B$202/(1+100*EXP(-Parameters!$B$204*'National cons per cap'!AZ101/1000))) / LOG(1 - (Parameters!$B$201/Parameters!$B$203)^2), 1)</f>
        <v>0.99999992780804081</v>
      </c>
      <c r="BA101" s="22">
        <f ca="1">MIN(LOG(1 - Parameters!$B$202/(1+100*EXP(-Parameters!$B$204*'National cons per cap'!BA101/1000))) / LOG(1 - (Parameters!$B$201/Parameters!$B$203)^2), 1)</f>
        <v>0.99772735514858668</v>
      </c>
      <c r="BB101" s="22">
        <f ca="1">MIN(LOG(1 - Parameters!$B$202/(1+100*EXP(-Parameters!$B$204*'National cons per cap'!BB101/1000))) / LOG(1 - (Parameters!$B$201/Parameters!$B$203)^2), 1)</f>
        <v>0.99999999963209307</v>
      </c>
      <c r="BC101" s="22">
        <f ca="1">MIN(LOG(1 - Parameters!$B$202/(1+100*EXP(-Parameters!$B$204*'National cons per cap'!BC101/1000))) / LOG(1 - (Parameters!$B$201/Parameters!$B$203)^2), 1)</f>
        <v>0.50185397187022951</v>
      </c>
      <c r="BD101" s="22">
        <f>MIN(LOG(1 - Parameters!$B$202/(1+100*EXP(-Parameters!$B$204*'National cons per cap'!BD101/1000))) / LOG(1 - (Parameters!$B$201/Parameters!$B$203)^2), 1)</f>
        <v>9.802617410493028E-3</v>
      </c>
      <c r="BE101" s="22">
        <f ca="1">MIN(LOG(1 - Parameters!$B$202/(1+100*EXP(-Parameters!$B$204*'National cons per cap'!BE101/1000))) / LOG(1 - (Parameters!$B$201/Parameters!$B$203)^2), 1)</f>
        <v>0.99998964852609473</v>
      </c>
      <c r="BF101" s="22">
        <f ca="1">MIN(LOG(1 - Parameters!$B$202/(1+100*EXP(-Parameters!$B$204*'National cons per cap'!BF101/1000))) / LOG(1 - (Parameters!$B$201/Parameters!$B$203)^2), 1)</f>
        <v>0.99826265088503352</v>
      </c>
      <c r="BG101" s="22">
        <f ca="1">MIN(LOG(1 - Parameters!$B$202/(1+100*EXP(-Parameters!$B$204*'National cons per cap'!BG101/1000))) / LOG(1 - (Parameters!$B$201/Parameters!$B$203)^2), 1)</f>
        <v>0.10381577488044667</v>
      </c>
      <c r="BH101" s="22">
        <f ca="1">MIN(LOG(1 - Parameters!$B$202/(1+100*EXP(-Parameters!$B$204*'National cons per cap'!BH101/1000))) / LOG(1 - (Parameters!$B$201/Parameters!$B$203)^2), 1)</f>
        <v>0.99999989047532323</v>
      </c>
      <c r="BI101" s="22">
        <f ca="1">MIN(LOG(1 - Parameters!$B$202/(1+100*EXP(-Parameters!$B$204*'National cons per cap'!BI101/1000))) / LOG(1 - (Parameters!$B$201/Parameters!$B$203)^2), 1)</f>
        <v>0.99976832570973539</v>
      </c>
      <c r="BJ101" s="22">
        <f ca="1">MIN(LOG(1 - Parameters!$B$202/(1+100*EXP(-Parameters!$B$204*'National cons per cap'!BJ101/1000))) / LOG(1 - (Parameters!$B$201/Parameters!$B$203)^2), 1)</f>
        <v>0.99999872315686467</v>
      </c>
      <c r="BK101" s="22">
        <f ca="1">MIN(LOG(1 - Parameters!$B$202/(1+100*EXP(-Parameters!$B$204*'National cons per cap'!BK101/1000))) / LOG(1 - (Parameters!$B$201/Parameters!$B$203)^2), 1)</f>
        <v>9.804405579550108E-3</v>
      </c>
      <c r="BL101" s="22">
        <f ca="1">MIN(LOG(1 - Parameters!$B$202/(1+100*EXP(-Parameters!$B$204*'National cons per cap'!BL101/1000))) / LOG(1 - (Parameters!$B$201/Parameters!$B$203)^2), 1)</f>
        <v>0.99999999996069677</v>
      </c>
      <c r="BM101" s="22">
        <f ca="1">MIN(LOG(1 - Parameters!$B$202/(1+100*EXP(-Parameters!$B$204*'National cons per cap'!BM101/1000))) / LOG(1 - (Parameters!$B$201/Parameters!$B$203)^2), 1)</f>
        <v>0.99999973871790138</v>
      </c>
      <c r="BN101" s="22">
        <f ca="1">MIN(LOG(1 - Parameters!$B$202/(1+100*EXP(-Parameters!$B$204*'National cons per cap'!BN101/1000))) / LOG(1 - (Parameters!$B$201/Parameters!$B$203)^2), 1)</f>
        <v>0.9535372280436919</v>
      </c>
      <c r="BO101" s="22">
        <f ca="1">MIN(LOG(1 - Parameters!$B$202/(1+100*EXP(-Parameters!$B$204*'National cons per cap'!BO101/1000))) / LOG(1 - (Parameters!$B$201/Parameters!$B$203)^2), 1)</f>
        <v>0.97788189846871676</v>
      </c>
      <c r="BP101" s="22">
        <f ca="1">MIN(LOG(1 - Parameters!$B$202/(1+100*EXP(-Parameters!$B$204*'National cons per cap'!BP101/1000))) / LOG(1 - (Parameters!$B$201/Parameters!$B$203)^2), 1)</f>
        <v>0.71542972051122511</v>
      </c>
      <c r="BQ101" s="22">
        <f>MIN(LOG(1 - Parameters!$B$202/(1+100*EXP(-Parameters!$B$204*'National cons per cap'!BQ101/1000))) / LOG(1 - (Parameters!$B$201/Parameters!$B$203)^2), 1)</f>
        <v>9.802617410493028E-3</v>
      </c>
      <c r="BR101" s="22">
        <f ca="1">MIN(LOG(1 - Parameters!$B$202/(1+100*EXP(-Parameters!$B$204*'National cons per cap'!BR101/1000))) / LOG(1 - (Parameters!$B$201/Parameters!$B$203)^2), 1)</f>
        <v>0.29563082435220073</v>
      </c>
      <c r="BS101" s="22">
        <f ca="1">MIN(LOG(1 - Parameters!$B$202/(1+100*EXP(-Parameters!$B$204*'National cons per cap'!BS101/1000))) / LOG(1 - (Parameters!$B$201/Parameters!$B$203)^2), 1)</f>
        <v>0.37103643917030787</v>
      </c>
      <c r="BT101" s="22">
        <f ca="1">MIN(LOG(1 - Parameters!$B$202/(1+100*EXP(-Parameters!$B$204*'National cons per cap'!BT101/1000))) / LOG(1 - (Parameters!$B$201/Parameters!$B$203)^2), 1)</f>
        <v>1</v>
      </c>
      <c r="BU101" s="22">
        <f ca="1">MIN(LOG(1 - Parameters!$B$202/(1+100*EXP(-Parameters!$B$204*'National cons per cap'!BU101/1000))) / LOG(1 - (Parameters!$B$201/Parameters!$B$203)^2), 1)</f>
        <v>0.99998771455591418</v>
      </c>
      <c r="BV101" s="22">
        <f ca="1">MIN(LOG(1 - Parameters!$B$202/(1+100*EXP(-Parameters!$B$204*'National cons per cap'!BV101/1000))) / LOG(1 - (Parameters!$B$201/Parameters!$B$203)^2), 1)</f>
        <v>0.98946848938502119</v>
      </c>
      <c r="BW101" s="22">
        <f ca="1">MIN(LOG(1 - Parameters!$B$202/(1+100*EXP(-Parameters!$B$204*'National cons per cap'!BW101/1000))) / LOG(1 - (Parameters!$B$201/Parameters!$B$203)^2), 1)</f>
        <v>0.99173289386754782</v>
      </c>
      <c r="BX101" s="22">
        <f>MIN(LOG(1 - Parameters!$B$202/(1+100*EXP(-Parameters!$B$204*'National cons per cap'!BX101/1000))) / LOG(1 - (Parameters!$B$201/Parameters!$B$203)^2), 1)</f>
        <v>9.802617410493028E-3</v>
      </c>
      <c r="BY101" s="22">
        <f ca="1">MIN(LOG(1 - Parameters!$B$202/(1+100*EXP(-Parameters!$B$204*'National cons per cap'!BY101/1000))) / LOG(1 - (Parameters!$B$201/Parameters!$B$203)^2), 1)</f>
        <v>0.87502199494642818</v>
      </c>
      <c r="BZ101" s="22">
        <f ca="1">MIN(LOG(1 - Parameters!$B$202/(1+100*EXP(-Parameters!$B$204*'National cons per cap'!BZ101/1000))) / LOG(1 - (Parameters!$B$201/Parameters!$B$203)^2), 1)</f>
        <v>1</v>
      </c>
      <c r="CA101" s="22">
        <f ca="1">MIN(LOG(1 - Parameters!$B$202/(1+100*EXP(-Parameters!$B$204*'National cons per cap'!CA101/1000))) / LOG(1 - (Parameters!$B$201/Parameters!$B$203)^2), 1)</f>
        <v>0.61020615505056597</v>
      </c>
      <c r="CB101" s="22">
        <f ca="1">MIN(LOG(1 - Parameters!$B$202/(1+100*EXP(-Parameters!$B$204*'National cons per cap'!CB101/1000))) / LOG(1 - (Parameters!$B$201/Parameters!$B$203)^2), 1)</f>
        <v>0.99608159135835639</v>
      </c>
      <c r="CC101" s="22">
        <f ca="1">MIN(LOG(1 - Parameters!$B$202/(1+100*EXP(-Parameters!$B$204*'National cons per cap'!CC101/1000))) / LOG(1 - (Parameters!$B$201/Parameters!$B$203)^2), 1)</f>
        <v>5.1227864997391973E-2</v>
      </c>
      <c r="CD101" s="22">
        <f ca="1">MIN(LOG(1 - Parameters!$B$202/(1+100*EXP(-Parameters!$B$204*'National cons per cap'!CD101/1000))) / LOG(1 - (Parameters!$B$201/Parameters!$B$203)^2), 1)</f>
        <v>0.99879084025424769</v>
      </c>
      <c r="CE101" s="22">
        <f ca="1">MIN(LOG(1 - Parameters!$B$202/(1+100*EXP(-Parameters!$B$204*'National cons per cap'!CE101/1000))) / LOG(1 - (Parameters!$B$201/Parameters!$B$203)^2), 1)</f>
        <v>0.99998799114198134</v>
      </c>
      <c r="CF101" s="22">
        <f ca="1">MIN(LOG(1 - Parameters!$B$202/(1+100*EXP(-Parameters!$B$204*'National cons per cap'!CF101/1000))) / LOG(1 - (Parameters!$B$201/Parameters!$B$203)^2), 1)</f>
        <v>0.9692098089078901</v>
      </c>
      <c r="CG101" s="22">
        <f ca="1">MIN(LOG(1 - Parameters!$B$202/(1+100*EXP(-Parameters!$B$204*'National cons per cap'!CG101/1000))) / LOG(1 - (Parameters!$B$201/Parameters!$B$203)^2), 1)</f>
        <v>0.99999994982547424</v>
      </c>
      <c r="CH101" s="22">
        <f ca="1">MIN(LOG(1 - Parameters!$B$202/(1+100*EXP(-Parameters!$B$204*'National cons per cap'!CH101/1000))) / LOG(1 - (Parameters!$B$201/Parameters!$B$203)^2), 1)</f>
        <v>1</v>
      </c>
      <c r="CI101" s="22">
        <f ca="1">MIN(LOG(1 - Parameters!$B$202/(1+100*EXP(-Parameters!$B$204*'National cons per cap'!CI101/1000))) / LOG(1 - (Parameters!$B$201/Parameters!$B$203)^2), 1)</f>
        <v>0.9999999995985599</v>
      </c>
      <c r="CJ101" s="22">
        <f ca="1">MIN(LOG(1 - Parameters!$B$202/(1+100*EXP(-Parameters!$B$204*'National cons per cap'!CJ101/1000))) / LOG(1 - (Parameters!$B$201/Parameters!$B$203)^2), 1)</f>
        <v>0.99999999658623584</v>
      </c>
      <c r="CK101" s="22">
        <f ca="1">MIN(LOG(1 - Parameters!$B$202/(1+100*EXP(-Parameters!$B$204*'National cons per cap'!CK101/1000))) / LOG(1 - (Parameters!$B$201/Parameters!$B$203)^2), 1)</f>
        <v>0.99987900528729434</v>
      </c>
      <c r="CL101" s="22">
        <f ca="1">MIN(LOG(1 - Parameters!$B$202/(1+100*EXP(-Parameters!$B$204*'National cons per cap'!CL101/1000))) / LOG(1 - (Parameters!$B$201/Parameters!$B$203)^2), 1)</f>
        <v>0.99999898766752116</v>
      </c>
      <c r="CM101" s="22">
        <f ca="1">MIN(LOG(1 - Parameters!$B$202/(1+100*EXP(-Parameters!$B$204*'National cons per cap'!CM101/1000))) / LOG(1 - (Parameters!$B$201/Parameters!$B$203)^2), 1)</f>
        <v>0.98476402317048373</v>
      </c>
      <c r="CN101" s="22">
        <f ca="1">MIN(LOG(1 - Parameters!$B$202/(1+100*EXP(-Parameters!$B$204*'National cons per cap'!CN101/1000))) / LOG(1 - (Parameters!$B$201/Parameters!$B$203)^2), 1)</f>
        <v>0.99999999965217945</v>
      </c>
      <c r="CO101" s="22">
        <f ca="1">MIN(LOG(1 - Parameters!$B$202/(1+100*EXP(-Parameters!$B$204*'National cons per cap'!CO101/1000))) / LOG(1 - (Parameters!$B$201/Parameters!$B$203)^2), 1)</f>
        <v>1</v>
      </c>
      <c r="CP101" s="22">
        <f ca="1">MIN(LOG(1 - Parameters!$B$202/(1+100*EXP(-Parameters!$B$204*'National cons per cap'!CP101/1000))) / LOG(1 - (Parameters!$B$201/Parameters!$B$203)^2), 1)</f>
        <v>0.999999196078871</v>
      </c>
      <c r="CQ101" s="22">
        <f ca="1">MIN(LOG(1 - Parameters!$B$202/(1+100*EXP(-Parameters!$B$204*'National cons per cap'!CQ101/1000))) / LOG(1 - (Parameters!$B$201/Parameters!$B$203)^2), 1)</f>
        <v>0.90003255437934415</v>
      </c>
      <c r="CR101" s="22">
        <f ca="1">MIN(LOG(1 - Parameters!$B$202/(1+100*EXP(-Parameters!$B$204*'National cons per cap'!CR101/1000))) / LOG(1 - (Parameters!$B$201/Parameters!$B$203)^2), 1)</f>
        <v>0.19985404406203913</v>
      </c>
      <c r="CS101" s="22">
        <f ca="1">MIN(LOG(1 - Parameters!$B$202/(1+100*EXP(-Parameters!$B$204*'National cons per cap'!CS101/1000))) / LOG(1 - (Parameters!$B$201/Parameters!$B$203)^2), 1)</f>
        <v>0.74343658783089883</v>
      </c>
      <c r="CT101" s="22">
        <f ca="1">MIN(LOG(1 - Parameters!$B$202/(1+100*EXP(-Parameters!$B$204*'National cons per cap'!CT101/1000))) / LOG(1 - (Parameters!$B$201/Parameters!$B$203)^2), 1)</f>
        <v>0.99999999998977185</v>
      </c>
      <c r="CU101" s="22">
        <f ca="1">MIN(LOG(1 - Parameters!$B$202/(1+100*EXP(-Parameters!$B$204*'National cons per cap'!CU101/1000))) / LOG(1 - (Parameters!$B$201/Parameters!$B$203)^2), 1)</f>
        <v>1</v>
      </c>
      <c r="CV101" s="22">
        <f ca="1">MIN(LOG(1 - Parameters!$B$202/(1+100*EXP(-Parameters!$B$204*'National cons per cap'!CV101/1000))) / LOG(1 - (Parameters!$B$201/Parameters!$B$203)^2), 1)</f>
        <v>1</v>
      </c>
      <c r="CW101" s="22">
        <f ca="1">MIN(LOG(1 - Parameters!$B$202/(1+100*EXP(-Parameters!$B$204*'National cons per cap'!CW101/1000))) / LOG(1 - (Parameters!$B$201/Parameters!$B$203)^2), 1)</f>
        <v>0.99662002668318361</v>
      </c>
      <c r="CX101" s="22">
        <f ca="1">MIN(LOG(1 - Parameters!$B$202/(1+100*EXP(-Parameters!$B$204*'National cons per cap'!CX101/1000))) / LOG(1 - (Parameters!$B$201/Parameters!$B$203)^2), 1)</f>
        <v>1</v>
      </c>
      <c r="CY101" s="22">
        <f ca="1">MIN(LOG(1 - Parameters!$B$202/(1+100*EXP(-Parameters!$B$204*'National cons per cap'!CY101/1000))) / LOG(1 - (Parameters!$B$201/Parameters!$B$203)^2), 1)</f>
        <v>0.51915357494949821</v>
      </c>
      <c r="CZ101" s="22">
        <f ca="1">MIN(LOG(1 - Parameters!$B$202/(1+100*EXP(-Parameters!$B$204*'National cons per cap'!CZ101/1000))) / LOG(1 - (Parameters!$B$201/Parameters!$B$203)^2), 1)</f>
        <v>0.99999999999963562</v>
      </c>
      <c r="DA101" s="22">
        <f>MIN(LOG(1 - Parameters!$B$202/(1+100*EXP(-Parameters!$B$204*'National cons per cap'!DA101/1000))) / LOG(1 - (Parameters!$B$201/Parameters!$B$203)^2), 1)</f>
        <v>9.802617410493028E-3</v>
      </c>
      <c r="DB101" s="22">
        <f ca="1">MIN(LOG(1 - Parameters!$B$202/(1+100*EXP(-Parameters!$B$204*'National cons per cap'!DB101/1000))) / LOG(1 - (Parameters!$B$201/Parameters!$B$203)^2), 1)</f>
        <v>0.9999952120065102</v>
      </c>
      <c r="DC101" s="22">
        <f ca="1">MIN(LOG(1 - Parameters!$B$202/(1+100*EXP(-Parameters!$B$204*'National cons per cap'!DC101/1000))) / LOG(1 - (Parameters!$B$201/Parameters!$B$203)^2), 1)</f>
        <v>0.81213929053690559</v>
      </c>
      <c r="DD101" s="22">
        <f ca="1">MIN(LOG(1 - Parameters!$B$202/(1+100*EXP(-Parameters!$B$204*'National cons per cap'!DD101/1000))) / LOG(1 - (Parameters!$B$201/Parameters!$B$203)^2), 1)</f>
        <v>0.99856208948850556</v>
      </c>
      <c r="DE101" s="22">
        <f ca="1">MIN(LOG(1 - Parameters!$B$202/(1+100*EXP(-Parameters!$B$204*'National cons per cap'!DE101/1000))) / LOG(1 - (Parameters!$B$201/Parameters!$B$203)^2), 1)</f>
        <v>1</v>
      </c>
      <c r="DF101" s="22">
        <f ca="1">MIN(LOG(1 - Parameters!$B$202/(1+100*EXP(-Parameters!$B$204*'National cons per cap'!DF101/1000))) / LOG(1 - (Parameters!$B$201/Parameters!$B$203)^2), 1)</f>
        <v>0.98867933895043758</v>
      </c>
      <c r="DG101" s="22">
        <f ca="1">MIN(LOG(1 - Parameters!$B$202/(1+100*EXP(-Parameters!$B$204*'National cons per cap'!DG101/1000))) / LOG(1 - (Parameters!$B$201/Parameters!$B$203)^2), 1)</f>
        <v>0.99995076869944566</v>
      </c>
      <c r="DH101" s="22">
        <f ca="1">MIN(LOG(1 - Parameters!$B$202/(1+100*EXP(-Parameters!$B$204*'National cons per cap'!DH101/1000))) / LOG(1 - (Parameters!$B$201/Parameters!$B$203)^2), 1)</f>
        <v>0.57531339907950629</v>
      </c>
      <c r="DI101" s="22">
        <f ca="1">MIN(LOG(1 - Parameters!$B$202/(1+100*EXP(-Parameters!$B$204*'National cons per cap'!DI101/1000))) / LOG(1 - (Parameters!$B$201/Parameters!$B$203)^2), 1)</f>
        <v>0.37624621137016845</v>
      </c>
      <c r="DJ101" s="22">
        <f ca="1">MIN(LOG(1 - Parameters!$B$202/(1+100*EXP(-Parameters!$B$204*'National cons per cap'!DJ101/1000))) / LOG(1 - (Parameters!$B$201/Parameters!$B$203)^2), 1)</f>
        <v>0.99999964480328229</v>
      </c>
      <c r="DK101" s="22">
        <f ca="1">MIN(LOG(1 - Parameters!$B$202/(1+100*EXP(-Parameters!$B$204*'National cons per cap'!DK101/1000))) / LOG(1 - (Parameters!$B$201/Parameters!$B$203)^2), 1)</f>
        <v>0.75419978734131277</v>
      </c>
      <c r="DL101" s="22">
        <f ca="1">MIN(LOG(1 - Parameters!$B$202/(1+100*EXP(-Parameters!$B$204*'National cons per cap'!DL101/1000))) / LOG(1 - (Parameters!$B$201/Parameters!$B$203)^2), 1)</f>
        <v>0.57458559811324705</v>
      </c>
      <c r="DM101" s="22">
        <f ca="1">MIN(LOG(1 - Parameters!$B$202/(1+100*EXP(-Parameters!$B$204*'National cons per cap'!DM101/1000))) / LOG(1 - (Parameters!$B$201/Parameters!$B$203)^2), 1)</f>
        <v>0.93605062208661582</v>
      </c>
      <c r="DN101" s="22">
        <f ca="1">MIN(LOG(1 - Parameters!$B$202/(1+100*EXP(-Parameters!$B$204*'National cons per cap'!DN101/1000))) / LOG(1 - (Parameters!$B$201/Parameters!$B$203)^2), 1)</f>
        <v>0.98324280714924717</v>
      </c>
      <c r="DO101" s="22">
        <f ca="1">MIN(LOG(1 - Parameters!$B$202/(1+100*EXP(-Parameters!$B$204*'National cons per cap'!DO101/1000))) / LOG(1 - (Parameters!$B$201/Parameters!$B$203)^2), 1)</f>
        <v>0.99999777942153545</v>
      </c>
      <c r="DP101" s="22">
        <f ca="1">MIN(LOG(1 - Parameters!$B$202/(1+100*EXP(-Parameters!$B$204*'National cons per cap'!DP101/1000))) / LOG(1 - (Parameters!$B$201/Parameters!$B$203)^2), 1)</f>
        <v>0.12372797702444381</v>
      </c>
      <c r="DQ101" s="22">
        <f ca="1">MIN(LOG(1 - Parameters!$B$202/(1+100*EXP(-Parameters!$B$204*'National cons per cap'!DQ101/1000))) / LOG(1 - (Parameters!$B$201/Parameters!$B$203)^2), 1)</f>
        <v>0.95458856192756325</v>
      </c>
      <c r="DR101" s="22">
        <f>MIN(LOG(1 - Parameters!$B$202/(1+100*EXP(-Parameters!$B$204*'National cons per cap'!DR101/1000))) / LOG(1 - (Parameters!$B$201/Parameters!$B$203)^2), 1)</f>
        <v>9.802617410493028E-3</v>
      </c>
      <c r="DS101" s="22">
        <f ca="1">MIN(LOG(1 - Parameters!$B$202/(1+100*EXP(-Parameters!$B$204*'National cons per cap'!DS101/1000))) / LOG(1 - (Parameters!$B$201/Parameters!$B$203)^2), 1)</f>
        <v>1</v>
      </c>
      <c r="DT101" s="22">
        <f ca="1">MIN(LOG(1 - Parameters!$B$202/(1+100*EXP(-Parameters!$B$204*'National cons per cap'!DT101/1000))) / LOG(1 - (Parameters!$B$201/Parameters!$B$203)^2), 1)</f>
        <v>0.18428550876910677</v>
      </c>
      <c r="DU101" s="22">
        <f ca="1">MIN(LOG(1 - Parameters!$B$202/(1+100*EXP(-Parameters!$B$204*'National cons per cap'!DU101/1000))) / LOG(1 - (Parameters!$B$201/Parameters!$B$203)^2), 1)</f>
        <v>0.99999999999998324</v>
      </c>
      <c r="DV101" s="22">
        <f ca="1">MIN(LOG(1 - Parameters!$B$202/(1+100*EXP(-Parameters!$B$204*'National cons per cap'!DV101/1000))) / LOG(1 - (Parameters!$B$201/Parameters!$B$203)^2), 1)</f>
        <v>0.99999997763634985</v>
      </c>
      <c r="DW101" s="22">
        <f>MIN(LOG(1 - Parameters!$B$202/(1+100*EXP(-Parameters!$B$204*'National cons per cap'!DW101/1000))) / LOG(1 - (Parameters!$B$201/Parameters!$B$203)^2), 1)</f>
        <v>9.802617410493028E-3</v>
      </c>
      <c r="DX101" s="22">
        <f ca="1">MIN(LOG(1 - Parameters!$B$202/(1+100*EXP(-Parameters!$B$204*'National cons per cap'!DX101/1000))) / LOG(1 - (Parameters!$B$201/Parameters!$B$203)^2), 1)</f>
        <v>7.3570597739477564E-2</v>
      </c>
      <c r="DY101" s="22">
        <f ca="1">MIN(LOG(1 - Parameters!$B$202/(1+100*EXP(-Parameters!$B$204*'National cons per cap'!DY101/1000))) / LOG(1 - (Parameters!$B$201/Parameters!$B$203)^2), 1)</f>
        <v>0.99904107173746093</v>
      </c>
      <c r="DZ101" s="22">
        <f ca="1">MIN(LOG(1 - Parameters!$B$202/(1+100*EXP(-Parameters!$B$204*'National cons per cap'!DZ101/1000))) / LOG(1 - (Parameters!$B$201/Parameters!$B$203)^2), 1)</f>
        <v>0.64592613932707377</v>
      </c>
      <c r="EA101" s="22">
        <f ca="1">MIN(LOG(1 - Parameters!$B$202/(1+100*EXP(-Parameters!$B$204*'National cons per cap'!EA101/1000))) / LOG(1 - (Parameters!$B$201/Parameters!$B$203)^2), 1)</f>
        <v>0.99875921745181084</v>
      </c>
      <c r="EB101" s="22">
        <f ca="1">MIN(LOG(1 - Parameters!$B$202/(1+100*EXP(-Parameters!$B$204*'National cons per cap'!EB101/1000))) / LOG(1 - (Parameters!$B$201/Parameters!$B$203)^2), 1)</f>
        <v>0.99999999772509374</v>
      </c>
      <c r="EC101" s="22">
        <f ca="1">MIN(LOG(1 - Parameters!$B$202/(1+100*EXP(-Parameters!$B$204*'National cons per cap'!EC101/1000))) / LOG(1 - (Parameters!$B$201/Parameters!$B$203)^2), 1)</f>
        <v>0.29283367992225284</v>
      </c>
      <c r="ED101" s="22">
        <f ca="1">MIN(LOG(1 - Parameters!$B$202/(1+100*EXP(-Parameters!$B$204*'National cons per cap'!ED101/1000))) / LOG(1 - (Parameters!$B$201/Parameters!$B$203)^2), 1)</f>
        <v>0.9811023405859981</v>
      </c>
      <c r="EE101" s="22">
        <f ca="1">MIN(LOG(1 - Parameters!$B$202/(1+100*EXP(-Parameters!$B$204*'National cons per cap'!EE101/1000))) / LOG(1 - (Parameters!$B$201/Parameters!$B$203)^2), 1)</f>
        <v>0.99994544671087804</v>
      </c>
      <c r="EF101" s="22">
        <f ca="1">MIN(LOG(1 - Parameters!$B$202/(1+100*EXP(-Parameters!$B$204*'National cons per cap'!EF101/1000))) / LOG(1 - (Parameters!$B$201/Parameters!$B$203)^2), 1)</f>
        <v>1</v>
      </c>
      <c r="EG101" s="22">
        <f ca="1">MIN(LOG(1 - Parameters!$B$202/(1+100*EXP(-Parameters!$B$204*'National cons per cap'!EG101/1000))) / LOG(1 - (Parameters!$B$201/Parameters!$B$203)^2), 1)</f>
        <v>0.98921537832441253</v>
      </c>
      <c r="EH101" s="22">
        <f ca="1">MIN(LOG(1 - Parameters!$B$202/(1+100*EXP(-Parameters!$B$204*'National cons per cap'!EH101/1000))) / LOG(1 - (Parameters!$B$201/Parameters!$B$203)^2), 1)</f>
        <v>0.99999883419176361</v>
      </c>
      <c r="EI101" s="22">
        <f ca="1">MIN(LOG(1 - Parameters!$B$202/(1+100*EXP(-Parameters!$B$204*'National cons per cap'!EI101/1000))) / LOG(1 - (Parameters!$B$201/Parameters!$B$203)^2), 1)</f>
        <v>0.99969665077012793</v>
      </c>
      <c r="EJ101" s="22">
        <f ca="1">MIN(LOG(1 - Parameters!$B$202/(1+100*EXP(-Parameters!$B$204*'National cons per cap'!EJ101/1000))) / LOG(1 - (Parameters!$B$201/Parameters!$B$203)^2), 1)</f>
        <v>0.9567687653336735</v>
      </c>
      <c r="EK101" s="22">
        <f ca="1">MIN(LOG(1 - Parameters!$B$202/(1+100*EXP(-Parameters!$B$204*'National cons per cap'!EK101/1000))) / LOG(1 - (Parameters!$B$201/Parameters!$B$203)^2), 1)</f>
        <v>0.99999999773615189</v>
      </c>
      <c r="EL101" s="22">
        <f ca="1">MIN(LOG(1 - Parameters!$B$202/(1+100*EXP(-Parameters!$B$204*'National cons per cap'!EL101/1000))) / LOG(1 - (Parameters!$B$201/Parameters!$B$203)^2), 1)</f>
        <v>0.85669749001424211</v>
      </c>
      <c r="EM101" s="22">
        <f ca="1">MIN(LOG(1 - Parameters!$B$202/(1+100*EXP(-Parameters!$B$204*'National cons per cap'!EM101/1000))) / LOG(1 - (Parameters!$B$201/Parameters!$B$203)^2), 1)</f>
        <v>0.9991043715326664</v>
      </c>
      <c r="EN101" s="22">
        <f ca="1">MIN(LOG(1 - Parameters!$B$202/(1+100*EXP(-Parameters!$B$204*'National cons per cap'!EN101/1000))) / LOG(1 - (Parameters!$B$201/Parameters!$B$203)^2), 1)</f>
        <v>0.99999999999999445</v>
      </c>
      <c r="EO101" s="22">
        <f>MIN(LOG(1 - Parameters!$B$202/(1+100*EXP(-Parameters!$B$204*'National cons per cap'!EO101/1000))) / LOG(1 - (Parameters!$B$201/Parameters!$B$203)^2), 1)</f>
        <v>9.802617410493028E-3</v>
      </c>
      <c r="EP101" s="22">
        <f ca="1">MIN(LOG(1 - Parameters!$B$202/(1+100*EXP(-Parameters!$B$204*'National cons per cap'!EP101/1000))) / LOG(1 - (Parameters!$B$201/Parameters!$B$203)^2), 1)</f>
        <v>0.99996911655263621</v>
      </c>
      <c r="EQ101" s="22">
        <f ca="1">MIN(LOG(1 - Parameters!$B$202/(1+100*EXP(-Parameters!$B$204*'National cons per cap'!EQ101/1000))) / LOG(1 - (Parameters!$B$201/Parameters!$B$203)^2), 1)</f>
        <v>0.9993459496047058</v>
      </c>
      <c r="ER101" s="22">
        <f ca="1">MIN(LOG(1 - Parameters!$B$202/(1+100*EXP(-Parameters!$B$204*'National cons per cap'!ER101/1000))) / LOG(1 - (Parameters!$B$201/Parameters!$B$203)^2), 1)</f>
        <v>0.99969223474806224</v>
      </c>
      <c r="ES101" s="22">
        <f ca="1">MIN(LOG(1 - Parameters!$B$202/(1+100*EXP(-Parameters!$B$204*'National cons per cap'!ES101/1000))) / LOG(1 - (Parameters!$B$201/Parameters!$B$203)^2), 1)</f>
        <v>1</v>
      </c>
      <c r="ET101" s="22">
        <f>MIN(LOG(1 - Parameters!$B$202/(1+100*EXP(-Parameters!$B$204*'National cons per cap'!ET101/1000))) / LOG(1 - (Parameters!$B$201/Parameters!$B$203)^2), 1)</f>
        <v>9.802617410493028E-3</v>
      </c>
      <c r="EU101" s="22">
        <f ca="1">MIN(LOG(1 - Parameters!$B$202/(1+100*EXP(-Parameters!$B$204*'National cons per cap'!EU101/1000))) / LOG(1 - (Parameters!$B$201/Parameters!$B$203)^2), 1)</f>
        <v>0.98607326931505934</v>
      </c>
      <c r="EV101" s="22">
        <f ca="1">MIN(LOG(1 - Parameters!$B$202/(1+100*EXP(-Parameters!$B$204*'National cons per cap'!EV101/1000))) / LOG(1 - (Parameters!$B$201/Parameters!$B$203)^2), 1)</f>
        <v>0.9999999767989044</v>
      </c>
      <c r="EW101" s="22">
        <f ca="1">MIN(LOG(1 - Parameters!$B$202/(1+100*EXP(-Parameters!$B$204*'National cons per cap'!EW101/1000))) / LOG(1 - (Parameters!$B$201/Parameters!$B$203)^2), 1)</f>
        <v>0.36683264857088405</v>
      </c>
      <c r="EX101" s="22">
        <f ca="1">MIN(LOG(1 - Parameters!$B$202/(1+100*EXP(-Parameters!$B$204*'National cons per cap'!EX101/1000))) / LOG(1 - (Parameters!$B$201/Parameters!$B$203)^2), 1)</f>
        <v>1</v>
      </c>
      <c r="EY101" s="22">
        <f ca="1">MIN(LOG(1 - Parameters!$B$202/(1+100*EXP(-Parameters!$B$204*'National cons per cap'!EY101/1000))) / LOG(1 - (Parameters!$B$201/Parameters!$B$203)^2), 1)</f>
        <v>0.99052618317340901</v>
      </c>
      <c r="EZ101" s="22">
        <f ca="1">MIN(LOG(1 - Parameters!$B$202/(1+100*EXP(-Parameters!$B$204*'National cons per cap'!EZ101/1000))) / LOG(1 - (Parameters!$B$201/Parameters!$B$203)^2), 1)</f>
        <v>0.88164732931124545</v>
      </c>
      <c r="FA101" s="22">
        <f ca="1">MIN(LOG(1 - Parameters!$B$202/(1+100*EXP(-Parameters!$B$204*'National cons per cap'!FA101/1000))) / LOG(1 - (Parameters!$B$201/Parameters!$B$203)^2), 1)</f>
        <v>0.51987903639626598</v>
      </c>
      <c r="FB101" s="22">
        <f ca="1">MIN(LOG(1 - Parameters!$B$202/(1+100*EXP(-Parameters!$B$204*'National cons per cap'!FB101/1000))) / LOG(1 - (Parameters!$B$201/Parameters!$B$203)^2), 1)</f>
        <v>0.16397806536619122</v>
      </c>
      <c r="FC101" s="22">
        <f ca="1">MIN(LOG(1 - Parameters!$B$202/(1+100*EXP(-Parameters!$B$204*'National cons per cap'!FC101/1000))) / LOG(1 - (Parameters!$B$201/Parameters!$B$203)^2), 1)</f>
        <v>0.98205996215610403</v>
      </c>
      <c r="FD101" s="22">
        <f ca="1">MIN(LOG(1 - Parameters!$B$202/(1+100*EXP(-Parameters!$B$204*'National cons per cap'!FD101/1000))) / LOG(1 - (Parameters!$B$201/Parameters!$B$203)^2), 1)</f>
        <v>0.99999999999996636</v>
      </c>
      <c r="FE101" s="22">
        <f>MIN(LOG(1 - Parameters!$B$202/(1+100*EXP(-Parameters!$B$204*'National cons per cap'!FE101/1000))) / LOG(1 - (Parameters!$B$201/Parameters!$B$203)^2), 1)</f>
        <v>9.802617410493028E-3</v>
      </c>
      <c r="FF101" s="22">
        <f ca="1">MIN(LOG(1 - Parameters!$B$202/(1+100*EXP(-Parameters!$B$204*'National cons per cap'!FF101/1000))) / LOG(1 - (Parameters!$B$201/Parameters!$B$203)^2), 1)</f>
        <v>0.9414156945669051</v>
      </c>
      <c r="FG101" s="22">
        <f ca="1">MIN(LOG(1 - Parameters!$B$202/(1+100*EXP(-Parameters!$B$204*'National cons per cap'!FG101/1000))) / LOG(1 - (Parameters!$B$201/Parameters!$B$203)^2), 1)</f>
        <v>0.99987553738764423</v>
      </c>
      <c r="FH101" s="22">
        <f ca="1">MIN(LOG(1 - Parameters!$B$202/(1+100*EXP(-Parameters!$B$204*'National cons per cap'!FH101/1000))) / LOG(1 - (Parameters!$B$201/Parameters!$B$203)^2), 1)</f>
        <v>0.82780876845908624</v>
      </c>
      <c r="FI101" s="22">
        <f ca="1">MIN(LOG(1 - Parameters!$B$202/(1+100*EXP(-Parameters!$B$204*'National cons per cap'!FI101/1000))) / LOG(1 - (Parameters!$B$201/Parameters!$B$203)^2), 1)</f>
        <v>0.98712480213411891</v>
      </c>
      <c r="FJ101" s="22">
        <f ca="1">MIN(LOG(1 - Parameters!$B$202/(1+100*EXP(-Parameters!$B$204*'National cons per cap'!FJ101/1000))) / LOG(1 - (Parameters!$B$201/Parameters!$B$203)^2), 1)</f>
        <v>0.99982855843795504</v>
      </c>
      <c r="FK101" s="22">
        <f ca="1">MIN(LOG(1 - Parameters!$B$202/(1+100*EXP(-Parameters!$B$204*'National cons per cap'!FK101/1000))) / LOG(1 - (Parameters!$B$201/Parameters!$B$203)^2), 1)</f>
        <v>0.99991814069968554</v>
      </c>
      <c r="FL101" s="22">
        <f ca="1">MIN(LOG(1 - Parameters!$B$202/(1+100*EXP(-Parameters!$B$204*'National cons per cap'!FL101/1000))) / LOG(1 - (Parameters!$B$201/Parameters!$B$203)^2), 1)</f>
        <v>0.9999998447561842</v>
      </c>
      <c r="FM101" s="22">
        <f>MIN(LOG(1 - Parameters!$B$202/(1+100*EXP(-Parameters!$B$204*'National cons per cap'!FM101/1000))) / LOG(1 - (Parameters!$B$201/Parameters!$B$203)^2), 1)</f>
        <v>9.802617410493028E-3</v>
      </c>
      <c r="FN101" s="22">
        <f ca="1">MIN(LOG(1 - Parameters!$B$202/(1+100*EXP(-Parameters!$B$204*'National cons per cap'!FN101/1000))) / LOG(1 - (Parameters!$B$201/Parameters!$B$203)^2), 1)</f>
        <v>0.46586990291331792</v>
      </c>
      <c r="FO101" s="22">
        <f ca="1">MIN(LOG(1 - Parameters!$B$202/(1+100*EXP(-Parameters!$B$204*'National cons per cap'!FO101/1000))) / LOG(1 - (Parameters!$B$201/Parameters!$B$203)^2), 1)</f>
        <v>0.18476000072681165</v>
      </c>
      <c r="FP101" s="22">
        <f ca="1">MIN(LOG(1 - Parameters!$B$202/(1+100*EXP(-Parameters!$B$204*'National cons per cap'!FP101/1000))) / LOG(1 - (Parameters!$B$201/Parameters!$B$203)^2), 1)</f>
        <v>0.99999999873442225</v>
      </c>
      <c r="FQ101" s="22">
        <f ca="1">MIN(LOG(1 - Parameters!$B$202/(1+100*EXP(-Parameters!$B$204*'National cons per cap'!FQ101/1000))) / LOG(1 - (Parameters!$B$201/Parameters!$B$203)^2), 1)</f>
        <v>0.12895983950520054</v>
      </c>
      <c r="FR101" s="22">
        <f ca="1">MIN(LOG(1 - Parameters!$B$202/(1+100*EXP(-Parameters!$B$204*'National cons per cap'!FR101/1000))) / LOG(1 - (Parameters!$B$201/Parameters!$B$203)^2), 1)</f>
        <v>0.98960066910373423</v>
      </c>
      <c r="FS101" s="22">
        <f ca="1">MIN(LOG(1 - Parameters!$B$202/(1+100*EXP(-Parameters!$B$204*'National cons per cap'!FS101/1000))) / LOG(1 - (Parameters!$B$201/Parameters!$B$203)^2), 1)</f>
        <v>0.99984984647935782</v>
      </c>
      <c r="FT101" s="22">
        <f ca="1">MIN(LOG(1 - Parameters!$B$202/(1+100*EXP(-Parameters!$B$204*'National cons per cap'!FT101/1000))) / LOG(1 - (Parameters!$B$201/Parameters!$B$203)^2), 1)</f>
        <v>0.43157772508754327</v>
      </c>
      <c r="FU101" s="22">
        <f ca="1">MIN(LOG(1 - Parameters!$B$202/(1+100*EXP(-Parameters!$B$204*'National cons per cap'!FU101/1000))) / LOG(1 - (Parameters!$B$201/Parameters!$B$203)^2), 1)</f>
        <v>0.99999999999995537</v>
      </c>
      <c r="FV101" s="22">
        <f ca="1">MIN(LOG(1 - Parameters!$B$202/(1+100*EXP(-Parameters!$B$204*'National cons per cap'!FV101/1000))) / LOG(1 - (Parameters!$B$201/Parameters!$B$203)^2), 1)</f>
        <v>0.99999999669524697</v>
      </c>
      <c r="FW101" s="22">
        <f ca="1">MIN(LOG(1 - Parameters!$B$202/(1+100*EXP(-Parameters!$B$204*'National cons per cap'!FW101/1000))) / LOG(1 - (Parameters!$B$201/Parameters!$B$203)^2), 1)</f>
        <v>0.98418370594001836</v>
      </c>
      <c r="FX101" s="22">
        <f ca="1">MIN(LOG(1 - Parameters!$B$202/(1+100*EXP(-Parameters!$B$204*'National cons per cap'!FX101/1000))) / LOG(1 - (Parameters!$B$201/Parameters!$B$203)^2), 1)</f>
        <v>2.94108646066241E-2</v>
      </c>
      <c r="FY101" s="22">
        <f>MIN(LOG(1 - Parameters!$B$202/(1+100*EXP(-Parameters!$B$204*'National cons per cap'!FY101/1000))) / LOG(1 - (Parameters!$B$201/Parameters!$B$203)^2), 1)</f>
        <v>9.802617410493028E-3</v>
      </c>
      <c r="FZ101" s="22">
        <f ca="1">MIN(LOG(1 - Parameters!$B$202/(1+100*EXP(-Parameters!$B$204*'National cons per cap'!FZ101/1000))) / LOG(1 - (Parameters!$B$201/Parameters!$B$203)^2), 1)</f>
        <v>0.65164063159779639</v>
      </c>
      <c r="GA101" s="22">
        <f ca="1">MIN(LOG(1 - Parameters!$B$202/(1+100*EXP(-Parameters!$B$204*'National cons per cap'!GA101/1000))) / LOG(1 - (Parameters!$B$201/Parameters!$B$203)^2), 1)</f>
        <v>0.4031888392407213</v>
      </c>
      <c r="GB101" s="22">
        <f ca="1">MIN(LOG(1 - Parameters!$B$202/(1+100*EXP(-Parameters!$B$204*'National cons per cap'!GB101/1000))) / LOG(1 - (Parameters!$B$201/Parameters!$B$203)^2), 1)</f>
        <v>0.96865525618765935</v>
      </c>
      <c r="GC101" s="22">
        <f ca="1">MIN(LOG(1 - Parameters!$B$202/(1+100*EXP(-Parameters!$B$204*'National cons per cap'!GC101/1000))) / LOG(1 - (Parameters!$B$201/Parameters!$B$203)^2), 1)</f>
        <v>0.99999999091180281</v>
      </c>
      <c r="GD101" s="22">
        <f ca="1">MIN(LOG(1 - Parameters!$B$202/(1+100*EXP(-Parameters!$B$204*'National cons per cap'!GD101/1000))) / LOG(1 - (Parameters!$B$201/Parameters!$B$203)^2), 1)</f>
        <v>0.99999999959305319</v>
      </c>
      <c r="GE101" s="22">
        <f ca="1">MIN(LOG(1 - Parameters!$B$202/(1+100*EXP(-Parameters!$B$204*'National cons per cap'!GE101/1000))) / LOG(1 - (Parameters!$B$201/Parameters!$B$203)^2), 1)</f>
        <v>0.35028528865701014</v>
      </c>
      <c r="GF101" s="22">
        <f ca="1">MIN(LOG(1 - Parameters!$B$202/(1+100*EXP(-Parameters!$B$204*'National cons per cap'!GF101/1000))) / LOG(1 - (Parameters!$B$201/Parameters!$B$203)^2), 1)</f>
        <v>0.99999848199826025</v>
      </c>
      <c r="GG101" s="22">
        <f ca="1">MIN(LOG(1 - Parameters!$B$202/(1+100*EXP(-Parameters!$B$204*'National cons per cap'!GG101/1000))) / LOG(1 - (Parameters!$B$201/Parameters!$B$203)^2), 1)</f>
        <v>0.96015498222554585</v>
      </c>
      <c r="GH101" s="22">
        <f ca="1">MIN(LOG(1 - Parameters!$B$202/(1+100*EXP(-Parameters!$B$204*'National cons per cap'!GH101/1000))) / LOG(1 - (Parameters!$B$201/Parameters!$B$203)^2), 1)</f>
        <v>0.80178873635913472</v>
      </c>
      <c r="GI101" s="22">
        <f ca="1">MIN(LOG(1 - Parameters!$B$202/(1+100*EXP(-Parameters!$B$204*'National cons per cap'!GI101/1000))) / LOG(1 - (Parameters!$B$201/Parameters!$B$203)^2), 1)</f>
        <v>0.99645326836378179</v>
      </c>
      <c r="GJ101" s="22">
        <f ca="1">MIN(LOG(1 - Parameters!$B$202/(1+100*EXP(-Parameters!$B$204*'National cons per cap'!GJ101/1000))) / LOG(1 - (Parameters!$B$201/Parameters!$B$203)^2), 1)</f>
        <v>0.99841429224035261</v>
      </c>
      <c r="GK101" s="22">
        <f ca="1">MIN(LOG(1 - Parameters!$B$202/(1+100*EXP(-Parameters!$B$204*'National cons per cap'!GK101/1000))) / LOG(1 - (Parameters!$B$201/Parameters!$B$203)^2), 1)</f>
        <v>0.99999999999976452</v>
      </c>
      <c r="GL101" s="22">
        <f ca="1">MIN(LOG(1 - Parameters!$B$202/(1+100*EXP(-Parameters!$B$204*'National cons per cap'!GL101/1000))) / LOG(1 - (Parameters!$B$201/Parameters!$B$203)^2), 1)</f>
        <v>0.93756228303436873</v>
      </c>
      <c r="GM101" s="22">
        <f ca="1">MIN(LOG(1 - Parameters!$B$202/(1+100*EXP(-Parameters!$B$204*'National cons per cap'!GM101/1000))) / LOG(1 - (Parameters!$B$201/Parameters!$B$203)^2), 1)</f>
        <v>0.89558576875338802</v>
      </c>
    </row>
    <row r="102" spans="1:195" x14ac:dyDescent="0.25">
      <c r="A102" s="15">
        <v>2110</v>
      </c>
      <c r="B102" s="22">
        <f ca="1">MIN(LOG(1 - Parameters!$B$202/(1+100*EXP(-Parameters!$B$204*'National cons per cap'!B102/1000))) / LOG(1 - (Parameters!$B$201/Parameters!$B$203)^2), 1)</f>
        <v>0.52893348140314222</v>
      </c>
      <c r="C102" s="22">
        <f ca="1">MIN(LOG(1 - Parameters!$B$202/(1+100*EXP(-Parameters!$B$204*'National cons per cap'!C102/1000))) / LOG(1 - (Parameters!$B$201/Parameters!$B$203)^2), 1)</f>
        <v>0.99984299242338659</v>
      </c>
      <c r="D102" s="22">
        <f ca="1">MIN(LOG(1 - Parameters!$B$202/(1+100*EXP(-Parameters!$B$204*'National cons per cap'!D102/1000))) / LOG(1 - (Parameters!$B$201/Parameters!$B$203)^2), 1)</f>
        <v>0.54611384175595545</v>
      </c>
      <c r="E102" s="22">
        <f>MIN(LOG(1 - Parameters!$B$202/(1+100*EXP(-Parameters!$B$204*'National cons per cap'!E102/1000))) / LOG(1 - (Parameters!$B$201/Parameters!$B$203)^2), 1)</f>
        <v>9.802617410493028E-3</v>
      </c>
      <c r="F102" s="22">
        <f ca="1">MIN(LOG(1 - Parameters!$B$202/(1+100*EXP(-Parameters!$B$204*'National cons per cap'!F102/1000))) / LOG(1 - (Parameters!$B$201/Parameters!$B$203)^2), 1)</f>
        <v>1</v>
      </c>
      <c r="G102" s="22">
        <f ca="1">MIN(LOG(1 - Parameters!$B$202/(1+100*EXP(-Parameters!$B$204*'National cons per cap'!G102/1000))) / LOG(1 - (Parameters!$B$201/Parameters!$B$203)^2), 1)</f>
        <v>0.99999999982078214</v>
      </c>
      <c r="H102" s="22">
        <f ca="1">MIN(LOG(1 - Parameters!$B$202/(1+100*EXP(-Parameters!$B$204*'National cons per cap'!H102/1000))) / LOG(1 - (Parameters!$B$201/Parameters!$B$203)^2), 1)</f>
        <v>0.92006535494488839</v>
      </c>
      <c r="I102" s="22">
        <f ca="1">MIN(LOG(1 - Parameters!$B$202/(1+100*EXP(-Parameters!$B$204*'National cons per cap'!I102/1000))) / LOG(1 - (Parameters!$B$201/Parameters!$B$203)^2), 1)</f>
        <v>0.99242440069329807</v>
      </c>
      <c r="J102" s="22">
        <f ca="1">MIN(LOG(1 - Parameters!$B$202/(1+100*EXP(-Parameters!$B$204*'National cons per cap'!J102/1000))) / LOG(1 - (Parameters!$B$201/Parameters!$B$203)^2), 1)</f>
        <v>0.99999212835517415</v>
      </c>
      <c r="K102" s="22">
        <f ca="1">MIN(LOG(1 - Parameters!$B$202/(1+100*EXP(-Parameters!$B$204*'National cons per cap'!K102/1000))) / LOG(1 - (Parameters!$B$201/Parameters!$B$203)^2), 1)</f>
        <v>0.99999994316087348</v>
      </c>
      <c r="L102" s="22">
        <f ca="1">MIN(LOG(1 - Parameters!$B$202/(1+100*EXP(-Parameters!$B$204*'National cons per cap'!L102/1000))) / LOG(1 - (Parameters!$B$201/Parameters!$B$203)^2), 1)</f>
        <v>0.99934897968498237</v>
      </c>
      <c r="M102" s="22">
        <f ca="1">MIN(LOG(1 - Parameters!$B$202/(1+100*EXP(-Parameters!$B$204*'National cons per cap'!M102/1000))) / LOG(1 - (Parameters!$B$201/Parameters!$B$203)^2), 1)</f>
        <v>9.2204936682217964E-2</v>
      </c>
      <c r="N102" s="22">
        <f ca="1">MIN(LOG(1 - Parameters!$B$202/(1+100*EXP(-Parameters!$B$204*'National cons per cap'!N102/1000))) / LOG(1 - (Parameters!$B$201/Parameters!$B$203)^2), 1)</f>
        <v>0.99999956620520369</v>
      </c>
      <c r="O102" s="22">
        <f ca="1">MIN(LOG(1 - Parameters!$B$202/(1+100*EXP(-Parameters!$B$204*'National cons per cap'!O102/1000))) / LOG(1 - (Parameters!$B$201/Parameters!$B$203)^2), 1)</f>
        <v>0.60196632245971515</v>
      </c>
      <c r="P102" s="22">
        <f ca="1">MIN(LOG(1 - Parameters!$B$202/(1+100*EXP(-Parameters!$B$204*'National cons per cap'!P102/1000))) / LOG(1 - (Parameters!$B$201/Parameters!$B$203)^2), 1)</f>
        <v>0.30543230286475537</v>
      </c>
      <c r="Q102" s="22">
        <f ca="1">MIN(LOG(1 - Parameters!$B$202/(1+100*EXP(-Parameters!$B$204*'National cons per cap'!Q102/1000))) / LOG(1 - (Parameters!$B$201/Parameters!$B$203)^2), 1)</f>
        <v>0.40149044308715715</v>
      </c>
      <c r="R102" s="22">
        <f ca="1">MIN(LOG(1 - Parameters!$B$202/(1+100*EXP(-Parameters!$B$204*'National cons per cap'!R102/1000))) / LOG(1 - (Parameters!$B$201/Parameters!$B$203)^2), 1)</f>
        <v>0.96754169753589114</v>
      </c>
      <c r="S102" s="22">
        <f ca="1">MIN(LOG(1 - Parameters!$B$202/(1+100*EXP(-Parameters!$B$204*'National cons per cap'!S102/1000))) / LOG(1 - (Parameters!$B$201/Parameters!$B$203)^2), 1)</f>
        <v>1</v>
      </c>
      <c r="T102" s="22">
        <f ca="1">MIN(LOG(1 - Parameters!$B$202/(1+100*EXP(-Parameters!$B$204*'National cons per cap'!T102/1000))) / LOG(1 - (Parameters!$B$201/Parameters!$B$203)^2), 1)</f>
        <v>0.99999999216923818</v>
      </c>
      <c r="U102" s="22">
        <f ca="1">MIN(LOG(1 - Parameters!$B$202/(1+100*EXP(-Parameters!$B$204*'National cons per cap'!U102/1000))) / LOG(1 - (Parameters!$B$201/Parameters!$B$203)^2), 1)</f>
        <v>0.76262198989649987</v>
      </c>
      <c r="V102" s="22">
        <f ca="1">MIN(LOG(1 - Parameters!$B$202/(1+100*EXP(-Parameters!$B$204*'National cons per cap'!V102/1000))) / LOG(1 - (Parameters!$B$201/Parameters!$B$203)^2), 1)</f>
        <v>0.99997726878356141</v>
      </c>
      <c r="W102" s="22">
        <f ca="1">MIN(LOG(1 - Parameters!$B$202/(1+100*EXP(-Parameters!$B$204*'National cons per cap'!W102/1000))) / LOG(1 - (Parameters!$B$201/Parameters!$B$203)^2), 1)</f>
        <v>0.99352801653688538</v>
      </c>
      <c r="X102" s="22">
        <f ca="1">MIN(LOG(1 - Parameters!$B$202/(1+100*EXP(-Parameters!$B$204*'National cons per cap'!X102/1000))) / LOG(1 - (Parameters!$B$201/Parameters!$B$203)^2), 1)</f>
        <v>0.99999999999957945</v>
      </c>
      <c r="Y102" s="22">
        <f ca="1">MIN(LOG(1 - Parameters!$B$202/(1+100*EXP(-Parameters!$B$204*'National cons per cap'!Y102/1000))) / LOG(1 - (Parameters!$B$201/Parameters!$B$203)^2), 1)</f>
        <v>0.88622229652246576</v>
      </c>
      <c r="Z102" s="22">
        <f ca="1">MIN(LOG(1 - Parameters!$B$202/(1+100*EXP(-Parameters!$B$204*'National cons per cap'!Z102/1000))) / LOG(1 - (Parameters!$B$201/Parameters!$B$203)^2), 1)</f>
        <v>0.99999900246616868</v>
      </c>
      <c r="AA102" s="22">
        <f ca="1">MIN(LOG(1 - Parameters!$B$202/(1+100*EXP(-Parameters!$B$204*'National cons per cap'!AA102/1000))) / LOG(1 - (Parameters!$B$201/Parameters!$B$203)^2), 1)</f>
        <v>0.99999997563419563</v>
      </c>
      <c r="AB102" s="22">
        <f ca="1">MIN(LOG(1 - Parameters!$B$202/(1+100*EXP(-Parameters!$B$204*'National cons per cap'!AB102/1000))) / LOG(1 - (Parameters!$B$201/Parameters!$B$203)^2), 1)</f>
        <v>1</v>
      </c>
      <c r="AC102" s="22">
        <f ca="1">MIN(LOG(1 - Parameters!$B$202/(1+100*EXP(-Parameters!$B$204*'National cons per cap'!AC102/1000))) / LOG(1 - (Parameters!$B$201/Parameters!$B$203)^2), 1)</f>
        <v>0.99991817411148576</v>
      </c>
      <c r="AD102" s="22">
        <f ca="1">MIN(LOG(1 - Parameters!$B$202/(1+100*EXP(-Parameters!$B$204*'National cons per cap'!AD102/1000))) / LOG(1 - (Parameters!$B$201/Parameters!$B$203)^2), 1)</f>
        <v>0.99999999951063312</v>
      </c>
      <c r="AE102" s="22">
        <f ca="1">MIN(LOG(1 - Parameters!$B$202/(1+100*EXP(-Parameters!$B$204*'National cons per cap'!AE102/1000))) / LOG(1 - (Parameters!$B$201/Parameters!$B$203)^2), 1)</f>
        <v>9.8653185519662956E-2</v>
      </c>
      <c r="AF102" s="22">
        <f ca="1">MIN(LOG(1 - Parameters!$B$202/(1+100*EXP(-Parameters!$B$204*'National cons per cap'!AF102/1000))) / LOG(1 - (Parameters!$B$201/Parameters!$B$203)^2), 1)</f>
        <v>0.99999999446368704</v>
      </c>
      <c r="AG102" s="22">
        <f ca="1">MIN(LOG(1 - Parameters!$B$202/(1+100*EXP(-Parameters!$B$204*'National cons per cap'!AG102/1000))) / LOG(1 - (Parameters!$B$201/Parameters!$B$203)^2), 1)</f>
        <v>0.99999999542625984</v>
      </c>
      <c r="AH102" s="22">
        <f ca="1">MIN(LOG(1 - Parameters!$B$202/(1+100*EXP(-Parameters!$B$204*'National cons per cap'!AH102/1000))) / LOG(1 - (Parameters!$B$201/Parameters!$B$203)^2), 1)</f>
        <v>0.99999999875082446</v>
      </c>
      <c r="AI102" s="22">
        <f ca="1">MIN(LOG(1 - Parameters!$B$202/(1+100*EXP(-Parameters!$B$204*'National cons per cap'!AI102/1000))) / LOG(1 - (Parameters!$B$201/Parameters!$B$203)^2), 1)</f>
        <v>0.99997281451094333</v>
      </c>
      <c r="AJ102" s="22">
        <f ca="1">MIN(LOG(1 - Parameters!$B$202/(1+100*EXP(-Parameters!$B$204*'National cons per cap'!AJ102/1000))) / LOG(1 - (Parameters!$B$201/Parameters!$B$203)^2), 1)</f>
        <v>0.94435232847137085</v>
      </c>
      <c r="AK102" s="22">
        <f ca="1">MIN(LOG(1 - Parameters!$B$202/(1+100*EXP(-Parameters!$B$204*'National cons per cap'!AK102/1000))) / LOG(1 - (Parameters!$B$201/Parameters!$B$203)^2), 1)</f>
        <v>0.88154595852977968</v>
      </c>
      <c r="AL102" s="22">
        <f ca="1">MIN(LOG(1 - Parameters!$B$202/(1+100*EXP(-Parameters!$B$204*'National cons per cap'!AL102/1000))) / LOG(1 - (Parameters!$B$201/Parameters!$B$203)^2), 1)</f>
        <v>6.2763639196956392E-2</v>
      </c>
      <c r="AM102" s="22">
        <f ca="1">MIN(LOG(1 - Parameters!$B$202/(1+100*EXP(-Parameters!$B$204*'National cons per cap'!AM102/1000))) / LOG(1 - (Parameters!$B$201/Parameters!$B$203)^2), 1)</f>
        <v>0.99984518091894226</v>
      </c>
      <c r="AN102" s="22">
        <f ca="1">MIN(LOG(1 - Parameters!$B$202/(1+100*EXP(-Parameters!$B$204*'National cons per cap'!AN102/1000))) / LOG(1 - (Parameters!$B$201/Parameters!$B$203)^2), 1)</f>
        <v>0.99992759749578919</v>
      </c>
      <c r="AO102" s="22">
        <f ca="1">MIN(LOG(1 - Parameters!$B$202/(1+100*EXP(-Parameters!$B$204*'National cons per cap'!AO102/1000))) / LOG(1 - (Parameters!$B$201/Parameters!$B$203)^2), 1)</f>
        <v>0.92070158319424056</v>
      </c>
      <c r="AP102" s="22">
        <f ca="1">MIN(LOG(1 - Parameters!$B$202/(1+100*EXP(-Parameters!$B$204*'National cons per cap'!AP102/1000))) / LOG(1 - (Parameters!$B$201/Parameters!$B$203)^2), 1)</f>
        <v>0.9978155272647532</v>
      </c>
      <c r="AQ102" s="22">
        <f ca="1">MIN(LOG(1 - Parameters!$B$202/(1+100*EXP(-Parameters!$B$204*'National cons per cap'!AQ102/1000))) / LOG(1 - (Parameters!$B$201/Parameters!$B$203)^2), 1)</f>
        <v>0.9999982826998175</v>
      </c>
      <c r="AR102" s="22">
        <f>MIN(LOG(1 - Parameters!$B$202/(1+100*EXP(-Parameters!$B$204*'National cons per cap'!AR102/1000))) / LOG(1 - (Parameters!$B$201/Parameters!$B$203)^2), 1)</f>
        <v>9.802617410493028E-3</v>
      </c>
      <c r="AS102" s="22">
        <f ca="1">MIN(LOG(1 - Parameters!$B$202/(1+100*EXP(-Parameters!$B$204*'National cons per cap'!AS102/1000))) / LOG(1 - (Parameters!$B$201/Parameters!$B$203)^2), 1)</f>
        <v>0.99999855660241943</v>
      </c>
      <c r="AT102" s="22">
        <f ca="1">MIN(LOG(1 - Parameters!$B$202/(1+100*EXP(-Parameters!$B$204*'National cons per cap'!AT102/1000))) / LOG(1 - (Parameters!$B$201/Parameters!$B$203)^2), 1)</f>
        <v>0.99992564052270971</v>
      </c>
      <c r="AU102" s="22">
        <f ca="1">MIN(LOG(1 - Parameters!$B$202/(1+100*EXP(-Parameters!$B$204*'National cons per cap'!AU102/1000))) / LOG(1 - (Parameters!$B$201/Parameters!$B$203)^2), 1)</f>
        <v>0.99999955731243584</v>
      </c>
      <c r="AV102" s="22">
        <f ca="1">MIN(LOG(1 - Parameters!$B$202/(1+100*EXP(-Parameters!$B$204*'National cons per cap'!AV102/1000))) / LOG(1 - (Parameters!$B$201/Parameters!$B$203)^2), 1)</f>
        <v>0.82187886448565339</v>
      </c>
      <c r="AW102" s="22">
        <f ca="1">MIN(LOG(1 - Parameters!$B$202/(1+100*EXP(-Parameters!$B$204*'National cons per cap'!AW102/1000))) / LOG(1 - (Parameters!$B$201/Parameters!$B$203)^2), 1)</f>
        <v>0.57585412112863177</v>
      </c>
      <c r="AX102" s="22">
        <f ca="1">MIN(LOG(1 - Parameters!$B$202/(1+100*EXP(-Parameters!$B$204*'National cons per cap'!AX102/1000))) / LOG(1 - (Parameters!$B$201/Parameters!$B$203)^2), 1)</f>
        <v>0.99999940981582469</v>
      </c>
      <c r="AY102" s="22">
        <f ca="1">MIN(LOG(1 - Parameters!$B$202/(1+100*EXP(-Parameters!$B$204*'National cons per cap'!AY102/1000))) / LOG(1 - (Parameters!$B$201/Parameters!$B$203)^2), 1)</f>
        <v>0.99996376189061498</v>
      </c>
      <c r="AZ102" s="22">
        <f ca="1">MIN(LOG(1 - Parameters!$B$202/(1+100*EXP(-Parameters!$B$204*'National cons per cap'!AZ102/1000))) / LOG(1 - (Parameters!$B$201/Parameters!$B$203)^2), 1)</f>
        <v>0.99999994993515262</v>
      </c>
      <c r="BA102" s="22">
        <f ca="1">MIN(LOG(1 - Parameters!$B$202/(1+100*EXP(-Parameters!$B$204*'National cons per cap'!BA102/1000))) / LOG(1 - (Parameters!$B$201/Parameters!$B$203)^2), 1)</f>
        <v>0.99800980349231683</v>
      </c>
      <c r="BB102" s="22">
        <f ca="1">MIN(LOG(1 - Parameters!$B$202/(1+100*EXP(-Parameters!$B$204*'National cons per cap'!BB102/1000))) / LOG(1 - (Parameters!$B$201/Parameters!$B$203)^2), 1)</f>
        <v>0.99999999976628784</v>
      </c>
      <c r="BC102" s="22">
        <f ca="1">MIN(LOG(1 - Parameters!$B$202/(1+100*EXP(-Parameters!$B$204*'National cons per cap'!BC102/1000))) / LOG(1 - (Parameters!$B$201/Parameters!$B$203)^2), 1)</f>
        <v>0.52172051901907712</v>
      </c>
      <c r="BD102" s="22">
        <f>MIN(LOG(1 - Parameters!$B$202/(1+100*EXP(-Parameters!$B$204*'National cons per cap'!BD102/1000))) / LOG(1 - (Parameters!$B$201/Parameters!$B$203)^2), 1)</f>
        <v>9.802617410493028E-3</v>
      </c>
      <c r="BE102" s="22">
        <f ca="1">MIN(LOG(1 - Parameters!$B$202/(1+100*EXP(-Parameters!$B$204*'National cons per cap'!BE102/1000))) / LOG(1 - (Parameters!$B$201/Parameters!$B$203)^2), 1)</f>
        <v>0.99999110399139413</v>
      </c>
      <c r="BF102" s="22">
        <f ca="1">MIN(LOG(1 - Parameters!$B$202/(1+100*EXP(-Parameters!$B$204*'National cons per cap'!BF102/1000))) / LOG(1 - (Parameters!$B$201/Parameters!$B$203)^2), 1)</f>
        <v>0.99844417612863956</v>
      </c>
      <c r="BG102" s="22">
        <f ca="1">MIN(LOG(1 - Parameters!$B$202/(1+100*EXP(-Parameters!$B$204*'National cons per cap'!BG102/1000))) / LOG(1 - (Parameters!$B$201/Parameters!$B$203)^2), 1)</f>
        <v>0.10796925859193922</v>
      </c>
      <c r="BH102" s="22">
        <f ca="1">MIN(LOG(1 - Parameters!$B$202/(1+100*EXP(-Parameters!$B$204*'National cons per cap'!BH102/1000))) / LOG(1 - (Parameters!$B$201/Parameters!$B$203)^2), 1)</f>
        <v>0.99999991115581122</v>
      </c>
      <c r="BI102" s="22">
        <f ca="1">MIN(LOG(1 - Parameters!$B$202/(1+100*EXP(-Parameters!$B$204*'National cons per cap'!BI102/1000))) / LOG(1 - (Parameters!$B$201/Parameters!$B$203)^2), 1)</f>
        <v>0.99979044296654096</v>
      </c>
      <c r="BJ102" s="22">
        <f ca="1">MIN(LOG(1 - Parameters!$B$202/(1+100*EXP(-Parameters!$B$204*'National cons per cap'!BJ102/1000))) / LOG(1 - (Parameters!$B$201/Parameters!$B$203)^2), 1)</f>
        <v>0.99999893032135379</v>
      </c>
      <c r="BK102" s="22">
        <f ca="1">MIN(LOG(1 - Parameters!$B$202/(1+100*EXP(-Parameters!$B$204*'National cons per cap'!BK102/1000))) / LOG(1 - (Parameters!$B$201/Parameters!$B$203)^2), 1)</f>
        <v>9.804405579550108E-3</v>
      </c>
      <c r="BL102" s="22">
        <f ca="1">MIN(LOG(1 - Parameters!$B$202/(1+100*EXP(-Parameters!$B$204*'National cons per cap'!BL102/1000))) / LOG(1 - (Parameters!$B$201/Parameters!$B$203)^2), 1)</f>
        <v>0.99999999997566325</v>
      </c>
      <c r="BM102" s="22">
        <f ca="1">MIN(LOG(1 - Parameters!$B$202/(1+100*EXP(-Parameters!$B$204*'National cons per cap'!BM102/1000))) / LOG(1 - (Parameters!$B$201/Parameters!$B$203)^2), 1)</f>
        <v>0.99999978154805447</v>
      </c>
      <c r="BN102" s="22">
        <f ca="1">MIN(LOG(1 - Parameters!$B$202/(1+100*EXP(-Parameters!$B$204*'National cons per cap'!BN102/1000))) / LOG(1 - (Parameters!$B$201/Parameters!$B$203)^2), 1)</f>
        <v>0.95659959256984906</v>
      </c>
      <c r="BO102" s="22">
        <f ca="1">MIN(LOG(1 - Parameters!$B$202/(1+100*EXP(-Parameters!$B$204*'National cons per cap'!BO102/1000))) / LOG(1 - (Parameters!$B$201/Parameters!$B$203)^2), 1)</f>
        <v>0.98078275128034142</v>
      </c>
      <c r="BP102" s="22">
        <f ca="1">MIN(LOG(1 - Parameters!$B$202/(1+100*EXP(-Parameters!$B$204*'National cons per cap'!BP102/1000))) / LOG(1 - (Parameters!$B$201/Parameters!$B$203)^2), 1)</f>
        <v>0.73465548641632983</v>
      </c>
      <c r="BQ102" s="22">
        <f>MIN(LOG(1 - Parameters!$B$202/(1+100*EXP(-Parameters!$B$204*'National cons per cap'!BQ102/1000))) / LOG(1 - (Parameters!$B$201/Parameters!$B$203)^2), 1)</f>
        <v>9.802617410493028E-3</v>
      </c>
      <c r="BR102" s="22">
        <f ca="1">MIN(LOG(1 - Parameters!$B$202/(1+100*EXP(-Parameters!$B$204*'National cons per cap'!BR102/1000))) / LOG(1 - (Parameters!$B$201/Parameters!$B$203)^2), 1)</f>
        <v>0.30670250616498063</v>
      </c>
      <c r="BS102" s="22">
        <f ca="1">MIN(LOG(1 - Parameters!$B$202/(1+100*EXP(-Parameters!$B$204*'National cons per cap'!BS102/1000))) / LOG(1 - (Parameters!$B$201/Parameters!$B$203)^2), 1)</f>
        <v>0.38667405749854078</v>
      </c>
      <c r="BT102" s="22">
        <f ca="1">MIN(LOG(1 - Parameters!$B$202/(1+100*EXP(-Parameters!$B$204*'National cons per cap'!BT102/1000))) / LOG(1 - (Parameters!$B$201/Parameters!$B$203)^2), 1)</f>
        <v>1</v>
      </c>
      <c r="BU102" s="22">
        <f ca="1">MIN(LOG(1 - Parameters!$B$202/(1+100*EXP(-Parameters!$B$204*'National cons per cap'!BU102/1000))) / LOG(1 - (Parameters!$B$201/Parameters!$B$203)^2), 1)</f>
        <v>0.99998939923241237</v>
      </c>
      <c r="BV102" s="22">
        <f ca="1">MIN(LOG(1 - Parameters!$B$202/(1+100*EXP(-Parameters!$B$204*'National cons per cap'!BV102/1000))) / LOG(1 - (Parameters!$B$201/Parameters!$B$203)^2), 1)</f>
        <v>0.98999138384611107</v>
      </c>
      <c r="BW102" s="22">
        <f ca="1">MIN(LOG(1 - Parameters!$B$202/(1+100*EXP(-Parameters!$B$204*'National cons per cap'!BW102/1000))) / LOG(1 - (Parameters!$B$201/Parameters!$B$203)^2), 1)</f>
        <v>0.99269327003125363</v>
      </c>
      <c r="BX102" s="22">
        <f>MIN(LOG(1 - Parameters!$B$202/(1+100*EXP(-Parameters!$B$204*'National cons per cap'!BX102/1000))) / LOG(1 - (Parameters!$B$201/Parameters!$B$203)^2), 1)</f>
        <v>9.802617410493028E-3</v>
      </c>
      <c r="BY102" s="22">
        <f ca="1">MIN(LOG(1 - Parameters!$B$202/(1+100*EXP(-Parameters!$B$204*'National cons per cap'!BY102/1000))) / LOG(1 - (Parameters!$B$201/Parameters!$B$203)^2), 1)</f>
        <v>0.88141919273897851</v>
      </c>
      <c r="BZ102" s="22">
        <f ca="1">MIN(LOG(1 - Parameters!$B$202/(1+100*EXP(-Parameters!$B$204*'National cons per cap'!BZ102/1000))) / LOG(1 - (Parameters!$B$201/Parameters!$B$203)^2), 1)</f>
        <v>1</v>
      </c>
      <c r="CA102" s="22">
        <f ca="1">MIN(LOG(1 - Parameters!$B$202/(1+100*EXP(-Parameters!$B$204*'National cons per cap'!CA102/1000))) / LOG(1 - (Parameters!$B$201/Parameters!$B$203)^2), 1)</f>
        <v>0.62568588150047866</v>
      </c>
      <c r="CB102" s="22">
        <f ca="1">MIN(LOG(1 - Parameters!$B$202/(1+100*EXP(-Parameters!$B$204*'National cons per cap'!CB102/1000))) / LOG(1 - (Parameters!$B$201/Parameters!$B$203)^2), 1)</f>
        <v>0.99645426851158814</v>
      </c>
      <c r="CC102" s="22">
        <f ca="1">MIN(LOG(1 - Parameters!$B$202/(1+100*EXP(-Parameters!$B$204*'National cons per cap'!CC102/1000))) / LOG(1 - (Parameters!$B$201/Parameters!$B$203)^2), 1)</f>
        <v>5.2207739837966033E-2</v>
      </c>
      <c r="CD102" s="22">
        <f ca="1">MIN(LOG(1 - Parameters!$B$202/(1+100*EXP(-Parameters!$B$204*'National cons per cap'!CD102/1000))) / LOG(1 - (Parameters!$B$201/Parameters!$B$203)^2), 1)</f>
        <v>0.99892126416980909</v>
      </c>
      <c r="CE102" s="22">
        <f ca="1">MIN(LOG(1 - Parameters!$B$202/(1+100*EXP(-Parameters!$B$204*'National cons per cap'!CE102/1000))) / LOG(1 - (Parameters!$B$201/Parameters!$B$203)^2), 1)</f>
        <v>0.99998979766620977</v>
      </c>
      <c r="CF102" s="22">
        <f ca="1">MIN(LOG(1 - Parameters!$B$202/(1+100*EXP(-Parameters!$B$204*'National cons per cap'!CF102/1000))) / LOG(1 - (Parameters!$B$201/Parameters!$B$203)^2), 1)</f>
        <v>0.97181653651391997</v>
      </c>
      <c r="CG102" s="22">
        <f ca="1">MIN(LOG(1 - Parameters!$B$202/(1+100*EXP(-Parameters!$B$204*'National cons per cap'!CG102/1000))) / LOG(1 - (Parameters!$B$201/Parameters!$B$203)^2), 1)</f>
        <v>0.99999995870768299</v>
      </c>
      <c r="CH102" s="22">
        <f ca="1">MIN(LOG(1 - Parameters!$B$202/(1+100*EXP(-Parameters!$B$204*'National cons per cap'!CH102/1000))) / LOG(1 - (Parameters!$B$201/Parameters!$B$203)^2), 1)</f>
        <v>1</v>
      </c>
      <c r="CI102" s="22">
        <f ca="1">MIN(LOG(1 - Parameters!$B$202/(1+100*EXP(-Parameters!$B$204*'National cons per cap'!CI102/1000))) / LOG(1 - (Parameters!$B$201/Parameters!$B$203)^2), 1)</f>
        <v>0.99999999974703146</v>
      </c>
      <c r="CJ102" s="22">
        <f ca="1">MIN(LOG(1 - Parameters!$B$202/(1+100*EXP(-Parameters!$B$204*'National cons per cap'!CJ102/1000))) / LOG(1 - (Parameters!$B$201/Parameters!$B$203)^2), 1)</f>
        <v>0.99999999732990597</v>
      </c>
      <c r="CK102" s="22">
        <f ca="1">MIN(LOG(1 - Parameters!$B$202/(1+100*EXP(-Parameters!$B$204*'National cons per cap'!CK102/1000))) / LOG(1 - (Parameters!$B$201/Parameters!$B$203)^2), 1)</f>
        <v>0.99989341487214733</v>
      </c>
      <c r="CL102" s="22">
        <f ca="1">MIN(LOG(1 - Parameters!$B$202/(1+100*EXP(-Parameters!$B$204*'National cons per cap'!CL102/1000))) / LOG(1 - (Parameters!$B$201/Parameters!$B$203)^2), 1)</f>
        <v>0.99999915352120683</v>
      </c>
      <c r="CM102" s="22">
        <f ca="1">MIN(LOG(1 - Parameters!$B$202/(1+100*EXP(-Parameters!$B$204*'National cons per cap'!CM102/1000))) / LOG(1 - (Parameters!$B$201/Parameters!$B$203)^2), 1)</f>
        <v>0.98580034796963734</v>
      </c>
      <c r="CN102" s="22">
        <f ca="1">MIN(LOG(1 - Parameters!$B$202/(1+100*EXP(-Parameters!$B$204*'National cons per cap'!CN102/1000))) / LOG(1 - (Parameters!$B$201/Parameters!$B$203)^2), 1)</f>
        <v>0.9999999997834359</v>
      </c>
      <c r="CO102" s="22">
        <f ca="1">MIN(LOG(1 - Parameters!$B$202/(1+100*EXP(-Parameters!$B$204*'National cons per cap'!CO102/1000))) / LOG(1 - (Parameters!$B$201/Parameters!$B$203)^2), 1)</f>
        <v>1</v>
      </c>
      <c r="CP102" s="22">
        <f ca="1">MIN(LOG(1 - Parameters!$B$202/(1+100*EXP(-Parameters!$B$204*'National cons per cap'!CP102/1000))) / LOG(1 - (Parameters!$B$201/Parameters!$B$203)^2), 1)</f>
        <v>0.99999933183117529</v>
      </c>
      <c r="CQ102" s="22">
        <f ca="1">MIN(LOG(1 - Parameters!$B$202/(1+100*EXP(-Parameters!$B$204*'National cons per cap'!CQ102/1000))) / LOG(1 - (Parameters!$B$201/Parameters!$B$203)^2), 1)</f>
        <v>0.91021949628120935</v>
      </c>
      <c r="CR102" s="22">
        <f ca="1">MIN(LOG(1 - Parameters!$B$202/(1+100*EXP(-Parameters!$B$204*'National cons per cap'!CR102/1000))) / LOG(1 - (Parameters!$B$201/Parameters!$B$203)^2), 1)</f>
        <v>0.20510733677582779</v>
      </c>
      <c r="CS102" s="22">
        <f ca="1">MIN(LOG(1 - Parameters!$B$202/(1+100*EXP(-Parameters!$B$204*'National cons per cap'!CS102/1000))) / LOG(1 - (Parameters!$B$201/Parameters!$B$203)^2), 1)</f>
        <v>0.75526840349845359</v>
      </c>
      <c r="CT102" s="22">
        <f ca="1">MIN(LOG(1 - Parameters!$B$202/(1+100*EXP(-Parameters!$B$204*'National cons per cap'!CT102/1000))) / LOG(1 - (Parameters!$B$201/Parameters!$B$203)^2), 1)</f>
        <v>0.99999999999308598</v>
      </c>
      <c r="CU102" s="22">
        <f ca="1">MIN(LOG(1 - Parameters!$B$202/(1+100*EXP(-Parameters!$B$204*'National cons per cap'!CU102/1000))) / LOG(1 - (Parameters!$B$201/Parameters!$B$203)^2), 1)</f>
        <v>1</v>
      </c>
      <c r="CV102" s="22">
        <f ca="1">MIN(LOG(1 - Parameters!$B$202/(1+100*EXP(-Parameters!$B$204*'National cons per cap'!CV102/1000))) / LOG(1 - (Parameters!$B$201/Parameters!$B$203)^2), 1)</f>
        <v>1</v>
      </c>
      <c r="CW102" s="22">
        <f ca="1">MIN(LOG(1 - Parameters!$B$202/(1+100*EXP(-Parameters!$B$204*'National cons per cap'!CW102/1000))) / LOG(1 - (Parameters!$B$201/Parameters!$B$203)^2), 1)</f>
        <v>0.99699785594122614</v>
      </c>
      <c r="CX102" s="22">
        <f ca="1">MIN(LOG(1 - Parameters!$B$202/(1+100*EXP(-Parameters!$B$204*'National cons per cap'!CX102/1000))) / LOG(1 - (Parameters!$B$201/Parameters!$B$203)^2), 1)</f>
        <v>1</v>
      </c>
      <c r="CY102" s="22">
        <f ca="1">MIN(LOG(1 - Parameters!$B$202/(1+100*EXP(-Parameters!$B$204*'National cons per cap'!CY102/1000))) / LOG(1 - (Parameters!$B$201/Parameters!$B$203)^2), 1)</f>
        <v>0.53961274002812043</v>
      </c>
      <c r="CZ102" s="22">
        <f ca="1">MIN(LOG(1 - Parameters!$B$202/(1+100*EXP(-Parameters!$B$204*'National cons per cap'!CZ102/1000))) / LOG(1 - (Parameters!$B$201/Parameters!$B$203)^2), 1)</f>
        <v>0.99999999999979261</v>
      </c>
      <c r="DA102" s="22">
        <f>MIN(LOG(1 - Parameters!$B$202/(1+100*EXP(-Parameters!$B$204*'National cons per cap'!DA102/1000))) / LOG(1 - (Parameters!$B$201/Parameters!$B$203)^2), 1)</f>
        <v>9.802617410493028E-3</v>
      </c>
      <c r="DB102" s="22">
        <f ca="1">MIN(LOG(1 - Parameters!$B$202/(1+100*EXP(-Parameters!$B$204*'National cons per cap'!DB102/1000))) / LOG(1 - (Parameters!$B$201/Parameters!$B$203)^2), 1)</f>
        <v>0.99999598258826139</v>
      </c>
      <c r="DC102" s="22">
        <f ca="1">MIN(LOG(1 - Parameters!$B$202/(1+100*EXP(-Parameters!$B$204*'National cons per cap'!DC102/1000))) / LOG(1 - (Parameters!$B$201/Parameters!$B$203)^2), 1)</f>
        <v>0.82871032819430712</v>
      </c>
      <c r="DD102" s="22">
        <f ca="1">MIN(LOG(1 - Parameters!$B$202/(1+100*EXP(-Parameters!$B$204*'National cons per cap'!DD102/1000))) / LOG(1 - (Parameters!$B$201/Parameters!$B$203)^2), 1)</f>
        <v>0.99871381810004556</v>
      </c>
      <c r="DE102" s="22">
        <f ca="1">MIN(LOG(1 - Parameters!$B$202/(1+100*EXP(-Parameters!$B$204*'National cons per cap'!DE102/1000))) / LOG(1 - (Parameters!$B$201/Parameters!$B$203)^2), 1)</f>
        <v>1</v>
      </c>
      <c r="DF102" s="22">
        <f ca="1">MIN(LOG(1 - Parameters!$B$202/(1+100*EXP(-Parameters!$B$204*'National cons per cap'!DF102/1000))) / LOG(1 - (Parameters!$B$201/Parameters!$B$203)^2), 1)</f>
        <v>0.98962538923123144</v>
      </c>
      <c r="DG102" s="22">
        <f ca="1">MIN(LOG(1 - Parameters!$B$202/(1+100*EXP(-Parameters!$B$204*'National cons per cap'!DG102/1000))) / LOG(1 - (Parameters!$B$201/Parameters!$B$203)^2), 1)</f>
        <v>0.99996156249633239</v>
      </c>
      <c r="DH102" s="22">
        <f ca="1">MIN(LOG(1 - Parameters!$B$202/(1+100*EXP(-Parameters!$B$204*'National cons per cap'!DH102/1000))) / LOG(1 - (Parameters!$B$201/Parameters!$B$203)^2), 1)</f>
        <v>0.58698149326158389</v>
      </c>
      <c r="DI102" s="22">
        <f ca="1">MIN(LOG(1 - Parameters!$B$202/(1+100*EXP(-Parameters!$B$204*'National cons per cap'!DI102/1000))) / LOG(1 - (Parameters!$B$201/Parameters!$B$203)^2), 1)</f>
        <v>0.39353659484035775</v>
      </c>
      <c r="DJ102" s="22">
        <f ca="1">MIN(LOG(1 - Parameters!$B$202/(1+100*EXP(-Parameters!$B$204*'National cons per cap'!DJ102/1000))) / LOG(1 - (Parameters!$B$201/Parameters!$B$203)^2), 1)</f>
        <v>0.99999972463281095</v>
      </c>
      <c r="DK102" s="22">
        <f ca="1">MIN(LOG(1 - Parameters!$B$202/(1+100*EXP(-Parameters!$B$204*'National cons per cap'!DK102/1000))) / LOG(1 - (Parameters!$B$201/Parameters!$B$203)^2), 1)</f>
        <v>0.76475773455616025</v>
      </c>
      <c r="DL102" s="22">
        <f ca="1">MIN(LOG(1 - Parameters!$B$202/(1+100*EXP(-Parameters!$B$204*'National cons per cap'!DL102/1000))) / LOG(1 - (Parameters!$B$201/Parameters!$B$203)^2), 1)</f>
        <v>0.5948780351395514</v>
      </c>
      <c r="DM102" s="22">
        <f ca="1">MIN(LOG(1 - Parameters!$B$202/(1+100*EXP(-Parameters!$B$204*'National cons per cap'!DM102/1000))) / LOG(1 - (Parameters!$B$201/Parameters!$B$203)^2), 1)</f>
        <v>0.94077310645621426</v>
      </c>
      <c r="DN102" s="22">
        <f ca="1">MIN(LOG(1 - Parameters!$B$202/(1+100*EXP(-Parameters!$B$204*'National cons per cap'!DN102/1000))) / LOG(1 - (Parameters!$B$201/Parameters!$B$203)^2), 1)</f>
        <v>0.98456524756745334</v>
      </c>
      <c r="DO102" s="22">
        <f ca="1">MIN(LOG(1 - Parameters!$B$202/(1+100*EXP(-Parameters!$B$204*'National cons per cap'!DO102/1000))) / LOG(1 - (Parameters!$B$201/Parameters!$B$203)^2), 1)</f>
        <v>0.9999982282668779</v>
      </c>
      <c r="DP102" s="22">
        <f ca="1">MIN(LOG(1 - Parameters!$B$202/(1+100*EXP(-Parameters!$B$204*'National cons per cap'!DP102/1000))) / LOG(1 - (Parameters!$B$201/Parameters!$B$203)^2), 1)</f>
        <v>0.12850376486800252</v>
      </c>
      <c r="DQ102" s="22">
        <f ca="1">MIN(LOG(1 - Parameters!$B$202/(1+100*EXP(-Parameters!$B$204*'National cons per cap'!DQ102/1000))) / LOG(1 - (Parameters!$B$201/Parameters!$B$203)^2), 1)</f>
        <v>0.95987175982380779</v>
      </c>
      <c r="DR102" s="22">
        <f>MIN(LOG(1 - Parameters!$B$202/(1+100*EXP(-Parameters!$B$204*'National cons per cap'!DR102/1000))) / LOG(1 - (Parameters!$B$201/Parameters!$B$203)^2), 1)</f>
        <v>9.802617410493028E-3</v>
      </c>
      <c r="DS102" s="22">
        <f ca="1">MIN(LOG(1 - Parameters!$B$202/(1+100*EXP(-Parameters!$B$204*'National cons per cap'!DS102/1000))) / LOG(1 - (Parameters!$B$201/Parameters!$B$203)^2), 1)</f>
        <v>1</v>
      </c>
      <c r="DT102" s="22">
        <f ca="1">MIN(LOG(1 - Parameters!$B$202/(1+100*EXP(-Parameters!$B$204*'National cons per cap'!DT102/1000))) / LOG(1 - (Parameters!$B$201/Parameters!$B$203)^2), 1)</f>
        <v>0.19276728963323939</v>
      </c>
      <c r="DU102" s="22">
        <f ca="1">MIN(LOG(1 - Parameters!$B$202/(1+100*EXP(-Parameters!$B$204*'National cons per cap'!DU102/1000))) / LOG(1 - (Parameters!$B$201/Parameters!$B$203)^2), 1)</f>
        <v>0.9999999999999889</v>
      </c>
      <c r="DV102" s="22">
        <f ca="1">MIN(LOG(1 - Parameters!$B$202/(1+100*EXP(-Parameters!$B$204*'National cons per cap'!DV102/1000))) / LOG(1 - (Parameters!$B$201/Parameters!$B$203)^2), 1)</f>
        <v>0.99999998494707154</v>
      </c>
      <c r="DW102" s="22">
        <f>MIN(LOG(1 - Parameters!$B$202/(1+100*EXP(-Parameters!$B$204*'National cons per cap'!DW102/1000))) / LOG(1 - (Parameters!$B$201/Parameters!$B$203)^2), 1)</f>
        <v>9.802617410493028E-3</v>
      </c>
      <c r="DX102" s="22">
        <f ca="1">MIN(LOG(1 - Parameters!$B$202/(1+100*EXP(-Parameters!$B$204*'National cons per cap'!DX102/1000))) / LOG(1 - (Parameters!$B$201/Parameters!$B$203)^2), 1)</f>
        <v>7.601423366511717E-2</v>
      </c>
      <c r="DY102" s="22">
        <f ca="1">MIN(LOG(1 - Parameters!$B$202/(1+100*EXP(-Parameters!$B$204*'National cons per cap'!DY102/1000))) / LOG(1 - (Parameters!$B$201/Parameters!$B$203)^2), 1)</f>
        <v>0.99921241279684381</v>
      </c>
      <c r="DZ102" s="22">
        <f ca="1">MIN(LOG(1 - Parameters!$B$202/(1+100*EXP(-Parameters!$B$204*'National cons per cap'!DZ102/1000))) / LOG(1 - (Parameters!$B$201/Parameters!$B$203)^2), 1)</f>
        <v>0.66126652469914837</v>
      </c>
      <c r="EA102" s="22">
        <f ca="1">MIN(LOG(1 - Parameters!$B$202/(1+100*EXP(-Parameters!$B$204*'National cons per cap'!EA102/1000))) / LOG(1 - (Parameters!$B$201/Parameters!$B$203)^2), 1)</f>
        <v>0.99870896971902567</v>
      </c>
      <c r="EB102" s="22">
        <f ca="1">MIN(LOG(1 - Parameters!$B$202/(1+100*EXP(-Parameters!$B$204*'National cons per cap'!EB102/1000))) / LOG(1 - (Parameters!$B$201/Parameters!$B$203)^2), 1)</f>
        <v>0.99999999821629981</v>
      </c>
      <c r="EC102" s="22">
        <f ca="1">MIN(LOG(1 - Parameters!$B$202/(1+100*EXP(-Parameters!$B$204*'National cons per cap'!EC102/1000))) / LOG(1 - (Parameters!$B$201/Parameters!$B$203)^2), 1)</f>
        <v>0.3024229439022984</v>
      </c>
      <c r="ED102" s="22">
        <f ca="1">MIN(LOG(1 - Parameters!$B$202/(1+100*EXP(-Parameters!$B$204*'National cons per cap'!ED102/1000))) / LOG(1 - (Parameters!$B$201/Parameters!$B$203)^2), 1)</f>
        <v>0.98133874133410537</v>
      </c>
      <c r="EE102" s="22">
        <f ca="1">MIN(LOG(1 - Parameters!$B$202/(1+100*EXP(-Parameters!$B$204*'National cons per cap'!EE102/1000))) / LOG(1 - (Parameters!$B$201/Parameters!$B$203)^2), 1)</f>
        <v>0.99995062249484479</v>
      </c>
      <c r="EF102" s="22">
        <f ca="1">MIN(LOG(1 - Parameters!$B$202/(1+100*EXP(-Parameters!$B$204*'National cons per cap'!EF102/1000))) / LOG(1 - (Parameters!$B$201/Parameters!$B$203)^2), 1)</f>
        <v>1</v>
      </c>
      <c r="EG102" s="22">
        <f ca="1">MIN(LOG(1 - Parameters!$B$202/(1+100*EXP(-Parameters!$B$204*'National cons per cap'!EG102/1000))) / LOG(1 - (Parameters!$B$201/Parameters!$B$203)^2), 1)</f>
        <v>0.99029722290435396</v>
      </c>
      <c r="EH102" s="22">
        <f ca="1">MIN(LOG(1 - Parameters!$B$202/(1+100*EXP(-Parameters!$B$204*'National cons per cap'!EH102/1000))) / LOG(1 - (Parameters!$B$201/Parameters!$B$203)^2), 1)</f>
        <v>0.99999907246589259</v>
      </c>
      <c r="EI102" s="22">
        <f ca="1">MIN(LOG(1 - Parameters!$B$202/(1+100*EXP(-Parameters!$B$204*'National cons per cap'!EI102/1000))) / LOG(1 - (Parameters!$B$201/Parameters!$B$203)^2), 1)</f>
        <v>0.99974322864483744</v>
      </c>
      <c r="EJ102" s="22">
        <f ca="1">MIN(LOG(1 - Parameters!$B$202/(1+100*EXP(-Parameters!$B$204*'National cons per cap'!EJ102/1000))) / LOG(1 - (Parameters!$B$201/Parameters!$B$203)^2), 1)</f>
        <v>0.95958021691772766</v>
      </c>
      <c r="EK102" s="22">
        <f ca="1">MIN(LOG(1 - Parameters!$B$202/(1+100*EXP(-Parameters!$B$204*'National cons per cap'!EK102/1000))) / LOG(1 - (Parameters!$B$201/Parameters!$B$203)^2), 1)</f>
        <v>0.99999999794465799</v>
      </c>
      <c r="EL102" s="22">
        <f ca="1">MIN(LOG(1 - Parameters!$B$202/(1+100*EXP(-Parameters!$B$204*'National cons per cap'!EL102/1000))) / LOG(1 - (Parameters!$B$201/Parameters!$B$203)^2), 1)</f>
        <v>0.8650602060752155</v>
      </c>
      <c r="EM102" s="22">
        <f ca="1">MIN(LOG(1 - Parameters!$B$202/(1+100*EXP(-Parameters!$B$204*'National cons per cap'!EM102/1000))) / LOG(1 - (Parameters!$B$201/Parameters!$B$203)^2), 1)</f>
        <v>0.99920343899111419</v>
      </c>
      <c r="EN102" s="22">
        <f ca="1">MIN(LOG(1 - Parameters!$B$202/(1+100*EXP(-Parameters!$B$204*'National cons per cap'!EN102/1000))) / LOG(1 - (Parameters!$B$201/Parameters!$B$203)^2), 1)</f>
        <v>0.99999999999999445</v>
      </c>
      <c r="EO102" s="22">
        <f>MIN(LOG(1 - Parameters!$B$202/(1+100*EXP(-Parameters!$B$204*'National cons per cap'!EO102/1000))) / LOG(1 - (Parameters!$B$201/Parameters!$B$203)^2), 1)</f>
        <v>9.802617410493028E-3</v>
      </c>
      <c r="EP102" s="22">
        <f ca="1">MIN(LOG(1 - Parameters!$B$202/(1+100*EXP(-Parameters!$B$204*'National cons per cap'!EP102/1000))) / LOG(1 - (Parameters!$B$201/Parameters!$B$203)^2), 1)</f>
        <v>0.99997315040963231</v>
      </c>
      <c r="EQ102" s="22">
        <f ca="1">MIN(LOG(1 - Parameters!$B$202/(1+100*EXP(-Parameters!$B$204*'National cons per cap'!EQ102/1000))) / LOG(1 - (Parameters!$B$201/Parameters!$B$203)^2), 1)</f>
        <v>0.99944034245833191</v>
      </c>
      <c r="ER102" s="22">
        <f ca="1">MIN(LOG(1 - Parameters!$B$202/(1+100*EXP(-Parameters!$B$204*'National cons per cap'!ER102/1000))) / LOG(1 - (Parameters!$B$201/Parameters!$B$203)^2), 1)</f>
        <v>0.99975504202707377</v>
      </c>
      <c r="ES102" s="22">
        <f ca="1">MIN(LOG(1 - Parameters!$B$202/(1+100*EXP(-Parameters!$B$204*'National cons per cap'!ES102/1000))) / LOG(1 - (Parameters!$B$201/Parameters!$B$203)^2), 1)</f>
        <v>1</v>
      </c>
      <c r="ET102" s="22">
        <f>MIN(LOG(1 - Parameters!$B$202/(1+100*EXP(-Parameters!$B$204*'National cons per cap'!ET102/1000))) / LOG(1 - (Parameters!$B$201/Parameters!$B$203)^2), 1)</f>
        <v>9.802617410493028E-3</v>
      </c>
      <c r="EU102" s="22">
        <f ca="1">MIN(LOG(1 - Parameters!$B$202/(1+100*EXP(-Parameters!$B$204*'National cons per cap'!EU102/1000))) / LOG(1 - (Parameters!$B$201/Parameters!$B$203)^2), 1)</f>
        <v>0.98723558640900089</v>
      </c>
      <c r="EV102" s="22">
        <f ca="1">MIN(LOG(1 - Parameters!$B$202/(1+100*EXP(-Parameters!$B$204*'National cons per cap'!EV102/1000))) / LOG(1 - (Parameters!$B$201/Parameters!$B$203)^2), 1)</f>
        <v>0.99999998154869996</v>
      </c>
      <c r="EW102" s="22">
        <f ca="1">MIN(LOG(1 - Parameters!$B$202/(1+100*EXP(-Parameters!$B$204*'National cons per cap'!EW102/1000))) / LOG(1 - (Parameters!$B$201/Parameters!$B$203)^2), 1)</f>
        <v>0.38404398983766869</v>
      </c>
      <c r="EX102" s="22">
        <f ca="1">MIN(LOG(1 - Parameters!$B$202/(1+100*EXP(-Parameters!$B$204*'National cons per cap'!EX102/1000))) / LOG(1 - (Parameters!$B$201/Parameters!$B$203)^2), 1)</f>
        <v>1</v>
      </c>
      <c r="EY102" s="22">
        <f ca="1">MIN(LOG(1 - Parameters!$B$202/(1+100*EXP(-Parameters!$B$204*'National cons per cap'!EY102/1000))) / LOG(1 - (Parameters!$B$201/Parameters!$B$203)^2), 1)</f>
        <v>0.9918957026731875</v>
      </c>
      <c r="EZ102" s="22">
        <f ca="1">MIN(LOG(1 - Parameters!$B$202/(1+100*EXP(-Parameters!$B$204*'National cons per cap'!EZ102/1000))) / LOG(1 - (Parameters!$B$201/Parameters!$B$203)^2), 1)</f>
        <v>0.89163701228064374</v>
      </c>
      <c r="FA102" s="22">
        <f ca="1">MIN(LOG(1 - Parameters!$B$202/(1+100*EXP(-Parameters!$B$204*'National cons per cap'!FA102/1000))) / LOG(1 - (Parameters!$B$201/Parameters!$B$203)^2), 1)</f>
        <v>0.52977715588372498</v>
      </c>
      <c r="FB102" s="22">
        <f ca="1">MIN(LOG(1 - Parameters!$B$202/(1+100*EXP(-Parameters!$B$204*'National cons per cap'!FB102/1000))) / LOG(1 - (Parameters!$B$201/Parameters!$B$203)^2), 1)</f>
        <v>0.16962422445534694</v>
      </c>
      <c r="FC102" s="22">
        <f ca="1">MIN(LOG(1 - Parameters!$B$202/(1+100*EXP(-Parameters!$B$204*'National cons per cap'!FC102/1000))) / LOG(1 - (Parameters!$B$201/Parameters!$B$203)^2), 1)</f>
        <v>0.98389394452690504</v>
      </c>
      <c r="FD102" s="22">
        <f ca="1">MIN(LOG(1 - Parameters!$B$202/(1+100*EXP(-Parameters!$B$204*'National cons per cap'!FD102/1000))) / LOG(1 - (Parameters!$B$201/Parameters!$B$203)^2), 1)</f>
        <v>0.99999999999997768</v>
      </c>
      <c r="FE102" s="22">
        <f>MIN(LOG(1 - Parameters!$B$202/(1+100*EXP(-Parameters!$B$204*'National cons per cap'!FE102/1000))) / LOG(1 - (Parameters!$B$201/Parameters!$B$203)^2), 1)</f>
        <v>9.802617410493028E-3</v>
      </c>
      <c r="FF102" s="22">
        <f ca="1">MIN(LOG(1 - Parameters!$B$202/(1+100*EXP(-Parameters!$B$204*'National cons per cap'!FF102/1000))) / LOG(1 - (Parameters!$B$201/Parameters!$B$203)^2), 1)</f>
        <v>0.94538547925649907</v>
      </c>
      <c r="FG102" s="22">
        <f ca="1">MIN(LOG(1 - Parameters!$B$202/(1+100*EXP(-Parameters!$B$204*'National cons per cap'!FG102/1000))) / LOG(1 - (Parameters!$B$201/Parameters!$B$203)^2), 1)</f>
        <v>0.99990152205623395</v>
      </c>
      <c r="FH102" s="22">
        <f ca="1">MIN(LOG(1 - Parameters!$B$202/(1+100*EXP(-Parameters!$B$204*'National cons per cap'!FH102/1000))) / LOG(1 - (Parameters!$B$201/Parameters!$B$203)^2), 1)</f>
        <v>0.84237408830563554</v>
      </c>
      <c r="FI102" s="22">
        <f ca="1">MIN(LOG(1 - Parameters!$B$202/(1+100*EXP(-Parameters!$B$204*'National cons per cap'!FI102/1000))) / LOG(1 - (Parameters!$B$201/Parameters!$B$203)^2), 1)</f>
        <v>0.98812265459035797</v>
      </c>
      <c r="FJ102" s="22">
        <f ca="1">MIN(LOG(1 - Parameters!$B$202/(1+100*EXP(-Parameters!$B$204*'National cons per cap'!FJ102/1000))) / LOG(1 - (Parameters!$B$201/Parameters!$B$203)^2), 1)</f>
        <v>0.99985029927249935</v>
      </c>
      <c r="FK102" s="22">
        <f ca="1">MIN(LOG(1 - Parameters!$B$202/(1+100*EXP(-Parameters!$B$204*'National cons per cap'!FK102/1000))) / LOG(1 - (Parameters!$B$201/Parameters!$B$203)^2), 1)</f>
        <v>0.99992900871149104</v>
      </c>
      <c r="FL102" s="22">
        <f ca="1">MIN(LOG(1 - Parameters!$B$202/(1+100*EXP(-Parameters!$B$204*'National cons per cap'!FL102/1000))) / LOG(1 - (Parameters!$B$201/Parameters!$B$203)^2), 1)</f>
        <v>0.99999987352899355</v>
      </c>
      <c r="FM102" s="22">
        <f>MIN(LOG(1 - Parameters!$B$202/(1+100*EXP(-Parameters!$B$204*'National cons per cap'!FM102/1000))) / LOG(1 - (Parameters!$B$201/Parameters!$B$203)^2), 1)</f>
        <v>9.802617410493028E-3</v>
      </c>
      <c r="FN102" s="22">
        <f ca="1">MIN(LOG(1 - Parameters!$B$202/(1+100*EXP(-Parameters!$B$204*'National cons per cap'!FN102/1000))) / LOG(1 - (Parameters!$B$201/Parameters!$B$203)^2), 1)</f>
        <v>0.48495686338216459</v>
      </c>
      <c r="FO102" s="22">
        <f ca="1">MIN(LOG(1 - Parameters!$B$202/(1+100*EXP(-Parameters!$B$204*'National cons per cap'!FO102/1000))) / LOG(1 - (Parameters!$B$201/Parameters!$B$203)^2), 1)</f>
        <v>0.19279515135920261</v>
      </c>
      <c r="FP102" s="22">
        <f ca="1">MIN(LOG(1 - Parameters!$B$202/(1+100*EXP(-Parameters!$B$204*'National cons per cap'!FP102/1000))) / LOG(1 - (Parameters!$B$201/Parameters!$B$203)^2), 1)</f>
        <v>0.99999999902092973</v>
      </c>
      <c r="FQ102" s="22">
        <f ca="1">MIN(LOG(1 - Parameters!$B$202/(1+100*EXP(-Parameters!$B$204*'National cons per cap'!FQ102/1000))) / LOG(1 - (Parameters!$B$201/Parameters!$B$203)^2), 1)</f>
        <v>0.13205507538898814</v>
      </c>
      <c r="FR102" s="22">
        <f ca="1">MIN(LOG(1 - Parameters!$B$202/(1+100*EXP(-Parameters!$B$204*'National cons per cap'!FR102/1000))) / LOG(1 - (Parameters!$B$201/Parameters!$B$203)^2), 1)</f>
        <v>0.99045317231566865</v>
      </c>
      <c r="FS102" s="22">
        <f ca="1">MIN(LOG(1 - Parameters!$B$202/(1+100*EXP(-Parameters!$B$204*'National cons per cap'!FS102/1000))) / LOG(1 - (Parameters!$B$201/Parameters!$B$203)^2), 1)</f>
        <v>0.99986989132216531</v>
      </c>
      <c r="FT102" s="22">
        <f ca="1">MIN(LOG(1 - Parameters!$B$202/(1+100*EXP(-Parameters!$B$204*'National cons per cap'!FT102/1000))) / LOG(1 - (Parameters!$B$201/Parameters!$B$203)^2), 1)</f>
        <v>0.4173084652964556</v>
      </c>
      <c r="FU102" s="22">
        <f ca="1">MIN(LOG(1 - Parameters!$B$202/(1+100*EXP(-Parameters!$B$204*'National cons per cap'!FU102/1000))) / LOG(1 - (Parameters!$B$201/Parameters!$B$203)^2), 1)</f>
        <v>0.99999999999997213</v>
      </c>
      <c r="FV102" s="22">
        <f ca="1">MIN(LOG(1 - Parameters!$B$202/(1+100*EXP(-Parameters!$B$204*'National cons per cap'!FV102/1000))) / LOG(1 - (Parameters!$B$201/Parameters!$B$203)^2), 1)</f>
        <v>0.99999999767230963</v>
      </c>
      <c r="FW102" s="22">
        <f ca="1">MIN(LOG(1 - Parameters!$B$202/(1+100*EXP(-Parameters!$B$204*'National cons per cap'!FW102/1000))) / LOG(1 - (Parameters!$B$201/Parameters!$B$203)^2), 1)</f>
        <v>0.98546664634540249</v>
      </c>
      <c r="FX102" s="22">
        <f ca="1">MIN(LOG(1 - Parameters!$B$202/(1+100*EXP(-Parameters!$B$204*'National cons per cap'!FX102/1000))) / LOG(1 - (Parameters!$B$201/Parameters!$B$203)^2), 1)</f>
        <v>2.8048163815644483E-2</v>
      </c>
      <c r="FY102" s="22">
        <f>MIN(LOG(1 - Parameters!$B$202/(1+100*EXP(-Parameters!$B$204*'National cons per cap'!FY102/1000))) / LOG(1 - (Parameters!$B$201/Parameters!$B$203)^2), 1)</f>
        <v>9.802617410493028E-3</v>
      </c>
      <c r="FZ102" s="22">
        <f ca="1">MIN(LOG(1 - Parameters!$B$202/(1+100*EXP(-Parameters!$B$204*'National cons per cap'!FZ102/1000))) / LOG(1 - (Parameters!$B$201/Parameters!$B$203)^2), 1)</f>
        <v>0.67174840540837755</v>
      </c>
      <c r="GA102" s="22">
        <f ca="1">MIN(LOG(1 - Parameters!$B$202/(1+100*EXP(-Parameters!$B$204*'National cons per cap'!GA102/1000))) / LOG(1 - (Parameters!$B$201/Parameters!$B$203)^2), 1)</f>
        <v>0.42130458566897866</v>
      </c>
      <c r="GB102" s="22">
        <f ca="1">MIN(LOG(1 - Parameters!$B$202/(1+100*EXP(-Parameters!$B$204*'National cons per cap'!GB102/1000))) / LOG(1 - (Parameters!$B$201/Parameters!$B$203)^2), 1)</f>
        <v>0.97080839342780956</v>
      </c>
      <c r="GC102" s="22">
        <f ca="1">MIN(LOG(1 - Parameters!$B$202/(1+100*EXP(-Parameters!$B$204*'National cons per cap'!GC102/1000))) / LOG(1 - (Parameters!$B$201/Parameters!$B$203)^2), 1)</f>
        <v>0.99999999321940136</v>
      </c>
      <c r="GD102" s="22">
        <f ca="1">MIN(LOG(1 - Parameters!$B$202/(1+100*EXP(-Parameters!$B$204*'National cons per cap'!GD102/1000))) / LOG(1 - (Parameters!$B$201/Parameters!$B$203)^2), 1)</f>
        <v>0.9999999996840192</v>
      </c>
      <c r="GE102" s="22">
        <f ca="1">MIN(LOG(1 - Parameters!$B$202/(1+100*EXP(-Parameters!$B$204*'National cons per cap'!GE102/1000))) / LOG(1 - (Parameters!$B$201/Parameters!$B$203)^2), 1)</f>
        <v>0.35907978364152554</v>
      </c>
      <c r="GF102" s="22">
        <f ca="1">MIN(LOG(1 - Parameters!$B$202/(1+100*EXP(-Parameters!$B$204*'National cons per cap'!GF102/1000))) / LOG(1 - (Parameters!$B$201/Parameters!$B$203)^2), 1)</f>
        <v>0.99999877705220719</v>
      </c>
      <c r="GG102" s="22">
        <f ca="1">MIN(LOG(1 - Parameters!$B$202/(1+100*EXP(-Parameters!$B$204*'National cons per cap'!GG102/1000))) / LOG(1 - (Parameters!$B$201/Parameters!$B$203)^2), 1)</f>
        <v>0.96272454100831839</v>
      </c>
      <c r="GH102" s="22">
        <f ca="1">MIN(LOG(1 - Parameters!$B$202/(1+100*EXP(-Parameters!$B$204*'National cons per cap'!GH102/1000))) / LOG(1 - (Parameters!$B$201/Parameters!$B$203)^2), 1)</f>
        <v>0.81129127082770669</v>
      </c>
      <c r="GI102" s="22">
        <f ca="1">MIN(LOG(1 - Parameters!$B$202/(1+100*EXP(-Parameters!$B$204*'National cons per cap'!GI102/1000))) / LOG(1 - (Parameters!$B$201/Parameters!$B$203)^2), 1)</f>
        <v>0.99677000771113367</v>
      </c>
      <c r="GJ102" s="22">
        <f ca="1">MIN(LOG(1 - Parameters!$B$202/(1+100*EXP(-Parameters!$B$204*'National cons per cap'!GJ102/1000))) / LOG(1 - (Parameters!$B$201/Parameters!$B$203)^2), 1)</f>
        <v>0.99869382387807504</v>
      </c>
      <c r="GK102" s="22">
        <f ca="1">MIN(LOG(1 - Parameters!$B$202/(1+100*EXP(-Parameters!$B$204*'National cons per cap'!GK102/1000))) / LOG(1 - (Parameters!$B$201/Parameters!$B$203)^2), 1)</f>
        <v>0.9999999999998711</v>
      </c>
      <c r="GL102" s="22">
        <f ca="1">MIN(LOG(1 - Parameters!$B$202/(1+100*EXP(-Parameters!$B$204*'National cons per cap'!GL102/1000))) / LOG(1 - (Parameters!$B$201/Parameters!$B$203)^2), 1)</f>
        <v>0.94472479226136208</v>
      </c>
      <c r="GM102" s="22">
        <f ca="1">MIN(LOG(1 - Parameters!$B$202/(1+100*EXP(-Parameters!$B$204*'National cons per cap'!GM102/1000))) / LOG(1 - (Parameters!$B$201/Parameters!$B$203)^2), 1)</f>
        <v>0.90629743296392773</v>
      </c>
    </row>
    <row r="103" spans="1:195" x14ac:dyDescent="0.25">
      <c r="A103" s="15">
        <v>2111</v>
      </c>
      <c r="B103" s="22">
        <f ca="1">MIN(LOG(1 - Parameters!$B$202/(1+100*EXP(-Parameters!$B$204*'National cons per cap'!B103/1000))) / LOG(1 - (Parameters!$B$201/Parameters!$B$203)^2), 1)</f>
        <v>0.54337801287053689</v>
      </c>
      <c r="C103" s="22">
        <f ca="1">MIN(LOG(1 - Parameters!$B$202/(1+100*EXP(-Parameters!$B$204*'National cons per cap'!C103/1000))) / LOG(1 - (Parameters!$B$201/Parameters!$B$203)^2), 1)</f>
        <v>0.99987512468894102</v>
      </c>
      <c r="D103" s="22">
        <f ca="1">MIN(LOG(1 - Parameters!$B$202/(1+100*EXP(-Parameters!$B$204*'National cons per cap'!D103/1000))) / LOG(1 - (Parameters!$B$201/Parameters!$B$203)^2), 1)</f>
        <v>0.55670033653456441</v>
      </c>
      <c r="E103" s="22">
        <f>MIN(LOG(1 - Parameters!$B$202/(1+100*EXP(-Parameters!$B$204*'National cons per cap'!E103/1000))) / LOG(1 - (Parameters!$B$201/Parameters!$B$203)^2), 1)</f>
        <v>9.802617410493028E-3</v>
      </c>
      <c r="F103" s="22">
        <f ca="1">MIN(LOG(1 - Parameters!$B$202/(1+100*EXP(-Parameters!$B$204*'National cons per cap'!F103/1000))) / LOG(1 - (Parameters!$B$201/Parameters!$B$203)^2), 1)</f>
        <v>1</v>
      </c>
      <c r="G103" s="22">
        <f ca="1">MIN(LOG(1 - Parameters!$B$202/(1+100*EXP(-Parameters!$B$204*'National cons per cap'!G103/1000))) / LOG(1 - (Parameters!$B$201/Parameters!$B$203)^2), 1)</f>
        <v>0.99999999987634203</v>
      </c>
      <c r="H103" s="22">
        <f ca="1">MIN(LOG(1 - Parameters!$B$202/(1+100*EXP(-Parameters!$B$204*'National cons per cap'!H103/1000))) / LOG(1 - (Parameters!$B$201/Parameters!$B$203)^2), 1)</f>
        <v>0.92503991012130848</v>
      </c>
      <c r="I103" s="22">
        <f ca="1">MIN(LOG(1 - Parameters!$B$202/(1+100*EXP(-Parameters!$B$204*'National cons per cap'!I103/1000))) / LOG(1 - (Parameters!$B$201/Parameters!$B$203)^2), 1)</f>
        <v>0.99172300665065505</v>
      </c>
      <c r="J103" s="22">
        <f ca="1">MIN(LOG(1 - Parameters!$B$202/(1+100*EXP(-Parameters!$B$204*'National cons per cap'!J103/1000))) / LOG(1 - (Parameters!$B$201/Parameters!$B$203)^2), 1)</f>
        <v>0.99999293267397793</v>
      </c>
      <c r="K103" s="22">
        <f ca="1">MIN(LOG(1 - Parameters!$B$202/(1+100*EXP(-Parameters!$B$204*'National cons per cap'!K103/1000))) / LOG(1 - (Parameters!$B$201/Parameters!$B$203)^2), 1)</f>
        <v>0.9999999542730329</v>
      </c>
      <c r="L103" s="22">
        <f ca="1">MIN(LOG(1 - Parameters!$B$202/(1+100*EXP(-Parameters!$B$204*'National cons per cap'!L103/1000))) / LOG(1 - (Parameters!$B$201/Parameters!$B$203)^2), 1)</f>
        <v>0.99941940281043651</v>
      </c>
      <c r="M103" s="22">
        <f ca="1">MIN(LOG(1 - Parameters!$B$202/(1+100*EXP(-Parameters!$B$204*'National cons per cap'!M103/1000))) / LOG(1 - (Parameters!$B$201/Parameters!$B$203)^2), 1)</f>
        <v>9.5722549445135488E-2</v>
      </c>
      <c r="N103" s="22">
        <f ca="1">MIN(LOG(1 - Parameters!$B$202/(1+100*EXP(-Parameters!$B$204*'National cons per cap'!N103/1000))) / LOG(1 - (Parameters!$B$201/Parameters!$B$203)^2), 1)</f>
        <v>0.99999963651072044</v>
      </c>
      <c r="O103" s="22">
        <f ca="1">MIN(LOG(1 - Parameters!$B$202/(1+100*EXP(-Parameters!$B$204*'National cons per cap'!O103/1000))) / LOG(1 - (Parameters!$B$201/Parameters!$B$203)^2), 1)</f>
        <v>0.62225143154593354</v>
      </c>
      <c r="P103" s="22">
        <f ca="1">MIN(LOG(1 - Parameters!$B$202/(1+100*EXP(-Parameters!$B$204*'National cons per cap'!P103/1000))) / LOG(1 - (Parameters!$B$201/Parameters!$B$203)^2), 1)</f>
        <v>0.31929540085833152</v>
      </c>
      <c r="Q103" s="22">
        <f ca="1">MIN(LOG(1 - Parameters!$B$202/(1+100*EXP(-Parameters!$B$204*'National cons per cap'!Q103/1000))) / LOG(1 - (Parameters!$B$201/Parameters!$B$203)^2), 1)</f>
        <v>0.41192230713275602</v>
      </c>
      <c r="R103" s="22">
        <f ca="1">MIN(LOG(1 - Parameters!$B$202/(1+100*EXP(-Parameters!$B$204*'National cons per cap'!R103/1000))) / LOG(1 - (Parameters!$B$201/Parameters!$B$203)^2), 1)</f>
        <v>0.9699582919698625</v>
      </c>
      <c r="S103" s="22">
        <f ca="1">MIN(LOG(1 - Parameters!$B$202/(1+100*EXP(-Parameters!$B$204*'National cons per cap'!S103/1000))) / LOG(1 - (Parameters!$B$201/Parameters!$B$203)^2), 1)</f>
        <v>1</v>
      </c>
      <c r="T103" s="22">
        <f ca="1">MIN(LOG(1 - Parameters!$B$202/(1+100*EXP(-Parameters!$B$204*'National cons per cap'!T103/1000))) / LOG(1 - (Parameters!$B$201/Parameters!$B$203)^2), 1)</f>
        <v>0.99999999283286589</v>
      </c>
      <c r="U103" s="22">
        <f ca="1">MIN(LOG(1 - Parameters!$B$202/(1+100*EXP(-Parameters!$B$204*'National cons per cap'!U103/1000))) / LOG(1 - (Parameters!$B$201/Parameters!$B$203)^2), 1)</f>
        <v>0.77301933091829533</v>
      </c>
      <c r="V103" s="22">
        <f ca="1">MIN(LOG(1 - Parameters!$B$202/(1+100*EXP(-Parameters!$B$204*'National cons per cap'!V103/1000))) / LOG(1 - (Parameters!$B$201/Parameters!$B$203)^2), 1)</f>
        <v>0.99998045030349803</v>
      </c>
      <c r="W103" s="22">
        <f ca="1">MIN(LOG(1 - Parameters!$B$202/(1+100*EXP(-Parameters!$B$204*'National cons per cap'!W103/1000))) / LOG(1 - (Parameters!$B$201/Parameters!$B$203)^2), 1)</f>
        <v>0.99413091976348011</v>
      </c>
      <c r="X103" s="22">
        <f ca="1">MIN(LOG(1 - Parameters!$B$202/(1+100*EXP(-Parameters!$B$204*'National cons per cap'!X103/1000))) / LOG(1 - (Parameters!$B$201/Parameters!$B$203)^2), 1)</f>
        <v>0.99999999999966926</v>
      </c>
      <c r="Y103" s="22">
        <f ca="1">MIN(LOG(1 - Parameters!$B$202/(1+100*EXP(-Parameters!$B$204*'National cons per cap'!Y103/1000))) / LOG(1 - (Parameters!$B$201/Parameters!$B$203)^2), 1)</f>
        <v>0.89485861262606636</v>
      </c>
      <c r="Z103" s="22">
        <f ca="1">MIN(LOG(1 - Parameters!$B$202/(1+100*EXP(-Parameters!$B$204*'National cons per cap'!Z103/1000))) / LOG(1 - (Parameters!$B$201/Parameters!$B$203)^2), 1)</f>
        <v>0.99999920138655796</v>
      </c>
      <c r="AA103" s="22">
        <f ca="1">MIN(LOG(1 - Parameters!$B$202/(1+100*EXP(-Parameters!$B$204*'National cons per cap'!AA103/1000))) / LOG(1 - (Parameters!$B$201/Parameters!$B$203)^2), 1)</f>
        <v>0.99999998081537578</v>
      </c>
      <c r="AB103" s="22">
        <f ca="1">MIN(LOG(1 - Parameters!$B$202/(1+100*EXP(-Parameters!$B$204*'National cons per cap'!AB103/1000))) / LOG(1 - (Parameters!$B$201/Parameters!$B$203)^2), 1)</f>
        <v>1</v>
      </c>
      <c r="AC103" s="22">
        <f ca="1">MIN(LOG(1 - Parameters!$B$202/(1+100*EXP(-Parameters!$B$204*'National cons per cap'!AC103/1000))) / LOG(1 - (Parameters!$B$201/Parameters!$B$203)^2), 1)</f>
        <v>0.999931245167757</v>
      </c>
      <c r="AD103" s="22">
        <f ca="1">MIN(LOG(1 - Parameters!$B$202/(1+100*EXP(-Parameters!$B$204*'National cons per cap'!AD103/1000))) / LOG(1 - (Parameters!$B$201/Parameters!$B$203)^2), 1)</f>
        <v>0.99999999968966613</v>
      </c>
      <c r="AE103" s="22">
        <f ca="1">MIN(LOG(1 - Parameters!$B$202/(1+100*EXP(-Parameters!$B$204*'National cons per cap'!AE103/1000))) / LOG(1 - (Parameters!$B$201/Parameters!$B$203)^2), 1)</f>
        <v>0.10241636256009241</v>
      </c>
      <c r="AF103" s="22">
        <f ca="1">MIN(LOG(1 - Parameters!$B$202/(1+100*EXP(-Parameters!$B$204*'National cons per cap'!AF103/1000))) / LOG(1 - (Parameters!$B$201/Parameters!$B$203)^2), 1)</f>
        <v>0.99999999567735542</v>
      </c>
      <c r="AG103" s="22">
        <f ca="1">MIN(LOG(1 - Parameters!$B$202/(1+100*EXP(-Parameters!$B$204*'National cons per cap'!AG103/1000))) / LOG(1 - (Parameters!$B$201/Parameters!$B$203)^2), 1)</f>
        <v>0.99999999641747606</v>
      </c>
      <c r="AH103" s="22">
        <f ca="1">MIN(LOG(1 - Parameters!$B$202/(1+100*EXP(-Parameters!$B$204*'National cons per cap'!AH103/1000))) / LOG(1 - (Parameters!$B$201/Parameters!$B$203)^2), 1)</f>
        <v>0.99999999911461002</v>
      </c>
      <c r="AI103" s="22">
        <f ca="1">MIN(LOG(1 - Parameters!$B$202/(1+100*EXP(-Parameters!$B$204*'National cons per cap'!AI103/1000))) / LOG(1 - (Parameters!$B$201/Parameters!$B$203)^2), 1)</f>
        <v>0.99997739557680509</v>
      </c>
      <c r="AJ103" s="22">
        <f ca="1">MIN(LOG(1 - Parameters!$B$202/(1+100*EXP(-Parameters!$B$204*'National cons per cap'!AJ103/1000))) / LOG(1 - (Parameters!$B$201/Parameters!$B$203)^2), 1)</f>
        <v>0.95070222555815176</v>
      </c>
      <c r="AK103" s="22">
        <f ca="1">MIN(LOG(1 - Parameters!$B$202/(1+100*EXP(-Parameters!$B$204*'National cons per cap'!AK103/1000))) / LOG(1 - (Parameters!$B$201/Parameters!$B$203)^2), 1)</f>
        <v>0.89119817896709885</v>
      </c>
      <c r="AL103" s="22">
        <f ca="1">MIN(LOG(1 - Parameters!$B$202/(1+100*EXP(-Parameters!$B$204*'National cons per cap'!AL103/1000))) / LOG(1 - (Parameters!$B$201/Parameters!$B$203)^2), 1)</f>
        <v>6.4750031748621775E-2</v>
      </c>
      <c r="AM103" s="22">
        <f ca="1">MIN(LOG(1 - Parameters!$B$202/(1+100*EXP(-Parameters!$B$204*'National cons per cap'!AM103/1000))) / LOG(1 - (Parameters!$B$201/Parameters!$B$203)^2), 1)</f>
        <v>0.99987666933496666</v>
      </c>
      <c r="AN103" s="22">
        <f ca="1">MIN(LOG(1 - Parameters!$B$202/(1+100*EXP(-Parameters!$B$204*'National cons per cap'!AN103/1000))) / LOG(1 - (Parameters!$B$201/Parameters!$B$203)^2), 1)</f>
        <v>0.99993933029719706</v>
      </c>
      <c r="AO103" s="22">
        <f ca="1">MIN(LOG(1 - Parameters!$B$202/(1+100*EXP(-Parameters!$B$204*'National cons per cap'!AO103/1000))) / LOG(1 - (Parameters!$B$201/Parameters!$B$203)^2), 1)</f>
        <v>0.92907165083964927</v>
      </c>
      <c r="AP103" s="22">
        <f ca="1">MIN(LOG(1 - Parameters!$B$202/(1+100*EXP(-Parameters!$B$204*'National cons per cap'!AP103/1000))) / LOG(1 - (Parameters!$B$201/Parameters!$B$203)^2), 1)</f>
        <v>0.99809498993207602</v>
      </c>
      <c r="AQ103" s="22">
        <f ca="1">MIN(LOG(1 - Parameters!$B$202/(1+100*EXP(-Parameters!$B$204*'National cons per cap'!AQ103/1000))) / LOG(1 - (Parameters!$B$201/Parameters!$B$203)^2), 1)</f>
        <v>0.99999863679095979</v>
      </c>
      <c r="AR103" s="22">
        <f>MIN(LOG(1 - Parameters!$B$202/(1+100*EXP(-Parameters!$B$204*'National cons per cap'!AR103/1000))) / LOG(1 - (Parameters!$B$201/Parameters!$B$203)^2), 1)</f>
        <v>9.802617410493028E-3</v>
      </c>
      <c r="AS103" s="22">
        <f ca="1">MIN(LOG(1 - Parameters!$B$202/(1+100*EXP(-Parameters!$B$204*'National cons per cap'!AS103/1000))) / LOG(1 - (Parameters!$B$201/Parameters!$B$203)^2), 1)</f>
        <v>0.99999877526342096</v>
      </c>
      <c r="AT103" s="22">
        <f ca="1">MIN(LOG(1 - Parameters!$B$202/(1+100*EXP(-Parameters!$B$204*'National cons per cap'!AT103/1000))) / LOG(1 - (Parameters!$B$201/Parameters!$B$203)^2), 1)</f>
        <v>0.99993557257054333</v>
      </c>
      <c r="AU103" s="22">
        <f ca="1">MIN(LOG(1 - Parameters!$B$202/(1+100*EXP(-Parameters!$B$204*'National cons per cap'!AU103/1000))) / LOG(1 - (Parameters!$B$201/Parameters!$B$203)^2), 1)</f>
        <v>0.9999996331419736</v>
      </c>
      <c r="AV103" s="22">
        <f ca="1">MIN(LOG(1 - Parameters!$B$202/(1+100*EXP(-Parameters!$B$204*'National cons per cap'!AV103/1000))) / LOG(1 - (Parameters!$B$201/Parameters!$B$203)^2), 1)</f>
        <v>0.83602329581138202</v>
      </c>
      <c r="AW103" s="22">
        <f ca="1">MIN(LOG(1 - Parameters!$B$202/(1+100*EXP(-Parameters!$B$204*'National cons per cap'!AW103/1000))) / LOG(1 - (Parameters!$B$201/Parameters!$B$203)^2), 1)</f>
        <v>0.56565519836854339</v>
      </c>
      <c r="AX103" s="22">
        <f ca="1">MIN(LOG(1 - Parameters!$B$202/(1+100*EXP(-Parameters!$B$204*'National cons per cap'!AX103/1000))) / LOG(1 - (Parameters!$B$201/Parameters!$B$203)^2), 1)</f>
        <v>0.99999949036511249</v>
      </c>
      <c r="AY103" s="22">
        <f ca="1">MIN(LOG(1 - Parameters!$B$202/(1+100*EXP(-Parameters!$B$204*'National cons per cap'!AY103/1000))) / LOG(1 - (Parameters!$B$201/Parameters!$B$203)^2), 1)</f>
        <v>0.99997002459429751</v>
      </c>
      <c r="AZ103" s="22">
        <f ca="1">MIN(LOG(1 - Parameters!$B$202/(1+100*EXP(-Parameters!$B$204*'National cons per cap'!AZ103/1000))) / LOG(1 - (Parameters!$B$201/Parameters!$B$203)^2), 1)</f>
        <v>0.99999996539166913</v>
      </c>
      <c r="BA103" s="22">
        <f ca="1">MIN(LOG(1 - Parameters!$B$202/(1+100*EXP(-Parameters!$B$204*'National cons per cap'!BA103/1000))) / LOG(1 - (Parameters!$B$201/Parameters!$B$203)^2), 1)</f>
        <v>0.99825815695185005</v>
      </c>
      <c r="BB103" s="22">
        <f ca="1">MIN(LOG(1 - Parameters!$B$202/(1+100*EXP(-Parameters!$B$204*'National cons per cap'!BB103/1000))) / LOG(1 - (Parameters!$B$201/Parameters!$B$203)^2), 1)</f>
        <v>0.99999999985210608</v>
      </c>
      <c r="BC103" s="22">
        <f ca="1">MIN(LOG(1 - Parameters!$B$202/(1+100*EXP(-Parameters!$B$204*'National cons per cap'!BC103/1000))) / LOG(1 - (Parameters!$B$201/Parameters!$B$203)^2), 1)</f>
        <v>0.54169083661143569</v>
      </c>
      <c r="BD103" s="22">
        <f>MIN(LOG(1 - Parameters!$B$202/(1+100*EXP(-Parameters!$B$204*'National cons per cap'!BD103/1000))) / LOG(1 - (Parameters!$B$201/Parameters!$B$203)^2), 1)</f>
        <v>9.802617410493028E-3</v>
      </c>
      <c r="BE103" s="22">
        <f ca="1">MIN(LOG(1 - Parameters!$B$202/(1+100*EXP(-Parameters!$B$204*'National cons per cap'!BE103/1000))) / LOG(1 - (Parameters!$B$201/Parameters!$B$203)^2), 1)</f>
        <v>0.99999235930334829</v>
      </c>
      <c r="BF103" s="22">
        <f ca="1">MIN(LOG(1 - Parameters!$B$202/(1+100*EXP(-Parameters!$B$204*'National cons per cap'!BF103/1000))) / LOG(1 - (Parameters!$B$201/Parameters!$B$203)^2), 1)</f>
        <v>0.99860754700656496</v>
      </c>
      <c r="BG103" s="22">
        <f ca="1">MIN(LOG(1 - Parameters!$B$202/(1+100*EXP(-Parameters!$B$204*'National cons per cap'!BG103/1000))) / LOG(1 - (Parameters!$B$201/Parameters!$B$203)^2), 1)</f>
        <v>0.11231058977376535</v>
      </c>
      <c r="BH103" s="22">
        <f ca="1">MIN(LOG(1 - Parameters!$B$202/(1+100*EXP(-Parameters!$B$204*'National cons per cap'!BH103/1000))) / LOG(1 - (Parameters!$B$201/Parameters!$B$203)^2), 1)</f>
        <v>0.99999992800578041</v>
      </c>
      <c r="BI103" s="22">
        <f ca="1">MIN(LOG(1 - Parameters!$B$202/(1+100*EXP(-Parameters!$B$204*'National cons per cap'!BI103/1000))) / LOG(1 - (Parameters!$B$201/Parameters!$B$203)^2), 1)</f>
        <v>0.99981027982392956</v>
      </c>
      <c r="BJ103" s="22">
        <f ca="1">MIN(LOG(1 - Parameters!$B$202/(1+100*EXP(-Parameters!$B$204*'National cons per cap'!BJ103/1000))) / LOG(1 - (Parameters!$B$201/Parameters!$B$203)^2), 1)</f>
        <v>0.99999910459512842</v>
      </c>
      <c r="BK103" s="22">
        <f ca="1">MIN(LOG(1 - Parameters!$B$202/(1+100*EXP(-Parameters!$B$204*'National cons per cap'!BK103/1000))) / LOG(1 - (Parameters!$B$201/Parameters!$B$203)^2), 1)</f>
        <v>9.804405579550108E-3</v>
      </c>
      <c r="BL103" s="22">
        <f ca="1">MIN(LOG(1 - Parameters!$B$202/(1+100*EXP(-Parameters!$B$204*'National cons per cap'!BL103/1000))) / LOG(1 - (Parameters!$B$201/Parameters!$B$203)^2), 1)</f>
        <v>0.99999999998498301</v>
      </c>
      <c r="BM103" s="22">
        <f ca="1">MIN(LOG(1 - Parameters!$B$202/(1+100*EXP(-Parameters!$B$204*'National cons per cap'!BM103/1000))) / LOG(1 - (Parameters!$B$201/Parameters!$B$203)^2), 1)</f>
        <v>0.99999981742749211</v>
      </c>
      <c r="BN103" s="22">
        <f ca="1">MIN(LOG(1 - Parameters!$B$202/(1+100*EXP(-Parameters!$B$204*'National cons per cap'!BN103/1000))) / LOG(1 - (Parameters!$B$201/Parameters!$B$203)^2), 1)</f>
        <v>0.95947980144222422</v>
      </c>
      <c r="BO103" s="22">
        <f ca="1">MIN(LOG(1 - Parameters!$B$202/(1+100*EXP(-Parameters!$B$204*'National cons per cap'!BO103/1000))) / LOG(1 - (Parameters!$B$201/Parameters!$B$203)^2), 1)</f>
        <v>0.98333002051035512</v>
      </c>
      <c r="BP103" s="22">
        <f ca="1">MIN(LOG(1 - Parameters!$B$202/(1+100*EXP(-Parameters!$B$204*'National cons per cap'!BP103/1000))) / LOG(1 - (Parameters!$B$201/Parameters!$B$203)^2), 1)</f>
        <v>0.75319590676604276</v>
      </c>
      <c r="BQ103" s="22">
        <f>MIN(LOG(1 - Parameters!$B$202/(1+100*EXP(-Parameters!$B$204*'National cons per cap'!BQ103/1000))) / LOG(1 - (Parameters!$B$201/Parameters!$B$203)^2), 1)</f>
        <v>9.802617410493028E-3</v>
      </c>
      <c r="BR103" s="22">
        <f ca="1">MIN(LOG(1 - Parameters!$B$202/(1+100*EXP(-Parameters!$B$204*'National cons per cap'!BR103/1000))) / LOG(1 - (Parameters!$B$201/Parameters!$B$203)^2), 1)</f>
        <v>0.31800930326279336</v>
      </c>
      <c r="BS103" s="22">
        <f ca="1">MIN(LOG(1 - Parameters!$B$202/(1+100*EXP(-Parameters!$B$204*'National cons per cap'!BS103/1000))) / LOG(1 - (Parameters!$B$201/Parameters!$B$203)^2), 1)</f>
        <v>0.40265418878211406</v>
      </c>
      <c r="BT103" s="22">
        <f ca="1">MIN(LOG(1 - Parameters!$B$202/(1+100*EXP(-Parameters!$B$204*'National cons per cap'!BT103/1000))) / LOG(1 - (Parameters!$B$201/Parameters!$B$203)^2), 1)</f>
        <v>1</v>
      </c>
      <c r="BU103" s="22">
        <f ca="1">MIN(LOG(1 - Parameters!$B$202/(1+100*EXP(-Parameters!$B$204*'National cons per cap'!BU103/1000))) / LOG(1 - (Parameters!$B$201/Parameters!$B$203)^2), 1)</f>
        <v>0.99999085770968033</v>
      </c>
      <c r="BV103" s="22">
        <f ca="1">MIN(LOG(1 - Parameters!$B$202/(1+100*EXP(-Parameters!$B$204*'National cons per cap'!BV103/1000))) / LOG(1 - (Parameters!$B$201/Parameters!$B$203)^2), 1)</f>
        <v>0.99047357658088253</v>
      </c>
      <c r="BW103" s="22">
        <f ca="1">MIN(LOG(1 - Parameters!$B$202/(1+100*EXP(-Parameters!$B$204*'National cons per cap'!BW103/1000))) / LOG(1 - (Parameters!$B$201/Parameters!$B$203)^2), 1)</f>
        <v>0.99354792769424405</v>
      </c>
      <c r="BX103" s="22">
        <f>MIN(LOG(1 - Parameters!$B$202/(1+100*EXP(-Parameters!$B$204*'National cons per cap'!BX103/1000))) / LOG(1 - (Parameters!$B$201/Parameters!$B$203)^2), 1)</f>
        <v>9.802617410493028E-3</v>
      </c>
      <c r="BY103" s="22">
        <f ca="1">MIN(LOG(1 - Parameters!$B$202/(1+100*EXP(-Parameters!$B$204*'National cons per cap'!BY103/1000))) / LOG(1 - (Parameters!$B$201/Parameters!$B$203)^2), 1)</f>
        <v>0.88749559440704195</v>
      </c>
      <c r="BZ103" s="22">
        <f ca="1">MIN(LOG(1 - Parameters!$B$202/(1+100*EXP(-Parameters!$B$204*'National cons per cap'!BZ103/1000))) / LOG(1 - (Parameters!$B$201/Parameters!$B$203)^2), 1)</f>
        <v>1</v>
      </c>
      <c r="CA103" s="22">
        <f ca="1">MIN(LOG(1 - Parameters!$B$202/(1+100*EXP(-Parameters!$B$204*'National cons per cap'!CA103/1000))) / LOG(1 - (Parameters!$B$201/Parameters!$B$203)^2), 1)</f>
        <v>0.64099933437865397</v>
      </c>
      <c r="CB103" s="22">
        <f ca="1">MIN(LOG(1 - Parameters!$B$202/(1+100*EXP(-Parameters!$B$204*'National cons per cap'!CB103/1000))) / LOG(1 - (Parameters!$B$201/Parameters!$B$203)^2), 1)</f>
        <v>0.99679323177538193</v>
      </c>
      <c r="CC103" s="22">
        <f ca="1">MIN(LOG(1 - Parameters!$B$202/(1+100*EXP(-Parameters!$B$204*'National cons per cap'!CC103/1000))) / LOG(1 - (Parameters!$B$201/Parameters!$B$203)^2), 1)</f>
        <v>5.320798255471193E-2</v>
      </c>
      <c r="CD103" s="22">
        <f ca="1">MIN(LOG(1 - Parameters!$B$202/(1+100*EXP(-Parameters!$B$204*'National cons per cap'!CD103/1000))) / LOG(1 - (Parameters!$B$201/Parameters!$B$203)^2), 1)</f>
        <v>0.99903824629176363</v>
      </c>
      <c r="CE103" s="22">
        <f ca="1">MIN(LOG(1 - Parameters!$B$202/(1+100*EXP(-Parameters!$B$204*'National cons per cap'!CE103/1000))) / LOG(1 - (Parameters!$B$201/Parameters!$B$203)^2), 1)</f>
        <v>0.99999133525059858</v>
      </c>
      <c r="CF103" s="22">
        <f ca="1">MIN(LOG(1 - Parameters!$B$202/(1+100*EXP(-Parameters!$B$204*'National cons per cap'!CF103/1000))) / LOG(1 - (Parameters!$B$201/Parameters!$B$203)^2), 1)</f>
        <v>0.97422006968783792</v>
      </c>
      <c r="CG103" s="22">
        <f ca="1">MIN(LOG(1 - Parameters!$B$202/(1+100*EXP(-Parameters!$B$204*'National cons per cap'!CG103/1000))) / LOG(1 - (Parameters!$B$201/Parameters!$B$203)^2), 1)</f>
        <v>0.99999996603300678</v>
      </c>
      <c r="CH103" s="22">
        <f ca="1">MIN(LOG(1 - Parameters!$B$202/(1+100*EXP(-Parameters!$B$204*'National cons per cap'!CH103/1000))) / LOG(1 - (Parameters!$B$201/Parameters!$B$203)^2), 1)</f>
        <v>1</v>
      </c>
      <c r="CI103" s="22">
        <f ca="1">MIN(LOG(1 - Parameters!$B$202/(1+100*EXP(-Parameters!$B$204*'National cons per cap'!CI103/1000))) / LOG(1 - (Parameters!$B$201/Parameters!$B$203)^2), 1)</f>
        <v>0.99999999984127796</v>
      </c>
      <c r="CJ103" s="22">
        <f ca="1">MIN(LOG(1 - Parameters!$B$202/(1+100*EXP(-Parameters!$B$204*'National cons per cap'!CJ103/1000))) / LOG(1 - (Parameters!$B$201/Parameters!$B$203)^2), 1)</f>
        <v>0.99999999791429872</v>
      </c>
      <c r="CK103" s="22">
        <f ca="1">MIN(LOG(1 - Parameters!$B$202/(1+100*EXP(-Parameters!$B$204*'National cons per cap'!CK103/1000))) / LOG(1 - (Parameters!$B$201/Parameters!$B$203)^2), 1)</f>
        <v>0.99990616554996203</v>
      </c>
      <c r="CL103" s="22">
        <f ca="1">MIN(LOG(1 - Parameters!$B$202/(1+100*EXP(-Parameters!$B$204*'National cons per cap'!CL103/1000))) / LOG(1 - (Parameters!$B$201/Parameters!$B$203)^2), 1)</f>
        <v>0.99999929279349953</v>
      </c>
      <c r="CM103" s="22">
        <f ca="1">MIN(LOG(1 - Parameters!$B$202/(1+100*EXP(-Parameters!$B$204*'National cons per cap'!CM103/1000))) / LOG(1 - (Parameters!$B$201/Parameters!$B$203)^2), 1)</f>
        <v>0.98675591606098934</v>
      </c>
      <c r="CN103" s="22">
        <f ca="1">MIN(LOG(1 - Parameters!$B$202/(1+100*EXP(-Parameters!$B$204*'National cons per cap'!CN103/1000))) / LOG(1 - (Parameters!$B$201/Parameters!$B$203)^2), 1)</f>
        <v>0.99999999986578847</v>
      </c>
      <c r="CO103" s="22">
        <f ca="1">MIN(LOG(1 - Parameters!$B$202/(1+100*EXP(-Parameters!$B$204*'National cons per cap'!CO103/1000))) / LOG(1 - (Parameters!$B$201/Parameters!$B$203)^2), 1)</f>
        <v>1</v>
      </c>
      <c r="CP103" s="22">
        <f ca="1">MIN(LOG(1 - Parameters!$B$202/(1+100*EXP(-Parameters!$B$204*'National cons per cap'!CP103/1000))) / LOG(1 - (Parameters!$B$201/Parameters!$B$203)^2), 1)</f>
        <v>0.9999994452356098</v>
      </c>
      <c r="CQ103" s="22">
        <f ca="1">MIN(LOG(1 - Parameters!$B$202/(1+100*EXP(-Parameters!$B$204*'National cons per cap'!CQ103/1000))) / LOG(1 - (Parameters!$B$201/Parameters!$B$203)^2), 1)</f>
        <v>0.91954013890333219</v>
      </c>
      <c r="CR103" s="22">
        <f ca="1">MIN(LOG(1 - Parameters!$B$202/(1+100*EXP(-Parameters!$B$204*'National cons per cap'!CR103/1000))) / LOG(1 - (Parameters!$B$201/Parameters!$B$203)^2), 1)</f>
        <v>0.21049318090149485</v>
      </c>
      <c r="CS103" s="22">
        <f ca="1">MIN(LOG(1 - Parameters!$B$202/(1+100*EXP(-Parameters!$B$204*'National cons per cap'!CS103/1000))) / LOG(1 - (Parameters!$B$201/Parameters!$B$203)^2), 1)</f>
        <v>0.76678235072798118</v>
      </c>
      <c r="CT103" s="22">
        <f ca="1">MIN(LOG(1 - Parameters!$B$202/(1+100*EXP(-Parameters!$B$204*'National cons per cap'!CT103/1000))) / LOG(1 - (Parameters!$B$201/Parameters!$B$203)^2), 1)</f>
        <v>0.99999999999533451</v>
      </c>
      <c r="CU103" s="22">
        <f ca="1">MIN(LOG(1 - Parameters!$B$202/(1+100*EXP(-Parameters!$B$204*'National cons per cap'!CU103/1000))) / LOG(1 - (Parameters!$B$201/Parameters!$B$203)^2), 1)</f>
        <v>1</v>
      </c>
      <c r="CV103" s="22">
        <f ca="1">MIN(LOG(1 - Parameters!$B$202/(1+100*EXP(-Parameters!$B$204*'National cons per cap'!CV103/1000))) / LOG(1 - (Parameters!$B$201/Parameters!$B$203)^2), 1)</f>
        <v>1</v>
      </c>
      <c r="CW103" s="22">
        <f ca="1">MIN(LOG(1 - Parameters!$B$202/(1+100*EXP(-Parameters!$B$204*'National cons per cap'!CW103/1000))) / LOG(1 - (Parameters!$B$201/Parameters!$B$203)^2), 1)</f>
        <v>0.99733532843120887</v>
      </c>
      <c r="CX103" s="22">
        <f ca="1">MIN(LOG(1 - Parameters!$B$202/(1+100*EXP(-Parameters!$B$204*'National cons per cap'!CX103/1000))) / LOG(1 - (Parameters!$B$201/Parameters!$B$203)^2), 1)</f>
        <v>1</v>
      </c>
      <c r="CY103" s="22">
        <f ca="1">MIN(LOG(1 - Parameters!$B$202/(1+100*EXP(-Parameters!$B$204*'National cons per cap'!CY103/1000))) / LOG(1 - (Parameters!$B$201/Parameters!$B$203)^2), 1)</f>
        <v>0.5601267430899709</v>
      </c>
      <c r="CZ103" s="22">
        <f ca="1">MIN(LOG(1 - Parameters!$B$202/(1+100*EXP(-Parameters!$B$204*'National cons per cap'!CZ103/1000))) / LOG(1 - (Parameters!$B$201/Parameters!$B$203)^2), 1)</f>
        <v>0.99999999999988787</v>
      </c>
      <c r="DA103" s="22">
        <f>MIN(LOG(1 - Parameters!$B$202/(1+100*EXP(-Parameters!$B$204*'National cons per cap'!DA103/1000))) / LOG(1 - (Parameters!$B$201/Parameters!$B$203)^2), 1)</f>
        <v>9.802617410493028E-3</v>
      </c>
      <c r="DB103" s="22">
        <f ca="1">MIN(LOG(1 - Parameters!$B$202/(1+100*EXP(-Parameters!$B$204*'National cons per cap'!DB103/1000))) / LOG(1 - (Parameters!$B$201/Parameters!$B$203)^2), 1)</f>
        <v>0.99999663065789079</v>
      </c>
      <c r="DC103" s="22">
        <f ca="1">MIN(LOG(1 - Parameters!$B$202/(1+100*EXP(-Parameters!$B$204*'National cons per cap'!DC103/1000))) / LOG(1 - (Parameters!$B$201/Parameters!$B$203)^2), 1)</f>
        <v>0.84425408065648921</v>
      </c>
      <c r="DD103" s="22">
        <f ca="1">MIN(LOG(1 - Parameters!$B$202/(1+100*EXP(-Parameters!$B$204*'National cons per cap'!DD103/1000))) / LOG(1 - (Parameters!$B$201/Parameters!$B$203)^2), 1)</f>
        <v>0.99885019609875791</v>
      </c>
      <c r="DE103" s="22">
        <f ca="1">MIN(LOG(1 - Parameters!$B$202/(1+100*EXP(-Parameters!$B$204*'National cons per cap'!DE103/1000))) / LOG(1 - (Parameters!$B$201/Parameters!$B$203)^2), 1)</f>
        <v>1</v>
      </c>
      <c r="DF103" s="22">
        <f ca="1">MIN(LOG(1 - Parameters!$B$202/(1+100*EXP(-Parameters!$B$204*'National cons per cap'!DF103/1000))) / LOG(1 - (Parameters!$B$201/Parameters!$B$203)^2), 1)</f>
        <v>0.9904965058671259</v>
      </c>
      <c r="DG103" s="22">
        <f ca="1">MIN(LOG(1 - Parameters!$B$202/(1+100*EXP(-Parameters!$B$204*'National cons per cap'!DG103/1000))) / LOG(1 - (Parameters!$B$201/Parameters!$B$203)^2), 1)</f>
        <v>0.99997004498435715</v>
      </c>
      <c r="DH103" s="22">
        <f ca="1">MIN(LOG(1 - Parameters!$B$202/(1+100*EXP(-Parameters!$B$204*'National cons per cap'!DH103/1000))) / LOG(1 - (Parameters!$B$201/Parameters!$B$203)^2), 1)</f>
        <v>0.59861621119531627</v>
      </c>
      <c r="DI103" s="22">
        <f ca="1">MIN(LOG(1 - Parameters!$B$202/(1+100*EXP(-Parameters!$B$204*'National cons per cap'!DI103/1000))) / LOG(1 - (Parameters!$B$201/Parameters!$B$203)^2), 1)</f>
        <v>0.41126604610864259</v>
      </c>
      <c r="DJ103" s="22">
        <f ca="1">MIN(LOG(1 - Parameters!$B$202/(1+100*EXP(-Parameters!$B$204*'National cons per cap'!DJ103/1000))) / LOG(1 - (Parameters!$B$201/Parameters!$B$203)^2), 1)</f>
        <v>0.99999978683357471</v>
      </c>
      <c r="DK103" s="22">
        <f ca="1">MIN(LOG(1 - Parameters!$B$202/(1+100*EXP(-Parameters!$B$204*'National cons per cap'!DK103/1000))) / LOG(1 - (Parameters!$B$201/Parameters!$B$203)^2), 1)</f>
        <v>0.77505362214393336</v>
      </c>
      <c r="DL103" s="22">
        <f ca="1">MIN(LOG(1 - Parameters!$B$202/(1+100*EXP(-Parameters!$B$204*'National cons per cap'!DL103/1000))) / LOG(1 - (Parameters!$B$201/Parameters!$B$203)^2), 1)</f>
        <v>0.61502603082346319</v>
      </c>
      <c r="DM103" s="22">
        <f ca="1">MIN(LOG(1 - Parameters!$B$202/(1+100*EXP(-Parameters!$B$204*'National cons per cap'!DM103/1000))) / LOG(1 - (Parameters!$B$201/Parameters!$B$203)^2), 1)</f>
        <v>0.94518699949326479</v>
      </c>
      <c r="DN103" s="22">
        <f ca="1">MIN(LOG(1 - Parameters!$B$202/(1+100*EXP(-Parameters!$B$204*'National cons per cap'!DN103/1000))) / LOG(1 - (Parameters!$B$201/Parameters!$B$203)^2), 1)</f>
        <v>0.98578949777703229</v>
      </c>
      <c r="DO103" s="22">
        <f ca="1">MIN(LOG(1 - Parameters!$B$202/(1+100*EXP(-Parameters!$B$204*'National cons per cap'!DO103/1000))) / LOG(1 - (Parameters!$B$201/Parameters!$B$203)^2), 1)</f>
        <v>0.99999858853050017</v>
      </c>
      <c r="DP103" s="22">
        <f ca="1">MIN(LOG(1 - Parameters!$B$202/(1+100*EXP(-Parameters!$B$204*'National cons per cap'!DP103/1000))) / LOG(1 - (Parameters!$B$201/Parameters!$B$203)^2), 1)</f>
        <v>0.13346790634248398</v>
      </c>
      <c r="DQ103" s="22">
        <f ca="1">MIN(LOG(1 - Parameters!$B$202/(1+100*EXP(-Parameters!$B$204*'National cons per cap'!DQ103/1000))) / LOG(1 - (Parameters!$B$201/Parameters!$B$203)^2), 1)</f>
        <v>0.96460073421589698</v>
      </c>
      <c r="DR103" s="22">
        <f>MIN(LOG(1 - Parameters!$B$202/(1+100*EXP(-Parameters!$B$204*'National cons per cap'!DR103/1000))) / LOG(1 - (Parameters!$B$201/Parameters!$B$203)^2), 1)</f>
        <v>9.802617410493028E-3</v>
      </c>
      <c r="DS103" s="22">
        <f ca="1">MIN(LOG(1 - Parameters!$B$202/(1+100*EXP(-Parameters!$B$204*'National cons per cap'!DS103/1000))) / LOG(1 - (Parameters!$B$201/Parameters!$B$203)^2), 1)</f>
        <v>1</v>
      </c>
      <c r="DT103" s="22">
        <f ca="1">MIN(LOG(1 - Parameters!$B$202/(1+100*EXP(-Parameters!$B$204*'National cons per cap'!DT103/1000))) / LOG(1 - (Parameters!$B$201/Parameters!$B$203)^2), 1)</f>
        <v>0.20162837106754788</v>
      </c>
      <c r="DU103" s="22">
        <f ca="1">MIN(LOG(1 - Parameters!$B$202/(1+100*EXP(-Parameters!$B$204*'National cons per cap'!DU103/1000))) / LOG(1 - (Parameters!$B$201/Parameters!$B$203)^2), 1)</f>
        <v>0.99999999999999445</v>
      </c>
      <c r="DV103" s="22">
        <f ca="1">MIN(LOG(1 - Parameters!$B$202/(1+100*EXP(-Parameters!$B$204*'National cons per cap'!DV103/1000))) / LOG(1 - (Parameters!$B$201/Parameters!$B$203)^2), 1)</f>
        <v>0.99999998990641059</v>
      </c>
      <c r="DW103" s="22">
        <f>MIN(LOG(1 - Parameters!$B$202/(1+100*EXP(-Parameters!$B$204*'National cons per cap'!DW103/1000))) / LOG(1 - (Parameters!$B$201/Parameters!$B$203)^2), 1)</f>
        <v>9.802617410493028E-3</v>
      </c>
      <c r="DX103" s="22">
        <f ca="1">MIN(LOG(1 - Parameters!$B$202/(1+100*EXP(-Parameters!$B$204*'National cons per cap'!DX103/1000))) / LOG(1 - (Parameters!$B$201/Parameters!$B$203)^2), 1)</f>
        <v>7.8554449817838448E-2</v>
      </c>
      <c r="DY103" s="22">
        <f ca="1">MIN(LOG(1 - Parameters!$B$202/(1+100*EXP(-Parameters!$B$204*'National cons per cap'!DY103/1000))) / LOG(1 - (Parameters!$B$201/Parameters!$B$203)^2), 1)</f>
        <v>0.99935424531066552</v>
      </c>
      <c r="DZ103" s="22">
        <f ca="1">MIN(LOG(1 - Parameters!$B$202/(1+100*EXP(-Parameters!$B$204*'National cons per cap'!DZ103/1000))) / LOG(1 - (Parameters!$B$201/Parameters!$B$203)^2), 1)</f>
        <v>0.67636611922377676</v>
      </c>
      <c r="EA103" s="22">
        <f ca="1">MIN(LOG(1 - Parameters!$B$202/(1+100*EXP(-Parameters!$B$204*'National cons per cap'!EA103/1000))) / LOG(1 - (Parameters!$B$201/Parameters!$B$203)^2), 1)</f>
        <v>0.99865230679878336</v>
      </c>
      <c r="EB103" s="22">
        <f ca="1">MIN(LOG(1 - Parameters!$B$202/(1+100*EXP(-Parameters!$B$204*'National cons per cap'!EB103/1000))) / LOG(1 - (Parameters!$B$201/Parameters!$B$203)^2), 1)</f>
        <v>0.99999999860291933</v>
      </c>
      <c r="EC103" s="22">
        <f ca="1">MIN(LOG(1 - Parameters!$B$202/(1+100*EXP(-Parameters!$B$204*'National cons per cap'!EC103/1000))) / LOG(1 - (Parameters!$B$201/Parameters!$B$203)^2), 1)</f>
        <v>0.3122487046037376</v>
      </c>
      <c r="ED103" s="22">
        <f ca="1">MIN(LOG(1 - Parameters!$B$202/(1+100*EXP(-Parameters!$B$204*'National cons per cap'!ED103/1000))) / LOG(1 - (Parameters!$B$201/Parameters!$B$203)^2), 1)</f>
        <v>0.98153594132237976</v>
      </c>
      <c r="EE103" s="22">
        <f ca="1">MIN(LOG(1 - Parameters!$B$202/(1+100*EXP(-Parameters!$B$204*'National cons per cap'!EE103/1000))) / LOG(1 - (Parameters!$B$201/Parameters!$B$203)^2), 1)</f>
        <v>0.99995527786568617</v>
      </c>
      <c r="EF103" s="22">
        <f ca="1">MIN(LOG(1 - Parameters!$B$202/(1+100*EXP(-Parameters!$B$204*'National cons per cap'!EF103/1000))) / LOG(1 - (Parameters!$B$201/Parameters!$B$203)^2), 1)</f>
        <v>1</v>
      </c>
      <c r="EG103" s="22">
        <f ca="1">MIN(LOG(1 - Parameters!$B$202/(1+100*EXP(-Parameters!$B$204*'National cons per cap'!EG103/1000))) / LOG(1 - (Parameters!$B$201/Parameters!$B$203)^2), 1)</f>
        <v>0.99127673233030855</v>
      </c>
      <c r="EH103" s="22">
        <f ca="1">MIN(LOG(1 - Parameters!$B$202/(1+100*EXP(-Parameters!$B$204*'National cons per cap'!EH103/1000))) / LOG(1 - (Parameters!$B$201/Parameters!$B$203)^2), 1)</f>
        <v>0.99999926284662832</v>
      </c>
      <c r="EI103" s="22">
        <f ca="1">MIN(LOG(1 - Parameters!$B$202/(1+100*EXP(-Parameters!$B$204*'National cons per cap'!EI103/1000))) / LOG(1 - (Parameters!$B$201/Parameters!$B$203)^2), 1)</f>
        <v>0.99978286676270833</v>
      </c>
      <c r="EJ103" s="22">
        <f ca="1">MIN(LOG(1 - Parameters!$B$202/(1+100*EXP(-Parameters!$B$204*'National cons per cap'!EJ103/1000))) / LOG(1 - (Parameters!$B$201/Parameters!$B$203)^2), 1)</f>
        <v>0.96221029121869228</v>
      </c>
      <c r="EK103" s="22">
        <f ca="1">MIN(LOG(1 - Parameters!$B$202/(1+100*EXP(-Parameters!$B$204*'National cons per cap'!EK103/1000))) / LOG(1 - (Parameters!$B$201/Parameters!$B$203)^2), 1)</f>
        <v>0.99999999812621421</v>
      </c>
      <c r="EL103" s="22">
        <f ca="1">MIN(LOG(1 - Parameters!$B$202/(1+100*EXP(-Parameters!$B$204*'National cons per cap'!EL103/1000))) / LOG(1 - (Parameters!$B$201/Parameters!$B$203)^2), 1)</f>
        <v>0.87303617702695302</v>
      </c>
      <c r="EM103" s="22">
        <f ca="1">MIN(LOG(1 - Parameters!$B$202/(1+100*EXP(-Parameters!$B$204*'National cons per cap'!EM103/1000))) / LOG(1 - (Parameters!$B$201/Parameters!$B$203)^2), 1)</f>
        <v>0.9992920005476611</v>
      </c>
      <c r="EN103" s="22">
        <f ca="1">MIN(LOG(1 - Parameters!$B$202/(1+100*EXP(-Parameters!$B$204*'National cons per cap'!EN103/1000))) / LOG(1 - (Parameters!$B$201/Parameters!$B$203)^2), 1)</f>
        <v>1</v>
      </c>
      <c r="EO103" s="22">
        <f>MIN(LOG(1 - Parameters!$B$202/(1+100*EXP(-Parameters!$B$204*'National cons per cap'!EO103/1000))) / LOG(1 - (Parameters!$B$201/Parameters!$B$203)^2), 1)</f>
        <v>9.802617410493028E-3</v>
      </c>
      <c r="EP103" s="22">
        <f ca="1">MIN(LOG(1 - Parameters!$B$202/(1+100*EXP(-Parameters!$B$204*'National cons per cap'!EP103/1000))) / LOG(1 - (Parameters!$B$201/Parameters!$B$203)^2), 1)</f>
        <v>0.9999766698588417</v>
      </c>
      <c r="EQ103" s="22">
        <f ca="1">MIN(LOG(1 - Parameters!$B$202/(1+100*EXP(-Parameters!$B$204*'National cons per cap'!EQ103/1000))) / LOG(1 - (Parameters!$B$201/Parameters!$B$203)^2), 1)</f>
        <v>0.99952159201485746</v>
      </c>
      <c r="ER103" s="22">
        <f ca="1">MIN(LOG(1 - Parameters!$B$202/(1+100*EXP(-Parameters!$B$204*'National cons per cap'!ER103/1000))) / LOG(1 - (Parameters!$B$201/Parameters!$B$203)^2), 1)</f>
        <v>0.99980547067771297</v>
      </c>
      <c r="ES103" s="22">
        <f ca="1">MIN(LOG(1 - Parameters!$B$202/(1+100*EXP(-Parameters!$B$204*'National cons per cap'!ES103/1000))) / LOG(1 - (Parameters!$B$201/Parameters!$B$203)^2), 1)</f>
        <v>1</v>
      </c>
      <c r="ET103" s="22">
        <f>MIN(LOG(1 - Parameters!$B$202/(1+100*EXP(-Parameters!$B$204*'National cons per cap'!ET103/1000))) / LOG(1 - (Parameters!$B$201/Parameters!$B$203)^2), 1)</f>
        <v>9.802617410493028E-3</v>
      </c>
      <c r="EU103" s="22">
        <f ca="1">MIN(LOG(1 - Parameters!$B$202/(1+100*EXP(-Parameters!$B$204*'National cons per cap'!EU103/1000))) / LOG(1 - (Parameters!$B$201/Parameters!$B$203)^2), 1)</f>
        <v>0.98830723194441283</v>
      </c>
      <c r="EV103" s="22">
        <f ca="1">MIN(LOG(1 - Parameters!$B$202/(1+100*EXP(-Parameters!$B$204*'National cons per cap'!EV103/1000))) / LOG(1 - (Parameters!$B$201/Parameters!$B$203)^2), 1)</f>
        <v>0.99999998534419954</v>
      </c>
      <c r="EW103" s="22">
        <f ca="1">MIN(LOG(1 - Parameters!$B$202/(1+100*EXP(-Parameters!$B$204*'National cons per cap'!EW103/1000))) / LOG(1 - (Parameters!$B$201/Parameters!$B$203)^2), 1)</f>
        <v>0.40172548115557494</v>
      </c>
      <c r="EX103" s="22">
        <f ca="1">MIN(LOG(1 - Parameters!$B$202/(1+100*EXP(-Parameters!$B$204*'National cons per cap'!EX103/1000))) / LOG(1 - (Parameters!$B$201/Parameters!$B$203)^2), 1)</f>
        <v>1</v>
      </c>
      <c r="EY103" s="22">
        <f ca="1">MIN(LOG(1 - Parameters!$B$202/(1+100*EXP(-Parameters!$B$204*'National cons per cap'!EY103/1000))) / LOG(1 - (Parameters!$B$201/Parameters!$B$203)^2), 1)</f>
        <v>0.99307811550563763</v>
      </c>
      <c r="EZ103" s="22">
        <f ca="1">MIN(LOG(1 - Parameters!$B$202/(1+100*EXP(-Parameters!$B$204*'National cons per cap'!EZ103/1000))) / LOG(1 - (Parameters!$B$201/Parameters!$B$203)^2), 1)</f>
        <v>0.90091073019207013</v>
      </c>
      <c r="FA103" s="22">
        <f ca="1">MIN(LOG(1 - Parameters!$B$202/(1+100*EXP(-Parameters!$B$204*'National cons per cap'!FA103/1000))) / LOG(1 - (Parameters!$B$201/Parameters!$B$203)^2), 1)</f>
        <v>0.53960110481239065</v>
      </c>
      <c r="FB103" s="22">
        <f ca="1">MIN(LOG(1 - Parameters!$B$202/(1+100*EXP(-Parameters!$B$204*'National cons per cap'!FB103/1000))) / LOG(1 - (Parameters!$B$201/Parameters!$B$203)^2), 1)</f>
        <v>0.17541804303624886</v>
      </c>
      <c r="FC103" s="22">
        <f ca="1">MIN(LOG(1 - Parameters!$B$202/(1+100*EXP(-Parameters!$B$204*'National cons per cap'!FC103/1000))) / LOG(1 - (Parameters!$B$201/Parameters!$B$203)^2), 1)</f>
        <v>0.98555169576489587</v>
      </c>
      <c r="FD103" s="22">
        <f ca="1">MIN(LOG(1 - Parameters!$B$202/(1+100*EXP(-Parameters!$B$204*'National cons per cap'!FD103/1000))) / LOG(1 - (Parameters!$B$201/Parameters!$B$203)^2), 1)</f>
        <v>0.99999999999998324</v>
      </c>
      <c r="FE103" s="22">
        <f>MIN(LOG(1 - Parameters!$B$202/(1+100*EXP(-Parameters!$B$204*'National cons per cap'!FE103/1000))) / LOG(1 - (Parameters!$B$201/Parameters!$B$203)^2), 1)</f>
        <v>9.802617410493028E-3</v>
      </c>
      <c r="FF103" s="22">
        <f ca="1">MIN(LOG(1 - Parameters!$B$202/(1+100*EXP(-Parameters!$B$204*'National cons per cap'!FF103/1000))) / LOG(1 - (Parameters!$B$201/Parameters!$B$203)^2), 1)</f>
        <v>0.9491207554126847</v>
      </c>
      <c r="FG103" s="22">
        <f ca="1">MIN(LOG(1 - Parameters!$B$202/(1+100*EXP(-Parameters!$B$204*'National cons per cap'!FG103/1000))) / LOG(1 - (Parameters!$B$201/Parameters!$B$203)^2), 1)</f>
        <v>0.99992224672828522</v>
      </c>
      <c r="FH103" s="22">
        <f ca="1">MIN(LOG(1 - Parameters!$B$202/(1+100*EXP(-Parameters!$B$204*'National cons per cap'!FH103/1000))) / LOG(1 - (Parameters!$B$201/Parameters!$B$203)^2), 1)</f>
        <v>0.85602369379755394</v>
      </c>
      <c r="FI103" s="22">
        <f ca="1">MIN(LOG(1 - Parameters!$B$202/(1+100*EXP(-Parameters!$B$204*'National cons per cap'!FI103/1000))) / LOG(1 - (Parameters!$B$201/Parameters!$B$203)^2), 1)</f>
        <v>0.98903873557407807</v>
      </c>
      <c r="FJ103" s="22">
        <f ca="1">MIN(LOG(1 - Parameters!$B$202/(1+100*EXP(-Parameters!$B$204*'National cons per cap'!FJ103/1000))) / LOG(1 - (Parameters!$B$201/Parameters!$B$203)^2), 1)</f>
        <v>0.99986938386064717</v>
      </c>
      <c r="FK103" s="22">
        <f ca="1">MIN(LOG(1 - Parameters!$B$202/(1+100*EXP(-Parameters!$B$204*'National cons per cap'!FK103/1000))) / LOG(1 - (Parameters!$B$201/Parameters!$B$203)^2), 1)</f>
        <v>0.99993848328320722</v>
      </c>
      <c r="FL103" s="22">
        <f ca="1">MIN(LOG(1 - Parameters!$B$202/(1+100*EXP(-Parameters!$B$204*'National cons per cap'!FL103/1000))) / LOG(1 - (Parameters!$B$201/Parameters!$B$203)^2), 1)</f>
        <v>0.99999989707046288</v>
      </c>
      <c r="FM103" s="22">
        <f>MIN(LOG(1 - Parameters!$B$202/(1+100*EXP(-Parameters!$B$204*'National cons per cap'!FM103/1000))) / LOG(1 - (Parameters!$B$201/Parameters!$B$203)^2), 1)</f>
        <v>9.802617410493028E-3</v>
      </c>
      <c r="FN103" s="22">
        <f ca="1">MIN(LOG(1 - Parameters!$B$202/(1+100*EXP(-Parameters!$B$204*'National cons per cap'!FN103/1000))) / LOG(1 - (Parameters!$B$201/Parameters!$B$203)^2), 1)</f>
        <v>0.50425834169695982</v>
      </c>
      <c r="FO103" s="22">
        <f ca="1">MIN(LOG(1 - Parameters!$B$202/(1+100*EXP(-Parameters!$B$204*'National cons per cap'!FO103/1000))) / LOG(1 - (Parameters!$B$201/Parameters!$B$203)^2), 1)</f>
        <v>0.20115981483782355</v>
      </c>
      <c r="FP103" s="22">
        <f ca="1">MIN(LOG(1 - Parameters!$B$202/(1+100*EXP(-Parameters!$B$204*'National cons per cap'!FP103/1000))) / LOG(1 - (Parameters!$B$201/Parameters!$B$203)^2), 1)</f>
        <v>0.99999999924301763</v>
      </c>
      <c r="FQ103" s="22">
        <f ca="1">MIN(LOG(1 - Parameters!$B$202/(1+100*EXP(-Parameters!$B$204*'National cons per cap'!FQ103/1000))) / LOG(1 - (Parameters!$B$201/Parameters!$B$203)^2), 1)</f>
        <v>0.13523106842762606</v>
      </c>
      <c r="FR103" s="22">
        <f ca="1">MIN(LOG(1 - Parameters!$B$202/(1+100*EXP(-Parameters!$B$204*'National cons per cap'!FR103/1000))) / LOG(1 - (Parameters!$B$201/Parameters!$B$203)^2), 1)</f>
        <v>0.99124037565845735</v>
      </c>
      <c r="FS103" s="22">
        <f ca="1">MIN(LOG(1 - Parameters!$B$202/(1+100*EXP(-Parameters!$B$204*'National cons per cap'!FS103/1000))) / LOG(1 - (Parameters!$B$201/Parameters!$B$203)^2), 1)</f>
        <v>0.99988730797091951</v>
      </c>
      <c r="FT103" s="22">
        <f ca="1">MIN(LOG(1 - Parameters!$B$202/(1+100*EXP(-Parameters!$B$204*'National cons per cap'!FT103/1000))) / LOG(1 - (Parameters!$B$201/Parameters!$B$203)^2), 1)</f>
        <v>0.40256509314719718</v>
      </c>
      <c r="FU103" s="22">
        <f ca="1">MIN(LOG(1 - Parameters!$B$202/(1+100*EXP(-Parameters!$B$204*'National cons per cap'!FU103/1000))) / LOG(1 - (Parameters!$B$201/Parameters!$B$203)^2), 1)</f>
        <v>0.99999999999998324</v>
      </c>
      <c r="FV103" s="22">
        <f ca="1">MIN(LOG(1 - Parameters!$B$202/(1+100*EXP(-Parameters!$B$204*'National cons per cap'!FV103/1000))) / LOG(1 - (Parameters!$B$201/Parameters!$B$203)^2), 1)</f>
        <v>0.9999999983610367</v>
      </c>
      <c r="FW103" s="22">
        <f ca="1">MIN(LOG(1 - Parameters!$B$202/(1+100*EXP(-Parameters!$B$204*'National cons per cap'!FW103/1000))) / LOG(1 - (Parameters!$B$201/Parameters!$B$203)^2), 1)</f>
        <v>0.98665249983904713</v>
      </c>
      <c r="FX103" s="22">
        <f ca="1">MIN(LOG(1 - Parameters!$B$202/(1+100*EXP(-Parameters!$B$204*'National cons per cap'!FX103/1000))) / LOG(1 - (Parameters!$B$201/Parameters!$B$203)^2), 1)</f>
        <v>2.6712220221803053E-2</v>
      </c>
      <c r="FY103" s="22">
        <f>MIN(LOG(1 - Parameters!$B$202/(1+100*EXP(-Parameters!$B$204*'National cons per cap'!FY103/1000))) / LOG(1 - (Parameters!$B$201/Parameters!$B$203)^2), 1)</f>
        <v>9.802617410493028E-3</v>
      </c>
      <c r="FZ103" s="22">
        <f ca="1">MIN(LOG(1 - Parameters!$B$202/(1+100*EXP(-Parameters!$B$204*'National cons per cap'!FZ103/1000))) / LOG(1 - (Parameters!$B$201/Parameters!$B$203)^2), 1)</f>
        <v>0.69140356102570089</v>
      </c>
      <c r="GA103" s="22">
        <f ca="1">MIN(LOG(1 - Parameters!$B$202/(1+100*EXP(-Parameters!$B$204*'National cons per cap'!GA103/1000))) / LOG(1 - (Parameters!$B$201/Parameters!$B$203)^2), 1)</f>
        <v>0.43981026927268951</v>
      </c>
      <c r="GB103" s="22">
        <f ca="1">MIN(LOG(1 - Parameters!$B$202/(1+100*EXP(-Parameters!$B$204*'National cons per cap'!GB103/1000))) / LOG(1 - (Parameters!$B$201/Parameters!$B$203)^2), 1)</f>
        <v>0.97282443473387592</v>
      </c>
      <c r="GC103" s="22">
        <f ca="1">MIN(LOG(1 - Parameters!$B$202/(1+100*EXP(-Parameters!$B$204*'National cons per cap'!GC103/1000))) / LOG(1 - (Parameters!$B$201/Parameters!$B$203)^2), 1)</f>
        <v>0.99999999494725578</v>
      </c>
      <c r="GD103" s="22">
        <f ca="1">MIN(LOG(1 - Parameters!$B$202/(1+100*EXP(-Parameters!$B$204*'National cons per cap'!GD103/1000))) / LOG(1 - (Parameters!$B$201/Parameters!$B$203)^2), 1)</f>
        <v>0.9999999997548934</v>
      </c>
      <c r="GE103" s="22">
        <f ca="1">MIN(LOG(1 - Parameters!$B$202/(1+100*EXP(-Parameters!$B$204*'National cons per cap'!GE103/1000))) / LOG(1 - (Parameters!$B$201/Parameters!$B$203)^2), 1)</f>
        <v>0.36801844851211102</v>
      </c>
      <c r="GF103" s="22">
        <f ca="1">MIN(LOG(1 - Parameters!$B$202/(1+100*EXP(-Parameters!$B$204*'National cons per cap'!GF103/1000))) / LOG(1 - (Parameters!$B$201/Parameters!$B$203)^2), 1)</f>
        <v>0.99999901557345039</v>
      </c>
      <c r="GG103" s="22">
        <f ca="1">MIN(LOG(1 - Parameters!$B$202/(1+100*EXP(-Parameters!$B$204*'National cons per cap'!GG103/1000))) / LOG(1 - (Parameters!$B$201/Parameters!$B$203)^2), 1)</f>
        <v>0.96512767375541586</v>
      </c>
      <c r="GH103" s="22">
        <f ca="1">MIN(LOG(1 - Parameters!$B$202/(1+100*EXP(-Parameters!$B$204*'National cons per cap'!GH103/1000))) / LOG(1 - (Parameters!$B$201/Parameters!$B$203)^2), 1)</f>
        <v>0.82044842242826643</v>
      </c>
      <c r="GI103" s="22">
        <f ca="1">MIN(LOG(1 - Parameters!$B$202/(1+100*EXP(-Parameters!$B$204*'National cons per cap'!GI103/1000))) / LOG(1 - (Parameters!$B$201/Parameters!$B$203)^2), 1)</f>
        <v>0.99705796167855043</v>
      </c>
      <c r="GJ103" s="22">
        <f ca="1">MIN(LOG(1 - Parameters!$B$202/(1+100*EXP(-Parameters!$B$204*'National cons per cap'!GJ103/1000))) / LOG(1 - (Parameters!$B$201/Parameters!$B$203)^2), 1)</f>
        <v>0.99892605736825568</v>
      </c>
      <c r="GK103" s="22">
        <f ca="1">MIN(LOG(1 - Parameters!$B$202/(1+100*EXP(-Parameters!$B$204*'National cons per cap'!GK103/1000))) / LOG(1 - (Parameters!$B$201/Parameters!$B$203)^2), 1)</f>
        <v>0.99999999999992728</v>
      </c>
      <c r="GL103" s="22">
        <f ca="1">MIN(LOG(1 - Parameters!$B$202/(1+100*EXP(-Parameters!$B$204*'National cons per cap'!GL103/1000))) / LOG(1 - (Parameters!$B$201/Parameters!$B$203)^2), 1)</f>
        <v>0.95116562418495143</v>
      </c>
      <c r="GM103" s="22">
        <f ca="1">MIN(LOG(1 - Parameters!$B$202/(1+100*EXP(-Parameters!$B$204*'National cons per cap'!GM103/1000))) / LOG(1 - (Parameters!$B$201/Parameters!$B$203)^2), 1)</f>
        <v>0.9161019506381598</v>
      </c>
    </row>
    <row r="104" spans="1:195" x14ac:dyDescent="0.25">
      <c r="A104" s="15">
        <v>2112</v>
      </c>
      <c r="B104" s="22">
        <f ca="1">MIN(LOG(1 - Parameters!$B$202/(1+100*EXP(-Parameters!$B$204*'National cons per cap'!B104/1000))) / LOG(1 - (Parameters!$B$201/Parameters!$B$203)^2), 1)</f>
        <v>0.55783971110844266</v>
      </c>
      <c r="C104" s="22">
        <f ca="1">MIN(LOG(1 - Parameters!$B$202/(1+100*EXP(-Parameters!$B$204*'National cons per cap'!C104/1000))) / LOG(1 - (Parameters!$B$201/Parameters!$B$203)^2), 1)</f>
        <v>0.9999008727812716</v>
      </c>
      <c r="D104" s="22">
        <f ca="1">MIN(LOG(1 - Parameters!$B$202/(1+100*EXP(-Parameters!$B$204*'National cons per cap'!D104/1000))) / LOG(1 - (Parameters!$B$201/Parameters!$B$203)^2), 1)</f>
        <v>0.56725886373891876</v>
      </c>
      <c r="E104" s="22">
        <f>MIN(LOG(1 - Parameters!$B$202/(1+100*EXP(-Parameters!$B$204*'National cons per cap'!E104/1000))) / LOG(1 - (Parameters!$B$201/Parameters!$B$203)^2), 1)</f>
        <v>9.802617410493028E-3</v>
      </c>
      <c r="F104" s="22">
        <f ca="1">MIN(LOG(1 - Parameters!$B$202/(1+100*EXP(-Parameters!$B$204*'National cons per cap'!F104/1000))) / LOG(1 - (Parameters!$B$201/Parameters!$B$203)^2), 1)</f>
        <v>1</v>
      </c>
      <c r="G104" s="22">
        <f ca="1">MIN(LOG(1 - Parameters!$B$202/(1+100*EXP(-Parameters!$B$204*'National cons per cap'!G104/1000))) / LOG(1 - (Parameters!$B$201/Parameters!$B$203)^2), 1)</f>
        <v>0.99999999991489397</v>
      </c>
      <c r="H104" s="22">
        <f ca="1">MIN(LOG(1 - Parameters!$B$202/(1+100*EXP(-Parameters!$B$204*'National cons per cap'!H104/1000))) / LOG(1 - (Parameters!$B$201/Parameters!$B$203)^2), 1)</f>
        <v>0.92975381736258322</v>
      </c>
      <c r="I104" s="22">
        <f ca="1">MIN(LOG(1 - Parameters!$B$202/(1+100*EXP(-Parameters!$B$204*'National cons per cap'!I104/1000))) / LOG(1 - (Parameters!$B$201/Parameters!$B$203)^2), 1)</f>
        <v>0.99091010442538541</v>
      </c>
      <c r="J104" s="22">
        <f ca="1">MIN(LOG(1 - Parameters!$B$202/(1+100*EXP(-Parameters!$B$204*'National cons per cap'!J104/1000))) / LOG(1 - (Parameters!$B$201/Parameters!$B$203)^2), 1)</f>
        <v>0.99999365115506988</v>
      </c>
      <c r="K104" s="22">
        <f ca="1">MIN(LOG(1 - Parameters!$B$202/(1+100*EXP(-Parameters!$B$204*'National cons per cap'!K104/1000))) / LOG(1 - (Parameters!$B$201/Parameters!$B$203)^2), 1)</f>
        <v>0.99999996325784912</v>
      </c>
      <c r="L104" s="22">
        <f ca="1">MIN(LOG(1 - Parameters!$B$202/(1+100*EXP(-Parameters!$B$204*'National cons per cap'!L104/1000))) / LOG(1 - (Parameters!$B$201/Parameters!$B$203)^2), 1)</f>
        <v>0.9994825296480303</v>
      </c>
      <c r="M104" s="22">
        <f ca="1">MIN(LOG(1 - Parameters!$B$202/(1+100*EXP(-Parameters!$B$204*'National cons per cap'!M104/1000))) / LOG(1 - (Parameters!$B$201/Parameters!$B$203)^2), 1)</f>
        <v>9.9395186377925701E-2</v>
      </c>
      <c r="N104" s="22">
        <f ca="1">MIN(LOG(1 - Parameters!$B$202/(1+100*EXP(-Parameters!$B$204*'National cons per cap'!N104/1000))) / LOG(1 - (Parameters!$B$201/Parameters!$B$203)^2), 1)</f>
        <v>0.99999969557223833</v>
      </c>
      <c r="O104" s="22">
        <f ca="1">MIN(LOG(1 - Parameters!$B$202/(1+100*EXP(-Parameters!$B$204*'National cons per cap'!O104/1000))) / LOG(1 - (Parameters!$B$201/Parameters!$B$203)^2), 1)</f>
        <v>0.64228812576478689</v>
      </c>
      <c r="P104" s="22">
        <f ca="1">MIN(LOG(1 - Parameters!$B$202/(1+100*EXP(-Parameters!$B$204*'National cons per cap'!P104/1000))) / LOG(1 - (Parameters!$B$201/Parameters!$B$203)^2), 1)</f>
        <v>0.33361228006586502</v>
      </c>
      <c r="Q104" s="22">
        <f ca="1">MIN(LOG(1 - Parameters!$B$202/(1+100*EXP(-Parameters!$B$204*'National cons per cap'!Q104/1000))) / LOG(1 - (Parameters!$B$201/Parameters!$B$203)^2), 1)</f>
        <v>0.42245793298189821</v>
      </c>
      <c r="R104" s="22">
        <f ca="1">MIN(LOG(1 - Parameters!$B$202/(1+100*EXP(-Parameters!$B$204*'National cons per cap'!R104/1000))) / LOG(1 - (Parameters!$B$201/Parameters!$B$203)^2), 1)</f>
        <v>0.97221173651732573</v>
      </c>
      <c r="S104" s="22">
        <f ca="1">MIN(LOG(1 - Parameters!$B$202/(1+100*EXP(-Parameters!$B$204*'National cons per cap'!S104/1000))) / LOG(1 - (Parameters!$B$201/Parameters!$B$203)^2), 1)</f>
        <v>1</v>
      </c>
      <c r="T104" s="22">
        <f ca="1">MIN(LOG(1 - Parameters!$B$202/(1+100*EXP(-Parameters!$B$204*'National cons per cap'!T104/1000))) / LOG(1 - (Parameters!$B$201/Parameters!$B$203)^2), 1)</f>
        <v>0.99999999340600432</v>
      </c>
      <c r="U104" s="22">
        <f ca="1">MIN(LOG(1 - Parameters!$B$202/(1+100*EXP(-Parameters!$B$204*'National cons per cap'!U104/1000))) / LOG(1 - (Parameters!$B$201/Parameters!$B$203)^2), 1)</f>
        <v>0.78314583685580597</v>
      </c>
      <c r="V104" s="22">
        <f ca="1">MIN(LOG(1 - Parameters!$B$202/(1+100*EXP(-Parameters!$B$204*'National cons per cap'!V104/1000))) / LOG(1 - (Parameters!$B$201/Parameters!$B$203)^2), 1)</f>
        <v>0.99998320062314161</v>
      </c>
      <c r="W104" s="22">
        <f ca="1">MIN(LOG(1 - Parameters!$B$202/(1+100*EXP(-Parameters!$B$204*'National cons per cap'!W104/1000))) / LOG(1 - (Parameters!$B$201/Parameters!$B$203)^2), 1)</f>
        <v>0.99467686484426499</v>
      </c>
      <c r="X104" s="22">
        <f ca="1">MIN(LOG(1 - Parameters!$B$202/(1+100*EXP(-Parameters!$B$204*'National cons per cap'!X104/1000))) / LOG(1 - (Parameters!$B$201/Parameters!$B$203)^2), 1)</f>
        <v>0.99999999999973643</v>
      </c>
      <c r="Y104" s="22">
        <f ca="1">MIN(LOG(1 - Parameters!$B$202/(1+100*EXP(-Parameters!$B$204*'National cons per cap'!Y104/1000))) / LOG(1 - (Parameters!$B$201/Parameters!$B$203)^2), 1)</f>
        <v>0.9029624718144762</v>
      </c>
      <c r="Z104" s="22">
        <f ca="1">MIN(LOG(1 - Parameters!$B$202/(1+100*EXP(-Parameters!$B$204*'National cons per cap'!Z104/1000))) / LOG(1 - (Parameters!$B$201/Parameters!$B$203)^2), 1)</f>
        <v>0.99999936122309352</v>
      </c>
      <c r="AA104" s="22">
        <f ca="1">MIN(LOG(1 - Parameters!$B$202/(1+100*EXP(-Parameters!$B$204*'National cons per cap'!AA104/1000))) / LOG(1 - (Parameters!$B$201/Parameters!$B$203)^2), 1)</f>
        <v>0.99999998489495467</v>
      </c>
      <c r="AB104" s="22">
        <f ca="1">MIN(LOG(1 - Parameters!$B$202/(1+100*EXP(-Parameters!$B$204*'National cons per cap'!AB104/1000))) / LOG(1 - (Parameters!$B$201/Parameters!$B$203)^2), 1)</f>
        <v>1</v>
      </c>
      <c r="AC104" s="22">
        <f ca="1">MIN(LOG(1 - Parameters!$B$202/(1+100*EXP(-Parameters!$B$204*'National cons per cap'!AC104/1000))) / LOG(1 - (Parameters!$B$201/Parameters!$B$203)^2), 1)</f>
        <v>0.99994229242046739</v>
      </c>
      <c r="AD104" s="22">
        <f ca="1">MIN(LOG(1 - Parameters!$B$202/(1+100*EXP(-Parameters!$B$204*'National cons per cap'!AD104/1000))) / LOG(1 - (Parameters!$B$201/Parameters!$B$203)^2), 1)</f>
        <v>0.99999999980403254</v>
      </c>
      <c r="AE104" s="22">
        <f ca="1">MIN(LOG(1 - Parameters!$B$202/(1+100*EXP(-Parameters!$B$204*'National cons per cap'!AE104/1000))) / LOG(1 - (Parameters!$B$201/Parameters!$B$203)^2), 1)</f>
        <v>0.10634238983663299</v>
      </c>
      <c r="AF104" s="22">
        <f ca="1">MIN(LOG(1 - Parameters!$B$202/(1+100*EXP(-Parameters!$B$204*'National cons per cap'!AF104/1000))) / LOG(1 - (Parameters!$B$201/Parameters!$B$203)^2), 1)</f>
        <v>0.99999999662909433</v>
      </c>
      <c r="AG104" s="22">
        <f ca="1">MIN(LOG(1 - Parameters!$B$202/(1+100*EXP(-Parameters!$B$204*'National cons per cap'!AG104/1000))) / LOG(1 - (Parameters!$B$201/Parameters!$B$203)^2), 1)</f>
        <v>0.99999999719775223</v>
      </c>
      <c r="AH104" s="22">
        <f ca="1">MIN(LOG(1 - Parameters!$B$202/(1+100*EXP(-Parameters!$B$204*'National cons per cap'!AH104/1000))) / LOG(1 - (Parameters!$B$201/Parameters!$B$203)^2), 1)</f>
        <v>0.99999999937381423</v>
      </c>
      <c r="AI104" s="22">
        <f ca="1">MIN(LOG(1 - Parameters!$B$202/(1+100*EXP(-Parameters!$B$204*'National cons per cap'!AI104/1000))) / LOG(1 - (Parameters!$B$201/Parameters!$B$203)^2), 1)</f>
        <v>0.99998122335978967</v>
      </c>
      <c r="AJ104" s="22">
        <f ca="1">MIN(LOG(1 - Parameters!$B$202/(1+100*EXP(-Parameters!$B$204*'National cons per cap'!AJ104/1000))) / LOG(1 - (Parameters!$B$201/Parameters!$B$203)^2), 1)</f>
        <v>0.95640843066877634</v>
      </c>
      <c r="AK104" s="22">
        <f ca="1">MIN(LOG(1 - Parameters!$B$202/(1+100*EXP(-Parameters!$B$204*'National cons per cap'!AK104/1000))) / LOG(1 - (Parameters!$B$201/Parameters!$B$203)^2), 1)</f>
        <v>0.90016916621275389</v>
      </c>
      <c r="AL104" s="22">
        <f ca="1">MIN(LOG(1 - Parameters!$B$202/(1+100*EXP(-Parameters!$B$204*'National cons per cap'!AL104/1000))) / LOG(1 - (Parameters!$B$201/Parameters!$B$203)^2), 1)</f>
        <v>6.6813997154063068E-2</v>
      </c>
      <c r="AM104" s="22">
        <f ca="1">MIN(LOG(1 - Parameters!$B$202/(1+100*EXP(-Parameters!$B$204*'National cons per cap'!AM104/1000))) / LOG(1 - (Parameters!$B$201/Parameters!$B$203)^2), 1)</f>
        <v>0.99990193892783585</v>
      </c>
      <c r="AN104" s="22">
        <f ca="1">MIN(LOG(1 - Parameters!$B$202/(1+100*EXP(-Parameters!$B$204*'National cons per cap'!AN104/1000))) / LOG(1 - (Parameters!$B$201/Parameters!$B$203)^2), 1)</f>
        <v>0.99994920581677182</v>
      </c>
      <c r="AO104" s="22">
        <f ca="1">MIN(LOG(1 - Parameters!$B$202/(1+100*EXP(-Parameters!$B$204*'National cons per cap'!AO104/1000))) / LOG(1 - (Parameters!$B$201/Parameters!$B$203)^2), 1)</f>
        <v>0.93667843682295648</v>
      </c>
      <c r="AP104" s="22">
        <f ca="1">MIN(LOG(1 - Parameters!$B$202/(1+100*EXP(-Parameters!$B$204*'National cons per cap'!AP104/1000))) / LOG(1 - (Parameters!$B$201/Parameters!$B$203)^2), 1)</f>
        <v>0.99833776315221179</v>
      </c>
      <c r="AQ104" s="22">
        <f ca="1">MIN(LOG(1 - Parameters!$B$202/(1+100*EXP(-Parameters!$B$204*'National cons per cap'!AQ104/1000))) / LOG(1 - (Parameters!$B$201/Parameters!$B$203)^2), 1)</f>
        <v>0.99999891932632545</v>
      </c>
      <c r="AR104" s="22">
        <f>MIN(LOG(1 - Parameters!$B$202/(1+100*EXP(-Parameters!$B$204*'National cons per cap'!AR104/1000))) / LOG(1 - (Parameters!$B$201/Parameters!$B$203)^2), 1)</f>
        <v>9.802617410493028E-3</v>
      </c>
      <c r="AS104" s="22">
        <f ca="1">MIN(LOG(1 - Parameters!$B$202/(1+100*EXP(-Parameters!$B$204*'National cons per cap'!AS104/1000))) / LOG(1 - (Parameters!$B$201/Parameters!$B$203)^2), 1)</f>
        <v>0.99999896143175027</v>
      </c>
      <c r="AT104" s="22">
        <f ca="1">MIN(LOG(1 - Parameters!$B$202/(1+100*EXP(-Parameters!$B$204*'National cons per cap'!AT104/1000))) / LOG(1 - (Parameters!$B$201/Parameters!$B$203)^2), 1)</f>
        <v>0.99994422295657981</v>
      </c>
      <c r="AU104" s="22">
        <f ca="1">MIN(LOG(1 - Parameters!$B$202/(1+100*EXP(-Parameters!$B$204*'National cons per cap'!AU104/1000))) / LOG(1 - (Parameters!$B$201/Parameters!$B$203)^2), 1)</f>
        <v>0.99999969624148477</v>
      </c>
      <c r="AV104" s="22">
        <f ca="1">MIN(LOG(1 - Parameters!$B$202/(1+100*EXP(-Parameters!$B$204*'National cons per cap'!AV104/1000))) / LOG(1 - (Parameters!$B$201/Parameters!$B$203)^2), 1)</f>
        <v>0.84933993515363959</v>
      </c>
      <c r="AW104" s="22">
        <f ca="1">MIN(LOG(1 - Parameters!$B$202/(1+100*EXP(-Parameters!$B$204*'National cons per cap'!AW104/1000))) / LOG(1 - (Parameters!$B$201/Parameters!$B$203)^2), 1)</f>
        <v>0.55474209894690574</v>
      </c>
      <c r="AX104" s="22">
        <f ca="1">MIN(LOG(1 - Parameters!$B$202/(1+100*EXP(-Parameters!$B$204*'National cons per cap'!AX104/1000))) / LOG(1 - (Parameters!$B$201/Parameters!$B$203)^2), 1)</f>
        <v>0.99999955975022514</v>
      </c>
      <c r="AY104" s="22">
        <f ca="1">MIN(LOG(1 - Parameters!$B$202/(1+100*EXP(-Parameters!$B$204*'National cons per cap'!AY104/1000))) / LOG(1 - (Parameters!$B$201/Parameters!$B$203)^2), 1)</f>
        <v>0.99997523112169373</v>
      </c>
      <c r="AZ104" s="22">
        <f ca="1">MIN(LOG(1 - Parameters!$B$202/(1+100*EXP(-Parameters!$B$204*'National cons per cap'!AZ104/1000))) / LOG(1 - (Parameters!$B$201/Parameters!$B$203)^2), 1)</f>
        <v>0.99999997615243597</v>
      </c>
      <c r="BA104" s="22">
        <f ca="1">MIN(LOG(1 - Parameters!$B$202/(1+100*EXP(-Parameters!$B$204*'National cons per cap'!BA104/1000))) / LOG(1 - (Parameters!$B$201/Parameters!$B$203)^2), 1)</f>
        <v>0.99847637466114536</v>
      </c>
      <c r="BB104" s="22">
        <f ca="1">MIN(LOG(1 - Parameters!$B$202/(1+100*EXP(-Parameters!$B$204*'National cons per cap'!BB104/1000))) / LOG(1 - (Parameters!$B$201/Parameters!$B$203)^2), 1)</f>
        <v>0.99999999990677435</v>
      </c>
      <c r="BC104" s="22">
        <f ca="1">MIN(LOG(1 - Parameters!$B$202/(1+100*EXP(-Parameters!$B$204*'National cons per cap'!BC104/1000))) / LOG(1 - (Parameters!$B$201/Parameters!$B$203)^2), 1)</f>
        <v>0.56169743334569566</v>
      </c>
      <c r="BD104" s="22">
        <f>MIN(LOG(1 - Parameters!$B$202/(1+100*EXP(-Parameters!$B$204*'National cons per cap'!BD104/1000))) / LOG(1 - (Parameters!$B$201/Parameters!$B$203)^2), 1)</f>
        <v>9.802617410493028E-3</v>
      </c>
      <c r="BE104" s="22">
        <f ca="1">MIN(LOG(1 - Parameters!$B$202/(1+100*EXP(-Parameters!$B$204*'National cons per cap'!BE104/1000))) / LOG(1 - (Parameters!$B$201/Parameters!$B$203)^2), 1)</f>
        <v>0.99999344128224288</v>
      </c>
      <c r="BF104" s="22">
        <f ca="1">MIN(LOG(1 - Parameters!$B$202/(1+100*EXP(-Parameters!$B$204*'National cons per cap'!BF104/1000))) / LOG(1 - (Parameters!$B$201/Parameters!$B$203)^2), 1)</f>
        <v>0.99875448299533276</v>
      </c>
      <c r="BG104" s="22">
        <f ca="1">MIN(LOG(1 - Parameters!$B$202/(1+100*EXP(-Parameters!$B$204*'National cons per cap'!BG104/1000))) / LOG(1 - (Parameters!$B$201/Parameters!$B$203)^2), 1)</f>
        <v>0.11684737721007664</v>
      </c>
      <c r="BH104" s="22">
        <f ca="1">MIN(LOG(1 - Parameters!$B$202/(1+100*EXP(-Parameters!$B$204*'National cons per cap'!BH104/1000))) / LOG(1 - (Parameters!$B$201/Parameters!$B$203)^2), 1)</f>
        <v>0.9999999417198685</v>
      </c>
      <c r="BI104" s="22">
        <f ca="1">MIN(LOG(1 - Parameters!$B$202/(1+100*EXP(-Parameters!$B$204*'National cons per cap'!BI104/1000))) / LOG(1 - (Parameters!$B$201/Parameters!$B$203)^2), 1)</f>
        <v>0.99982808271260448</v>
      </c>
      <c r="BJ104" s="22">
        <f ca="1">MIN(LOG(1 - Parameters!$B$202/(1+100*EXP(-Parameters!$B$204*'National cons per cap'!BJ104/1000))) / LOG(1 - (Parameters!$B$201/Parameters!$B$203)^2), 1)</f>
        <v>0.99999925107355536</v>
      </c>
      <c r="BK104" s="22">
        <f ca="1">MIN(LOG(1 - Parameters!$B$202/(1+100*EXP(-Parameters!$B$204*'National cons per cap'!BK104/1000))) / LOG(1 - (Parameters!$B$201/Parameters!$B$203)^2), 1)</f>
        <v>9.804405579550108E-3</v>
      </c>
      <c r="BL104" s="22">
        <f ca="1">MIN(LOG(1 - Parameters!$B$202/(1+100*EXP(-Parameters!$B$204*'National cons per cap'!BL104/1000))) / LOG(1 - (Parameters!$B$201/Parameters!$B$203)^2), 1)</f>
        <v>0.99999999999076994</v>
      </c>
      <c r="BM104" s="22">
        <f ca="1">MIN(LOG(1 - Parameters!$B$202/(1+100*EXP(-Parameters!$B$204*'National cons per cap'!BM104/1000))) / LOG(1 - (Parameters!$B$201/Parameters!$B$203)^2), 1)</f>
        <v>0.99999984747063986</v>
      </c>
      <c r="BN104" s="22">
        <f ca="1">MIN(LOG(1 - Parameters!$B$202/(1+100*EXP(-Parameters!$B$204*'National cons per cap'!BN104/1000))) / LOG(1 - (Parameters!$B$201/Parameters!$B$203)^2), 1)</f>
        <v>0.96218670480472257</v>
      </c>
      <c r="BO104" s="22">
        <f ca="1">MIN(LOG(1 - Parameters!$B$202/(1+100*EXP(-Parameters!$B$204*'National cons per cap'!BO104/1000))) / LOG(1 - (Parameters!$B$201/Parameters!$B$203)^2), 1)</f>
        <v>0.98556215488297783</v>
      </c>
      <c r="BP104" s="22">
        <f ca="1">MIN(LOG(1 - Parameters!$B$202/(1+100*EXP(-Parameters!$B$204*'National cons per cap'!BP104/1000))) / LOG(1 - (Parameters!$B$201/Parameters!$B$203)^2), 1)</f>
        <v>0.77100074482028769</v>
      </c>
      <c r="BQ104" s="22">
        <f>MIN(LOG(1 - Parameters!$B$202/(1+100*EXP(-Parameters!$B$204*'National cons per cap'!BQ104/1000))) / LOG(1 - (Parameters!$B$201/Parameters!$B$203)^2), 1)</f>
        <v>9.802617410493028E-3</v>
      </c>
      <c r="BR104" s="22">
        <f ca="1">MIN(LOG(1 - Parameters!$B$202/(1+100*EXP(-Parameters!$B$204*'National cons per cap'!BR104/1000))) / LOG(1 - (Parameters!$B$201/Parameters!$B$203)^2), 1)</f>
        <v>0.32953989317192117</v>
      </c>
      <c r="BS104" s="22">
        <f ca="1">MIN(LOG(1 - Parameters!$B$202/(1+100*EXP(-Parameters!$B$204*'National cons per cap'!BS104/1000))) / LOG(1 - (Parameters!$B$201/Parameters!$B$203)^2), 1)</f>
        <v>0.41894824659995505</v>
      </c>
      <c r="BT104" s="22">
        <f ca="1">MIN(LOG(1 - Parameters!$B$202/(1+100*EXP(-Parameters!$B$204*'National cons per cap'!BT104/1000))) / LOG(1 - (Parameters!$B$201/Parameters!$B$203)^2), 1)</f>
        <v>1</v>
      </c>
      <c r="BU104" s="22">
        <f ca="1">MIN(LOG(1 - Parameters!$B$202/(1+100*EXP(-Parameters!$B$204*'National cons per cap'!BU104/1000))) / LOG(1 - (Parameters!$B$201/Parameters!$B$203)^2), 1)</f>
        <v>0.99999211961176493</v>
      </c>
      <c r="BV104" s="22">
        <f ca="1">MIN(LOG(1 - Parameters!$B$202/(1+100*EXP(-Parameters!$B$204*'National cons per cap'!BV104/1000))) / LOG(1 - (Parameters!$B$201/Parameters!$B$203)^2), 1)</f>
        <v>0.99091833326124157</v>
      </c>
      <c r="BW104" s="22">
        <f ca="1">MIN(LOG(1 - Parameters!$B$202/(1+100*EXP(-Parameters!$B$204*'National cons per cap'!BW104/1000))) / LOG(1 - (Parameters!$B$201/Parameters!$B$203)^2), 1)</f>
        <v>0.99430766994072106</v>
      </c>
      <c r="BX104" s="22">
        <f>MIN(LOG(1 - Parameters!$B$202/(1+100*EXP(-Parameters!$B$204*'National cons per cap'!BX104/1000))) / LOG(1 - (Parameters!$B$201/Parameters!$B$203)^2), 1)</f>
        <v>9.802617410493028E-3</v>
      </c>
      <c r="BY104" s="22">
        <f ca="1">MIN(LOG(1 - Parameters!$B$202/(1+100*EXP(-Parameters!$B$204*'National cons per cap'!BY104/1000))) / LOG(1 - (Parameters!$B$201/Parameters!$B$203)^2), 1)</f>
        <v>0.89326335749703423</v>
      </c>
      <c r="BZ104" s="22">
        <f ca="1">MIN(LOG(1 - Parameters!$B$202/(1+100*EXP(-Parameters!$B$204*'National cons per cap'!BZ104/1000))) / LOG(1 - (Parameters!$B$201/Parameters!$B$203)^2), 1)</f>
        <v>1</v>
      </c>
      <c r="CA104" s="22">
        <f ca="1">MIN(LOG(1 - Parameters!$B$202/(1+100*EXP(-Parameters!$B$204*'National cons per cap'!CA104/1000))) / LOG(1 - (Parameters!$B$201/Parameters!$B$203)^2), 1)</f>
        <v>0.65611466952607733</v>
      </c>
      <c r="CB104" s="22">
        <f ca="1">MIN(LOG(1 - Parameters!$B$202/(1+100*EXP(-Parameters!$B$204*'National cons per cap'!CB104/1000))) / LOG(1 - (Parameters!$B$201/Parameters!$B$203)^2), 1)</f>
        <v>0.99710133703387227</v>
      </c>
      <c r="CC104" s="22">
        <f ca="1">MIN(LOG(1 - Parameters!$B$202/(1+100*EXP(-Parameters!$B$204*'National cons per cap'!CC104/1000))) / LOG(1 - (Parameters!$B$201/Parameters!$B$203)^2), 1)</f>
        <v>5.4228894592877684E-2</v>
      </c>
      <c r="CD104" s="22">
        <f ca="1">MIN(LOG(1 - Parameters!$B$202/(1+100*EXP(-Parameters!$B$204*'National cons per cap'!CD104/1000))) / LOG(1 - (Parameters!$B$201/Parameters!$B$203)^2), 1)</f>
        <v>0.99914309650395361</v>
      </c>
      <c r="CE104" s="22">
        <f ca="1">MIN(LOG(1 - Parameters!$B$202/(1+100*EXP(-Parameters!$B$204*'National cons per cap'!CE104/1000))) / LOG(1 - (Parameters!$B$201/Parameters!$B$203)^2), 1)</f>
        <v>0.99999264337469185</v>
      </c>
      <c r="CF104" s="22">
        <f ca="1">MIN(LOG(1 - Parameters!$B$202/(1+100*EXP(-Parameters!$B$204*'National cons per cap'!CF104/1000))) / LOG(1 - (Parameters!$B$201/Parameters!$B$203)^2), 1)</f>
        <v>0.97643410689191013</v>
      </c>
      <c r="CG104" s="22">
        <f ca="1">MIN(LOG(1 - Parameters!$B$202/(1+100*EXP(-Parameters!$B$204*'National cons per cap'!CG104/1000))) / LOG(1 - (Parameters!$B$201/Parameters!$B$203)^2), 1)</f>
        <v>0.9999999720711803</v>
      </c>
      <c r="CH104" s="22">
        <f ca="1">MIN(LOG(1 - Parameters!$B$202/(1+100*EXP(-Parameters!$B$204*'National cons per cap'!CH104/1000))) / LOG(1 - (Parameters!$B$201/Parameters!$B$203)^2), 1)</f>
        <v>1</v>
      </c>
      <c r="CI104" s="22">
        <f ca="1">MIN(LOG(1 - Parameters!$B$202/(1+100*EXP(-Parameters!$B$204*'National cons per cap'!CI104/1000))) / LOG(1 - (Parameters!$B$201/Parameters!$B$203)^2), 1)</f>
        <v>0.99999999990083577</v>
      </c>
      <c r="CJ104" s="22">
        <f ca="1">MIN(LOG(1 - Parameters!$B$202/(1+100*EXP(-Parameters!$B$204*'National cons per cap'!CJ104/1000))) / LOG(1 - (Parameters!$B$201/Parameters!$B$203)^2), 1)</f>
        <v>0.99999999837289677</v>
      </c>
      <c r="CK104" s="22">
        <f ca="1">MIN(LOG(1 - Parameters!$B$202/(1+100*EXP(-Parameters!$B$204*'National cons per cap'!CK104/1000))) / LOG(1 - (Parameters!$B$201/Parameters!$B$203)^2), 1)</f>
        <v>0.99991744063587817</v>
      </c>
      <c r="CL104" s="22">
        <f ca="1">MIN(LOG(1 - Parameters!$B$202/(1+100*EXP(-Parameters!$B$204*'National cons per cap'!CL104/1000))) / LOG(1 - (Parameters!$B$201/Parameters!$B$203)^2), 1)</f>
        <v>0.99999940964003309</v>
      </c>
      <c r="CM104" s="22">
        <f ca="1">MIN(LOG(1 - Parameters!$B$202/(1+100*EXP(-Parameters!$B$204*'National cons per cap'!CM104/1000))) / LOG(1 - (Parameters!$B$201/Parameters!$B$203)^2), 1)</f>
        <v>0.98763730228163504</v>
      </c>
      <c r="CN104" s="22">
        <f ca="1">MIN(LOG(1 - Parameters!$B$202/(1+100*EXP(-Parameters!$B$204*'National cons per cap'!CN104/1000))) / LOG(1 - (Parameters!$B$201/Parameters!$B$203)^2), 1)</f>
        <v>0.99999999991720434</v>
      </c>
      <c r="CO104" s="22">
        <f ca="1">MIN(LOG(1 - Parameters!$B$202/(1+100*EXP(-Parameters!$B$204*'National cons per cap'!CO104/1000))) / LOG(1 - (Parameters!$B$201/Parameters!$B$203)^2), 1)</f>
        <v>1</v>
      </c>
      <c r="CP104" s="22">
        <f ca="1">MIN(LOG(1 - Parameters!$B$202/(1+100*EXP(-Parameters!$B$204*'National cons per cap'!CP104/1000))) / LOG(1 - (Parameters!$B$201/Parameters!$B$203)^2), 1)</f>
        <v>0.99999953986818224</v>
      </c>
      <c r="CQ104" s="22">
        <f ca="1">MIN(LOG(1 - Parameters!$B$202/(1+100*EXP(-Parameters!$B$204*'National cons per cap'!CQ104/1000))) / LOG(1 - (Parameters!$B$201/Parameters!$B$203)^2), 1)</f>
        <v>0.92804037607788181</v>
      </c>
      <c r="CR104" s="22">
        <f ca="1">MIN(LOG(1 - Parameters!$B$202/(1+100*EXP(-Parameters!$B$204*'National cons per cap'!CR104/1000))) / LOG(1 - (Parameters!$B$201/Parameters!$B$203)^2), 1)</f>
        <v>0.21601330428678031</v>
      </c>
      <c r="CS104" s="22">
        <f ca="1">MIN(LOG(1 - Parameters!$B$202/(1+100*EXP(-Parameters!$B$204*'National cons per cap'!CS104/1000))) / LOG(1 - (Parameters!$B$201/Parameters!$B$203)^2), 1)</f>
        <v>0.77796776410983903</v>
      </c>
      <c r="CT104" s="22">
        <f ca="1">MIN(LOG(1 - Parameters!$B$202/(1+100*EXP(-Parameters!$B$204*'National cons per cap'!CT104/1000))) / LOG(1 - (Parameters!$B$201/Parameters!$B$203)^2), 1)</f>
        <v>0.99999999999685996</v>
      </c>
      <c r="CU104" s="22">
        <f ca="1">MIN(LOG(1 - Parameters!$B$202/(1+100*EXP(-Parameters!$B$204*'National cons per cap'!CU104/1000))) / LOG(1 - (Parameters!$B$201/Parameters!$B$203)^2), 1)</f>
        <v>1</v>
      </c>
      <c r="CV104" s="22">
        <f ca="1">MIN(LOG(1 - Parameters!$B$202/(1+100*EXP(-Parameters!$B$204*'National cons per cap'!CV104/1000))) / LOG(1 - (Parameters!$B$201/Parameters!$B$203)^2), 1)</f>
        <v>1</v>
      </c>
      <c r="CW104" s="22">
        <f ca="1">MIN(LOG(1 - Parameters!$B$202/(1+100*EXP(-Parameters!$B$204*'National cons per cap'!CW104/1000))) / LOG(1 - (Parameters!$B$201/Parameters!$B$203)^2), 1)</f>
        <v>0.99763650603615106</v>
      </c>
      <c r="CX104" s="22">
        <f ca="1">MIN(LOG(1 - Parameters!$B$202/(1+100*EXP(-Parameters!$B$204*'National cons per cap'!CX104/1000))) / LOG(1 - (Parameters!$B$201/Parameters!$B$203)^2), 1)</f>
        <v>1</v>
      </c>
      <c r="CY104" s="22">
        <f ca="1">MIN(LOG(1 - Parameters!$B$202/(1+100*EXP(-Parameters!$B$204*'National cons per cap'!CY104/1000))) / LOG(1 - (Parameters!$B$201/Parameters!$B$203)^2), 1)</f>
        <v>0.58062141934848865</v>
      </c>
      <c r="CZ104" s="22">
        <f ca="1">MIN(LOG(1 - Parameters!$B$202/(1+100*EXP(-Parameters!$B$204*'National cons per cap'!CZ104/1000))) / LOG(1 - (Parameters!$B$201/Parameters!$B$203)^2), 1)</f>
        <v>0.99999999999993827</v>
      </c>
      <c r="DA104" s="22">
        <f>MIN(LOG(1 - Parameters!$B$202/(1+100*EXP(-Parameters!$B$204*'National cons per cap'!DA104/1000))) / LOG(1 - (Parameters!$B$201/Parameters!$B$203)^2), 1)</f>
        <v>9.802617410493028E-3</v>
      </c>
      <c r="DB104" s="22">
        <f ca="1">MIN(LOG(1 - Parameters!$B$202/(1+100*EXP(-Parameters!$B$204*'National cons per cap'!DB104/1000))) / LOG(1 - (Parameters!$B$201/Parameters!$B$203)^2), 1)</f>
        <v>0.99999717539691046</v>
      </c>
      <c r="DC104" s="22">
        <f ca="1">MIN(LOG(1 - Parameters!$B$202/(1+100*EXP(-Parameters!$B$204*'National cons per cap'!DC104/1000))) / LOG(1 - (Parameters!$B$201/Parameters!$B$203)^2), 1)</f>
        <v>0.85876937985909685</v>
      </c>
      <c r="DD104" s="22">
        <f ca="1">MIN(LOG(1 - Parameters!$B$202/(1+100*EXP(-Parameters!$B$204*'National cons per cap'!DD104/1000))) / LOG(1 - (Parameters!$B$201/Parameters!$B$203)^2), 1)</f>
        <v>0.9989726976924852</v>
      </c>
      <c r="DE104" s="22">
        <f ca="1">MIN(LOG(1 - Parameters!$B$202/(1+100*EXP(-Parameters!$B$204*'National cons per cap'!DE104/1000))) / LOG(1 - (Parameters!$B$201/Parameters!$B$203)^2), 1)</f>
        <v>1</v>
      </c>
      <c r="DF104" s="22">
        <f ca="1">MIN(LOG(1 - Parameters!$B$202/(1+100*EXP(-Parameters!$B$204*'National cons per cap'!DF104/1000))) / LOG(1 - (Parameters!$B$201/Parameters!$B$203)^2), 1)</f>
        <v>0.99129817150543109</v>
      </c>
      <c r="DG104" s="22">
        <f ca="1">MIN(LOG(1 - Parameters!$B$202/(1+100*EXP(-Parameters!$B$204*'National cons per cap'!DG104/1000))) / LOG(1 - (Parameters!$B$201/Parameters!$B$203)^2), 1)</f>
        <v>0.99997669782325072</v>
      </c>
      <c r="DH104" s="22">
        <f ca="1">MIN(LOG(1 - Parameters!$B$202/(1+100*EXP(-Parameters!$B$204*'National cons per cap'!DH104/1000))) / LOG(1 - (Parameters!$B$201/Parameters!$B$203)^2), 1)</f>
        <v>0.61020342814905915</v>
      </c>
      <c r="DI104" s="22">
        <f ca="1">MIN(LOG(1 - Parameters!$B$202/(1+100*EXP(-Parameters!$B$204*'National cons per cap'!DI104/1000))) / LOG(1 - (Parameters!$B$201/Parameters!$B$203)^2), 1)</f>
        <v>0.42939810196839545</v>
      </c>
      <c r="DJ104" s="22">
        <f ca="1">MIN(LOG(1 - Parameters!$B$202/(1+100*EXP(-Parameters!$B$204*'National cons per cap'!DJ104/1000))) / LOG(1 - (Parameters!$B$201/Parameters!$B$203)^2), 1)</f>
        <v>0.99999983522298708</v>
      </c>
      <c r="DK104" s="22">
        <f ca="1">MIN(LOG(1 - Parameters!$B$202/(1+100*EXP(-Parameters!$B$204*'National cons per cap'!DK104/1000))) / LOG(1 - (Parameters!$B$201/Parameters!$B$203)^2), 1)</f>
        <v>0.78507962570574652</v>
      </c>
      <c r="DL104" s="22">
        <f ca="1">MIN(LOG(1 - Parameters!$B$202/(1+100*EXP(-Parameters!$B$204*'National cons per cap'!DL104/1000))) / LOG(1 - (Parameters!$B$201/Parameters!$B$203)^2), 1)</f>
        <v>0.63495678556492241</v>
      </c>
      <c r="DM104" s="22">
        <f ca="1">MIN(LOG(1 - Parameters!$B$202/(1+100*EXP(-Parameters!$B$204*'National cons per cap'!DM104/1000))) / LOG(1 - (Parameters!$B$201/Parameters!$B$203)^2), 1)</f>
        <v>0.94930771574850714</v>
      </c>
      <c r="DN104" s="22">
        <f ca="1">MIN(LOG(1 - Parameters!$B$202/(1+100*EXP(-Parameters!$B$204*'National cons per cap'!DN104/1000))) / LOG(1 - (Parameters!$B$201/Parameters!$B$203)^2), 1)</f>
        <v>0.98692217985575414</v>
      </c>
      <c r="DO104" s="22">
        <f ca="1">MIN(LOG(1 - Parameters!$B$202/(1+100*EXP(-Parameters!$B$204*'National cons per cap'!DO104/1000))) / LOG(1 - (Parameters!$B$201/Parameters!$B$203)^2), 1)</f>
        <v>0.99999887723656811</v>
      </c>
      <c r="DP104" s="22">
        <f ca="1">MIN(LOG(1 - Parameters!$B$202/(1+100*EXP(-Parameters!$B$204*'National cons per cap'!DP104/1000))) / LOG(1 - (Parameters!$B$201/Parameters!$B$203)^2), 1)</f>
        <v>0.13862576804548557</v>
      </c>
      <c r="DQ104" s="22">
        <f ca="1">MIN(LOG(1 - Parameters!$B$202/(1+100*EXP(-Parameters!$B$204*'National cons per cap'!DQ104/1000))) / LOG(1 - (Parameters!$B$201/Parameters!$B$203)^2), 1)</f>
        <v>0.9688234918146108</v>
      </c>
      <c r="DR104" s="22">
        <f>MIN(LOG(1 - Parameters!$B$202/(1+100*EXP(-Parameters!$B$204*'National cons per cap'!DR104/1000))) / LOG(1 - (Parameters!$B$201/Parameters!$B$203)^2), 1)</f>
        <v>9.802617410493028E-3</v>
      </c>
      <c r="DS104" s="22">
        <f ca="1">MIN(LOG(1 - Parameters!$B$202/(1+100*EXP(-Parameters!$B$204*'National cons per cap'!DS104/1000))) / LOG(1 - (Parameters!$B$201/Parameters!$B$203)^2), 1)</f>
        <v>1</v>
      </c>
      <c r="DT104" s="22">
        <f ca="1">MIN(LOG(1 - Parameters!$B$202/(1+100*EXP(-Parameters!$B$204*'National cons per cap'!DT104/1000))) / LOG(1 - (Parameters!$B$201/Parameters!$B$203)^2), 1)</f>
        <v>0.2108781714261822</v>
      </c>
      <c r="DU104" s="22">
        <f ca="1">MIN(LOG(1 - Parameters!$B$202/(1+100*EXP(-Parameters!$B$204*'National cons per cap'!DU104/1000))) / LOG(1 - (Parameters!$B$201/Parameters!$B$203)^2), 1)</f>
        <v>0.99999999999999445</v>
      </c>
      <c r="DV104" s="22">
        <f ca="1">MIN(LOG(1 - Parameters!$B$202/(1+100*EXP(-Parameters!$B$204*'National cons per cap'!DV104/1000))) / LOG(1 - (Parameters!$B$201/Parameters!$B$203)^2), 1)</f>
        <v>0.99999999325742062</v>
      </c>
      <c r="DW104" s="22">
        <f>MIN(LOG(1 - Parameters!$B$202/(1+100*EXP(-Parameters!$B$204*'National cons per cap'!DW104/1000))) / LOG(1 - (Parameters!$B$201/Parameters!$B$203)^2), 1)</f>
        <v>9.802617410493028E-3</v>
      </c>
      <c r="DX104" s="22">
        <f ca="1">MIN(LOG(1 - Parameters!$B$202/(1+100*EXP(-Parameters!$B$204*'National cons per cap'!DX104/1000))) / LOG(1 - (Parameters!$B$201/Parameters!$B$203)^2), 1)</f>
        <v>8.1194877859962794E-2</v>
      </c>
      <c r="DY104" s="22">
        <f ca="1">MIN(LOG(1 - Parameters!$B$202/(1+100*EXP(-Parameters!$B$204*'National cons per cap'!DY104/1000))) / LOG(1 - (Parameters!$B$201/Parameters!$B$203)^2), 1)</f>
        <v>0.99947143086855716</v>
      </c>
      <c r="DZ104" s="22">
        <f ca="1">MIN(LOG(1 - Parameters!$B$202/(1+100*EXP(-Parameters!$B$204*'National cons per cap'!DZ104/1000))) / LOG(1 - (Parameters!$B$201/Parameters!$B$203)^2), 1)</f>
        <v>0.69119456865764961</v>
      </c>
      <c r="EA104" s="22">
        <f ca="1">MIN(LOG(1 - Parameters!$B$202/(1+100*EXP(-Parameters!$B$204*'National cons per cap'!EA104/1000))) / LOG(1 - (Parameters!$B$201/Parameters!$B$203)^2), 1)</f>
        <v>0.99858862352175193</v>
      </c>
      <c r="EB104" s="22">
        <f ca="1">MIN(LOG(1 - Parameters!$B$202/(1+100*EXP(-Parameters!$B$204*'National cons per cap'!EB104/1000))) / LOG(1 - (Parameters!$B$201/Parameters!$B$203)^2), 1)</f>
        <v>0.99999999890687197</v>
      </c>
      <c r="EC104" s="22">
        <f ca="1">MIN(LOG(1 - Parameters!$B$202/(1+100*EXP(-Parameters!$B$204*'National cons per cap'!EC104/1000))) / LOG(1 - (Parameters!$B$201/Parameters!$B$203)^2), 1)</f>
        <v>0.32230798187482523</v>
      </c>
      <c r="ED104" s="22">
        <f ca="1">MIN(LOG(1 - Parameters!$B$202/(1+100*EXP(-Parameters!$B$204*'National cons per cap'!ED104/1000))) / LOG(1 - (Parameters!$B$201/Parameters!$B$203)^2), 1)</f>
        <v>0.98169515762644455</v>
      </c>
      <c r="EE104" s="22">
        <f ca="1">MIN(LOG(1 - Parameters!$B$202/(1+100*EXP(-Parameters!$B$204*'National cons per cap'!EE104/1000))) / LOG(1 - (Parameters!$B$201/Parameters!$B$203)^2), 1)</f>
        <v>0.99995946721882834</v>
      </c>
      <c r="EF104" s="22">
        <f ca="1">MIN(LOG(1 - Parameters!$B$202/(1+100*EXP(-Parameters!$B$204*'National cons per cap'!EF104/1000))) / LOG(1 - (Parameters!$B$201/Parameters!$B$203)^2), 1)</f>
        <v>1</v>
      </c>
      <c r="EG104" s="22">
        <f ca="1">MIN(LOG(1 - Parameters!$B$202/(1+100*EXP(-Parameters!$B$204*'National cons per cap'!EG104/1000))) / LOG(1 - (Parameters!$B$201/Parameters!$B$203)^2), 1)</f>
        <v>0.9921628003648475</v>
      </c>
      <c r="EH104" s="22">
        <f ca="1">MIN(LOG(1 - Parameters!$B$202/(1+100*EXP(-Parameters!$B$204*'National cons per cap'!EH104/1000))) / LOG(1 - (Parameters!$B$201/Parameters!$B$203)^2), 1)</f>
        <v>0.9999994147791621</v>
      </c>
      <c r="EI104" s="22">
        <f ca="1">MIN(LOG(1 - Parameters!$B$202/(1+100*EXP(-Parameters!$B$204*'National cons per cap'!EI104/1000))) / LOG(1 - (Parameters!$B$201/Parameters!$B$203)^2), 1)</f>
        <v>0.99981656272367703</v>
      </c>
      <c r="EJ104" s="22">
        <f ca="1">MIN(LOG(1 - Parameters!$B$202/(1+100*EXP(-Parameters!$B$204*'National cons per cap'!EJ104/1000))) / LOG(1 - (Parameters!$B$201/Parameters!$B$203)^2), 1)</f>
        <v>0.96466978590551022</v>
      </c>
      <c r="EK104" s="22">
        <f ca="1">MIN(LOG(1 - Parameters!$B$202/(1+100*EXP(-Parameters!$B$204*'National cons per cap'!EK104/1000))) / LOG(1 - (Parameters!$B$201/Parameters!$B$203)^2), 1)</f>
        <v>0.99999999828461694</v>
      </c>
      <c r="EL104" s="22">
        <f ca="1">MIN(LOG(1 - Parameters!$B$202/(1+100*EXP(-Parameters!$B$204*'National cons per cap'!EL104/1000))) / LOG(1 - (Parameters!$B$201/Parameters!$B$203)^2), 1)</f>
        <v>0.88063260187200543</v>
      </c>
      <c r="EM104" s="22">
        <f ca="1">MIN(LOG(1 - Parameters!$B$202/(1+100*EXP(-Parameters!$B$204*'National cons per cap'!EM104/1000))) / LOG(1 - (Parameters!$B$201/Parameters!$B$203)^2), 1)</f>
        <v>0.99937111466826922</v>
      </c>
      <c r="EN104" s="22">
        <f ca="1">MIN(LOG(1 - Parameters!$B$202/(1+100*EXP(-Parameters!$B$204*'National cons per cap'!EN104/1000))) / LOG(1 - (Parameters!$B$201/Parameters!$B$203)^2), 1)</f>
        <v>1</v>
      </c>
      <c r="EO104" s="22">
        <f>MIN(LOG(1 - Parameters!$B$202/(1+100*EXP(-Parameters!$B$204*'National cons per cap'!EO104/1000))) / LOG(1 - (Parameters!$B$201/Parameters!$B$203)^2), 1)</f>
        <v>9.802617410493028E-3</v>
      </c>
      <c r="EP104" s="22">
        <f ca="1">MIN(LOG(1 - Parameters!$B$202/(1+100*EXP(-Parameters!$B$204*'National cons per cap'!EP104/1000))) / LOG(1 - (Parameters!$B$201/Parameters!$B$203)^2), 1)</f>
        <v>0.99997973865774981</v>
      </c>
      <c r="EQ104" s="22">
        <f ca="1">MIN(LOG(1 - Parameters!$B$202/(1+100*EXP(-Parameters!$B$204*'National cons per cap'!EQ104/1000))) / LOG(1 - (Parameters!$B$201/Parameters!$B$203)^2), 1)</f>
        <v>0.99959145078697254</v>
      </c>
      <c r="ER104" s="22">
        <f ca="1">MIN(LOG(1 - Parameters!$B$202/(1+100*EXP(-Parameters!$B$204*'National cons per cap'!ER104/1000))) / LOG(1 - (Parameters!$B$201/Parameters!$B$203)^2), 1)</f>
        <v>0.99984586336567915</v>
      </c>
      <c r="ES104" s="22">
        <f ca="1">MIN(LOG(1 - Parameters!$B$202/(1+100*EXP(-Parameters!$B$204*'National cons per cap'!ES104/1000))) / LOG(1 - (Parameters!$B$201/Parameters!$B$203)^2), 1)</f>
        <v>1</v>
      </c>
      <c r="ET104" s="22">
        <f>MIN(LOG(1 - Parameters!$B$202/(1+100*EXP(-Parameters!$B$204*'National cons per cap'!ET104/1000))) / LOG(1 - (Parameters!$B$201/Parameters!$B$203)^2), 1)</f>
        <v>9.802617410493028E-3</v>
      </c>
      <c r="EU104" s="22">
        <f ca="1">MIN(LOG(1 - Parameters!$B$202/(1+100*EXP(-Parameters!$B$204*'National cons per cap'!EU104/1000))) / LOG(1 - (Parameters!$B$201/Parameters!$B$203)^2), 1)</f>
        <v>0.98929460204816377</v>
      </c>
      <c r="EV104" s="22">
        <f ca="1">MIN(LOG(1 - Parameters!$B$202/(1+100*EXP(-Parameters!$B$204*'National cons per cap'!EV104/1000))) / LOG(1 - (Parameters!$B$201/Parameters!$B$203)^2), 1)</f>
        <v>0.99999998837327331</v>
      </c>
      <c r="EW104" s="22">
        <f ca="1">MIN(LOG(1 - Parameters!$B$202/(1+100*EXP(-Parameters!$B$204*'National cons per cap'!EW104/1000))) / LOG(1 - (Parameters!$B$201/Parameters!$B$203)^2), 1)</f>
        <v>0.41984267492327809</v>
      </c>
      <c r="EX104" s="22">
        <f ca="1">MIN(LOG(1 - Parameters!$B$202/(1+100*EXP(-Parameters!$B$204*'National cons per cap'!EX104/1000))) / LOG(1 - (Parameters!$B$201/Parameters!$B$203)^2), 1)</f>
        <v>1</v>
      </c>
      <c r="EY104" s="22">
        <f ca="1">MIN(LOG(1 - Parameters!$B$202/(1+100*EXP(-Parameters!$B$204*'National cons per cap'!EY104/1000))) / LOG(1 - (Parameters!$B$201/Parameters!$B$203)^2), 1)</f>
        <v>0.99409706997235681</v>
      </c>
      <c r="EZ104" s="22">
        <f ca="1">MIN(LOG(1 - Parameters!$B$202/(1+100*EXP(-Parameters!$B$204*'National cons per cap'!EZ104/1000))) / LOG(1 - (Parameters!$B$201/Parameters!$B$203)^2), 1)</f>
        <v>0.90949978410433041</v>
      </c>
      <c r="FA104" s="22">
        <f ca="1">MIN(LOG(1 - Parameters!$B$202/(1+100*EXP(-Parameters!$B$204*'National cons per cap'!FA104/1000))) / LOG(1 - (Parameters!$B$201/Parameters!$B$203)^2), 1)</f>
        <v>0.54934216621693521</v>
      </c>
      <c r="FB104" s="22">
        <f ca="1">MIN(LOG(1 - Parameters!$B$202/(1+100*EXP(-Parameters!$B$204*'National cons per cap'!FB104/1000))) / LOG(1 - (Parameters!$B$201/Parameters!$B$203)^2), 1)</f>
        <v>0.18135883441676814</v>
      </c>
      <c r="FC104" s="22">
        <f ca="1">MIN(LOG(1 - Parameters!$B$202/(1+100*EXP(-Parameters!$B$204*'National cons per cap'!FC104/1000))) / LOG(1 - (Parameters!$B$201/Parameters!$B$203)^2), 1)</f>
        <v>0.98704858322118416</v>
      </c>
      <c r="FD104" s="22">
        <f ca="1">MIN(LOG(1 - Parameters!$B$202/(1+100*EXP(-Parameters!$B$204*'National cons per cap'!FD104/1000))) / LOG(1 - (Parameters!$B$201/Parameters!$B$203)^2), 1)</f>
        <v>0.9999999999999889</v>
      </c>
      <c r="FE104" s="22">
        <f>MIN(LOG(1 - Parameters!$B$202/(1+100*EXP(-Parameters!$B$204*'National cons per cap'!FE104/1000))) / LOG(1 - (Parameters!$B$201/Parameters!$B$203)^2), 1)</f>
        <v>9.802617410493028E-3</v>
      </c>
      <c r="FF104" s="22">
        <f ca="1">MIN(LOG(1 - Parameters!$B$202/(1+100*EXP(-Parameters!$B$204*'National cons per cap'!FF104/1000))) / LOG(1 - (Parameters!$B$201/Parameters!$B$203)^2), 1)</f>
        <v>0.95263191348175225</v>
      </c>
      <c r="FG104" s="22">
        <f ca="1">MIN(LOG(1 - Parameters!$B$202/(1+100*EXP(-Parameters!$B$204*'National cons per cap'!FG104/1000))) / LOG(1 - (Parameters!$B$201/Parameters!$B$203)^2), 1)</f>
        <v>0.99993873882551454</v>
      </c>
      <c r="FH104" s="22">
        <f ca="1">MIN(LOG(1 - Parameters!$B$202/(1+100*EXP(-Parameters!$B$204*'National cons per cap'!FH104/1000))) / LOG(1 - (Parameters!$B$201/Parameters!$B$203)^2), 1)</f>
        <v>0.86876864051601832</v>
      </c>
      <c r="FI104" s="22">
        <f ca="1">MIN(LOG(1 - Parameters!$B$202/(1+100*EXP(-Parameters!$B$204*'National cons per cap'!FI104/1000))) / LOG(1 - (Parameters!$B$201/Parameters!$B$203)^2), 1)</f>
        <v>0.98987983010271641</v>
      </c>
      <c r="FJ104" s="22">
        <f ca="1">MIN(LOG(1 - Parameters!$B$202/(1+100*EXP(-Parameters!$B$204*'National cons per cap'!FJ104/1000))) / LOG(1 - (Parameters!$B$201/Parameters!$B$203)^2), 1)</f>
        <v>0.99988612288278733</v>
      </c>
      <c r="FK104" s="22">
        <f ca="1">MIN(LOG(1 - Parameters!$B$202/(1+100*EXP(-Parameters!$B$204*'National cons per cap'!FK104/1000))) / LOG(1 - (Parameters!$B$201/Parameters!$B$203)^2), 1)</f>
        <v>0.99994673597875083</v>
      </c>
      <c r="FL104" s="22">
        <f ca="1">MIN(LOG(1 - Parameters!$B$202/(1+100*EXP(-Parameters!$B$204*'National cons per cap'!FL104/1000))) / LOG(1 - (Parameters!$B$201/Parameters!$B$203)^2), 1)</f>
        <v>0.99999991631177421</v>
      </c>
      <c r="FM104" s="22">
        <f>MIN(LOG(1 - Parameters!$B$202/(1+100*EXP(-Parameters!$B$204*'National cons per cap'!FM104/1000))) / LOG(1 - (Parameters!$B$201/Parameters!$B$203)^2), 1)</f>
        <v>9.802617410493028E-3</v>
      </c>
      <c r="FN104" s="22">
        <f ca="1">MIN(LOG(1 - Parameters!$B$202/(1+100*EXP(-Parameters!$B$204*'National cons per cap'!FN104/1000))) / LOG(1 - (Parameters!$B$201/Parameters!$B$203)^2), 1)</f>
        <v>0.52371596116975572</v>
      </c>
      <c r="FO104" s="22">
        <f ca="1">MIN(LOG(1 - Parameters!$B$202/(1+100*EXP(-Parameters!$B$204*'National cons per cap'!FO104/1000))) / LOG(1 - (Parameters!$B$201/Parameters!$B$203)^2), 1)</f>
        <v>0.20986061091474401</v>
      </c>
      <c r="FP104" s="22">
        <f ca="1">MIN(LOG(1 - Parameters!$B$202/(1+100*EXP(-Parameters!$B$204*'National cons per cap'!FP104/1000))) / LOG(1 - (Parameters!$B$201/Parameters!$B$203)^2), 1)</f>
        <v>0.99999999941505224</v>
      </c>
      <c r="FQ104" s="22">
        <f ca="1">MIN(LOG(1 - Parameters!$B$202/(1+100*EXP(-Parameters!$B$204*'National cons per cap'!FQ104/1000))) / LOG(1 - (Parameters!$B$201/Parameters!$B$203)^2), 1)</f>
        <v>0.13848956617101557</v>
      </c>
      <c r="FR104" s="22">
        <f ca="1">MIN(LOG(1 - Parameters!$B$202/(1+100*EXP(-Parameters!$B$204*'National cons per cap'!FR104/1000))) / LOG(1 - (Parameters!$B$201/Parameters!$B$203)^2), 1)</f>
        <v>0.99196681103183237</v>
      </c>
      <c r="FS104" s="22">
        <f ca="1">MIN(LOG(1 - Parameters!$B$202/(1+100*EXP(-Parameters!$B$204*'National cons per cap'!FS104/1000))) / LOG(1 - (Parameters!$B$201/Parameters!$B$203)^2), 1)</f>
        <v>0.99990243314949334</v>
      </c>
      <c r="FT104" s="22">
        <f ca="1">MIN(LOG(1 - Parameters!$B$202/(1+100*EXP(-Parameters!$B$204*'National cons per cap'!FT104/1000))) / LOG(1 - (Parameters!$B$201/Parameters!$B$203)^2), 1)</f>
        <v>0.38740299268243517</v>
      </c>
      <c r="FU104" s="22">
        <f ca="1">MIN(LOG(1 - Parameters!$B$202/(1+100*EXP(-Parameters!$B$204*'National cons per cap'!FU104/1000))) / LOG(1 - (Parameters!$B$201/Parameters!$B$203)^2), 1)</f>
        <v>0.9999999999999889</v>
      </c>
      <c r="FV104" s="22">
        <f ca="1">MIN(LOG(1 - Parameters!$B$202/(1+100*EXP(-Parameters!$B$204*'National cons per cap'!FV104/1000))) / LOG(1 - (Parameters!$B$201/Parameters!$B$203)^2), 1)</f>
        <v>0.999999998846271</v>
      </c>
      <c r="FW104" s="22">
        <f ca="1">MIN(LOG(1 - Parameters!$B$202/(1+100*EXP(-Parameters!$B$204*'National cons per cap'!FW104/1000))) / LOG(1 - (Parameters!$B$201/Parameters!$B$203)^2), 1)</f>
        <v>0.98774787339356174</v>
      </c>
      <c r="FX104" s="22">
        <f ca="1">MIN(LOG(1 - Parameters!$B$202/(1+100*EXP(-Parameters!$B$204*'National cons per cap'!FX104/1000))) / LOG(1 - (Parameters!$B$201/Parameters!$B$203)^2), 1)</f>
        <v>2.540622889161227E-2</v>
      </c>
      <c r="FY104" s="22">
        <f>MIN(LOG(1 - Parameters!$B$202/(1+100*EXP(-Parameters!$B$204*'National cons per cap'!FY104/1000))) / LOG(1 - (Parameters!$B$201/Parameters!$B$203)^2), 1)</f>
        <v>9.802617410493028E-3</v>
      </c>
      <c r="FZ104" s="22">
        <f ca="1">MIN(LOG(1 - Parameters!$B$202/(1+100*EXP(-Parameters!$B$204*'National cons per cap'!FZ104/1000))) / LOG(1 - (Parameters!$B$201/Parameters!$B$203)^2), 1)</f>
        <v>0.71053998070428581</v>
      </c>
      <c r="GA104" s="22">
        <f ca="1">MIN(LOG(1 - Parameters!$B$202/(1+100*EXP(-Parameters!$B$204*'National cons per cap'!GA104/1000))) / LOG(1 - (Parameters!$B$201/Parameters!$B$203)^2), 1)</f>
        <v>0.45866071836868133</v>
      </c>
      <c r="GB104" s="22">
        <f ca="1">MIN(LOG(1 - Parameters!$B$202/(1+100*EXP(-Parameters!$B$204*'National cons per cap'!GB104/1000))) / LOG(1 - (Parameters!$B$201/Parameters!$B$203)^2), 1)</f>
        <v>0.9747109843867956</v>
      </c>
      <c r="GC104" s="22">
        <f ca="1">MIN(LOG(1 - Parameters!$B$202/(1+100*EXP(-Parameters!$B$204*'National cons per cap'!GC104/1000))) / LOG(1 - (Parameters!$B$201/Parameters!$B$203)^2), 1)</f>
        <v>0.99999999623931246</v>
      </c>
      <c r="GD104" s="22">
        <f ca="1">MIN(LOG(1 - Parameters!$B$202/(1+100*EXP(-Parameters!$B$204*'National cons per cap'!GD104/1000))) / LOG(1 - (Parameters!$B$201/Parameters!$B$203)^2), 1)</f>
        <v>0.99999999981004928</v>
      </c>
      <c r="GE104" s="22">
        <f ca="1">MIN(LOG(1 - Parameters!$B$202/(1+100*EXP(-Parameters!$B$204*'National cons per cap'!GE104/1000))) / LOG(1 - (Parameters!$B$201/Parameters!$B$203)^2), 1)</f>
        <v>0.37709735366019886</v>
      </c>
      <c r="GF104" s="22">
        <f ca="1">MIN(LOG(1 - Parameters!$B$202/(1+100*EXP(-Parameters!$B$204*'National cons per cap'!GF104/1000))) / LOG(1 - (Parameters!$B$201/Parameters!$B$203)^2), 1)</f>
        <v>0.99999920821329558</v>
      </c>
      <c r="GG104" s="22">
        <f ca="1">MIN(LOG(1 - Parameters!$B$202/(1+100*EXP(-Parameters!$B$204*'National cons per cap'!GG104/1000))) / LOG(1 - (Parameters!$B$201/Parameters!$B$203)^2), 1)</f>
        <v>0.96737448735888898</v>
      </c>
      <c r="GH104" s="22">
        <f ca="1">MIN(LOG(1 - Parameters!$B$202/(1+100*EXP(-Parameters!$B$204*'National cons per cap'!GH104/1000))) / LOG(1 - (Parameters!$B$201/Parameters!$B$203)^2), 1)</f>
        <v>0.82926158195882704</v>
      </c>
      <c r="GI104" s="22">
        <f ca="1">MIN(LOG(1 - Parameters!$B$202/(1+100*EXP(-Parameters!$B$204*'National cons per cap'!GI104/1000))) / LOG(1 - (Parameters!$B$201/Parameters!$B$203)^2), 1)</f>
        <v>0.99731974693388048</v>
      </c>
      <c r="GJ104" s="22">
        <f ca="1">MIN(LOG(1 - Parameters!$B$202/(1+100*EXP(-Parameters!$B$204*'National cons per cap'!GJ104/1000))) / LOG(1 - (Parameters!$B$201/Parameters!$B$203)^2), 1)</f>
        <v>0.99911860652670303</v>
      </c>
      <c r="GK104" s="22">
        <f ca="1">MIN(LOG(1 - Parameters!$B$202/(1+100*EXP(-Parameters!$B$204*'National cons per cap'!GK104/1000))) / LOG(1 - (Parameters!$B$201/Parameters!$B$203)^2), 1)</f>
        <v>0.99999999999996081</v>
      </c>
      <c r="GL104" s="22">
        <f ca="1">MIN(LOG(1 - Parameters!$B$202/(1+100*EXP(-Parameters!$B$204*'National cons per cap'!GL104/1000))) / LOG(1 - (Parameters!$B$201/Parameters!$B$203)^2), 1)</f>
        <v>0.95694056858375509</v>
      </c>
      <c r="GM104" s="22">
        <f ca="1">MIN(LOG(1 - Parameters!$B$202/(1+100*EXP(-Parameters!$B$204*'National cons per cap'!GM104/1000))) / LOG(1 - (Parameters!$B$201/Parameters!$B$203)^2), 1)</f>
        <v>0.92504507833277594</v>
      </c>
    </row>
    <row r="105" spans="1:195" x14ac:dyDescent="0.25">
      <c r="A105" s="15">
        <v>2113</v>
      </c>
      <c r="B105" s="22">
        <f ca="1">MIN(LOG(1 - Parameters!$B$202/(1+100*EXP(-Parameters!$B$204*'National cons per cap'!B105/1000))) / LOG(1 - (Parameters!$B$201/Parameters!$B$203)^2), 1)</f>
        <v>0.57229250126298103</v>
      </c>
      <c r="C105" s="22">
        <f ca="1">MIN(LOG(1 - Parameters!$B$202/(1+100*EXP(-Parameters!$B$204*'National cons per cap'!C105/1000))) / LOG(1 - (Parameters!$B$201/Parameters!$B$203)^2), 1)</f>
        <v>0.99992146199531762</v>
      </c>
      <c r="D105" s="22">
        <f ca="1">MIN(LOG(1 - Parameters!$B$202/(1+100*EXP(-Parameters!$B$204*'National cons per cap'!D105/1000))) / LOG(1 - (Parameters!$B$201/Parameters!$B$203)^2), 1)</f>
        <v>0.57777835290841406</v>
      </c>
      <c r="E105" s="22">
        <f>MIN(LOG(1 - Parameters!$B$202/(1+100*EXP(-Parameters!$B$204*'National cons per cap'!E105/1000))) / LOG(1 - (Parameters!$B$201/Parameters!$B$203)^2), 1)</f>
        <v>9.802617410493028E-3</v>
      </c>
      <c r="F105" s="22">
        <f ca="1">MIN(LOG(1 - Parameters!$B$202/(1+100*EXP(-Parameters!$B$204*'National cons per cap'!F105/1000))) / LOG(1 - (Parameters!$B$201/Parameters!$B$203)^2), 1)</f>
        <v>1</v>
      </c>
      <c r="G105" s="22">
        <f ca="1">MIN(LOG(1 - Parameters!$B$202/(1+100*EXP(-Parameters!$B$204*'National cons per cap'!G105/1000))) / LOG(1 - (Parameters!$B$201/Parameters!$B$203)^2), 1)</f>
        <v>0.99999999994156918</v>
      </c>
      <c r="H105" s="22">
        <f ca="1">MIN(LOG(1 - Parameters!$B$202/(1+100*EXP(-Parameters!$B$204*'National cons per cap'!H105/1000))) / LOG(1 - (Parameters!$B$201/Parameters!$B$203)^2), 1)</f>
        <v>0.93421607713980892</v>
      </c>
      <c r="I105" s="22">
        <f ca="1">MIN(LOG(1 - Parameters!$B$202/(1+100*EXP(-Parameters!$B$204*'National cons per cap'!I105/1000))) / LOG(1 - (Parameters!$B$201/Parameters!$B$203)^2), 1)</f>
        <v>0.98996472245010403</v>
      </c>
      <c r="J105" s="22">
        <f ca="1">MIN(LOG(1 - Parameters!$B$202/(1+100*EXP(-Parameters!$B$204*'National cons per cap'!J105/1000))) / LOG(1 - (Parameters!$B$201/Parameters!$B$203)^2), 1)</f>
        <v>0.99999429307025667</v>
      </c>
      <c r="K105" s="22">
        <f ca="1">MIN(LOG(1 - Parameters!$B$202/(1+100*EXP(-Parameters!$B$204*'National cons per cap'!K105/1000))) / LOG(1 - (Parameters!$B$201/Parameters!$B$203)^2), 1)</f>
        <v>0.99999997051330802</v>
      </c>
      <c r="L105" s="22">
        <f ca="1">MIN(LOG(1 - Parameters!$B$202/(1+100*EXP(-Parameters!$B$204*'National cons per cap'!L105/1000))) / LOG(1 - (Parameters!$B$201/Parameters!$B$203)^2), 1)</f>
        <v>0.99953907738217962</v>
      </c>
      <c r="M105" s="22">
        <f ca="1">MIN(LOG(1 - Parameters!$B$202/(1+100*EXP(-Parameters!$B$204*'National cons per cap'!M105/1000))) / LOG(1 - (Parameters!$B$201/Parameters!$B$203)^2), 1)</f>
        <v>0.10322918081727078</v>
      </c>
      <c r="N105" s="22">
        <f ca="1">MIN(LOG(1 - Parameters!$B$202/(1+100*EXP(-Parameters!$B$204*'National cons per cap'!N105/1000))) / LOG(1 - (Parameters!$B$201/Parameters!$B$203)^2), 1)</f>
        <v>0.99999974515776746</v>
      </c>
      <c r="O105" s="22">
        <f ca="1">MIN(LOG(1 - Parameters!$B$202/(1+100*EXP(-Parameters!$B$204*'National cons per cap'!O105/1000))) / LOG(1 - (Parameters!$B$201/Parameters!$B$203)^2), 1)</f>
        <v>0.66200441726844261</v>
      </c>
      <c r="P105" s="22">
        <f ca="1">MIN(LOG(1 - Parameters!$B$202/(1+100*EXP(-Parameters!$B$204*'National cons per cap'!P105/1000))) / LOG(1 - (Parameters!$B$201/Parameters!$B$203)^2), 1)</f>
        <v>0.34837097453338511</v>
      </c>
      <c r="Q105" s="22">
        <f ca="1">MIN(LOG(1 - Parameters!$B$202/(1+100*EXP(-Parameters!$B$204*'National cons per cap'!Q105/1000))) / LOG(1 - (Parameters!$B$201/Parameters!$B$203)^2), 1)</f>
        <v>0.43308695481982645</v>
      </c>
      <c r="R105" s="22">
        <f ca="1">MIN(LOG(1 - Parameters!$B$202/(1+100*EXP(-Parameters!$B$204*'National cons per cap'!R105/1000))) / LOG(1 - (Parameters!$B$201/Parameters!$B$203)^2), 1)</f>
        <v>0.97431130929676102</v>
      </c>
      <c r="S105" s="22">
        <f ca="1">MIN(LOG(1 - Parameters!$B$202/(1+100*EXP(-Parameters!$B$204*'National cons per cap'!S105/1000))) / LOG(1 - (Parameters!$B$201/Parameters!$B$203)^2), 1)</f>
        <v>1</v>
      </c>
      <c r="T105" s="22">
        <f ca="1">MIN(LOG(1 - Parameters!$B$202/(1+100*EXP(-Parameters!$B$204*'National cons per cap'!T105/1000))) / LOG(1 - (Parameters!$B$201/Parameters!$B$203)^2), 1)</f>
        <v>0.99999999390049099</v>
      </c>
      <c r="U105" s="22">
        <f ca="1">MIN(LOG(1 - Parameters!$B$202/(1+100*EXP(-Parameters!$B$204*'National cons per cap'!U105/1000))) / LOG(1 - (Parameters!$B$201/Parameters!$B$203)^2), 1)</f>
        <v>0.79299452261417369</v>
      </c>
      <c r="V105" s="22">
        <f ca="1">MIN(LOG(1 - Parameters!$B$202/(1+100*EXP(-Parameters!$B$204*'National cons per cap'!V105/1000))) / LOG(1 - (Parameters!$B$201/Parameters!$B$203)^2), 1)</f>
        <v>0.99998557606921756</v>
      </c>
      <c r="W105" s="22">
        <f ca="1">MIN(LOG(1 - Parameters!$B$202/(1+100*EXP(-Parameters!$B$204*'National cons per cap'!W105/1000))) / LOG(1 - (Parameters!$B$201/Parameters!$B$203)^2), 1)</f>
        <v>0.99517111408321268</v>
      </c>
      <c r="X105" s="22">
        <f ca="1">MIN(LOG(1 - Parameters!$B$202/(1+100*EXP(-Parameters!$B$204*'National cons per cap'!X105/1000))) / LOG(1 - (Parameters!$B$201/Parameters!$B$203)^2), 1)</f>
        <v>0.99999999999979261</v>
      </c>
      <c r="Y105" s="22">
        <f ca="1">MIN(LOG(1 - Parameters!$B$202/(1+100*EXP(-Parameters!$B$204*'National cons per cap'!Y105/1000))) / LOG(1 - (Parameters!$B$201/Parameters!$B$203)^2), 1)</f>
        <v>0.91055143423658236</v>
      </c>
      <c r="Z105" s="22">
        <f ca="1">MIN(LOG(1 - Parameters!$B$202/(1+100*EXP(-Parameters!$B$204*'National cons per cap'!Z105/1000))) / LOG(1 - (Parameters!$B$201/Parameters!$B$203)^2), 1)</f>
        <v>0.99999948951974926</v>
      </c>
      <c r="AA105" s="22">
        <f ca="1">MIN(LOG(1 - Parameters!$B$202/(1+100*EXP(-Parameters!$B$204*'National cons per cap'!AA105/1000))) / LOG(1 - (Parameters!$B$201/Parameters!$B$203)^2), 1)</f>
        <v>0.99999998810634738</v>
      </c>
      <c r="AB105" s="22">
        <f ca="1">MIN(LOG(1 - Parameters!$B$202/(1+100*EXP(-Parameters!$B$204*'National cons per cap'!AB105/1000))) / LOG(1 - (Parameters!$B$201/Parameters!$B$203)^2), 1)</f>
        <v>1</v>
      </c>
      <c r="AC105" s="22">
        <f ca="1">MIN(LOG(1 - Parameters!$B$202/(1+100*EXP(-Parameters!$B$204*'National cons per cap'!AC105/1000))) / LOG(1 - (Parameters!$B$201/Parameters!$B$203)^2), 1)</f>
        <v>0.99995161815264977</v>
      </c>
      <c r="AD105" s="22">
        <f ca="1">MIN(LOG(1 - Parameters!$B$202/(1+100*EXP(-Parameters!$B$204*'National cons per cap'!AD105/1000))) / LOG(1 - (Parameters!$B$201/Parameters!$B$203)^2), 1)</f>
        <v>0.9999999998767739</v>
      </c>
      <c r="AE105" s="22">
        <f ca="1">MIN(LOG(1 - Parameters!$B$202/(1+100*EXP(-Parameters!$B$204*'National cons per cap'!AE105/1000))) / LOG(1 - (Parameters!$B$201/Parameters!$B$203)^2), 1)</f>
        <v>0.11043759990310033</v>
      </c>
      <c r="AF105" s="22">
        <f ca="1">MIN(LOG(1 - Parameters!$B$202/(1+100*EXP(-Parameters!$B$204*'National cons per cap'!AF105/1000))) / LOG(1 - (Parameters!$B$201/Parameters!$B$203)^2), 1)</f>
        <v>0.99999999737446921</v>
      </c>
      <c r="AG105" s="22">
        <f ca="1">MIN(LOG(1 - Parameters!$B$202/(1+100*EXP(-Parameters!$B$204*'National cons per cap'!AG105/1000))) / LOG(1 - (Parameters!$B$201/Parameters!$B$203)^2), 1)</f>
        <v>0.99999999781110827</v>
      </c>
      <c r="AH105" s="22">
        <f ca="1">MIN(LOG(1 - Parameters!$B$202/(1+100*EXP(-Parameters!$B$204*'National cons per cap'!AH105/1000))) / LOG(1 - (Parameters!$B$201/Parameters!$B$203)^2), 1)</f>
        <v>0.99999999955809016</v>
      </c>
      <c r="AI105" s="22">
        <f ca="1">MIN(LOG(1 - Parameters!$B$202/(1+100*EXP(-Parameters!$B$204*'National cons per cap'!AI105/1000))) / LOG(1 - (Parameters!$B$201/Parameters!$B$203)^2), 1)</f>
        <v>0.99998441825426221</v>
      </c>
      <c r="AJ105" s="22">
        <f ca="1">MIN(LOG(1 - Parameters!$B$202/(1+100*EXP(-Parameters!$B$204*'National cons per cap'!AJ105/1000))) / LOG(1 - (Parameters!$B$201/Parameters!$B$203)^2), 1)</f>
        <v>0.96152263207162514</v>
      </c>
      <c r="AK105" s="22">
        <f ca="1">MIN(LOG(1 - Parameters!$B$202/(1+100*EXP(-Parameters!$B$204*'National cons per cap'!AK105/1000))) / LOG(1 - (Parameters!$B$201/Parameters!$B$203)^2), 1)</f>
        <v>0.90848864117081796</v>
      </c>
      <c r="AL105" s="22">
        <f ca="1">MIN(LOG(1 - Parameters!$B$202/(1+100*EXP(-Parameters!$B$204*'National cons per cap'!AL105/1000))) / LOG(1 - (Parameters!$B$201/Parameters!$B$203)^2), 1)</f>
        <v>6.8958528168565902E-2</v>
      </c>
      <c r="AM105" s="22">
        <f ca="1">MIN(LOG(1 - Parameters!$B$202/(1+100*EXP(-Parameters!$B$204*'National cons per cap'!AM105/1000))) / LOG(1 - (Parameters!$B$201/Parameters!$B$203)^2), 1)</f>
        <v>0.9999221763266023</v>
      </c>
      <c r="AN105" s="22">
        <f ca="1">MIN(LOG(1 - Parameters!$B$202/(1+100*EXP(-Parameters!$B$204*'National cons per cap'!AN105/1000))) / LOG(1 - (Parameters!$B$201/Parameters!$B$203)^2), 1)</f>
        <v>0.99995750979007425</v>
      </c>
      <c r="AO105" s="22">
        <f ca="1">MIN(LOG(1 - Parameters!$B$202/(1+100*EXP(-Parameters!$B$204*'National cons per cap'!AO105/1000))) / LOG(1 - (Parameters!$B$201/Parameters!$B$203)^2), 1)</f>
        <v>0.94357167016125298</v>
      </c>
      <c r="AP105" s="22">
        <f ca="1">MIN(LOG(1 - Parameters!$B$202/(1+100*EXP(-Parameters!$B$204*'National cons per cap'!AP105/1000))) / LOG(1 - (Parameters!$B$201/Parameters!$B$203)^2), 1)</f>
        <v>0.99854865585157393</v>
      </c>
      <c r="AQ105" s="22">
        <f ca="1">MIN(LOG(1 - Parameters!$B$202/(1+100*EXP(-Parameters!$B$204*'National cons per cap'!AQ105/1000))) / LOG(1 - (Parameters!$B$201/Parameters!$B$203)^2), 1)</f>
        <v>0.99999914443941351</v>
      </c>
      <c r="AR105" s="22">
        <f>MIN(LOG(1 - Parameters!$B$202/(1+100*EXP(-Parameters!$B$204*'National cons per cap'!AR105/1000))) / LOG(1 - (Parameters!$B$201/Parameters!$B$203)^2), 1)</f>
        <v>9.802617410493028E-3</v>
      </c>
      <c r="AS105" s="22">
        <f ca="1">MIN(LOG(1 - Parameters!$B$202/(1+100*EXP(-Parameters!$B$204*'National cons per cap'!AS105/1000))) / LOG(1 - (Parameters!$B$201/Parameters!$B$203)^2), 1)</f>
        <v>0.99999911982393253</v>
      </c>
      <c r="AT105" s="22">
        <f ca="1">MIN(LOG(1 - Parameters!$B$202/(1+100*EXP(-Parameters!$B$204*'National cons per cap'!AT105/1000))) / LOG(1 - (Parameters!$B$201/Parameters!$B$203)^2), 1)</f>
        <v>0.99995175059133146</v>
      </c>
      <c r="AU105" s="22">
        <f ca="1">MIN(LOG(1 - Parameters!$B$202/(1+100*EXP(-Parameters!$B$204*'National cons per cap'!AU105/1000))) / LOG(1 - (Parameters!$B$201/Parameters!$B$203)^2), 1)</f>
        <v>0.99999974869934494</v>
      </c>
      <c r="AV105" s="22">
        <f ca="1">MIN(LOG(1 - Parameters!$B$202/(1+100*EXP(-Parameters!$B$204*'National cons per cap'!AV105/1000))) / LOG(1 - (Parameters!$B$201/Parameters!$B$203)^2), 1)</f>
        <v>0.86183538375461943</v>
      </c>
      <c r="AW105" s="22">
        <f ca="1">MIN(LOG(1 - Parameters!$B$202/(1+100*EXP(-Parameters!$B$204*'National cons per cap'!AW105/1000))) / LOG(1 - (Parameters!$B$201/Parameters!$B$203)^2), 1)</f>
        <v>0.54309650027102685</v>
      </c>
      <c r="AX105" s="22">
        <f ca="1">MIN(LOG(1 - Parameters!$B$202/(1+100*EXP(-Parameters!$B$204*'National cons per cap'!AX105/1000))) / LOG(1 - (Parameters!$B$201/Parameters!$B$203)^2), 1)</f>
        <v>0.99999961952519389</v>
      </c>
      <c r="AY105" s="22">
        <f ca="1">MIN(LOG(1 - Parameters!$B$202/(1+100*EXP(-Parameters!$B$204*'National cons per cap'!AY105/1000))) / LOG(1 - (Parameters!$B$201/Parameters!$B$203)^2), 1)</f>
        <v>0.99997955454449206</v>
      </c>
      <c r="AZ105" s="22">
        <f ca="1">MIN(LOG(1 - Parameters!$B$202/(1+100*EXP(-Parameters!$B$204*'National cons per cap'!AZ105/1000))) / LOG(1 - (Parameters!$B$201/Parameters!$B$203)^2), 1)</f>
        <v>0.99999998361911524</v>
      </c>
      <c r="BA105" s="22">
        <f ca="1">MIN(LOG(1 - Parameters!$B$202/(1+100*EXP(-Parameters!$B$204*'National cons per cap'!BA105/1000))) / LOG(1 - (Parameters!$B$201/Parameters!$B$203)^2), 1)</f>
        <v>0.99866797121192952</v>
      </c>
      <c r="BB105" s="22">
        <f ca="1">MIN(LOG(1 - Parameters!$B$202/(1+100*EXP(-Parameters!$B$204*'National cons per cap'!BB105/1000))) / LOG(1 - (Parameters!$B$201/Parameters!$B$203)^2), 1)</f>
        <v>0.99999999994145705</v>
      </c>
      <c r="BC105" s="22">
        <f ca="1">MIN(LOG(1 - Parameters!$B$202/(1+100*EXP(-Parameters!$B$204*'National cons per cap'!BC105/1000))) / LOG(1 - (Parameters!$B$201/Parameters!$B$203)^2), 1)</f>
        <v>0.58167104652920321</v>
      </c>
      <c r="BD105" s="22">
        <f>MIN(LOG(1 - Parameters!$B$202/(1+100*EXP(-Parameters!$B$204*'National cons per cap'!BD105/1000))) / LOG(1 - (Parameters!$B$201/Parameters!$B$203)^2), 1)</f>
        <v>9.802617410493028E-3</v>
      </c>
      <c r="BE105" s="22">
        <f ca="1">MIN(LOG(1 - Parameters!$B$202/(1+100*EXP(-Parameters!$B$204*'National cons per cap'!BE105/1000))) / LOG(1 - (Parameters!$B$201/Parameters!$B$203)^2), 1)</f>
        <v>0.99999437323439144</v>
      </c>
      <c r="BF105" s="22">
        <f ca="1">MIN(LOG(1 - Parameters!$B$202/(1+100*EXP(-Parameters!$B$204*'National cons per cap'!BF105/1000))) / LOG(1 - (Parameters!$B$201/Parameters!$B$203)^2), 1)</f>
        <v>0.9988865505295953</v>
      </c>
      <c r="BG105" s="22">
        <f ca="1">MIN(LOG(1 - Parameters!$B$202/(1+100*EXP(-Parameters!$B$204*'National cons per cap'!BG105/1000))) / LOG(1 - (Parameters!$B$201/Parameters!$B$203)^2), 1)</f>
        <v>0.12158736746536457</v>
      </c>
      <c r="BH105" s="22">
        <f ca="1">MIN(LOG(1 - Parameters!$B$202/(1+100*EXP(-Parameters!$B$204*'National cons per cap'!BH105/1000))) / LOG(1 - (Parameters!$B$201/Parameters!$B$203)^2), 1)</f>
        <v>0.99999995286952026</v>
      </c>
      <c r="BI105" s="22">
        <f ca="1">MIN(LOG(1 - Parameters!$B$202/(1+100*EXP(-Parameters!$B$204*'National cons per cap'!BI105/1000))) / LOG(1 - (Parameters!$B$201/Parameters!$B$203)^2), 1)</f>
        <v>0.99984406512084134</v>
      </c>
      <c r="BJ105" s="22">
        <f ca="1">MIN(LOG(1 - Parameters!$B$202/(1+100*EXP(-Parameters!$B$204*'National cons per cap'!BJ105/1000))) / LOG(1 - (Parameters!$B$201/Parameters!$B$203)^2), 1)</f>
        <v>0.99999937408212813</v>
      </c>
      <c r="BK105" s="22">
        <f ca="1">MIN(LOG(1 - Parameters!$B$202/(1+100*EXP(-Parameters!$B$204*'National cons per cap'!BK105/1000))) / LOG(1 - (Parameters!$B$201/Parameters!$B$203)^2), 1)</f>
        <v>9.804405579550108E-3</v>
      </c>
      <c r="BL105" s="22">
        <f ca="1">MIN(LOG(1 - Parameters!$B$202/(1+100*EXP(-Parameters!$B$204*'National cons per cap'!BL105/1000))) / LOG(1 - (Parameters!$B$201/Parameters!$B$203)^2), 1)</f>
        <v>0.99999999999434752</v>
      </c>
      <c r="BM105" s="22">
        <f ca="1">MIN(LOG(1 - Parameters!$B$202/(1+100*EXP(-Parameters!$B$204*'National cons per cap'!BM105/1000))) / LOG(1 - (Parameters!$B$201/Parameters!$B$203)^2), 1)</f>
        <v>0.99999987261414103</v>
      </c>
      <c r="BN105" s="22">
        <f ca="1">MIN(LOG(1 - Parameters!$B$202/(1+100*EXP(-Parameters!$B$204*'National cons per cap'!BN105/1000))) / LOG(1 - (Parameters!$B$201/Parameters!$B$203)^2), 1)</f>
        <v>0.96472885234372763</v>
      </c>
      <c r="BO105" s="22">
        <f ca="1">MIN(LOG(1 - Parameters!$B$202/(1+100*EXP(-Parameters!$B$204*'National cons per cap'!BO105/1000))) / LOG(1 - (Parameters!$B$201/Parameters!$B$203)^2), 1)</f>
        <v>0.98751424257026932</v>
      </c>
      <c r="BP105" s="22">
        <f ca="1">MIN(LOG(1 - Parameters!$B$202/(1+100*EXP(-Parameters!$B$204*'National cons per cap'!BP105/1000))) / LOG(1 - (Parameters!$B$201/Parameters!$B$203)^2), 1)</f>
        <v>0.78802916413743729</v>
      </c>
      <c r="BQ105" s="22">
        <f>MIN(LOG(1 - Parameters!$B$202/(1+100*EXP(-Parameters!$B$204*'National cons per cap'!BQ105/1000))) / LOG(1 - (Parameters!$B$201/Parameters!$B$203)^2), 1)</f>
        <v>9.802617410493028E-3</v>
      </c>
      <c r="BR105" s="22">
        <f ca="1">MIN(LOG(1 - Parameters!$B$202/(1+100*EXP(-Parameters!$B$204*'National cons per cap'!BR105/1000))) / LOG(1 - (Parameters!$B$201/Parameters!$B$203)^2), 1)</f>
        <v>0.34127983521097494</v>
      </c>
      <c r="BS105" s="22">
        <f ca="1">MIN(LOG(1 - Parameters!$B$202/(1+100*EXP(-Parameters!$B$204*'National cons per cap'!BS105/1000))) / LOG(1 - (Parameters!$B$201/Parameters!$B$203)^2), 1)</f>
        <v>0.43552376134214482</v>
      </c>
      <c r="BT105" s="22">
        <f ca="1">MIN(LOG(1 - Parameters!$B$202/(1+100*EXP(-Parameters!$B$204*'National cons per cap'!BT105/1000))) / LOG(1 - (Parameters!$B$201/Parameters!$B$203)^2), 1)</f>
        <v>1</v>
      </c>
      <c r="BU105" s="22">
        <f ca="1">MIN(LOG(1 - Parameters!$B$202/(1+100*EXP(-Parameters!$B$204*'National cons per cap'!BU105/1000))) / LOG(1 - (Parameters!$B$201/Parameters!$B$203)^2), 1)</f>
        <v>0.99999321075704806</v>
      </c>
      <c r="BV105" s="22">
        <f ca="1">MIN(LOG(1 - Parameters!$B$202/(1+100*EXP(-Parameters!$B$204*'National cons per cap'!BV105/1000))) / LOG(1 - (Parameters!$B$201/Parameters!$B$203)^2), 1)</f>
        <v>0.99132818525229216</v>
      </c>
      <c r="BW105" s="22">
        <f ca="1">MIN(LOG(1 - Parameters!$B$202/(1+100*EXP(-Parameters!$B$204*'National cons per cap'!BW105/1000))) / LOG(1 - (Parameters!$B$201/Parameters!$B$203)^2), 1)</f>
        <v>0.99498231308332308</v>
      </c>
      <c r="BX105" s="22">
        <f>MIN(LOG(1 - Parameters!$B$202/(1+100*EXP(-Parameters!$B$204*'National cons per cap'!BX105/1000))) / LOG(1 - (Parameters!$B$201/Parameters!$B$203)^2), 1)</f>
        <v>9.802617410493028E-3</v>
      </c>
      <c r="BY105" s="22">
        <f ca="1">MIN(LOG(1 - Parameters!$B$202/(1+100*EXP(-Parameters!$B$204*'National cons per cap'!BY105/1000))) / LOG(1 - (Parameters!$B$201/Parameters!$B$203)^2), 1)</f>
        <v>0.8987332259647578</v>
      </c>
      <c r="BZ105" s="22">
        <f ca="1">MIN(LOG(1 - Parameters!$B$202/(1+100*EXP(-Parameters!$B$204*'National cons per cap'!BZ105/1000))) / LOG(1 - (Parameters!$B$201/Parameters!$B$203)^2), 1)</f>
        <v>1</v>
      </c>
      <c r="CA105" s="22">
        <f ca="1">MIN(LOG(1 - Parameters!$B$202/(1+100*EXP(-Parameters!$B$204*'National cons per cap'!CA105/1000))) / LOG(1 - (Parameters!$B$201/Parameters!$B$203)^2), 1)</f>
        <v>0.67100117001540371</v>
      </c>
      <c r="CB105" s="22">
        <f ca="1">MIN(LOG(1 - Parameters!$B$202/(1+100*EXP(-Parameters!$B$204*'National cons per cap'!CB105/1000))) / LOG(1 - (Parameters!$B$201/Parameters!$B$203)^2), 1)</f>
        <v>0.99738121709158001</v>
      </c>
      <c r="CC105" s="22">
        <f ca="1">MIN(LOG(1 - Parameters!$B$202/(1+100*EXP(-Parameters!$B$204*'National cons per cap'!CC105/1000))) / LOG(1 - (Parameters!$B$201/Parameters!$B$203)^2), 1)</f>
        <v>5.5270697808133595E-2</v>
      </c>
      <c r="CD105" s="22">
        <f ca="1">MIN(LOG(1 - Parameters!$B$202/(1+100*EXP(-Parameters!$B$204*'National cons per cap'!CD105/1000))) / LOG(1 - (Parameters!$B$201/Parameters!$B$203)^2), 1)</f>
        <v>0.99923700592163267</v>
      </c>
      <c r="CE105" s="22">
        <f ca="1">MIN(LOG(1 - Parameters!$B$202/(1+100*EXP(-Parameters!$B$204*'National cons per cap'!CE105/1000))) / LOG(1 - (Parameters!$B$201/Parameters!$B$203)^2), 1)</f>
        <v>0.99999375575251459</v>
      </c>
      <c r="CF105" s="22">
        <f ca="1">MIN(LOG(1 - Parameters!$B$202/(1+100*EXP(-Parameters!$B$204*'National cons per cap'!CF105/1000))) / LOG(1 - (Parameters!$B$201/Parameters!$B$203)^2), 1)</f>
        <v>0.97847166915839578</v>
      </c>
      <c r="CG105" s="22">
        <f ca="1">MIN(LOG(1 - Parameters!$B$202/(1+100*EXP(-Parameters!$B$204*'National cons per cap'!CG105/1000))) / LOG(1 - (Parameters!$B$201/Parameters!$B$203)^2), 1)</f>
        <v>0.9999999770455309</v>
      </c>
      <c r="CH105" s="22">
        <f ca="1">MIN(LOG(1 - Parameters!$B$202/(1+100*EXP(-Parameters!$B$204*'National cons per cap'!CH105/1000))) / LOG(1 - (Parameters!$B$201/Parameters!$B$203)^2), 1)</f>
        <v>1</v>
      </c>
      <c r="CI105" s="22">
        <f ca="1">MIN(LOG(1 - Parameters!$B$202/(1+100*EXP(-Parameters!$B$204*'National cons per cap'!CI105/1000))) / LOG(1 - (Parameters!$B$201/Parameters!$B$203)^2), 1)</f>
        <v>0.99999999993831123</v>
      </c>
      <c r="CJ105" s="22">
        <f ca="1">MIN(LOG(1 - Parameters!$B$202/(1+100*EXP(-Parameters!$B$204*'National cons per cap'!CJ105/1000))) / LOG(1 - (Parameters!$B$201/Parameters!$B$203)^2), 1)</f>
        <v>0.99999999873229151</v>
      </c>
      <c r="CK105" s="22">
        <f ca="1">MIN(LOG(1 - Parameters!$B$202/(1+100*EXP(-Parameters!$B$204*'National cons per cap'!CK105/1000))) / LOG(1 - (Parameters!$B$201/Parameters!$B$203)^2), 1)</f>
        <v>0.99992740411865466</v>
      </c>
      <c r="CL105" s="22">
        <f ca="1">MIN(LOG(1 - Parameters!$B$202/(1+100*EXP(-Parameters!$B$204*'National cons per cap'!CL105/1000))) / LOG(1 - (Parameters!$B$201/Parameters!$B$203)^2), 1)</f>
        <v>0.99999950758339795</v>
      </c>
      <c r="CM105" s="22">
        <f ca="1">MIN(LOG(1 - Parameters!$B$202/(1+100*EXP(-Parameters!$B$204*'National cons per cap'!CM105/1000))) / LOG(1 - (Parameters!$B$201/Parameters!$B$203)^2), 1)</f>
        <v>0.98845018682085695</v>
      </c>
      <c r="CN105" s="22">
        <f ca="1">MIN(LOG(1 - Parameters!$B$202/(1+100*EXP(-Parameters!$B$204*'National cons per cap'!CN105/1000))) / LOG(1 - (Parameters!$B$201/Parameters!$B$203)^2), 1)</f>
        <v>0.99999999994915623</v>
      </c>
      <c r="CO105" s="22">
        <f ca="1">MIN(LOG(1 - Parameters!$B$202/(1+100*EXP(-Parameters!$B$204*'National cons per cap'!CO105/1000))) / LOG(1 - (Parameters!$B$201/Parameters!$B$203)^2), 1)</f>
        <v>1</v>
      </c>
      <c r="CP105" s="22">
        <f ca="1">MIN(LOG(1 - Parameters!$B$202/(1+100*EXP(-Parameters!$B$204*'National cons per cap'!CP105/1000))) / LOG(1 - (Parameters!$B$201/Parameters!$B$203)^2), 1)</f>
        <v>0.99999961875072707</v>
      </c>
      <c r="CQ105" s="22">
        <f ca="1">MIN(LOG(1 - Parameters!$B$202/(1+100*EXP(-Parameters!$B$204*'National cons per cap'!CQ105/1000))) / LOG(1 - (Parameters!$B$201/Parameters!$B$203)^2), 1)</f>
        <v>0.93576839791108413</v>
      </c>
      <c r="CR105" s="22">
        <f ca="1">MIN(LOG(1 - Parameters!$B$202/(1+100*EXP(-Parameters!$B$204*'National cons per cap'!CR105/1000))) / LOG(1 - (Parameters!$B$201/Parameters!$B$203)^2), 1)</f>
        <v>0.22166932680171136</v>
      </c>
      <c r="CS105" s="22">
        <f ca="1">MIN(LOG(1 - Parameters!$B$202/(1+100*EXP(-Parameters!$B$204*'National cons per cap'!CS105/1000))) / LOG(1 - (Parameters!$B$201/Parameters!$B$203)^2), 1)</f>
        <v>0.78881564097831003</v>
      </c>
      <c r="CT105" s="22">
        <f ca="1">MIN(LOG(1 - Parameters!$B$202/(1+100*EXP(-Parameters!$B$204*'National cons per cap'!CT105/1000))) / LOG(1 - (Parameters!$B$201/Parameters!$B$203)^2), 1)</f>
        <v>0.99999999999789158</v>
      </c>
      <c r="CU105" s="22">
        <f ca="1">MIN(LOG(1 - Parameters!$B$202/(1+100*EXP(-Parameters!$B$204*'National cons per cap'!CU105/1000))) / LOG(1 - (Parameters!$B$201/Parameters!$B$203)^2), 1)</f>
        <v>1</v>
      </c>
      <c r="CV105" s="22">
        <f ca="1">MIN(LOG(1 - Parameters!$B$202/(1+100*EXP(-Parameters!$B$204*'National cons per cap'!CV105/1000))) / LOG(1 - (Parameters!$B$201/Parameters!$B$203)^2), 1)</f>
        <v>1</v>
      </c>
      <c r="CW105" s="22">
        <f ca="1">MIN(LOG(1 - Parameters!$B$202/(1+100*EXP(-Parameters!$B$204*'National cons per cap'!CW105/1000))) / LOG(1 - (Parameters!$B$201/Parameters!$B$203)^2), 1)</f>
        <v>0.99790507387976113</v>
      </c>
      <c r="CX105" s="22">
        <f ca="1">MIN(LOG(1 - Parameters!$B$202/(1+100*EXP(-Parameters!$B$204*'National cons per cap'!CX105/1000))) / LOG(1 - (Parameters!$B$201/Parameters!$B$203)^2), 1)</f>
        <v>1</v>
      </c>
      <c r="CY105" s="22">
        <f ca="1">MIN(LOG(1 - Parameters!$B$202/(1+100*EXP(-Parameters!$B$204*'National cons per cap'!CY105/1000))) / LOG(1 - (Parameters!$B$201/Parameters!$B$203)^2), 1)</f>
        <v>0.60102160296321905</v>
      </c>
      <c r="CZ105" s="22">
        <f ca="1">MIN(LOG(1 - Parameters!$B$202/(1+100*EXP(-Parameters!$B$204*'National cons per cap'!CZ105/1000))) / LOG(1 - (Parameters!$B$201/Parameters!$B$203)^2), 1)</f>
        <v>0.99999999999996636</v>
      </c>
      <c r="DA105" s="22">
        <f>MIN(LOG(1 - Parameters!$B$202/(1+100*EXP(-Parameters!$B$204*'National cons per cap'!DA105/1000))) / LOG(1 - (Parameters!$B$201/Parameters!$B$203)^2), 1)</f>
        <v>9.802617410493028E-3</v>
      </c>
      <c r="DB105" s="22">
        <f ca="1">MIN(LOG(1 - Parameters!$B$202/(1+100*EXP(-Parameters!$B$204*'National cons per cap'!DB105/1000))) / LOG(1 - (Parameters!$B$201/Parameters!$B$203)^2), 1)</f>
        <v>0.99999763301426714</v>
      </c>
      <c r="DC105" s="22">
        <f ca="1">MIN(LOG(1 - Parameters!$B$202/(1+100*EXP(-Parameters!$B$204*'National cons per cap'!DC105/1000))) / LOG(1 - (Parameters!$B$201/Parameters!$B$203)^2), 1)</f>
        <v>0.87226625222270271</v>
      </c>
      <c r="DD105" s="22">
        <f ca="1">MIN(LOG(1 - Parameters!$B$202/(1+100*EXP(-Parameters!$B$204*'National cons per cap'!DD105/1000))) / LOG(1 - (Parameters!$B$201/Parameters!$B$203)^2), 1)</f>
        <v>0.99908266341382435</v>
      </c>
      <c r="DE105" s="22">
        <f ca="1">MIN(LOG(1 - Parameters!$B$202/(1+100*EXP(-Parameters!$B$204*'National cons per cap'!DE105/1000))) / LOG(1 - (Parameters!$B$201/Parameters!$B$203)^2), 1)</f>
        <v>1</v>
      </c>
      <c r="DF105" s="22">
        <f ca="1">MIN(LOG(1 - Parameters!$B$202/(1+100*EXP(-Parameters!$B$204*'National cons per cap'!DF105/1000))) / LOG(1 - (Parameters!$B$201/Parameters!$B$203)^2), 1)</f>
        <v>0.99203549581567207</v>
      </c>
      <c r="DG105" s="22">
        <f ca="1">MIN(LOG(1 - Parameters!$B$202/(1+100*EXP(-Parameters!$B$204*'National cons per cap'!DG105/1000))) / LOG(1 - (Parameters!$B$201/Parameters!$B$203)^2), 1)</f>
        <v>0.99998190524784203</v>
      </c>
      <c r="DH105" s="22">
        <f ca="1">MIN(LOG(1 - Parameters!$B$202/(1+100*EXP(-Parameters!$B$204*'National cons per cap'!DH105/1000))) / LOG(1 - (Parameters!$B$201/Parameters!$B$203)^2), 1)</f>
        <v>0.62172910777539181</v>
      </c>
      <c r="DI105" s="22">
        <f ca="1">MIN(LOG(1 - Parameters!$B$202/(1+100*EXP(-Parameters!$B$204*'National cons per cap'!DI105/1000))) / LOG(1 - (Parameters!$B$201/Parameters!$B$203)^2), 1)</f>
        <v>0.44789124446655809</v>
      </c>
      <c r="DJ105" s="22">
        <f ca="1">MIN(LOG(1 - Parameters!$B$202/(1+100*EXP(-Parameters!$B$204*'National cons per cap'!DJ105/1000))) / LOG(1 - (Parameters!$B$201/Parameters!$B$203)^2), 1)</f>
        <v>0.99999987280918923</v>
      </c>
      <c r="DK105" s="22">
        <f ca="1">MIN(LOG(1 - Parameters!$B$202/(1+100*EXP(-Parameters!$B$204*'National cons per cap'!DK105/1000))) / LOG(1 - (Parameters!$B$201/Parameters!$B$203)^2), 1)</f>
        <v>0.79482907379656675</v>
      </c>
      <c r="DL105" s="22">
        <f ca="1">MIN(LOG(1 - Parameters!$B$202/(1+100*EXP(-Parameters!$B$204*'National cons per cap'!DL105/1000))) / LOG(1 - (Parameters!$B$201/Parameters!$B$203)^2), 1)</f>
        <v>0.65459944634979006</v>
      </c>
      <c r="DM105" s="22">
        <f ca="1">MIN(LOG(1 - Parameters!$B$202/(1+100*EXP(-Parameters!$B$204*'National cons per cap'!DM105/1000))) / LOG(1 - (Parameters!$B$201/Parameters!$B$203)^2), 1)</f>
        <v>0.95315040768009185</v>
      </c>
      <c r="DN105" s="22">
        <f ca="1">MIN(LOG(1 - Parameters!$B$202/(1+100*EXP(-Parameters!$B$204*'National cons per cap'!DN105/1000))) / LOG(1 - (Parameters!$B$201/Parameters!$B$203)^2), 1)</f>
        <v>0.98796951075235884</v>
      </c>
      <c r="DO105" s="22">
        <f ca="1">MIN(LOG(1 - Parameters!$B$202/(1+100*EXP(-Parameters!$B$204*'National cons per cap'!DO105/1000))) / LOG(1 - (Parameters!$B$201/Parameters!$B$203)^2), 1)</f>
        <v>0.99999910823343086</v>
      </c>
      <c r="DP105" s="22">
        <f ca="1">MIN(LOG(1 - Parameters!$B$202/(1+100*EXP(-Parameters!$B$204*'National cons per cap'!DP105/1000))) / LOG(1 - (Parameters!$B$201/Parameters!$B$203)^2), 1)</f>
        <v>0.14398235357119279</v>
      </c>
      <c r="DQ105" s="22">
        <f ca="1">MIN(LOG(1 - Parameters!$B$202/(1+100*EXP(-Parameters!$B$204*'National cons per cap'!DQ105/1000))) / LOG(1 - (Parameters!$B$201/Parameters!$B$203)^2), 1)</f>
        <v>0.9725856374501024</v>
      </c>
      <c r="DR105" s="22">
        <f>MIN(LOG(1 - Parameters!$B$202/(1+100*EXP(-Parameters!$B$204*'National cons per cap'!DR105/1000))) / LOG(1 - (Parameters!$B$201/Parameters!$B$203)^2), 1)</f>
        <v>9.802617410493028E-3</v>
      </c>
      <c r="DS105" s="22">
        <f ca="1">MIN(LOG(1 - Parameters!$B$202/(1+100*EXP(-Parameters!$B$204*'National cons per cap'!DS105/1000))) / LOG(1 - (Parameters!$B$201/Parameters!$B$203)^2), 1)</f>
        <v>1</v>
      </c>
      <c r="DT105" s="22">
        <f ca="1">MIN(LOG(1 - Parameters!$B$202/(1+100*EXP(-Parameters!$B$204*'National cons per cap'!DT105/1000))) / LOG(1 - (Parameters!$B$201/Parameters!$B$203)^2), 1)</f>
        <v>0.22052524858456349</v>
      </c>
      <c r="DU105" s="22">
        <f ca="1">MIN(LOG(1 - Parameters!$B$202/(1+100*EXP(-Parameters!$B$204*'National cons per cap'!DU105/1000))) / LOG(1 - (Parameters!$B$201/Parameters!$B$203)^2), 1)</f>
        <v>0.99999999999999445</v>
      </c>
      <c r="DV105" s="22">
        <f ca="1">MIN(LOG(1 - Parameters!$B$202/(1+100*EXP(-Parameters!$B$204*'National cons per cap'!DV105/1000))) / LOG(1 - (Parameters!$B$201/Parameters!$B$203)^2), 1)</f>
        <v>0.99999999551283503</v>
      </c>
      <c r="DW105" s="22">
        <f>MIN(LOG(1 - Parameters!$B$202/(1+100*EXP(-Parameters!$B$204*'National cons per cap'!DW105/1000))) / LOG(1 - (Parameters!$B$201/Parameters!$B$203)^2), 1)</f>
        <v>9.802617410493028E-3</v>
      </c>
      <c r="DX105" s="22">
        <f ca="1">MIN(LOG(1 - Parameters!$B$202/(1+100*EXP(-Parameters!$B$204*'National cons per cap'!DX105/1000))) / LOG(1 - (Parameters!$B$201/Parameters!$B$203)^2), 1)</f>
        <v>8.3939238740472696E-2</v>
      </c>
      <c r="DY105" s="22">
        <f ca="1">MIN(LOG(1 - Parameters!$B$202/(1+100*EXP(-Parameters!$B$204*'National cons per cap'!DY105/1000))) / LOG(1 - (Parameters!$B$201/Parameters!$B$203)^2), 1)</f>
        <v>0.99956807227574818</v>
      </c>
      <c r="DZ105" s="22">
        <f ca="1">MIN(LOG(1 - Parameters!$B$202/(1+100*EXP(-Parameters!$B$204*'National cons per cap'!DZ105/1000))) / LOG(1 - (Parameters!$B$201/Parameters!$B$203)^2), 1)</f>
        <v>0.70572342276779043</v>
      </c>
      <c r="EA105" s="22">
        <f ca="1">MIN(LOG(1 - Parameters!$B$202/(1+100*EXP(-Parameters!$B$204*'National cons per cap'!EA105/1000))) / LOG(1 - (Parameters!$B$201/Parameters!$B$203)^2), 1)</f>
        <v>0.9985170430606719</v>
      </c>
      <c r="EB105" s="22">
        <f ca="1">MIN(LOG(1 - Parameters!$B$202/(1+100*EXP(-Parameters!$B$204*'National cons per cap'!EB105/1000))) / LOG(1 - (Parameters!$B$201/Parameters!$B$203)^2), 1)</f>
        <v>0.99999999914557491</v>
      </c>
      <c r="EC105" s="22">
        <f ca="1">MIN(LOG(1 - Parameters!$B$202/(1+100*EXP(-Parameters!$B$204*'National cons per cap'!EC105/1000))) / LOG(1 - (Parameters!$B$201/Parameters!$B$203)^2), 1)</f>
        <v>0.33259696252553922</v>
      </c>
      <c r="ED105" s="22">
        <f ca="1">MIN(LOG(1 - Parameters!$B$202/(1+100*EXP(-Parameters!$B$204*'National cons per cap'!ED105/1000))) / LOG(1 - (Parameters!$B$201/Parameters!$B$203)^2), 1)</f>
        <v>0.98181618602425624</v>
      </c>
      <c r="EE105" s="22">
        <f ca="1">MIN(LOG(1 - Parameters!$B$202/(1+100*EXP(-Parameters!$B$204*'National cons per cap'!EE105/1000))) / LOG(1 - (Parameters!$B$201/Parameters!$B$203)^2), 1)</f>
        <v>0.99996323804440745</v>
      </c>
      <c r="EF105" s="22">
        <f ca="1">MIN(LOG(1 - Parameters!$B$202/(1+100*EXP(-Parameters!$B$204*'National cons per cap'!EF105/1000))) / LOG(1 - (Parameters!$B$201/Parameters!$B$203)^2), 1)</f>
        <v>1</v>
      </c>
      <c r="EG105" s="22">
        <f ca="1">MIN(LOG(1 - Parameters!$B$202/(1+100*EXP(-Parameters!$B$204*'National cons per cap'!EG105/1000))) / LOG(1 - (Parameters!$B$201/Parameters!$B$203)^2), 1)</f>
        <v>0.992963646402091</v>
      </c>
      <c r="EH105" s="22">
        <f ca="1">MIN(LOG(1 - Parameters!$B$202/(1+100*EXP(-Parameters!$B$204*'National cons per cap'!EH105/1000))) / LOG(1 - (Parameters!$B$201/Parameters!$B$203)^2), 1)</f>
        <v>0.99999953588274304</v>
      </c>
      <c r="EI105" s="22">
        <f ca="1">MIN(LOG(1 - Parameters!$B$202/(1+100*EXP(-Parameters!$B$204*'National cons per cap'!EI105/1000))) / LOG(1 - (Parameters!$B$201/Parameters!$B$203)^2), 1)</f>
        <v>0.99984517636747261</v>
      </c>
      <c r="EJ105" s="22">
        <f ca="1">MIN(LOG(1 - Parameters!$B$202/(1+100*EXP(-Parameters!$B$204*'National cons per cap'!EJ105/1000))) / LOG(1 - (Parameters!$B$201/Parameters!$B$203)^2), 1)</f>
        <v>0.96696860045573996</v>
      </c>
      <c r="EK105" s="22">
        <f ca="1">MIN(LOG(1 - Parameters!$B$202/(1+100*EXP(-Parameters!$B$204*'National cons per cap'!EK105/1000))) / LOG(1 - (Parameters!$B$201/Parameters!$B$203)^2), 1)</f>
        <v>0.99999999842284915</v>
      </c>
      <c r="EL105" s="22">
        <f ca="1">MIN(LOG(1 - Parameters!$B$202/(1+100*EXP(-Parameters!$B$204*'National cons per cap'!EL105/1000))) / LOG(1 - (Parameters!$B$201/Parameters!$B$203)^2), 1)</f>
        <v>0.88785746211126504</v>
      </c>
      <c r="EM105" s="22">
        <f ca="1">MIN(LOG(1 - Parameters!$B$202/(1+100*EXP(-Parameters!$B$204*'National cons per cap'!EM105/1000))) / LOG(1 - (Parameters!$B$201/Parameters!$B$203)^2), 1)</f>
        <v>0.9994417394901951</v>
      </c>
      <c r="EN105" s="22">
        <f ca="1">MIN(LOG(1 - Parameters!$B$202/(1+100*EXP(-Parameters!$B$204*'National cons per cap'!EN105/1000))) / LOG(1 - (Parameters!$B$201/Parameters!$B$203)^2), 1)</f>
        <v>1</v>
      </c>
      <c r="EO105" s="22">
        <f>MIN(LOG(1 - Parameters!$B$202/(1+100*EXP(-Parameters!$B$204*'National cons per cap'!EO105/1000))) / LOG(1 - (Parameters!$B$201/Parameters!$B$203)^2), 1)</f>
        <v>9.802617410493028E-3</v>
      </c>
      <c r="EP105" s="22">
        <f ca="1">MIN(LOG(1 - Parameters!$B$202/(1+100*EXP(-Parameters!$B$204*'National cons per cap'!EP105/1000))) / LOG(1 - (Parameters!$B$201/Parameters!$B$203)^2), 1)</f>
        <v>0.99998241284341294</v>
      </c>
      <c r="EQ105" s="22">
        <f ca="1">MIN(LOG(1 - Parameters!$B$202/(1+100*EXP(-Parameters!$B$204*'National cons per cap'!EQ105/1000))) / LOG(1 - (Parameters!$B$201/Parameters!$B$203)^2), 1)</f>
        <v>0.99965144977536935</v>
      </c>
      <c r="ER105" s="22">
        <f ca="1">MIN(LOG(1 - Parameters!$B$202/(1+100*EXP(-Parameters!$B$204*'National cons per cap'!ER105/1000))) / LOG(1 - (Parameters!$B$201/Parameters!$B$203)^2), 1)</f>
        <v>0.99987814035833988</v>
      </c>
      <c r="ES105" s="22">
        <f ca="1">MIN(LOG(1 - Parameters!$B$202/(1+100*EXP(-Parameters!$B$204*'National cons per cap'!ES105/1000))) / LOG(1 - (Parameters!$B$201/Parameters!$B$203)^2), 1)</f>
        <v>1</v>
      </c>
      <c r="ET105" s="22">
        <f>MIN(LOG(1 - Parameters!$B$202/(1+100*EXP(-Parameters!$B$204*'National cons per cap'!ET105/1000))) / LOG(1 - (Parameters!$B$201/Parameters!$B$203)^2), 1)</f>
        <v>9.802617410493028E-3</v>
      </c>
      <c r="EU105" s="22">
        <f ca="1">MIN(LOG(1 - Parameters!$B$202/(1+100*EXP(-Parameters!$B$204*'National cons per cap'!EU105/1000))) / LOG(1 - (Parameters!$B$201/Parameters!$B$203)^2), 1)</f>
        <v>0.99020370661814017</v>
      </c>
      <c r="EV105" s="22">
        <f ca="1">MIN(LOG(1 - Parameters!$B$202/(1+100*EXP(-Parameters!$B$204*'National cons per cap'!EV105/1000))) / LOG(1 - (Parameters!$B$201/Parameters!$B$203)^2), 1)</f>
        <v>0.99999999078760071</v>
      </c>
      <c r="EW105" s="22">
        <f ca="1">MIN(LOG(1 - Parameters!$B$202/(1+100*EXP(-Parameters!$B$204*'National cons per cap'!EW105/1000))) / LOG(1 - (Parameters!$B$201/Parameters!$B$203)^2), 1)</f>
        <v>0.43835581317786826</v>
      </c>
      <c r="EX105" s="22">
        <f ca="1">MIN(LOG(1 - Parameters!$B$202/(1+100*EXP(-Parameters!$B$204*'National cons per cap'!EX105/1000))) / LOG(1 - (Parameters!$B$201/Parameters!$B$203)^2), 1)</f>
        <v>1</v>
      </c>
      <c r="EY105" s="22">
        <f ca="1">MIN(LOG(1 - Parameters!$B$202/(1+100*EXP(-Parameters!$B$204*'National cons per cap'!EY105/1000))) / LOG(1 - (Parameters!$B$201/Parameters!$B$203)^2), 1)</f>
        <v>0.99497356478151733</v>
      </c>
      <c r="EZ105" s="22">
        <f ca="1">MIN(LOG(1 - Parameters!$B$202/(1+100*EXP(-Parameters!$B$204*'National cons per cap'!EZ105/1000))) / LOG(1 - (Parameters!$B$201/Parameters!$B$203)^2), 1)</f>
        <v>0.91743659391497523</v>
      </c>
      <c r="FA105" s="22">
        <f ca="1">MIN(LOG(1 - Parameters!$B$202/(1+100*EXP(-Parameters!$B$204*'National cons per cap'!FA105/1000))) / LOG(1 - (Parameters!$B$201/Parameters!$B$203)^2), 1)</f>
        <v>0.5589895382570732</v>
      </c>
      <c r="FB105" s="22">
        <f ca="1">MIN(LOG(1 - Parameters!$B$202/(1+100*EXP(-Parameters!$B$204*'National cons per cap'!FB105/1000))) / LOG(1 - (Parameters!$B$201/Parameters!$B$203)^2), 1)</f>
        <v>0.18744431818837559</v>
      </c>
      <c r="FC105" s="22">
        <f ca="1">MIN(LOG(1 - Parameters!$B$202/(1+100*EXP(-Parameters!$B$204*'National cons per cap'!FC105/1000))) / LOG(1 - (Parameters!$B$201/Parameters!$B$203)^2), 1)</f>
        <v>0.98839883416368557</v>
      </c>
      <c r="FD105" s="22">
        <f ca="1">MIN(LOG(1 - Parameters!$B$202/(1+100*EXP(-Parameters!$B$204*'National cons per cap'!FD105/1000))) / LOG(1 - (Parameters!$B$201/Parameters!$B$203)^2), 1)</f>
        <v>0.9999999999999889</v>
      </c>
      <c r="FE105" s="22">
        <f>MIN(LOG(1 - Parameters!$B$202/(1+100*EXP(-Parameters!$B$204*'National cons per cap'!FE105/1000))) / LOG(1 - (Parameters!$B$201/Parameters!$B$203)^2), 1)</f>
        <v>9.802617410493028E-3</v>
      </c>
      <c r="FF105" s="22">
        <f ca="1">MIN(LOG(1 - Parameters!$B$202/(1+100*EXP(-Parameters!$B$204*'National cons per cap'!FF105/1000))) / LOG(1 - (Parameters!$B$201/Parameters!$B$203)^2), 1)</f>
        <v>0.95592924598327955</v>
      </c>
      <c r="FG105" s="22">
        <f ca="1">MIN(LOG(1 - Parameters!$B$202/(1+100*EXP(-Parameters!$B$204*'National cons per cap'!FG105/1000))) / LOG(1 - (Parameters!$B$201/Parameters!$B$203)^2), 1)</f>
        <v>0.99995183333354176</v>
      </c>
      <c r="FH105" s="22">
        <f ca="1">MIN(LOG(1 - Parameters!$B$202/(1+100*EXP(-Parameters!$B$204*'National cons per cap'!FH105/1000))) / LOG(1 - (Parameters!$B$201/Parameters!$B$203)^2), 1)</f>
        <v>0.88062713601646558</v>
      </c>
      <c r="FI105" s="22">
        <f ca="1">MIN(LOG(1 - Parameters!$B$202/(1+100*EXP(-Parameters!$B$204*'National cons per cap'!FI105/1000))) / LOG(1 - (Parameters!$B$201/Parameters!$B$203)^2), 1)</f>
        <v>0.99065196743081818</v>
      </c>
      <c r="FJ105" s="22">
        <f ca="1">MIN(LOG(1 - Parameters!$B$202/(1+100*EXP(-Parameters!$B$204*'National cons per cap'!FJ105/1000))) / LOG(1 - (Parameters!$B$201/Parameters!$B$203)^2), 1)</f>
        <v>0.99990079253671871</v>
      </c>
      <c r="FK105" s="22">
        <f ca="1">MIN(LOG(1 - Parameters!$B$202/(1+100*EXP(-Parameters!$B$204*'National cons per cap'!FK105/1000))) / LOG(1 - (Parameters!$B$201/Parameters!$B$203)^2), 1)</f>
        <v>0.99995391823005231</v>
      </c>
      <c r="FL105" s="22">
        <f ca="1">MIN(LOG(1 - Parameters!$B$202/(1+100*EXP(-Parameters!$B$204*'National cons per cap'!FL105/1000))) / LOG(1 - (Parameters!$B$201/Parameters!$B$203)^2), 1)</f>
        <v>0.99999993202198267</v>
      </c>
      <c r="FM105" s="22">
        <f>MIN(LOG(1 - Parameters!$B$202/(1+100*EXP(-Parameters!$B$204*'National cons per cap'!FM105/1000))) / LOG(1 - (Parameters!$B$201/Parameters!$B$203)^2), 1)</f>
        <v>9.802617410493028E-3</v>
      </c>
      <c r="FN105" s="22">
        <f ca="1">MIN(LOG(1 - Parameters!$B$202/(1+100*EXP(-Parameters!$B$204*'National cons per cap'!FN105/1000))) / LOG(1 - (Parameters!$B$201/Parameters!$B$203)^2), 1)</f>
        <v>0.54326837169274689</v>
      </c>
      <c r="FO105" s="22">
        <f ca="1">MIN(LOG(1 - Parameters!$B$202/(1+100*EXP(-Parameters!$B$204*'National cons per cap'!FO105/1000))) / LOG(1 - (Parameters!$B$201/Parameters!$B$203)^2), 1)</f>
        <v>0.21890321892623371</v>
      </c>
      <c r="FP105" s="22">
        <f ca="1">MIN(LOG(1 - Parameters!$B$202/(1+100*EXP(-Parameters!$B$204*'National cons per cap'!FP105/1000))) / LOG(1 - (Parameters!$B$201/Parameters!$B$203)^2), 1)</f>
        <v>0.99999999954821506</v>
      </c>
      <c r="FQ105" s="22">
        <f ca="1">MIN(LOG(1 - Parameters!$B$202/(1+100*EXP(-Parameters!$B$204*'National cons per cap'!FQ105/1000))) / LOG(1 - (Parameters!$B$201/Parameters!$B$203)^2), 1)</f>
        <v>0.1418323219682</v>
      </c>
      <c r="FR105" s="22">
        <f ca="1">MIN(LOG(1 - Parameters!$B$202/(1+100*EXP(-Parameters!$B$204*'National cons per cap'!FR105/1000))) / LOG(1 - (Parameters!$B$201/Parameters!$B$203)^2), 1)</f>
        <v>0.99263674369697308</v>
      </c>
      <c r="FS105" s="22">
        <f ca="1">MIN(LOG(1 - Parameters!$B$202/(1+100*EXP(-Parameters!$B$204*'National cons per cap'!FS105/1000))) / LOG(1 - (Parameters!$B$201/Parameters!$B$203)^2), 1)</f>
        <v>0.99991556101663726</v>
      </c>
      <c r="FT105" s="22">
        <f ca="1">MIN(LOG(1 - Parameters!$B$202/(1+100*EXP(-Parameters!$B$204*'National cons per cap'!FT105/1000))) / LOG(1 - (Parameters!$B$201/Parameters!$B$203)^2), 1)</f>
        <v>0.37185712629002682</v>
      </c>
      <c r="FU105" s="22">
        <f ca="1">MIN(LOG(1 - Parameters!$B$202/(1+100*EXP(-Parameters!$B$204*'National cons per cap'!FU105/1000))) / LOG(1 - (Parameters!$B$201/Parameters!$B$203)^2), 1)</f>
        <v>0.9999999999999889</v>
      </c>
      <c r="FV105" s="22">
        <f ca="1">MIN(LOG(1 - Parameters!$B$202/(1+100*EXP(-Parameters!$B$204*'National cons per cap'!FV105/1000))) / LOG(1 - (Parameters!$B$201/Parameters!$B$203)^2), 1)</f>
        <v>0.99999999918792892</v>
      </c>
      <c r="FW105" s="22">
        <f ca="1">MIN(LOG(1 - Parameters!$B$202/(1+100*EXP(-Parameters!$B$204*'National cons per cap'!FW105/1000))) / LOG(1 - (Parameters!$B$201/Parameters!$B$203)^2), 1)</f>
        <v>0.98875899310706061</v>
      </c>
      <c r="FX105" s="22">
        <f ca="1">MIN(LOG(1 - Parameters!$B$202/(1+100*EXP(-Parameters!$B$204*'National cons per cap'!FX105/1000))) / LOG(1 - (Parameters!$B$201/Parameters!$B$203)^2), 1)</f>
        <v>2.4131173130926081E-2</v>
      </c>
      <c r="FY105" s="22">
        <f>MIN(LOG(1 - Parameters!$B$202/(1+100*EXP(-Parameters!$B$204*'National cons per cap'!FY105/1000))) / LOG(1 - (Parameters!$B$201/Parameters!$B$203)^2), 1)</f>
        <v>9.802617410493028E-3</v>
      </c>
      <c r="FZ105" s="22">
        <f ca="1">MIN(LOG(1 - Parameters!$B$202/(1+100*EXP(-Parameters!$B$204*'National cons per cap'!FZ105/1000))) / LOG(1 - (Parameters!$B$201/Parameters!$B$203)^2), 1)</f>
        <v>0.72909773622711005</v>
      </c>
      <c r="GA105" s="22">
        <f ca="1">MIN(LOG(1 - Parameters!$B$202/(1+100*EXP(-Parameters!$B$204*'National cons per cap'!GA105/1000))) / LOG(1 - (Parameters!$B$201/Parameters!$B$203)^2), 1)</f>
        <v>0.47780592091186069</v>
      </c>
      <c r="GB105" s="22">
        <f ca="1">MIN(LOG(1 - Parameters!$B$202/(1+100*EXP(-Parameters!$B$204*'National cons per cap'!GB105/1000))) / LOG(1 - (Parameters!$B$201/Parameters!$B$203)^2), 1)</f>
        <v>0.97647527080235774</v>
      </c>
      <c r="GC105" s="22">
        <f ca="1">MIN(LOG(1 - Parameters!$B$202/(1+100*EXP(-Parameters!$B$204*'National cons per cap'!GC105/1000))) / LOG(1 - (Parameters!$B$201/Parameters!$B$203)^2), 1)</f>
        <v>0.99999999720418986</v>
      </c>
      <c r="GD105" s="22">
        <f ca="1">MIN(LOG(1 - Parameters!$B$202/(1+100*EXP(-Parameters!$B$204*'National cons per cap'!GD105/1000))) / LOG(1 - (Parameters!$B$201/Parameters!$B$203)^2), 1)</f>
        <v>0.99999999985293597</v>
      </c>
      <c r="GE105" s="22">
        <f ca="1">MIN(LOG(1 - Parameters!$B$202/(1+100*EXP(-Parameters!$B$204*'National cons per cap'!GE105/1000))) / LOG(1 - (Parameters!$B$201/Parameters!$B$203)^2), 1)</f>
        <v>0.38631213690251442</v>
      </c>
      <c r="GF105" s="22">
        <f ca="1">MIN(LOG(1 - Parameters!$B$202/(1+100*EXP(-Parameters!$B$204*'National cons per cap'!GF105/1000))) / LOG(1 - (Parameters!$B$201/Parameters!$B$203)^2), 1)</f>
        <v>0.99999936364906772</v>
      </c>
      <c r="GG105" s="22">
        <f ca="1">MIN(LOG(1 - Parameters!$B$202/(1+100*EXP(-Parameters!$B$204*'National cons per cap'!GG105/1000))) / LOG(1 - (Parameters!$B$201/Parameters!$B$203)^2), 1)</f>
        <v>0.96947419437999027</v>
      </c>
      <c r="GH105" s="22">
        <f ca="1">MIN(LOG(1 - Parameters!$B$202/(1+100*EXP(-Parameters!$B$204*'National cons per cap'!GH105/1000))) / LOG(1 - (Parameters!$B$201/Parameters!$B$203)^2), 1)</f>
        <v>0.83773247025162845</v>
      </c>
      <c r="GI105" s="22">
        <f ca="1">MIN(LOG(1 - Parameters!$B$202/(1+100*EXP(-Parameters!$B$204*'National cons per cap'!GI105/1000))) / LOG(1 - (Parameters!$B$201/Parameters!$B$203)^2), 1)</f>
        <v>0.9975577069504632</v>
      </c>
      <c r="GJ105" s="22">
        <f ca="1">MIN(LOG(1 - Parameters!$B$202/(1+100*EXP(-Parameters!$B$204*'National cons per cap'!GJ105/1000))) / LOG(1 - (Parameters!$B$201/Parameters!$B$203)^2), 1)</f>
        <v>0.9992779340872644</v>
      </c>
      <c r="GK105" s="22">
        <f ca="1">MIN(LOG(1 - Parameters!$B$202/(1+100*EXP(-Parameters!$B$204*'National cons per cap'!GK105/1000))) / LOG(1 - (Parameters!$B$201/Parameters!$B$203)^2), 1)</f>
        <v>0.99999999999997768</v>
      </c>
      <c r="GL105" s="22">
        <f ca="1">MIN(LOG(1 - Parameters!$B$202/(1+100*EXP(-Parameters!$B$204*'National cons per cap'!GL105/1000))) / LOG(1 - (Parameters!$B$201/Parameters!$B$203)^2), 1)</f>
        <v>0.96210411957385022</v>
      </c>
      <c r="GM105" s="22">
        <f ca="1">MIN(LOG(1 - Parameters!$B$202/(1+100*EXP(-Parameters!$B$204*'National cons per cap'!GM105/1000))) / LOG(1 - (Parameters!$B$201/Parameters!$B$203)^2), 1)</f>
        <v>0.93317565357016008</v>
      </c>
    </row>
    <row r="106" spans="1:195" x14ac:dyDescent="0.25">
      <c r="A106" s="15">
        <v>2114</v>
      </c>
      <c r="B106" s="22">
        <f ca="1">MIN(LOG(1 - Parameters!$B$202/(1+100*EXP(-Parameters!$B$204*'National cons per cap'!B106/1000))) / LOG(1 - (Parameters!$B$201/Parameters!$B$203)^2), 1)</f>
        <v>0.58671007280025644</v>
      </c>
      <c r="C106" s="22">
        <f ca="1">MIN(LOG(1 - Parameters!$B$202/(1+100*EXP(-Parameters!$B$204*'National cons per cap'!C106/1000))) / LOG(1 - (Parameters!$B$201/Parameters!$B$203)^2), 1)</f>
        <v>0.99993789214315465</v>
      </c>
      <c r="D106" s="22">
        <f ca="1">MIN(LOG(1 - Parameters!$B$202/(1+100*EXP(-Parameters!$B$204*'National cons per cap'!D106/1000))) / LOG(1 - (Parameters!$B$201/Parameters!$B$203)^2), 1)</f>
        <v>0.58824854037339724</v>
      </c>
      <c r="E106" s="22">
        <f>MIN(LOG(1 - Parameters!$B$202/(1+100*EXP(-Parameters!$B$204*'National cons per cap'!E106/1000))) / LOG(1 - (Parameters!$B$201/Parameters!$B$203)^2), 1)</f>
        <v>9.802617410493028E-3</v>
      </c>
      <c r="F106" s="22">
        <f ca="1">MIN(LOG(1 - Parameters!$B$202/(1+100*EXP(-Parameters!$B$204*'National cons per cap'!F106/1000))) / LOG(1 - (Parameters!$B$201/Parameters!$B$203)^2), 1)</f>
        <v>1</v>
      </c>
      <c r="G106" s="22">
        <f ca="1">MIN(LOG(1 - Parameters!$B$202/(1+100*EXP(-Parameters!$B$204*'National cons per cap'!G106/1000))) / LOG(1 - (Parameters!$B$201/Parameters!$B$203)^2), 1)</f>
        <v>0.99999999995999012</v>
      </c>
      <c r="H106" s="22">
        <f ca="1">MIN(LOG(1 - Parameters!$B$202/(1+100*EXP(-Parameters!$B$204*'National cons per cap'!H106/1000))) / LOG(1 - (Parameters!$B$201/Parameters!$B$203)^2), 1)</f>
        <v>0.93843584622564091</v>
      </c>
      <c r="I106" s="22">
        <f ca="1">MIN(LOG(1 - Parameters!$B$202/(1+100*EXP(-Parameters!$B$204*'National cons per cap'!I106/1000))) / LOG(1 - (Parameters!$B$201/Parameters!$B$203)^2), 1)</f>
        <v>0.98886355114421465</v>
      </c>
      <c r="J106" s="22">
        <f ca="1">MIN(LOG(1 - Parameters!$B$202/(1+100*EXP(-Parameters!$B$204*'National cons per cap'!J106/1000))) / LOG(1 - (Parameters!$B$201/Parameters!$B$203)^2), 1)</f>
        <v>0.99999486684170402</v>
      </c>
      <c r="K106" s="22">
        <f ca="1">MIN(LOG(1 - Parameters!$B$202/(1+100*EXP(-Parameters!$B$204*'National cons per cap'!K106/1000))) / LOG(1 - (Parameters!$B$201/Parameters!$B$203)^2), 1)</f>
        <v>0.9999999763648113</v>
      </c>
      <c r="L106" s="22">
        <f ca="1">MIN(LOG(1 - Parameters!$B$202/(1+100*EXP(-Parameters!$B$204*'National cons per cap'!L106/1000))) / LOG(1 - (Parameters!$B$201/Parameters!$B$203)^2), 1)</f>
        <v>0.9995896972291175</v>
      </c>
      <c r="M106" s="22">
        <f ca="1">MIN(LOG(1 - Parameters!$B$202/(1+100*EXP(-Parameters!$B$204*'National cons per cap'!M106/1000))) / LOG(1 - (Parameters!$B$201/Parameters!$B$203)^2), 1)</f>
        <v>0.10723101642252787</v>
      </c>
      <c r="N106" s="22">
        <f ca="1">MIN(LOG(1 - Parameters!$B$202/(1+100*EXP(-Parameters!$B$204*'National cons per cap'!N106/1000))) / LOG(1 - (Parameters!$B$201/Parameters!$B$203)^2), 1)</f>
        <v>0.99999978676523527</v>
      </c>
      <c r="O106" s="22">
        <f ca="1">MIN(LOG(1 - Parameters!$B$202/(1+100*EXP(-Parameters!$B$204*'National cons per cap'!O106/1000))) / LOG(1 - (Parameters!$B$201/Parameters!$B$203)^2), 1)</f>
        <v>0.68133186760656406</v>
      </c>
      <c r="P106" s="22">
        <f ca="1">MIN(LOG(1 - Parameters!$B$202/(1+100*EXP(-Parameters!$B$204*'National cons per cap'!P106/1000))) / LOG(1 - (Parameters!$B$201/Parameters!$B$203)^2), 1)</f>
        <v>0.36355610105255964</v>
      </c>
      <c r="Q106" s="22">
        <f ca="1">MIN(LOG(1 - Parameters!$B$202/(1+100*EXP(-Parameters!$B$204*'National cons per cap'!Q106/1000))) / LOG(1 - (Parameters!$B$201/Parameters!$B$203)^2), 1)</f>
        <v>0.4437992190288037</v>
      </c>
      <c r="R106" s="22">
        <f ca="1">MIN(LOG(1 - Parameters!$B$202/(1+100*EXP(-Parameters!$B$204*'National cons per cap'!R106/1000))) / LOG(1 - (Parameters!$B$201/Parameters!$B$203)^2), 1)</f>
        <v>0.97626595076481459</v>
      </c>
      <c r="S106" s="22">
        <f ca="1">MIN(LOG(1 - Parameters!$B$202/(1+100*EXP(-Parameters!$B$204*'National cons per cap'!S106/1000))) / LOG(1 - (Parameters!$B$201/Parameters!$B$203)^2), 1)</f>
        <v>1</v>
      </c>
      <c r="T106" s="22">
        <f ca="1">MIN(LOG(1 - Parameters!$B$202/(1+100*EXP(-Parameters!$B$204*'National cons per cap'!T106/1000))) / LOG(1 - (Parameters!$B$201/Parameters!$B$203)^2), 1)</f>
        <v>0.99999999432724929</v>
      </c>
      <c r="U106" s="22">
        <f ca="1">MIN(LOG(1 - Parameters!$B$202/(1+100*EXP(-Parameters!$B$204*'National cons per cap'!U106/1000))) / LOG(1 - (Parameters!$B$201/Parameters!$B$203)^2), 1)</f>
        <v>0.80255957378385578</v>
      </c>
      <c r="V106" s="22">
        <f ca="1">MIN(LOG(1 - Parameters!$B$202/(1+100*EXP(-Parameters!$B$204*'National cons per cap'!V106/1000))) / LOG(1 - (Parameters!$B$201/Parameters!$B$203)^2), 1)</f>
        <v>0.99998762592029833</v>
      </c>
      <c r="W106" s="22">
        <f ca="1">MIN(LOG(1 - Parameters!$B$202/(1+100*EXP(-Parameters!$B$204*'National cons per cap'!W106/1000))) / LOG(1 - (Parameters!$B$201/Parameters!$B$203)^2), 1)</f>
        <v>0.99561854594370047</v>
      </c>
      <c r="X106" s="22">
        <f ca="1">MIN(LOG(1 - Parameters!$B$202/(1+100*EXP(-Parameters!$B$204*'National cons per cap'!X106/1000))) / LOG(1 - (Parameters!$B$201/Parameters!$B$203)^2), 1)</f>
        <v>0.99999999999983746</v>
      </c>
      <c r="Y106" s="22">
        <f ca="1">MIN(LOG(1 - Parameters!$B$202/(1+100*EXP(-Parameters!$B$204*'National cons per cap'!Y106/1000))) / LOG(1 - (Parameters!$B$201/Parameters!$B$203)^2), 1)</f>
        <v>0.91764449271241266</v>
      </c>
      <c r="Z106" s="22">
        <f ca="1">MIN(LOG(1 - Parameters!$B$202/(1+100*EXP(-Parameters!$B$204*'National cons per cap'!Z106/1000))) / LOG(1 - (Parameters!$B$201/Parameters!$B$203)^2), 1)</f>
        <v>0.99999959239816116</v>
      </c>
      <c r="AA106" s="22">
        <f ca="1">MIN(LOG(1 - Parameters!$B$202/(1+100*EXP(-Parameters!$B$204*'National cons per cap'!AA106/1000))) / LOG(1 - (Parameters!$B$201/Parameters!$B$203)^2), 1)</f>
        <v>0.99999999063409906</v>
      </c>
      <c r="AB106" s="22">
        <f ca="1">MIN(LOG(1 - Parameters!$B$202/(1+100*EXP(-Parameters!$B$204*'National cons per cap'!AB106/1000))) / LOG(1 - (Parameters!$B$201/Parameters!$B$203)^2), 1)</f>
        <v>1</v>
      </c>
      <c r="AC106" s="22">
        <f ca="1">MIN(LOG(1 - Parameters!$B$202/(1+100*EXP(-Parameters!$B$204*'National cons per cap'!AC106/1000))) / LOG(1 - (Parameters!$B$201/Parameters!$B$203)^2), 1)</f>
        <v>0.99995948135906887</v>
      </c>
      <c r="AD106" s="22">
        <f ca="1">MIN(LOG(1 - Parameters!$B$202/(1+100*EXP(-Parameters!$B$204*'National cons per cap'!AD106/1000))) / LOG(1 - (Parameters!$B$201/Parameters!$B$203)^2), 1)</f>
        <v>0.99999999992283439</v>
      </c>
      <c r="AE106" s="22">
        <f ca="1">MIN(LOG(1 - Parameters!$B$202/(1+100*EXP(-Parameters!$B$204*'National cons per cap'!AE106/1000))) / LOG(1 - (Parameters!$B$201/Parameters!$B$203)^2), 1)</f>
        <v>0.11470843843293678</v>
      </c>
      <c r="AF106" s="22">
        <f ca="1">MIN(LOG(1 - Parameters!$B$202/(1+100*EXP(-Parameters!$B$204*'National cons per cap'!AF106/1000))) / LOG(1 - (Parameters!$B$201/Parameters!$B$203)^2), 1)</f>
        <v>0.99999999795749928</v>
      </c>
      <c r="AG106" s="22">
        <f ca="1">MIN(LOG(1 - Parameters!$B$202/(1+100*EXP(-Parameters!$B$204*'National cons per cap'!AG106/1000))) / LOG(1 - (Parameters!$B$201/Parameters!$B$203)^2), 1)</f>
        <v>0.99999999829255715</v>
      </c>
      <c r="AH106" s="22">
        <f ca="1">MIN(LOG(1 - Parameters!$B$202/(1+100*EXP(-Parameters!$B$204*'National cons per cap'!AH106/1000))) / LOG(1 - (Parameters!$B$201/Parameters!$B$203)^2), 1)</f>
        <v>0.99999999968879694</v>
      </c>
      <c r="AI106" s="22">
        <f ca="1">MIN(LOG(1 - Parameters!$B$202/(1+100*EXP(-Parameters!$B$204*'National cons per cap'!AI106/1000))) / LOG(1 - (Parameters!$B$201/Parameters!$B$203)^2), 1)</f>
        <v>0.99998708208651255</v>
      </c>
      <c r="AJ106" s="22">
        <f ca="1">MIN(LOG(1 - Parameters!$B$202/(1+100*EXP(-Parameters!$B$204*'National cons per cap'!AJ106/1000))) / LOG(1 - (Parameters!$B$201/Parameters!$B$203)^2), 1)</f>
        <v>0.96609475125596567</v>
      </c>
      <c r="AK106" s="22">
        <f ca="1">MIN(LOG(1 - Parameters!$B$202/(1+100*EXP(-Parameters!$B$204*'National cons per cap'!AK106/1000))) / LOG(1 - (Parameters!$B$201/Parameters!$B$203)^2), 1)</f>
        <v>0.91618898872304744</v>
      </c>
      <c r="AL106" s="22">
        <f ca="1">MIN(LOG(1 - Parameters!$B$202/(1+100*EXP(-Parameters!$B$204*'National cons per cap'!AL106/1000))) / LOG(1 - (Parameters!$B$201/Parameters!$B$203)^2), 1)</f>
        <v>7.1186708588697176E-2</v>
      </c>
      <c r="AM106" s="22">
        <f ca="1">MIN(LOG(1 - Parameters!$B$202/(1+100*EXP(-Parameters!$B$204*'National cons per cap'!AM106/1000))) / LOG(1 - (Parameters!$B$201/Parameters!$B$203)^2), 1)</f>
        <v>0.99993835104851359</v>
      </c>
      <c r="AN106" s="22">
        <f ca="1">MIN(LOG(1 - Parameters!$B$202/(1+100*EXP(-Parameters!$B$204*'National cons per cap'!AN106/1000))) / LOG(1 - (Parameters!$B$201/Parameters!$B$203)^2), 1)</f>
        <v>0.99996448566101104</v>
      </c>
      <c r="AO106" s="22">
        <f ca="1">MIN(LOG(1 - Parameters!$B$202/(1+100*EXP(-Parameters!$B$204*'National cons per cap'!AO106/1000))) / LOG(1 - (Parameters!$B$201/Parameters!$B$203)^2), 1)</f>
        <v>0.94980138161004679</v>
      </c>
      <c r="AP106" s="22">
        <f ca="1">MIN(LOG(1 - Parameters!$B$202/(1+100*EXP(-Parameters!$B$204*'National cons per cap'!AP106/1000))) / LOG(1 - (Parameters!$B$201/Parameters!$B$203)^2), 1)</f>
        <v>0.99873190769565567</v>
      </c>
      <c r="AQ106" s="22">
        <f ca="1">MIN(LOG(1 - Parameters!$B$202/(1+100*EXP(-Parameters!$B$204*'National cons per cap'!AQ106/1000))) / LOG(1 - (Parameters!$B$201/Parameters!$B$203)^2), 1)</f>
        <v>0.99999932354554455</v>
      </c>
      <c r="AR106" s="22">
        <f>MIN(LOG(1 - Parameters!$B$202/(1+100*EXP(-Parameters!$B$204*'National cons per cap'!AR106/1000))) / LOG(1 - (Parameters!$B$201/Parameters!$B$203)^2), 1)</f>
        <v>9.802617410493028E-3</v>
      </c>
      <c r="AS106" s="22">
        <f ca="1">MIN(LOG(1 - Parameters!$B$202/(1+100*EXP(-Parameters!$B$204*'National cons per cap'!AS106/1000))) / LOG(1 - (Parameters!$B$201/Parameters!$B$203)^2), 1)</f>
        <v>0.99999925449466565</v>
      </c>
      <c r="AT106" s="22">
        <f ca="1">MIN(LOG(1 - Parameters!$B$202/(1+100*EXP(-Parameters!$B$204*'National cons per cap'!AT106/1000))) / LOG(1 - (Parameters!$B$201/Parameters!$B$203)^2), 1)</f>
        <v>0.99995829559254967</v>
      </c>
      <c r="AU106" s="22">
        <f ca="1">MIN(LOG(1 - Parameters!$B$202/(1+100*EXP(-Parameters!$B$204*'National cons per cap'!AU106/1000))) / LOG(1 - (Parameters!$B$201/Parameters!$B$203)^2), 1)</f>
        <v>0.99999979227109359</v>
      </c>
      <c r="AV106" s="22">
        <f ca="1">MIN(LOG(1 - Parameters!$B$202/(1+100*EXP(-Parameters!$B$204*'National cons per cap'!AV106/1000))) / LOG(1 - (Parameters!$B$201/Parameters!$B$203)^2), 1)</f>
        <v>0.87352311676197925</v>
      </c>
      <c r="AW106" s="22">
        <f ca="1">MIN(LOG(1 - Parameters!$B$202/(1+100*EXP(-Parameters!$B$204*'National cons per cap'!AW106/1000))) / LOG(1 - (Parameters!$B$201/Parameters!$B$203)^2), 1)</f>
        <v>0.53072889730518114</v>
      </c>
      <c r="AX106" s="22">
        <f ca="1">MIN(LOG(1 - Parameters!$B$202/(1+100*EXP(-Parameters!$B$204*'National cons per cap'!AX106/1000))) / LOG(1 - (Parameters!$B$201/Parameters!$B$203)^2), 1)</f>
        <v>0.99999967103747234</v>
      </c>
      <c r="AY106" s="22">
        <f ca="1">MIN(LOG(1 - Parameters!$B$202/(1+100*EXP(-Parameters!$B$204*'National cons per cap'!AY106/1000))) / LOG(1 - (Parameters!$B$201/Parameters!$B$203)^2), 1)</f>
        <v>0.99998314056258819</v>
      </c>
      <c r="AZ106" s="22">
        <f ca="1">MIN(LOG(1 - Parameters!$B$202/(1+100*EXP(-Parameters!$B$204*'National cons per cap'!AZ106/1000))) / LOG(1 - (Parameters!$B$201/Parameters!$B$203)^2), 1)</f>
        <v>0.99999998878306873</v>
      </c>
      <c r="BA106" s="22">
        <f ca="1">MIN(LOG(1 - Parameters!$B$202/(1+100*EXP(-Parameters!$B$204*'National cons per cap'!BA106/1000))) / LOG(1 - (Parameters!$B$201/Parameters!$B$203)^2), 1)</f>
        <v>0.9988360809901885</v>
      </c>
      <c r="BB106" s="22">
        <f ca="1">MIN(LOG(1 - Parameters!$B$202/(1+100*EXP(-Parameters!$B$204*'National cons per cap'!BB106/1000))) / LOG(1 - (Parameters!$B$201/Parameters!$B$203)^2), 1)</f>
        <v>0.99999999996337141</v>
      </c>
      <c r="BC106" s="22">
        <f ca="1">MIN(LOG(1 - Parameters!$B$202/(1+100*EXP(-Parameters!$B$204*'National cons per cap'!BC106/1000))) / LOG(1 - (Parameters!$B$201/Parameters!$B$203)^2), 1)</f>
        <v>0.60154196260671022</v>
      </c>
      <c r="BD106" s="22">
        <f>MIN(LOG(1 - Parameters!$B$202/(1+100*EXP(-Parameters!$B$204*'National cons per cap'!BD106/1000))) / LOG(1 - (Parameters!$B$201/Parameters!$B$203)^2), 1)</f>
        <v>9.802617410493028E-3</v>
      </c>
      <c r="BE106" s="22">
        <f ca="1">MIN(LOG(1 - Parameters!$B$202/(1+100*EXP(-Parameters!$B$204*'National cons per cap'!BE106/1000))) / LOG(1 - (Parameters!$B$201/Parameters!$B$203)^2), 1)</f>
        <v>0.99999517545572658</v>
      </c>
      <c r="BF106" s="22">
        <f ca="1">MIN(LOG(1 - Parameters!$B$202/(1+100*EXP(-Parameters!$B$204*'National cons per cap'!BF106/1000))) / LOG(1 - (Parameters!$B$201/Parameters!$B$203)^2), 1)</f>
        <v>0.99900517828605229</v>
      </c>
      <c r="BG106" s="22">
        <f ca="1">MIN(LOG(1 - Parameters!$B$202/(1+100*EXP(-Parameters!$B$204*'National cons per cap'!BG106/1000))) / LOG(1 - (Parameters!$B$201/Parameters!$B$203)^2), 1)</f>
        <v>0.12653842300867402</v>
      </c>
      <c r="BH106" s="22">
        <f ca="1">MIN(LOG(1 - Parameters!$B$202/(1+100*EXP(-Parameters!$B$204*'National cons per cap'!BH106/1000))) / LOG(1 - (Parameters!$B$201/Parameters!$B$203)^2), 1)</f>
        <v>0.99999996192459928</v>
      </c>
      <c r="BI106" s="22">
        <f ca="1">MIN(LOG(1 - Parameters!$B$202/(1+100*EXP(-Parameters!$B$204*'National cons per cap'!BI106/1000))) / LOG(1 - (Parameters!$B$201/Parameters!$B$203)^2), 1)</f>
        <v>0.99985842295499017</v>
      </c>
      <c r="BJ106" s="22">
        <f ca="1">MIN(LOG(1 - Parameters!$B$202/(1+100*EXP(-Parameters!$B$204*'National cons per cap'!BJ106/1000))) / LOG(1 - (Parameters!$B$201/Parameters!$B$203)^2), 1)</f>
        <v>0.99999947729405569</v>
      </c>
      <c r="BK106" s="22">
        <f ca="1">MIN(LOG(1 - Parameters!$B$202/(1+100*EXP(-Parameters!$B$204*'National cons per cap'!BK106/1000))) / LOG(1 - (Parameters!$B$201/Parameters!$B$203)^2), 1)</f>
        <v>9.804405579550108E-3</v>
      </c>
      <c r="BL106" s="22">
        <f ca="1">MIN(LOG(1 - Parameters!$B$202/(1+100*EXP(-Parameters!$B$204*'National cons per cap'!BL106/1000))) / LOG(1 - (Parameters!$B$201/Parameters!$B$203)^2), 1)</f>
        <v>0.99999999999654576</v>
      </c>
      <c r="BM106" s="22">
        <f ca="1">MIN(LOG(1 - Parameters!$B$202/(1+100*EXP(-Parameters!$B$204*'National cons per cap'!BM106/1000))) / LOG(1 - (Parameters!$B$201/Parameters!$B$203)^2), 1)</f>
        <v>0.99999989364833219</v>
      </c>
      <c r="BN106" s="22">
        <f ca="1">MIN(LOG(1 - Parameters!$B$202/(1+100*EXP(-Parameters!$B$204*'National cons per cap'!BN106/1000))) / LOG(1 - (Parameters!$B$201/Parameters!$B$203)^2), 1)</f>
        <v>0.96711464199853359</v>
      </c>
      <c r="BO106" s="22">
        <f ca="1">MIN(LOG(1 - Parameters!$B$202/(1+100*EXP(-Parameters!$B$204*'National cons per cap'!BO106/1000))) / LOG(1 - (Parameters!$B$201/Parameters!$B$203)^2), 1)</f>
        <v>0.98921816378504424</v>
      </c>
      <c r="BP106" s="22">
        <f ca="1">MIN(LOG(1 - Parameters!$B$202/(1+100*EXP(-Parameters!$B$204*'National cons per cap'!BP106/1000))) / LOG(1 - (Parameters!$B$201/Parameters!$B$203)^2), 1)</f>
        <v>0.80424987418360749</v>
      </c>
      <c r="BQ106" s="22">
        <f>MIN(LOG(1 - Parameters!$B$202/(1+100*EXP(-Parameters!$B$204*'National cons per cap'!BQ106/1000))) / LOG(1 - (Parameters!$B$201/Parameters!$B$203)^2), 1)</f>
        <v>9.802617410493028E-3</v>
      </c>
      <c r="BR106" s="22">
        <f ca="1">MIN(LOG(1 - Parameters!$B$202/(1+100*EXP(-Parameters!$B$204*'National cons per cap'!BR106/1000))) / LOG(1 - (Parameters!$B$201/Parameters!$B$203)^2), 1)</f>
        <v>0.35321521379598686</v>
      </c>
      <c r="BS106" s="22">
        <f ca="1">MIN(LOG(1 - Parameters!$B$202/(1+100*EXP(-Parameters!$B$204*'National cons per cap'!BS106/1000))) / LOG(1 - (Parameters!$B$201/Parameters!$B$203)^2), 1)</f>
        <v>0.45234593519292365</v>
      </c>
      <c r="BT106" s="22">
        <f ca="1">MIN(LOG(1 - Parameters!$B$202/(1+100*EXP(-Parameters!$B$204*'National cons per cap'!BT106/1000))) / LOG(1 - (Parameters!$B$201/Parameters!$B$203)^2), 1)</f>
        <v>1</v>
      </c>
      <c r="BU106" s="22">
        <f ca="1">MIN(LOG(1 - Parameters!$B$202/(1+100*EXP(-Parameters!$B$204*'National cons per cap'!BU106/1000))) / LOG(1 - (Parameters!$B$201/Parameters!$B$203)^2), 1)</f>
        <v>0.99999415371283273</v>
      </c>
      <c r="BV106" s="22">
        <f ca="1">MIN(LOG(1 - Parameters!$B$202/(1+100*EXP(-Parameters!$B$204*'National cons per cap'!BV106/1000))) / LOG(1 - (Parameters!$B$201/Parameters!$B$203)^2), 1)</f>
        <v>0.99170588177836161</v>
      </c>
      <c r="BW106" s="22">
        <f ca="1">MIN(LOG(1 - Parameters!$B$202/(1+100*EXP(-Parameters!$B$204*'National cons per cap'!BW106/1000))) / LOG(1 - (Parameters!$B$201/Parameters!$B$203)^2), 1)</f>
        <v>0.99558076414900276</v>
      </c>
      <c r="BX106" s="22">
        <f>MIN(LOG(1 - Parameters!$B$202/(1+100*EXP(-Parameters!$B$204*'National cons per cap'!BX106/1000))) / LOG(1 - (Parameters!$B$201/Parameters!$B$203)^2), 1)</f>
        <v>9.802617410493028E-3</v>
      </c>
      <c r="BY106" s="22">
        <f ca="1">MIN(LOG(1 - Parameters!$B$202/(1+100*EXP(-Parameters!$B$204*'National cons per cap'!BY106/1000))) / LOG(1 - (Parameters!$B$201/Parameters!$B$203)^2), 1)</f>
        <v>0.90391755661796036</v>
      </c>
      <c r="BZ106" s="22">
        <f ca="1">MIN(LOG(1 - Parameters!$B$202/(1+100*EXP(-Parameters!$B$204*'National cons per cap'!BZ106/1000))) / LOG(1 - (Parameters!$B$201/Parameters!$B$203)^2), 1)</f>
        <v>1</v>
      </c>
      <c r="CA106" s="22">
        <f ca="1">MIN(LOG(1 - Parameters!$B$202/(1+100*EXP(-Parameters!$B$204*'National cons per cap'!CA106/1000))) / LOG(1 - (Parameters!$B$201/Parameters!$B$203)^2), 1)</f>
        <v>0.68562992818245405</v>
      </c>
      <c r="CB106" s="22">
        <f ca="1">MIN(LOG(1 - Parameters!$B$202/(1+100*EXP(-Parameters!$B$204*'National cons per cap'!CB106/1000))) / LOG(1 - (Parameters!$B$201/Parameters!$B$203)^2), 1)</f>
        <v>0.99763530235227704</v>
      </c>
      <c r="CC106" s="22">
        <f ca="1">MIN(LOG(1 - Parameters!$B$202/(1+100*EXP(-Parameters!$B$204*'National cons per cap'!CC106/1000))) / LOG(1 - (Parameters!$B$201/Parameters!$B$203)^2), 1)</f>
        <v>5.6333677727355549E-2</v>
      </c>
      <c r="CD106" s="22">
        <f ca="1">MIN(LOG(1 - Parameters!$B$202/(1+100*EXP(-Parameters!$B$204*'National cons per cap'!CD106/1000))) / LOG(1 - (Parameters!$B$201/Parameters!$B$203)^2), 1)</f>
        <v>0.99932105663348358</v>
      </c>
      <c r="CE106" s="22">
        <f ca="1">MIN(LOG(1 - Parameters!$B$202/(1+100*EXP(-Parameters!$B$204*'National cons per cap'!CE106/1000))) / LOG(1 - (Parameters!$B$201/Parameters!$B$203)^2), 1)</f>
        <v>0.99999470130886958</v>
      </c>
      <c r="CF106" s="22">
        <f ca="1">MIN(LOG(1 - Parameters!$B$202/(1+100*EXP(-Parameters!$B$204*'National cons per cap'!CF106/1000))) / LOG(1 - (Parameters!$B$201/Parameters!$B$203)^2), 1)</f>
        <v>0.98034513802925072</v>
      </c>
      <c r="CG106" s="22">
        <f ca="1">MIN(LOG(1 - Parameters!$B$202/(1+100*EXP(-Parameters!$B$204*'National cons per cap'!CG106/1000))) / LOG(1 - (Parameters!$B$201/Parameters!$B$203)^2), 1)</f>
        <v>0.99999998114150079</v>
      </c>
      <c r="CH106" s="22">
        <f ca="1">MIN(LOG(1 - Parameters!$B$202/(1+100*EXP(-Parameters!$B$204*'National cons per cap'!CH106/1000))) / LOG(1 - (Parameters!$B$201/Parameters!$B$203)^2), 1)</f>
        <v>1</v>
      </c>
      <c r="CI106" s="22">
        <f ca="1">MIN(LOG(1 - Parameters!$B$202/(1+100*EXP(-Parameters!$B$204*'National cons per cap'!CI106/1000))) / LOG(1 - (Parameters!$B$201/Parameters!$B$203)^2), 1)</f>
        <v>0.99999999996178457</v>
      </c>
      <c r="CJ106" s="22">
        <f ca="1">MIN(LOG(1 - Parameters!$B$202/(1+100*EXP(-Parameters!$B$204*'National cons per cap'!CJ106/1000))) / LOG(1 - (Parameters!$B$201/Parameters!$B$203)^2), 1)</f>
        <v>0.99999999901356706</v>
      </c>
      <c r="CK106" s="22">
        <f ca="1">MIN(LOG(1 - Parameters!$B$202/(1+100*EXP(-Parameters!$B$204*'National cons per cap'!CK106/1000))) / LOG(1 - (Parameters!$B$201/Parameters!$B$203)^2), 1)</f>
        <v>0.99993620268506433</v>
      </c>
      <c r="CL106" s="22">
        <f ca="1">MIN(LOG(1 - Parameters!$B$202/(1+100*EXP(-Parameters!$B$204*'National cons per cap'!CL106/1000))) / LOG(1 - (Parameters!$B$201/Parameters!$B$203)^2), 1)</f>
        <v>0.9999995896097249</v>
      </c>
      <c r="CM106" s="22">
        <f ca="1">MIN(LOG(1 - Parameters!$B$202/(1+100*EXP(-Parameters!$B$204*'National cons per cap'!CM106/1000))) / LOG(1 - (Parameters!$B$201/Parameters!$B$203)^2), 1)</f>
        <v>0.98920016706061642</v>
      </c>
      <c r="CN106" s="22">
        <f ca="1">MIN(LOG(1 - Parameters!$B$202/(1+100*EXP(-Parameters!$B$204*'National cons per cap'!CN106/1000))) / LOG(1 - (Parameters!$B$201/Parameters!$B$203)^2), 1)</f>
        <v>0.99999999996892297</v>
      </c>
      <c r="CO106" s="22">
        <f ca="1">MIN(LOG(1 - Parameters!$B$202/(1+100*EXP(-Parameters!$B$204*'National cons per cap'!CO106/1000))) / LOG(1 - (Parameters!$B$201/Parameters!$B$203)^2), 1)</f>
        <v>1</v>
      </c>
      <c r="CP106" s="22">
        <f ca="1">MIN(LOG(1 - Parameters!$B$202/(1+100*EXP(-Parameters!$B$204*'National cons per cap'!CP106/1000))) / LOG(1 - (Parameters!$B$201/Parameters!$B$203)^2), 1)</f>
        <v>0.99999968443368403</v>
      </c>
      <c r="CQ106" s="22">
        <f ca="1">MIN(LOG(1 - Parameters!$B$202/(1+100*EXP(-Parameters!$B$204*'National cons per cap'!CQ106/1000))) / LOG(1 - (Parameters!$B$201/Parameters!$B$203)^2), 1)</f>
        <v>0.9427737660860992</v>
      </c>
      <c r="CR106" s="22">
        <f ca="1">MIN(LOG(1 - Parameters!$B$202/(1+100*EXP(-Parameters!$B$204*'National cons per cap'!CR106/1000))) / LOG(1 - (Parameters!$B$201/Parameters!$B$203)^2), 1)</f>
        <v>0.22746274990659968</v>
      </c>
      <c r="CS106" s="22">
        <f ca="1">MIN(LOG(1 - Parameters!$B$202/(1+100*EXP(-Parameters!$B$204*'National cons per cap'!CS106/1000))) / LOG(1 - (Parameters!$B$201/Parameters!$B$203)^2), 1)</f>
        <v>0.79931871903626739</v>
      </c>
      <c r="CT106" s="22">
        <f ca="1">MIN(LOG(1 - Parameters!$B$202/(1+100*EXP(-Parameters!$B$204*'National cons per cap'!CT106/1000))) / LOG(1 - (Parameters!$B$201/Parameters!$B$203)^2), 1)</f>
        <v>0.99999999999858691</v>
      </c>
      <c r="CU106" s="22">
        <f ca="1">MIN(LOG(1 - Parameters!$B$202/(1+100*EXP(-Parameters!$B$204*'National cons per cap'!CU106/1000))) / LOG(1 - (Parameters!$B$201/Parameters!$B$203)^2), 1)</f>
        <v>1</v>
      </c>
      <c r="CV106" s="22">
        <f ca="1">MIN(LOG(1 - Parameters!$B$202/(1+100*EXP(-Parameters!$B$204*'National cons per cap'!CV106/1000))) / LOG(1 - (Parameters!$B$201/Parameters!$B$203)^2), 1)</f>
        <v>1</v>
      </c>
      <c r="CW106" s="22">
        <f ca="1">MIN(LOG(1 - Parameters!$B$202/(1+100*EXP(-Parameters!$B$204*'National cons per cap'!CW106/1000))) / LOG(1 - (Parameters!$B$201/Parameters!$B$203)^2), 1)</f>
        <v>0.99814437117748289</v>
      </c>
      <c r="CX106" s="22">
        <f ca="1">MIN(LOG(1 - Parameters!$B$202/(1+100*EXP(-Parameters!$B$204*'National cons per cap'!CX106/1000))) / LOG(1 - (Parameters!$B$201/Parameters!$B$203)^2), 1)</f>
        <v>1</v>
      </c>
      <c r="CY106" s="22">
        <f ca="1">MIN(LOG(1 - Parameters!$B$202/(1+100*EXP(-Parameters!$B$204*'National cons per cap'!CY106/1000))) / LOG(1 - (Parameters!$B$201/Parameters!$B$203)^2), 1)</f>
        <v>0.6212522646765557</v>
      </c>
      <c r="CZ106" s="22">
        <f ca="1">MIN(LOG(1 - Parameters!$B$202/(1+100*EXP(-Parameters!$B$204*'National cons per cap'!CZ106/1000))) / LOG(1 - (Parameters!$B$201/Parameters!$B$203)^2), 1)</f>
        <v>0.99999999999997768</v>
      </c>
      <c r="DA106" s="22">
        <f>MIN(LOG(1 - Parameters!$B$202/(1+100*EXP(-Parameters!$B$204*'National cons per cap'!DA106/1000))) / LOG(1 - (Parameters!$B$201/Parameters!$B$203)^2), 1)</f>
        <v>9.802617410493028E-3</v>
      </c>
      <c r="DB106" s="22">
        <f ca="1">MIN(LOG(1 - Parameters!$B$202/(1+100*EXP(-Parameters!$B$204*'National cons per cap'!DB106/1000))) / LOG(1 - (Parameters!$B$201/Parameters!$B$203)^2), 1)</f>
        <v>0.9999980172495998</v>
      </c>
      <c r="DC106" s="22">
        <f ca="1">MIN(LOG(1 - Parameters!$B$202/(1+100*EXP(-Parameters!$B$204*'National cons per cap'!DC106/1000))) / LOG(1 - (Parameters!$B$201/Parameters!$B$203)^2), 1)</f>
        <v>0.88476460342451091</v>
      </c>
      <c r="DD106" s="22">
        <f ca="1">MIN(LOG(1 - Parameters!$B$202/(1+100*EXP(-Parameters!$B$204*'National cons per cap'!DD106/1000))) / LOG(1 - (Parameters!$B$201/Parameters!$B$203)^2), 1)</f>
        <v>0.99918131404135002</v>
      </c>
      <c r="DE106" s="22">
        <f ca="1">MIN(LOG(1 - Parameters!$B$202/(1+100*EXP(-Parameters!$B$204*'National cons per cap'!DE106/1000))) / LOG(1 - (Parameters!$B$201/Parameters!$B$203)^2), 1)</f>
        <v>1</v>
      </c>
      <c r="DF106" s="22">
        <f ca="1">MIN(LOG(1 - Parameters!$B$202/(1+100*EXP(-Parameters!$B$204*'National cons per cap'!DF106/1000))) / LOG(1 - (Parameters!$B$201/Parameters!$B$203)^2), 1)</f>
        <v>0.99271328182326324</v>
      </c>
      <c r="DG106" s="22">
        <f ca="1">MIN(LOG(1 - Parameters!$B$202/(1+100*EXP(-Parameters!$B$204*'National cons per cap'!DG106/1000))) / LOG(1 - (Parameters!$B$201/Parameters!$B$203)^2), 1)</f>
        <v>0.99998597345247386</v>
      </c>
      <c r="DH106" s="22">
        <f ca="1">MIN(LOG(1 - Parameters!$B$202/(1+100*EXP(-Parameters!$B$204*'National cons per cap'!DH106/1000))) / LOG(1 - (Parameters!$B$201/Parameters!$B$203)^2), 1)</f>
        <v>0.63317937241800515</v>
      </c>
      <c r="DI106" s="22">
        <f ca="1">MIN(LOG(1 - Parameters!$B$202/(1+100*EXP(-Parameters!$B$204*'National cons per cap'!DI106/1000))) / LOG(1 - (Parameters!$B$201/Parameters!$B$203)^2), 1)</f>
        <v>0.46669922909838329</v>
      </c>
      <c r="DJ106" s="22">
        <f ca="1">MIN(LOG(1 - Parameters!$B$202/(1+100*EXP(-Parameters!$B$204*'National cons per cap'!DJ106/1000))) / LOG(1 - (Parameters!$B$201/Parameters!$B$203)^2), 1)</f>
        <v>0.99999990195970179</v>
      </c>
      <c r="DK106" s="22">
        <f ca="1">MIN(LOG(1 - Parameters!$B$202/(1+100*EXP(-Parameters!$B$204*'National cons per cap'!DK106/1000))) / LOG(1 - (Parameters!$B$201/Parameters!$B$203)^2), 1)</f>
        <v>0.80429644275559431</v>
      </c>
      <c r="DL106" s="22">
        <f ca="1">MIN(LOG(1 - Parameters!$B$202/(1+100*EXP(-Parameters!$B$204*'National cons per cap'!DL106/1000))) / LOG(1 - (Parameters!$B$201/Parameters!$B$203)^2), 1)</f>
        <v>0.67388615258603246</v>
      </c>
      <c r="DM106" s="22">
        <f ca="1">MIN(LOG(1 - Parameters!$B$202/(1+100*EXP(-Parameters!$B$204*'National cons per cap'!DM106/1000))) / LOG(1 - (Parameters!$B$201/Parameters!$B$203)^2), 1)</f>
        <v>0.95673002652975281</v>
      </c>
      <c r="DN106" s="22">
        <f ca="1">MIN(LOG(1 - Parameters!$B$202/(1+100*EXP(-Parameters!$B$204*'National cons per cap'!DN106/1000))) / LOG(1 - (Parameters!$B$201/Parameters!$B$203)^2), 1)</f>
        <v>0.98893738624667638</v>
      </c>
      <c r="DO106" s="22">
        <f ca="1">MIN(LOG(1 - Parameters!$B$202/(1+100*EXP(-Parameters!$B$204*'National cons per cap'!DO106/1000))) / LOG(1 - (Parameters!$B$201/Parameters!$B$203)^2), 1)</f>
        <v>0.99999929276633637</v>
      </c>
      <c r="DP106" s="22">
        <f ca="1">MIN(LOG(1 - Parameters!$B$202/(1+100*EXP(-Parameters!$B$204*'National cons per cap'!DP106/1000))) / LOG(1 - (Parameters!$B$201/Parameters!$B$203)^2), 1)</f>
        <v>0.14954277004921998</v>
      </c>
      <c r="DQ106" s="22">
        <f ca="1">MIN(LOG(1 - Parameters!$B$202/(1+100*EXP(-Parameters!$B$204*'National cons per cap'!DQ106/1000))) / LOG(1 - (Parameters!$B$201/Parameters!$B$203)^2), 1)</f>
        <v>0.97593017449941522</v>
      </c>
      <c r="DR106" s="22">
        <f>MIN(LOG(1 - Parameters!$B$202/(1+100*EXP(-Parameters!$B$204*'National cons per cap'!DR106/1000))) / LOG(1 - (Parameters!$B$201/Parameters!$B$203)^2), 1)</f>
        <v>9.802617410493028E-3</v>
      </c>
      <c r="DS106" s="22">
        <f ca="1">MIN(LOG(1 - Parameters!$B$202/(1+100*EXP(-Parameters!$B$204*'National cons per cap'!DS106/1000))) / LOG(1 - (Parameters!$B$201/Parameters!$B$203)^2), 1)</f>
        <v>1</v>
      </c>
      <c r="DT106" s="22">
        <f ca="1">MIN(LOG(1 - Parameters!$B$202/(1+100*EXP(-Parameters!$B$204*'National cons per cap'!DT106/1000))) / LOG(1 - (Parameters!$B$201/Parameters!$B$203)^2), 1)</f>
        <v>0.23057713937600283</v>
      </c>
      <c r="DU106" s="22">
        <f ca="1">MIN(LOG(1 - Parameters!$B$202/(1+100*EXP(-Parameters!$B$204*'National cons per cap'!DU106/1000))) / LOG(1 - (Parameters!$B$201/Parameters!$B$203)^2), 1)</f>
        <v>0.99999999999999445</v>
      </c>
      <c r="DV106" s="22">
        <f ca="1">MIN(LOG(1 - Parameters!$B$202/(1+100*EXP(-Parameters!$B$204*'National cons per cap'!DV106/1000))) / LOG(1 - (Parameters!$B$201/Parameters!$B$203)^2), 1)</f>
        <v>0.99999999702495523</v>
      </c>
      <c r="DW106" s="22">
        <f>MIN(LOG(1 - Parameters!$B$202/(1+100*EXP(-Parameters!$B$204*'National cons per cap'!DW106/1000))) / LOG(1 - (Parameters!$B$201/Parameters!$B$203)^2), 1)</f>
        <v>9.802617410493028E-3</v>
      </c>
      <c r="DX106" s="22">
        <f ca="1">MIN(LOG(1 - Parameters!$B$202/(1+100*EXP(-Parameters!$B$204*'National cons per cap'!DX106/1000))) / LOG(1 - (Parameters!$B$201/Parameters!$B$203)^2), 1)</f>
        <v>8.6791339134690004E-2</v>
      </c>
      <c r="DY106" s="22">
        <f ca="1">MIN(LOG(1 - Parameters!$B$202/(1+100*EXP(-Parameters!$B$204*'National cons per cap'!DY106/1000))) / LOG(1 - (Parameters!$B$201/Parameters!$B$203)^2), 1)</f>
        <v>0.9996476254567036</v>
      </c>
      <c r="DZ106" s="22">
        <f ca="1">MIN(LOG(1 - Parameters!$B$202/(1+100*EXP(-Parameters!$B$204*'National cons per cap'!DZ106/1000))) / LOG(1 - (Parameters!$B$201/Parameters!$B$203)^2), 1)</f>
        <v>0.71992646258468218</v>
      </c>
      <c r="EA106" s="22">
        <f ca="1">MIN(LOG(1 - Parameters!$B$202/(1+100*EXP(-Parameters!$B$204*'National cons per cap'!EA106/1000))) / LOG(1 - (Parameters!$B$201/Parameters!$B$203)^2), 1)</f>
        <v>0.99843674310731445</v>
      </c>
      <c r="EB106" s="22">
        <f ca="1">MIN(LOG(1 - Parameters!$B$202/(1+100*EXP(-Parameters!$B$204*'National cons per cap'!EB106/1000))) / LOG(1 - (Parameters!$B$201/Parameters!$B$203)^2), 1)</f>
        <v>0.99999999933283412</v>
      </c>
      <c r="EC106" s="22">
        <f ca="1">MIN(LOG(1 - Parameters!$B$202/(1+100*EXP(-Parameters!$B$204*'National cons per cap'!EC106/1000))) / LOG(1 - (Parameters!$B$201/Parameters!$B$203)^2), 1)</f>
        <v>0.34311096812349173</v>
      </c>
      <c r="ED106" s="22">
        <f ca="1">MIN(LOG(1 - Parameters!$B$202/(1+100*EXP(-Parameters!$B$204*'National cons per cap'!ED106/1000))) / LOG(1 - (Parameters!$B$201/Parameters!$B$203)^2), 1)</f>
        <v>0.98189981980014129</v>
      </c>
      <c r="EE106" s="22">
        <f ca="1">MIN(LOG(1 - Parameters!$B$202/(1+100*EXP(-Parameters!$B$204*'National cons per cap'!EE106/1000))) / LOG(1 - (Parameters!$B$201/Parameters!$B$203)^2), 1)</f>
        <v>0.99996663396459906</v>
      </c>
      <c r="EF106" s="22">
        <f ca="1">MIN(LOG(1 - Parameters!$B$202/(1+100*EXP(-Parameters!$B$204*'National cons per cap'!EF106/1000))) / LOG(1 - (Parameters!$B$201/Parameters!$B$203)^2), 1)</f>
        <v>1</v>
      </c>
      <c r="EG106" s="22">
        <f ca="1">MIN(LOG(1 - Parameters!$B$202/(1+100*EXP(-Parameters!$B$204*'National cons per cap'!EG106/1000))) / LOG(1 - (Parameters!$B$201/Parameters!$B$203)^2), 1)</f>
        <v>0.99368685665676659</v>
      </c>
      <c r="EH106" s="22">
        <f ca="1">MIN(LOG(1 - Parameters!$B$202/(1+100*EXP(-Parameters!$B$204*'National cons per cap'!EH106/1000))) / LOG(1 - (Parameters!$B$201/Parameters!$B$203)^2), 1)</f>
        <v>0.99999963230205535</v>
      </c>
      <c r="EI106" s="22">
        <f ca="1">MIN(LOG(1 - Parameters!$B$202/(1+100*EXP(-Parameters!$B$204*'National cons per cap'!EI106/1000))) / LOG(1 - (Parameters!$B$201/Parameters!$B$203)^2), 1)</f>
        <v>0.99986944873644834</v>
      </c>
      <c r="EJ106" s="22">
        <f ca="1">MIN(LOG(1 - Parameters!$B$202/(1+100*EXP(-Parameters!$B$204*'National cons per cap'!EJ106/1000))) / LOG(1 - (Parameters!$B$201/Parameters!$B$203)^2), 1)</f>
        <v>0.96911658853763194</v>
      </c>
      <c r="EK106" s="22">
        <f ca="1">MIN(LOG(1 - Parameters!$B$202/(1+100*EXP(-Parameters!$B$204*'National cons per cap'!EK106/1000))) / LOG(1 - (Parameters!$B$201/Parameters!$B$203)^2), 1)</f>
        <v>0.99999999854366417</v>
      </c>
      <c r="EL106" s="22">
        <f ca="1">MIN(LOG(1 - Parameters!$B$202/(1+100*EXP(-Parameters!$B$204*'National cons per cap'!EL106/1000))) / LOG(1 - (Parameters!$B$201/Parameters!$B$203)^2), 1)</f>
        <v>0.8947199377664492</v>
      </c>
      <c r="EM106" s="22">
        <f ca="1">MIN(LOG(1 - Parameters!$B$202/(1+100*EXP(-Parameters!$B$204*'National cons per cap'!EM106/1000))) / LOG(1 - (Parameters!$B$201/Parameters!$B$203)^2), 1)</f>
        <v>0.99950474236520614</v>
      </c>
      <c r="EN106" s="22">
        <f ca="1">MIN(LOG(1 - Parameters!$B$202/(1+100*EXP(-Parameters!$B$204*'National cons per cap'!EN106/1000))) / LOG(1 - (Parameters!$B$201/Parameters!$B$203)^2), 1)</f>
        <v>1</v>
      </c>
      <c r="EO106" s="22">
        <f>MIN(LOG(1 - Parameters!$B$202/(1+100*EXP(-Parameters!$B$204*'National cons per cap'!EO106/1000))) / LOG(1 - (Parameters!$B$201/Parameters!$B$203)^2), 1)</f>
        <v>9.802617410493028E-3</v>
      </c>
      <c r="EP106" s="22">
        <f ca="1">MIN(LOG(1 - Parameters!$B$202/(1+100*EXP(-Parameters!$B$204*'National cons per cap'!EP106/1000))) / LOG(1 - (Parameters!$B$201/Parameters!$B$203)^2), 1)</f>
        <v>0.99998474180393448</v>
      </c>
      <c r="EQ106" s="22">
        <f ca="1">MIN(LOG(1 - Parameters!$B$202/(1+100*EXP(-Parameters!$B$204*'National cons per cap'!EQ106/1000))) / LOG(1 - (Parameters!$B$201/Parameters!$B$203)^2), 1)</f>
        <v>0.99970292461237154</v>
      </c>
      <c r="ER106" s="22">
        <f ca="1">MIN(LOG(1 - Parameters!$B$202/(1+100*EXP(-Parameters!$B$204*'National cons per cap'!ER106/1000))) / LOG(1 - (Parameters!$B$201/Parameters!$B$203)^2), 1)</f>
        <v>0.99990387126449198</v>
      </c>
      <c r="ES106" s="22">
        <f ca="1">MIN(LOG(1 - Parameters!$B$202/(1+100*EXP(-Parameters!$B$204*'National cons per cap'!ES106/1000))) / LOG(1 - (Parameters!$B$201/Parameters!$B$203)^2), 1)</f>
        <v>1</v>
      </c>
      <c r="ET106" s="22">
        <f>MIN(LOG(1 - Parameters!$B$202/(1+100*EXP(-Parameters!$B$204*'National cons per cap'!ET106/1000))) / LOG(1 - (Parameters!$B$201/Parameters!$B$203)^2), 1)</f>
        <v>9.802617410493028E-3</v>
      </c>
      <c r="EU106" s="22">
        <f ca="1">MIN(LOG(1 - Parameters!$B$202/(1+100*EXP(-Parameters!$B$204*'National cons per cap'!EU106/1000))) / LOG(1 - (Parameters!$B$201/Parameters!$B$203)^2), 1)</f>
        <v>0.99104020279565852</v>
      </c>
      <c r="EV106" s="22">
        <f ca="1">MIN(LOG(1 - Parameters!$B$202/(1+100*EXP(-Parameters!$B$204*'National cons per cap'!EV106/1000))) / LOG(1 - (Parameters!$B$201/Parameters!$B$203)^2), 1)</f>
        <v>0.99999999270951057</v>
      </c>
      <c r="EW106" s="22">
        <f ca="1">MIN(LOG(1 - Parameters!$B$202/(1+100*EXP(-Parameters!$B$204*'National cons per cap'!EW106/1000))) / LOG(1 - (Parameters!$B$201/Parameters!$B$203)^2), 1)</f>
        <v>0.4572199695011363</v>
      </c>
      <c r="EX106" s="22">
        <f ca="1">MIN(LOG(1 - Parameters!$B$202/(1+100*EXP(-Parameters!$B$204*'National cons per cap'!EX106/1000))) / LOG(1 - (Parameters!$B$201/Parameters!$B$203)^2), 1)</f>
        <v>1</v>
      </c>
      <c r="EY106" s="22">
        <f ca="1">MIN(LOG(1 - Parameters!$B$202/(1+100*EXP(-Parameters!$B$204*'National cons per cap'!EY106/1000))) / LOG(1 - (Parameters!$B$201/Parameters!$B$203)^2), 1)</f>
        <v>0.99572618477569619</v>
      </c>
      <c r="EZ106" s="22">
        <f ca="1">MIN(LOG(1 - Parameters!$B$202/(1+100*EXP(-Parameters!$B$204*'National cons per cap'!EZ106/1000))) / LOG(1 - (Parameters!$B$201/Parameters!$B$203)^2), 1)</f>
        <v>0.92475565846862706</v>
      </c>
      <c r="FA106" s="22">
        <f ca="1">MIN(LOG(1 - Parameters!$B$202/(1+100*EXP(-Parameters!$B$204*'National cons per cap'!FA106/1000))) / LOG(1 - (Parameters!$B$201/Parameters!$B$203)^2), 1)</f>
        <v>0.56853518043691864</v>
      </c>
      <c r="FB106" s="22">
        <f ca="1">MIN(LOG(1 - Parameters!$B$202/(1+100*EXP(-Parameters!$B$204*'National cons per cap'!FB106/1000))) / LOG(1 - (Parameters!$B$201/Parameters!$B$203)^2), 1)</f>
        <v>0.1936729193914476</v>
      </c>
      <c r="FC106" s="22">
        <f ca="1">MIN(LOG(1 - Parameters!$B$202/(1+100*EXP(-Parameters!$B$204*'National cons per cap'!FC106/1000))) / LOG(1 - (Parameters!$B$201/Parameters!$B$203)^2), 1)</f>
        <v>0.98961563209994863</v>
      </c>
      <c r="FD106" s="22">
        <f ca="1">MIN(LOG(1 - Parameters!$B$202/(1+100*EXP(-Parameters!$B$204*'National cons per cap'!FD106/1000))) / LOG(1 - (Parameters!$B$201/Parameters!$B$203)^2), 1)</f>
        <v>0.99999999999999445</v>
      </c>
      <c r="FE106" s="22">
        <f>MIN(LOG(1 - Parameters!$B$202/(1+100*EXP(-Parameters!$B$204*'National cons per cap'!FE106/1000))) / LOG(1 - (Parameters!$B$201/Parameters!$B$203)^2), 1)</f>
        <v>9.802617410493028E-3</v>
      </c>
      <c r="FF106" s="22">
        <f ca="1">MIN(LOG(1 - Parameters!$B$202/(1+100*EXP(-Parameters!$B$204*'National cons per cap'!FF106/1000))) / LOG(1 - (Parameters!$B$201/Parameters!$B$203)^2), 1)</f>
        <v>0.9590229032908073</v>
      </c>
      <c r="FG106" s="22">
        <f ca="1">MIN(LOG(1 - Parameters!$B$202/(1+100*EXP(-Parameters!$B$204*'National cons per cap'!FG106/1000))) / LOG(1 - (Parameters!$B$201/Parameters!$B$203)^2), 1)</f>
        <v>0.99996220706996886</v>
      </c>
      <c r="FH106" s="22">
        <f ca="1">MIN(LOG(1 - Parameters!$B$202/(1+100*EXP(-Parameters!$B$204*'National cons per cap'!FH106/1000))) / LOG(1 - (Parameters!$B$201/Parameters!$B$203)^2), 1)</f>
        <v>0.89162422248636053</v>
      </c>
      <c r="FI106" s="22">
        <f ca="1">MIN(LOG(1 - Parameters!$B$202/(1+100*EXP(-Parameters!$B$204*'National cons per cap'!FI106/1000))) / LOG(1 - (Parameters!$B$201/Parameters!$B$203)^2), 1)</f>
        <v>0.99136091213700861</v>
      </c>
      <c r="FJ106" s="22">
        <f ca="1">MIN(LOG(1 - Parameters!$B$202/(1+100*EXP(-Parameters!$B$204*'National cons per cap'!FJ106/1000))) / LOG(1 - (Parameters!$B$201/Parameters!$B$203)^2), 1)</f>
        <v>0.99991363812317513</v>
      </c>
      <c r="FK106" s="22">
        <f ca="1">MIN(LOG(1 - Parameters!$B$202/(1+100*EXP(-Parameters!$B$204*'National cons per cap'!FK106/1000))) / LOG(1 - (Parameters!$B$201/Parameters!$B$203)^2), 1)</f>
        <v>0.99996016356482642</v>
      </c>
      <c r="FL106" s="22">
        <f ca="1">MIN(LOG(1 - Parameters!$B$202/(1+100*EXP(-Parameters!$B$204*'National cons per cap'!FL106/1000))) / LOG(1 - (Parameters!$B$201/Parameters!$B$203)^2), 1)</f>
        <v>0.99999994483603349</v>
      </c>
      <c r="FM106" s="22">
        <f>MIN(LOG(1 - Parameters!$B$202/(1+100*EXP(-Parameters!$B$204*'National cons per cap'!FM106/1000))) / LOG(1 - (Parameters!$B$201/Parameters!$B$203)^2), 1)</f>
        <v>9.802617410493028E-3</v>
      </c>
      <c r="FN106" s="22">
        <f ca="1">MIN(LOG(1 - Parameters!$B$202/(1+100*EXP(-Parameters!$B$204*'National cons per cap'!FN106/1000))) / LOG(1 - (Parameters!$B$201/Parameters!$B$203)^2), 1)</f>
        <v>0.56285198050799201</v>
      </c>
      <c r="FO106" s="22">
        <f ca="1">MIN(LOG(1 - Parameters!$B$202/(1+100*EXP(-Parameters!$B$204*'National cons per cap'!FO106/1000))) / LOG(1 - (Parameters!$B$201/Parameters!$B$203)^2), 1)</f>
        <v>0.22829259173079483</v>
      </c>
      <c r="FP106" s="22">
        <f ca="1">MIN(LOG(1 - Parameters!$B$202/(1+100*EXP(-Parameters!$B$204*'National cons per cap'!FP106/1000))) / LOG(1 - (Parameters!$B$201/Parameters!$B$203)^2), 1)</f>
        <v>0.99999999965123176</v>
      </c>
      <c r="FQ106" s="22">
        <f ca="1">MIN(LOG(1 - Parameters!$B$202/(1+100*EXP(-Parameters!$B$204*'National cons per cap'!FQ106/1000))) / LOG(1 - (Parameters!$B$201/Parameters!$B$203)^2), 1)</f>
        <v>0.14526109244579155</v>
      </c>
      <c r="FR106" s="22">
        <f ca="1">MIN(LOG(1 - Parameters!$B$202/(1+100*EXP(-Parameters!$B$204*'National cons per cap'!FR106/1000))) / LOG(1 - (Parameters!$B$201/Parameters!$B$203)^2), 1)</f>
        <v>0.99325418294168821</v>
      </c>
      <c r="FS106" s="22">
        <f ca="1">MIN(LOG(1 - Parameters!$B$202/(1+100*EXP(-Parameters!$B$204*'National cons per cap'!FS106/1000))) / LOG(1 - (Parameters!$B$201/Parameters!$B$203)^2), 1)</f>
        <v>0.99992694974104768</v>
      </c>
      <c r="FT106" s="22">
        <f ca="1">MIN(LOG(1 - Parameters!$B$202/(1+100*EXP(-Parameters!$B$204*'National cons per cap'!FT106/1000))) / LOG(1 - (Parameters!$B$201/Parameters!$B$203)^2), 1)</f>
        <v>0.355994793568568</v>
      </c>
      <c r="FU106" s="22">
        <f ca="1">MIN(LOG(1 - Parameters!$B$202/(1+100*EXP(-Parameters!$B$204*'National cons per cap'!FU106/1000))) / LOG(1 - (Parameters!$B$201/Parameters!$B$203)^2), 1)</f>
        <v>0.99999999999999445</v>
      </c>
      <c r="FV106" s="22">
        <f ca="1">MIN(LOG(1 - Parameters!$B$202/(1+100*EXP(-Parameters!$B$204*'National cons per cap'!FV106/1000))) / LOG(1 - (Parameters!$B$201/Parameters!$B$203)^2), 1)</f>
        <v>0.99999999942842066</v>
      </c>
      <c r="FW106" s="22">
        <f ca="1">MIN(LOG(1 - Parameters!$B$202/(1+100*EXP(-Parameters!$B$204*'National cons per cap'!FW106/1000))) / LOG(1 - (Parameters!$B$201/Parameters!$B$203)^2), 1)</f>
        <v>0.98969174047659692</v>
      </c>
      <c r="FX106" s="22">
        <f ca="1">MIN(LOG(1 - Parameters!$B$202/(1+100*EXP(-Parameters!$B$204*'National cons per cap'!FX106/1000))) / LOG(1 - (Parameters!$B$201/Parameters!$B$203)^2), 1)</f>
        <v>2.2889759313382777E-2</v>
      </c>
      <c r="FY106" s="22">
        <f>MIN(LOG(1 - Parameters!$B$202/(1+100*EXP(-Parameters!$B$204*'National cons per cap'!FY106/1000))) / LOG(1 - (Parameters!$B$201/Parameters!$B$203)^2), 1)</f>
        <v>9.802617410493028E-3</v>
      </c>
      <c r="FZ106" s="22">
        <f ca="1">MIN(LOG(1 - Parameters!$B$202/(1+100*EXP(-Parameters!$B$204*'National cons per cap'!FZ106/1000))) / LOG(1 - (Parameters!$B$201/Parameters!$B$203)^2), 1)</f>
        <v>0.74702454805620011</v>
      </c>
      <c r="GA106" s="22">
        <f ca="1">MIN(LOG(1 - Parameters!$B$202/(1+100*EXP(-Parameters!$B$204*'National cons per cap'!GA106/1000))) / LOG(1 - (Parameters!$B$201/Parameters!$B$203)^2), 1)</f>
        <v>0.49719141386199406</v>
      </c>
      <c r="GB106" s="22">
        <f ca="1">MIN(LOG(1 - Parameters!$B$202/(1+100*EXP(-Parameters!$B$204*'National cons per cap'!GB106/1000))) / LOG(1 - (Parameters!$B$201/Parameters!$B$203)^2), 1)</f>
        <v>0.97812430473471157</v>
      </c>
      <c r="GC106" s="22">
        <f ca="1">MIN(LOG(1 - Parameters!$B$202/(1+100*EXP(-Parameters!$B$204*'National cons per cap'!GC106/1000))) / LOG(1 - (Parameters!$B$201/Parameters!$B$203)^2), 1)</f>
        <v>0.9999999979238372</v>
      </c>
      <c r="GD106" s="22">
        <f ca="1">MIN(LOG(1 - Parameters!$B$202/(1+100*EXP(-Parameters!$B$204*'National cons per cap'!GD106/1000))) / LOG(1 - (Parameters!$B$201/Parameters!$B$203)^2), 1)</f>
        <v>0.99999999988624488</v>
      </c>
      <c r="GE106" s="22">
        <f ca="1">MIN(LOG(1 - Parameters!$B$202/(1+100*EXP(-Parameters!$B$204*'National cons per cap'!GE106/1000))) / LOG(1 - (Parameters!$B$201/Parameters!$B$203)^2), 1)</f>
        <v>0.3956580004157999</v>
      </c>
      <c r="GF106" s="22">
        <f ca="1">MIN(LOG(1 - Parameters!$B$202/(1+100*EXP(-Parameters!$B$204*'National cons per cap'!GF106/1000))) / LOG(1 - (Parameters!$B$201/Parameters!$B$203)^2), 1)</f>
        <v>0.99999948895468005</v>
      </c>
      <c r="GG106" s="22">
        <f ca="1">MIN(LOG(1 - Parameters!$B$202/(1+100*EXP(-Parameters!$B$204*'National cons per cap'!GG106/1000))) / LOG(1 - (Parameters!$B$201/Parameters!$B$203)^2), 1)</f>
        <v>0.97143596393344001</v>
      </c>
      <c r="GH106" s="22">
        <f ca="1">MIN(LOG(1 - Parameters!$B$202/(1+100*EXP(-Parameters!$B$204*'National cons per cap'!GH106/1000))) / LOG(1 - (Parameters!$B$201/Parameters!$B$203)^2), 1)</f>
        <v>0.84586478750486105</v>
      </c>
      <c r="GI106" s="22">
        <f ca="1">MIN(LOG(1 - Parameters!$B$202/(1+100*EXP(-Parameters!$B$204*'National cons per cap'!GI106/1000))) / LOG(1 - (Parameters!$B$201/Parameters!$B$203)^2), 1)</f>
        <v>0.9977740193919723</v>
      </c>
      <c r="GJ106" s="22">
        <f ca="1">MIN(LOG(1 - Parameters!$B$202/(1+100*EXP(-Parameters!$B$204*'National cons per cap'!GJ106/1000))) / LOG(1 - (Parameters!$B$201/Parameters!$B$203)^2), 1)</f>
        <v>0.99940951283561452</v>
      </c>
      <c r="GK106" s="22">
        <f ca="1">MIN(LOG(1 - Parameters!$B$202/(1+100*EXP(-Parameters!$B$204*'National cons per cap'!GK106/1000))) / LOG(1 - (Parameters!$B$201/Parameters!$B$203)^2), 1)</f>
        <v>0.9999999999999889</v>
      </c>
      <c r="GL106" s="22">
        <f ca="1">MIN(LOG(1 - Parameters!$B$202/(1+100*EXP(-Parameters!$B$204*'National cons per cap'!GL106/1000))) / LOG(1 - (Parameters!$B$201/Parameters!$B$203)^2), 1)</f>
        <v>0.96670886665371492</v>
      </c>
      <c r="GM106" s="22">
        <f ca="1">MIN(LOG(1 - Parameters!$B$202/(1+100*EXP(-Parameters!$B$204*'National cons per cap'!GM106/1000))) / LOG(1 - (Parameters!$B$201/Parameters!$B$203)^2), 1)</f>
        <v>0.9405444081307428</v>
      </c>
    </row>
    <row r="107" spans="1:195" x14ac:dyDescent="0.25">
      <c r="A107" s="15">
        <v>2115</v>
      </c>
      <c r="B107" s="22">
        <f ca="1">MIN(LOG(1 - Parameters!$B$202/(1+100*EXP(-Parameters!$B$204*'National cons per cap'!B107/1000))) / LOG(1 - (Parameters!$B$201/Parameters!$B$203)^2), 1)</f>
        <v>0.6010660733017168</v>
      </c>
      <c r="C107" s="22">
        <f ca="1">MIN(LOG(1 - Parameters!$B$202/(1+100*EXP(-Parameters!$B$204*'National cons per cap'!C107/1000))) / LOG(1 - (Parameters!$B$201/Parameters!$B$203)^2), 1)</f>
        <v>0.99995097654477827</v>
      </c>
      <c r="D107" s="22">
        <f ca="1">MIN(LOG(1 - Parameters!$B$202/(1+100*EXP(-Parameters!$B$204*'National cons per cap'!D107/1000))) / LOG(1 - (Parameters!$B$201/Parameters!$B$203)^2), 1)</f>
        <v>0.59865858270205474</v>
      </c>
      <c r="E107" s="22">
        <f>MIN(LOG(1 - Parameters!$B$202/(1+100*EXP(-Parameters!$B$204*'National cons per cap'!E107/1000))) / LOG(1 - (Parameters!$B$201/Parameters!$B$203)^2), 1)</f>
        <v>9.802617410493028E-3</v>
      </c>
      <c r="F107" s="22">
        <f ca="1">MIN(LOG(1 - Parameters!$B$202/(1+100*EXP(-Parameters!$B$204*'National cons per cap'!F107/1000))) / LOG(1 - (Parameters!$B$201/Parameters!$B$203)^2), 1)</f>
        <v>1</v>
      </c>
      <c r="G107" s="22">
        <f ca="1">MIN(LOG(1 - Parameters!$B$202/(1+100*EXP(-Parameters!$B$204*'National cons per cap'!G107/1000))) / LOG(1 - (Parameters!$B$201/Parameters!$B$203)^2), 1)</f>
        <v>0.99999999997266886</v>
      </c>
      <c r="H107" s="22">
        <f ca="1">MIN(LOG(1 - Parameters!$B$202/(1+100*EXP(-Parameters!$B$204*'National cons per cap'!H107/1000))) / LOG(1 - (Parameters!$B$201/Parameters!$B$203)^2), 1)</f>
        <v>0.94242237800275686</v>
      </c>
      <c r="I107" s="22">
        <f ca="1">MIN(LOG(1 - Parameters!$B$202/(1+100*EXP(-Parameters!$B$204*'National cons per cap'!I107/1000))) / LOG(1 - (Parameters!$B$201/Parameters!$B$203)^2), 1)</f>
        <v>0.98757595630669026</v>
      </c>
      <c r="J107" s="22">
        <f ca="1">MIN(LOG(1 - Parameters!$B$202/(1+100*EXP(-Parameters!$B$204*'National cons per cap'!J107/1000))) / LOG(1 - (Parameters!$B$201/Parameters!$B$203)^2), 1)</f>
        <v>0.99999537980388398</v>
      </c>
      <c r="K107" s="22">
        <f ca="1">MIN(LOG(1 - Parameters!$B$202/(1+100*EXP(-Parameters!$B$204*'National cons per cap'!K107/1000))) / LOG(1 - (Parameters!$B$201/Parameters!$B$203)^2), 1)</f>
        <v>0.99999998107805099</v>
      </c>
      <c r="L107" s="22">
        <f ca="1">MIN(LOG(1 - Parameters!$B$202/(1+100*EXP(-Parameters!$B$204*'National cons per cap'!L107/1000))) / LOG(1 - (Parameters!$B$201/Parameters!$B$203)^2), 1)</f>
        <v>0.99963497999203765</v>
      </c>
      <c r="M107" s="22">
        <f ca="1">MIN(LOG(1 - Parameters!$B$202/(1+100*EXP(-Parameters!$B$204*'National cons per cap'!M107/1000))) / LOG(1 - (Parameters!$B$201/Parameters!$B$203)^2), 1)</f>
        <v>0.11140731609729589</v>
      </c>
      <c r="N107" s="22">
        <f ca="1">MIN(LOG(1 - Parameters!$B$202/(1+100*EXP(-Parameters!$B$204*'National cons per cap'!N107/1000))) / LOG(1 - (Parameters!$B$201/Parameters!$B$203)^2), 1)</f>
        <v>0.99999982165797641</v>
      </c>
      <c r="O107" s="22">
        <f ca="1">MIN(LOG(1 - Parameters!$B$202/(1+100*EXP(-Parameters!$B$204*'National cons per cap'!O107/1000))) / LOG(1 - (Parameters!$B$201/Parameters!$B$203)^2), 1)</f>
        <v>0.7002064937671294</v>
      </c>
      <c r="P107" s="22">
        <f ca="1">MIN(LOG(1 - Parameters!$B$202/(1+100*EXP(-Parameters!$B$204*'National cons per cap'!P107/1000))) / LOG(1 - (Parameters!$B$201/Parameters!$B$203)^2), 1)</f>
        <v>0.37914873983625896</v>
      </c>
      <c r="Q107" s="22">
        <f ca="1">MIN(LOG(1 - Parameters!$B$202/(1+100*EXP(-Parameters!$B$204*'National cons per cap'!Q107/1000))) / LOG(1 - (Parameters!$B$201/Parameters!$B$203)^2), 1)</f>
        <v>0.45458343292182019</v>
      </c>
      <c r="R107" s="22">
        <f ca="1">MIN(LOG(1 - Parameters!$B$202/(1+100*EXP(-Parameters!$B$204*'National cons per cap'!R107/1000))) / LOG(1 - (Parameters!$B$201/Parameters!$B$203)^2), 1)</f>
        <v>0.97808424466168165</v>
      </c>
      <c r="S107" s="22">
        <f ca="1">MIN(LOG(1 - Parameters!$B$202/(1+100*EXP(-Parameters!$B$204*'National cons per cap'!S107/1000))) / LOG(1 - (Parameters!$B$201/Parameters!$B$203)^2), 1)</f>
        <v>1</v>
      </c>
      <c r="T107" s="22">
        <f ca="1">MIN(LOG(1 - Parameters!$B$202/(1+100*EXP(-Parameters!$B$204*'National cons per cap'!T107/1000))) / LOG(1 - (Parameters!$B$201/Parameters!$B$203)^2), 1)</f>
        <v>0.99999999469446088</v>
      </c>
      <c r="U107" s="22">
        <f ca="1">MIN(LOG(1 - Parameters!$B$202/(1+100*EXP(-Parameters!$B$204*'National cons per cap'!U107/1000))) / LOG(1 - (Parameters!$B$201/Parameters!$B$203)^2), 1)</f>
        <v>0.81183633201097893</v>
      </c>
      <c r="V107" s="22">
        <f ca="1">MIN(LOG(1 - Parameters!$B$202/(1+100*EXP(-Parameters!$B$204*'National cons per cap'!V107/1000))) / LOG(1 - (Parameters!$B$201/Parameters!$B$203)^2), 1)</f>
        <v>0.99998939324455671</v>
      </c>
      <c r="W107" s="22">
        <f ca="1">MIN(LOG(1 - Parameters!$B$202/(1+100*EXP(-Parameters!$B$204*'National cons per cap'!W107/1000))) / LOG(1 - (Parameters!$B$201/Parameters!$B$203)^2), 1)</f>
        <v>0.9960235175911919</v>
      </c>
      <c r="X107" s="22">
        <f ca="1">MIN(LOG(1 - Parameters!$B$202/(1+100*EXP(-Parameters!$B$204*'National cons per cap'!X107/1000))) / LOG(1 - (Parameters!$B$201/Parameters!$B$203)^2), 1)</f>
        <v>0.99999999999986555</v>
      </c>
      <c r="Y107" s="22">
        <f ca="1">MIN(LOG(1 - Parameters!$B$202/(1+100*EXP(-Parameters!$B$204*'National cons per cap'!Y107/1000))) / LOG(1 - (Parameters!$B$201/Parameters!$B$203)^2), 1)</f>
        <v>0.92426175394530863</v>
      </c>
      <c r="Z107" s="22">
        <f ca="1">MIN(LOG(1 - Parameters!$B$202/(1+100*EXP(-Parameters!$B$204*'National cons per cap'!Z107/1000))) / LOG(1 - (Parameters!$B$201/Parameters!$B$203)^2), 1)</f>
        <v>0.99999967481134888</v>
      </c>
      <c r="AA107" s="22">
        <f ca="1">MIN(LOG(1 - Parameters!$B$202/(1+100*EXP(-Parameters!$B$204*'National cons per cap'!AA107/1000))) / LOG(1 - (Parameters!$B$201/Parameters!$B$203)^2), 1)</f>
        <v>0.99999999262342321</v>
      </c>
      <c r="AB107" s="22">
        <f ca="1">MIN(LOG(1 - Parameters!$B$202/(1+100*EXP(-Parameters!$B$204*'National cons per cap'!AB107/1000))) / LOG(1 - (Parameters!$B$201/Parameters!$B$203)^2), 1)</f>
        <v>1</v>
      </c>
      <c r="AC107" s="22">
        <f ca="1">MIN(LOG(1 - Parameters!$B$202/(1+100*EXP(-Parameters!$B$204*'National cons per cap'!AC107/1000))) / LOG(1 - (Parameters!$B$201/Parameters!$B$203)^2), 1)</f>
        <v>0.99996610363979044</v>
      </c>
      <c r="AD107" s="22">
        <f ca="1">MIN(LOG(1 - Parameters!$B$202/(1+100*EXP(-Parameters!$B$204*'National cons per cap'!AD107/1000))) / LOG(1 - (Parameters!$B$201/Parameters!$B$203)^2), 1)</f>
        <v>0.99999999995188149</v>
      </c>
      <c r="AE107" s="22">
        <f ca="1">MIN(LOG(1 - Parameters!$B$202/(1+100*EXP(-Parameters!$B$204*'National cons per cap'!AE107/1000))) / LOG(1 - (Parameters!$B$201/Parameters!$B$203)^2), 1)</f>
        <v>0.11916144890154452</v>
      </c>
      <c r="AF107" s="22">
        <f ca="1">MIN(LOG(1 - Parameters!$B$202/(1+100*EXP(-Parameters!$B$204*'National cons per cap'!AF107/1000))) / LOG(1 - (Parameters!$B$201/Parameters!$B$203)^2), 1)</f>
        <v>0.99999999841296283</v>
      </c>
      <c r="AG107" s="22">
        <f ca="1">MIN(LOG(1 - Parameters!$B$202/(1+100*EXP(-Parameters!$B$204*'National cons per cap'!AG107/1000))) / LOG(1 - (Parameters!$B$201/Parameters!$B$203)^2), 1)</f>
        <v>0.99999999866992972</v>
      </c>
      <c r="AH107" s="22">
        <f ca="1">MIN(LOG(1 - Parameters!$B$202/(1+100*EXP(-Parameters!$B$204*'National cons per cap'!AH107/1000))) / LOG(1 - (Parameters!$B$201/Parameters!$B$203)^2), 1)</f>
        <v>0.99999999978130494</v>
      </c>
      <c r="AI107" s="22">
        <f ca="1">MIN(LOG(1 - Parameters!$B$202/(1+100*EXP(-Parameters!$B$204*'National cons per cap'!AI107/1000))) / LOG(1 - (Parameters!$B$201/Parameters!$B$203)^2), 1)</f>
        <v>0.99998930077055259</v>
      </c>
      <c r="AJ107" s="22">
        <f ca="1">MIN(LOG(1 - Parameters!$B$202/(1+100*EXP(-Parameters!$B$204*'National cons per cap'!AJ107/1000))) / LOG(1 - (Parameters!$B$201/Parameters!$B$203)^2), 1)</f>
        <v>0.97017251414890415</v>
      </c>
      <c r="AK107" s="22">
        <f ca="1">MIN(LOG(1 - Parameters!$B$202/(1+100*EXP(-Parameters!$B$204*'National cons per cap'!AK107/1000))) / LOG(1 - (Parameters!$B$201/Parameters!$B$203)^2), 1)</f>
        <v>0.92330246674354211</v>
      </c>
      <c r="AL107" s="22">
        <f ca="1">MIN(LOG(1 - Parameters!$B$202/(1+100*EXP(-Parameters!$B$204*'National cons per cap'!AL107/1000))) / LOG(1 - (Parameters!$B$201/Parameters!$B$203)^2), 1)</f>
        <v>7.3501712475314965E-2</v>
      </c>
      <c r="AM107" s="22">
        <f ca="1">MIN(LOG(1 - Parameters!$B$202/(1+100*EXP(-Parameters!$B$204*'National cons per cap'!AM107/1000))) / LOG(1 - (Parameters!$B$201/Parameters!$B$203)^2), 1)</f>
        <v>0.99995125278023478</v>
      </c>
      <c r="AN107" s="22">
        <f ca="1">MIN(LOG(1 - Parameters!$B$202/(1+100*EXP(-Parameters!$B$204*'National cons per cap'!AN107/1000))) / LOG(1 - (Parameters!$B$201/Parameters!$B$203)^2), 1)</f>
        <v>0.99997034020409614</v>
      </c>
      <c r="AO107" s="22">
        <f ca="1">MIN(LOG(1 - Parameters!$B$202/(1+100*EXP(-Parameters!$B$204*'National cons per cap'!AO107/1000))) / LOG(1 - (Parameters!$B$201/Parameters!$B$203)^2), 1)</f>
        <v>0.95541694582009418</v>
      </c>
      <c r="AP107" s="22">
        <f ca="1">MIN(LOG(1 - Parameters!$B$202/(1+100*EXP(-Parameters!$B$204*'National cons per cap'!AP107/1000))) / LOG(1 - (Parameters!$B$201/Parameters!$B$203)^2), 1)</f>
        <v>0.99889115163963471</v>
      </c>
      <c r="AQ107" s="22">
        <f ca="1">MIN(LOG(1 - Parameters!$B$202/(1+100*EXP(-Parameters!$B$204*'National cons per cap'!AQ107/1000))) / LOG(1 - (Parameters!$B$201/Parameters!$B$203)^2), 1)</f>
        <v>0.9999994658455319</v>
      </c>
      <c r="AR107" s="22">
        <f>MIN(LOG(1 - Parameters!$B$202/(1+100*EXP(-Parameters!$B$204*'National cons per cap'!AR107/1000))) / LOG(1 - (Parameters!$B$201/Parameters!$B$203)^2), 1)</f>
        <v>9.802617410493028E-3</v>
      </c>
      <c r="AS107" s="22">
        <f ca="1">MIN(LOG(1 - Parameters!$B$202/(1+100*EXP(-Parameters!$B$204*'National cons per cap'!AS107/1000))) / LOG(1 - (Parameters!$B$201/Parameters!$B$203)^2), 1)</f>
        <v>0.99999936891820818</v>
      </c>
      <c r="AT107" s="22">
        <f ca="1">MIN(LOG(1 - Parameters!$B$202/(1+100*EXP(-Parameters!$B$204*'National cons per cap'!AT107/1000))) / LOG(1 - (Parameters!$B$201/Parameters!$B$203)^2), 1)</f>
        <v>0.99996398138315978</v>
      </c>
      <c r="AU107" s="22">
        <f ca="1">MIN(LOG(1 - Parameters!$B$202/(1+100*EXP(-Parameters!$B$204*'National cons per cap'!AU107/1000))) / LOG(1 - (Parameters!$B$201/Parameters!$B$203)^2), 1)</f>
        <v>0.99999982842909829</v>
      </c>
      <c r="AV107" s="22">
        <f ca="1">MIN(LOG(1 - Parameters!$B$202/(1+100*EXP(-Parameters!$B$204*'National cons per cap'!AV107/1000))) / LOG(1 - (Parameters!$B$201/Parameters!$B$203)^2), 1)</f>
        <v>0.88442186016710433</v>
      </c>
      <c r="AW107" s="22">
        <f ca="1">MIN(LOG(1 - Parameters!$B$202/(1+100*EXP(-Parameters!$B$204*'National cons per cap'!AW107/1000))) / LOG(1 - (Parameters!$B$201/Parameters!$B$203)^2), 1)</f>
        <v>0.51762794700385595</v>
      </c>
      <c r="AX107" s="22">
        <f ca="1">MIN(LOG(1 - Parameters!$B$202/(1+100*EXP(-Parameters!$B$204*'National cons per cap'!AX107/1000))) / LOG(1 - (Parameters!$B$201/Parameters!$B$203)^2), 1)</f>
        <v>0.99999971543600641</v>
      </c>
      <c r="AY107" s="22">
        <f ca="1">MIN(LOG(1 - Parameters!$B$202/(1+100*EXP(-Parameters!$B$204*'National cons per cap'!AY107/1000))) / LOG(1 - (Parameters!$B$201/Parameters!$B$203)^2), 1)</f>
        <v>0.99998611156622852</v>
      </c>
      <c r="AZ107" s="22">
        <f ca="1">MIN(LOG(1 - Parameters!$B$202/(1+100*EXP(-Parameters!$B$204*'National cons per cap'!AZ107/1000))) / LOG(1 - (Parameters!$B$201/Parameters!$B$203)^2), 1)</f>
        <v>0.99999999234280368</v>
      </c>
      <c r="BA107" s="22">
        <f ca="1">MIN(LOG(1 - Parameters!$B$202/(1+100*EXP(-Parameters!$B$204*'National cons per cap'!BA107/1000))) / LOG(1 - (Parameters!$B$201/Parameters!$B$203)^2), 1)</f>
        <v>0.99898347978400348</v>
      </c>
      <c r="BB107" s="22">
        <f ca="1">MIN(LOG(1 - Parameters!$B$202/(1+100*EXP(-Parameters!$B$204*'National cons per cap'!BB107/1000))) / LOG(1 - (Parameters!$B$201/Parameters!$B$203)^2), 1)</f>
        <v>0.99999999997717159</v>
      </c>
      <c r="BC107" s="22">
        <f ca="1">MIN(LOG(1 - Parameters!$B$202/(1+100*EXP(-Parameters!$B$204*'National cons per cap'!BC107/1000))) / LOG(1 - (Parameters!$B$201/Parameters!$B$203)^2), 1)</f>
        <v>0.6212406349735855</v>
      </c>
      <c r="BD107" s="22">
        <f>MIN(LOG(1 - Parameters!$B$202/(1+100*EXP(-Parameters!$B$204*'National cons per cap'!BD107/1000))) / LOG(1 - (Parameters!$B$201/Parameters!$B$203)^2), 1)</f>
        <v>9.802617410493028E-3</v>
      </c>
      <c r="BE107" s="22">
        <f ca="1">MIN(LOG(1 - Parameters!$B$202/(1+100*EXP(-Parameters!$B$204*'National cons per cap'!BE107/1000))) / LOG(1 - (Parameters!$B$201/Parameters!$B$203)^2), 1)</f>
        <v>0.9999958655534954</v>
      </c>
      <c r="BF107" s="22">
        <f ca="1">MIN(LOG(1 - Parameters!$B$202/(1+100*EXP(-Parameters!$B$204*'National cons per cap'!BF107/1000))) / LOG(1 - (Parameters!$B$201/Parameters!$B$203)^2), 1)</f>
        <v>0.9991116653791311</v>
      </c>
      <c r="BG107" s="22">
        <f ca="1">MIN(LOG(1 - Parameters!$B$202/(1+100*EXP(-Parameters!$B$204*'National cons per cap'!BG107/1000))) / LOG(1 - (Parameters!$B$201/Parameters!$B$203)^2), 1)</f>
        <v>0.13170849725328229</v>
      </c>
      <c r="BH107" s="22">
        <f ca="1">MIN(LOG(1 - Parameters!$B$202/(1+100*EXP(-Parameters!$B$204*'National cons per cap'!BH107/1000))) / LOG(1 - (Parameters!$B$201/Parameters!$B$203)^2), 1)</f>
        <v>0.9999999692706989</v>
      </c>
      <c r="BI107" s="22">
        <f ca="1">MIN(LOG(1 - Parameters!$B$202/(1+100*EXP(-Parameters!$B$204*'National cons per cap'!BI107/1000))) / LOG(1 - (Parameters!$B$201/Parameters!$B$203)^2), 1)</f>
        <v>0.99987132554580982</v>
      </c>
      <c r="BJ107" s="22">
        <f ca="1">MIN(LOG(1 - Parameters!$B$202/(1+100*EXP(-Parameters!$B$204*'National cons per cap'!BJ107/1000))) / LOG(1 - (Parameters!$B$201/Parameters!$B$203)^2), 1)</f>
        <v>0.99999956382116284</v>
      </c>
      <c r="BK107" s="22">
        <f ca="1">MIN(LOG(1 - Parameters!$B$202/(1+100*EXP(-Parameters!$B$204*'National cons per cap'!BK107/1000))) / LOG(1 - (Parameters!$B$201/Parameters!$B$203)^2), 1)</f>
        <v>9.804405579550108E-3</v>
      </c>
      <c r="BL107" s="22">
        <f ca="1">MIN(LOG(1 - Parameters!$B$202/(1+100*EXP(-Parameters!$B$204*'National cons per cap'!BL107/1000))) / LOG(1 - (Parameters!$B$201/Parameters!$B$203)^2), 1)</f>
        <v>0.99999999999789735</v>
      </c>
      <c r="BM107" s="22">
        <f ca="1">MIN(LOG(1 - Parameters!$B$202/(1+100*EXP(-Parameters!$B$204*'National cons per cap'!BM107/1000))) / LOG(1 - (Parameters!$B$201/Parameters!$B$203)^2), 1)</f>
        <v>0.99999991123650978</v>
      </c>
      <c r="BN107" s="22">
        <f ca="1">MIN(LOG(1 - Parameters!$B$202/(1+100*EXP(-Parameters!$B$204*'National cons per cap'!BN107/1000))) / LOG(1 - (Parameters!$B$201/Parameters!$B$203)^2), 1)</f>
        <v>0.96935214289857097</v>
      </c>
      <c r="BO107" s="22">
        <f ca="1">MIN(LOG(1 - Parameters!$B$202/(1+100*EXP(-Parameters!$B$204*'National cons per cap'!BO107/1000))) / LOG(1 - (Parameters!$B$201/Parameters!$B$203)^2), 1)</f>
        <v>0.99070273828235933</v>
      </c>
      <c r="BP107" s="22">
        <f ca="1">MIN(LOG(1 - Parameters!$B$202/(1+100*EXP(-Parameters!$B$204*'National cons per cap'!BP107/1000))) / LOG(1 - (Parameters!$B$201/Parameters!$B$203)^2), 1)</f>
        <v>0.81964100184844413</v>
      </c>
      <c r="BQ107" s="22">
        <f>MIN(LOG(1 - Parameters!$B$202/(1+100*EXP(-Parameters!$B$204*'National cons per cap'!BQ107/1000))) / LOG(1 - (Parameters!$B$201/Parameters!$B$203)^2), 1)</f>
        <v>9.802617410493028E-3</v>
      </c>
      <c r="BR107" s="22">
        <f ca="1">MIN(LOG(1 - Parameters!$B$202/(1+100*EXP(-Parameters!$B$204*'National cons per cap'!BR107/1000))) / LOG(1 - (Parameters!$B$201/Parameters!$B$203)^2), 1)</f>
        <v>0.36532889843753491</v>
      </c>
      <c r="BS107" s="22">
        <f ca="1">MIN(LOG(1 - Parameters!$B$202/(1+100*EXP(-Parameters!$B$204*'National cons per cap'!BS107/1000))) / LOG(1 - (Parameters!$B$201/Parameters!$B$203)^2), 1)</f>
        <v>0.46937643401575085</v>
      </c>
      <c r="BT107" s="22">
        <f ca="1">MIN(LOG(1 - Parameters!$B$202/(1+100*EXP(-Parameters!$B$204*'National cons per cap'!BT107/1000))) / LOG(1 - (Parameters!$B$201/Parameters!$B$203)^2), 1)</f>
        <v>1</v>
      </c>
      <c r="BU107" s="22">
        <f ca="1">MIN(LOG(1 - Parameters!$B$202/(1+100*EXP(-Parameters!$B$204*'National cons per cap'!BU107/1000))) / LOG(1 - (Parameters!$B$201/Parameters!$B$203)^2), 1)</f>
        <v>0.99999496811621302</v>
      </c>
      <c r="BV107" s="22">
        <f ca="1">MIN(LOG(1 - Parameters!$B$202/(1+100*EXP(-Parameters!$B$204*'National cons per cap'!BV107/1000))) / LOG(1 - (Parameters!$B$201/Parameters!$B$203)^2), 1)</f>
        <v>0.99205349510930163</v>
      </c>
      <c r="BW107" s="22">
        <f ca="1">MIN(LOG(1 - Parameters!$B$202/(1+100*EXP(-Parameters!$B$204*'National cons per cap'!BW107/1000))) / LOG(1 - (Parameters!$B$201/Parameters!$B$203)^2), 1)</f>
        <v>0.99611108534093795</v>
      </c>
      <c r="BX107" s="22">
        <f>MIN(LOG(1 - Parameters!$B$202/(1+100*EXP(-Parameters!$B$204*'National cons per cap'!BX107/1000))) / LOG(1 - (Parameters!$B$201/Parameters!$B$203)^2), 1)</f>
        <v>9.802617410493028E-3</v>
      </c>
      <c r="BY107" s="22">
        <f ca="1">MIN(LOG(1 - Parameters!$B$202/(1+100*EXP(-Parameters!$B$204*'National cons per cap'!BY107/1000))) / LOG(1 - (Parameters!$B$201/Parameters!$B$203)^2), 1)</f>
        <v>0.9088271941948064</v>
      </c>
      <c r="BZ107" s="22">
        <f ca="1">MIN(LOG(1 - Parameters!$B$202/(1+100*EXP(-Parameters!$B$204*'National cons per cap'!BZ107/1000))) / LOG(1 - (Parameters!$B$201/Parameters!$B$203)^2), 1)</f>
        <v>1</v>
      </c>
      <c r="CA107" s="22">
        <f ca="1">MIN(LOG(1 - Parameters!$B$202/(1+100*EXP(-Parameters!$B$204*'National cons per cap'!CA107/1000))) / LOG(1 - (Parameters!$B$201/Parameters!$B$203)^2), 1)</f>
        <v>0.69997364870259182</v>
      </c>
      <c r="CB107" s="22">
        <f ca="1">MIN(LOG(1 - Parameters!$B$202/(1+100*EXP(-Parameters!$B$204*'National cons per cap'!CB107/1000))) / LOG(1 - (Parameters!$B$201/Parameters!$B$203)^2), 1)</f>
        <v>0.99786582891351572</v>
      </c>
      <c r="CC107" s="22">
        <f ca="1">MIN(LOG(1 - Parameters!$B$202/(1+100*EXP(-Parameters!$B$204*'National cons per cap'!CC107/1000))) / LOG(1 - (Parameters!$B$201/Parameters!$B$203)^2), 1)</f>
        <v>5.7418031544421065E-2</v>
      </c>
      <c r="CD107" s="22">
        <f ca="1">MIN(LOG(1 - Parameters!$B$202/(1+100*EXP(-Parameters!$B$204*'National cons per cap'!CD107/1000))) / LOG(1 - (Parameters!$B$201/Parameters!$B$203)^2), 1)</f>
        <v>0.99939623076366901</v>
      </c>
      <c r="CE107" s="22">
        <f ca="1">MIN(LOG(1 - Parameters!$B$202/(1+100*EXP(-Parameters!$B$204*'National cons per cap'!CE107/1000))) / LOG(1 - (Parameters!$B$201/Parameters!$B$203)^2), 1)</f>
        <v>0.99999550470952092</v>
      </c>
      <c r="CF107" s="22">
        <f ca="1">MIN(LOG(1 - Parameters!$B$202/(1+100*EXP(-Parameters!$B$204*'National cons per cap'!CF107/1000))) / LOG(1 - (Parameters!$B$201/Parameters!$B$203)^2), 1)</f>
        <v>0.98206621870456068</v>
      </c>
      <c r="CG107" s="22">
        <f ca="1">MIN(LOG(1 - Parameters!$B$202/(1+100*EXP(-Parameters!$B$204*'National cons per cap'!CG107/1000))) / LOG(1 - (Parameters!$B$201/Parameters!$B$203)^2), 1)</f>
        <v>0.99999998451238969</v>
      </c>
      <c r="CH107" s="22">
        <f ca="1">MIN(LOG(1 - Parameters!$B$202/(1+100*EXP(-Parameters!$B$204*'National cons per cap'!CH107/1000))) / LOG(1 - (Parameters!$B$201/Parameters!$B$203)^2), 1)</f>
        <v>1</v>
      </c>
      <c r="CI107" s="22">
        <f ca="1">MIN(LOG(1 - Parameters!$B$202/(1+100*EXP(-Parameters!$B$204*'National cons per cap'!CI107/1000))) / LOG(1 - (Parameters!$B$201/Parameters!$B$203)^2), 1)</f>
        <v>0.99999999997642586</v>
      </c>
      <c r="CJ107" s="22">
        <f ca="1">MIN(LOG(1 - Parameters!$B$202/(1+100*EXP(-Parameters!$B$204*'National cons per cap'!CJ107/1000))) / LOG(1 - (Parameters!$B$201/Parameters!$B$203)^2), 1)</f>
        <v>0.99999999923341187</v>
      </c>
      <c r="CK107" s="22">
        <f ca="1">MIN(LOG(1 - Parameters!$B$202/(1+100*EXP(-Parameters!$B$204*'National cons per cap'!CK107/1000))) / LOG(1 - (Parameters!$B$201/Parameters!$B$203)^2), 1)</f>
        <v>0.99994396734338709</v>
      </c>
      <c r="CL107" s="22">
        <f ca="1">MIN(LOG(1 - Parameters!$B$202/(1+100*EXP(-Parameters!$B$204*'National cons per cap'!CL107/1000))) / LOG(1 - (Parameters!$B$201/Parameters!$B$203)^2), 1)</f>
        <v>0.99999965824494896</v>
      </c>
      <c r="CM107" s="22">
        <f ca="1">MIN(LOG(1 - Parameters!$B$202/(1+100*EXP(-Parameters!$B$204*'National cons per cap'!CM107/1000))) / LOG(1 - (Parameters!$B$201/Parameters!$B$203)^2), 1)</f>
        <v>0.98989204501721295</v>
      </c>
      <c r="CN107" s="22">
        <f ca="1">MIN(LOG(1 - Parameters!$B$202/(1+100*EXP(-Parameters!$B$204*'National cons per cap'!CN107/1000))) / LOG(1 - (Parameters!$B$201/Parameters!$B$203)^2), 1)</f>
        <v>0.99999999998108569</v>
      </c>
      <c r="CO107" s="22">
        <f ca="1">MIN(LOG(1 - Parameters!$B$202/(1+100*EXP(-Parameters!$B$204*'National cons per cap'!CO107/1000))) / LOG(1 - (Parameters!$B$201/Parameters!$B$203)^2), 1)</f>
        <v>1</v>
      </c>
      <c r="CP107" s="22">
        <f ca="1">MIN(LOG(1 - Parameters!$B$202/(1+100*EXP(-Parameters!$B$204*'National cons per cap'!CP107/1000))) / LOG(1 - (Parameters!$B$201/Parameters!$B$203)^2), 1)</f>
        <v>0.99999973906705097</v>
      </c>
      <c r="CQ107" s="22">
        <f ca="1">MIN(LOG(1 - Parameters!$B$202/(1+100*EXP(-Parameters!$B$204*'National cons per cap'!CQ107/1000))) / LOG(1 - (Parameters!$B$201/Parameters!$B$203)^2), 1)</f>
        <v>0.94910637105186757</v>
      </c>
      <c r="CR107" s="22">
        <f ca="1">MIN(LOG(1 - Parameters!$B$202/(1+100*EXP(-Parameters!$B$204*'National cons per cap'!CR107/1000))) / LOG(1 - (Parameters!$B$201/Parameters!$B$203)^2), 1)</f>
        <v>0.23339494541175393</v>
      </c>
      <c r="CS107" s="22">
        <f ca="1">MIN(LOG(1 - Parameters!$B$202/(1+100*EXP(-Parameters!$B$204*'National cons per cap'!CS107/1000))) / LOG(1 - (Parameters!$B$201/Parameters!$B$203)^2), 1)</f>
        <v>0.80947137092672028</v>
      </c>
      <c r="CT107" s="22">
        <f ca="1">MIN(LOG(1 - Parameters!$B$202/(1+100*EXP(-Parameters!$B$204*'National cons per cap'!CT107/1000))) / LOG(1 - (Parameters!$B$201/Parameters!$B$203)^2), 1)</f>
        <v>0.99999999999905809</v>
      </c>
      <c r="CU107" s="22">
        <f ca="1">MIN(LOG(1 - Parameters!$B$202/(1+100*EXP(-Parameters!$B$204*'National cons per cap'!CU107/1000))) / LOG(1 - (Parameters!$B$201/Parameters!$B$203)^2), 1)</f>
        <v>1</v>
      </c>
      <c r="CV107" s="22">
        <f ca="1">MIN(LOG(1 - Parameters!$B$202/(1+100*EXP(-Parameters!$B$204*'National cons per cap'!CV107/1000))) / LOG(1 - (Parameters!$B$201/Parameters!$B$203)^2), 1)</f>
        <v>1</v>
      </c>
      <c r="CW107" s="22">
        <f ca="1">MIN(LOG(1 - Parameters!$B$202/(1+100*EXP(-Parameters!$B$204*'National cons per cap'!CW107/1000))) / LOG(1 - (Parameters!$B$201/Parameters!$B$203)^2), 1)</f>
        <v>0.99835742012676965</v>
      </c>
      <c r="CX107" s="22">
        <f ca="1">MIN(LOG(1 - Parameters!$B$202/(1+100*EXP(-Parameters!$B$204*'National cons per cap'!CX107/1000))) / LOG(1 - (Parameters!$B$201/Parameters!$B$203)^2), 1)</f>
        <v>1</v>
      </c>
      <c r="CY107" s="22">
        <f ca="1">MIN(LOG(1 - Parameters!$B$202/(1+100*EXP(-Parameters!$B$204*'National cons per cap'!CY107/1000))) / LOG(1 - (Parameters!$B$201/Parameters!$B$203)^2), 1)</f>
        <v>0.64123961724214762</v>
      </c>
      <c r="CZ107" s="22">
        <f ca="1">MIN(LOG(1 - Parameters!$B$202/(1+100*EXP(-Parameters!$B$204*'National cons per cap'!CZ107/1000))) / LOG(1 - (Parameters!$B$201/Parameters!$B$203)^2), 1)</f>
        <v>0.9999999999999889</v>
      </c>
      <c r="DA107" s="22">
        <f>MIN(LOG(1 - Parameters!$B$202/(1+100*EXP(-Parameters!$B$204*'National cons per cap'!DA107/1000))) / LOG(1 - (Parameters!$B$201/Parameters!$B$203)^2), 1)</f>
        <v>9.802617410493028E-3</v>
      </c>
      <c r="DB107" s="22">
        <f ca="1">MIN(LOG(1 - Parameters!$B$202/(1+100*EXP(-Parameters!$B$204*'National cons per cap'!DB107/1000))) / LOG(1 - (Parameters!$B$201/Parameters!$B$203)^2), 1)</f>
        <v>0.99999833969479879</v>
      </c>
      <c r="DC107" s="22">
        <f ca="1">MIN(LOG(1 - Parameters!$B$202/(1+100*EXP(-Parameters!$B$204*'National cons per cap'!DC107/1000))) / LOG(1 - (Parameters!$B$201/Parameters!$B$203)^2), 1)</f>
        <v>0.89629280149532808</v>
      </c>
      <c r="DD107" s="22">
        <f ca="1">MIN(LOG(1 - Parameters!$B$202/(1+100*EXP(-Parameters!$B$204*'National cons per cap'!DD107/1000))) / LOG(1 - (Parameters!$B$201/Parameters!$B$203)^2), 1)</f>
        <v>0.99926975766020076</v>
      </c>
      <c r="DE107" s="22">
        <f ca="1">MIN(LOG(1 - Parameters!$B$202/(1+100*EXP(-Parameters!$B$204*'National cons per cap'!DE107/1000))) / LOG(1 - (Parameters!$B$201/Parameters!$B$203)^2), 1)</f>
        <v>1</v>
      </c>
      <c r="DF107" s="22">
        <f ca="1">MIN(LOG(1 - Parameters!$B$202/(1+100*EXP(-Parameters!$B$204*'National cons per cap'!DF107/1000))) / LOG(1 - (Parameters!$B$201/Parameters!$B$203)^2), 1)</f>
        <v>0.99333599450014864</v>
      </c>
      <c r="DG107" s="22">
        <f ca="1">MIN(LOG(1 - Parameters!$B$202/(1+100*EXP(-Parameters!$B$204*'National cons per cap'!DG107/1000))) / LOG(1 - (Parameters!$B$201/Parameters!$B$203)^2), 1)</f>
        <v>0.99998914552970886</v>
      </c>
      <c r="DH107" s="22">
        <f ca="1">MIN(LOG(1 - Parameters!$B$202/(1+100*EXP(-Parameters!$B$204*'National cons per cap'!DH107/1000))) / LOG(1 - (Parameters!$B$201/Parameters!$B$203)^2), 1)</f>
        <v>0.64454057257548769</v>
      </c>
      <c r="DI107" s="22">
        <f ca="1">MIN(LOG(1 - Parameters!$B$202/(1+100*EXP(-Parameters!$B$204*'National cons per cap'!DI107/1000))) / LOG(1 - (Parameters!$B$201/Parameters!$B$203)^2), 1)</f>
        <v>0.48577127371725548</v>
      </c>
      <c r="DJ107" s="22">
        <f ca="1">MIN(LOG(1 - Parameters!$B$202/(1+100*EXP(-Parameters!$B$204*'National cons per cap'!DJ107/1000))) / LOG(1 - (Parameters!$B$201/Parameters!$B$203)^2), 1)</f>
        <v>0.99999992453351794</v>
      </c>
      <c r="DK107" s="22">
        <f ca="1">MIN(LOG(1 - Parameters!$B$202/(1+100*EXP(-Parameters!$B$204*'National cons per cap'!DK107/1000))) / LOG(1 - (Parameters!$B$201/Parameters!$B$203)^2), 1)</f>
        <v>0.81347734199621202</v>
      </c>
      <c r="DL107" s="22">
        <f ca="1">MIN(LOG(1 - Parameters!$B$202/(1+100*EXP(-Parameters!$B$204*'National cons per cap'!DL107/1000))) / LOG(1 - (Parameters!$B$201/Parameters!$B$203)^2), 1)</f>
        <v>0.69275301239839704</v>
      </c>
      <c r="DM107" s="22">
        <f ca="1">MIN(LOG(1 - Parameters!$B$202/(1+100*EXP(-Parameters!$B$204*'National cons per cap'!DM107/1000))) / LOG(1 - (Parameters!$B$201/Parameters!$B$203)^2), 1)</f>
        <v>0.96006112309774805</v>
      </c>
      <c r="DN107" s="22">
        <f ca="1">MIN(LOG(1 - Parameters!$B$202/(1+100*EXP(-Parameters!$B$204*'National cons per cap'!DN107/1000))) / LOG(1 - (Parameters!$B$201/Parameters!$B$203)^2), 1)</f>
        <v>0.98983132507549987</v>
      </c>
      <c r="DO107" s="22">
        <f ca="1">MIN(LOG(1 - Parameters!$B$202/(1+100*EXP(-Parameters!$B$204*'National cons per cap'!DO107/1000))) / LOG(1 - (Parameters!$B$201/Parameters!$B$203)^2), 1)</f>
        <v>0.99999943995082985</v>
      </c>
      <c r="DP107" s="22">
        <f ca="1">MIN(LOG(1 - Parameters!$B$202/(1+100*EXP(-Parameters!$B$204*'National cons per cap'!DP107/1000))) / LOG(1 - (Parameters!$B$201/Parameters!$B$203)^2), 1)</f>
        <v>0.15531165795712634</v>
      </c>
      <c r="DQ107" s="22">
        <f ca="1">MIN(LOG(1 - Parameters!$B$202/(1+100*EXP(-Parameters!$B$204*'National cons per cap'!DQ107/1000))) / LOG(1 - (Parameters!$B$201/Parameters!$B$203)^2), 1)</f>
        <v>0.97889734004458562</v>
      </c>
      <c r="DR107" s="22">
        <f>MIN(LOG(1 - Parameters!$B$202/(1+100*EXP(-Parameters!$B$204*'National cons per cap'!DR107/1000))) / LOG(1 - (Parameters!$B$201/Parameters!$B$203)^2), 1)</f>
        <v>9.802617410493028E-3</v>
      </c>
      <c r="DS107" s="22">
        <f ca="1">MIN(LOG(1 - Parameters!$B$202/(1+100*EXP(-Parameters!$B$204*'National cons per cap'!DS107/1000))) / LOG(1 - (Parameters!$B$201/Parameters!$B$203)^2), 1)</f>
        <v>1</v>
      </c>
      <c r="DT107" s="22">
        <f ca="1">MIN(LOG(1 - Parameters!$B$202/(1+100*EXP(-Parameters!$B$204*'National cons per cap'!DT107/1000))) / LOG(1 - (Parameters!$B$201/Parameters!$B$203)^2), 1)</f>
        <v>0.24104019152947814</v>
      </c>
      <c r="DU107" s="22">
        <f ca="1">MIN(LOG(1 - Parameters!$B$202/(1+100*EXP(-Parameters!$B$204*'National cons per cap'!DU107/1000))) / LOG(1 - (Parameters!$B$201/Parameters!$B$203)^2), 1)</f>
        <v>1</v>
      </c>
      <c r="DV107" s="22">
        <f ca="1">MIN(LOG(1 - Parameters!$B$202/(1+100*EXP(-Parameters!$B$204*'National cons per cap'!DV107/1000))) / LOG(1 - (Parameters!$B$201/Parameters!$B$203)^2), 1)</f>
        <v>0.99999999803482209</v>
      </c>
      <c r="DW107" s="22">
        <f>MIN(LOG(1 - Parameters!$B$202/(1+100*EXP(-Parameters!$B$204*'National cons per cap'!DW107/1000))) / LOG(1 - (Parameters!$B$201/Parameters!$B$203)^2), 1)</f>
        <v>9.802617410493028E-3</v>
      </c>
      <c r="DX107" s="22">
        <f ca="1">MIN(LOG(1 - Parameters!$B$202/(1+100*EXP(-Parameters!$B$204*'National cons per cap'!DX107/1000))) / LOG(1 - (Parameters!$B$201/Parameters!$B$203)^2), 1)</f>
        <v>8.9755067668768021E-2</v>
      </c>
      <c r="DY107" s="22">
        <f ca="1">MIN(LOG(1 - Parameters!$B$202/(1+100*EXP(-Parameters!$B$204*'National cons per cap'!DY107/1000))) / LOG(1 - (Parameters!$B$201/Parameters!$B$203)^2), 1)</f>
        <v>0.99971299319432072</v>
      </c>
      <c r="DZ107" s="22">
        <f ca="1">MIN(LOG(1 - Parameters!$B$202/(1+100*EXP(-Parameters!$B$204*'National cons per cap'!DZ107/1000))) / LOG(1 - (Parameters!$B$201/Parameters!$B$203)^2), 1)</f>
        <v>0.73377977595946386</v>
      </c>
      <c r="EA107" s="22">
        <f ca="1">MIN(LOG(1 - Parameters!$B$202/(1+100*EXP(-Parameters!$B$204*'National cons per cap'!EA107/1000))) / LOG(1 - (Parameters!$B$201/Parameters!$B$203)^2), 1)</f>
        <v>0.99834656702989888</v>
      </c>
      <c r="EB107" s="22">
        <f ca="1">MIN(LOG(1 - Parameters!$B$202/(1+100*EXP(-Parameters!$B$204*'National cons per cap'!EB107/1000))) / LOG(1 - (Parameters!$B$201/Parameters!$B$203)^2), 1)</f>
        <v>0.99999999947957297</v>
      </c>
      <c r="EC107" s="22">
        <f ca="1">MIN(LOG(1 - Parameters!$B$202/(1+100*EXP(-Parameters!$B$204*'National cons per cap'!EC107/1000))) / LOG(1 - (Parameters!$B$201/Parameters!$B$203)^2), 1)</f>
        <v>0.35384442773631802</v>
      </c>
      <c r="ED107" s="22">
        <f ca="1">MIN(LOG(1 - Parameters!$B$202/(1+100*EXP(-Parameters!$B$204*'National cons per cap'!ED107/1000))) / LOG(1 - (Parameters!$B$201/Parameters!$B$203)^2), 1)</f>
        <v>0.98194537863712705</v>
      </c>
      <c r="EE107" s="22">
        <f ca="1">MIN(LOG(1 - Parameters!$B$202/(1+100*EXP(-Parameters!$B$204*'National cons per cap'!EE107/1000))) / LOG(1 - (Parameters!$B$201/Parameters!$B$203)^2), 1)</f>
        <v>0.99996969299373284</v>
      </c>
      <c r="EF107" s="22">
        <f ca="1">MIN(LOG(1 - Parameters!$B$202/(1+100*EXP(-Parameters!$B$204*'National cons per cap'!EF107/1000))) / LOG(1 - (Parameters!$B$201/Parameters!$B$203)^2), 1)</f>
        <v>1</v>
      </c>
      <c r="EG107" s="22">
        <f ca="1">MIN(LOG(1 - Parameters!$B$202/(1+100*EXP(-Parameters!$B$204*'National cons per cap'!EG107/1000))) / LOG(1 - (Parameters!$B$201/Parameters!$B$203)^2), 1)</f>
        <v>0.99433941841920148</v>
      </c>
      <c r="EH107" s="22">
        <f ca="1">MIN(LOG(1 - Parameters!$B$202/(1+100*EXP(-Parameters!$B$204*'National cons per cap'!EH107/1000))) / LOG(1 - (Parameters!$B$201/Parameters!$B$203)^2), 1)</f>
        <v>0.99999970897973789</v>
      </c>
      <c r="EI107" s="22">
        <f ca="1">MIN(LOG(1 - Parameters!$B$202/(1+100*EXP(-Parameters!$B$204*'National cons per cap'!EI107/1000))) / LOG(1 - (Parameters!$B$201/Parameters!$B$203)^2), 1)</f>
        <v>0.99989001681870016</v>
      </c>
      <c r="EJ107" s="22">
        <f ca="1">MIN(LOG(1 - Parameters!$B$202/(1+100*EXP(-Parameters!$B$204*'National cons per cap'!EJ107/1000))) / LOG(1 - (Parameters!$B$201/Parameters!$B$203)^2), 1)</f>
        <v>0.97112274077712279</v>
      </c>
      <c r="EK107" s="22">
        <f ca="1">MIN(LOG(1 - Parameters!$B$202/(1+100*EXP(-Parameters!$B$204*'National cons per cap'!EK107/1000))) / LOG(1 - (Parameters!$B$201/Parameters!$B$203)^2), 1)</f>
        <v>0.99999999864919298</v>
      </c>
      <c r="EL107" s="22">
        <f ca="1">MIN(LOG(1 - Parameters!$B$202/(1+100*EXP(-Parameters!$B$204*'National cons per cap'!EL107/1000))) / LOG(1 - (Parameters!$B$201/Parameters!$B$203)^2), 1)</f>
        <v>0.90122973766955272</v>
      </c>
      <c r="EM107" s="22">
        <f ca="1">MIN(LOG(1 - Parameters!$B$202/(1+100*EXP(-Parameters!$B$204*'National cons per cap'!EM107/1000))) / LOG(1 - (Parameters!$B$201/Parameters!$B$203)^2), 1)</f>
        <v>0.99956090699132449</v>
      </c>
      <c r="EN107" s="22">
        <f ca="1">MIN(LOG(1 - Parameters!$B$202/(1+100*EXP(-Parameters!$B$204*'National cons per cap'!EN107/1000))) / LOG(1 - (Parameters!$B$201/Parameters!$B$203)^2), 1)</f>
        <v>1</v>
      </c>
      <c r="EO107" s="22">
        <f>MIN(LOG(1 - Parameters!$B$202/(1+100*EXP(-Parameters!$B$204*'National cons per cap'!EO107/1000))) / LOG(1 - (Parameters!$B$201/Parameters!$B$203)^2), 1)</f>
        <v>9.802617410493028E-3</v>
      </c>
      <c r="EP107" s="22">
        <f ca="1">MIN(LOG(1 - Parameters!$B$202/(1+100*EXP(-Parameters!$B$204*'National cons per cap'!EP107/1000))) / LOG(1 - (Parameters!$B$201/Parameters!$B$203)^2), 1)</f>
        <v>0.99998676887827198</v>
      </c>
      <c r="EQ107" s="22">
        <f ca="1">MIN(LOG(1 - Parameters!$B$202/(1+100*EXP(-Parameters!$B$204*'National cons per cap'!EQ107/1000))) / LOG(1 - (Parameters!$B$201/Parameters!$B$203)^2), 1)</f>
        <v>0.99974703890302463</v>
      </c>
      <c r="ER107" s="22">
        <f ca="1">MIN(LOG(1 - Parameters!$B$202/(1+100*EXP(-Parameters!$B$204*'National cons per cap'!ER107/1000))) / LOG(1 - (Parameters!$B$201/Parameters!$B$203)^2), 1)</f>
        <v>0.9999243355061902</v>
      </c>
      <c r="ES107" s="22">
        <f ca="1">MIN(LOG(1 - Parameters!$B$202/(1+100*EXP(-Parameters!$B$204*'National cons per cap'!ES107/1000))) / LOG(1 - (Parameters!$B$201/Parameters!$B$203)^2), 1)</f>
        <v>1</v>
      </c>
      <c r="ET107" s="22">
        <f>MIN(LOG(1 - Parameters!$B$202/(1+100*EXP(-Parameters!$B$204*'National cons per cap'!ET107/1000))) / LOG(1 - (Parameters!$B$201/Parameters!$B$203)^2), 1)</f>
        <v>9.802617410493028E-3</v>
      </c>
      <c r="EU107" s="22">
        <f ca="1">MIN(LOG(1 - Parameters!$B$202/(1+100*EXP(-Parameters!$B$204*'National cons per cap'!EU107/1000))) / LOG(1 - (Parameters!$B$201/Parameters!$B$203)^2), 1)</f>
        <v>0.99180939041871308</v>
      </c>
      <c r="EV107" s="22">
        <f ca="1">MIN(LOG(1 - Parameters!$B$202/(1+100*EXP(-Parameters!$B$204*'National cons per cap'!EV107/1000))) / LOG(1 - (Parameters!$B$201/Parameters!$B$203)^2), 1)</f>
        <v>0.99999999423749453</v>
      </c>
      <c r="EW107" s="22">
        <f ca="1">MIN(LOG(1 - Parameters!$B$202/(1+100*EXP(-Parameters!$B$204*'National cons per cap'!EW107/1000))) / LOG(1 - (Parameters!$B$201/Parameters!$B$203)^2), 1)</f>
        <v>0.47638530985600508</v>
      </c>
      <c r="EX107" s="22">
        <f ca="1">MIN(LOG(1 - Parameters!$B$202/(1+100*EXP(-Parameters!$B$204*'National cons per cap'!EX107/1000))) / LOG(1 - (Parameters!$B$201/Parameters!$B$203)^2), 1)</f>
        <v>1</v>
      </c>
      <c r="EY107" s="22">
        <f ca="1">MIN(LOG(1 - Parameters!$B$202/(1+100*EXP(-Parameters!$B$204*'National cons per cap'!EY107/1000))) / LOG(1 - (Parameters!$B$201/Parameters!$B$203)^2), 1)</f>
        <v>0.99637132548378826</v>
      </c>
      <c r="EZ107" s="22">
        <f ca="1">MIN(LOG(1 - Parameters!$B$202/(1+100*EXP(-Parameters!$B$204*'National cons per cap'!EZ107/1000))) / LOG(1 - (Parameters!$B$201/Parameters!$B$203)^2), 1)</f>
        <v>0.93149144596936462</v>
      </c>
      <c r="FA107" s="22">
        <f ca="1">MIN(LOG(1 - Parameters!$B$202/(1+100*EXP(-Parameters!$B$204*'National cons per cap'!FA107/1000))) / LOG(1 - (Parameters!$B$201/Parameters!$B$203)^2), 1)</f>
        <v>0.57796892023749336</v>
      </c>
      <c r="FB107" s="22">
        <f ca="1">MIN(LOG(1 - Parameters!$B$202/(1+100*EXP(-Parameters!$B$204*'National cons per cap'!FB107/1000))) / LOG(1 - (Parameters!$B$201/Parameters!$B$203)^2), 1)</f>
        <v>0.20004129084497344</v>
      </c>
      <c r="FC107" s="22">
        <f ca="1">MIN(LOG(1 - Parameters!$B$202/(1+100*EXP(-Parameters!$B$204*'National cons per cap'!FC107/1000))) / LOG(1 - (Parameters!$B$201/Parameters!$B$203)^2), 1)</f>
        <v>0.99071112364606007</v>
      </c>
      <c r="FD107" s="22">
        <f ca="1">MIN(LOG(1 - Parameters!$B$202/(1+100*EXP(-Parameters!$B$204*'National cons per cap'!FD107/1000))) / LOG(1 - (Parameters!$B$201/Parameters!$B$203)^2), 1)</f>
        <v>0.99999999999999445</v>
      </c>
      <c r="FE107" s="22">
        <f>MIN(LOG(1 - Parameters!$B$202/(1+100*EXP(-Parameters!$B$204*'National cons per cap'!FE107/1000))) / LOG(1 - (Parameters!$B$201/Parameters!$B$203)^2), 1)</f>
        <v>9.802617410493028E-3</v>
      </c>
      <c r="FF107" s="22">
        <f ca="1">MIN(LOG(1 - Parameters!$B$202/(1+100*EXP(-Parameters!$B$204*'National cons per cap'!FF107/1000))) / LOG(1 - (Parameters!$B$201/Parameters!$B$203)^2), 1)</f>
        <v>0.96192285504136799</v>
      </c>
      <c r="FG107" s="22">
        <f ca="1">MIN(LOG(1 - Parameters!$B$202/(1+100*EXP(-Parameters!$B$204*'National cons per cap'!FG107/1000))) / LOG(1 - (Parameters!$B$201/Parameters!$B$203)^2), 1)</f>
        <v>0.99997040722371755</v>
      </c>
      <c r="FH107" s="22">
        <f ca="1">MIN(LOG(1 - Parameters!$B$202/(1+100*EXP(-Parameters!$B$204*'National cons per cap'!FH107/1000))) / LOG(1 - (Parameters!$B$201/Parameters!$B$203)^2), 1)</f>
        <v>0.90178993956162645</v>
      </c>
      <c r="FI107" s="22">
        <f ca="1">MIN(LOG(1 - Parameters!$B$202/(1+100*EXP(-Parameters!$B$204*'National cons per cap'!FI107/1000))) / LOG(1 - (Parameters!$B$201/Parameters!$B$203)^2), 1)</f>
        <v>0.99201176748814768</v>
      </c>
      <c r="FJ107" s="22">
        <f ca="1">MIN(LOG(1 - Parameters!$B$202/(1+100*EXP(-Parameters!$B$204*'National cons per cap'!FJ107/1000))) / LOG(1 - (Parameters!$B$201/Parameters!$B$203)^2), 1)</f>
        <v>0.99992487728894952</v>
      </c>
      <c r="FK107" s="22">
        <f ca="1">MIN(LOG(1 - Parameters!$B$202/(1+100*EXP(-Parameters!$B$204*'National cons per cap'!FK107/1000))) / LOG(1 - (Parameters!$B$201/Parameters!$B$203)^2), 1)</f>
        <v>0.99996558960542781</v>
      </c>
      <c r="FL107" s="22">
        <f ca="1">MIN(LOG(1 - Parameters!$B$202/(1+100*EXP(-Parameters!$B$204*'National cons per cap'!FL107/1000))) / LOG(1 - (Parameters!$B$201/Parameters!$B$203)^2), 1)</f>
        <v>0.99999995527709595</v>
      </c>
      <c r="FM107" s="22">
        <f>MIN(LOG(1 - Parameters!$B$202/(1+100*EXP(-Parameters!$B$204*'National cons per cap'!FM107/1000))) / LOG(1 - (Parameters!$B$201/Parameters!$B$203)^2), 1)</f>
        <v>9.802617410493028E-3</v>
      </c>
      <c r="FN107" s="22">
        <f ca="1">MIN(LOG(1 - Parameters!$B$202/(1+100*EXP(-Parameters!$B$204*'National cons per cap'!FN107/1000))) / LOG(1 - (Parameters!$B$201/Parameters!$B$203)^2), 1)</f>
        <v>0.58240176271661215</v>
      </c>
      <c r="FO107" s="22">
        <f ca="1">MIN(LOG(1 - Parameters!$B$202/(1+100*EXP(-Parameters!$B$204*'National cons per cap'!FO107/1000))) / LOG(1 - (Parameters!$B$201/Parameters!$B$203)^2), 1)</f>
        <v>0.23803248709249197</v>
      </c>
      <c r="FP107" s="22">
        <f ca="1">MIN(LOG(1 - Parameters!$B$202/(1+100*EXP(-Parameters!$B$204*'National cons per cap'!FP107/1000))) / LOG(1 - (Parameters!$B$201/Parameters!$B$203)^2), 1)</f>
        <v>0.99999999973087617</v>
      </c>
      <c r="FQ107" s="22">
        <f ca="1">MIN(LOG(1 - Parameters!$B$202/(1+100*EXP(-Parameters!$B$204*'National cons per cap'!FQ107/1000))) / LOG(1 - (Parameters!$B$201/Parameters!$B$203)^2), 1)</f>
        <v>0.14877763450864895</v>
      </c>
      <c r="FR107" s="22">
        <f ca="1">MIN(LOG(1 - Parameters!$B$202/(1+100*EXP(-Parameters!$B$204*'National cons per cap'!FR107/1000))) / LOG(1 - (Parameters!$B$201/Parameters!$B$203)^2), 1)</f>
        <v>0.99382289294068071</v>
      </c>
      <c r="FS107" s="22">
        <f ca="1">MIN(LOG(1 - Parameters!$B$202/(1+100*EXP(-Parameters!$B$204*'National cons per cap'!FS107/1000))) / LOG(1 - (Parameters!$B$201/Parameters!$B$203)^2), 1)</f>
        <v>0.99993682449878207</v>
      </c>
      <c r="FT107" s="22">
        <f ca="1">MIN(LOG(1 - Parameters!$B$202/(1+100*EXP(-Parameters!$B$204*'National cons per cap'!FT107/1000))) / LOG(1 - (Parameters!$B$201/Parameters!$B$203)^2), 1)</f>
        <v>0.33986195339779257</v>
      </c>
      <c r="FU107" s="22">
        <f ca="1">MIN(LOG(1 - Parameters!$B$202/(1+100*EXP(-Parameters!$B$204*'National cons per cap'!FU107/1000))) / LOG(1 - (Parameters!$B$201/Parameters!$B$203)^2), 1)</f>
        <v>0.99999999999999445</v>
      </c>
      <c r="FV107" s="22">
        <f ca="1">MIN(LOG(1 - Parameters!$B$202/(1+100*EXP(-Parameters!$B$204*'National cons per cap'!FV107/1000))) / LOG(1 - (Parameters!$B$201/Parameters!$B$203)^2), 1)</f>
        <v>0.99999999959764008</v>
      </c>
      <c r="FW107" s="22">
        <f ca="1">MIN(LOG(1 - Parameters!$B$202/(1+100*EXP(-Parameters!$B$204*'National cons per cap'!FW107/1000))) / LOG(1 - (Parameters!$B$201/Parameters!$B$203)^2), 1)</f>
        <v>0.99055164107676863</v>
      </c>
      <c r="FX107" s="22">
        <f ca="1">MIN(LOG(1 - Parameters!$B$202/(1+100*EXP(-Parameters!$B$204*'National cons per cap'!FX107/1000))) / LOG(1 - (Parameters!$B$201/Parameters!$B$203)^2), 1)</f>
        <v>2.1682580644573988E-2</v>
      </c>
      <c r="FY107" s="22">
        <f>MIN(LOG(1 - Parameters!$B$202/(1+100*EXP(-Parameters!$B$204*'National cons per cap'!FY107/1000))) / LOG(1 - (Parameters!$B$201/Parameters!$B$203)^2), 1)</f>
        <v>9.802617410493028E-3</v>
      </c>
      <c r="FZ107" s="22">
        <f ca="1">MIN(LOG(1 - Parameters!$B$202/(1+100*EXP(-Parameters!$B$204*'National cons per cap'!FZ107/1000))) / LOG(1 - (Parameters!$B$201/Parameters!$B$203)^2), 1)</f>
        <v>0.76427553987460539</v>
      </c>
      <c r="GA107" s="22">
        <f ca="1">MIN(LOG(1 - Parameters!$B$202/(1+100*EXP(-Parameters!$B$204*'National cons per cap'!GA107/1000))) / LOG(1 - (Parameters!$B$201/Parameters!$B$203)^2), 1)</f>
        <v>0.51675879369955513</v>
      </c>
      <c r="GB107" s="22">
        <f ca="1">MIN(LOG(1 - Parameters!$B$202/(1+100*EXP(-Parameters!$B$204*'National cons per cap'!GB107/1000))) / LOG(1 - (Parameters!$B$201/Parameters!$B$203)^2), 1)</f>
        <v>0.97966472500582324</v>
      </c>
      <c r="GC107" s="22">
        <f ca="1">MIN(LOG(1 - Parameters!$B$202/(1+100*EXP(-Parameters!$B$204*'National cons per cap'!GC107/1000))) / LOG(1 - (Parameters!$B$201/Parameters!$B$203)^2), 1)</f>
        <v>0.99999999845989829</v>
      </c>
      <c r="GD107" s="22">
        <f ca="1">MIN(LOG(1 - Parameters!$B$202/(1+100*EXP(-Parameters!$B$204*'National cons per cap'!GD107/1000))) / LOG(1 - (Parameters!$B$201/Parameters!$B$203)^2), 1)</f>
        <v>0.99999999991209021</v>
      </c>
      <c r="GE107" s="22">
        <f ca="1">MIN(LOG(1 - Parameters!$B$202/(1+100*EXP(-Parameters!$B$204*'National cons per cap'!GE107/1000))) / LOG(1 - (Parameters!$B$201/Parameters!$B$203)^2), 1)</f>
        <v>0.4051297102637893</v>
      </c>
      <c r="GF107" s="22">
        <f ca="1">MIN(LOG(1 - Parameters!$B$202/(1+100*EXP(-Parameters!$B$204*'National cons per cap'!GF107/1000))) / LOG(1 - (Parameters!$B$201/Parameters!$B$203)^2), 1)</f>
        <v>0.99999958987935933</v>
      </c>
      <c r="GG107" s="22">
        <f ca="1">MIN(LOG(1 - Parameters!$B$202/(1+100*EXP(-Parameters!$B$204*'National cons per cap'!GG107/1000))) / LOG(1 - (Parameters!$B$201/Parameters!$B$203)^2), 1)</f>
        <v>0.97326811496275467</v>
      </c>
      <c r="GH107" s="22">
        <f ca="1">MIN(LOG(1 - Parameters!$B$202/(1+100*EXP(-Parameters!$B$204*'National cons per cap'!GH107/1000))) / LOG(1 - (Parameters!$B$201/Parameters!$B$203)^2), 1)</f>
        <v>0.85366239860127258</v>
      </c>
      <c r="GI107" s="22">
        <f ca="1">MIN(LOG(1 - Parameters!$B$202/(1+100*EXP(-Parameters!$B$204*'National cons per cap'!GI107/1000))) / LOG(1 - (Parameters!$B$201/Parameters!$B$203)^2), 1)</f>
        <v>0.99797063089581028</v>
      </c>
      <c r="GJ107" s="22">
        <f ca="1">MIN(LOG(1 - Parameters!$B$202/(1+100*EXP(-Parameters!$B$204*'National cons per cap'!GJ107/1000))) / LOG(1 - (Parameters!$B$201/Parameters!$B$203)^2), 1)</f>
        <v>0.99951796408583871</v>
      </c>
      <c r="GK107" s="22">
        <f ca="1">MIN(LOG(1 - Parameters!$B$202/(1+100*EXP(-Parameters!$B$204*'National cons per cap'!GK107/1000))) / LOG(1 - (Parameters!$B$201/Parameters!$B$203)^2), 1)</f>
        <v>0.99999999999999445</v>
      </c>
      <c r="GL107" s="22">
        <f ca="1">MIN(LOG(1 - Parameters!$B$202/(1+100*EXP(-Parameters!$B$204*'National cons per cap'!GL107/1000))) / LOG(1 - (Parameters!$B$201/Parameters!$B$203)^2), 1)</f>
        <v>0.97080503380919636</v>
      </c>
      <c r="GM107" s="22">
        <f ca="1">MIN(LOG(1 - Parameters!$B$202/(1+100*EXP(-Parameters!$B$204*'National cons per cap'!GM107/1000))) / LOG(1 - (Parameters!$B$201/Parameters!$B$203)^2), 1)</f>
        <v>0.94720292431353581</v>
      </c>
    </row>
    <row r="108" spans="1:195" x14ac:dyDescent="0.25">
      <c r="A108" s="15">
        <v>2116</v>
      </c>
      <c r="B108" s="22">
        <f ca="1">MIN(LOG(1 - Parameters!$B$202/(1+100*EXP(-Parameters!$B$204*'National cons per cap'!B108/1000))) / LOG(1 - (Parameters!$B$201/Parameters!$B$203)^2), 1)</f>
        <v>0.61533431069544509</v>
      </c>
      <c r="C108" s="22">
        <f ca="1">MIN(LOG(1 - Parameters!$B$202/(1+100*EXP(-Parameters!$B$204*'National cons per cap'!C108/1000))) / LOG(1 - (Parameters!$B$201/Parameters!$B$203)^2), 1)</f>
        <v>0.99996137561270837</v>
      </c>
      <c r="D108" s="22">
        <f ca="1">MIN(LOG(1 - Parameters!$B$202/(1+100*EXP(-Parameters!$B$204*'National cons per cap'!D108/1000))) / LOG(1 - (Parameters!$B$201/Parameters!$B$203)^2), 1)</f>
        <v>0.60899857267750102</v>
      </c>
      <c r="E108" s="22">
        <f>MIN(LOG(1 - Parameters!$B$202/(1+100*EXP(-Parameters!$B$204*'National cons per cap'!E108/1000))) / LOG(1 - (Parameters!$B$201/Parameters!$B$203)^2), 1)</f>
        <v>9.802617410493028E-3</v>
      </c>
      <c r="F108" s="22">
        <f ca="1">MIN(LOG(1 - Parameters!$B$202/(1+100*EXP(-Parameters!$B$204*'National cons per cap'!F108/1000))) / LOG(1 - (Parameters!$B$201/Parameters!$B$203)^2), 1)</f>
        <v>1</v>
      </c>
      <c r="G108" s="22">
        <f ca="1">MIN(LOG(1 - Parameters!$B$202/(1+100*EXP(-Parameters!$B$204*'National cons per cap'!G108/1000))) / LOG(1 - (Parameters!$B$201/Parameters!$B$203)^2), 1)</f>
        <v>0.99999999998137179</v>
      </c>
      <c r="H108" s="22">
        <f ca="1">MIN(LOG(1 - Parameters!$B$202/(1+100*EXP(-Parameters!$B$204*'National cons per cap'!H108/1000))) / LOG(1 - (Parameters!$B$201/Parameters!$B$203)^2), 1)</f>
        <v>0.94618496663257801</v>
      </c>
      <c r="I108" s="22">
        <f ca="1">MIN(LOG(1 - Parameters!$B$202/(1+100*EXP(-Parameters!$B$204*'National cons per cap'!I108/1000))) / LOG(1 - (Parameters!$B$201/Parameters!$B$203)^2), 1)</f>
        <v>0.98606739520253461</v>
      </c>
      <c r="J108" s="22">
        <f ca="1">MIN(LOG(1 - Parameters!$B$202/(1+100*EXP(-Parameters!$B$204*'National cons per cap'!J108/1000))) / LOG(1 - (Parameters!$B$201/Parameters!$B$203)^2), 1)</f>
        <v>0.99999583863322139</v>
      </c>
      <c r="K108" s="22">
        <f ca="1">MIN(LOG(1 - Parameters!$B$202/(1+100*EXP(-Parameters!$B$204*'National cons per cap'!K108/1000))) / LOG(1 - (Parameters!$B$201/Parameters!$B$203)^2), 1)</f>
        <v>0.99999998486965891</v>
      </c>
      <c r="L108" s="22">
        <f ca="1">MIN(LOG(1 - Parameters!$B$202/(1+100*EXP(-Parameters!$B$204*'National cons per cap'!L108/1000))) / LOG(1 - (Parameters!$B$201/Parameters!$B$203)^2), 1)</f>
        <v>0.99967546121865691</v>
      </c>
      <c r="M108" s="22">
        <f ca="1">MIN(LOG(1 - Parameters!$B$202/(1+100*EXP(-Parameters!$B$204*'National cons per cap'!M108/1000))) / LOG(1 - (Parameters!$B$201/Parameters!$B$203)^2), 1)</f>
        <v>0.11576483298044396</v>
      </c>
      <c r="N108" s="22">
        <f ca="1">MIN(LOG(1 - Parameters!$B$202/(1+100*EXP(-Parameters!$B$204*'National cons per cap'!N108/1000))) / LOG(1 - (Parameters!$B$201/Parameters!$B$203)^2), 1)</f>
        <v>0.99999985090482701</v>
      </c>
      <c r="O108" s="22">
        <f ca="1">MIN(LOG(1 - Parameters!$B$202/(1+100*EXP(-Parameters!$B$204*'National cons per cap'!O108/1000))) / LOG(1 - (Parameters!$B$201/Parameters!$B$203)^2), 1)</f>
        <v>0.71856975035478243</v>
      </c>
      <c r="P108" s="22">
        <f ca="1">MIN(LOG(1 - Parameters!$B$202/(1+100*EXP(-Parameters!$B$204*'National cons per cap'!P108/1000))) / LOG(1 - (Parameters!$B$201/Parameters!$B$203)^2), 1)</f>
        <v>0.39512639392569426</v>
      </c>
      <c r="Q108" s="22">
        <f ca="1">MIN(LOG(1 - Parameters!$B$202/(1+100*EXP(-Parameters!$B$204*'National cons per cap'!Q108/1000))) / LOG(1 - (Parameters!$B$201/Parameters!$B$203)^2), 1)</f>
        <v>0.46542868612826738</v>
      </c>
      <c r="R108" s="22">
        <f ca="1">MIN(LOG(1 - Parameters!$B$202/(1+100*EXP(-Parameters!$B$204*'National cons per cap'!R108/1000))) / LOG(1 - (Parameters!$B$201/Parameters!$B$203)^2), 1)</f>
        <v>0.97977442221090771</v>
      </c>
      <c r="S108" s="22">
        <f ca="1">MIN(LOG(1 - Parameters!$B$202/(1+100*EXP(-Parameters!$B$204*'National cons per cap'!S108/1000))) / LOG(1 - (Parameters!$B$201/Parameters!$B$203)^2), 1)</f>
        <v>1</v>
      </c>
      <c r="T108" s="22">
        <f ca="1">MIN(LOG(1 - Parameters!$B$202/(1+100*EXP(-Parameters!$B$204*'National cons per cap'!T108/1000))) / LOG(1 - (Parameters!$B$201/Parameters!$B$203)^2), 1)</f>
        <v>0.9999999950098809</v>
      </c>
      <c r="U108" s="22">
        <f ca="1">MIN(LOG(1 - Parameters!$B$202/(1+100*EXP(-Parameters!$B$204*'National cons per cap'!U108/1000))) / LOG(1 - (Parameters!$B$201/Parameters!$B$203)^2), 1)</f>
        <v>0.82082127327769916</v>
      </c>
      <c r="V108" s="22">
        <f ca="1">MIN(LOG(1 - Parameters!$B$202/(1+100*EXP(-Parameters!$B$204*'National cons per cap'!V108/1000))) / LOG(1 - (Parameters!$B$201/Parameters!$B$203)^2), 1)</f>
        <v>0.99999091564371334</v>
      </c>
      <c r="W108" s="22">
        <f ca="1">MIN(LOG(1 - Parameters!$B$202/(1+100*EXP(-Parameters!$B$204*'National cons per cap'!W108/1000))) / LOG(1 - (Parameters!$B$201/Parameters!$B$203)^2), 1)</f>
        <v>0.99639006823612564</v>
      </c>
      <c r="X108" s="22">
        <f ca="1">MIN(LOG(1 - Parameters!$B$202/(1+100*EXP(-Parameters!$B$204*'National cons per cap'!X108/1000))) / LOG(1 - (Parameters!$B$201/Parameters!$B$203)^2), 1)</f>
        <v>0.99999999999989364</v>
      </c>
      <c r="Y108" s="22">
        <f ca="1">MIN(LOG(1 - Parameters!$B$202/(1+100*EXP(-Parameters!$B$204*'National cons per cap'!Y108/1000))) / LOG(1 - (Parameters!$B$201/Parameters!$B$203)^2), 1)</f>
        <v>0.93042414906150051</v>
      </c>
      <c r="Z108" s="22">
        <f ca="1">MIN(LOG(1 - Parameters!$B$202/(1+100*EXP(-Parameters!$B$204*'National cons per cap'!Z108/1000))) / LOG(1 - (Parameters!$B$201/Parameters!$B$203)^2), 1)</f>
        <v>0.9999997407686787</v>
      </c>
      <c r="AA108" s="22">
        <f ca="1">MIN(LOG(1 - Parameters!$B$202/(1+100*EXP(-Parameters!$B$204*'National cons per cap'!AA108/1000))) / LOG(1 - (Parameters!$B$201/Parameters!$B$203)^2), 1)</f>
        <v>0.99999999418902841</v>
      </c>
      <c r="AB108" s="22">
        <f ca="1">MIN(LOG(1 - Parameters!$B$202/(1+100*EXP(-Parameters!$B$204*'National cons per cap'!AB108/1000))) / LOG(1 - (Parameters!$B$201/Parameters!$B$203)^2), 1)</f>
        <v>1</v>
      </c>
      <c r="AC108" s="22">
        <f ca="1">MIN(LOG(1 - Parameters!$B$202/(1+100*EXP(-Parameters!$B$204*'National cons per cap'!AC108/1000))) / LOG(1 - (Parameters!$B$201/Parameters!$B$203)^2), 1)</f>
        <v>0.99997167434081013</v>
      </c>
      <c r="AD108" s="22">
        <f ca="1">MIN(LOG(1 - Parameters!$B$202/(1+100*EXP(-Parameters!$B$204*'National cons per cap'!AD108/1000))) / LOG(1 - (Parameters!$B$201/Parameters!$B$203)^2), 1)</f>
        <v>0.99999999997011735</v>
      </c>
      <c r="AE108" s="22">
        <f ca="1">MIN(LOG(1 - Parameters!$B$202/(1+100*EXP(-Parameters!$B$204*'National cons per cap'!AE108/1000))) / LOG(1 - (Parameters!$B$201/Parameters!$B$203)^2), 1)</f>
        <v>0.12380326232717608</v>
      </c>
      <c r="AF108" s="22">
        <f ca="1">MIN(LOG(1 - Parameters!$B$202/(1+100*EXP(-Parameters!$B$204*'National cons per cap'!AF108/1000))) / LOG(1 - (Parameters!$B$201/Parameters!$B$203)^2), 1)</f>
        <v>0.9999999987683369</v>
      </c>
      <c r="AG108" s="22">
        <f ca="1">MIN(LOG(1 - Parameters!$B$202/(1+100*EXP(-Parameters!$B$204*'National cons per cap'!AG108/1000))) / LOG(1 - (Parameters!$B$201/Parameters!$B$203)^2), 1)</f>
        <v>0.99999999896530845</v>
      </c>
      <c r="AH108" s="22">
        <f ca="1">MIN(LOG(1 - Parameters!$B$202/(1+100*EXP(-Parameters!$B$204*'National cons per cap'!AH108/1000))) / LOG(1 - (Parameters!$B$201/Parameters!$B$203)^2), 1)</f>
        <v>0.99999999984663301</v>
      </c>
      <c r="AI108" s="22">
        <f ca="1">MIN(LOG(1 - Parameters!$B$202/(1+100*EXP(-Parameters!$B$204*'National cons per cap'!AI108/1000))) / LOG(1 - (Parameters!$B$201/Parameters!$B$203)^2), 1)</f>
        <v>0.99999114678686829</v>
      </c>
      <c r="AJ108" s="22">
        <f ca="1">MIN(LOG(1 - Parameters!$B$202/(1+100*EXP(-Parameters!$B$204*'National cons per cap'!AJ108/1000))) / LOG(1 - (Parameters!$B$201/Parameters!$B$203)^2), 1)</f>
        <v>0.97380115724074667</v>
      </c>
      <c r="AK108" s="22">
        <f ca="1">MIN(LOG(1 - Parameters!$B$202/(1+100*EXP(-Parameters!$B$204*'National cons per cap'!AK108/1000))) / LOG(1 - (Parameters!$B$201/Parameters!$B$203)^2), 1)</f>
        <v>0.92986284306579114</v>
      </c>
      <c r="AL108" s="22">
        <f ca="1">MIN(LOG(1 - Parameters!$B$202/(1+100*EXP(-Parameters!$B$204*'National cons per cap'!AL108/1000))) / LOG(1 - (Parameters!$B$201/Parameters!$B$203)^2), 1)</f>
        <v>7.5906807826294775E-2</v>
      </c>
      <c r="AM108" s="22">
        <f ca="1">MIN(LOG(1 - Parameters!$B$202/(1+100*EXP(-Parameters!$B$204*'National cons per cap'!AM108/1000))) / LOG(1 - (Parameters!$B$201/Parameters!$B$203)^2), 1)</f>
        <v>0.99996152363392843</v>
      </c>
      <c r="AN108" s="22">
        <f ca="1">MIN(LOG(1 - Parameters!$B$202/(1+100*EXP(-Parameters!$B$204*'National cons per cap'!AN108/1000))) / LOG(1 - (Parameters!$B$201/Parameters!$B$203)^2), 1)</f>
        <v>0.99997524917618219</v>
      </c>
      <c r="AO108" s="22">
        <f ca="1">MIN(LOG(1 - Parameters!$B$202/(1+100*EXP(-Parameters!$B$204*'National cons per cap'!AO108/1000))) / LOG(1 - (Parameters!$B$201/Parameters!$B$203)^2), 1)</f>
        <v>0.96046666972668981</v>
      </c>
      <c r="AP108" s="22">
        <f ca="1">MIN(LOG(1 - Parameters!$B$202/(1+100*EXP(-Parameters!$B$204*'National cons per cap'!AP108/1000))) / LOG(1 - (Parameters!$B$201/Parameters!$B$203)^2), 1)</f>
        <v>0.99902959046910145</v>
      </c>
      <c r="AQ108" s="22">
        <f ca="1">MIN(LOG(1 - Parameters!$B$202/(1+100*EXP(-Parameters!$B$204*'National cons per cap'!AQ108/1000))) / LOG(1 - (Parameters!$B$201/Parameters!$B$203)^2), 1)</f>
        <v>0.99999957874639578</v>
      </c>
      <c r="AR108" s="22">
        <f>MIN(LOG(1 - Parameters!$B$202/(1+100*EXP(-Parameters!$B$204*'National cons per cap'!AR108/1000))) / LOG(1 - (Parameters!$B$201/Parameters!$B$203)^2), 1)</f>
        <v>9.802617410493028E-3</v>
      </c>
      <c r="AS108" s="22">
        <f ca="1">MIN(LOG(1 - Parameters!$B$202/(1+100*EXP(-Parameters!$B$204*'National cons per cap'!AS108/1000))) / LOG(1 - (Parameters!$B$201/Parameters!$B$203)^2), 1)</f>
        <v>0.99999946607654133</v>
      </c>
      <c r="AT108" s="22">
        <f ca="1">MIN(LOG(1 - Parameters!$B$202/(1+100*EXP(-Parameters!$B$204*'National cons per cap'!AT108/1000))) / LOG(1 - (Parameters!$B$201/Parameters!$B$203)^2), 1)</f>
        <v>0.99996891657087295</v>
      </c>
      <c r="AU108" s="22">
        <f ca="1">MIN(LOG(1 - Parameters!$B$202/(1+100*EXP(-Parameters!$B$204*'National cons per cap'!AU108/1000))) / LOG(1 - (Parameters!$B$201/Parameters!$B$203)^2), 1)</f>
        <v>0.99999985840846017</v>
      </c>
      <c r="AV108" s="22">
        <f ca="1">MIN(LOG(1 - Parameters!$B$202/(1+100*EXP(-Parameters!$B$204*'National cons per cap'!AV108/1000))) / LOG(1 - (Parameters!$B$201/Parameters!$B$203)^2), 1)</f>
        <v>0.89455552563932472</v>
      </c>
      <c r="AW108" s="22">
        <f ca="1">MIN(LOG(1 - Parameters!$B$202/(1+100*EXP(-Parameters!$B$204*'National cons per cap'!AW108/1000))) / LOG(1 - (Parameters!$B$201/Parameters!$B$203)^2), 1)</f>
        <v>0.50381463162100371</v>
      </c>
      <c r="AX108" s="22">
        <f ca="1">MIN(LOG(1 - Parameters!$B$202/(1+100*EXP(-Parameters!$B$204*'National cons per cap'!AX108/1000))) / LOG(1 - (Parameters!$B$201/Parameters!$B$203)^2), 1)</f>
        <v>0.99999975371750194</v>
      </c>
      <c r="AY108" s="22">
        <f ca="1">MIN(LOG(1 - Parameters!$B$202/(1+100*EXP(-Parameters!$B$204*'National cons per cap'!AY108/1000))) / LOG(1 - (Parameters!$B$201/Parameters!$B$203)^2), 1)</f>
        <v>0.99998857031154742</v>
      </c>
      <c r="AZ108" s="22">
        <f ca="1">MIN(LOG(1 - Parameters!$B$202/(1+100*EXP(-Parameters!$B$204*'National cons per cap'!AZ108/1000))) / LOG(1 - (Parameters!$B$201/Parameters!$B$203)^2), 1)</f>
        <v>0.99999999478878576</v>
      </c>
      <c r="BA108" s="22">
        <f ca="1">MIN(LOG(1 - Parameters!$B$202/(1+100*EXP(-Parameters!$B$204*'National cons per cap'!BA108/1000))) / LOG(1 - (Parameters!$B$201/Parameters!$B$203)^2), 1)</f>
        <v>0.99911263800948535</v>
      </c>
      <c r="BB108" s="22">
        <f ca="1">MIN(LOG(1 - Parameters!$B$202/(1+100*EXP(-Parameters!$B$204*'National cons per cap'!BB108/1000))) / LOG(1 - (Parameters!$B$201/Parameters!$B$203)^2), 1)</f>
        <v>0.99999999998582412</v>
      </c>
      <c r="BC108" s="22">
        <f ca="1">MIN(LOG(1 - Parameters!$B$202/(1+100*EXP(-Parameters!$B$204*'National cons per cap'!BC108/1000))) / LOG(1 - (Parameters!$B$201/Parameters!$B$203)^2), 1)</f>
        <v>0.64069910042635136</v>
      </c>
      <c r="BD108" s="22">
        <f>MIN(LOG(1 - Parameters!$B$202/(1+100*EXP(-Parameters!$B$204*'National cons per cap'!BD108/1000))) / LOG(1 - (Parameters!$B$201/Parameters!$B$203)^2), 1)</f>
        <v>9.802617410493028E-3</v>
      </c>
      <c r="BE108" s="22">
        <f ca="1">MIN(LOG(1 - Parameters!$B$202/(1+100*EXP(-Parameters!$B$204*'National cons per cap'!BE108/1000))) / LOG(1 - (Parameters!$B$201/Parameters!$B$203)^2), 1)</f>
        <v>0.99999645883692012</v>
      </c>
      <c r="BF108" s="22">
        <f ca="1">MIN(LOG(1 - Parameters!$B$202/(1+100*EXP(-Parameters!$B$204*'National cons per cap'!BF108/1000))) / LOG(1 - (Parameters!$B$201/Parameters!$B$203)^2), 1)</f>
        <v>0.99920719454905982</v>
      </c>
      <c r="BG108" s="22">
        <f ca="1">MIN(LOG(1 - Parameters!$B$202/(1+100*EXP(-Parameters!$B$204*'National cons per cap'!BG108/1000))) / LOG(1 - (Parameters!$B$201/Parameters!$B$203)^2), 1)</f>
        <v>0.13710561150859216</v>
      </c>
      <c r="BH108" s="22">
        <f ca="1">MIN(LOG(1 - Parameters!$B$202/(1+100*EXP(-Parameters!$B$204*'National cons per cap'!BH108/1000))) / LOG(1 - (Parameters!$B$201/Parameters!$B$203)^2), 1)</f>
        <v>0.99999997522409723</v>
      </c>
      <c r="BI108" s="22">
        <f ca="1">MIN(LOG(1 - Parameters!$B$202/(1+100*EXP(-Parameters!$B$204*'National cons per cap'!BI108/1000))) / LOG(1 - (Parameters!$B$201/Parameters!$B$203)^2), 1)</f>
        <v>0.99988292885176855</v>
      </c>
      <c r="BJ108" s="22">
        <f ca="1">MIN(LOG(1 - Parameters!$B$202/(1+100*EXP(-Parameters!$B$204*'National cons per cap'!BJ108/1000))) / LOG(1 - (Parameters!$B$201/Parameters!$B$203)^2), 1)</f>
        <v>0.99999963630077293</v>
      </c>
      <c r="BK108" s="22">
        <f ca="1">MIN(LOG(1 - Parameters!$B$202/(1+100*EXP(-Parameters!$B$204*'National cons per cap'!BK108/1000))) / LOG(1 - (Parameters!$B$201/Parameters!$B$203)^2), 1)</f>
        <v>9.804405579550108E-3</v>
      </c>
      <c r="BL108" s="22">
        <f ca="1">MIN(LOG(1 - Parameters!$B$202/(1+100*EXP(-Parameters!$B$204*'National cons per cap'!BL108/1000))) / LOG(1 - (Parameters!$B$201/Parameters!$B$203)^2), 1)</f>
        <v>0.99999999999872713</v>
      </c>
      <c r="BM108" s="22">
        <f ca="1">MIN(LOG(1 - Parameters!$B$202/(1+100*EXP(-Parameters!$B$204*'National cons per cap'!BM108/1000))) / LOG(1 - (Parameters!$B$201/Parameters!$B$203)^2), 1)</f>
        <v>0.99999992593769804</v>
      </c>
      <c r="BN108" s="22">
        <f ca="1">MIN(LOG(1 - Parameters!$B$202/(1+100*EXP(-Parameters!$B$204*'National cons per cap'!BN108/1000))) / LOG(1 - (Parameters!$B$201/Parameters!$B$203)^2), 1)</f>
        <v>0.9714492379967069</v>
      </c>
      <c r="BO108" s="22">
        <f ca="1">MIN(LOG(1 - Parameters!$B$202/(1+100*EXP(-Parameters!$B$204*'National cons per cap'!BO108/1000))) / LOG(1 - (Parameters!$B$201/Parameters!$B$203)^2), 1)</f>
        <v>0.99199392781442375</v>
      </c>
      <c r="BP108" s="22">
        <f ca="1">MIN(LOG(1 - Parameters!$B$202/(1+100*EXP(-Parameters!$B$204*'National cons per cap'!BP108/1000))) / LOG(1 - (Parameters!$B$201/Parameters!$B$203)^2), 1)</f>
        <v>0.83418980490658012</v>
      </c>
      <c r="BQ108" s="22">
        <f>MIN(LOG(1 - Parameters!$B$202/(1+100*EXP(-Parameters!$B$204*'National cons per cap'!BQ108/1000))) / LOG(1 - (Parameters!$B$201/Parameters!$B$203)^2), 1)</f>
        <v>9.802617410493028E-3</v>
      </c>
      <c r="BR108" s="22">
        <f ca="1">MIN(LOG(1 - Parameters!$B$202/(1+100*EXP(-Parameters!$B$204*'National cons per cap'!BR108/1000))) / LOG(1 - (Parameters!$B$201/Parameters!$B$203)^2), 1)</f>
        <v>0.37760465709065161</v>
      </c>
      <c r="BS108" s="22">
        <f ca="1">MIN(LOG(1 - Parameters!$B$202/(1+100*EXP(-Parameters!$B$204*'National cons per cap'!BS108/1000))) / LOG(1 - (Parameters!$B$201/Parameters!$B$203)^2), 1)</f>
        <v>0.48657523180107454</v>
      </c>
      <c r="BT108" s="22">
        <f ca="1">MIN(LOG(1 - Parameters!$B$202/(1+100*EXP(-Parameters!$B$204*'National cons per cap'!BT108/1000))) / LOG(1 - (Parameters!$B$201/Parameters!$B$203)^2), 1)</f>
        <v>1</v>
      </c>
      <c r="BU108" s="22">
        <f ca="1">MIN(LOG(1 - Parameters!$B$202/(1+100*EXP(-Parameters!$B$204*'National cons per cap'!BU108/1000))) / LOG(1 - (Parameters!$B$201/Parameters!$B$203)^2), 1)</f>
        <v>0.9999956711072131</v>
      </c>
      <c r="BV108" s="22">
        <f ca="1">MIN(LOG(1 - Parameters!$B$202/(1+100*EXP(-Parameters!$B$204*'National cons per cap'!BV108/1000))) / LOG(1 - (Parameters!$B$201/Parameters!$B$203)^2), 1)</f>
        <v>0.99237334375533803</v>
      </c>
      <c r="BW108" s="22">
        <f ca="1">MIN(LOG(1 - Parameters!$B$202/(1+100*EXP(-Parameters!$B$204*'National cons per cap'!BW108/1000))) / LOG(1 - (Parameters!$B$201/Parameters!$B$203)^2), 1)</f>
        <v>0.99658056593815547</v>
      </c>
      <c r="BX108" s="22">
        <f>MIN(LOG(1 - Parameters!$B$202/(1+100*EXP(-Parameters!$B$204*'National cons per cap'!BX108/1000))) / LOG(1 - (Parameters!$B$201/Parameters!$B$203)^2), 1)</f>
        <v>9.802617410493028E-3</v>
      </c>
      <c r="BY108" s="22">
        <f ca="1">MIN(LOG(1 - Parameters!$B$202/(1+100*EXP(-Parameters!$B$204*'National cons per cap'!BY108/1000))) / LOG(1 - (Parameters!$B$201/Parameters!$B$203)^2), 1)</f>
        <v>0.9134744402442958</v>
      </c>
      <c r="BZ108" s="22">
        <f ca="1">MIN(LOG(1 - Parameters!$B$202/(1+100*EXP(-Parameters!$B$204*'National cons per cap'!BZ108/1000))) / LOG(1 - (Parameters!$B$201/Parameters!$B$203)^2), 1)</f>
        <v>1</v>
      </c>
      <c r="CA108" s="22">
        <f ca="1">MIN(LOG(1 - Parameters!$B$202/(1+100*EXP(-Parameters!$B$204*'National cons per cap'!CA108/1000))) / LOG(1 - (Parameters!$B$201/Parameters!$B$203)^2), 1)</f>
        <v>0.71400730866469553</v>
      </c>
      <c r="CB108" s="22">
        <f ca="1">MIN(LOG(1 - Parameters!$B$202/(1+100*EXP(-Parameters!$B$204*'National cons per cap'!CB108/1000))) / LOG(1 - (Parameters!$B$201/Parameters!$B$203)^2), 1)</f>
        <v>0.99807485709687782</v>
      </c>
      <c r="CC108" s="22">
        <f ca="1">MIN(LOG(1 - Parameters!$B$202/(1+100*EXP(-Parameters!$B$204*'National cons per cap'!CC108/1000))) / LOG(1 - (Parameters!$B$201/Parameters!$B$203)^2), 1)</f>
        <v>5.8524029108409592E-2</v>
      </c>
      <c r="CD108" s="22">
        <f ca="1">MIN(LOG(1 - Parameters!$B$202/(1+100*EXP(-Parameters!$B$204*'National cons per cap'!CD108/1000))) / LOG(1 - (Parameters!$B$201/Parameters!$B$203)^2), 1)</f>
        <v>0.99946341889284729</v>
      </c>
      <c r="CE108" s="22">
        <f ca="1">MIN(LOG(1 - Parameters!$B$202/(1+100*EXP(-Parameters!$B$204*'National cons per cap'!CE108/1000))) / LOG(1 - (Parameters!$B$201/Parameters!$B$203)^2), 1)</f>
        <v>0.99999618709373117</v>
      </c>
      <c r="CF108" s="22">
        <f ca="1">MIN(LOG(1 - Parameters!$B$202/(1+100*EXP(-Parameters!$B$204*'National cons per cap'!CF108/1000))) / LOG(1 - (Parameters!$B$201/Parameters!$B$203)^2), 1)</f>
        <v>0.98364598815439264</v>
      </c>
      <c r="CG108" s="22">
        <f ca="1">MIN(LOG(1 - Parameters!$B$202/(1+100*EXP(-Parameters!$B$204*'National cons per cap'!CG108/1000))) / LOG(1 - (Parameters!$B$201/Parameters!$B$203)^2), 1)</f>
        <v>0.99999998728533201</v>
      </c>
      <c r="CH108" s="22">
        <f ca="1">MIN(LOG(1 - Parameters!$B$202/(1+100*EXP(-Parameters!$B$204*'National cons per cap'!CH108/1000))) / LOG(1 - (Parameters!$B$201/Parameters!$B$203)^2), 1)</f>
        <v>1</v>
      </c>
      <c r="CI108" s="22">
        <f ca="1">MIN(LOG(1 - Parameters!$B$202/(1+100*EXP(-Parameters!$B$204*'National cons per cap'!CI108/1000))) / LOG(1 - (Parameters!$B$201/Parameters!$B$203)^2), 1)</f>
        <v>0.99999999998552147</v>
      </c>
      <c r="CJ108" s="22">
        <f ca="1">MIN(LOG(1 - Parameters!$B$202/(1+100*EXP(-Parameters!$B$204*'National cons per cap'!CJ108/1000))) / LOG(1 - (Parameters!$B$201/Parameters!$B$203)^2), 1)</f>
        <v>0.99999999940500905</v>
      </c>
      <c r="CK108" s="22">
        <f ca="1">MIN(LOG(1 - Parameters!$B$202/(1+100*EXP(-Parameters!$B$204*'National cons per cap'!CK108/1000))) / LOG(1 - (Parameters!$B$201/Parameters!$B$203)^2), 1)</f>
        <v>0.99995081510300399</v>
      </c>
      <c r="CL108" s="22">
        <f ca="1">MIN(LOG(1 - Parameters!$B$202/(1+100*EXP(-Parameters!$B$204*'National cons per cap'!CL108/1000))) / LOG(1 - (Parameters!$B$201/Parameters!$B$203)^2), 1)</f>
        <v>0.99999971562595702</v>
      </c>
      <c r="CM108" s="22">
        <f ca="1">MIN(LOG(1 - Parameters!$B$202/(1+100*EXP(-Parameters!$B$204*'National cons per cap'!CM108/1000))) / LOG(1 - (Parameters!$B$201/Parameters!$B$203)^2), 1)</f>
        <v>0.99053058327509591</v>
      </c>
      <c r="CN108" s="22">
        <f ca="1">MIN(LOG(1 - Parameters!$B$202/(1+100*EXP(-Parameters!$B$204*'National cons per cap'!CN108/1000))) / LOG(1 - (Parameters!$B$201/Parameters!$B$203)^2), 1)</f>
        <v>0.99999999998854383</v>
      </c>
      <c r="CO108" s="22">
        <f ca="1">MIN(LOG(1 - Parameters!$B$202/(1+100*EXP(-Parameters!$B$204*'National cons per cap'!CO108/1000))) / LOG(1 - (Parameters!$B$201/Parameters!$B$203)^2), 1)</f>
        <v>1</v>
      </c>
      <c r="CP108" s="22">
        <f ca="1">MIN(LOG(1 - Parameters!$B$202/(1+100*EXP(-Parameters!$B$204*'National cons per cap'!CP108/1000))) / LOG(1 - (Parameters!$B$201/Parameters!$B$203)^2), 1)</f>
        <v>0.99999978446105731</v>
      </c>
      <c r="CQ108" s="22">
        <f ca="1">MIN(LOG(1 - Parameters!$B$202/(1+100*EXP(-Parameters!$B$204*'National cons per cap'!CQ108/1000))) / LOG(1 - (Parameters!$B$201/Parameters!$B$203)^2), 1)</f>
        <v>0.95481577516289373</v>
      </c>
      <c r="CR108" s="22">
        <f ca="1">MIN(LOG(1 - Parameters!$B$202/(1+100*EXP(-Parameters!$B$204*'National cons per cap'!CR108/1000))) / LOG(1 - (Parameters!$B$201/Parameters!$B$203)^2), 1)</f>
        <v>0.23946714002485686</v>
      </c>
      <c r="CS108" s="22">
        <f ca="1">MIN(LOG(1 - Parameters!$B$202/(1+100*EXP(-Parameters!$B$204*'National cons per cap'!CS108/1000))) / LOG(1 - (Parameters!$B$201/Parameters!$B$203)^2), 1)</f>
        <v>0.8192696768375366</v>
      </c>
      <c r="CT108" s="22">
        <f ca="1">MIN(LOG(1 - Parameters!$B$202/(1+100*EXP(-Parameters!$B$204*'National cons per cap'!CT108/1000))) / LOG(1 - (Parameters!$B$201/Parameters!$B$203)^2), 1)</f>
        <v>0.99999999999937206</v>
      </c>
      <c r="CU108" s="22">
        <f ca="1">MIN(LOG(1 - Parameters!$B$202/(1+100*EXP(-Parameters!$B$204*'National cons per cap'!CU108/1000))) / LOG(1 - (Parameters!$B$201/Parameters!$B$203)^2), 1)</f>
        <v>1</v>
      </c>
      <c r="CV108" s="22">
        <f ca="1">MIN(LOG(1 - Parameters!$B$202/(1+100*EXP(-Parameters!$B$204*'National cons per cap'!CV108/1000))) / LOG(1 - (Parameters!$B$201/Parameters!$B$203)^2), 1)</f>
        <v>1</v>
      </c>
      <c r="CW108" s="22">
        <f ca="1">MIN(LOG(1 - Parameters!$B$202/(1+100*EXP(-Parameters!$B$204*'National cons per cap'!CW108/1000))) / LOG(1 - (Parameters!$B$201/Parameters!$B$203)^2), 1)</f>
        <v>0.99854695319853359</v>
      </c>
      <c r="CX108" s="22">
        <f ca="1">MIN(LOG(1 - Parameters!$B$202/(1+100*EXP(-Parameters!$B$204*'National cons per cap'!CX108/1000))) / LOG(1 - (Parameters!$B$201/Parameters!$B$203)^2), 1)</f>
        <v>1</v>
      </c>
      <c r="CY108" s="22">
        <f ca="1">MIN(LOG(1 - Parameters!$B$202/(1+100*EXP(-Parameters!$B$204*'National cons per cap'!CY108/1000))) / LOG(1 - (Parameters!$B$201/Parameters!$B$203)^2), 1)</f>
        <v>0.66091228527447154</v>
      </c>
      <c r="CZ108" s="22">
        <f ca="1">MIN(LOG(1 - Parameters!$B$202/(1+100*EXP(-Parameters!$B$204*'National cons per cap'!CZ108/1000))) / LOG(1 - (Parameters!$B$201/Parameters!$B$203)^2), 1)</f>
        <v>0.99999999999999445</v>
      </c>
      <c r="DA108" s="22">
        <f>MIN(LOG(1 - Parameters!$B$202/(1+100*EXP(-Parameters!$B$204*'National cons per cap'!DA108/1000))) / LOG(1 - (Parameters!$B$201/Parameters!$B$203)^2), 1)</f>
        <v>9.802617410493028E-3</v>
      </c>
      <c r="DB108" s="22">
        <f ca="1">MIN(LOG(1 - Parameters!$B$202/(1+100*EXP(-Parameters!$B$204*'National cons per cap'!DB108/1000))) / LOG(1 - (Parameters!$B$201/Parameters!$B$203)^2), 1)</f>
        <v>0.99999861016263669</v>
      </c>
      <c r="DC108" s="22">
        <f ca="1">MIN(LOG(1 - Parameters!$B$202/(1+100*EXP(-Parameters!$B$204*'National cons per cap'!DC108/1000))) / LOG(1 - (Parameters!$B$201/Parameters!$B$203)^2), 1)</f>
        <v>0.9068862247044539</v>
      </c>
      <c r="DD108" s="22">
        <f ca="1">MIN(LOG(1 - Parameters!$B$202/(1+100*EXP(-Parameters!$B$204*'National cons per cap'!DD108/1000))) / LOG(1 - (Parameters!$B$201/Parameters!$B$203)^2), 1)</f>
        <v>0.9993490016160903</v>
      </c>
      <c r="DE108" s="22">
        <f ca="1">MIN(LOG(1 - Parameters!$B$202/(1+100*EXP(-Parameters!$B$204*'National cons per cap'!DE108/1000))) / LOG(1 - (Parameters!$B$201/Parameters!$B$203)^2), 1)</f>
        <v>1</v>
      </c>
      <c r="DF108" s="22">
        <f ca="1">MIN(LOG(1 - Parameters!$B$202/(1+100*EXP(-Parameters!$B$204*'National cons per cap'!DF108/1000))) / LOG(1 - (Parameters!$B$201/Parameters!$B$203)^2), 1)</f>
        <v>0.99390782126908028</v>
      </c>
      <c r="DG108" s="22">
        <f ca="1">MIN(LOG(1 - Parameters!$B$202/(1+100*EXP(-Parameters!$B$204*'National cons per cap'!DG108/1000))) / LOG(1 - (Parameters!$B$201/Parameters!$B$203)^2), 1)</f>
        <v>0.99999161429448269</v>
      </c>
      <c r="DH108" s="22">
        <f ca="1">MIN(LOG(1 - Parameters!$B$202/(1+100*EXP(-Parameters!$B$204*'National cons per cap'!DH108/1000))) / LOG(1 - (Parameters!$B$201/Parameters!$B$203)^2), 1)</f>
        <v>0.65579935559179103</v>
      </c>
      <c r="DI108" s="22">
        <f ca="1">MIN(LOG(1 - Parameters!$B$202/(1+100*EXP(-Parameters!$B$204*'National cons per cap'!DI108/1000))) / LOG(1 - (Parameters!$B$201/Parameters!$B$203)^2), 1)</f>
        <v>0.50505264481877776</v>
      </c>
      <c r="DJ108" s="22">
        <f ca="1">MIN(LOG(1 - Parameters!$B$202/(1+100*EXP(-Parameters!$B$204*'National cons per cap'!DJ108/1000))) / LOG(1 - (Parameters!$B$201/Parameters!$B$203)^2), 1)</f>
        <v>0.99999994198862796</v>
      </c>
      <c r="DK108" s="22">
        <f ca="1">MIN(LOG(1 - Parameters!$B$202/(1+100*EXP(-Parameters!$B$204*'National cons per cap'!DK108/1000))) / LOG(1 - (Parameters!$B$201/Parameters!$B$203)^2), 1)</f>
        <v>0.82236849137404955</v>
      </c>
      <c r="DL108" s="22">
        <f ca="1">MIN(LOG(1 - Parameters!$B$202/(1+100*EXP(-Parameters!$B$204*'National cons per cap'!DL108/1000))) / LOG(1 - (Parameters!$B$201/Parameters!$B$203)^2), 1)</f>
        <v>0.71114101704631394</v>
      </c>
      <c r="DM108" s="22">
        <f ca="1">MIN(LOG(1 - Parameters!$B$202/(1+100*EXP(-Parameters!$B$204*'National cons per cap'!DM108/1000))) / LOG(1 - (Parameters!$B$201/Parameters!$B$203)^2), 1)</f>
        <v>0.96315792606001804</v>
      </c>
      <c r="DN108" s="22">
        <f ca="1">MIN(LOG(1 - Parameters!$B$202/(1+100*EXP(-Parameters!$B$204*'National cons per cap'!DN108/1000))) / LOG(1 - (Parameters!$B$201/Parameters!$B$203)^2), 1)</f>
        <v>0.99065654686970916</v>
      </c>
      <c r="DO108" s="22">
        <f ca="1">MIN(LOG(1 - Parameters!$B$202/(1+100*EXP(-Parameters!$B$204*'National cons per cap'!DO108/1000))) / LOG(1 - (Parameters!$B$201/Parameters!$B$203)^2), 1)</f>
        <v>0.99999955716326339</v>
      </c>
      <c r="DP108" s="22">
        <f ca="1">MIN(LOG(1 - Parameters!$B$202/(1+100*EXP(-Parameters!$B$204*'National cons per cap'!DP108/1000))) / LOG(1 - (Parameters!$B$201/Parameters!$B$203)^2), 1)</f>
        <v>0.16129373660184362</v>
      </c>
      <c r="DQ108" s="22">
        <f ca="1">MIN(LOG(1 - Parameters!$B$202/(1+100*EXP(-Parameters!$B$204*'National cons per cap'!DQ108/1000))) / LOG(1 - (Parameters!$B$201/Parameters!$B$203)^2), 1)</f>
        <v>0.98152457135392135</v>
      </c>
      <c r="DR108" s="22">
        <f>MIN(LOG(1 - Parameters!$B$202/(1+100*EXP(-Parameters!$B$204*'National cons per cap'!DR108/1000))) / LOG(1 - (Parameters!$B$201/Parameters!$B$203)^2), 1)</f>
        <v>9.802617410493028E-3</v>
      </c>
      <c r="DS108" s="22">
        <f ca="1">MIN(LOG(1 - Parameters!$B$202/(1+100*EXP(-Parameters!$B$204*'National cons per cap'!DS108/1000))) / LOG(1 - (Parameters!$B$201/Parameters!$B$203)^2), 1)</f>
        <v>1</v>
      </c>
      <c r="DT108" s="22">
        <f ca="1">MIN(LOG(1 - Parameters!$B$202/(1+100*EXP(-Parameters!$B$204*'National cons per cap'!DT108/1000))) / LOG(1 - (Parameters!$B$201/Parameters!$B$203)^2), 1)</f>
        <v>0.25191940191355749</v>
      </c>
      <c r="DU108" s="22">
        <f ca="1">MIN(LOG(1 - Parameters!$B$202/(1+100*EXP(-Parameters!$B$204*'National cons per cap'!DU108/1000))) / LOG(1 - (Parameters!$B$201/Parameters!$B$203)^2), 1)</f>
        <v>1</v>
      </c>
      <c r="DV108" s="22">
        <f ca="1">MIN(LOG(1 - Parameters!$B$202/(1+100*EXP(-Parameters!$B$204*'National cons per cap'!DV108/1000))) / LOG(1 - (Parameters!$B$201/Parameters!$B$203)^2), 1)</f>
        <v>0.99999999870667622</v>
      </c>
      <c r="DW108" s="22">
        <f>MIN(LOG(1 - Parameters!$B$202/(1+100*EXP(-Parameters!$B$204*'National cons per cap'!DW108/1000))) / LOG(1 - (Parameters!$B$201/Parameters!$B$203)^2), 1)</f>
        <v>9.802617410493028E-3</v>
      </c>
      <c r="DX108" s="22">
        <f ca="1">MIN(LOG(1 - Parameters!$B$202/(1+100*EXP(-Parameters!$B$204*'National cons per cap'!DX108/1000))) / LOG(1 - (Parameters!$B$201/Parameters!$B$203)^2), 1)</f>
        <v>9.2834397805197241E-2</v>
      </c>
      <c r="DY108" s="22">
        <f ca="1">MIN(LOG(1 - Parameters!$B$202/(1+100*EXP(-Parameters!$B$204*'National cons per cap'!DY108/1000))) / LOG(1 - (Parameters!$B$201/Parameters!$B$203)^2), 1)</f>
        <v>0.99976660941270479</v>
      </c>
      <c r="DZ108" s="22">
        <f ca="1">MIN(LOG(1 - Parameters!$B$202/(1+100*EXP(-Parameters!$B$204*'National cons per cap'!DZ108/1000))) / LOG(1 - (Parameters!$B$201/Parameters!$B$203)^2), 1)</f>
        <v>0.74726203980398542</v>
      </c>
      <c r="EA108" s="22">
        <f ca="1">MIN(LOG(1 - Parameters!$B$202/(1+100*EXP(-Parameters!$B$204*'National cons per cap'!EA108/1000))) / LOG(1 - (Parameters!$B$201/Parameters!$B$203)^2), 1)</f>
        <v>0.99824540066663758</v>
      </c>
      <c r="EB108" s="22">
        <f ca="1">MIN(LOG(1 - Parameters!$B$202/(1+100*EXP(-Parameters!$B$204*'National cons per cap'!EB108/1000))) / LOG(1 - (Parameters!$B$201/Parameters!$B$203)^2), 1)</f>
        <v>0.9999999995944383</v>
      </c>
      <c r="EC108" s="22">
        <f ca="1">MIN(LOG(1 - Parameters!$B$202/(1+100*EXP(-Parameters!$B$204*'National cons per cap'!EC108/1000))) / LOG(1 - (Parameters!$B$201/Parameters!$B$203)^2), 1)</f>
        <v>0.36479086146960493</v>
      </c>
      <c r="ED108" s="22">
        <f ca="1">MIN(LOG(1 - Parameters!$B$202/(1+100*EXP(-Parameters!$B$204*'National cons per cap'!ED108/1000))) / LOG(1 - (Parameters!$B$201/Parameters!$B$203)^2), 1)</f>
        <v>0.98195324032366971</v>
      </c>
      <c r="EE108" s="22">
        <f ca="1">MIN(LOG(1 - Parameters!$B$202/(1+100*EXP(-Parameters!$B$204*'National cons per cap'!EE108/1000))) / LOG(1 - (Parameters!$B$201/Parameters!$B$203)^2), 1)</f>
        <v>0.99997245014016889</v>
      </c>
      <c r="EF108" s="22">
        <f ca="1">MIN(LOG(1 - Parameters!$B$202/(1+100*EXP(-Parameters!$B$204*'National cons per cap'!EF108/1000))) / LOG(1 - (Parameters!$B$201/Parameters!$B$203)^2), 1)</f>
        <v>1</v>
      </c>
      <c r="EG108" s="22">
        <f ca="1">MIN(LOG(1 - Parameters!$B$202/(1+100*EXP(-Parameters!$B$204*'National cons per cap'!EG108/1000))) / LOG(1 - (Parameters!$B$201/Parameters!$B$203)^2), 1)</f>
        <v>0.99492776093769175</v>
      </c>
      <c r="EH108" s="22">
        <f ca="1">MIN(LOG(1 - Parameters!$B$202/(1+100*EXP(-Parameters!$B$204*'National cons per cap'!EH108/1000))) / LOG(1 - (Parameters!$B$201/Parameters!$B$203)^2), 1)</f>
        <v>0.9999997698908899</v>
      </c>
      <c r="EI108" s="22">
        <f ca="1">MIN(LOG(1 - Parameters!$B$202/(1+100*EXP(-Parameters!$B$204*'National cons per cap'!EI108/1000))) / LOG(1 - (Parameters!$B$201/Parameters!$B$203)^2), 1)</f>
        <v>0.99990742817093536</v>
      </c>
      <c r="EJ108" s="22">
        <f ca="1">MIN(LOG(1 - Parameters!$B$202/(1+100*EXP(-Parameters!$B$204*'National cons per cap'!EJ108/1000))) / LOG(1 - (Parameters!$B$201/Parameters!$B$203)^2), 1)</f>
        <v>0.97299599097858802</v>
      </c>
      <c r="EK108" s="22">
        <f ca="1">MIN(LOG(1 - Parameters!$B$202/(1+100*EXP(-Parameters!$B$204*'National cons per cap'!EK108/1000))) / LOG(1 - (Parameters!$B$201/Parameters!$B$203)^2), 1)</f>
        <v>0.99999999874143186</v>
      </c>
      <c r="EL108" s="22">
        <f ca="1">MIN(LOG(1 - Parameters!$B$202/(1+100*EXP(-Parameters!$B$204*'National cons per cap'!EL108/1000))) / LOG(1 - (Parameters!$B$201/Parameters!$B$203)^2), 1)</f>
        <v>0.907397510827051</v>
      </c>
      <c r="EM108" s="22">
        <f ca="1">MIN(LOG(1 - Parameters!$B$202/(1+100*EXP(-Parameters!$B$204*'National cons per cap'!EM108/1000))) / LOG(1 - (Parameters!$B$201/Parameters!$B$203)^2), 1)</f>
        <v>0.99961094153331242</v>
      </c>
      <c r="EN108" s="22">
        <f ca="1">MIN(LOG(1 - Parameters!$B$202/(1+100*EXP(-Parameters!$B$204*'National cons per cap'!EN108/1000))) / LOG(1 - (Parameters!$B$201/Parameters!$B$203)^2), 1)</f>
        <v>1</v>
      </c>
      <c r="EO108" s="22">
        <f>MIN(LOG(1 - Parameters!$B$202/(1+100*EXP(-Parameters!$B$204*'National cons per cap'!EO108/1000))) / LOG(1 - (Parameters!$B$201/Parameters!$B$203)^2), 1)</f>
        <v>9.802617410493028E-3</v>
      </c>
      <c r="EP108" s="22">
        <f ca="1">MIN(LOG(1 - Parameters!$B$202/(1+100*EXP(-Parameters!$B$204*'National cons per cap'!EP108/1000))) / LOG(1 - (Parameters!$B$201/Parameters!$B$203)^2), 1)</f>
        <v>0.99998853220853234</v>
      </c>
      <c r="EQ108" s="22">
        <f ca="1">MIN(LOG(1 - Parameters!$B$202/(1+100*EXP(-Parameters!$B$204*'National cons per cap'!EQ108/1000))) / LOG(1 - (Parameters!$B$201/Parameters!$B$203)^2), 1)</f>
        <v>0.9997848050811563</v>
      </c>
      <c r="ER108" s="22">
        <f ca="1">MIN(LOG(1 - Parameters!$B$202/(1+100*EXP(-Parameters!$B$204*'National cons per cap'!ER108/1000))) / LOG(1 - (Parameters!$B$201/Parameters!$B$203)^2), 1)</f>
        <v>0.99994057311431983</v>
      </c>
      <c r="ES108" s="22">
        <f ca="1">MIN(LOG(1 - Parameters!$B$202/(1+100*EXP(-Parameters!$B$204*'National cons per cap'!ES108/1000))) / LOG(1 - (Parameters!$B$201/Parameters!$B$203)^2), 1)</f>
        <v>1</v>
      </c>
      <c r="ET108" s="22">
        <f>MIN(LOG(1 - Parameters!$B$202/(1+100*EXP(-Parameters!$B$204*'National cons per cap'!ET108/1000))) / LOG(1 - (Parameters!$B$201/Parameters!$B$203)^2), 1)</f>
        <v>9.802617410493028E-3</v>
      </c>
      <c r="EU108" s="22">
        <f ca="1">MIN(LOG(1 - Parameters!$B$202/(1+100*EXP(-Parameters!$B$204*'National cons per cap'!EU108/1000))) / LOG(1 - (Parameters!$B$201/Parameters!$B$203)^2), 1)</f>
        <v>0.99251624433381636</v>
      </c>
      <c r="EV108" s="22">
        <f ca="1">MIN(LOG(1 - Parameters!$B$202/(1+100*EXP(-Parameters!$B$204*'National cons per cap'!EV108/1000))) / LOG(1 - (Parameters!$B$201/Parameters!$B$203)^2), 1)</f>
        <v>0.99999999545077045</v>
      </c>
      <c r="EW108" s="22">
        <f ca="1">MIN(LOG(1 - Parameters!$B$202/(1+100*EXP(-Parameters!$B$204*'National cons per cap'!EW108/1000))) / LOG(1 - (Parameters!$B$201/Parameters!$B$203)^2), 1)</f>
        <v>0.49579748932231976</v>
      </c>
      <c r="EX108" s="22">
        <f ca="1">MIN(LOG(1 - Parameters!$B$202/(1+100*EXP(-Parameters!$B$204*'National cons per cap'!EX108/1000))) / LOG(1 - (Parameters!$B$201/Parameters!$B$203)^2), 1)</f>
        <v>1</v>
      </c>
      <c r="EY108" s="22">
        <f ca="1">MIN(LOG(1 - Parameters!$B$202/(1+100*EXP(-Parameters!$B$204*'National cons per cap'!EY108/1000))) / LOG(1 - (Parameters!$B$201/Parameters!$B$203)^2), 1)</f>
        <v>0.99692341063747747</v>
      </c>
      <c r="EZ108" s="22">
        <f ca="1">MIN(LOG(1 - Parameters!$B$202/(1+100*EXP(-Parameters!$B$204*'National cons per cap'!EZ108/1000))) / LOG(1 - (Parameters!$B$201/Parameters!$B$203)^2), 1)</f>
        <v>0.93767936572562682</v>
      </c>
      <c r="FA108" s="22">
        <f ca="1">MIN(LOG(1 - Parameters!$B$202/(1+100*EXP(-Parameters!$B$204*'National cons per cap'!FA108/1000))) / LOG(1 - (Parameters!$B$201/Parameters!$B$203)^2), 1)</f>
        <v>0.58728357876242343</v>
      </c>
      <c r="FB108" s="22">
        <f ca="1">MIN(LOG(1 - Parameters!$B$202/(1+100*EXP(-Parameters!$B$204*'National cons per cap'!FB108/1000))) / LOG(1 - (Parameters!$B$201/Parameters!$B$203)^2), 1)</f>
        <v>0.20654693600175458</v>
      </c>
      <c r="FC108" s="22">
        <f ca="1">MIN(LOG(1 - Parameters!$B$202/(1+100*EXP(-Parameters!$B$204*'National cons per cap'!FC108/1000))) / LOG(1 - (Parameters!$B$201/Parameters!$B$203)^2), 1)</f>
        <v>0.9916965156926405</v>
      </c>
      <c r="FD108" s="22">
        <f ca="1">MIN(LOG(1 - Parameters!$B$202/(1+100*EXP(-Parameters!$B$204*'National cons per cap'!FD108/1000))) / LOG(1 - (Parameters!$B$201/Parameters!$B$203)^2), 1)</f>
        <v>0.99999999999999445</v>
      </c>
      <c r="FE108" s="22">
        <f>MIN(LOG(1 - Parameters!$B$202/(1+100*EXP(-Parameters!$B$204*'National cons per cap'!FE108/1000))) / LOG(1 - (Parameters!$B$201/Parameters!$B$203)^2), 1)</f>
        <v>9.802617410493028E-3</v>
      </c>
      <c r="FF108" s="22">
        <f ca="1">MIN(LOG(1 - Parameters!$B$202/(1+100*EXP(-Parameters!$B$204*'National cons per cap'!FF108/1000))) / LOG(1 - (Parameters!$B$201/Parameters!$B$203)^2), 1)</f>
        <v>0.96463885726222975</v>
      </c>
      <c r="FG108" s="22">
        <f ca="1">MIN(LOG(1 - Parameters!$B$202/(1+100*EXP(-Parameters!$B$204*'National cons per cap'!FG108/1000))) / LOG(1 - (Parameters!$B$201/Parameters!$B$203)^2), 1)</f>
        <v>0.99997687505586885</v>
      </c>
      <c r="FH108" s="22">
        <f ca="1">MIN(LOG(1 - Parameters!$B$202/(1+100*EXP(-Parameters!$B$204*'National cons per cap'!FH108/1000))) / LOG(1 - (Parameters!$B$201/Parameters!$B$203)^2), 1)</f>
        <v>0.91115896263919249</v>
      </c>
      <c r="FI108" s="22">
        <f ca="1">MIN(LOG(1 - Parameters!$B$202/(1+100*EXP(-Parameters!$B$204*'National cons per cap'!FI108/1000))) / LOG(1 - (Parameters!$B$201/Parameters!$B$203)^2), 1)</f>
        <v>0.99260942376765782</v>
      </c>
      <c r="FJ108" s="22">
        <f ca="1">MIN(LOG(1 - Parameters!$B$202/(1+100*EXP(-Parameters!$B$204*'National cons per cap'!FJ108/1000))) / LOG(1 - (Parameters!$B$201/Parameters!$B$203)^2), 1)</f>
        <v>0.99993470295533737</v>
      </c>
      <c r="FK108" s="22">
        <f ca="1">MIN(LOG(1 - Parameters!$B$202/(1+100*EXP(-Parameters!$B$204*'National cons per cap'!FK108/1000))) / LOG(1 - (Parameters!$B$201/Parameters!$B$203)^2), 1)</f>
        <v>0.99997029986004304</v>
      </c>
      <c r="FL108" s="22">
        <f ca="1">MIN(LOG(1 - Parameters!$B$202/(1+100*EXP(-Parameters!$B$204*'National cons per cap'!FL108/1000))) / LOG(1 - (Parameters!$B$201/Parameters!$B$203)^2), 1)</f>
        <v>0.99999996377610634</v>
      </c>
      <c r="FM108" s="22">
        <f>MIN(LOG(1 - Parameters!$B$202/(1+100*EXP(-Parameters!$B$204*'National cons per cap'!FM108/1000))) / LOG(1 - (Parameters!$B$201/Parameters!$B$203)^2), 1)</f>
        <v>9.802617410493028E-3</v>
      </c>
      <c r="FN108" s="22">
        <f ca="1">MIN(LOG(1 - Parameters!$B$202/(1+100*EXP(-Parameters!$B$204*'National cons per cap'!FN108/1000))) / LOG(1 - (Parameters!$B$201/Parameters!$B$203)^2), 1)</f>
        <v>0.60185216883489212</v>
      </c>
      <c r="FO108" s="22">
        <f ca="1">MIN(LOG(1 - Parameters!$B$202/(1+100*EXP(-Parameters!$B$204*'National cons per cap'!FO108/1000))) / LOG(1 - (Parameters!$B$201/Parameters!$B$203)^2), 1)</f>
        <v>0.24812574454472186</v>
      </c>
      <c r="FP108" s="22">
        <f ca="1">MIN(LOG(1 - Parameters!$B$202/(1+100*EXP(-Parameters!$B$204*'National cons per cap'!FP108/1000))) / LOG(1 - (Parameters!$B$201/Parameters!$B$203)^2), 1)</f>
        <v>0.9999999997924135</v>
      </c>
      <c r="FQ108" s="22">
        <f ca="1">MIN(LOG(1 - Parameters!$B$202/(1+100*EXP(-Parameters!$B$204*'National cons per cap'!FQ108/1000))) / LOG(1 - (Parameters!$B$201/Parameters!$B$203)^2), 1)</f>
        <v>0.15238369978429156</v>
      </c>
      <c r="FR108" s="22">
        <f ca="1">MIN(LOG(1 - Parameters!$B$202/(1+100*EXP(-Parameters!$B$204*'National cons per cap'!FR108/1000))) / LOG(1 - (Parameters!$B$201/Parameters!$B$203)^2), 1)</f>
        <v>0.99434640408763886</v>
      </c>
      <c r="FS108" s="22">
        <f ca="1">MIN(LOG(1 - Parameters!$B$202/(1+100*EXP(-Parameters!$B$204*'National cons per cap'!FS108/1000))) / LOG(1 - (Parameters!$B$201/Parameters!$B$203)^2), 1)</f>
        <v>0.99994538266542388</v>
      </c>
      <c r="FT108" s="22">
        <f ca="1">MIN(LOG(1 - Parameters!$B$202/(1+100*EXP(-Parameters!$B$204*'National cons per cap'!FT108/1000))) / LOG(1 - (Parameters!$B$201/Parameters!$B$203)^2), 1)</f>
        <v>0.32353699499056038</v>
      </c>
      <c r="FU108" s="22">
        <f ca="1">MIN(LOG(1 - Parameters!$B$202/(1+100*EXP(-Parameters!$B$204*'National cons per cap'!FU108/1000))) / LOG(1 - (Parameters!$B$201/Parameters!$B$203)^2), 1)</f>
        <v>0.99999999999999445</v>
      </c>
      <c r="FV108" s="22">
        <f ca="1">MIN(LOG(1 - Parameters!$B$202/(1+100*EXP(-Parameters!$B$204*'National cons per cap'!FV108/1000))) / LOG(1 - (Parameters!$B$201/Parameters!$B$203)^2), 1)</f>
        <v>0.99999999971670006</v>
      </c>
      <c r="FW108" s="22">
        <f ca="1">MIN(LOG(1 - Parameters!$B$202/(1+100*EXP(-Parameters!$B$204*'National cons per cap'!FW108/1000))) / LOG(1 - (Parameters!$B$201/Parameters!$B$203)^2), 1)</f>
        <v>0.99134389988254068</v>
      </c>
      <c r="FX108" s="22">
        <f ca="1">MIN(LOG(1 - Parameters!$B$202/(1+100*EXP(-Parameters!$B$204*'National cons per cap'!FX108/1000))) / LOG(1 - (Parameters!$B$201/Parameters!$B$203)^2), 1)</f>
        <v>2.0511883678151981E-2</v>
      </c>
      <c r="FY108" s="22">
        <f>MIN(LOG(1 - Parameters!$B$202/(1+100*EXP(-Parameters!$B$204*'National cons per cap'!FY108/1000))) / LOG(1 - (Parameters!$B$201/Parameters!$B$203)^2), 1)</f>
        <v>9.802617410493028E-3</v>
      </c>
      <c r="FZ108" s="22">
        <f ca="1">MIN(LOG(1 - Parameters!$B$202/(1+100*EXP(-Parameters!$B$204*'National cons per cap'!FZ108/1000))) / LOG(1 - (Parameters!$B$201/Parameters!$B$203)^2), 1)</f>
        <v>0.7808143067454314</v>
      </c>
      <c r="GA108" s="22">
        <f ca="1">MIN(LOG(1 - Parameters!$B$202/(1+100*EXP(-Parameters!$B$204*'National cons per cap'!GA108/1000))) / LOG(1 - (Parameters!$B$201/Parameters!$B$203)^2), 1)</f>
        <v>0.53644636395963941</v>
      </c>
      <c r="GB108" s="22">
        <f ca="1">MIN(LOG(1 - Parameters!$B$202/(1+100*EXP(-Parameters!$B$204*'National cons per cap'!GB108/1000))) / LOG(1 - (Parameters!$B$201/Parameters!$B$203)^2), 1)</f>
        <v>0.98110294750719496</v>
      </c>
      <c r="GC108" s="22">
        <f ca="1">MIN(LOG(1 - Parameters!$B$202/(1+100*EXP(-Parameters!$B$204*'National cons per cap'!GC108/1000))) / LOG(1 - (Parameters!$B$201/Parameters!$B$203)^2), 1)</f>
        <v>0.99999999885874225</v>
      </c>
      <c r="GD108" s="22">
        <f ca="1">MIN(LOG(1 - Parameters!$B$202/(1+100*EXP(-Parameters!$B$204*'National cons per cap'!GD108/1000))) / LOG(1 - (Parameters!$B$201/Parameters!$B$203)^2), 1)</f>
        <v>0.99999999993212041</v>
      </c>
      <c r="GE108" s="22">
        <f ca="1">MIN(LOG(1 - Parameters!$B$202/(1+100*EXP(-Parameters!$B$204*'National cons per cap'!GE108/1000))) / LOG(1 - (Parameters!$B$201/Parameters!$B$203)^2), 1)</f>
        <v>0.41472160208585879</v>
      </c>
      <c r="GF108" s="22">
        <f ca="1">MIN(LOG(1 - Parameters!$B$202/(1+100*EXP(-Parameters!$B$204*'National cons per cap'!GF108/1000))) / LOG(1 - (Parameters!$B$201/Parameters!$B$203)^2), 1)</f>
        <v>0.99999967109951993</v>
      </c>
      <c r="GG108" s="22">
        <f ca="1">MIN(LOG(1 - Parameters!$B$202/(1+100*EXP(-Parameters!$B$204*'National cons per cap'!GG108/1000))) / LOG(1 - (Parameters!$B$201/Parameters!$B$203)^2), 1)</f>
        <v>0.97497892070493875</v>
      </c>
      <c r="GH108" s="22">
        <f ca="1">MIN(LOG(1 - Parameters!$B$202/(1+100*EXP(-Parameters!$B$204*'National cons per cap'!GH108/1000))) / LOG(1 - (Parameters!$B$201/Parameters!$B$203)^2), 1)</f>
        <v>0.86113095724847311</v>
      </c>
      <c r="GI108" s="22">
        <f ca="1">MIN(LOG(1 - Parameters!$B$202/(1+100*EXP(-Parameters!$B$204*'National cons per cap'!GI108/1000))) / LOG(1 - (Parameters!$B$201/Parameters!$B$203)^2), 1)</f>
        <v>0.99814935167925578</v>
      </c>
      <c r="GJ108" s="22">
        <f ca="1">MIN(LOG(1 - Parameters!$B$202/(1+100*EXP(-Parameters!$B$204*'National cons per cap'!GJ108/1000))) / LOG(1 - (Parameters!$B$201/Parameters!$B$203)^2), 1)</f>
        <v>0.9996071816203681</v>
      </c>
      <c r="GK108" s="22">
        <f ca="1">MIN(LOG(1 - Parameters!$B$202/(1+100*EXP(-Parameters!$B$204*'National cons per cap'!GK108/1000))) / LOG(1 - (Parameters!$B$201/Parameters!$B$203)^2), 1)</f>
        <v>0.99999999999999445</v>
      </c>
      <c r="GL108" s="22">
        <f ca="1">MIN(LOG(1 - Parameters!$B$202/(1+100*EXP(-Parameters!$B$204*'National cons per cap'!GL108/1000))) / LOG(1 - (Parameters!$B$201/Parameters!$B$203)^2), 1)</f>
        <v>0.97444015363303149</v>
      </c>
      <c r="GM108" s="22">
        <f ca="1">MIN(LOG(1 - Parameters!$B$202/(1+100*EXP(-Parameters!$B$204*'National cons per cap'!GM108/1000))) / LOG(1 - (Parameters!$B$201/Parameters!$B$203)^2), 1)</f>
        <v>0.95320274605431643</v>
      </c>
    </row>
    <row r="109" spans="1:195" x14ac:dyDescent="0.25">
      <c r="A109" s="15">
        <v>2117</v>
      </c>
      <c r="B109" s="22">
        <f ca="1">MIN(LOG(1 - Parameters!$B$202/(1+100*EXP(-Parameters!$B$204*'National cons per cap'!B109/1000))) / LOG(1 - (Parameters!$B$201/Parameters!$B$203)^2), 1)</f>
        <v>0.62948895612380384</v>
      </c>
      <c r="C109" s="22">
        <f ca="1">MIN(LOG(1 - Parameters!$B$202/(1+100*EXP(-Parameters!$B$204*'National cons per cap'!C109/1000))) / LOG(1 - (Parameters!$B$201/Parameters!$B$203)^2), 1)</f>
        <v>0.99996962398233336</v>
      </c>
      <c r="D109" s="22">
        <f ca="1">MIN(LOG(1 - Parameters!$B$202/(1+100*EXP(-Parameters!$B$204*'National cons per cap'!D109/1000))) / LOG(1 - (Parameters!$B$201/Parameters!$B$203)^2), 1)</f>
        <v>0.61925810111155166</v>
      </c>
      <c r="E109" s="22">
        <f>MIN(LOG(1 - Parameters!$B$202/(1+100*EXP(-Parameters!$B$204*'National cons per cap'!E109/1000))) / LOG(1 - (Parameters!$B$201/Parameters!$B$203)^2), 1)</f>
        <v>9.802617410493028E-3</v>
      </c>
      <c r="F109" s="22">
        <f ca="1">MIN(LOG(1 - Parameters!$B$202/(1+100*EXP(-Parameters!$B$204*'National cons per cap'!F109/1000))) / LOG(1 - (Parameters!$B$201/Parameters!$B$203)^2), 1)</f>
        <v>1</v>
      </c>
      <c r="G109" s="22">
        <f ca="1">MIN(LOG(1 - Parameters!$B$202/(1+100*EXP(-Parameters!$B$204*'National cons per cap'!G109/1000))) / LOG(1 - (Parameters!$B$201/Parameters!$B$203)^2), 1)</f>
        <v>0.99999999998733824</v>
      </c>
      <c r="H109" s="22">
        <f ca="1">MIN(LOG(1 - Parameters!$B$202/(1+100*EXP(-Parameters!$B$204*'National cons per cap'!H109/1000))) / LOG(1 - (Parameters!$B$201/Parameters!$B$203)^2), 1)</f>
        <v>0.94973289642714065</v>
      </c>
      <c r="I109" s="22">
        <f ca="1">MIN(LOG(1 - Parameters!$B$202/(1+100*EXP(-Parameters!$B$204*'National cons per cap'!I109/1000))) / LOG(1 - (Parameters!$B$201/Parameters!$B$203)^2), 1)</f>
        <v>0.98429272816379931</v>
      </c>
      <c r="J109" s="22">
        <f ca="1">MIN(LOG(1 - Parameters!$B$202/(1+100*EXP(-Parameters!$B$204*'National cons per cap'!J109/1000))) / LOG(1 - (Parameters!$B$201/Parameters!$B$203)^2), 1)</f>
        <v>0.99999624913880181</v>
      </c>
      <c r="K109" s="22">
        <f ca="1">MIN(LOG(1 - Parameters!$B$202/(1+100*EXP(-Parameters!$B$204*'National cons per cap'!K109/1000))) / LOG(1 - (Parameters!$B$201/Parameters!$B$203)^2), 1)</f>
        <v>0.9999999879160153</v>
      </c>
      <c r="L109" s="22">
        <f ca="1">MIN(LOG(1 - Parameters!$B$202/(1+100*EXP(-Parameters!$B$204*'National cons per cap'!L109/1000))) / LOG(1 - (Parameters!$B$201/Parameters!$B$203)^2), 1)</f>
        <v>0.99971162596519081</v>
      </c>
      <c r="M109" s="22">
        <f ca="1">MIN(LOG(1 - Parameters!$B$202/(1+100*EXP(-Parameters!$B$204*'National cons per cap'!M109/1000))) / LOG(1 - (Parameters!$B$201/Parameters!$B$203)^2), 1)</f>
        <v>0.12031044077786639</v>
      </c>
      <c r="N109" s="22">
        <f ca="1">MIN(LOG(1 - Parameters!$B$202/(1+100*EXP(-Parameters!$B$204*'National cons per cap'!N109/1000))) / LOG(1 - (Parameters!$B$201/Parameters!$B$203)^2), 1)</f>
        <v>0.99999987540585777</v>
      </c>
      <c r="O109" s="22">
        <f ca="1">MIN(LOG(1 - Parameters!$B$202/(1+100*EXP(-Parameters!$B$204*'National cons per cap'!O109/1000))) / LOG(1 - (Parameters!$B$201/Parameters!$B$203)^2), 1)</f>
        <v>0.73636920373394044</v>
      </c>
      <c r="P109" s="22">
        <f ca="1">MIN(LOG(1 - Parameters!$B$202/(1+100*EXP(-Parameters!$B$204*'National cons per cap'!P109/1000))) / LOG(1 - (Parameters!$B$201/Parameters!$B$203)^2), 1)</f>
        <v>0.41146300937949659</v>
      </c>
      <c r="Q109" s="22">
        <f ca="1">MIN(LOG(1 - Parameters!$B$202/(1+100*EXP(-Parameters!$B$204*'National cons per cap'!Q109/1000))) / LOG(1 - (Parameters!$B$201/Parameters!$B$203)^2), 1)</f>
        <v>0.47632304869765263</v>
      </c>
      <c r="R109" s="22">
        <f ca="1">MIN(LOG(1 - Parameters!$B$202/(1+100*EXP(-Parameters!$B$204*'National cons per cap'!R109/1000))) / LOG(1 - (Parameters!$B$201/Parameters!$B$203)^2), 1)</f>
        <v>0.98134435064087389</v>
      </c>
      <c r="S109" s="22">
        <f ca="1">MIN(LOG(1 - Parameters!$B$202/(1+100*EXP(-Parameters!$B$204*'National cons per cap'!S109/1000))) / LOG(1 - (Parameters!$B$201/Parameters!$B$203)^2), 1)</f>
        <v>1</v>
      </c>
      <c r="T109" s="22">
        <f ca="1">MIN(LOG(1 - Parameters!$B$202/(1+100*EXP(-Parameters!$B$204*'National cons per cap'!T109/1000))) / LOG(1 - (Parameters!$B$201/Parameters!$B$203)^2), 1)</f>
        <v>0.99999999527912842</v>
      </c>
      <c r="U109" s="22">
        <f ca="1">MIN(LOG(1 - Parameters!$B$202/(1+100*EXP(-Parameters!$B$204*'National cons per cap'!U109/1000))) / LOG(1 - (Parameters!$B$201/Parameters!$B$203)^2), 1)</f>
        <v>0.82951197556971135</v>
      </c>
      <c r="V109" s="22">
        <f ca="1">MIN(LOG(1 - Parameters!$B$202/(1+100*EXP(-Parameters!$B$204*'National cons per cap'!V109/1000))) / LOG(1 - (Parameters!$B$201/Parameters!$B$203)^2), 1)</f>
        <v>0.9999922259134304</v>
      </c>
      <c r="W109" s="22">
        <f ca="1">MIN(LOG(1 - Parameters!$B$202/(1+100*EXP(-Parameters!$B$204*'National cons per cap'!W109/1000))) / LOG(1 - (Parameters!$B$201/Parameters!$B$203)^2), 1)</f>
        <v>0.99672179916145442</v>
      </c>
      <c r="X109" s="22">
        <f ca="1">MIN(LOG(1 - Parameters!$B$202/(1+100*EXP(-Parameters!$B$204*'National cons per cap'!X109/1000))) / LOG(1 - (Parameters!$B$201/Parameters!$B$203)^2), 1)</f>
        <v>0.99999999999991596</v>
      </c>
      <c r="Y109" s="22">
        <f ca="1">MIN(LOG(1 - Parameters!$B$202/(1+100*EXP(-Parameters!$B$204*'National cons per cap'!Y109/1000))) / LOG(1 - (Parameters!$B$201/Parameters!$B$203)^2), 1)</f>
        <v>0.93615316576741137</v>
      </c>
      <c r="Z109" s="22">
        <f ca="1">MIN(LOG(1 - Parameters!$B$202/(1+100*EXP(-Parameters!$B$204*'National cons per cap'!Z109/1000))) / LOG(1 - (Parameters!$B$201/Parameters!$B$203)^2), 1)</f>
        <v>0.99999979350613799</v>
      </c>
      <c r="AA109" s="22">
        <f ca="1">MIN(LOG(1 - Parameters!$B$202/(1+100*EXP(-Parameters!$B$204*'National cons per cap'!AA109/1000))) / LOG(1 - (Parameters!$B$201/Parameters!$B$203)^2), 1)</f>
        <v>0.99999999542110074</v>
      </c>
      <c r="AB109" s="22">
        <f ca="1">MIN(LOG(1 - Parameters!$B$202/(1+100*EXP(-Parameters!$B$204*'National cons per cap'!AB109/1000))) / LOG(1 - (Parameters!$B$201/Parameters!$B$203)^2), 1)</f>
        <v>1</v>
      </c>
      <c r="AC109" s="22">
        <f ca="1">MIN(LOG(1 - Parameters!$B$202/(1+100*EXP(-Parameters!$B$204*'National cons per cap'!AC109/1000))) / LOG(1 - (Parameters!$B$201/Parameters!$B$203)^2), 1)</f>
        <v>0.99997635502946358</v>
      </c>
      <c r="AD109" s="22">
        <f ca="1">MIN(LOG(1 - Parameters!$B$202/(1+100*EXP(-Parameters!$B$204*'National cons per cap'!AD109/1000))) / LOG(1 - (Parameters!$B$201/Parameters!$B$203)^2), 1)</f>
        <v>0.99999999998151756</v>
      </c>
      <c r="AE109" s="22">
        <f ca="1">MIN(LOG(1 - Parameters!$B$202/(1+100*EXP(-Parameters!$B$204*'National cons per cap'!AE109/1000))) / LOG(1 - (Parameters!$B$201/Parameters!$B$203)^2), 1)</f>
        <v>0.12864058732183775</v>
      </c>
      <c r="AF109" s="22">
        <f ca="1">MIN(LOG(1 - Parameters!$B$202/(1+100*EXP(-Parameters!$B$204*'National cons per cap'!AF109/1000))) / LOG(1 - (Parameters!$B$201/Parameters!$B$203)^2), 1)</f>
        <v>0.99999999904526116</v>
      </c>
      <c r="AG109" s="22">
        <f ca="1">MIN(LOG(1 - Parameters!$B$202/(1+100*EXP(-Parameters!$B$204*'National cons per cap'!AG109/1000))) / LOG(1 - (Parameters!$B$201/Parameters!$B$203)^2), 1)</f>
        <v>0.99999999919617744</v>
      </c>
      <c r="AH109" s="22">
        <f ca="1">MIN(LOG(1 - Parameters!$B$202/(1+100*EXP(-Parameters!$B$204*'National cons per cap'!AH109/1000))) / LOG(1 - (Parameters!$B$201/Parameters!$B$203)^2), 1)</f>
        <v>0.99999999989266564</v>
      </c>
      <c r="AI109" s="22">
        <f ca="1">MIN(LOG(1 - Parameters!$B$202/(1+100*EXP(-Parameters!$B$204*'National cons per cap'!AI109/1000))) / LOG(1 - (Parameters!$B$201/Parameters!$B$203)^2), 1)</f>
        <v>0.999992681135082</v>
      </c>
      <c r="AJ109" s="22">
        <f ca="1">MIN(LOG(1 - Parameters!$B$202/(1+100*EXP(-Parameters!$B$204*'National cons per cap'!AJ109/1000))) / LOG(1 - (Parameters!$B$201/Parameters!$B$203)^2), 1)</f>
        <v>0.97702322225515503</v>
      </c>
      <c r="AK109" s="22">
        <f ca="1">MIN(LOG(1 - Parameters!$B$202/(1+100*EXP(-Parameters!$B$204*'National cons per cap'!AK109/1000))) / LOG(1 - (Parameters!$B$201/Parameters!$B$203)^2), 1)</f>
        <v>0.93590294071795832</v>
      </c>
      <c r="AL109" s="22">
        <f ca="1">MIN(LOG(1 - Parameters!$B$202/(1+100*EXP(-Parameters!$B$204*'National cons per cap'!AL109/1000))) / LOG(1 - (Parameters!$B$201/Parameters!$B$203)^2), 1)</f>
        <v>7.8405359789144868E-2</v>
      </c>
      <c r="AM109" s="22">
        <f ca="1">MIN(LOG(1 - Parameters!$B$202/(1+100*EXP(-Parameters!$B$204*'National cons per cap'!AM109/1000))) / LOG(1 - (Parameters!$B$201/Parameters!$B$203)^2), 1)</f>
        <v>0.99996968414262344</v>
      </c>
      <c r="AN109" s="22">
        <f ca="1">MIN(LOG(1 - Parameters!$B$202/(1+100*EXP(-Parameters!$B$204*'National cons per cap'!AN109/1000))) / LOG(1 - (Parameters!$B$201/Parameters!$B$203)^2), 1)</f>
        <v>0.99997936150978783</v>
      </c>
      <c r="AO109" s="22">
        <f ca="1">MIN(LOG(1 - Parameters!$B$202/(1+100*EXP(-Parameters!$B$204*'National cons per cap'!AO109/1000))) / LOG(1 - (Parameters!$B$201/Parameters!$B$203)^2), 1)</f>
        <v>0.96499712968978113</v>
      </c>
      <c r="AP109" s="22">
        <f ca="1">MIN(LOG(1 - Parameters!$B$202/(1+100*EXP(-Parameters!$B$204*'National cons per cap'!AP109/1000))) / LOG(1 - (Parameters!$B$201/Parameters!$B$203)^2), 1)</f>
        <v>0.99914996292895963</v>
      </c>
      <c r="AQ109" s="22">
        <f ca="1">MIN(LOG(1 - Parameters!$B$202/(1+100*EXP(-Parameters!$B$204*'National cons per cap'!AQ109/1000))) / LOG(1 - (Parameters!$B$201/Parameters!$B$203)^2), 1)</f>
        <v>0.99999966819887065</v>
      </c>
      <c r="AR109" s="22">
        <f>MIN(LOG(1 - Parameters!$B$202/(1+100*EXP(-Parameters!$B$204*'National cons per cap'!AR109/1000))) / LOG(1 - (Parameters!$B$201/Parameters!$B$203)^2), 1)</f>
        <v>9.802617410493028E-3</v>
      </c>
      <c r="AS109" s="22">
        <f ca="1">MIN(LOG(1 - Parameters!$B$202/(1+100*EXP(-Parameters!$B$204*'National cons per cap'!AS109/1000))) / LOG(1 - (Parameters!$B$201/Parameters!$B$203)^2), 1)</f>
        <v>0.99999954852061534</v>
      </c>
      <c r="AT109" s="22">
        <f ca="1">MIN(LOG(1 - Parameters!$B$202/(1+100*EXP(-Parameters!$B$204*'National cons per cap'!AT109/1000))) / LOG(1 - (Parameters!$B$201/Parameters!$B$203)^2), 1)</f>
        <v>0.99997319663113959</v>
      </c>
      <c r="AU109" s="22">
        <f ca="1">MIN(LOG(1 - Parameters!$B$202/(1+100*EXP(-Parameters!$B$204*'National cons per cap'!AU109/1000))) / LOG(1 - (Parameters!$B$201/Parameters!$B$203)^2), 1)</f>
        <v>0.99999988324287203</v>
      </c>
      <c r="AV109" s="22">
        <f ca="1">MIN(LOG(1 - Parameters!$B$202/(1+100*EXP(-Parameters!$B$204*'National cons per cap'!AV109/1000))) / LOG(1 - (Parameters!$B$201/Parameters!$B$203)^2), 1)</f>
        <v>0.9039516476577697</v>
      </c>
      <c r="AW109" s="22">
        <f ca="1">MIN(LOG(1 - Parameters!$B$202/(1+100*EXP(-Parameters!$B$204*'National cons per cap'!AW109/1000))) / LOG(1 - (Parameters!$B$201/Parameters!$B$203)^2), 1)</f>
        <v>0.48928841888013652</v>
      </c>
      <c r="AX109" s="22">
        <f ca="1">MIN(LOG(1 - Parameters!$B$202/(1+100*EXP(-Parameters!$B$204*'National cons per cap'!AX109/1000))) / LOG(1 - (Parameters!$B$201/Parameters!$B$203)^2), 1)</f>
        <v>0.99999978673132062</v>
      </c>
      <c r="AY109" s="22">
        <f ca="1">MIN(LOG(1 - Parameters!$B$202/(1+100*EXP(-Parameters!$B$204*'National cons per cap'!AY109/1000))) / LOG(1 - (Parameters!$B$201/Parameters!$B$203)^2), 1)</f>
        <v>0.99999060288430053</v>
      </c>
      <c r="AZ109" s="22">
        <f ca="1">MIN(LOG(1 - Parameters!$B$202/(1+100*EXP(-Parameters!$B$204*'National cons per cap'!AZ109/1000))) / LOG(1 - (Parameters!$B$201/Parameters!$B$203)^2), 1)</f>
        <v>0.99999999646411986</v>
      </c>
      <c r="BA109" s="22">
        <f ca="1">MIN(LOG(1 - Parameters!$B$202/(1+100*EXP(-Parameters!$B$204*'National cons per cap'!BA109/1000))) / LOG(1 - (Parameters!$B$201/Parameters!$B$203)^2), 1)</f>
        <v>0.99922573883582766</v>
      </c>
      <c r="BB109" s="22">
        <f ca="1">MIN(LOG(1 - Parameters!$B$202/(1+100*EXP(-Parameters!$B$204*'National cons per cap'!BB109/1000))) / LOG(1 - (Parameters!$B$201/Parameters!$B$203)^2), 1)</f>
        <v>0.99999999999122424</v>
      </c>
      <c r="BC109" s="22">
        <f ca="1">MIN(LOG(1 - Parameters!$B$202/(1+100*EXP(-Parameters!$B$204*'National cons per cap'!BC109/1000))) / LOG(1 - (Parameters!$B$201/Parameters!$B$203)^2), 1)</f>
        <v>0.65985159823297368</v>
      </c>
      <c r="BD109" s="22">
        <f>MIN(LOG(1 - Parameters!$B$202/(1+100*EXP(-Parameters!$B$204*'National cons per cap'!BD109/1000))) / LOG(1 - (Parameters!$B$201/Parameters!$B$203)^2), 1)</f>
        <v>9.802617410493028E-3</v>
      </c>
      <c r="BE109" s="22">
        <f ca="1">MIN(LOG(1 - Parameters!$B$202/(1+100*EXP(-Parameters!$B$204*'National cons per cap'!BE109/1000))) / LOG(1 - (Parameters!$B$201/Parameters!$B$203)^2), 1)</f>
        <v>0.9999969685657929</v>
      </c>
      <c r="BF109" s="22">
        <f ca="1">MIN(LOG(1 - Parameters!$B$202/(1+100*EXP(-Parameters!$B$204*'National cons per cap'!BF109/1000))) / LOG(1 - (Parameters!$B$201/Parameters!$B$203)^2), 1)</f>
        <v>0.99929283932697688</v>
      </c>
      <c r="BG109" s="22">
        <f ca="1">MIN(LOG(1 - Parameters!$B$202/(1+100*EXP(-Parameters!$B$204*'National cons per cap'!BG109/1000))) / LOG(1 - (Parameters!$B$201/Parameters!$B$203)^2), 1)</f>
        <v>0.14273783018620922</v>
      </c>
      <c r="BH109" s="22">
        <f ca="1">MIN(LOG(1 - Parameters!$B$202/(1+100*EXP(-Parameters!$B$204*'National cons per cap'!BH109/1000))) / LOG(1 - (Parameters!$B$201/Parameters!$B$203)^2), 1)</f>
        <v>0.99999998004372392</v>
      </c>
      <c r="BI109" s="22">
        <f ca="1">MIN(LOG(1 - Parameters!$B$202/(1+100*EXP(-Parameters!$B$204*'National cons per cap'!BI109/1000))) / LOG(1 - (Parameters!$B$201/Parameters!$B$203)^2), 1)</f>
        <v>0.99989336743262447</v>
      </c>
      <c r="BJ109" s="22">
        <f ca="1">MIN(LOG(1 - Parameters!$B$202/(1+100*EXP(-Parameters!$B$204*'National cons per cap'!BJ109/1000))) / LOG(1 - (Parameters!$B$201/Parameters!$B$203)^2), 1)</f>
        <v>0.99999969696264601</v>
      </c>
      <c r="BK109" s="22">
        <f ca="1">MIN(LOG(1 - Parameters!$B$202/(1+100*EXP(-Parameters!$B$204*'National cons per cap'!BK109/1000))) / LOG(1 - (Parameters!$B$201/Parameters!$B$203)^2), 1)</f>
        <v>9.804405579550108E-3</v>
      </c>
      <c r="BL109" s="22">
        <f ca="1">MIN(LOG(1 - Parameters!$B$202/(1+100*EXP(-Parameters!$B$204*'National cons per cap'!BL109/1000))) / LOG(1 - (Parameters!$B$201/Parameters!$B$203)^2), 1)</f>
        <v>0.99999999999923184</v>
      </c>
      <c r="BM109" s="22">
        <f ca="1">MIN(LOG(1 - Parameters!$B$202/(1+100*EXP(-Parameters!$B$204*'National cons per cap'!BM109/1000))) / LOG(1 - (Parameters!$B$201/Parameters!$B$203)^2), 1)</f>
        <v>0.9999999382204261</v>
      </c>
      <c r="BN109" s="22">
        <f ca="1">MIN(LOG(1 - Parameters!$B$202/(1+100*EXP(-Parameters!$B$204*'National cons per cap'!BN109/1000))) / LOG(1 - (Parameters!$B$201/Parameters!$B$203)^2), 1)</f>
        <v>0.97341346577400389</v>
      </c>
      <c r="BO109" s="22">
        <f ca="1">MIN(LOG(1 - Parameters!$B$202/(1+100*EXP(-Parameters!$B$204*'National cons per cap'!BO109/1000))) / LOG(1 - (Parameters!$B$201/Parameters!$B$203)^2), 1)</f>
        <v>0.9931150196893983</v>
      </c>
      <c r="BP109" s="22">
        <f ca="1">MIN(LOG(1 - Parameters!$B$202/(1+100*EXP(-Parameters!$B$204*'National cons per cap'!BP109/1000))) / LOG(1 - (Parameters!$B$201/Parameters!$B$203)^2), 1)</f>
        <v>0.84789215971460874</v>
      </c>
      <c r="BQ109" s="22">
        <f>MIN(LOG(1 - Parameters!$B$202/(1+100*EXP(-Parameters!$B$204*'National cons per cap'!BQ109/1000))) / LOG(1 - (Parameters!$B$201/Parameters!$B$203)^2), 1)</f>
        <v>9.802617410493028E-3</v>
      </c>
      <c r="BR109" s="22">
        <f ca="1">MIN(LOG(1 - Parameters!$B$202/(1+100*EXP(-Parameters!$B$204*'National cons per cap'!BR109/1000))) / LOG(1 - (Parameters!$B$201/Parameters!$B$203)^2), 1)</f>
        <v>0.39002310615676328</v>
      </c>
      <c r="BS109" s="22">
        <f ca="1">MIN(LOG(1 - Parameters!$B$202/(1+100*EXP(-Parameters!$B$204*'National cons per cap'!BS109/1000))) / LOG(1 - (Parameters!$B$201/Parameters!$B$203)^2), 1)</f>
        <v>0.50389943719299779</v>
      </c>
      <c r="BT109" s="22">
        <f ca="1">MIN(LOG(1 - Parameters!$B$202/(1+100*EXP(-Parameters!$B$204*'National cons per cap'!BT109/1000))) / LOG(1 - (Parameters!$B$201/Parameters!$B$203)^2), 1)</f>
        <v>1</v>
      </c>
      <c r="BU109" s="22">
        <f ca="1">MIN(LOG(1 - Parameters!$B$202/(1+100*EXP(-Parameters!$B$204*'National cons per cap'!BU109/1000))) / LOG(1 - (Parameters!$B$201/Parameters!$B$203)^2), 1)</f>
        <v>0.9999962775779645</v>
      </c>
      <c r="BV109" s="22">
        <f ca="1">MIN(LOG(1 - Parameters!$B$202/(1+100*EXP(-Parameters!$B$204*'National cons per cap'!BV109/1000))) / LOG(1 - (Parameters!$B$201/Parameters!$B$203)^2), 1)</f>
        <v>0.99266712517524813</v>
      </c>
      <c r="BW109" s="22">
        <f ca="1">MIN(LOG(1 - Parameters!$B$202/(1+100*EXP(-Parameters!$B$204*'National cons per cap'!BW109/1000))) / LOG(1 - (Parameters!$B$201/Parameters!$B$203)^2), 1)</f>
        <v>0.99699578174070946</v>
      </c>
      <c r="BX109" s="22">
        <f>MIN(LOG(1 - Parameters!$B$202/(1+100*EXP(-Parameters!$B$204*'National cons per cap'!BX109/1000))) / LOG(1 - (Parameters!$B$201/Parameters!$B$203)^2), 1)</f>
        <v>9.802617410493028E-3</v>
      </c>
      <c r="BY109" s="22">
        <f ca="1">MIN(LOG(1 - Parameters!$B$202/(1+100*EXP(-Parameters!$B$204*'National cons per cap'!BY109/1000))) / LOG(1 - (Parameters!$B$201/Parameters!$B$203)^2), 1)</f>
        <v>0.91787007000958876</v>
      </c>
      <c r="BZ109" s="22">
        <f ca="1">MIN(LOG(1 - Parameters!$B$202/(1+100*EXP(-Parameters!$B$204*'National cons per cap'!BZ109/1000))) / LOG(1 - (Parameters!$B$201/Parameters!$B$203)^2), 1)</f>
        <v>1</v>
      </c>
      <c r="CA109" s="22">
        <f ca="1">MIN(LOG(1 - Parameters!$B$202/(1+100*EXP(-Parameters!$B$204*'National cons per cap'!CA109/1000))) / LOG(1 - (Parameters!$B$201/Parameters!$B$203)^2), 1)</f>
        <v>0.72770791569246329</v>
      </c>
      <c r="CB109" s="22">
        <f ca="1">MIN(LOG(1 - Parameters!$B$202/(1+100*EXP(-Parameters!$B$204*'National cons per cap'!CB109/1000))) / LOG(1 - (Parameters!$B$201/Parameters!$B$203)^2), 1)</f>
        <v>0.99826427900354775</v>
      </c>
      <c r="CC109" s="22">
        <f ca="1">MIN(LOG(1 - Parameters!$B$202/(1+100*EXP(-Parameters!$B$204*'National cons per cap'!CC109/1000))) / LOG(1 - (Parameters!$B$201/Parameters!$B$203)^2), 1)</f>
        <v>5.9651849326913274E-2</v>
      </c>
      <c r="CD109" s="22">
        <f ca="1">MIN(LOG(1 - Parameters!$B$202/(1+100*EXP(-Parameters!$B$204*'National cons per cap'!CD109/1000))) / LOG(1 - (Parameters!$B$201/Parameters!$B$203)^2), 1)</f>
        <v>0.99952342786294046</v>
      </c>
      <c r="CE109" s="22">
        <f ca="1">MIN(LOG(1 - Parameters!$B$202/(1+100*EXP(-Parameters!$B$204*'National cons per cap'!CE109/1000))) / LOG(1 - (Parameters!$B$201/Parameters!$B$203)^2), 1)</f>
        <v>0.99999676646585445</v>
      </c>
      <c r="CF109" s="22">
        <f ca="1">MIN(LOG(1 - Parameters!$B$202/(1+100*EXP(-Parameters!$B$204*'National cons per cap'!CF109/1000))) / LOG(1 - (Parameters!$B$201/Parameters!$B$203)^2), 1)</f>
        <v>0.98509487411043817</v>
      </c>
      <c r="CG109" s="22">
        <f ca="1">MIN(LOG(1 - Parameters!$B$202/(1+100*EXP(-Parameters!$B$204*'National cons per cap'!CG109/1000))) / LOG(1 - (Parameters!$B$201/Parameters!$B$203)^2), 1)</f>
        <v>0.99999998956525171</v>
      </c>
      <c r="CH109" s="22">
        <f ca="1">MIN(LOG(1 - Parameters!$B$202/(1+100*EXP(-Parameters!$B$204*'National cons per cap'!CH109/1000))) / LOG(1 - (Parameters!$B$201/Parameters!$B$203)^2), 1)</f>
        <v>1</v>
      </c>
      <c r="CI109" s="22">
        <f ca="1">MIN(LOG(1 - Parameters!$B$202/(1+100*EXP(-Parameters!$B$204*'National cons per cap'!CI109/1000))) / LOG(1 - (Parameters!$B$201/Parameters!$B$203)^2), 1)</f>
        <v>0.99999999999114009</v>
      </c>
      <c r="CJ109" s="22">
        <f ca="1">MIN(LOG(1 - Parameters!$B$202/(1+100*EXP(-Parameters!$B$204*'National cons per cap'!CJ109/1000))) / LOG(1 - (Parameters!$B$201/Parameters!$B$203)^2), 1)</f>
        <v>0.99999999953877761</v>
      </c>
      <c r="CK109" s="22">
        <f ca="1">MIN(LOG(1 - Parameters!$B$202/(1+100*EXP(-Parameters!$B$204*'National cons per cap'!CK109/1000))) / LOG(1 - (Parameters!$B$201/Parameters!$B$203)^2), 1)</f>
        <v>0.99995685031446069</v>
      </c>
      <c r="CL109" s="22">
        <f ca="1">MIN(LOG(1 - Parameters!$B$202/(1+100*EXP(-Parameters!$B$204*'National cons per cap'!CL109/1000))) / LOG(1 - (Parameters!$B$201/Parameters!$B$203)^2), 1)</f>
        <v>0.9999997635566088</v>
      </c>
      <c r="CM109" s="22">
        <f ca="1">MIN(LOG(1 - Parameters!$B$202/(1+100*EXP(-Parameters!$B$204*'National cons per cap'!CM109/1000))) / LOG(1 - (Parameters!$B$201/Parameters!$B$203)^2), 1)</f>
        <v>0.99111984422572208</v>
      </c>
      <c r="CN109" s="22">
        <f ca="1">MIN(LOG(1 - Parameters!$B$202/(1+100*EXP(-Parameters!$B$204*'National cons per cap'!CN109/1000))) / LOG(1 - (Parameters!$B$201/Parameters!$B$203)^2), 1)</f>
        <v>0.99999999999309153</v>
      </c>
      <c r="CO109" s="22">
        <f ca="1">MIN(LOG(1 - Parameters!$B$202/(1+100*EXP(-Parameters!$B$204*'National cons per cap'!CO109/1000))) / LOG(1 - (Parameters!$B$201/Parameters!$B$203)^2), 1)</f>
        <v>1</v>
      </c>
      <c r="CP109" s="22">
        <f ca="1">MIN(LOG(1 - Parameters!$B$202/(1+100*EXP(-Parameters!$B$204*'National cons per cap'!CP109/1000))) / LOG(1 - (Parameters!$B$201/Parameters!$B$203)^2), 1)</f>
        <v>0.99999982213803473</v>
      </c>
      <c r="CQ109" s="22">
        <f ca="1">MIN(LOG(1 - Parameters!$B$202/(1+100*EXP(-Parameters!$B$204*'National cons per cap'!CQ109/1000))) / LOG(1 - (Parameters!$B$201/Parameters!$B$203)^2), 1)</f>
        <v>0.95995046616143109</v>
      </c>
      <c r="CR109" s="22">
        <f ca="1">MIN(LOG(1 - Parameters!$B$202/(1+100*EXP(-Parameters!$B$204*'National cons per cap'!CR109/1000))) / LOG(1 - (Parameters!$B$201/Parameters!$B$203)^2), 1)</f>
        <v>0.24568039859015062</v>
      </c>
      <c r="CS109" s="22">
        <f ca="1">MIN(LOG(1 - Parameters!$B$202/(1+100*EXP(-Parameters!$B$204*'National cons per cap'!CS109/1000))) / LOG(1 - (Parameters!$B$201/Parameters!$B$203)^2), 1)</f>
        <v>0.82871131407913401</v>
      </c>
      <c r="CT109" s="22">
        <f ca="1">MIN(LOG(1 - Parameters!$B$202/(1+100*EXP(-Parameters!$B$204*'National cons per cap'!CT109/1000))) / LOG(1 - (Parameters!$B$201/Parameters!$B$203)^2), 1)</f>
        <v>0.99999999999957945</v>
      </c>
      <c r="CU109" s="22">
        <f ca="1">MIN(LOG(1 - Parameters!$B$202/(1+100*EXP(-Parameters!$B$204*'National cons per cap'!CU109/1000))) / LOG(1 - (Parameters!$B$201/Parameters!$B$203)^2), 1)</f>
        <v>1</v>
      </c>
      <c r="CV109" s="22">
        <f ca="1">MIN(LOG(1 - Parameters!$B$202/(1+100*EXP(-Parameters!$B$204*'National cons per cap'!CV109/1000))) / LOG(1 - (Parameters!$B$201/Parameters!$B$203)^2), 1)</f>
        <v>1</v>
      </c>
      <c r="CW109" s="22">
        <f ca="1">MIN(LOG(1 - Parameters!$B$202/(1+100*EXP(-Parameters!$B$204*'National cons per cap'!CW109/1000))) / LOG(1 - (Parameters!$B$201/Parameters!$B$203)^2), 1)</f>
        <v>0.99871543833969034</v>
      </c>
      <c r="CX109" s="22">
        <f ca="1">MIN(LOG(1 - Parameters!$B$202/(1+100*EXP(-Parameters!$B$204*'National cons per cap'!CX109/1000))) / LOG(1 - (Parameters!$B$201/Parameters!$B$203)^2), 1)</f>
        <v>1</v>
      </c>
      <c r="CY109" s="22">
        <f ca="1">MIN(LOG(1 - Parameters!$B$202/(1+100*EXP(-Parameters!$B$204*'National cons per cap'!CY109/1000))) / LOG(1 - (Parameters!$B$201/Parameters!$B$203)^2), 1)</f>
        <v>0.68020236662493416</v>
      </c>
      <c r="CZ109" s="22">
        <f ca="1">MIN(LOG(1 - Parameters!$B$202/(1+100*EXP(-Parameters!$B$204*'National cons per cap'!CZ109/1000))) / LOG(1 - (Parameters!$B$201/Parameters!$B$203)^2), 1)</f>
        <v>0.99999999999999445</v>
      </c>
      <c r="DA109" s="22">
        <f>MIN(LOG(1 - Parameters!$B$202/(1+100*EXP(-Parameters!$B$204*'National cons per cap'!DA109/1000))) / LOG(1 - (Parameters!$B$201/Parameters!$B$203)^2), 1)</f>
        <v>9.802617410493028E-3</v>
      </c>
      <c r="DB109" s="22">
        <f ca="1">MIN(LOG(1 - Parameters!$B$202/(1+100*EXP(-Parameters!$B$204*'National cons per cap'!DB109/1000))) / LOG(1 - (Parameters!$B$201/Parameters!$B$203)^2), 1)</f>
        <v>0.99999883691999147</v>
      </c>
      <c r="DC109" s="22">
        <f ca="1">MIN(LOG(1 - Parameters!$B$202/(1+100*EXP(-Parameters!$B$204*'National cons per cap'!DC109/1000))) / LOG(1 - (Parameters!$B$201/Parameters!$B$203)^2), 1)</f>
        <v>0.91658582849650294</v>
      </c>
      <c r="DD109" s="22">
        <f ca="1">MIN(LOG(1 - Parameters!$B$202/(1+100*EXP(-Parameters!$B$204*'National cons per cap'!DD109/1000))) / LOG(1 - (Parameters!$B$201/Parameters!$B$203)^2), 1)</f>
        <v>0.99941995865445976</v>
      </c>
      <c r="DE109" s="22">
        <f ca="1">MIN(LOG(1 - Parameters!$B$202/(1+100*EXP(-Parameters!$B$204*'National cons per cap'!DE109/1000))) / LOG(1 - (Parameters!$B$201/Parameters!$B$203)^2), 1)</f>
        <v>1</v>
      </c>
      <c r="DF109" s="22">
        <f ca="1">MIN(LOG(1 - Parameters!$B$202/(1+100*EXP(-Parameters!$B$204*'National cons per cap'!DF109/1000))) / LOG(1 - (Parameters!$B$201/Parameters!$B$203)^2), 1)</f>
        <v>0.99443264570180567</v>
      </c>
      <c r="DG109" s="22">
        <f ca="1">MIN(LOG(1 - Parameters!$B$202/(1+100*EXP(-Parameters!$B$204*'National cons per cap'!DG109/1000))) / LOG(1 - (Parameters!$B$201/Parameters!$B$203)^2), 1)</f>
        <v>0.99999353211774034</v>
      </c>
      <c r="DH109" s="22">
        <f ca="1">MIN(LOG(1 - Parameters!$B$202/(1+100*EXP(-Parameters!$B$204*'National cons per cap'!DH109/1000))) / LOG(1 - (Parameters!$B$201/Parameters!$B$203)^2), 1)</f>
        <v>0.66694273222219236</v>
      </c>
      <c r="DI109" s="22">
        <f ca="1">MIN(LOG(1 - Parameters!$B$202/(1+100*EXP(-Parameters!$B$204*'National cons per cap'!DI109/1000))) / LOG(1 - (Parameters!$B$201/Parameters!$B$203)^2), 1)</f>
        <v>0.5244850809340299</v>
      </c>
      <c r="DJ109" s="22">
        <f ca="1">MIN(LOG(1 - Parameters!$B$202/(1+100*EXP(-Parameters!$B$204*'National cons per cap'!DJ109/1000))) / LOG(1 - (Parameters!$B$201/Parameters!$B$203)^2), 1)</f>
        <v>0.99999995546589737</v>
      </c>
      <c r="DK109" s="22">
        <f ca="1">MIN(LOG(1 - Parameters!$B$202/(1+100*EXP(-Parameters!$B$204*'National cons per cap'!DK109/1000))) / LOG(1 - (Parameters!$B$201/Parameters!$B$203)^2), 1)</f>
        <v>0.83096769045004482</v>
      </c>
      <c r="DL109" s="22">
        <f ca="1">MIN(LOG(1 - Parameters!$B$202/(1+100*EXP(-Parameters!$B$204*'National cons per cap'!DL109/1000))) / LOG(1 - (Parameters!$B$201/Parameters!$B$203)^2), 1)</f>
        <v>0.72899682413945033</v>
      </c>
      <c r="DM109" s="22">
        <f ca="1">MIN(LOG(1 - Parameters!$B$202/(1+100*EXP(-Parameters!$B$204*'National cons per cap'!DM109/1000))) / LOG(1 - (Parameters!$B$201/Parameters!$B$203)^2), 1)</f>
        <v>0.966034179863142</v>
      </c>
      <c r="DN109" s="22">
        <f ca="1">MIN(LOG(1 - Parameters!$B$202/(1+100*EXP(-Parameters!$B$204*'National cons per cap'!DN109/1000))) / LOG(1 - (Parameters!$B$201/Parameters!$B$203)^2), 1)</f>
        <v>0.99141792452405031</v>
      </c>
      <c r="DO109" s="22">
        <f ca="1">MIN(LOG(1 - Parameters!$B$202/(1+100*EXP(-Parameters!$B$204*'National cons per cap'!DO109/1000))) / LOG(1 - (Parameters!$B$201/Parameters!$B$203)^2), 1)</f>
        <v>0.99999965036228911</v>
      </c>
      <c r="DP109" s="22">
        <f ca="1">MIN(LOG(1 - Parameters!$B$202/(1+100*EXP(-Parameters!$B$204*'National cons per cap'!DP109/1000))) / LOG(1 - (Parameters!$B$201/Parameters!$B$203)^2), 1)</f>
        <v>0.16749317051940951</v>
      </c>
      <c r="DQ109" s="22">
        <f ca="1">MIN(LOG(1 - Parameters!$B$202/(1+100*EXP(-Parameters!$B$204*'National cons per cap'!DQ109/1000))) / LOG(1 - (Parameters!$B$201/Parameters!$B$203)^2), 1)</f>
        <v>0.98384648367847283</v>
      </c>
      <c r="DR109" s="22">
        <f>MIN(LOG(1 - Parameters!$B$202/(1+100*EXP(-Parameters!$B$204*'National cons per cap'!DR109/1000))) / LOG(1 - (Parameters!$B$201/Parameters!$B$203)^2), 1)</f>
        <v>9.802617410493028E-3</v>
      </c>
      <c r="DS109" s="22">
        <f ca="1">MIN(LOG(1 - Parameters!$B$202/(1+100*EXP(-Parameters!$B$204*'National cons per cap'!DS109/1000))) / LOG(1 - (Parameters!$B$201/Parameters!$B$203)^2), 1)</f>
        <v>1</v>
      </c>
      <c r="DT109" s="22">
        <f ca="1">MIN(LOG(1 - Parameters!$B$202/(1+100*EXP(-Parameters!$B$204*'National cons per cap'!DT109/1000))) / LOG(1 - (Parameters!$B$201/Parameters!$B$203)^2), 1)</f>
        <v>0.26321825482992206</v>
      </c>
      <c r="DU109" s="22">
        <f ca="1">MIN(LOG(1 - Parameters!$B$202/(1+100*EXP(-Parameters!$B$204*'National cons per cap'!DU109/1000))) / LOG(1 - (Parameters!$B$201/Parameters!$B$203)^2), 1)</f>
        <v>1</v>
      </c>
      <c r="DV109" s="22">
        <f ca="1">MIN(LOG(1 - Parameters!$B$202/(1+100*EXP(-Parameters!$B$204*'National cons per cap'!DV109/1000))) / LOG(1 - (Parameters!$B$201/Parameters!$B$203)^2), 1)</f>
        <v>0.99999999915194504</v>
      </c>
      <c r="DW109" s="22">
        <f>MIN(LOG(1 - Parameters!$B$202/(1+100*EXP(-Parameters!$B$204*'National cons per cap'!DW109/1000))) / LOG(1 - (Parameters!$B$201/Parameters!$B$203)^2), 1)</f>
        <v>9.802617410493028E-3</v>
      </c>
      <c r="DX109" s="22">
        <f ca="1">MIN(LOG(1 - Parameters!$B$202/(1+100*EXP(-Parameters!$B$204*'National cons per cap'!DX109/1000))) / LOG(1 - (Parameters!$B$201/Parameters!$B$203)^2), 1)</f>
        <v>9.603339259678989E-2</v>
      </c>
      <c r="DY109" s="22">
        <f ca="1">MIN(LOG(1 - Parameters!$B$202/(1+100*EXP(-Parameters!$B$204*'National cons per cap'!DY109/1000))) / LOG(1 - (Parameters!$B$201/Parameters!$B$203)^2), 1)</f>
        <v>0.9998105093085603</v>
      </c>
      <c r="DZ109" s="22">
        <f ca="1">MIN(LOG(1 - Parameters!$B$202/(1+100*EXP(-Parameters!$B$204*'National cons per cap'!DZ109/1000))) / LOG(1 - (Parameters!$B$201/Parameters!$B$203)^2), 1)</f>
        <v>0.76035454211124809</v>
      </c>
      <c r="EA109" s="22">
        <f ca="1">MIN(LOG(1 - Parameters!$B$202/(1+100*EXP(-Parameters!$B$204*'National cons per cap'!EA109/1000))) / LOG(1 - (Parameters!$B$201/Parameters!$B$203)^2), 1)</f>
        <v>0.99813171510087517</v>
      </c>
      <c r="EB109" s="22">
        <f ca="1">MIN(LOG(1 - Parameters!$B$202/(1+100*EXP(-Parameters!$B$204*'National cons per cap'!EB109/1000))) / LOG(1 - (Parameters!$B$201/Parameters!$B$203)^2), 1)</f>
        <v>0.99999999968425468</v>
      </c>
      <c r="EC109" s="22">
        <f ca="1">MIN(LOG(1 - Parameters!$B$202/(1+100*EXP(-Parameters!$B$204*'National cons per cap'!EC109/1000))) / LOG(1 - (Parameters!$B$201/Parameters!$B$203)^2), 1)</f>
        <v>0.37594287152491823</v>
      </c>
      <c r="ED109" s="22">
        <f ca="1">MIN(LOG(1 - Parameters!$B$202/(1+100*EXP(-Parameters!$B$204*'National cons per cap'!ED109/1000))) / LOG(1 - (Parameters!$B$201/Parameters!$B$203)^2), 1)</f>
        <v>0.98192226262292392</v>
      </c>
      <c r="EE109" s="22">
        <f ca="1">MIN(LOG(1 - Parameters!$B$202/(1+100*EXP(-Parameters!$B$204*'National cons per cap'!EE109/1000))) / LOG(1 - (Parameters!$B$201/Parameters!$B$203)^2), 1)</f>
        <v>0.99997493586084452</v>
      </c>
      <c r="EF109" s="22">
        <f ca="1">MIN(LOG(1 - Parameters!$B$202/(1+100*EXP(-Parameters!$B$204*'National cons per cap'!EF109/1000))) / LOG(1 - (Parameters!$B$201/Parameters!$B$203)^2), 1)</f>
        <v>1</v>
      </c>
      <c r="EG109" s="22">
        <f ca="1">MIN(LOG(1 - Parameters!$B$202/(1+100*EXP(-Parameters!$B$204*'National cons per cap'!EG109/1000))) / LOG(1 - (Parameters!$B$201/Parameters!$B$203)^2), 1)</f>
        <v>0.99545778914496363</v>
      </c>
      <c r="EH109" s="22">
        <f ca="1">MIN(LOG(1 - Parameters!$B$202/(1+100*EXP(-Parameters!$B$204*'National cons per cap'!EH109/1000))) / LOG(1 - (Parameters!$B$201/Parameters!$B$203)^2), 1)</f>
        <v>0.99999981822417616</v>
      </c>
      <c r="EI109" s="22">
        <f ca="1">MIN(LOG(1 - Parameters!$B$202/(1+100*EXP(-Parameters!$B$204*'National cons per cap'!EI109/1000))) / LOG(1 - (Parameters!$B$201/Parameters!$B$203)^2), 1)</f>
        <v>0.99992215225329273</v>
      </c>
      <c r="EJ109" s="22">
        <f ca="1">MIN(LOG(1 - Parameters!$B$202/(1+100*EXP(-Parameters!$B$204*'National cons per cap'!EJ109/1000))) / LOG(1 - (Parameters!$B$201/Parameters!$B$203)^2), 1)</f>
        <v>0.9747444666511722</v>
      </c>
      <c r="EK109" s="22">
        <f ca="1">MIN(LOG(1 - Parameters!$B$202/(1+100*EXP(-Parameters!$B$204*'National cons per cap'!EK109/1000))) / LOG(1 - (Parameters!$B$201/Parameters!$B$203)^2), 1)</f>
        <v>0.99999999882191726</v>
      </c>
      <c r="EL109" s="22">
        <f ca="1">MIN(LOG(1 - Parameters!$B$202/(1+100*EXP(-Parameters!$B$204*'National cons per cap'!EL109/1000))) / LOG(1 - (Parameters!$B$201/Parameters!$B$203)^2), 1)</f>
        <v>0.91323422525286124</v>
      </c>
      <c r="EM109" s="22">
        <f ca="1">MIN(LOG(1 - Parameters!$B$202/(1+100*EXP(-Parameters!$B$204*'National cons per cap'!EM109/1000))) / LOG(1 - (Parameters!$B$201/Parameters!$B$203)^2), 1)</f>
        <v>0.99965548470577736</v>
      </c>
      <c r="EN109" s="22">
        <f ca="1">MIN(LOG(1 - Parameters!$B$202/(1+100*EXP(-Parameters!$B$204*'National cons per cap'!EN109/1000))) / LOG(1 - (Parameters!$B$201/Parameters!$B$203)^2), 1)</f>
        <v>1</v>
      </c>
      <c r="EO109" s="22">
        <f>MIN(LOG(1 - Parameters!$B$202/(1+100*EXP(-Parameters!$B$204*'National cons per cap'!EO109/1000))) / LOG(1 - (Parameters!$B$201/Parameters!$B$203)^2), 1)</f>
        <v>9.802617410493028E-3</v>
      </c>
      <c r="EP109" s="22">
        <f ca="1">MIN(LOG(1 - Parameters!$B$202/(1+100*EXP(-Parameters!$B$204*'National cons per cap'!EP109/1000))) / LOG(1 - (Parameters!$B$201/Parameters!$B$203)^2), 1)</f>
        <v>0.9999900652149929</v>
      </c>
      <c r="EQ109" s="22">
        <f ca="1">MIN(LOG(1 - Parameters!$B$202/(1+100*EXP(-Parameters!$B$204*'National cons per cap'!EQ109/1000))) / LOG(1 - (Parameters!$B$201/Parameters!$B$203)^2), 1)</f>
        <v>0.99981710290464965</v>
      </c>
      <c r="ER109" s="22">
        <f ca="1">MIN(LOG(1 - Parameters!$B$202/(1+100*EXP(-Parameters!$B$204*'National cons per cap'!ER109/1000))) / LOG(1 - (Parameters!$B$201/Parameters!$B$203)^2), 1)</f>
        <v>0.99995342722274705</v>
      </c>
      <c r="ES109" s="22">
        <f ca="1">MIN(LOG(1 - Parameters!$B$202/(1+100*EXP(-Parameters!$B$204*'National cons per cap'!ES109/1000))) / LOG(1 - (Parameters!$B$201/Parameters!$B$203)^2), 1)</f>
        <v>1</v>
      </c>
      <c r="ET109" s="22">
        <f>MIN(LOG(1 - Parameters!$B$202/(1+100*EXP(-Parameters!$B$204*'National cons per cap'!ET109/1000))) / LOG(1 - (Parameters!$B$201/Parameters!$B$203)^2), 1)</f>
        <v>9.802617410493028E-3</v>
      </c>
      <c r="EU109" s="22">
        <f ca="1">MIN(LOG(1 - Parameters!$B$202/(1+100*EXP(-Parameters!$B$204*'National cons per cap'!EU109/1000))) / LOG(1 - (Parameters!$B$201/Parameters!$B$203)^2), 1)</f>
        <v>0.99316541271399594</v>
      </c>
      <c r="EV109" s="22">
        <f ca="1">MIN(LOG(1 - Parameters!$B$202/(1+100*EXP(-Parameters!$B$204*'National cons per cap'!EV109/1000))) / LOG(1 - (Parameters!$B$201/Parameters!$B$203)^2), 1)</f>
        <v>0.99999999641293402</v>
      </c>
      <c r="EW109" s="22">
        <f ca="1">MIN(LOG(1 - Parameters!$B$202/(1+100*EXP(-Parameters!$B$204*'National cons per cap'!EW109/1000))) / LOG(1 - (Parameters!$B$201/Parameters!$B$203)^2), 1)</f>
        <v>0.51539817203230065</v>
      </c>
      <c r="EX109" s="22">
        <f ca="1">MIN(LOG(1 - Parameters!$B$202/(1+100*EXP(-Parameters!$B$204*'National cons per cap'!EX109/1000))) / LOG(1 - (Parameters!$B$201/Parameters!$B$203)^2), 1)</f>
        <v>1</v>
      </c>
      <c r="EY109" s="22">
        <f ca="1">MIN(LOG(1 - Parameters!$B$202/(1+100*EXP(-Parameters!$B$204*'National cons per cap'!EY109/1000))) / LOG(1 - (Parameters!$B$201/Parameters!$B$203)^2), 1)</f>
        <v>0.99739509342518295</v>
      </c>
      <c r="EZ109" s="22">
        <f ca="1">MIN(LOG(1 - Parameters!$B$202/(1+100*EXP(-Parameters!$B$204*'National cons per cap'!EZ109/1000))) / LOG(1 - (Parameters!$B$201/Parameters!$B$203)^2), 1)</f>
        <v>0.94335396109592029</v>
      </c>
      <c r="FA109" s="22">
        <f ca="1">MIN(LOG(1 - Parameters!$B$202/(1+100*EXP(-Parameters!$B$204*'National cons per cap'!FA109/1000))) / LOG(1 - (Parameters!$B$201/Parameters!$B$203)^2), 1)</f>
        <v>0.59646988093572573</v>
      </c>
      <c r="FB109" s="22">
        <f ca="1">MIN(LOG(1 - Parameters!$B$202/(1+100*EXP(-Parameters!$B$204*'National cons per cap'!FB109/1000))) / LOG(1 - (Parameters!$B$201/Parameters!$B$203)^2), 1)</f>
        <v>0.21318546112805062</v>
      </c>
      <c r="FC109" s="22">
        <f ca="1">MIN(LOG(1 - Parameters!$B$202/(1+100*EXP(-Parameters!$B$204*'National cons per cap'!FC109/1000))) / LOG(1 - (Parameters!$B$201/Parameters!$B$203)^2), 1)</f>
        <v>0.99258209306921652</v>
      </c>
      <c r="FD109" s="22">
        <f ca="1">MIN(LOG(1 - Parameters!$B$202/(1+100*EXP(-Parameters!$B$204*'National cons per cap'!FD109/1000))) / LOG(1 - (Parameters!$B$201/Parameters!$B$203)^2), 1)</f>
        <v>1</v>
      </c>
      <c r="FE109" s="22">
        <f>MIN(LOG(1 - Parameters!$B$202/(1+100*EXP(-Parameters!$B$204*'National cons per cap'!FE109/1000))) / LOG(1 - (Parameters!$B$201/Parameters!$B$203)^2), 1)</f>
        <v>9.802617410493028E-3</v>
      </c>
      <c r="FF109" s="22">
        <f ca="1">MIN(LOG(1 - Parameters!$B$202/(1+100*EXP(-Parameters!$B$204*'National cons per cap'!FF109/1000))) / LOG(1 - (Parameters!$B$201/Parameters!$B$203)^2), 1)</f>
        <v>0.96718042444993513</v>
      </c>
      <c r="FG109" s="22">
        <f ca="1">MIN(LOG(1 - Parameters!$B$202/(1+100*EXP(-Parameters!$B$204*'National cons per cap'!FG109/1000))) / LOG(1 - (Parameters!$B$201/Parameters!$B$203)^2), 1)</f>
        <v>0.99998196550020069</v>
      </c>
      <c r="FH109" s="22">
        <f ca="1">MIN(LOG(1 - Parameters!$B$202/(1+100*EXP(-Parameters!$B$204*'National cons per cap'!FH109/1000))) / LOG(1 - (Parameters!$B$201/Parameters!$B$203)^2), 1)</f>
        <v>0.9197689180478289</v>
      </c>
      <c r="FI109" s="22">
        <f ca="1">MIN(LOG(1 - Parameters!$B$202/(1+100*EXP(-Parameters!$B$204*'National cons per cap'!FI109/1000))) / LOG(1 - (Parameters!$B$201/Parameters!$B$203)^2), 1)</f>
        <v>0.9931581998611243</v>
      </c>
      <c r="FJ109" s="22">
        <f ca="1">MIN(LOG(1 - Parameters!$B$202/(1+100*EXP(-Parameters!$B$204*'National cons per cap'!FJ109/1000))) / LOG(1 - (Parameters!$B$201/Parameters!$B$203)^2), 1)</f>
        <v>0.99994328596132853</v>
      </c>
      <c r="FK109" s="22">
        <f ca="1">MIN(LOG(1 - Parameters!$B$202/(1+100*EXP(-Parameters!$B$204*'National cons per cap'!FK109/1000))) / LOG(1 - (Parameters!$B$201/Parameters!$B$203)^2), 1)</f>
        <v>0.99997438532605654</v>
      </c>
      <c r="FL109" s="22">
        <f ca="1">MIN(LOG(1 - Parameters!$B$202/(1+100*EXP(-Parameters!$B$204*'National cons per cap'!FL109/1000))) / LOG(1 - (Parameters!$B$201/Parameters!$B$203)^2), 1)</f>
        <v>0.99999997068729418</v>
      </c>
      <c r="FM109" s="22">
        <f>MIN(LOG(1 - Parameters!$B$202/(1+100*EXP(-Parameters!$B$204*'National cons per cap'!FM109/1000))) / LOG(1 - (Parameters!$B$201/Parameters!$B$203)^2), 1)</f>
        <v>9.802617410493028E-3</v>
      </c>
      <c r="FN109" s="22">
        <f ca="1">MIN(LOG(1 - Parameters!$B$202/(1+100*EXP(-Parameters!$B$204*'National cons per cap'!FN109/1000))) / LOG(1 - (Parameters!$B$201/Parameters!$B$203)^2), 1)</f>
        <v>0.62113806661953674</v>
      </c>
      <c r="FO109" s="22">
        <f ca="1">MIN(LOG(1 - Parameters!$B$202/(1+100*EXP(-Parameters!$B$204*'National cons per cap'!FO109/1000))) / LOG(1 - (Parameters!$B$201/Parameters!$B$203)^2), 1)</f>
        <v>0.25857379461321428</v>
      </c>
      <c r="FP109" s="22">
        <f ca="1">MIN(LOG(1 - Parameters!$B$202/(1+100*EXP(-Parameters!$B$204*'National cons per cap'!FP109/1000))) / LOG(1 - (Parameters!$B$201/Parameters!$B$203)^2), 1)</f>
        <v>0.9999999998399377</v>
      </c>
      <c r="FQ109" s="22">
        <f ca="1">MIN(LOG(1 - Parameters!$B$202/(1+100*EXP(-Parameters!$B$204*'National cons per cap'!FQ109/1000))) / LOG(1 - (Parameters!$B$201/Parameters!$B$203)^2), 1)</f>
        <v>0.15608102822043923</v>
      </c>
      <c r="FR109" s="22">
        <f ca="1">MIN(LOG(1 - Parameters!$B$202/(1+100*EXP(-Parameters!$B$204*'National cons per cap'!FR109/1000))) / LOG(1 - (Parameters!$B$201/Parameters!$B$203)^2), 1)</f>
        <v>0.99482802414464422</v>
      </c>
      <c r="FS109" s="22">
        <f ca="1">MIN(LOG(1 - Parameters!$B$202/(1+100*EXP(-Parameters!$B$204*'National cons per cap'!FS109/1000))) / LOG(1 - (Parameters!$B$201/Parameters!$B$203)^2), 1)</f>
        <v>0.9999527961527136</v>
      </c>
      <c r="FT109" s="22">
        <f ca="1">MIN(LOG(1 - Parameters!$B$202/(1+100*EXP(-Parameters!$B$204*'National cons per cap'!FT109/1000))) / LOG(1 - (Parameters!$B$201/Parameters!$B$203)^2), 1)</f>
        <v>0.30707590462126849</v>
      </c>
      <c r="FU109" s="22">
        <f ca="1">MIN(LOG(1 - Parameters!$B$202/(1+100*EXP(-Parameters!$B$204*'National cons per cap'!FU109/1000))) / LOG(1 - (Parameters!$B$201/Parameters!$B$203)^2), 1)</f>
        <v>1</v>
      </c>
      <c r="FV109" s="22">
        <f ca="1">MIN(LOG(1 - Parameters!$B$202/(1+100*EXP(-Parameters!$B$204*'National cons per cap'!FV109/1000))) / LOG(1 - (Parameters!$B$201/Parameters!$B$203)^2), 1)</f>
        <v>0.99999999980045484</v>
      </c>
      <c r="FW109" s="22">
        <f ca="1">MIN(LOG(1 - Parameters!$B$202/(1+100*EXP(-Parameters!$B$204*'National cons per cap'!FW109/1000))) / LOG(1 - (Parameters!$B$201/Parameters!$B$203)^2), 1)</f>
        <v>0.99207339379266934</v>
      </c>
      <c r="FX109" s="22">
        <f ca="1">MIN(LOG(1 - Parameters!$B$202/(1+100*EXP(-Parameters!$B$204*'National cons per cap'!FX109/1000))) / LOG(1 - (Parameters!$B$201/Parameters!$B$203)^2), 1)</f>
        <v>1.9377913858640006E-2</v>
      </c>
      <c r="FY109" s="22">
        <f>MIN(LOG(1 - Parameters!$B$202/(1+100*EXP(-Parameters!$B$204*'National cons per cap'!FY109/1000))) / LOG(1 - (Parameters!$B$201/Parameters!$B$203)^2), 1)</f>
        <v>9.802617410493028E-3</v>
      </c>
      <c r="FZ109" s="22">
        <f ca="1">MIN(LOG(1 - Parameters!$B$202/(1+100*EXP(-Parameters!$B$204*'National cons per cap'!FZ109/1000))) / LOG(1 - (Parameters!$B$201/Parameters!$B$203)^2), 1)</f>
        <v>0.79661229330340766</v>
      </c>
      <c r="GA109" s="22">
        <f ca="1">MIN(LOG(1 - Parameters!$B$202/(1+100*EXP(-Parameters!$B$204*'National cons per cap'!GA109/1000))) / LOG(1 - (Parameters!$B$201/Parameters!$B$203)^2), 1)</f>
        <v>0.55618988819408333</v>
      </c>
      <c r="GB109" s="22">
        <f ca="1">MIN(LOG(1 - Parameters!$B$202/(1+100*EXP(-Parameters!$B$204*'National cons per cap'!GB109/1000))) / LOG(1 - (Parameters!$B$201/Parameters!$B$203)^2), 1)</f>
        <v>0.98244502744737516</v>
      </c>
      <c r="GC109" s="22">
        <f ca="1">MIN(LOG(1 - Parameters!$B$202/(1+100*EXP(-Parameters!$B$204*'National cons per cap'!GC109/1000))) / LOG(1 - (Parameters!$B$201/Parameters!$B$203)^2), 1)</f>
        <v>0.99999999915513571</v>
      </c>
      <c r="GD109" s="22">
        <f ca="1">MIN(LOG(1 - Parameters!$B$202/(1+100*EXP(-Parameters!$B$204*'National cons per cap'!GD109/1000))) / LOG(1 - (Parameters!$B$201/Parameters!$B$203)^2), 1)</f>
        <v>0.99999999994763655</v>
      </c>
      <c r="GE109" s="22">
        <f ca="1">MIN(LOG(1 - Parameters!$B$202/(1+100*EXP(-Parameters!$B$204*'National cons per cap'!GE109/1000))) / LOG(1 - (Parameters!$B$201/Parameters!$B$203)^2), 1)</f>
        <v>0.42442759022952353</v>
      </c>
      <c r="GF109" s="22">
        <f ca="1">MIN(LOG(1 - Parameters!$B$202/(1+100*EXP(-Parameters!$B$204*'National cons per cap'!GF109/1000))) / LOG(1 - (Parameters!$B$201/Parameters!$B$203)^2), 1)</f>
        <v>0.99999973640729145</v>
      </c>
      <c r="GG109" s="22">
        <f ca="1">MIN(LOG(1 - Parameters!$B$202/(1+100*EXP(-Parameters!$B$204*'National cons per cap'!GG109/1000))) / LOG(1 - (Parameters!$B$201/Parameters!$B$203)^2), 1)</f>
        <v>0.97657586718702782</v>
      </c>
      <c r="GH109" s="22">
        <f ca="1">MIN(LOG(1 - Parameters!$B$202/(1+100*EXP(-Parameters!$B$204*'National cons per cap'!GH109/1000))) / LOG(1 - (Parameters!$B$201/Parameters!$B$203)^2), 1)</f>
        <v>0.86827614896409933</v>
      </c>
      <c r="GI109" s="22">
        <f ca="1">MIN(LOG(1 - Parameters!$B$202/(1+100*EXP(-Parameters!$B$204*'National cons per cap'!GI109/1000))) / LOG(1 - (Parameters!$B$201/Parameters!$B$203)^2), 1)</f>
        <v>0.99831179797621761</v>
      </c>
      <c r="GJ109" s="22">
        <f ca="1">MIN(LOG(1 - Parameters!$B$202/(1+100*EXP(-Parameters!$B$204*'National cons per cap'!GJ109/1000))) / LOG(1 - (Parameters!$B$201/Parameters!$B$203)^2), 1)</f>
        <v>0.99968043731309886</v>
      </c>
      <c r="GK109" s="22">
        <f ca="1">MIN(LOG(1 - Parameters!$B$202/(1+100*EXP(-Parameters!$B$204*'National cons per cap'!GK109/1000))) / LOG(1 - (Parameters!$B$201/Parameters!$B$203)^2), 1)</f>
        <v>1</v>
      </c>
      <c r="GL109" s="22">
        <f ca="1">MIN(LOG(1 - Parameters!$B$202/(1+100*EXP(-Parameters!$B$204*'National cons per cap'!GL109/1000))) / LOG(1 - (Parameters!$B$201/Parameters!$B$203)^2), 1)</f>
        <v>0.97765885219968596</v>
      </c>
      <c r="GM109" s="22">
        <f ca="1">MIN(LOG(1 - Parameters!$B$202/(1+100*EXP(-Parameters!$B$204*'National cons per cap'!GM109/1000))) / LOG(1 - (Parameters!$B$201/Parameters!$B$203)^2), 1)</f>
        <v>0.95859463462959704</v>
      </c>
    </row>
    <row r="110" spans="1:195" x14ac:dyDescent="0.25">
      <c r="A110" s="15">
        <v>2118</v>
      </c>
      <c r="B110" s="22">
        <f ca="1">MIN(LOG(1 - Parameters!$B$202/(1+100*EXP(-Parameters!$B$204*'National cons per cap'!B110/1000))) / LOG(1 - (Parameters!$B$201/Parameters!$B$203)^2), 1)</f>
        <v>0.64350473804189712</v>
      </c>
      <c r="C110" s="22">
        <f ca="1">MIN(LOG(1 - Parameters!$B$202/(1+100*EXP(-Parameters!$B$204*'National cons per cap'!C110/1000))) / LOG(1 - (Parameters!$B$201/Parameters!$B$203)^2), 1)</f>
        <v>0.99997615368414094</v>
      </c>
      <c r="D110" s="22">
        <f ca="1">MIN(LOG(1 - Parameters!$B$202/(1+100*EXP(-Parameters!$B$204*'National cons per cap'!D110/1000))) / LOG(1 - (Parameters!$B$201/Parameters!$B$203)^2), 1)</f>
        <v>0.62942777893047441</v>
      </c>
      <c r="E110" s="22">
        <f>MIN(LOG(1 - Parameters!$B$202/(1+100*EXP(-Parameters!$B$204*'National cons per cap'!E110/1000))) / LOG(1 - (Parameters!$B$201/Parameters!$B$203)^2), 1)</f>
        <v>9.802617410493028E-3</v>
      </c>
      <c r="F110" s="22">
        <f ca="1">MIN(LOG(1 - Parameters!$B$202/(1+100*EXP(-Parameters!$B$204*'National cons per cap'!F110/1000))) / LOG(1 - (Parameters!$B$201/Parameters!$B$203)^2), 1)</f>
        <v>1</v>
      </c>
      <c r="G110" s="22">
        <f ca="1">MIN(LOG(1 - Parameters!$B$202/(1+100*EXP(-Parameters!$B$204*'National cons per cap'!G110/1000))) / LOG(1 - (Parameters!$B$201/Parameters!$B$203)^2), 1)</f>
        <v>0.99999999999141487</v>
      </c>
      <c r="H110" s="22">
        <f ca="1">MIN(LOG(1 - Parameters!$B$202/(1+100*EXP(-Parameters!$B$204*'National cons per cap'!H110/1000))) / LOG(1 - (Parameters!$B$201/Parameters!$B$203)^2), 1)</f>
        <v>0.95307539740848901</v>
      </c>
      <c r="I110" s="22">
        <f ca="1">MIN(LOG(1 - Parameters!$B$202/(1+100*EXP(-Parameters!$B$204*'National cons per cap'!I110/1000))) / LOG(1 - (Parameters!$B$201/Parameters!$B$203)^2), 1)</f>
        <v>0.98220027305300173</v>
      </c>
      <c r="J110" s="22">
        <f ca="1">MIN(LOG(1 - Parameters!$B$202/(1+100*EXP(-Parameters!$B$204*'National cons per cap'!J110/1000))) / LOG(1 - (Parameters!$B$201/Parameters!$B$203)^2), 1)</f>
        <v>0.99999661661363015</v>
      </c>
      <c r="K110" s="22">
        <f ca="1">MIN(LOG(1 - Parameters!$B$202/(1+100*EXP(-Parameters!$B$204*'National cons per cap'!K110/1000))) / LOG(1 - (Parameters!$B$201/Parameters!$B$203)^2), 1)</f>
        <v>0.9999999903605451</v>
      </c>
      <c r="L110" s="22">
        <f ca="1">MIN(LOG(1 - Parameters!$B$202/(1+100*EXP(-Parameters!$B$204*'National cons per cap'!L110/1000))) / LOG(1 - (Parameters!$B$201/Parameters!$B$203)^2), 1)</f>
        <v>0.99974391317907796</v>
      </c>
      <c r="M110" s="22">
        <f ca="1">MIN(LOG(1 - Parameters!$B$202/(1+100*EXP(-Parameters!$B$204*'National cons per cap'!M110/1000))) / LOG(1 - (Parameters!$B$201/Parameters!$B$203)^2), 1)</f>
        <v>0.12505111821511214</v>
      </c>
      <c r="N110" s="22">
        <f ca="1">MIN(LOG(1 - Parameters!$B$202/(1+100*EXP(-Parameters!$B$204*'National cons per cap'!N110/1000))) / LOG(1 - (Parameters!$B$201/Parameters!$B$203)^2), 1)</f>
        <v>0.99999989592143845</v>
      </c>
      <c r="O110" s="22">
        <f ca="1">MIN(LOG(1 - Parameters!$B$202/(1+100*EXP(-Parameters!$B$204*'National cons per cap'!O110/1000))) / LOG(1 - (Parameters!$B$201/Parameters!$B$203)^2), 1)</f>
        <v>0.75355915816265795</v>
      </c>
      <c r="P110" s="22">
        <f ca="1">MIN(LOG(1 - Parameters!$B$202/(1+100*EXP(-Parameters!$B$204*'National cons per cap'!P110/1000))) / LOG(1 - (Parameters!$B$201/Parameters!$B$203)^2), 1)</f>
        <v>0.42812902168538314</v>
      </c>
      <c r="Q110" s="22">
        <f ca="1">MIN(LOG(1 - Parameters!$B$202/(1+100*EXP(-Parameters!$B$204*'National cons per cap'!Q110/1000))) / LOG(1 - (Parameters!$B$201/Parameters!$B$203)^2), 1)</f>
        <v>0.48725512695466294</v>
      </c>
      <c r="R110" s="22">
        <f ca="1">MIN(LOG(1 - Parameters!$B$202/(1+100*EXP(-Parameters!$B$204*'National cons per cap'!R110/1000))) / LOG(1 - (Parameters!$B$201/Parameters!$B$203)^2), 1)</f>
        <v>0.98280154153800814</v>
      </c>
      <c r="S110" s="22">
        <f ca="1">MIN(LOG(1 - Parameters!$B$202/(1+100*EXP(-Parameters!$B$204*'National cons per cap'!S110/1000))) / LOG(1 - (Parameters!$B$201/Parameters!$B$203)^2), 1)</f>
        <v>1</v>
      </c>
      <c r="T110" s="22">
        <f ca="1">MIN(LOG(1 - Parameters!$B$202/(1+100*EXP(-Parameters!$B$204*'National cons per cap'!T110/1000))) / LOG(1 - (Parameters!$B$201/Parameters!$B$203)^2), 1)</f>
        <v>0.9999999955076817</v>
      </c>
      <c r="U110" s="22">
        <f ca="1">MIN(LOG(1 - Parameters!$B$202/(1+100*EXP(-Parameters!$B$204*'National cons per cap'!U110/1000))) / LOG(1 - (Parameters!$B$201/Parameters!$B$203)^2), 1)</f>
        <v>0.83790708131313074</v>
      </c>
      <c r="V110" s="22">
        <f ca="1">MIN(LOG(1 - Parameters!$B$202/(1+100*EXP(-Parameters!$B$204*'National cons per cap'!V110/1000))) / LOG(1 - (Parameters!$B$201/Parameters!$B$203)^2), 1)</f>
        <v>0.99999335262900368</v>
      </c>
      <c r="W110" s="22">
        <f ca="1">MIN(LOG(1 - Parameters!$B$202/(1+100*EXP(-Parameters!$B$204*'National cons per cap'!W110/1000))) / LOG(1 - (Parameters!$B$201/Parameters!$B$203)^2), 1)</f>
        <v>0.99702204578434417</v>
      </c>
      <c r="X110" s="22">
        <f ca="1">MIN(LOG(1 - Parameters!$B$202/(1+100*EXP(-Parameters!$B$204*'National cons per cap'!X110/1000))) / LOG(1 - (Parameters!$B$201/Parameters!$B$203)^2), 1)</f>
        <v>0.99999999999993283</v>
      </c>
      <c r="Y110" s="22">
        <f ca="1">MIN(LOG(1 - Parameters!$B$202/(1+100*EXP(-Parameters!$B$204*'National cons per cap'!Y110/1000))) / LOG(1 - (Parameters!$B$201/Parameters!$B$203)^2), 1)</f>
        <v>0.94147059607321937</v>
      </c>
      <c r="Z110" s="22">
        <f ca="1">MIN(LOG(1 - Parameters!$B$202/(1+100*EXP(-Parameters!$B$204*'National cons per cap'!Z110/1000))) / LOG(1 - (Parameters!$B$201/Parameters!$B$203)^2), 1)</f>
        <v>0.99999983563667993</v>
      </c>
      <c r="AA110" s="22">
        <f ca="1">MIN(LOG(1 - Parameters!$B$202/(1+100*EXP(-Parameters!$B$204*'National cons per cap'!AA110/1000))) / LOG(1 - (Parameters!$B$201/Parameters!$B$203)^2), 1)</f>
        <v>0.99999999639081205</v>
      </c>
      <c r="AB110" s="22">
        <f ca="1">MIN(LOG(1 - Parameters!$B$202/(1+100*EXP(-Parameters!$B$204*'National cons per cap'!AB110/1000))) / LOG(1 - (Parameters!$B$201/Parameters!$B$203)^2), 1)</f>
        <v>1</v>
      </c>
      <c r="AC110" s="22">
        <f ca="1">MIN(LOG(1 - Parameters!$B$202/(1+100*EXP(-Parameters!$B$204*'National cons per cap'!AC110/1000))) / LOG(1 - (Parameters!$B$201/Parameters!$B$203)^2), 1)</f>
        <v>0.99998028338357381</v>
      </c>
      <c r="AD110" s="22">
        <f ca="1">MIN(LOG(1 - Parameters!$B$202/(1+100*EXP(-Parameters!$B$204*'National cons per cap'!AD110/1000))) / LOG(1 - (Parameters!$B$201/Parameters!$B$203)^2), 1)</f>
        <v>0.99999999998861111</v>
      </c>
      <c r="AE110" s="22">
        <f ca="1">MIN(LOG(1 - Parameters!$B$202/(1+100*EXP(-Parameters!$B$204*'National cons per cap'!AE110/1000))) / LOG(1 - (Parameters!$B$201/Parameters!$B$203)^2), 1)</f>
        <v>0.13368019146438795</v>
      </c>
      <c r="AF110" s="22">
        <f ca="1">MIN(LOG(1 - Parameters!$B$202/(1+100*EXP(-Parameters!$B$204*'National cons per cap'!AF110/1000))) / LOG(1 - (Parameters!$B$201/Parameters!$B$203)^2), 1)</f>
        <v>0.99999999926078786</v>
      </c>
      <c r="AG110" s="22">
        <f ca="1">MIN(LOG(1 - Parameters!$B$202/(1+100*EXP(-Parameters!$B$204*'National cons per cap'!AG110/1000))) / LOG(1 - (Parameters!$B$201/Parameters!$B$203)^2), 1)</f>
        <v>0.99999999937637674</v>
      </c>
      <c r="AH110" s="22">
        <f ca="1">MIN(LOG(1 - Parameters!$B$202/(1+100*EXP(-Parameters!$B$204*'National cons per cap'!AH110/1000))) / LOG(1 - (Parameters!$B$201/Parameters!$B$203)^2), 1)</f>
        <v>0.99999999992503807</v>
      </c>
      <c r="AI110" s="22">
        <f ca="1">MIN(LOG(1 - Parameters!$B$202/(1+100*EXP(-Parameters!$B$204*'National cons per cap'!AI110/1000))) / LOG(1 - (Parameters!$B$201/Parameters!$B$203)^2), 1)</f>
        <v>0.99999395514880807</v>
      </c>
      <c r="AJ110" s="22">
        <f ca="1">MIN(LOG(1 - Parameters!$B$202/(1+100*EXP(-Parameters!$B$204*'National cons per cap'!AJ110/1000))) / LOG(1 - (Parameters!$B$201/Parameters!$B$203)^2), 1)</f>
        <v>0.97987843888174497</v>
      </c>
      <c r="AK110" s="22">
        <f ca="1">MIN(LOG(1 - Parameters!$B$202/(1+100*EXP(-Parameters!$B$204*'National cons per cap'!AK110/1000))) / LOG(1 - (Parameters!$B$201/Parameters!$B$203)^2), 1)</f>
        <v>0.94145614615220841</v>
      </c>
      <c r="AL110" s="22">
        <f ca="1">MIN(LOG(1 - Parameters!$B$202/(1+100*EXP(-Parameters!$B$204*'National cons per cap'!AL110/1000))) / LOG(1 - (Parameters!$B$201/Parameters!$B$203)^2), 1)</f>
        <v>8.1000832015741528E-2</v>
      </c>
      <c r="AM110" s="22">
        <f ca="1">MIN(LOG(1 - Parameters!$B$202/(1+100*EXP(-Parameters!$B$204*'National cons per cap'!AM110/1000))) / LOG(1 - (Parameters!$B$201/Parameters!$B$203)^2), 1)</f>
        <v>0.99997615555937824</v>
      </c>
      <c r="AN110" s="22">
        <f ca="1">MIN(LOG(1 - Parameters!$B$202/(1+100*EXP(-Parameters!$B$204*'National cons per cap'!AN110/1000))) / LOG(1 - (Parameters!$B$201/Parameters!$B$203)^2), 1)</f>
        <v>0.999982803490577</v>
      </c>
      <c r="AO110" s="22">
        <f ca="1">MIN(LOG(1 - Parameters!$B$202/(1+100*EXP(-Parameters!$B$204*'National cons per cap'!AO110/1000))) / LOG(1 - (Parameters!$B$201/Parameters!$B$203)^2), 1)</f>
        <v>0.96905295802951086</v>
      </c>
      <c r="AP110" s="22">
        <f ca="1">MIN(LOG(1 - Parameters!$B$202/(1+100*EXP(-Parameters!$B$204*'National cons per cap'!AP110/1000))) / LOG(1 - (Parameters!$B$201/Parameters!$B$203)^2), 1)</f>
        <v>0.99925468251875571</v>
      </c>
      <c r="AQ110" s="22">
        <f ca="1">MIN(LOG(1 - Parameters!$B$202/(1+100*EXP(-Parameters!$B$204*'National cons per cap'!AQ110/1000))) / LOG(1 - (Parameters!$B$201/Parameters!$B$203)^2), 1)</f>
        <v>0.99999973897787364</v>
      </c>
      <c r="AR110" s="22">
        <f>MIN(LOG(1 - Parameters!$B$202/(1+100*EXP(-Parameters!$B$204*'National cons per cap'!AR110/1000))) / LOG(1 - (Parameters!$B$201/Parameters!$B$203)^2), 1)</f>
        <v>9.802617410493028E-3</v>
      </c>
      <c r="AS110" s="22">
        <f ca="1">MIN(LOG(1 - Parameters!$B$202/(1+100*EXP(-Parameters!$B$204*'National cons per cap'!AS110/1000))) / LOG(1 - (Parameters!$B$201/Parameters!$B$203)^2), 1)</f>
        <v>0.99999961843623786</v>
      </c>
      <c r="AT110" s="22">
        <f ca="1">MIN(LOG(1 - Parameters!$B$202/(1+100*EXP(-Parameters!$B$204*'National cons per cap'!AT110/1000))) / LOG(1 - (Parameters!$B$201/Parameters!$B$203)^2), 1)</f>
        <v>0.99997690541251616</v>
      </c>
      <c r="AU110" s="22">
        <f ca="1">MIN(LOG(1 - Parameters!$B$202/(1+100*EXP(-Parameters!$B$204*'National cons per cap'!AU110/1000))) / LOG(1 - (Parameters!$B$201/Parameters!$B$203)^2), 1)</f>
        <v>0.99999990379763859</v>
      </c>
      <c r="AV110" s="22">
        <f ca="1">MIN(LOG(1 - Parameters!$B$202/(1+100*EXP(-Parameters!$B$204*'National cons per cap'!AV110/1000))) / LOG(1 - (Parameters!$B$201/Parameters!$B$203)^2), 1)</f>
        <v>0.91264123646364492</v>
      </c>
      <c r="AW110" s="22">
        <f ca="1">MIN(LOG(1 - Parameters!$B$202/(1+100*EXP(-Parameters!$B$204*'National cons per cap'!AW110/1000))) / LOG(1 - (Parameters!$B$201/Parameters!$B$203)^2), 1)</f>
        <v>0.47408331548128146</v>
      </c>
      <c r="AX110" s="22">
        <f ca="1">MIN(LOG(1 - Parameters!$B$202/(1+100*EXP(-Parameters!$B$204*'National cons per cap'!AX110/1000))) / LOG(1 - (Parameters!$B$201/Parameters!$B$203)^2), 1)</f>
        <v>0.99999981521442038</v>
      </c>
      <c r="AY110" s="22">
        <f ca="1">MIN(LOG(1 - Parameters!$B$202/(1+100*EXP(-Parameters!$B$204*'National cons per cap'!AY110/1000))) / LOG(1 - (Parameters!$B$201/Parameters!$B$203)^2), 1)</f>
        <v>0.99999228136230323</v>
      </c>
      <c r="AZ110" s="22">
        <f ca="1">MIN(LOG(1 - Parameters!$B$202/(1+100*EXP(-Parameters!$B$204*'National cons per cap'!AZ110/1000))) / LOG(1 - (Parameters!$B$201/Parameters!$B$203)^2), 1)</f>
        <v>0.99999999760800762</v>
      </c>
      <c r="BA110" s="22">
        <f ca="1">MIN(LOG(1 - Parameters!$B$202/(1+100*EXP(-Parameters!$B$204*'National cons per cap'!BA110/1000))) / LOG(1 - (Parameters!$B$201/Parameters!$B$203)^2), 1)</f>
        <v>0.99932472108070058</v>
      </c>
      <c r="BB110" s="22">
        <f ca="1">MIN(LOG(1 - Parameters!$B$202/(1+100*EXP(-Parameters!$B$204*'National cons per cap'!BB110/1000))) / LOG(1 - (Parameters!$B$201/Parameters!$B$203)^2), 1)</f>
        <v>0.99999999999458877</v>
      </c>
      <c r="BC110" s="22">
        <f ca="1">MIN(LOG(1 - Parameters!$B$202/(1+100*EXP(-Parameters!$B$204*'National cons per cap'!BC110/1000))) / LOG(1 - (Parameters!$B$201/Parameters!$B$203)^2), 1)</f>
        <v>0.67863587443788709</v>
      </c>
      <c r="BD110" s="22">
        <f>MIN(LOG(1 - Parameters!$B$202/(1+100*EXP(-Parameters!$B$204*'National cons per cap'!BD110/1000))) / LOG(1 - (Parameters!$B$201/Parameters!$B$203)^2), 1)</f>
        <v>9.802617410493028E-3</v>
      </c>
      <c r="BE110" s="22">
        <f ca="1">MIN(LOG(1 - Parameters!$B$202/(1+100*EXP(-Parameters!$B$204*'National cons per cap'!BE110/1000))) / LOG(1 - (Parameters!$B$201/Parameters!$B$203)^2), 1)</f>
        <v>0.99999740625066558</v>
      </c>
      <c r="BF110" s="22">
        <f ca="1">MIN(LOG(1 - Parameters!$B$202/(1+100*EXP(-Parameters!$B$204*'National cons per cap'!BF110/1000))) / LOG(1 - (Parameters!$B$201/Parameters!$B$203)^2), 1)</f>
        <v>0.99936957536301119</v>
      </c>
      <c r="BG110" s="22">
        <f ca="1">MIN(LOG(1 - Parameters!$B$202/(1+100*EXP(-Parameters!$B$204*'National cons per cap'!BG110/1000))) / LOG(1 - (Parameters!$B$201/Parameters!$B$203)^2), 1)</f>
        <v>0.14861322730560825</v>
      </c>
      <c r="BH110" s="22">
        <f ca="1">MIN(LOG(1 - Parameters!$B$202/(1+100*EXP(-Parameters!$B$204*'National cons per cap'!BH110/1000))) / LOG(1 - (Parameters!$B$201/Parameters!$B$203)^2), 1)</f>
        <v>0.99999998394146061</v>
      </c>
      <c r="BI110" s="22">
        <f ca="1">MIN(LOG(1 - Parameters!$B$202/(1+100*EXP(-Parameters!$B$204*'National cons per cap'!BI110/1000))) / LOG(1 - (Parameters!$B$201/Parameters!$B$203)^2), 1)</f>
        <v>0.99990276550052648</v>
      </c>
      <c r="BJ110" s="22">
        <f ca="1">MIN(LOG(1 - Parameters!$B$202/(1+100*EXP(-Parameters!$B$204*'National cons per cap'!BJ110/1000))) / LOG(1 - (Parameters!$B$201/Parameters!$B$203)^2), 1)</f>
        <v>0.99999974769276956</v>
      </c>
      <c r="BK110" s="22">
        <f ca="1">MIN(LOG(1 - Parameters!$B$202/(1+100*EXP(-Parameters!$B$204*'National cons per cap'!BK110/1000))) / LOG(1 - (Parameters!$B$201/Parameters!$B$203)^2), 1)</f>
        <v>9.804405579550108E-3</v>
      </c>
      <c r="BL110" s="22">
        <f ca="1">MIN(LOG(1 - Parameters!$B$202/(1+100*EXP(-Parameters!$B$204*'National cons per cap'!BL110/1000))) / LOG(1 - (Parameters!$B$201/Parameters!$B$203)^2), 1)</f>
        <v>0.99999999999953459</v>
      </c>
      <c r="BM110" s="22">
        <f ca="1">MIN(LOG(1 - Parameters!$B$202/(1+100*EXP(-Parameters!$B$204*'National cons per cap'!BM110/1000))) / LOG(1 - (Parameters!$B$201/Parameters!$B$203)^2), 1)</f>
        <v>0.99999994847908014</v>
      </c>
      <c r="BN110" s="22">
        <f ca="1">MIN(LOG(1 - Parameters!$B$202/(1+100*EXP(-Parameters!$B$204*'National cons per cap'!BN110/1000))) / LOG(1 - (Parameters!$B$201/Parameters!$B$203)^2), 1)</f>
        <v>0.97525215307985635</v>
      </c>
      <c r="BO110" s="22">
        <f ca="1">MIN(LOG(1 - Parameters!$B$202/(1+100*EXP(-Parameters!$B$204*'National cons per cap'!BO110/1000))) / LOG(1 - (Parameters!$B$201/Parameters!$B$203)^2), 1)</f>
        <v>0.99408683781775597</v>
      </c>
      <c r="BP110" s="22">
        <f ca="1">MIN(LOG(1 - Parameters!$B$202/(1+100*EXP(-Parameters!$B$204*'National cons per cap'!BP110/1000))) / LOG(1 - (Parameters!$B$201/Parameters!$B$203)^2), 1)</f>
        <v>0.86075190276256996</v>
      </c>
      <c r="BQ110" s="22">
        <f>MIN(LOG(1 - Parameters!$B$202/(1+100*EXP(-Parameters!$B$204*'National cons per cap'!BQ110/1000))) / LOG(1 - (Parameters!$B$201/Parameters!$B$203)^2), 1)</f>
        <v>9.802617410493028E-3</v>
      </c>
      <c r="BR110" s="22">
        <f ca="1">MIN(LOG(1 - Parameters!$B$202/(1+100*EXP(-Parameters!$B$204*'National cons per cap'!BR110/1000))) / LOG(1 - (Parameters!$B$201/Parameters!$B$203)^2), 1)</f>
        <v>0.40256610701023954</v>
      </c>
      <c r="BS110" s="22">
        <f ca="1">MIN(LOG(1 - Parameters!$B$202/(1+100*EXP(-Parameters!$B$204*'National cons per cap'!BS110/1000))) / LOG(1 - (Parameters!$B$201/Parameters!$B$203)^2), 1)</f>
        <v>0.52130529178233798</v>
      </c>
      <c r="BT110" s="22">
        <f ca="1">MIN(LOG(1 - Parameters!$B$202/(1+100*EXP(-Parameters!$B$204*'National cons per cap'!BT110/1000))) / LOG(1 - (Parameters!$B$201/Parameters!$B$203)^2), 1)</f>
        <v>1</v>
      </c>
      <c r="BU110" s="22">
        <f ca="1">MIN(LOG(1 - Parameters!$B$202/(1+100*EXP(-Parameters!$B$204*'National cons per cap'!BU110/1000))) / LOG(1 - (Parameters!$B$201/Parameters!$B$203)^2), 1)</f>
        <v>0.99999680050723572</v>
      </c>
      <c r="BV110" s="22">
        <f ca="1">MIN(LOG(1 - Parameters!$B$202/(1+100*EXP(-Parameters!$B$204*'National cons per cap'!BV110/1000))) / LOG(1 - (Parameters!$B$201/Parameters!$B$203)^2), 1)</f>
        <v>0.99293678540117036</v>
      </c>
      <c r="BW110" s="22">
        <f ca="1">MIN(LOG(1 - Parameters!$B$202/(1+100*EXP(-Parameters!$B$204*'National cons per cap'!BW110/1000))) / LOG(1 - (Parameters!$B$201/Parameters!$B$203)^2), 1)</f>
        <v>0.9973626581409315</v>
      </c>
      <c r="BX110" s="22">
        <f>MIN(LOG(1 - Parameters!$B$202/(1+100*EXP(-Parameters!$B$204*'National cons per cap'!BX110/1000))) / LOG(1 - (Parameters!$B$201/Parameters!$B$203)^2), 1)</f>
        <v>9.802617410493028E-3</v>
      </c>
      <c r="BY110" s="22">
        <f ca="1">MIN(LOG(1 - Parameters!$B$202/(1+100*EXP(-Parameters!$B$204*'National cons per cap'!BY110/1000))) / LOG(1 - (Parameters!$B$201/Parameters!$B$203)^2), 1)</f>
        <v>0.92202610417980402</v>
      </c>
      <c r="BZ110" s="22">
        <f ca="1">MIN(LOG(1 - Parameters!$B$202/(1+100*EXP(-Parameters!$B$204*'National cons per cap'!BZ110/1000))) / LOG(1 - (Parameters!$B$201/Parameters!$B$203)^2), 1)</f>
        <v>1</v>
      </c>
      <c r="CA110" s="22">
        <f ca="1">MIN(LOG(1 - Parameters!$B$202/(1+100*EXP(-Parameters!$B$204*'National cons per cap'!CA110/1000))) / LOG(1 - (Parameters!$B$201/Parameters!$B$203)^2), 1)</f>
        <v>0.74105506486536521</v>
      </c>
      <c r="CB110" s="22">
        <f ca="1">MIN(LOG(1 - Parameters!$B$202/(1+100*EXP(-Parameters!$B$204*'National cons per cap'!CB110/1000))) / LOG(1 - (Parameters!$B$201/Parameters!$B$203)^2), 1)</f>
        <v>0.99843583477828068</v>
      </c>
      <c r="CC110" s="22">
        <f ca="1">MIN(LOG(1 - Parameters!$B$202/(1+100*EXP(-Parameters!$B$204*'National cons per cap'!CC110/1000))) / LOG(1 - (Parameters!$B$201/Parameters!$B$203)^2), 1)</f>
        <v>6.0801750322733772E-2</v>
      </c>
      <c r="CD110" s="22">
        <f ca="1">MIN(LOG(1 - Parameters!$B$202/(1+100*EXP(-Parameters!$B$204*'National cons per cap'!CD110/1000))) / LOG(1 - (Parameters!$B$201/Parameters!$B$203)^2), 1)</f>
        <v>0.99957698799359829</v>
      </c>
      <c r="CE110" s="22">
        <f ca="1">MIN(LOG(1 - Parameters!$B$202/(1+100*EXP(-Parameters!$B$204*'National cons per cap'!CE110/1000))) / LOG(1 - (Parameters!$B$201/Parameters!$B$203)^2), 1)</f>
        <v>0.99999725823628605</v>
      </c>
      <c r="CF110" s="22">
        <f ca="1">MIN(LOG(1 - Parameters!$B$202/(1+100*EXP(-Parameters!$B$204*'National cons per cap'!CF110/1000))) / LOG(1 - (Parameters!$B$201/Parameters!$B$203)^2), 1)</f>
        <v>0.98642270021237777</v>
      </c>
      <c r="CG110" s="22">
        <f ca="1">MIN(LOG(1 - Parameters!$B$202/(1+100*EXP(-Parameters!$B$204*'National cons per cap'!CG110/1000))) / LOG(1 - (Parameters!$B$201/Parameters!$B$203)^2), 1)</f>
        <v>0.99999999143905427</v>
      </c>
      <c r="CH110" s="22">
        <f ca="1">MIN(LOG(1 - Parameters!$B$202/(1+100*EXP(-Parameters!$B$204*'National cons per cap'!CH110/1000))) / LOG(1 - (Parameters!$B$201/Parameters!$B$203)^2), 1)</f>
        <v>1</v>
      </c>
      <c r="CI110" s="22">
        <f ca="1">MIN(LOG(1 - Parameters!$B$202/(1+100*EXP(-Parameters!$B$204*'National cons per cap'!CI110/1000))) / LOG(1 - (Parameters!$B$201/Parameters!$B$203)^2), 1)</f>
        <v>0.9999999999946001</v>
      </c>
      <c r="CJ110" s="22">
        <f ca="1">MIN(LOG(1 - Parameters!$B$202/(1+100*EXP(-Parameters!$B$204*'National cons per cap'!CJ110/1000))) / LOG(1 - (Parameters!$B$201/Parameters!$B$203)^2), 1)</f>
        <v>0.99999999964291575</v>
      </c>
      <c r="CK110" s="22">
        <f ca="1">MIN(LOG(1 - Parameters!$B$202/(1+100*EXP(-Parameters!$B$204*'National cons per cap'!CK110/1000))) / LOG(1 - (Parameters!$B$201/Parameters!$B$203)^2), 1)</f>
        <v>0.99996216602512267</v>
      </c>
      <c r="CL110" s="22">
        <f ca="1">MIN(LOG(1 - Parameters!$B$202/(1+100*EXP(-Parameters!$B$204*'National cons per cap'!CL110/1000))) / LOG(1 - (Parameters!$B$201/Parameters!$B$203)^2), 1)</f>
        <v>0.99999980355980156</v>
      </c>
      <c r="CM110" s="22">
        <f ca="1">MIN(LOG(1 - Parameters!$B$202/(1+100*EXP(-Parameters!$B$204*'National cons per cap'!CM110/1000))) / LOG(1 - (Parameters!$B$201/Parameters!$B$203)^2), 1)</f>
        <v>0.99166387079052298</v>
      </c>
      <c r="CN110" s="22">
        <f ca="1">MIN(LOG(1 - Parameters!$B$202/(1+100*EXP(-Parameters!$B$204*'National cons per cap'!CN110/1000))) / LOG(1 - (Parameters!$B$201/Parameters!$B$203)^2), 1)</f>
        <v>0.99999999999585043</v>
      </c>
      <c r="CO110" s="22">
        <f ca="1">MIN(LOG(1 - Parameters!$B$202/(1+100*EXP(-Parameters!$B$204*'National cons per cap'!CO110/1000))) / LOG(1 - (Parameters!$B$201/Parameters!$B$203)^2), 1)</f>
        <v>1</v>
      </c>
      <c r="CP110" s="22">
        <f ca="1">MIN(LOG(1 - Parameters!$B$202/(1+100*EXP(-Parameters!$B$204*'National cons per cap'!CP110/1000))) / LOG(1 - (Parameters!$B$201/Parameters!$B$203)^2), 1)</f>
        <v>0.99999985337669373</v>
      </c>
      <c r="CQ110" s="22">
        <f ca="1">MIN(LOG(1 - Parameters!$B$202/(1+100*EXP(-Parameters!$B$204*'National cons per cap'!CQ110/1000))) / LOG(1 - (Parameters!$B$201/Parameters!$B$203)^2), 1)</f>
        <v>0.96455743349194945</v>
      </c>
      <c r="CR110" s="22">
        <f ca="1">MIN(LOG(1 - Parameters!$B$202/(1+100*EXP(-Parameters!$B$204*'National cons per cap'!CR110/1000))) / LOG(1 - (Parameters!$B$201/Parameters!$B$203)^2), 1)</f>
        <v>0.25203561059601459</v>
      </c>
      <c r="CS110" s="22">
        <f ca="1">MIN(LOG(1 - Parameters!$B$202/(1+100*EXP(-Parameters!$B$204*'National cons per cap'!CS110/1000))) / LOG(1 - (Parameters!$B$201/Parameters!$B$203)^2), 1)</f>
        <v>0.83779555988281862</v>
      </c>
      <c r="CT110" s="22">
        <f ca="1">MIN(LOG(1 - Parameters!$B$202/(1+100*EXP(-Parameters!$B$204*'National cons per cap'!CT110/1000))) / LOG(1 - (Parameters!$B$201/Parameters!$B$203)^2), 1)</f>
        <v>0.99999999999972533</v>
      </c>
      <c r="CU110" s="22">
        <f ca="1">MIN(LOG(1 - Parameters!$B$202/(1+100*EXP(-Parameters!$B$204*'National cons per cap'!CU110/1000))) / LOG(1 - (Parameters!$B$201/Parameters!$B$203)^2), 1)</f>
        <v>1</v>
      </c>
      <c r="CV110" s="22">
        <f ca="1">MIN(LOG(1 - Parameters!$B$202/(1+100*EXP(-Parameters!$B$204*'National cons per cap'!CV110/1000))) / LOG(1 - (Parameters!$B$201/Parameters!$B$203)^2), 1)</f>
        <v>1</v>
      </c>
      <c r="CW110" s="22">
        <f ca="1">MIN(LOG(1 - Parameters!$B$202/(1+100*EXP(-Parameters!$B$204*'National cons per cap'!CW110/1000))) / LOG(1 - (Parameters!$B$201/Parameters!$B$203)^2), 1)</f>
        <v>0.99886510189475675</v>
      </c>
      <c r="CX110" s="22">
        <f ca="1">MIN(LOG(1 - Parameters!$B$202/(1+100*EXP(-Parameters!$B$204*'National cons per cap'!CX110/1000))) / LOG(1 - (Parameters!$B$201/Parameters!$B$203)^2), 1)</f>
        <v>1</v>
      </c>
      <c r="CY110" s="22">
        <f ca="1">MIN(LOG(1 - Parameters!$B$202/(1+100*EXP(-Parameters!$B$204*'National cons per cap'!CY110/1000))) / LOG(1 - (Parameters!$B$201/Parameters!$B$203)^2), 1)</f>
        <v>0.69904642614121537</v>
      </c>
      <c r="CZ110" s="22">
        <f ca="1">MIN(LOG(1 - Parameters!$B$202/(1+100*EXP(-Parameters!$B$204*'National cons per cap'!CZ110/1000))) / LOG(1 - (Parameters!$B$201/Parameters!$B$203)^2), 1)</f>
        <v>1</v>
      </c>
      <c r="DA110" s="22">
        <f>MIN(LOG(1 - Parameters!$B$202/(1+100*EXP(-Parameters!$B$204*'National cons per cap'!DA110/1000))) / LOG(1 - (Parameters!$B$201/Parameters!$B$203)^2), 1)</f>
        <v>9.802617410493028E-3</v>
      </c>
      <c r="DB110" s="22">
        <f ca="1">MIN(LOG(1 - Parameters!$B$202/(1+100*EXP(-Parameters!$B$204*'National cons per cap'!DB110/1000))) / LOG(1 - (Parameters!$B$201/Parameters!$B$203)^2), 1)</f>
        <v>0.99999902695443643</v>
      </c>
      <c r="DC110" s="22">
        <f ca="1">MIN(LOG(1 - Parameters!$B$202/(1+100*EXP(-Parameters!$B$204*'National cons per cap'!DC110/1000))) / LOG(1 - (Parameters!$B$201/Parameters!$B$203)^2), 1)</f>
        <v>0.92543677573119532</v>
      </c>
      <c r="DD110" s="22">
        <f ca="1">MIN(LOG(1 - Parameters!$B$202/(1+100*EXP(-Parameters!$B$204*'National cons per cap'!DD110/1000))) / LOG(1 - (Parameters!$B$201/Parameters!$B$203)^2), 1)</f>
        <v>0.99948345711710673</v>
      </c>
      <c r="DE110" s="22">
        <f ca="1">MIN(LOG(1 - Parameters!$B$202/(1+100*EXP(-Parameters!$B$204*'National cons per cap'!DE110/1000))) / LOG(1 - (Parameters!$B$201/Parameters!$B$203)^2), 1)</f>
        <v>1</v>
      </c>
      <c r="DF110" s="22">
        <f ca="1">MIN(LOG(1 - Parameters!$B$202/(1+100*EXP(-Parameters!$B$204*'National cons per cap'!DF110/1000))) / LOG(1 - (Parameters!$B$201/Parameters!$B$203)^2), 1)</f>
        <v>0.99491410160636407</v>
      </c>
      <c r="DG110" s="22">
        <f ca="1">MIN(LOG(1 - Parameters!$B$202/(1+100*EXP(-Parameters!$B$204*'National cons per cap'!DG110/1000))) / LOG(1 - (Parameters!$B$201/Parameters!$B$203)^2), 1)</f>
        <v>0.99999501930411672</v>
      </c>
      <c r="DH110" s="22">
        <f ca="1">MIN(LOG(1 - Parameters!$B$202/(1+100*EXP(-Parameters!$B$204*'National cons per cap'!DH110/1000))) / LOG(1 - (Parameters!$B$201/Parameters!$B$203)^2), 1)</f>
        <v>0.67795813936355276</v>
      </c>
      <c r="DI110" s="22">
        <f ca="1">MIN(LOG(1 - Parameters!$B$202/(1+100*EXP(-Parameters!$B$204*'National cons per cap'!DI110/1000))) / LOG(1 - (Parameters!$B$201/Parameters!$B$203)^2), 1)</f>
        <v>0.54400757960997248</v>
      </c>
      <c r="DJ110" s="22">
        <f ca="1">MIN(LOG(1 - Parameters!$B$202/(1+100*EXP(-Parameters!$B$204*'National cons per cap'!DJ110/1000))) / LOG(1 - (Parameters!$B$201/Parameters!$B$203)^2), 1)</f>
        <v>0.99999996585699646</v>
      </c>
      <c r="DK110" s="22">
        <f ca="1">MIN(LOG(1 - Parameters!$B$202/(1+100*EXP(-Parameters!$B$204*'National cons per cap'!DK110/1000))) / LOG(1 - (Parameters!$B$201/Parameters!$B$203)^2), 1)</f>
        <v>0.83927377933888347</v>
      </c>
      <c r="DL110" s="22">
        <f ca="1">MIN(LOG(1 - Parameters!$B$202/(1+100*EXP(-Parameters!$B$204*'National cons per cap'!DL110/1000))) / LOG(1 - (Parameters!$B$201/Parameters!$B$203)^2), 1)</f>
        <v>0.74627334271699797</v>
      </c>
      <c r="DM110" s="22">
        <f ca="1">MIN(LOG(1 - Parameters!$B$202/(1+100*EXP(-Parameters!$B$204*'National cons per cap'!DM110/1000))) / LOG(1 - (Parameters!$B$201/Parameters!$B$203)^2), 1)</f>
        <v>0.96870321721937325</v>
      </c>
      <c r="DN110" s="22">
        <f ca="1">MIN(LOG(1 - Parameters!$B$202/(1+100*EXP(-Parameters!$B$204*'National cons per cap'!DN110/1000))) / LOG(1 - (Parameters!$B$201/Parameters!$B$203)^2), 1)</f>
        <v>0.99212005448687157</v>
      </c>
      <c r="DO110" s="22">
        <f ca="1">MIN(LOG(1 - Parameters!$B$202/(1+100*EXP(-Parameters!$B$204*'National cons per cap'!DO110/1000))) / LOG(1 - (Parameters!$B$201/Parameters!$B$203)^2), 1)</f>
        <v>0.99999972435312223</v>
      </c>
      <c r="DP110" s="22">
        <f ca="1">MIN(LOG(1 - Parameters!$B$202/(1+100*EXP(-Parameters!$B$204*'National cons per cap'!DP110/1000))) / LOG(1 - (Parameters!$B$201/Parameters!$B$203)^2), 1)</f>
        <v>0.17391416645948057</v>
      </c>
      <c r="DQ110" s="22">
        <f ca="1">MIN(LOG(1 - Parameters!$B$202/(1+100*EXP(-Parameters!$B$204*'National cons per cap'!DQ110/1000))) / LOG(1 - (Parameters!$B$201/Parameters!$B$203)^2), 1)</f>
        <v>0.98589493068231093</v>
      </c>
      <c r="DR110" s="22">
        <f>MIN(LOG(1 - Parameters!$B$202/(1+100*EXP(-Parameters!$B$204*'National cons per cap'!DR110/1000))) / LOG(1 - (Parameters!$B$201/Parameters!$B$203)^2), 1)</f>
        <v>9.802617410493028E-3</v>
      </c>
      <c r="DS110" s="22">
        <f ca="1">MIN(LOG(1 - Parameters!$B$202/(1+100*EXP(-Parameters!$B$204*'National cons per cap'!DS110/1000))) / LOG(1 - (Parameters!$B$201/Parameters!$B$203)^2), 1)</f>
        <v>1</v>
      </c>
      <c r="DT110" s="22">
        <f ca="1">MIN(LOG(1 - Parameters!$B$202/(1+100*EXP(-Parameters!$B$204*'National cons per cap'!DT110/1000))) / LOG(1 - (Parameters!$B$201/Parameters!$B$203)^2), 1)</f>
        <v>0.27493854699311565</v>
      </c>
      <c r="DU110" s="22">
        <f ca="1">MIN(LOG(1 - Parameters!$B$202/(1+100*EXP(-Parameters!$B$204*'National cons per cap'!DU110/1000))) / LOG(1 - (Parameters!$B$201/Parameters!$B$203)^2), 1)</f>
        <v>1</v>
      </c>
      <c r="DV110" s="22">
        <f ca="1">MIN(LOG(1 - Parameters!$B$202/(1+100*EXP(-Parameters!$B$204*'National cons per cap'!DV110/1000))) / LOG(1 - (Parameters!$B$201/Parameters!$B$203)^2), 1)</f>
        <v>0.99999999944593321</v>
      </c>
      <c r="DW110" s="22">
        <f>MIN(LOG(1 - Parameters!$B$202/(1+100*EXP(-Parameters!$B$204*'National cons per cap'!DW110/1000))) / LOG(1 - (Parameters!$B$201/Parameters!$B$203)^2), 1)</f>
        <v>9.802617410493028E-3</v>
      </c>
      <c r="DX110" s="22">
        <f ca="1">MIN(LOG(1 - Parameters!$B$202/(1+100*EXP(-Parameters!$B$204*'National cons per cap'!DX110/1000))) / LOG(1 - (Parameters!$B$201/Parameters!$B$203)^2), 1)</f>
        <v>9.9356202495069018E-2</v>
      </c>
      <c r="DY110" s="22">
        <f ca="1">MIN(LOG(1 - Parameters!$B$202/(1+100*EXP(-Parameters!$B$204*'National cons per cap'!DY110/1000))) / LOG(1 - (Parameters!$B$201/Parameters!$B$203)^2), 1)</f>
        <v>0.99984639168487033</v>
      </c>
      <c r="DZ110" s="22">
        <f ca="1">MIN(LOG(1 - Parameters!$B$202/(1+100*EXP(-Parameters!$B$204*'National cons per cap'!DZ110/1000))) / LOG(1 - (Parameters!$B$201/Parameters!$B$203)^2), 1)</f>
        <v>0.77304134866801422</v>
      </c>
      <c r="EA110" s="22">
        <f ca="1">MIN(LOG(1 - Parameters!$B$202/(1+100*EXP(-Parameters!$B$204*'National cons per cap'!EA110/1000))) / LOG(1 - (Parameters!$B$201/Parameters!$B$203)^2), 1)</f>
        <v>0.99800399108127347</v>
      </c>
      <c r="EB110" s="22">
        <f ca="1">MIN(LOG(1 - Parameters!$B$202/(1+100*EXP(-Parameters!$B$204*'National cons per cap'!EB110/1000))) / LOG(1 - (Parameters!$B$201/Parameters!$B$203)^2), 1)</f>
        <v>0.99999999975441667</v>
      </c>
      <c r="EC110" s="22">
        <f ca="1">MIN(LOG(1 - Parameters!$B$202/(1+100*EXP(-Parameters!$B$204*'National cons per cap'!EC110/1000))) / LOG(1 - (Parameters!$B$201/Parameters!$B$203)^2), 1)</f>
        <v>0.38729213474948521</v>
      </c>
      <c r="ED110" s="22">
        <f ca="1">MIN(LOG(1 - Parameters!$B$202/(1+100*EXP(-Parameters!$B$204*'National cons per cap'!ED110/1000))) / LOG(1 - (Parameters!$B$201/Parameters!$B$203)^2), 1)</f>
        <v>0.98185236049708835</v>
      </c>
      <c r="EE110" s="22">
        <f ca="1">MIN(LOG(1 - Parameters!$B$202/(1+100*EXP(-Parameters!$B$204*'National cons per cap'!EE110/1000))) / LOG(1 - (Parameters!$B$201/Parameters!$B$203)^2), 1)</f>
        <v>0.99997717824382026</v>
      </c>
      <c r="EF110" s="22">
        <f ca="1">MIN(LOG(1 - Parameters!$B$202/(1+100*EXP(-Parameters!$B$204*'National cons per cap'!EF110/1000))) / LOG(1 - (Parameters!$B$201/Parameters!$B$203)^2), 1)</f>
        <v>1</v>
      </c>
      <c r="EG110" s="22">
        <f ca="1">MIN(LOG(1 - Parameters!$B$202/(1+100*EXP(-Parameters!$B$204*'National cons per cap'!EG110/1000))) / LOG(1 - (Parameters!$B$201/Parameters!$B$203)^2), 1)</f>
        <v>0.99593492044186438</v>
      </c>
      <c r="EH110" s="22">
        <f ca="1">MIN(LOG(1 - Parameters!$B$202/(1+100*EXP(-Parameters!$B$204*'National cons per cap'!EH110/1000))) / LOG(1 - (Parameters!$B$201/Parameters!$B$203)^2), 1)</f>
        <v>0.99999985653697909</v>
      </c>
      <c r="EI110" s="22">
        <f ca="1">MIN(LOG(1 - Parameters!$B$202/(1+100*EXP(-Parameters!$B$204*'National cons per cap'!EI110/1000))) / LOG(1 - (Parameters!$B$201/Parameters!$B$203)^2), 1)</f>
        <v>0.99993459155965148</v>
      </c>
      <c r="EJ110" s="22">
        <f ca="1">MIN(LOG(1 - Parameters!$B$202/(1+100*EXP(-Parameters!$B$204*'National cons per cap'!EJ110/1000))) / LOG(1 - (Parameters!$B$201/Parameters!$B$203)^2), 1)</f>
        <v>0.97637621548797027</v>
      </c>
      <c r="EK110" s="22">
        <f ca="1">MIN(LOG(1 - Parameters!$B$202/(1+100*EXP(-Parameters!$B$204*'National cons per cap'!EK110/1000))) / LOG(1 - (Parameters!$B$201/Parameters!$B$203)^2), 1)</f>
        <v>0.99999999889210156</v>
      </c>
      <c r="EL110" s="22">
        <f ca="1">MIN(LOG(1 - Parameters!$B$202/(1+100*EXP(-Parameters!$B$204*'National cons per cap'!EL110/1000))) / LOG(1 - (Parameters!$B$201/Parameters!$B$203)^2), 1)</f>
        <v>0.91875153059179704</v>
      </c>
      <c r="EM110" s="22">
        <f ca="1">MIN(LOG(1 - Parameters!$B$202/(1+100*EXP(-Parameters!$B$204*'National cons per cap'!EM110/1000))) / LOG(1 - (Parameters!$B$201/Parameters!$B$203)^2), 1)</f>
        <v>0.99969511264506317</v>
      </c>
      <c r="EN110" s="22">
        <f ca="1">MIN(LOG(1 - Parameters!$B$202/(1+100*EXP(-Parameters!$B$204*'National cons per cap'!EN110/1000))) / LOG(1 - (Parameters!$B$201/Parameters!$B$203)^2), 1)</f>
        <v>1</v>
      </c>
      <c r="EO110" s="22">
        <f>MIN(LOG(1 - Parameters!$B$202/(1+100*EXP(-Parameters!$B$204*'National cons per cap'!EO110/1000))) / LOG(1 - (Parameters!$B$201/Parameters!$B$203)^2), 1)</f>
        <v>9.802617410493028E-3</v>
      </c>
      <c r="EP110" s="22">
        <f ca="1">MIN(LOG(1 - Parameters!$B$202/(1+100*EXP(-Parameters!$B$204*'National cons per cap'!EP110/1000))) / LOG(1 - (Parameters!$B$201/Parameters!$B$203)^2), 1)</f>
        <v>0.99999139726550001</v>
      </c>
      <c r="EQ110" s="22">
        <f ca="1">MIN(LOG(1 - Parameters!$B$202/(1+100*EXP(-Parameters!$B$204*'National cons per cap'!EQ110/1000))) / LOG(1 - (Parameters!$B$201/Parameters!$B$203)^2), 1)</f>
        <v>0.99984469578045132</v>
      </c>
      <c r="ER110" s="22">
        <f ca="1">MIN(LOG(1 - Parameters!$B$202/(1+100*EXP(-Parameters!$B$204*'National cons per cap'!ER110/1000))) / LOG(1 - (Parameters!$B$201/Parameters!$B$203)^2), 1)</f>
        <v>0.99996357949026393</v>
      </c>
      <c r="ES110" s="22">
        <f ca="1">MIN(LOG(1 - Parameters!$B$202/(1+100*EXP(-Parameters!$B$204*'National cons per cap'!ES110/1000))) / LOG(1 - (Parameters!$B$201/Parameters!$B$203)^2), 1)</f>
        <v>1</v>
      </c>
      <c r="ET110" s="22">
        <f>MIN(LOG(1 - Parameters!$B$202/(1+100*EXP(-Parameters!$B$204*'National cons per cap'!ET110/1000))) / LOG(1 - (Parameters!$B$201/Parameters!$B$203)^2), 1)</f>
        <v>9.802617410493028E-3</v>
      </c>
      <c r="EU110" s="22">
        <f ca="1">MIN(LOG(1 - Parameters!$B$202/(1+100*EXP(-Parameters!$B$204*'National cons per cap'!EU110/1000))) / LOG(1 - (Parameters!$B$201/Parameters!$B$203)^2), 1)</f>
        <v>0.99376124728795912</v>
      </c>
      <c r="EV110" s="22">
        <f ca="1">MIN(LOG(1 - Parameters!$B$202/(1+100*EXP(-Parameters!$B$204*'National cons per cap'!EV110/1000))) / LOG(1 - (Parameters!$B$201/Parameters!$B$203)^2), 1)</f>
        <v>0.99999999717501364</v>
      </c>
      <c r="EW110" s="22">
        <f ca="1">MIN(LOG(1 - Parameters!$B$202/(1+100*EXP(-Parameters!$B$204*'National cons per cap'!EW110/1000))) / LOG(1 - (Parameters!$B$201/Parameters!$B$203)^2), 1)</f>
        <v>0.53512565049588356</v>
      </c>
      <c r="EX110" s="22">
        <f ca="1">MIN(LOG(1 - Parameters!$B$202/(1+100*EXP(-Parameters!$B$204*'National cons per cap'!EX110/1000))) / LOG(1 - (Parameters!$B$201/Parameters!$B$203)^2), 1)</f>
        <v>1</v>
      </c>
      <c r="EY110" s="22">
        <f ca="1">MIN(LOG(1 - Parameters!$B$202/(1+100*EXP(-Parameters!$B$204*'National cons per cap'!EY110/1000))) / LOG(1 - (Parameters!$B$201/Parameters!$B$203)^2), 1)</f>
        <v>0.99779744446672669</v>
      </c>
      <c r="EZ110" s="22">
        <f ca="1">MIN(LOG(1 - Parameters!$B$202/(1+100*EXP(-Parameters!$B$204*'National cons per cap'!EZ110/1000))) / LOG(1 - (Parameters!$B$201/Parameters!$B$203)^2), 1)</f>
        <v>0.94854981773437808</v>
      </c>
      <c r="FA110" s="22">
        <f ca="1">MIN(LOG(1 - Parameters!$B$202/(1+100*EXP(-Parameters!$B$204*'National cons per cap'!FA110/1000))) / LOG(1 - (Parameters!$B$201/Parameters!$B$203)^2), 1)</f>
        <v>0.60552162835768186</v>
      </c>
      <c r="FB110" s="22">
        <f ca="1">MIN(LOG(1 - Parameters!$B$202/(1+100*EXP(-Parameters!$B$204*'National cons per cap'!FB110/1000))) / LOG(1 - (Parameters!$B$201/Parameters!$B$203)^2), 1)</f>
        <v>0.2199534290354947</v>
      </c>
      <c r="FC110" s="22">
        <f ca="1">MIN(LOG(1 - Parameters!$B$202/(1+100*EXP(-Parameters!$B$204*'National cons per cap'!FC110/1000))) / LOG(1 - (Parameters!$B$201/Parameters!$B$203)^2), 1)</f>
        <v>0.99337730664757962</v>
      </c>
      <c r="FD110" s="22">
        <f ca="1">MIN(LOG(1 - Parameters!$B$202/(1+100*EXP(-Parameters!$B$204*'National cons per cap'!FD110/1000))) / LOG(1 - (Parameters!$B$201/Parameters!$B$203)^2), 1)</f>
        <v>1</v>
      </c>
      <c r="FE110" s="22">
        <f>MIN(LOG(1 - Parameters!$B$202/(1+100*EXP(-Parameters!$B$204*'National cons per cap'!FE110/1000))) / LOG(1 - (Parameters!$B$201/Parameters!$B$203)^2), 1)</f>
        <v>9.802617410493028E-3</v>
      </c>
      <c r="FF110" s="22">
        <f ca="1">MIN(LOG(1 - Parameters!$B$202/(1+100*EXP(-Parameters!$B$204*'National cons per cap'!FF110/1000))) / LOG(1 - (Parameters!$B$201/Parameters!$B$203)^2), 1)</f>
        <v>0.96955680586188642</v>
      </c>
      <c r="FG110" s="22">
        <f ca="1">MIN(LOG(1 - Parameters!$B$202/(1+100*EXP(-Parameters!$B$204*'National cons per cap'!FG110/1000))) / LOG(1 - (Parameters!$B$201/Parameters!$B$203)^2), 1)</f>
        <v>0.9999859633192304</v>
      </c>
      <c r="FH110" s="22">
        <f ca="1">MIN(LOG(1 - Parameters!$B$202/(1+100*EXP(-Parameters!$B$204*'National cons per cap'!FH110/1000))) / LOG(1 - (Parameters!$B$201/Parameters!$B$203)^2), 1)</f>
        <v>0.92766004904787069</v>
      </c>
      <c r="FI110" s="22">
        <f ca="1">MIN(LOG(1 - Parameters!$B$202/(1+100*EXP(-Parameters!$B$204*'National cons per cap'!FI110/1000))) / LOG(1 - (Parameters!$B$201/Parameters!$B$203)^2), 1)</f>
        <v>0.9936622357847984</v>
      </c>
      <c r="FJ110" s="22">
        <f ca="1">MIN(LOG(1 - Parameters!$B$202/(1+100*EXP(-Parameters!$B$204*'National cons per cap'!FJ110/1000))) / LOG(1 - (Parameters!$B$201/Parameters!$B$203)^2), 1)</f>
        <v>0.99995077744743455</v>
      </c>
      <c r="FK110" s="22">
        <f ca="1">MIN(LOG(1 - Parameters!$B$202/(1+100*EXP(-Parameters!$B$204*'National cons per cap'!FK110/1000))) / LOG(1 - (Parameters!$B$201/Parameters!$B$203)^2), 1)</f>
        <v>0.99997792592376133</v>
      </c>
      <c r="FL110" s="22">
        <f ca="1">MIN(LOG(1 - Parameters!$B$202/(1+100*EXP(-Parameters!$B$204*'National cons per cap'!FL110/1000))) / LOG(1 - (Parameters!$B$201/Parameters!$B$203)^2), 1)</f>
        <v>0.99999997630177673</v>
      </c>
      <c r="FM110" s="22">
        <f>MIN(LOG(1 - Parameters!$B$202/(1+100*EXP(-Parameters!$B$204*'National cons per cap'!FM110/1000))) / LOG(1 - (Parameters!$B$201/Parameters!$B$203)^2), 1)</f>
        <v>9.802617410493028E-3</v>
      </c>
      <c r="FN110" s="22">
        <f ca="1">MIN(LOG(1 - Parameters!$B$202/(1+100*EXP(-Parameters!$B$204*'National cons per cap'!FN110/1000))) / LOG(1 - (Parameters!$B$201/Parameters!$B$203)^2), 1)</f>
        <v>0.64019564134427376</v>
      </c>
      <c r="FO110" s="22">
        <f ca="1">MIN(LOG(1 - Parameters!$B$202/(1+100*EXP(-Parameters!$B$204*'National cons per cap'!FO110/1000))) / LOG(1 - (Parameters!$B$201/Parameters!$B$203)^2), 1)</f>
        <v>0.26937696356874474</v>
      </c>
      <c r="FP110" s="22">
        <f ca="1">MIN(LOG(1 - Parameters!$B$202/(1+100*EXP(-Parameters!$B$204*'National cons per cap'!FP110/1000))) / LOG(1 - (Parameters!$B$201/Parameters!$B$203)^2), 1)</f>
        <v>0.9999999998766167</v>
      </c>
      <c r="FQ110" s="22">
        <f ca="1">MIN(LOG(1 - Parameters!$B$202/(1+100*EXP(-Parameters!$B$204*'National cons per cap'!FQ110/1000))) / LOG(1 - (Parameters!$B$201/Parameters!$B$203)^2), 1)</f>
        <v>0.15987134353956411</v>
      </c>
      <c r="FR110" s="22">
        <f ca="1">MIN(LOG(1 - Parameters!$B$202/(1+100*EXP(-Parameters!$B$204*'National cons per cap'!FR110/1000))) / LOG(1 - (Parameters!$B$201/Parameters!$B$203)^2), 1)</f>
        <v>0.99527084874866556</v>
      </c>
      <c r="FS110" s="22">
        <f ca="1">MIN(LOG(1 - Parameters!$B$202/(1+100*EXP(-Parameters!$B$204*'National cons per cap'!FS110/1000))) / LOG(1 - (Parameters!$B$201/Parameters!$B$203)^2), 1)</f>
        <v>0.99995921542547417</v>
      </c>
      <c r="FT110" s="22">
        <f ca="1">MIN(LOG(1 - Parameters!$B$202/(1+100*EXP(-Parameters!$B$204*'National cons per cap'!FT110/1000))) / LOG(1 - (Parameters!$B$201/Parameters!$B$203)^2), 1)</f>
        <v>0.29056486679063903</v>
      </c>
      <c r="FU110" s="22">
        <f ca="1">MIN(LOG(1 - Parameters!$B$202/(1+100*EXP(-Parameters!$B$204*'National cons per cap'!FU110/1000))) / LOG(1 - (Parameters!$B$201/Parameters!$B$203)^2), 1)</f>
        <v>1</v>
      </c>
      <c r="FV110" s="22">
        <f ca="1">MIN(LOG(1 - Parameters!$B$202/(1+100*EXP(-Parameters!$B$204*'National cons per cap'!FV110/1000))) / LOG(1 - (Parameters!$B$201/Parameters!$B$203)^2), 1)</f>
        <v>0.99999999985938481</v>
      </c>
      <c r="FW110" s="22">
        <f ca="1">MIN(LOG(1 - Parameters!$B$202/(1+100*EXP(-Parameters!$B$204*'National cons per cap'!FW110/1000))) / LOG(1 - (Parameters!$B$201/Parameters!$B$203)^2), 1)</f>
        <v>0.99274470440174289</v>
      </c>
      <c r="FX110" s="22">
        <f ca="1">MIN(LOG(1 - Parameters!$B$202/(1+100*EXP(-Parameters!$B$204*'National cons per cap'!FX110/1000))) / LOG(1 - (Parameters!$B$201/Parameters!$B$203)^2), 1)</f>
        <v>1.8282421972317421E-2</v>
      </c>
      <c r="FY110" s="22">
        <f>MIN(LOG(1 - Parameters!$B$202/(1+100*EXP(-Parameters!$B$204*'National cons per cap'!FY110/1000))) / LOG(1 - (Parameters!$B$201/Parameters!$B$203)^2), 1)</f>
        <v>9.802617410493028E-3</v>
      </c>
      <c r="FZ110" s="22">
        <f ca="1">MIN(LOG(1 - Parameters!$B$202/(1+100*EXP(-Parameters!$B$204*'National cons per cap'!FZ110/1000))) / LOG(1 - (Parameters!$B$201/Parameters!$B$203)^2), 1)</f>
        <v>0.81164939898307586</v>
      </c>
      <c r="GA110" s="22">
        <f ca="1">MIN(LOG(1 - Parameters!$B$202/(1+100*EXP(-Parameters!$B$204*'National cons per cap'!GA110/1000))) / LOG(1 - (Parameters!$B$201/Parameters!$B$203)^2), 1)</f>
        <v>0.57592340297625855</v>
      </c>
      <c r="GB110" s="22">
        <f ca="1">MIN(LOG(1 - Parameters!$B$202/(1+100*EXP(-Parameters!$B$204*'National cons per cap'!GB110/1000))) / LOG(1 - (Parameters!$B$201/Parameters!$B$203)^2), 1)</f>
        <v>0.98369679524288811</v>
      </c>
      <c r="GC110" s="22">
        <f ca="1">MIN(LOG(1 - Parameters!$B$202/(1+100*EXP(-Parameters!$B$204*'National cons per cap'!GC110/1000))) / LOG(1 - (Parameters!$B$201/Parameters!$B$203)^2), 1)</f>
        <v>0.99999999937516004</v>
      </c>
      <c r="GD110" s="22">
        <f ca="1">MIN(LOG(1 - Parameters!$B$202/(1+100*EXP(-Parameters!$B$204*'National cons per cap'!GD110/1000))) / LOG(1 - (Parameters!$B$201/Parameters!$B$203)^2), 1)</f>
        <v>0.99999999995964228</v>
      </c>
      <c r="GE110" s="22">
        <f ca="1">MIN(LOG(1 - Parameters!$B$202/(1+100*EXP(-Parameters!$B$204*'National cons per cap'!GE110/1000))) / LOG(1 - (Parameters!$B$201/Parameters!$B$203)^2), 1)</f>
        <v>0.43424117601713452</v>
      </c>
      <c r="GF110" s="22">
        <f ca="1">MIN(LOG(1 - Parameters!$B$202/(1+100*EXP(-Parameters!$B$204*'National cons per cap'!GF110/1000))) / LOG(1 - (Parameters!$B$201/Parameters!$B$203)^2), 1)</f>
        <v>0.99999978888011842</v>
      </c>
      <c r="GG110" s="22">
        <f ca="1">MIN(LOG(1 - Parameters!$B$202/(1+100*EXP(-Parameters!$B$204*'National cons per cap'!GG110/1000))) / LOG(1 - (Parameters!$B$201/Parameters!$B$203)^2), 1)</f>
        <v>0.97806637791947326</v>
      </c>
      <c r="GH110" s="22">
        <f ca="1">MIN(LOG(1 - Parameters!$B$202/(1+100*EXP(-Parameters!$B$204*'National cons per cap'!GH110/1000))) / LOG(1 - (Parameters!$B$201/Parameters!$B$203)^2), 1)</f>
        <v>0.87510520322980923</v>
      </c>
      <c r="GI110" s="22">
        <f ca="1">MIN(LOG(1 - Parameters!$B$202/(1+100*EXP(-Parameters!$B$204*'National cons per cap'!GI110/1000))) / LOG(1 - (Parameters!$B$201/Parameters!$B$203)^2), 1)</f>
        <v>0.998459472255811</v>
      </c>
      <c r="GJ110" s="22">
        <f ca="1">MIN(LOG(1 - Parameters!$B$202/(1+100*EXP(-Parameters!$B$204*'National cons per cap'!GJ110/1000))) / LOG(1 - (Parameters!$B$201/Parameters!$B$203)^2), 1)</f>
        <v>0.99974047456310622</v>
      </c>
      <c r="GK110" s="22">
        <f ca="1">MIN(LOG(1 - Parameters!$B$202/(1+100*EXP(-Parameters!$B$204*'National cons per cap'!GK110/1000))) / LOG(1 - (Parameters!$B$201/Parameters!$B$203)^2), 1)</f>
        <v>1</v>
      </c>
      <c r="GL110" s="22">
        <f ca="1">MIN(LOG(1 - Parameters!$B$202/(1+100*EXP(-Parameters!$B$204*'National cons per cap'!GL110/1000))) / LOG(1 - (Parameters!$B$201/Parameters!$B$203)^2), 1)</f>
        <v>0.98050272401191307</v>
      </c>
      <c r="GM110" s="22">
        <f ca="1">MIN(LOG(1 - Parameters!$B$202/(1+100*EXP(-Parameters!$B$204*'National cons per cap'!GM110/1000))) / LOG(1 - (Parameters!$B$201/Parameters!$B$203)^2), 1)</f>
        <v>0.96342795739693754</v>
      </c>
    </row>
    <row r="111" spans="1:195" x14ac:dyDescent="0.25">
      <c r="A111" s="15">
        <v>2119</v>
      </c>
      <c r="B111" s="22">
        <f ca="1">MIN(LOG(1 - Parameters!$B$202/(1+100*EXP(-Parameters!$B$204*'National cons per cap'!B111/1000))) / LOG(1 - (Parameters!$B$201/Parameters!$B$203)^2), 1)</f>
        <v>0.65735712712452055</v>
      </c>
      <c r="C111" s="22">
        <f ca="1">MIN(LOG(1 - Parameters!$B$202/(1+100*EXP(-Parameters!$B$204*'National cons per cap'!C111/1000))) / LOG(1 - (Parameters!$B$201/Parameters!$B$203)^2), 1)</f>
        <v>0.99998131279508906</v>
      </c>
      <c r="D111" s="22">
        <f ca="1">MIN(LOG(1 - Parameters!$B$202/(1+100*EXP(-Parameters!$B$204*'National cons per cap'!D111/1000))) / LOG(1 - (Parameters!$B$201/Parameters!$B$203)^2), 1)</f>
        <v>0.63949778798103818</v>
      </c>
      <c r="E111" s="22">
        <f>MIN(LOG(1 - Parameters!$B$202/(1+100*EXP(-Parameters!$B$204*'National cons per cap'!E111/1000))) / LOG(1 - (Parameters!$B$201/Parameters!$B$203)^2), 1)</f>
        <v>9.802617410493028E-3</v>
      </c>
      <c r="F111" s="22">
        <f ca="1">MIN(LOG(1 - Parameters!$B$202/(1+100*EXP(-Parameters!$B$204*'National cons per cap'!F111/1000))) / LOG(1 - (Parameters!$B$201/Parameters!$B$203)^2), 1)</f>
        <v>1</v>
      </c>
      <c r="G111" s="22">
        <f ca="1">MIN(LOG(1 - Parameters!$B$202/(1+100*EXP(-Parameters!$B$204*'National cons per cap'!G111/1000))) / LOG(1 - (Parameters!$B$201/Parameters!$B$203)^2), 1)</f>
        <v>0.99999999999419054</v>
      </c>
      <c r="H111" s="22">
        <f ca="1">MIN(LOG(1 - Parameters!$B$202/(1+100*EXP(-Parameters!$B$204*'National cons per cap'!H111/1000))) / LOG(1 - (Parameters!$B$201/Parameters!$B$203)^2), 1)</f>
        <v>0.95622160603454676</v>
      </c>
      <c r="I111" s="22">
        <f ca="1">MIN(LOG(1 - Parameters!$B$202/(1+100*EXP(-Parameters!$B$204*'National cons per cap'!I111/1000))) / LOG(1 - (Parameters!$B$201/Parameters!$B$203)^2), 1)</f>
        <v>0.97972283884279321</v>
      </c>
      <c r="J111" s="22">
        <f ca="1">MIN(LOG(1 - Parameters!$B$202/(1+100*EXP(-Parameters!$B$204*'National cons per cap'!J111/1000))) / LOG(1 - (Parameters!$B$201/Parameters!$B$203)^2), 1)</f>
        <v>0.99999694565756514</v>
      </c>
      <c r="K111" s="22">
        <f ca="1">MIN(LOG(1 - Parameters!$B$202/(1+100*EXP(-Parameters!$B$204*'National cons per cap'!K111/1000))) / LOG(1 - (Parameters!$B$201/Parameters!$B$203)^2), 1)</f>
        <v>0.99999999231969483</v>
      </c>
      <c r="L111" s="22">
        <f ca="1">MIN(LOG(1 - Parameters!$B$202/(1+100*EXP(-Parameters!$B$204*'National cons per cap'!L111/1000))) / LOG(1 - (Parameters!$B$201/Parameters!$B$203)^2), 1)</f>
        <v>0.99977271973888748</v>
      </c>
      <c r="M111" s="22">
        <f ca="1">MIN(LOG(1 - Parameters!$B$202/(1+100*EXP(-Parameters!$B$204*'National cons per cap'!M111/1000))) / LOG(1 - (Parameters!$B$201/Parameters!$B$203)^2), 1)</f>
        <v>0.12999392860152084</v>
      </c>
      <c r="N111" s="22">
        <f ca="1">MIN(LOG(1 - Parameters!$B$202/(1+100*EXP(-Parameters!$B$204*'National cons per cap'!N111/1000))) / LOG(1 - (Parameters!$B$201/Parameters!$B$203)^2), 1)</f>
        <v>0.99999991309096636</v>
      </c>
      <c r="O111" s="22">
        <f ca="1">MIN(LOG(1 - Parameters!$B$202/(1+100*EXP(-Parameters!$B$204*'National cons per cap'!O111/1000))) / LOG(1 - (Parameters!$B$201/Parameters!$B$203)^2), 1)</f>
        <v>0.77010093550599801</v>
      </c>
      <c r="P111" s="22">
        <f ca="1">MIN(LOG(1 - Parameters!$B$202/(1+100*EXP(-Parameters!$B$204*'National cons per cap'!P111/1000))) / LOG(1 - (Parameters!$B$201/Parameters!$B$203)^2), 1)</f>
        <v>0.44509144555687319</v>
      </c>
      <c r="Q111" s="22">
        <f ca="1">MIN(LOG(1 - Parameters!$B$202/(1+100*EXP(-Parameters!$B$204*'National cons per cap'!Q111/1000))) / LOG(1 - (Parameters!$B$201/Parameters!$B$203)^2), 1)</f>
        <v>0.49821257827290799</v>
      </c>
      <c r="R111" s="22">
        <f ca="1">MIN(LOG(1 - Parameters!$B$202/(1+100*EXP(-Parameters!$B$204*'National cons per cap'!R111/1000))) / LOG(1 - (Parameters!$B$201/Parameters!$B$203)^2), 1)</f>
        <v>0.98415314510922425</v>
      </c>
      <c r="S111" s="22">
        <f ca="1">MIN(LOG(1 - Parameters!$B$202/(1+100*EXP(-Parameters!$B$204*'National cons per cap'!S111/1000))) / LOG(1 - (Parameters!$B$201/Parameters!$B$203)^2), 1)</f>
        <v>1</v>
      </c>
      <c r="T111" s="22">
        <f ca="1">MIN(LOG(1 - Parameters!$B$202/(1+100*EXP(-Parameters!$B$204*'National cons per cap'!T111/1000))) / LOG(1 - (Parameters!$B$201/Parameters!$B$203)^2), 1)</f>
        <v>0.99999999569925857</v>
      </c>
      <c r="U111" s="22">
        <f ca="1">MIN(LOG(1 - Parameters!$B$202/(1+100*EXP(-Parameters!$B$204*'National cons per cap'!U111/1000))) / LOG(1 - (Parameters!$B$201/Parameters!$B$203)^2), 1)</f>
        <v>0.84600625099986004</v>
      </c>
      <c r="V111" s="22">
        <f ca="1">MIN(LOG(1 - Parameters!$B$202/(1+100*EXP(-Parameters!$B$204*'National cons per cap'!V111/1000))) / LOG(1 - (Parameters!$B$201/Parameters!$B$203)^2), 1)</f>
        <v>0.99999432066380778</v>
      </c>
      <c r="W111" s="22">
        <f ca="1">MIN(LOG(1 - Parameters!$B$202/(1+100*EXP(-Parameters!$B$204*'National cons per cap'!W111/1000))) / LOG(1 - (Parameters!$B$201/Parameters!$B$203)^2), 1)</f>
        <v>0.99729377553418341</v>
      </c>
      <c r="X111" s="22">
        <f ca="1">MIN(LOG(1 - Parameters!$B$202/(1+100*EXP(-Parameters!$B$204*'National cons per cap'!X111/1000))) / LOG(1 - (Parameters!$B$201/Parameters!$B$203)^2), 1)</f>
        <v>0.99999999999994404</v>
      </c>
      <c r="Y111" s="22">
        <f ca="1">MIN(LOG(1 - Parameters!$B$202/(1+100*EXP(-Parameters!$B$204*'National cons per cap'!Y111/1000))) / LOG(1 - (Parameters!$B$201/Parameters!$B$203)^2), 1)</f>
        <v>0.94639830804781511</v>
      </c>
      <c r="Z111" s="22">
        <f ca="1">MIN(LOG(1 - Parameters!$B$202/(1+100*EXP(-Parameters!$B$204*'National cons per cap'!Z111/1000))) / LOG(1 - (Parameters!$B$201/Parameters!$B$203)^2), 1)</f>
        <v>0.99999986926396123</v>
      </c>
      <c r="AA111" s="22">
        <f ca="1">MIN(LOG(1 - Parameters!$B$202/(1+100*EXP(-Parameters!$B$204*'National cons per cap'!AA111/1000))) / LOG(1 - (Parameters!$B$201/Parameters!$B$203)^2), 1)</f>
        <v>0.9999999971540694</v>
      </c>
      <c r="AB111" s="22">
        <f ca="1">MIN(LOG(1 - Parameters!$B$202/(1+100*EXP(-Parameters!$B$204*'National cons per cap'!AB111/1000))) / LOG(1 - (Parameters!$B$201/Parameters!$B$203)^2), 1)</f>
        <v>1</v>
      </c>
      <c r="AC111" s="22">
        <f ca="1">MIN(LOG(1 - Parameters!$B$202/(1+100*EXP(-Parameters!$B$204*'National cons per cap'!AC111/1000))) / LOG(1 - (Parameters!$B$201/Parameters!$B$203)^2), 1)</f>
        <v>0.99998357656624026</v>
      </c>
      <c r="AD111" s="22">
        <f ca="1">MIN(LOG(1 - Parameters!$B$202/(1+100*EXP(-Parameters!$B$204*'National cons per cap'!AD111/1000))) / LOG(1 - (Parameters!$B$201/Parameters!$B$203)^2), 1)</f>
        <v>0.99999999999301303</v>
      </c>
      <c r="AE111" s="22">
        <f ca="1">MIN(LOG(1 - Parameters!$B$202/(1+100*EXP(-Parameters!$B$204*'National cons per cap'!AE111/1000))) / LOG(1 - (Parameters!$B$201/Parameters!$B$203)^2), 1)</f>
        <v>0.13892887605471776</v>
      </c>
      <c r="AF111" s="22">
        <f ca="1">MIN(LOG(1 - Parameters!$B$202/(1+100*EXP(-Parameters!$B$204*'National cons per cap'!AF111/1000))) / LOG(1 - (Parameters!$B$201/Parameters!$B$203)^2), 1)</f>
        <v>0.99999999942833095</v>
      </c>
      <c r="AG111" s="22">
        <f ca="1">MIN(LOG(1 - Parameters!$B$202/(1+100*EXP(-Parameters!$B$204*'National cons per cap'!AG111/1000))) / LOG(1 - (Parameters!$B$201/Parameters!$B$203)^2), 1)</f>
        <v>0.9999999995168295</v>
      </c>
      <c r="AH111" s="22">
        <f ca="1">MIN(LOG(1 - Parameters!$B$202/(1+100*EXP(-Parameters!$B$204*'National cons per cap'!AH111/1000))) / LOG(1 - (Parameters!$B$201/Parameters!$B$203)^2), 1)</f>
        <v>0.99999999994774869</v>
      </c>
      <c r="AI111" s="22">
        <f ca="1">MIN(LOG(1 - Parameters!$B$202/(1+100*EXP(-Parameters!$B$204*'National cons per cap'!AI111/1000))) / LOG(1 - (Parameters!$B$201/Parameters!$B$203)^2), 1)</f>
        <v>0.99999501192495011</v>
      </c>
      <c r="AJ111" s="22">
        <f ca="1">MIN(LOG(1 - Parameters!$B$202/(1+100*EXP(-Parameters!$B$204*'National cons per cap'!AJ111/1000))) / LOG(1 - (Parameters!$B$201/Parameters!$B$203)^2), 1)</f>
        <v>0.9824036707335615</v>
      </c>
      <c r="AK111" s="22">
        <f ca="1">MIN(LOG(1 - Parameters!$B$202/(1+100*EXP(-Parameters!$B$204*'National cons per cap'!AK111/1000))) / LOG(1 - (Parameters!$B$201/Parameters!$B$203)^2), 1)</f>
        <v>0.94655431698572623</v>
      </c>
      <c r="AL111" s="22">
        <f ca="1">MIN(LOG(1 - Parameters!$B$202/(1+100*EXP(-Parameters!$B$204*'National cons per cap'!AL111/1000))) / LOG(1 - (Parameters!$B$201/Parameters!$B$203)^2), 1)</f>
        <v>8.3696784289161427E-2</v>
      </c>
      <c r="AM111" s="22">
        <f ca="1">MIN(LOG(1 - Parameters!$B$202/(1+100*EXP(-Parameters!$B$204*'National cons per cap'!AM111/1000))) / LOG(1 - (Parameters!$B$201/Parameters!$B$203)^2), 1)</f>
        <v>0.99998127777003354</v>
      </c>
      <c r="AN111" s="22">
        <f ca="1">MIN(LOG(1 - Parameters!$B$202/(1+100*EXP(-Parameters!$B$204*'National cons per cap'!AN111/1000))) / LOG(1 - (Parameters!$B$201/Parameters!$B$203)^2), 1)</f>
        <v>0.99998568186652437</v>
      </c>
      <c r="AO111" s="22">
        <f ca="1">MIN(LOG(1 - Parameters!$B$202/(1+100*EXP(-Parameters!$B$204*'National cons per cap'!AO111/1000))) / LOG(1 - (Parameters!$B$201/Parameters!$B$203)^2), 1)</f>
        <v>0.97267642102103447</v>
      </c>
      <c r="AP111" s="22">
        <f ca="1">MIN(LOG(1 - Parameters!$B$202/(1+100*EXP(-Parameters!$B$204*'National cons per cap'!AP111/1000))) / LOG(1 - (Parameters!$B$201/Parameters!$B$203)^2), 1)</f>
        <v>0.99934580927622374</v>
      </c>
      <c r="AQ111" s="22">
        <f ca="1">MIN(LOG(1 - Parameters!$B$202/(1+100*EXP(-Parameters!$B$204*'National cons per cap'!AQ111/1000))) / LOG(1 - (Parameters!$B$201/Parameters!$B$203)^2), 1)</f>
        <v>0.99999979490698165</v>
      </c>
      <c r="AR111" s="22">
        <f>MIN(LOG(1 - Parameters!$B$202/(1+100*EXP(-Parameters!$B$204*'National cons per cap'!AR111/1000))) / LOG(1 - (Parameters!$B$201/Parameters!$B$203)^2), 1)</f>
        <v>9.802617410493028E-3</v>
      </c>
      <c r="AS111" s="22">
        <f ca="1">MIN(LOG(1 - Parameters!$B$202/(1+100*EXP(-Parameters!$B$204*'National cons per cap'!AS111/1000))) / LOG(1 - (Parameters!$B$201/Parameters!$B$203)^2), 1)</f>
        <v>0.99999967769003906</v>
      </c>
      <c r="AT111" s="22">
        <f ca="1">MIN(LOG(1 - Parameters!$B$202/(1+100*EXP(-Parameters!$B$204*'National cons per cap'!AT111/1000))) / LOG(1 - (Parameters!$B$201/Parameters!$B$203)^2), 1)</f>
        <v>0.99998011648085416</v>
      </c>
      <c r="AU111" s="22">
        <f ca="1">MIN(LOG(1 - Parameters!$B$202/(1+100*EXP(-Parameters!$B$204*'National cons per cap'!AU111/1000))) / LOG(1 - (Parameters!$B$201/Parameters!$B$203)^2), 1)</f>
        <v>0.99999992079547373</v>
      </c>
      <c r="AV111" s="22">
        <f ca="1">MIN(LOG(1 - Parameters!$B$202/(1+100*EXP(-Parameters!$B$204*'National cons per cap'!AV111/1000))) / LOG(1 - (Parameters!$B$201/Parameters!$B$203)^2), 1)</f>
        <v>0.92065734537161348</v>
      </c>
      <c r="AW111" s="22">
        <f ca="1">MIN(LOG(1 - Parameters!$B$202/(1+100*EXP(-Parameters!$B$204*'National cons per cap'!AW111/1000))) / LOG(1 - (Parameters!$B$201/Parameters!$B$203)^2), 1)</f>
        <v>0.45821261323979817</v>
      </c>
      <c r="AX111" s="22">
        <f ca="1">MIN(LOG(1 - Parameters!$B$202/(1+100*EXP(-Parameters!$B$204*'National cons per cap'!AX111/1000))) / LOG(1 - (Parameters!$B$201/Parameters!$B$203)^2), 1)</f>
        <v>0.99999983979459095</v>
      </c>
      <c r="AY111" s="22">
        <f ca="1">MIN(LOG(1 - Parameters!$B$202/(1+100*EXP(-Parameters!$B$204*'National cons per cap'!AY111/1000))) / LOG(1 - (Parameters!$B$201/Parameters!$B$203)^2), 1)</f>
        <v>0.99999366596231221</v>
      </c>
      <c r="AZ111" s="22">
        <f ca="1">MIN(LOG(1 - Parameters!$B$202/(1+100*EXP(-Parameters!$B$204*'National cons per cap'!AZ111/1000))) / LOG(1 - (Parameters!$B$201/Parameters!$B$203)^2), 1)</f>
        <v>0.99999999838659048</v>
      </c>
      <c r="BA111" s="22">
        <f ca="1">MIN(LOG(1 - Parameters!$B$202/(1+100*EXP(-Parameters!$B$204*'National cons per cap'!BA111/1000))) / LOG(1 - (Parameters!$B$201/Parameters!$B$203)^2), 1)</f>
        <v>0.99941129437225995</v>
      </c>
      <c r="BB111" s="22">
        <f ca="1">MIN(LOG(1 - Parameters!$B$202/(1+100*EXP(-Parameters!$B$204*'National cons per cap'!BB111/1000))) / LOG(1 - (Parameters!$B$201/Parameters!$B$203)^2), 1)</f>
        <v>0.99999999999667488</v>
      </c>
      <c r="BC111" s="22">
        <f ca="1">MIN(LOG(1 - Parameters!$B$202/(1+100*EXP(-Parameters!$B$204*'National cons per cap'!BC111/1000))) / LOG(1 - (Parameters!$B$201/Parameters!$B$203)^2), 1)</f>
        <v>0.69699361605767451</v>
      </c>
      <c r="BD111" s="22">
        <f>MIN(LOG(1 - Parameters!$B$202/(1+100*EXP(-Parameters!$B$204*'National cons per cap'!BD111/1000))) / LOG(1 - (Parameters!$B$201/Parameters!$B$203)^2), 1)</f>
        <v>9.802617410493028E-3</v>
      </c>
      <c r="BE111" s="22">
        <f ca="1">MIN(LOG(1 - Parameters!$B$202/(1+100*EXP(-Parameters!$B$204*'National cons per cap'!BE111/1000))) / LOG(1 - (Parameters!$B$201/Parameters!$B$203)^2), 1)</f>
        <v>0.99999778184513211</v>
      </c>
      <c r="BF111" s="22">
        <f ca="1">MIN(LOG(1 - Parameters!$B$202/(1+100*EXP(-Parameters!$B$204*'National cons per cap'!BF111/1000))) / LOG(1 - (Parameters!$B$201/Parameters!$B$203)^2), 1)</f>
        <v>0.99943828676474034</v>
      </c>
      <c r="BG111" s="22">
        <f ca="1">MIN(LOG(1 - Parameters!$B$202/(1+100*EXP(-Parameters!$B$204*'National cons per cap'!BG111/1000))) / LOG(1 - (Parameters!$B$201/Parameters!$B$203)^2), 1)</f>
        <v>0.15473984566596682</v>
      </c>
      <c r="BH111" s="22">
        <f ca="1">MIN(LOG(1 - Parameters!$B$202/(1+100*EXP(-Parameters!$B$204*'National cons per cap'!BH111/1000))) / LOG(1 - (Parameters!$B$201/Parameters!$B$203)^2), 1)</f>
        <v>0.99999998709035709</v>
      </c>
      <c r="BI111" s="22">
        <f ca="1">MIN(LOG(1 - Parameters!$B$202/(1+100*EXP(-Parameters!$B$204*'National cons per cap'!BI111/1000))) / LOG(1 - (Parameters!$B$201/Parameters!$B$203)^2), 1)</f>
        <v>0.9999112299920524</v>
      </c>
      <c r="BJ111" s="22">
        <f ca="1">MIN(LOG(1 - Parameters!$B$202/(1+100*EXP(-Parameters!$B$204*'National cons per cap'!BJ111/1000))) / LOG(1 - (Parameters!$B$201/Parameters!$B$203)^2), 1)</f>
        <v>0.99999979008254924</v>
      </c>
      <c r="BK111" s="22">
        <f ca="1">MIN(LOG(1 - Parameters!$B$202/(1+100*EXP(-Parameters!$B$204*'National cons per cap'!BK111/1000))) / LOG(1 - (Parameters!$B$201/Parameters!$B$203)^2), 1)</f>
        <v>9.804405579550108E-3</v>
      </c>
      <c r="BL111" s="22">
        <f ca="1">MIN(LOG(1 - Parameters!$B$202/(1+100*EXP(-Parameters!$B$204*'National cons per cap'!BL111/1000))) / LOG(1 - (Parameters!$B$201/Parameters!$B$203)^2), 1)</f>
        <v>0.99999999999971967</v>
      </c>
      <c r="BM111" s="22">
        <f ca="1">MIN(LOG(1 - Parameters!$B$202/(1+100*EXP(-Parameters!$B$204*'National cons per cap'!BM111/1000))) / LOG(1 - (Parameters!$B$201/Parameters!$B$203)^2), 1)</f>
        <v>0.99999995704379419</v>
      </c>
      <c r="BN111" s="22">
        <f ca="1">MIN(LOG(1 - Parameters!$B$202/(1+100*EXP(-Parameters!$B$204*'National cons per cap'!BN111/1000))) / LOG(1 - (Parameters!$B$201/Parameters!$B$203)^2), 1)</f>
        <v>0.97697227934917108</v>
      </c>
      <c r="BO111" s="22">
        <f ca="1">MIN(LOG(1 - Parameters!$B$202/(1+100*EXP(-Parameters!$B$204*'National cons per cap'!BO111/1000))) / LOG(1 - (Parameters!$B$201/Parameters!$B$203)^2), 1)</f>
        <v>0.99492793112687117</v>
      </c>
      <c r="BP111" s="22">
        <f ca="1">MIN(LOG(1 - Parameters!$B$202/(1+100*EXP(-Parameters!$B$204*'National cons per cap'!BP111/1000))) / LOG(1 - (Parameters!$B$201/Parameters!$B$203)^2), 1)</f>
        <v>0.87278001859223864</v>
      </c>
      <c r="BQ111" s="22">
        <f>MIN(LOG(1 - Parameters!$B$202/(1+100*EXP(-Parameters!$B$204*'National cons per cap'!BQ111/1000))) / LOG(1 - (Parameters!$B$201/Parameters!$B$203)^2), 1)</f>
        <v>9.802617410493028E-3</v>
      </c>
      <c r="BR111" s="22">
        <f ca="1">MIN(LOG(1 - Parameters!$B$202/(1+100*EXP(-Parameters!$B$204*'National cons per cap'!BR111/1000))) / LOG(1 - (Parameters!$B$201/Parameters!$B$203)^2), 1)</f>
        <v>0.41521244405103996</v>
      </c>
      <c r="BS111" s="22">
        <f ca="1">MIN(LOG(1 - Parameters!$B$202/(1+100*EXP(-Parameters!$B$204*'National cons per cap'!BS111/1000))) / LOG(1 - (Parameters!$B$201/Parameters!$B$203)^2), 1)</f>
        <v>0.53874697534021099</v>
      </c>
      <c r="BT111" s="22">
        <f ca="1">MIN(LOG(1 - Parameters!$B$202/(1+100*EXP(-Parameters!$B$204*'National cons per cap'!BT111/1000))) / LOG(1 - (Parameters!$B$201/Parameters!$B$203)^2), 1)</f>
        <v>1</v>
      </c>
      <c r="BU111" s="22">
        <f ca="1">MIN(LOG(1 - Parameters!$B$202/(1+100*EXP(-Parameters!$B$204*'National cons per cap'!BU111/1000))) / LOG(1 - (Parameters!$B$201/Parameters!$B$203)^2), 1)</f>
        <v>0.99999725115446592</v>
      </c>
      <c r="BV111" s="22">
        <f ca="1">MIN(LOG(1 - Parameters!$B$202/(1+100*EXP(-Parameters!$B$204*'National cons per cap'!BV111/1000))) / LOG(1 - (Parameters!$B$201/Parameters!$B$203)^2), 1)</f>
        <v>0.99318369700727371</v>
      </c>
      <c r="BW111" s="22">
        <f ca="1">MIN(LOG(1 - Parameters!$B$202/(1+100*EXP(-Parameters!$B$204*'National cons per cap'!BW111/1000))) / LOG(1 - (Parameters!$B$201/Parameters!$B$203)^2), 1)</f>
        <v>0.99768652253290979</v>
      </c>
      <c r="BX111" s="22">
        <f>MIN(LOG(1 - Parameters!$B$202/(1+100*EXP(-Parameters!$B$204*'National cons per cap'!BX111/1000))) / LOG(1 - (Parameters!$B$201/Parameters!$B$203)^2), 1)</f>
        <v>9.802617410493028E-3</v>
      </c>
      <c r="BY111" s="22">
        <f ca="1">MIN(LOG(1 - Parameters!$B$202/(1+100*EXP(-Parameters!$B$204*'National cons per cap'!BY111/1000))) / LOG(1 - (Parameters!$B$201/Parameters!$B$203)^2), 1)</f>
        <v>0.92595301246858874</v>
      </c>
      <c r="BZ111" s="22">
        <f ca="1">MIN(LOG(1 - Parameters!$B$202/(1+100*EXP(-Parameters!$B$204*'National cons per cap'!BZ111/1000))) / LOG(1 - (Parameters!$B$201/Parameters!$B$203)^2), 1)</f>
        <v>1</v>
      </c>
      <c r="CA111" s="22">
        <f ca="1">MIN(LOG(1 - Parameters!$B$202/(1+100*EXP(-Parameters!$B$204*'National cons per cap'!CA111/1000))) / LOG(1 - (Parameters!$B$201/Parameters!$B$203)^2), 1)</f>
        <v>0.75403060100607211</v>
      </c>
      <c r="CB111" s="22">
        <f ca="1">MIN(LOG(1 - Parameters!$B$202/(1+100*EXP(-Parameters!$B$204*'National cons per cap'!CB111/1000))) / LOG(1 - (Parameters!$B$201/Parameters!$B$203)^2), 1)</f>
        <v>0.998591119627394</v>
      </c>
      <c r="CC111" s="22">
        <f ca="1">MIN(LOG(1 - Parameters!$B$202/(1+100*EXP(-Parameters!$B$204*'National cons per cap'!CC111/1000))) / LOG(1 - (Parameters!$B$201/Parameters!$B$203)^2), 1)</f>
        <v>6.1973891889852598E-2</v>
      </c>
      <c r="CD111" s="22">
        <f ca="1">MIN(LOG(1 - Parameters!$B$202/(1+100*EXP(-Parameters!$B$204*'National cons per cap'!CD111/1000))) / LOG(1 - (Parameters!$B$201/Parameters!$B$203)^2), 1)</f>
        <v>0.99962475975020337</v>
      </c>
      <c r="CE111" s="22">
        <f ca="1">MIN(LOG(1 - Parameters!$B$202/(1+100*EXP(-Parameters!$B$204*'National cons per cap'!CE111/1000))) / LOG(1 - (Parameters!$B$201/Parameters!$B$203)^2), 1)</f>
        <v>0.99999767551087482</v>
      </c>
      <c r="CF111" s="22">
        <f ca="1">MIN(LOG(1 - Parameters!$B$202/(1+100*EXP(-Parameters!$B$204*'National cons per cap'!CF111/1000))) / LOG(1 - (Parameters!$B$201/Parameters!$B$203)^2), 1)</f>
        <v>0.98763867141295347</v>
      </c>
      <c r="CG111" s="22">
        <f ca="1">MIN(LOG(1 - Parameters!$B$202/(1+100*EXP(-Parameters!$B$204*'National cons per cap'!CG111/1000))) / LOG(1 - (Parameters!$B$201/Parameters!$B$203)^2), 1)</f>
        <v>0.99999999297838238</v>
      </c>
      <c r="CH111" s="22">
        <f ca="1">MIN(LOG(1 - Parameters!$B$202/(1+100*EXP(-Parameters!$B$204*'National cons per cap'!CH111/1000))) / LOG(1 - (Parameters!$B$201/Parameters!$B$203)^2), 1)</f>
        <v>1</v>
      </c>
      <c r="CI111" s="22">
        <f ca="1">MIN(LOG(1 - Parameters!$B$202/(1+100*EXP(-Parameters!$B$204*'National cons per cap'!CI111/1000))) / LOG(1 - (Parameters!$B$201/Parameters!$B$203)^2), 1)</f>
        <v>0.99999999999672529</v>
      </c>
      <c r="CJ111" s="22">
        <f ca="1">MIN(LOG(1 - Parameters!$B$202/(1+100*EXP(-Parameters!$B$204*'National cons per cap'!CJ111/1000))) / LOG(1 - (Parameters!$B$201/Parameters!$B$203)^2), 1)</f>
        <v>0.99999999972388343</v>
      </c>
      <c r="CK111" s="22">
        <f ca="1">MIN(LOG(1 - Parameters!$B$202/(1+100*EXP(-Parameters!$B$204*'National cons per cap'!CK111/1000))) / LOG(1 - (Parameters!$B$201/Parameters!$B$203)^2), 1)</f>
        <v>0.99996684506539135</v>
      </c>
      <c r="CL111" s="22">
        <f ca="1">MIN(LOG(1 - Parameters!$B$202/(1+100*EXP(-Parameters!$B$204*'National cons per cap'!CL111/1000))) / LOG(1 - (Parameters!$B$201/Parameters!$B$203)^2), 1)</f>
        <v>0.99999983691848593</v>
      </c>
      <c r="CM111" s="22">
        <f ca="1">MIN(LOG(1 - Parameters!$B$202/(1+100*EXP(-Parameters!$B$204*'National cons per cap'!CM111/1000))) / LOG(1 - (Parameters!$B$201/Parameters!$B$203)^2), 1)</f>
        <v>0.99216608883612378</v>
      </c>
      <c r="CN111" s="22">
        <f ca="1">MIN(LOG(1 - Parameters!$B$202/(1+100*EXP(-Parameters!$B$204*'National cons per cap'!CN111/1000))) / LOG(1 - (Parameters!$B$201/Parameters!$B$203)^2), 1)</f>
        <v>0.99999999999752143</v>
      </c>
      <c r="CO111" s="22">
        <f ca="1">MIN(LOG(1 - Parameters!$B$202/(1+100*EXP(-Parameters!$B$204*'National cons per cap'!CO111/1000))) / LOG(1 - (Parameters!$B$201/Parameters!$B$203)^2), 1)</f>
        <v>1</v>
      </c>
      <c r="CP111" s="22">
        <f ca="1">MIN(LOG(1 - Parameters!$B$202/(1+100*EXP(-Parameters!$B$204*'National cons per cap'!CP111/1000))) / LOG(1 - (Parameters!$B$201/Parameters!$B$203)^2), 1)</f>
        <v>0.99999987924986278</v>
      </c>
      <c r="CQ111" s="22">
        <f ca="1">MIN(LOG(1 - Parameters!$B$202/(1+100*EXP(-Parameters!$B$204*'National cons per cap'!CQ111/1000))) / LOG(1 - (Parameters!$B$201/Parameters!$B$203)^2), 1)</f>
        <v>0.96868167655833504</v>
      </c>
      <c r="CR111" s="22">
        <f ca="1">MIN(LOG(1 - Parameters!$B$202/(1+100*EXP(-Parameters!$B$204*'National cons per cap'!CR111/1000))) / LOG(1 - (Parameters!$B$201/Parameters!$B$203)^2), 1)</f>
        <v>0.25853347857840936</v>
      </c>
      <c r="CS111" s="22">
        <f ca="1">MIN(LOG(1 - Parameters!$B$202/(1+100*EXP(-Parameters!$B$204*'National cons per cap'!CS111/1000))) / LOG(1 - (Parameters!$B$201/Parameters!$B$203)^2), 1)</f>
        <v>0.84652311373280453</v>
      </c>
      <c r="CT111" s="22">
        <f ca="1">MIN(LOG(1 - Parameters!$B$202/(1+100*EXP(-Parameters!$B$204*'National cons per cap'!CT111/1000))) / LOG(1 - (Parameters!$B$201/Parameters!$B$203)^2), 1)</f>
        <v>0.99999999999981493</v>
      </c>
      <c r="CU111" s="22">
        <f ca="1">MIN(LOG(1 - Parameters!$B$202/(1+100*EXP(-Parameters!$B$204*'National cons per cap'!CU111/1000))) / LOG(1 - (Parameters!$B$201/Parameters!$B$203)^2), 1)</f>
        <v>1</v>
      </c>
      <c r="CV111" s="22">
        <f ca="1">MIN(LOG(1 - Parameters!$B$202/(1+100*EXP(-Parameters!$B$204*'National cons per cap'!CV111/1000))) / LOG(1 - (Parameters!$B$201/Parameters!$B$203)^2), 1)</f>
        <v>1</v>
      </c>
      <c r="CW111" s="22">
        <f ca="1">MIN(LOG(1 - Parameters!$B$202/(1+100*EXP(-Parameters!$B$204*'National cons per cap'!CW111/1000))) / LOG(1 - (Parameters!$B$201/Parameters!$B$203)^2), 1)</f>
        <v>0.99899794977141287</v>
      </c>
      <c r="CX111" s="22">
        <f ca="1">MIN(LOG(1 - Parameters!$B$202/(1+100*EXP(-Parameters!$B$204*'National cons per cap'!CX111/1000))) / LOG(1 - (Parameters!$B$201/Parameters!$B$203)^2), 1)</f>
        <v>1</v>
      </c>
      <c r="CY111" s="22">
        <f ca="1">MIN(LOG(1 - Parameters!$B$202/(1+100*EXP(-Parameters!$B$204*'National cons per cap'!CY111/1000))) / LOG(1 - (Parameters!$B$201/Parameters!$B$203)^2), 1)</f>
        <v>0.71738630167157014</v>
      </c>
      <c r="CZ111" s="22">
        <f ca="1">MIN(LOG(1 - Parameters!$B$202/(1+100*EXP(-Parameters!$B$204*'National cons per cap'!CZ111/1000))) / LOG(1 - (Parameters!$B$201/Parameters!$B$203)^2), 1)</f>
        <v>1</v>
      </c>
      <c r="DA111" s="22">
        <f>MIN(LOG(1 - Parameters!$B$202/(1+100*EXP(-Parameters!$B$204*'National cons per cap'!DA111/1000))) / LOG(1 - (Parameters!$B$201/Parameters!$B$203)^2), 1)</f>
        <v>9.802617410493028E-3</v>
      </c>
      <c r="DB111" s="22">
        <f ca="1">MIN(LOG(1 - Parameters!$B$202/(1+100*EXP(-Parameters!$B$204*'National cons per cap'!DB111/1000))) / LOG(1 - (Parameters!$B$201/Parameters!$B$203)^2), 1)</f>
        <v>0.99999918614316274</v>
      </c>
      <c r="DC111" s="22">
        <f ca="1">MIN(LOG(1 - Parameters!$B$202/(1+100*EXP(-Parameters!$B$204*'National cons per cap'!DC111/1000))) / LOG(1 - (Parameters!$B$201/Parameters!$B$203)^2), 1)</f>
        <v>0.93348716635930051</v>
      </c>
      <c r="DD111" s="22">
        <f ca="1">MIN(LOG(1 - Parameters!$B$202/(1+100*EXP(-Parameters!$B$204*'National cons per cap'!DD111/1000))) / LOG(1 - (Parameters!$B$201/Parameters!$B$203)^2), 1)</f>
        <v>0.99954024634251293</v>
      </c>
      <c r="DE111" s="22">
        <f ca="1">MIN(LOG(1 - Parameters!$B$202/(1+100*EXP(-Parameters!$B$204*'National cons per cap'!DE111/1000))) / LOG(1 - (Parameters!$B$201/Parameters!$B$203)^2), 1)</f>
        <v>1</v>
      </c>
      <c r="DF111" s="22">
        <f ca="1">MIN(LOG(1 - Parameters!$B$202/(1+100*EXP(-Parameters!$B$204*'National cons per cap'!DF111/1000))) / LOG(1 - (Parameters!$B$201/Parameters!$B$203)^2), 1)</f>
        <v>0.99535555251019514</v>
      </c>
      <c r="DG111" s="22">
        <f ca="1">MIN(LOG(1 - Parameters!$B$202/(1+100*EXP(-Parameters!$B$204*'National cons per cap'!DG111/1000))) / LOG(1 - (Parameters!$B$201/Parameters!$B$203)^2), 1)</f>
        <v>0.99999617049677669</v>
      </c>
      <c r="DH111" s="22">
        <f ca="1">MIN(LOG(1 - Parameters!$B$202/(1+100*EXP(-Parameters!$B$204*'National cons per cap'!DH111/1000))) / LOG(1 - (Parameters!$B$201/Parameters!$B$203)^2), 1)</f>
        <v>0.68883349863792875</v>
      </c>
      <c r="DI111" s="22">
        <f ca="1">MIN(LOG(1 - Parameters!$B$202/(1+100*EXP(-Parameters!$B$204*'National cons per cap'!DI111/1000))) / LOG(1 - (Parameters!$B$201/Parameters!$B$203)^2), 1)</f>
        <v>0.5635569740063564</v>
      </c>
      <c r="DJ111" s="22">
        <f ca="1">MIN(LOG(1 - Parameters!$B$202/(1+100*EXP(-Parameters!$B$204*'National cons per cap'!DJ111/1000))) / LOG(1 - (Parameters!$B$201/Parameters!$B$203)^2), 1)</f>
        <v>0.99999997385725248</v>
      </c>
      <c r="DK111" s="22">
        <f ca="1">MIN(LOG(1 - Parameters!$B$202/(1+100*EXP(-Parameters!$B$204*'National cons per cap'!DK111/1000))) / LOG(1 - (Parameters!$B$201/Parameters!$B$203)^2), 1)</f>
        <v>0.84728659264575157</v>
      </c>
      <c r="DL111" s="22">
        <f ca="1">MIN(LOG(1 - Parameters!$B$202/(1+100*EXP(-Parameters!$B$204*'National cons per cap'!DL111/1000))) / LOG(1 - (Parameters!$B$201/Parameters!$B$203)^2), 1)</f>
        <v>0.76293013705044643</v>
      </c>
      <c r="DM111" s="22">
        <f ca="1">MIN(LOG(1 - Parameters!$B$202/(1+100*EXP(-Parameters!$B$204*'National cons per cap'!DM111/1000))) / LOG(1 - (Parameters!$B$201/Parameters!$B$203)^2), 1)</f>
        <v>0.97117781942638981</v>
      </c>
      <c r="DN111" s="22">
        <f ca="1">MIN(LOG(1 - Parameters!$B$202/(1+100*EXP(-Parameters!$B$204*'National cons per cap'!DN111/1000))) / LOG(1 - (Parameters!$B$201/Parameters!$B$203)^2), 1)</f>
        <v>0.99276721804959023</v>
      </c>
      <c r="DO111" s="22">
        <f ca="1">MIN(LOG(1 - Parameters!$B$202/(1+100*EXP(-Parameters!$B$204*'National cons per cap'!DO111/1000))) / LOG(1 - (Parameters!$B$201/Parameters!$B$203)^2), 1)</f>
        <v>0.9999997830042503</v>
      </c>
      <c r="DP111" s="22">
        <f ca="1">MIN(LOG(1 - Parameters!$B$202/(1+100*EXP(-Parameters!$B$204*'National cons per cap'!DP111/1000))) / LOG(1 - (Parameters!$B$201/Parameters!$B$203)^2), 1)</f>
        <v>0.18056026264705288</v>
      </c>
      <c r="DQ111" s="22">
        <f ca="1">MIN(LOG(1 - Parameters!$B$202/(1+100*EXP(-Parameters!$B$204*'National cons per cap'!DQ111/1000))) / LOG(1 - (Parameters!$B$201/Parameters!$B$203)^2), 1)</f>
        <v>0.98769906518543282</v>
      </c>
      <c r="DR111" s="22">
        <f>MIN(LOG(1 - Parameters!$B$202/(1+100*EXP(-Parameters!$B$204*'National cons per cap'!DR111/1000))) / LOG(1 - (Parameters!$B$201/Parameters!$B$203)^2), 1)</f>
        <v>9.802617410493028E-3</v>
      </c>
      <c r="DS111" s="22">
        <f ca="1">MIN(LOG(1 - Parameters!$B$202/(1+100*EXP(-Parameters!$B$204*'National cons per cap'!DS111/1000))) / LOG(1 - (Parameters!$B$201/Parameters!$B$203)^2), 1)</f>
        <v>1</v>
      </c>
      <c r="DT111" s="22">
        <f ca="1">MIN(LOG(1 - Parameters!$B$202/(1+100*EXP(-Parameters!$B$204*'National cons per cap'!DT111/1000))) / LOG(1 - (Parameters!$B$201/Parameters!$B$203)^2), 1)</f>
        <v>0.28708020589502664</v>
      </c>
      <c r="DU111" s="22">
        <f ca="1">MIN(LOG(1 - Parameters!$B$202/(1+100*EXP(-Parameters!$B$204*'National cons per cap'!DU111/1000))) / LOG(1 - (Parameters!$B$201/Parameters!$B$203)^2), 1)</f>
        <v>1</v>
      </c>
      <c r="DV111" s="22">
        <f ca="1">MIN(LOG(1 - Parameters!$B$202/(1+100*EXP(-Parameters!$B$204*'National cons per cap'!DV111/1000))) / LOG(1 - (Parameters!$B$201/Parameters!$B$203)^2), 1)</f>
        <v>0.99999999963931008</v>
      </c>
      <c r="DW111" s="22">
        <f>MIN(LOG(1 - Parameters!$B$202/(1+100*EXP(-Parameters!$B$204*'National cons per cap'!DW111/1000))) / LOG(1 - (Parameters!$B$201/Parameters!$B$203)^2), 1)</f>
        <v>9.802617410493028E-3</v>
      </c>
      <c r="DX111" s="22">
        <f ca="1">MIN(LOG(1 - Parameters!$B$202/(1+100*EXP(-Parameters!$B$204*'National cons per cap'!DX111/1000))) / LOG(1 - (Parameters!$B$201/Parameters!$B$203)^2), 1)</f>
        <v>0.10280705857206485</v>
      </c>
      <c r="DY111" s="22">
        <f ca="1">MIN(LOG(1 - Parameters!$B$202/(1+100*EXP(-Parameters!$B$204*'National cons per cap'!DY111/1000))) / LOG(1 - (Parameters!$B$201/Parameters!$B$203)^2), 1)</f>
        <v>0.99987567068453231</v>
      </c>
      <c r="DZ111" s="22">
        <f ca="1">MIN(LOG(1 - Parameters!$B$202/(1+100*EXP(-Parameters!$B$204*'National cons per cap'!DZ111/1000))) / LOG(1 - (Parameters!$B$201/Parameters!$B$203)^2), 1)</f>
        <v>0.78530920631122347</v>
      </c>
      <c r="EA111" s="22">
        <f ca="1">MIN(LOG(1 - Parameters!$B$202/(1+100*EXP(-Parameters!$B$204*'National cons per cap'!EA111/1000))) / LOG(1 - (Parameters!$B$201/Parameters!$B$203)^2), 1)</f>
        <v>0.99786018788822228</v>
      </c>
      <c r="EB111" s="22">
        <f ca="1">MIN(LOG(1 - Parameters!$B$202/(1+100*EXP(-Parameters!$B$204*'National cons per cap'!EB111/1000))) / LOG(1 - (Parameters!$B$201/Parameters!$B$203)^2), 1)</f>
        <v>0.99999999980916887</v>
      </c>
      <c r="EC111" s="22">
        <f ca="1">MIN(LOG(1 - Parameters!$B$202/(1+100*EXP(-Parameters!$B$204*'National cons per cap'!EC111/1000))) / LOG(1 - (Parameters!$B$201/Parameters!$B$203)^2), 1)</f>
        <v>0.39882939923808713</v>
      </c>
      <c r="ED111" s="22">
        <f ca="1">MIN(LOG(1 - Parameters!$B$202/(1+100*EXP(-Parameters!$B$204*'National cons per cap'!ED111/1000))) / LOG(1 - (Parameters!$B$201/Parameters!$B$203)^2), 1)</f>
        <v>0.98174186839083055</v>
      </c>
      <c r="EE111" s="22">
        <f ca="1">MIN(LOG(1 - Parameters!$B$202/(1+100*EXP(-Parameters!$B$204*'National cons per cap'!EE111/1000))) / LOG(1 - (Parameters!$B$201/Parameters!$B$203)^2), 1)</f>
        <v>0.9999792016924105</v>
      </c>
      <c r="EF111" s="22">
        <f ca="1">MIN(LOG(1 - Parameters!$B$202/(1+100*EXP(-Parameters!$B$204*'National cons per cap'!EF111/1000))) / LOG(1 - (Parameters!$B$201/Parameters!$B$203)^2), 1)</f>
        <v>1</v>
      </c>
      <c r="EG111" s="22">
        <f ca="1">MIN(LOG(1 - Parameters!$B$202/(1+100*EXP(-Parameters!$B$204*'National cons per cap'!EG111/1000))) / LOG(1 - (Parameters!$B$201/Parameters!$B$203)^2), 1)</f>
        <v>0.99636411523718926</v>
      </c>
      <c r="EH111" s="22">
        <f ca="1">MIN(LOG(1 - Parameters!$B$202/(1+100*EXP(-Parameters!$B$204*'National cons per cap'!EH111/1000))) / LOG(1 - (Parameters!$B$201/Parameters!$B$203)^2), 1)</f>
        <v>0.99999988687503438</v>
      </c>
      <c r="EI111" s="22">
        <f ca="1">MIN(LOG(1 - Parameters!$B$202/(1+100*EXP(-Parameters!$B$204*'National cons per cap'!EI111/1000))) / LOG(1 - (Parameters!$B$201/Parameters!$B$203)^2), 1)</f>
        <v>0.99994509026820944</v>
      </c>
      <c r="EJ111" s="22">
        <f ca="1">MIN(LOG(1 - Parameters!$B$202/(1+100*EXP(-Parameters!$B$204*'National cons per cap'!EJ111/1000))) / LOG(1 - (Parameters!$B$201/Parameters!$B$203)^2), 1)</f>
        <v>0.9778985305141189</v>
      </c>
      <c r="EK111" s="22">
        <f ca="1">MIN(LOG(1 - Parameters!$B$202/(1+100*EXP(-Parameters!$B$204*'National cons per cap'!EK111/1000))) / LOG(1 - (Parameters!$B$201/Parameters!$B$203)^2), 1)</f>
        <v>0.99999999895307823</v>
      </c>
      <c r="EL111" s="22">
        <f ca="1">MIN(LOG(1 - Parameters!$B$202/(1+100*EXP(-Parameters!$B$204*'National cons per cap'!EL111/1000))) / LOG(1 - (Parameters!$B$201/Parameters!$B$203)^2), 1)</f>
        <v>0.92396117518180343</v>
      </c>
      <c r="EM111" s="22">
        <f ca="1">MIN(LOG(1 - Parameters!$B$202/(1+100*EXP(-Parameters!$B$204*'National cons per cap'!EM111/1000))) / LOG(1 - (Parameters!$B$201/Parameters!$B$203)^2), 1)</f>
        <v>0.99973034409692474</v>
      </c>
      <c r="EN111" s="22">
        <f ca="1">MIN(LOG(1 - Parameters!$B$202/(1+100*EXP(-Parameters!$B$204*'National cons per cap'!EN111/1000))) / LOG(1 - (Parameters!$B$201/Parameters!$B$203)^2), 1)</f>
        <v>1</v>
      </c>
      <c r="EO111" s="22">
        <f>MIN(LOG(1 - Parameters!$B$202/(1+100*EXP(-Parameters!$B$204*'National cons per cap'!EO111/1000))) / LOG(1 - (Parameters!$B$201/Parameters!$B$203)^2), 1)</f>
        <v>9.802617410493028E-3</v>
      </c>
      <c r="EP111" s="22">
        <f ca="1">MIN(LOG(1 - Parameters!$B$202/(1+100*EXP(-Parameters!$B$204*'National cons per cap'!EP111/1000))) / LOG(1 - (Parameters!$B$201/Parameters!$B$203)^2), 1)</f>
        <v>0.99999255405259457</v>
      </c>
      <c r="EQ111" s="22">
        <f ca="1">MIN(LOG(1 - Parameters!$B$202/(1+100*EXP(-Parameters!$B$204*'National cons per cap'!EQ111/1000))) / LOG(1 - (Parameters!$B$201/Parameters!$B$203)^2), 1)</f>
        <v>0.9998682452263099</v>
      </c>
      <c r="ER111" s="22">
        <f ca="1">MIN(LOG(1 - Parameters!$B$202/(1+100*EXP(-Parameters!$B$204*'National cons per cap'!ER111/1000))) / LOG(1 - (Parameters!$B$201/Parameters!$B$203)^2), 1)</f>
        <v>0.99997157954339477</v>
      </c>
      <c r="ES111" s="22">
        <f ca="1">MIN(LOG(1 - Parameters!$B$202/(1+100*EXP(-Parameters!$B$204*'National cons per cap'!ES111/1000))) / LOG(1 - (Parameters!$B$201/Parameters!$B$203)^2), 1)</f>
        <v>1</v>
      </c>
      <c r="ET111" s="22">
        <f>MIN(LOG(1 - Parameters!$B$202/(1+100*EXP(-Parameters!$B$204*'National cons per cap'!ET111/1000))) / LOG(1 - (Parameters!$B$201/Parameters!$B$203)^2), 1)</f>
        <v>9.802617410493028E-3</v>
      </c>
      <c r="EU111" s="22">
        <f ca="1">MIN(LOG(1 - Parameters!$B$202/(1+100*EXP(-Parameters!$B$204*'National cons per cap'!EU111/1000))) / LOG(1 - (Parameters!$B$201/Parameters!$B$203)^2), 1)</f>
        <v>0.99430780419686393</v>
      </c>
      <c r="EV111" s="22">
        <f ca="1">MIN(LOG(1 - Parameters!$B$202/(1+100*EXP(-Parameters!$B$204*'National cons per cap'!EV111/1000))) / LOG(1 - (Parameters!$B$201/Parameters!$B$203)^2), 1)</f>
        <v>0.99999999777784965</v>
      </c>
      <c r="EW111" s="22">
        <f ca="1">MIN(LOG(1 - Parameters!$B$202/(1+100*EXP(-Parameters!$B$204*'National cons per cap'!EW111/1000))) / LOG(1 - (Parameters!$B$201/Parameters!$B$203)^2), 1)</f>
        <v>0.5549155596834825</v>
      </c>
      <c r="EX111" s="22">
        <f ca="1">MIN(LOG(1 - Parameters!$B$202/(1+100*EXP(-Parameters!$B$204*'National cons per cap'!EX111/1000))) / LOG(1 - (Parameters!$B$201/Parameters!$B$203)^2), 1)</f>
        <v>1</v>
      </c>
      <c r="EY111" s="22">
        <f ca="1">MIN(LOG(1 - Parameters!$B$202/(1+100*EXP(-Parameters!$B$204*'National cons per cap'!EY111/1000))) / LOG(1 - (Parameters!$B$201/Parameters!$B$203)^2), 1)</f>
        <v>0.99814012360430138</v>
      </c>
      <c r="EZ111" s="22">
        <f ca="1">MIN(LOG(1 - Parameters!$B$202/(1+100*EXP(-Parameters!$B$204*'National cons per cap'!EZ111/1000))) / LOG(1 - (Parameters!$B$201/Parameters!$B$203)^2), 1)</f>
        <v>0.95330005609150081</v>
      </c>
      <c r="FA111" s="22">
        <f ca="1">MIN(LOG(1 - Parameters!$B$202/(1+100*EXP(-Parameters!$B$204*'National cons per cap'!FA111/1000))) / LOG(1 - (Parameters!$B$201/Parameters!$B$203)^2), 1)</f>
        <v>0.61443051572323515</v>
      </c>
      <c r="FB111" s="22">
        <f ca="1">MIN(LOG(1 - Parameters!$B$202/(1+100*EXP(-Parameters!$B$204*'National cons per cap'!FB111/1000))) / LOG(1 - (Parameters!$B$201/Parameters!$B$203)^2), 1)</f>
        <v>0.22684536702574112</v>
      </c>
      <c r="FC111" s="22">
        <f ca="1">MIN(LOG(1 - Parameters!$B$202/(1+100*EXP(-Parameters!$B$204*'National cons per cap'!FC111/1000))) / LOG(1 - (Parameters!$B$201/Parameters!$B$203)^2), 1)</f>
        <v>0.99409079491159824</v>
      </c>
      <c r="FD111" s="22">
        <f ca="1">MIN(LOG(1 - Parameters!$B$202/(1+100*EXP(-Parameters!$B$204*'National cons per cap'!FD111/1000))) / LOG(1 - (Parameters!$B$201/Parameters!$B$203)^2), 1)</f>
        <v>1</v>
      </c>
      <c r="FE111" s="22">
        <f>MIN(LOG(1 - Parameters!$B$202/(1+100*EXP(-Parameters!$B$204*'National cons per cap'!FE111/1000))) / LOG(1 - (Parameters!$B$201/Parameters!$B$203)^2), 1)</f>
        <v>9.802617410493028E-3</v>
      </c>
      <c r="FF111" s="22">
        <f ca="1">MIN(LOG(1 - Parameters!$B$202/(1+100*EXP(-Parameters!$B$204*'National cons per cap'!FF111/1000))) / LOG(1 - (Parameters!$B$201/Parameters!$B$203)^2), 1)</f>
        <v>0.97177696600297669</v>
      </c>
      <c r="FG111" s="22">
        <f ca="1">MIN(LOG(1 - Parameters!$B$202/(1+100*EXP(-Parameters!$B$204*'National cons per cap'!FG111/1000))) / LOG(1 - (Parameters!$B$201/Parameters!$B$203)^2), 1)</f>
        <v>0.99998909639540312</v>
      </c>
      <c r="FH111" s="22">
        <f ca="1">MIN(LOG(1 - Parameters!$B$202/(1+100*EXP(-Parameters!$B$204*'National cons per cap'!FH111/1000))) / LOG(1 - (Parameters!$B$201/Parameters!$B$203)^2), 1)</f>
        <v>0.93487377413452166</v>
      </c>
      <c r="FI111" s="22">
        <f ca="1">MIN(LOG(1 - Parameters!$B$202/(1+100*EXP(-Parameters!$B$204*'National cons per cap'!FI111/1000))) / LOG(1 - (Parameters!$B$201/Parameters!$B$203)^2), 1)</f>
        <v>0.9941251751975716</v>
      </c>
      <c r="FJ111" s="22">
        <f ca="1">MIN(LOG(1 - Parameters!$B$202/(1+100*EXP(-Parameters!$B$204*'National cons per cap'!FJ111/1000))) / LOG(1 - (Parameters!$B$201/Parameters!$B$203)^2), 1)</f>
        <v>0.99995731100118745</v>
      </c>
      <c r="FK111" s="22">
        <f ca="1">MIN(LOG(1 - Parameters!$B$202/(1+100*EXP(-Parameters!$B$204*'National cons per cap'!FK111/1000))) / LOG(1 - (Parameters!$B$201/Parameters!$B$203)^2), 1)</f>
        <v>0.99998099177633015</v>
      </c>
      <c r="FL111" s="22">
        <f ca="1">MIN(LOG(1 - Parameters!$B$202/(1+100*EXP(-Parameters!$B$204*'National cons per cap'!FL111/1000))) / LOG(1 - (Parameters!$B$201/Parameters!$B$203)^2), 1)</f>
        <v>0.99999998085830721</v>
      </c>
      <c r="FM111" s="22">
        <f>MIN(LOG(1 - Parameters!$B$202/(1+100*EXP(-Parameters!$B$204*'National cons per cap'!FM111/1000))) / LOG(1 - (Parameters!$B$201/Parameters!$B$203)^2), 1)</f>
        <v>9.802617410493028E-3</v>
      </c>
      <c r="FN111" s="22">
        <f ca="1">MIN(LOG(1 - Parameters!$B$202/(1+100*EXP(-Parameters!$B$204*'National cons per cap'!FN111/1000))) / LOG(1 - (Parameters!$B$201/Parameters!$B$203)^2), 1)</f>
        <v>0.6589632511286706</v>
      </c>
      <c r="FO111" s="22">
        <f ca="1">MIN(LOG(1 - Parameters!$B$202/(1+100*EXP(-Parameters!$B$204*'National cons per cap'!FO111/1000))) / LOG(1 - (Parameters!$B$201/Parameters!$B$203)^2), 1)</f>
        <v>0.28053392150285622</v>
      </c>
      <c r="FP111" s="22">
        <f ca="1">MIN(LOG(1 - Parameters!$B$202/(1+100*EXP(-Parameters!$B$204*'National cons per cap'!FP111/1000))) / LOG(1 - (Parameters!$B$201/Parameters!$B$203)^2), 1)</f>
        <v>0.99999999990492372</v>
      </c>
      <c r="FQ111" s="22">
        <f ca="1">MIN(LOG(1 - Parameters!$B$202/(1+100*EXP(-Parameters!$B$204*'National cons per cap'!FQ111/1000))) / LOG(1 - (Parameters!$B$201/Parameters!$B$203)^2), 1)</f>
        <v>0.16375634968039332</v>
      </c>
      <c r="FR111" s="22">
        <f ca="1">MIN(LOG(1 - Parameters!$B$202/(1+100*EXP(-Parameters!$B$204*'National cons per cap'!FR111/1000))) / LOG(1 - (Parameters!$B$201/Parameters!$B$203)^2), 1)</f>
        <v>0.99567777164739468</v>
      </c>
      <c r="FS111" s="22">
        <f ca="1">MIN(LOG(1 - Parameters!$B$202/(1+100*EXP(-Parameters!$B$204*'National cons per cap'!FS111/1000))) / LOG(1 - (Parameters!$B$201/Parameters!$B$203)^2), 1)</f>
        <v>0.99996477132382888</v>
      </c>
      <c r="FT111" s="22">
        <f ca="1">MIN(LOG(1 - Parameters!$B$202/(1+100*EXP(-Parameters!$B$204*'National cons per cap'!FT111/1000))) / LOG(1 - (Parameters!$B$201/Parameters!$B$203)^2), 1)</f>
        <v>0.27406668922661032</v>
      </c>
      <c r="FU111" s="22">
        <f ca="1">MIN(LOG(1 - Parameters!$B$202/(1+100*EXP(-Parameters!$B$204*'National cons per cap'!FU111/1000))) / LOG(1 - (Parameters!$B$201/Parameters!$B$203)^2), 1)</f>
        <v>1</v>
      </c>
      <c r="FV111" s="22">
        <f ca="1">MIN(LOG(1 - Parameters!$B$202/(1+100*EXP(-Parameters!$B$204*'National cons per cap'!FV111/1000))) / LOG(1 - (Parameters!$B$201/Parameters!$B$203)^2), 1)</f>
        <v>0.99999999990085264</v>
      </c>
      <c r="FW111" s="22">
        <f ca="1">MIN(LOG(1 - Parameters!$B$202/(1+100*EXP(-Parameters!$B$204*'National cons per cap'!FW111/1000))) / LOG(1 - (Parameters!$B$201/Parameters!$B$203)^2), 1)</f>
        <v>0.99336211366893967</v>
      </c>
      <c r="FX111" s="22">
        <f ca="1">MIN(LOG(1 - Parameters!$B$202/(1+100*EXP(-Parameters!$B$204*'National cons per cap'!FX111/1000))) / LOG(1 - (Parameters!$B$201/Parameters!$B$203)^2), 1)</f>
        <v>1.722531707459081E-2</v>
      </c>
      <c r="FY111" s="22">
        <f>MIN(LOG(1 - Parameters!$B$202/(1+100*EXP(-Parameters!$B$204*'National cons per cap'!FY111/1000))) / LOG(1 - (Parameters!$B$201/Parameters!$B$203)^2), 1)</f>
        <v>9.802617410493028E-3</v>
      </c>
      <c r="FZ111" s="22">
        <f ca="1">MIN(LOG(1 - Parameters!$B$202/(1+100*EXP(-Parameters!$B$204*'National cons per cap'!FZ111/1000))) / LOG(1 - (Parameters!$B$201/Parameters!$B$203)^2), 1)</f>
        <v>0.82591300652712796</v>
      </c>
      <c r="GA111" s="22">
        <f ca="1">MIN(LOG(1 - Parameters!$B$202/(1+100*EXP(-Parameters!$B$204*'National cons per cap'!GA111/1000))) / LOG(1 - (Parameters!$B$201/Parameters!$B$203)^2), 1)</f>
        <v>0.59558008177661337</v>
      </c>
      <c r="GB111" s="22">
        <f ca="1">MIN(LOG(1 - Parameters!$B$202/(1+100*EXP(-Parameters!$B$204*'National cons per cap'!GB111/1000))) / LOG(1 - (Parameters!$B$201/Parameters!$B$203)^2), 1)</f>
        <v>0.9848637380697135</v>
      </c>
      <c r="GC111" s="22">
        <f ca="1">MIN(LOG(1 - Parameters!$B$202/(1+100*EXP(-Parameters!$B$204*'National cons per cap'!GC111/1000))) / LOG(1 - (Parameters!$B$201/Parameters!$B$203)^2), 1)</f>
        <v>0.99999999953830099</v>
      </c>
      <c r="GD111" s="22">
        <f ca="1">MIN(LOG(1 - Parameters!$B$202/(1+100*EXP(-Parameters!$B$204*'National cons per cap'!GD111/1000))) / LOG(1 - (Parameters!$B$201/Parameters!$B$203)^2), 1)</f>
        <v>0.99999999996891731</v>
      </c>
      <c r="GE111" s="22">
        <f ca="1">MIN(LOG(1 - Parameters!$B$202/(1+100*EXP(-Parameters!$B$204*'National cons per cap'!GE111/1000))) / LOG(1 - (Parameters!$B$201/Parameters!$B$203)^2), 1)</f>
        <v>0.44415545672846568</v>
      </c>
      <c r="GF111" s="22">
        <f ca="1">MIN(LOG(1 - Parameters!$B$202/(1+100*EXP(-Parameters!$B$204*'National cons per cap'!GF111/1000))) / LOG(1 - (Parameters!$B$201/Parameters!$B$203)^2), 1)</f>
        <v>0.99999983100771062</v>
      </c>
      <c r="GG111" s="22">
        <f ca="1">MIN(LOG(1 - Parameters!$B$202/(1+100*EXP(-Parameters!$B$204*'National cons per cap'!GG111/1000))) / LOG(1 - (Parameters!$B$201/Parameters!$B$203)^2), 1)</f>
        <v>0.97945714430234143</v>
      </c>
      <c r="GH111" s="22">
        <f ca="1">MIN(LOG(1 - Parameters!$B$202/(1+100*EXP(-Parameters!$B$204*'National cons per cap'!GH111/1000))) / LOG(1 - (Parameters!$B$201/Parameters!$B$203)^2), 1)</f>
        <v>0.88162522227535867</v>
      </c>
      <c r="GI111" s="22">
        <f ca="1">MIN(LOG(1 - Parameters!$B$202/(1+100*EXP(-Parameters!$B$204*'National cons per cap'!GI111/1000))) / LOG(1 - (Parameters!$B$201/Parameters!$B$203)^2), 1)</f>
        <v>0.9985937136773223</v>
      </c>
      <c r="GJ111" s="22">
        <f ca="1">MIN(LOG(1 - Parameters!$B$202/(1+100*EXP(-Parameters!$B$204*'National cons per cap'!GJ111/1000))) / LOG(1 - (Parameters!$B$201/Parameters!$B$203)^2), 1)</f>
        <v>0.99978958752895541</v>
      </c>
      <c r="GK111" s="22">
        <f ca="1">MIN(LOG(1 - Parameters!$B$202/(1+100*EXP(-Parameters!$B$204*'National cons per cap'!GK111/1000))) / LOG(1 - (Parameters!$B$201/Parameters!$B$203)^2), 1)</f>
        <v>1</v>
      </c>
      <c r="GL111" s="22">
        <f ca="1">MIN(LOG(1 - Parameters!$B$202/(1+100*EXP(-Parameters!$B$204*'National cons per cap'!GL111/1000))) / LOG(1 - (Parameters!$B$201/Parameters!$B$203)^2), 1)</f>
        <v>0.98301028574965688</v>
      </c>
      <c r="GM111" s="22">
        <f ca="1">MIN(LOG(1 - Parameters!$B$202/(1+100*EXP(-Parameters!$B$204*'National cons per cap'!GM111/1000))) / LOG(1 - (Parameters!$B$201/Parameters!$B$203)^2), 1)</f>
        <v>0.96775020705338533</v>
      </c>
    </row>
    <row r="112" spans="1:195" x14ac:dyDescent="0.25">
      <c r="A112" s="15">
        <v>2120</v>
      </c>
      <c r="B112" s="22">
        <f ca="1">MIN(LOG(1 - Parameters!$B$202/(1+100*EXP(-Parameters!$B$204*'National cons per cap'!B112/1000))) / LOG(1 - (Parameters!$B$201/Parameters!$B$203)^2), 1)</f>
        <v>0.67102251205298824</v>
      </c>
      <c r="C112" s="22">
        <f ca="1">MIN(LOG(1 - Parameters!$B$202/(1+100*EXP(-Parameters!$B$204*'National cons per cap'!C112/1000))) / LOG(1 - (Parameters!$B$201/Parameters!$B$203)^2), 1)</f>
        <v>0.9999853812661158</v>
      </c>
      <c r="D112" s="22">
        <f ca="1">MIN(LOG(1 - Parameters!$B$202/(1+100*EXP(-Parameters!$B$204*'National cons per cap'!D112/1000))) / LOG(1 - (Parameters!$B$201/Parameters!$B$203)^2), 1)</f>
        <v>0.64945943912839987</v>
      </c>
      <c r="E112" s="22">
        <f>MIN(LOG(1 - Parameters!$B$202/(1+100*EXP(-Parameters!$B$204*'National cons per cap'!E112/1000))) / LOG(1 - (Parameters!$B$201/Parameters!$B$203)^2), 1)</f>
        <v>9.802617410493028E-3</v>
      </c>
      <c r="F112" s="22">
        <f ca="1">MIN(LOG(1 - Parameters!$B$202/(1+100*EXP(-Parameters!$B$204*'National cons per cap'!F112/1000))) / LOG(1 - (Parameters!$B$201/Parameters!$B$203)^2), 1)</f>
        <v>1</v>
      </c>
      <c r="G112" s="22">
        <f ca="1">MIN(LOG(1 - Parameters!$B$202/(1+100*EXP(-Parameters!$B$204*'National cons per cap'!G112/1000))) / LOG(1 - (Parameters!$B$201/Parameters!$B$203)^2), 1)</f>
        <v>0.99999999999608036</v>
      </c>
      <c r="H112" s="22">
        <f ca="1">MIN(LOG(1 - Parameters!$B$202/(1+100*EXP(-Parameters!$B$204*'National cons per cap'!H112/1000))) / LOG(1 - (Parameters!$B$201/Parameters!$B$203)^2), 1)</f>
        <v>0.95918053029858896</v>
      </c>
      <c r="I112" s="22">
        <f ca="1">MIN(LOG(1 - Parameters!$B$202/(1+100*EXP(-Parameters!$B$204*'National cons per cap'!I112/1000))) / LOG(1 - (Parameters!$B$201/Parameters!$B$203)^2), 1)</f>
        <v>0.97678280036132459</v>
      </c>
      <c r="J112" s="22">
        <f ca="1">MIN(LOG(1 - Parameters!$B$202/(1+100*EXP(-Parameters!$B$204*'National cons per cap'!J112/1000))) / LOG(1 - (Parameters!$B$201/Parameters!$B$203)^2), 1)</f>
        <v>0.99999724047029348</v>
      </c>
      <c r="K112" s="22">
        <f ca="1">MIN(LOG(1 - Parameters!$B$202/(1+100*EXP(-Parameters!$B$204*'National cons per cap'!K112/1000))) / LOG(1 - (Parameters!$B$201/Parameters!$B$203)^2), 1)</f>
        <v>0.99999999388789074</v>
      </c>
      <c r="L112" s="22">
        <f ca="1">MIN(LOG(1 - Parameters!$B$202/(1+100*EXP(-Parameters!$B$204*'National cons per cap'!L112/1000))) / LOG(1 - (Parameters!$B$201/Parameters!$B$203)^2), 1)</f>
        <v>0.999798404181238</v>
      </c>
      <c r="M112" s="22">
        <f ca="1">MIN(LOG(1 - Parameters!$B$202/(1+100*EXP(-Parameters!$B$204*'National cons per cap'!M112/1000))) / LOG(1 - (Parameters!$B$201/Parameters!$B$203)^2), 1)</f>
        <v>0.13514599640314215</v>
      </c>
      <c r="N112" s="22">
        <f ca="1">MIN(LOG(1 - Parameters!$B$202/(1+100*EXP(-Parameters!$B$204*'National cons per cap'!N112/1000))) / LOG(1 - (Parameters!$B$201/Parameters!$B$203)^2), 1)</f>
        <v>0.99999992745390054</v>
      </c>
      <c r="O112" s="22">
        <f ca="1">MIN(LOG(1 - Parameters!$B$202/(1+100*EXP(-Parameters!$B$204*'National cons per cap'!O112/1000))) / LOG(1 - (Parameters!$B$201/Parameters!$B$203)^2), 1)</f>
        <v>0.78596313853918942</v>
      </c>
      <c r="P112" s="22">
        <f ca="1">MIN(LOG(1 - Parameters!$B$202/(1+100*EXP(-Parameters!$B$204*'National cons per cap'!P112/1000))) / LOG(1 - (Parameters!$B$201/Parameters!$B$203)^2), 1)</f>
        <v>0.46231402897585583</v>
      </c>
      <c r="Q112" s="22">
        <f ca="1">MIN(LOG(1 - Parameters!$B$202/(1+100*EXP(-Parameters!$B$204*'National cons per cap'!Q112/1000))) / LOG(1 - (Parameters!$B$201/Parameters!$B$203)^2), 1)</f>
        <v>0.50918374426566915</v>
      </c>
      <c r="R112" s="22">
        <f ca="1">MIN(LOG(1 - Parameters!$B$202/(1+100*EXP(-Parameters!$B$204*'National cons per cap'!R112/1000))) / LOG(1 - (Parameters!$B$201/Parameters!$B$203)^2), 1)</f>
        <v>0.98540596193602847</v>
      </c>
      <c r="S112" s="22">
        <f ca="1">MIN(LOG(1 - Parameters!$B$202/(1+100*EXP(-Parameters!$B$204*'National cons per cap'!S112/1000))) / LOG(1 - (Parameters!$B$201/Parameters!$B$203)^2), 1)</f>
        <v>1</v>
      </c>
      <c r="T112" s="22">
        <f ca="1">MIN(LOG(1 - Parameters!$B$202/(1+100*EXP(-Parameters!$B$204*'National cons per cap'!T112/1000))) / LOG(1 - (Parameters!$B$201/Parameters!$B$203)^2), 1)</f>
        <v>0.99999999585768362</v>
      </c>
      <c r="U112" s="22">
        <f ca="1">MIN(LOG(1 - Parameters!$B$202/(1+100*EXP(-Parameters!$B$204*'National cons per cap'!U112/1000))) / LOG(1 - (Parameters!$B$201/Parameters!$B$203)^2), 1)</f>
        <v>0.85381011314105315</v>
      </c>
      <c r="V112" s="22">
        <f ca="1">MIN(LOG(1 - Parameters!$B$202/(1+100*EXP(-Parameters!$B$204*'National cons per cap'!V112/1000))) / LOG(1 - (Parameters!$B$201/Parameters!$B$203)^2), 1)</f>
        <v>0.99999515164746822</v>
      </c>
      <c r="W112" s="22">
        <f ca="1">MIN(LOG(1 - Parameters!$B$202/(1+100*EXP(-Parameters!$B$204*'National cons per cap'!W112/1000))) / LOG(1 - (Parameters!$B$201/Parameters!$B$203)^2), 1)</f>
        <v>0.99753973653594796</v>
      </c>
      <c r="X112" s="22">
        <f ca="1">MIN(LOG(1 - Parameters!$B$202/(1+100*EXP(-Parameters!$B$204*'National cons per cap'!X112/1000))) / LOG(1 - (Parameters!$B$201/Parameters!$B$203)^2), 1)</f>
        <v>0.99999999999995537</v>
      </c>
      <c r="Y112" s="22">
        <f ca="1">MIN(LOG(1 - Parameters!$B$202/(1+100*EXP(-Parameters!$B$204*'National cons per cap'!Y112/1000))) / LOG(1 - (Parameters!$B$201/Parameters!$B$203)^2), 1)</f>
        <v>0.95095804672685857</v>
      </c>
      <c r="Z112" s="22">
        <f ca="1">MIN(LOG(1 - Parameters!$B$202/(1+100*EXP(-Parameters!$B$204*'National cons per cap'!Z112/1000))) / LOG(1 - (Parameters!$B$201/Parameters!$B$203)^2), 1)</f>
        <v>0.99999989608251583</v>
      </c>
      <c r="AA112" s="22">
        <f ca="1">MIN(LOG(1 - Parameters!$B$202/(1+100*EXP(-Parameters!$B$204*'National cons per cap'!AA112/1000))) / LOG(1 - (Parameters!$B$201/Parameters!$B$203)^2), 1)</f>
        <v>0.99999999775497084</v>
      </c>
      <c r="AB112" s="22">
        <f ca="1">MIN(LOG(1 - Parameters!$B$202/(1+100*EXP(-Parameters!$B$204*'National cons per cap'!AB112/1000))) / LOG(1 - (Parameters!$B$201/Parameters!$B$203)^2), 1)</f>
        <v>1</v>
      </c>
      <c r="AC112" s="22">
        <f ca="1">MIN(LOG(1 - Parameters!$B$202/(1+100*EXP(-Parameters!$B$204*'National cons per cap'!AC112/1000))) / LOG(1 - (Parameters!$B$201/Parameters!$B$203)^2), 1)</f>
        <v>0.99998633414991467</v>
      </c>
      <c r="AD112" s="22">
        <f ca="1">MIN(LOG(1 - Parameters!$B$202/(1+100*EXP(-Parameters!$B$204*'National cons per cap'!AD112/1000))) / LOG(1 - (Parameters!$B$201/Parameters!$B$203)^2), 1)</f>
        <v>0.99999999999573275</v>
      </c>
      <c r="AE112" s="22">
        <f ca="1">MIN(LOG(1 - Parameters!$B$202/(1+100*EXP(-Parameters!$B$204*'National cons per cap'!AE112/1000))) / LOG(1 - (Parameters!$B$201/Parameters!$B$203)^2), 1)</f>
        <v>0.14439344781432167</v>
      </c>
      <c r="AF112" s="22">
        <f ca="1">MIN(LOG(1 - Parameters!$B$202/(1+100*EXP(-Parameters!$B$204*'National cons per cap'!AF112/1000))) / LOG(1 - (Parameters!$B$201/Parameters!$B$203)^2), 1)</f>
        <v>0.99999999955840957</v>
      </c>
      <c r="AG112" s="22">
        <f ca="1">MIN(LOG(1 - Parameters!$B$202/(1+100*EXP(-Parameters!$B$204*'National cons per cap'!AG112/1000))) / LOG(1 - (Parameters!$B$201/Parameters!$B$203)^2), 1)</f>
        <v>0.99999999962614905</v>
      </c>
      <c r="AH112" s="22">
        <f ca="1">MIN(LOG(1 - Parameters!$B$202/(1+100*EXP(-Parameters!$B$204*'National cons per cap'!AH112/1000))) / LOG(1 - (Parameters!$B$201/Parameters!$B$203)^2), 1)</f>
        <v>0.99999999996365174</v>
      </c>
      <c r="AI112" s="22">
        <f ca="1">MIN(LOG(1 - Parameters!$B$202/(1+100*EXP(-Parameters!$B$204*'National cons per cap'!AI112/1000))) / LOG(1 - (Parameters!$B$201/Parameters!$B$203)^2), 1)</f>
        <v>0.99999588764426273</v>
      </c>
      <c r="AJ112" s="22">
        <f ca="1">MIN(LOG(1 - Parameters!$B$202/(1+100*EXP(-Parameters!$B$204*'National cons per cap'!AJ112/1000))) / LOG(1 - (Parameters!$B$201/Parameters!$B$203)^2), 1)</f>
        <v>0.98463293037265931</v>
      </c>
      <c r="AK112" s="22">
        <f ca="1">MIN(LOG(1 - Parameters!$B$202/(1+100*EXP(-Parameters!$B$204*'National cons per cap'!AK112/1000))) / LOG(1 - (Parameters!$B$201/Parameters!$B$203)^2), 1)</f>
        <v>0.95122921605481414</v>
      </c>
      <c r="AL112" s="22">
        <f ca="1">MIN(LOG(1 - Parameters!$B$202/(1+100*EXP(-Parameters!$B$204*'National cons per cap'!AL112/1000))) / LOG(1 - (Parameters!$B$201/Parameters!$B$203)^2), 1)</f>
        <v>8.6496871248854967E-2</v>
      </c>
      <c r="AM112" s="22">
        <f ca="1">MIN(LOG(1 - Parameters!$B$202/(1+100*EXP(-Parameters!$B$204*'National cons per cap'!AM112/1000))) / LOG(1 - (Parameters!$B$201/Parameters!$B$203)^2), 1)</f>
        <v>0.99998532456180067</v>
      </c>
      <c r="AN112" s="22">
        <f ca="1">MIN(LOG(1 - Parameters!$B$202/(1+100*EXP(-Parameters!$B$204*'National cons per cap'!AN112/1000))) / LOG(1 - (Parameters!$B$201/Parameters!$B$203)^2), 1)</f>
        <v>0.99998808693740115</v>
      </c>
      <c r="AO112" s="22">
        <f ca="1">MIN(LOG(1 - Parameters!$B$202/(1+100*EXP(-Parameters!$B$204*'National cons per cap'!AO112/1000))) / LOG(1 - (Parameters!$B$201/Parameters!$B$203)^2), 1)</f>
        <v>0.97590737319290066</v>
      </c>
      <c r="AP112" s="22">
        <f ca="1">MIN(LOG(1 - Parameters!$B$202/(1+100*EXP(-Parameters!$B$204*'National cons per cap'!AP112/1000))) / LOG(1 - (Parameters!$B$201/Parameters!$B$203)^2), 1)</f>
        <v>0.99942515988688085</v>
      </c>
      <c r="AQ112" s="22">
        <f ca="1">MIN(LOG(1 - Parameters!$B$202/(1+100*EXP(-Parameters!$B$204*'National cons per cap'!AQ112/1000))) / LOG(1 - (Parameters!$B$201/Parameters!$B$203)^2), 1)</f>
        <v>0.99999983904437684</v>
      </c>
      <c r="AR112" s="22">
        <f>MIN(LOG(1 - Parameters!$B$202/(1+100*EXP(-Parameters!$B$204*'National cons per cap'!AR112/1000))) / LOG(1 - (Parameters!$B$201/Parameters!$B$203)^2), 1)</f>
        <v>9.802617410493028E-3</v>
      </c>
      <c r="AS112" s="22">
        <f ca="1">MIN(LOG(1 - Parameters!$B$202/(1+100*EXP(-Parameters!$B$204*'National cons per cap'!AS112/1000))) / LOG(1 - (Parameters!$B$201/Parameters!$B$203)^2), 1)</f>
        <v>0.99999972787881364</v>
      </c>
      <c r="AT112" s="22">
        <f ca="1">MIN(LOG(1 - Parameters!$B$202/(1+100*EXP(-Parameters!$B$204*'National cons per cap'!AT112/1000))) / LOG(1 - (Parameters!$B$201/Parameters!$B$203)^2), 1)</f>
        <v>0.99998289431759302</v>
      </c>
      <c r="AU112" s="22">
        <f ca="1">MIN(LOG(1 - Parameters!$B$202/(1+100*EXP(-Parameters!$B$204*'National cons per cap'!AU112/1000))) / LOG(1 - (Parameters!$B$201/Parameters!$B$203)^2), 1)</f>
        <v>0.9999999348401335</v>
      </c>
      <c r="AV112" s="22">
        <f ca="1">MIN(LOG(1 - Parameters!$B$202/(1+100*EXP(-Parameters!$B$204*'National cons per cap'!AV112/1000))) / LOG(1 - (Parameters!$B$201/Parameters!$B$203)^2), 1)</f>
        <v>0.92803496136759811</v>
      </c>
      <c r="AW112" s="22">
        <f ca="1">MIN(LOG(1 - Parameters!$B$202/(1+100*EXP(-Parameters!$B$204*'National cons per cap'!AW112/1000))) / LOG(1 - (Parameters!$B$201/Parameters!$B$203)^2), 1)</f>
        <v>0.44172736672117313</v>
      </c>
      <c r="AX112" s="22">
        <f ca="1">MIN(LOG(1 - Parameters!$B$202/(1+100*EXP(-Parameters!$B$204*'National cons per cap'!AX112/1000))) / LOG(1 - (Parameters!$B$201/Parameters!$B$203)^2), 1)</f>
        <v>0.9999998610169607</v>
      </c>
      <c r="AY112" s="22">
        <f ca="1">MIN(LOG(1 - Parameters!$B$202/(1+100*EXP(-Parameters!$B$204*'National cons per cap'!AY112/1000))) / LOG(1 - (Parameters!$B$201/Parameters!$B$203)^2), 1)</f>
        <v>0.99999480696518228</v>
      </c>
      <c r="AZ112" s="22">
        <f ca="1">MIN(LOG(1 - Parameters!$B$202/(1+100*EXP(-Parameters!$B$204*'National cons per cap'!AZ112/1000))) / LOG(1 - (Parameters!$B$201/Parameters!$B$203)^2), 1)</f>
        <v>0.9999999989149132</v>
      </c>
      <c r="BA112" s="22">
        <f ca="1">MIN(LOG(1 - Parameters!$B$202/(1+100*EXP(-Parameters!$B$204*'National cons per cap'!BA112/1000))) / LOG(1 - (Parameters!$B$201/Parameters!$B$203)^2), 1)</f>
        <v>0.99948697395395514</v>
      </c>
      <c r="BB112" s="22">
        <f ca="1">MIN(LOG(1 - Parameters!$B$202/(1+100*EXP(-Parameters!$B$204*'National cons per cap'!BB112/1000))) / LOG(1 - (Parameters!$B$201/Parameters!$B$203)^2), 1)</f>
        <v>0.99999999999796452</v>
      </c>
      <c r="BC112" s="22">
        <f ca="1">MIN(LOG(1 - Parameters!$B$202/(1+100*EXP(-Parameters!$B$204*'National cons per cap'!BC112/1000))) / LOG(1 - (Parameters!$B$201/Parameters!$B$203)^2), 1)</f>
        <v>0.71487155702804017</v>
      </c>
      <c r="BD112" s="22">
        <f>MIN(LOG(1 - Parameters!$B$202/(1+100*EXP(-Parameters!$B$204*'National cons per cap'!BD112/1000))) / LOG(1 - (Parameters!$B$201/Parameters!$B$203)^2), 1)</f>
        <v>9.802617410493028E-3</v>
      </c>
      <c r="BE112" s="22">
        <f ca="1">MIN(LOG(1 - Parameters!$B$202/(1+100*EXP(-Parameters!$B$204*'National cons per cap'!BE112/1000))) / LOG(1 - (Parameters!$B$201/Parameters!$B$203)^2), 1)</f>
        <v>0.99999810397647959</v>
      </c>
      <c r="BF112" s="22">
        <f ca="1">MIN(LOG(1 - Parameters!$B$202/(1+100*EXP(-Parameters!$B$204*'National cons per cap'!BF112/1000))) / LOG(1 - (Parameters!$B$201/Parameters!$B$203)^2), 1)</f>
        <v>0.99949977575581339</v>
      </c>
      <c r="BG112" s="22">
        <f ca="1">MIN(LOG(1 - Parameters!$B$202/(1+100*EXP(-Parameters!$B$204*'National cons per cap'!BG112/1000))) / LOG(1 - (Parameters!$B$201/Parameters!$B$203)^2), 1)</f>
        <v>0.1611256512765577</v>
      </c>
      <c r="BH112" s="22">
        <f ca="1">MIN(LOG(1 - Parameters!$B$202/(1+100*EXP(-Parameters!$B$204*'National cons per cap'!BH112/1000))) / LOG(1 - (Parameters!$B$201/Parameters!$B$203)^2), 1)</f>
        <v>0.999999989631707</v>
      </c>
      <c r="BI112" s="22">
        <f ca="1">MIN(LOG(1 - Parameters!$B$202/(1+100*EXP(-Parameters!$B$204*'National cons per cap'!BI112/1000))) / LOG(1 - (Parameters!$B$201/Parameters!$B$203)^2), 1)</f>
        <v>0.99991886001899777</v>
      </c>
      <c r="BJ112" s="22">
        <f ca="1">MIN(LOG(1 - Parameters!$B$202/(1+100*EXP(-Parameters!$B$204*'National cons per cap'!BJ112/1000))) / LOG(1 - (Parameters!$B$201/Parameters!$B$203)^2), 1)</f>
        <v>0.99999982547545185</v>
      </c>
      <c r="BK112" s="22">
        <f ca="1">MIN(LOG(1 - Parameters!$B$202/(1+100*EXP(-Parameters!$B$204*'National cons per cap'!BK112/1000))) / LOG(1 - (Parameters!$B$201/Parameters!$B$203)^2), 1)</f>
        <v>9.804405579550108E-3</v>
      </c>
      <c r="BL112" s="22">
        <f ca="1">MIN(LOG(1 - Parameters!$B$202/(1+100*EXP(-Parameters!$B$204*'National cons per cap'!BL112/1000))) / LOG(1 - (Parameters!$B$201/Parameters!$B$203)^2), 1)</f>
        <v>0.99999999999983191</v>
      </c>
      <c r="BM112" s="22">
        <f ca="1">MIN(LOG(1 - Parameters!$B$202/(1+100*EXP(-Parameters!$B$204*'National cons per cap'!BM112/1000))) / LOG(1 - (Parameters!$B$201/Parameters!$B$203)^2), 1)</f>
        <v>0.99999996419215409</v>
      </c>
      <c r="BN112" s="22">
        <f ca="1">MIN(LOG(1 - Parameters!$B$202/(1+100*EXP(-Parameters!$B$204*'National cons per cap'!BN112/1000))) / LOG(1 - (Parameters!$B$201/Parameters!$B$203)^2), 1)</f>
        <v>0.97858060166450611</v>
      </c>
      <c r="BO112" s="22">
        <f ca="1">MIN(LOG(1 - Parameters!$B$202/(1+100*EXP(-Parameters!$B$204*'National cons per cap'!BO112/1000))) / LOG(1 - (Parameters!$B$201/Parameters!$B$203)^2), 1)</f>
        <v>0.99565477894594234</v>
      </c>
      <c r="BP112" s="22">
        <f ca="1">MIN(LOG(1 - Parameters!$B$202/(1+100*EXP(-Parameters!$B$204*'National cons per cap'!BP112/1000))) / LOG(1 - (Parameters!$B$201/Parameters!$B$203)^2), 1)</f>
        <v>0.88399378889737235</v>
      </c>
      <c r="BQ112" s="22">
        <f>MIN(LOG(1 - Parameters!$B$202/(1+100*EXP(-Parameters!$B$204*'National cons per cap'!BQ112/1000))) / LOG(1 - (Parameters!$B$201/Parameters!$B$203)^2), 1)</f>
        <v>9.802617410493028E-3</v>
      </c>
      <c r="BR112" s="22">
        <f ca="1">MIN(LOG(1 - Parameters!$B$202/(1+100*EXP(-Parameters!$B$204*'National cons per cap'!BR112/1000))) / LOG(1 - (Parameters!$B$201/Parameters!$B$203)^2), 1)</f>
        <v>0.42794261312757026</v>
      </c>
      <c r="BS112" s="22">
        <f ca="1">MIN(LOG(1 - Parameters!$B$202/(1+100*EXP(-Parameters!$B$204*'National cons per cap'!BS112/1000))) / LOG(1 - (Parameters!$B$201/Parameters!$B$203)^2), 1)</f>
        <v>0.55617876606556016</v>
      </c>
      <c r="BT112" s="22">
        <f ca="1">MIN(LOG(1 - Parameters!$B$202/(1+100*EXP(-Parameters!$B$204*'National cons per cap'!BT112/1000))) / LOG(1 - (Parameters!$B$201/Parameters!$B$203)^2), 1)</f>
        <v>1</v>
      </c>
      <c r="BU112" s="22">
        <f ca="1">MIN(LOG(1 - Parameters!$B$202/(1+100*EXP(-Parameters!$B$204*'National cons per cap'!BU112/1000))) / LOG(1 - (Parameters!$B$201/Parameters!$B$203)^2), 1)</f>
        <v>0.99999763931847463</v>
      </c>
      <c r="BV112" s="22">
        <f ca="1">MIN(LOG(1 - Parameters!$B$202/(1+100*EXP(-Parameters!$B$204*'National cons per cap'!BV112/1000))) / LOG(1 - (Parameters!$B$201/Parameters!$B$203)^2), 1)</f>
        <v>0.99340950058310851</v>
      </c>
      <c r="BW112" s="22">
        <f ca="1">MIN(LOG(1 - Parameters!$B$202/(1+100*EXP(-Parameters!$B$204*'National cons per cap'!BW112/1000))) / LOG(1 - (Parameters!$B$201/Parameters!$B$203)^2), 1)</f>
        <v>0.99797215979436693</v>
      </c>
      <c r="BX112" s="22">
        <f>MIN(LOG(1 - Parameters!$B$202/(1+100*EXP(-Parameters!$B$204*'National cons per cap'!BX112/1000))) / LOG(1 - (Parameters!$B$201/Parameters!$B$203)^2), 1)</f>
        <v>9.802617410493028E-3</v>
      </c>
      <c r="BY112" s="22">
        <f ca="1">MIN(LOG(1 - Parameters!$B$202/(1+100*EXP(-Parameters!$B$204*'National cons per cap'!BY112/1000))) / LOG(1 - (Parameters!$B$201/Parameters!$B$203)^2), 1)</f>
        <v>0.92966237041917066</v>
      </c>
      <c r="BZ112" s="22">
        <f ca="1">MIN(LOG(1 - Parameters!$B$202/(1+100*EXP(-Parameters!$B$204*'National cons per cap'!BZ112/1000))) / LOG(1 - (Parameters!$B$201/Parameters!$B$203)^2), 1)</f>
        <v>1</v>
      </c>
      <c r="CA112" s="22">
        <f ca="1">MIN(LOG(1 - Parameters!$B$202/(1+100*EXP(-Parameters!$B$204*'National cons per cap'!CA112/1000))) / LOG(1 - (Parameters!$B$201/Parameters!$B$203)^2), 1)</f>
        <v>0.76661909111434967</v>
      </c>
      <c r="CB112" s="22">
        <f ca="1">MIN(LOG(1 - Parameters!$B$202/(1+100*EXP(-Parameters!$B$204*'National cons per cap'!CB112/1000))) / LOG(1 - (Parameters!$B$201/Parameters!$B$203)^2), 1)</f>
        <v>0.99873159810730683</v>
      </c>
      <c r="CC112" s="22">
        <f ca="1">MIN(LOG(1 - Parameters!$B$202/(1+100*EXP(-Parameters!$B$204*'National cons per cap'!CC112/1000))) / LOG(1 - (Parameters!$B$201/Parameters!$B$203)^2), 1)</f>
        <v>6.3168520624028307E-2</v>
      </c>
      <c r="CD112" s="22">
        <f ca="1">MIN(LOG(1 - Parameters!$B$202/(1+100*EXP(-Parameters!$B$204*'National cons per cap'!CD112/1000))) / LOG(1 - (Parameters!$B$201/Parameters!$B$203)^2), 1)</f>
        <v>0.99966733989995848</v>
      </c>
      <c r="CE112" s="22">
        <f ca="1">MIN(LOG(1 - Parameters!$B$202/(1+100*EXP(-Parameters!$B$204*'National cons per cap'!CE112/1000))) / LOG(1 - (Parameters!$B$201/Parameters!$B$203)^2), 1)</f>
        <v>0.99999802949344463</v>
      </c>
      <c r="CF112" s="22">
        <f ca="1">MIN(LOG(1 - Parameters!$B$202/(1+100*EXP(-Parameters!$B$204*'National cons per cap'!CF112/1000))) / LOG(1 - (Parameters!$B$201/Parameters!$B$203)^2), 1)</f>
        <v>0.98875142062243648</v>
      </c>
      <c r="CG112" s="22">
        <f ca="1">MIN(LOG(1 - Parameters!$B$202/(1+100*EXP(-Parameters!$B$204*'National cons per cap'!CG112/1000))) / LOG(1 - (Parameters!$B$201/Parameters!$B$203)^2), 1)</f>
        <v>0.99999999424248531</v>
      </c>
      <c r="CH112" s="22">
        <f ca="1">MIN(LOG(1 - Parameters!$B$202/(1+100*EXP(-Parameters!$B$204*'National cons per cap'!CH112/1000))) / LOG(1 - (Parameters!$B$201/Parameters!$B$203)^2), 1)</f>
        <v>1</v>
      </c>
      <c r="CI112" s="22">
        <f ca="1">MIN(LOG(1 - Parameters!$B$202/(1+100*EXP(-Parameters!$B$204*'National cons per cap'!CI112/1000))) / LOG(1 - (Parameters!$B$201/Parameters!$B$203)^2), 1)</f>
        <v>0.99999999999802069</v>
      </c>
      <c r="CJ112" s="22">
        <f ca="1">MIN(LOG(1 - Parameters!$B$202/(1+100*EXP(-Parameters!$B$204*'National cons per cap'!CJ112/1000))) / LOG(1 - (Parameters!$B$201/Parameters!$B$203)^2), 1)</f>
        <v>0.99999999978675547</v>
      </c>
      <c r="CK112" s="22">
        <f ca="1">MIN(LOG(1 - Parameters!$B$202/(1+100*EXP(-Parameters!$B$204*'National cons per cap'!CK112/1000))) / LOG(1 - (Parameters!$B$201/Parameters!$B$203)^2), 1)</f>
        <v>0.99997096116014517</v>
      </c>
      <c r="CL112" s="22">
        <f ca="1">MIN(LOG(1 - Parameters!$B$202/(1+100*EXP(-Parameters!$B$204*'National cons per cap'!CL112/1000))) / LOG(1 - (Parameters!$B$201/Parameters!$B$203)^2), 1)</f>
        <v>0.99999986471361546</v>
      </c>
      <c r="CM112" s="22">
        <f ca="1">MIN(LOG(1 - Parameters!$B$202/(1+100*EXP(-Parameters!$B$204*'National cons per cap'!CM112/1000))) / LOG(1 - (Parameters!$B$201/Parameters!$B$203)^2), 1)</f>
        <v>0.99262993455722404</v>
      </c>
      <c r="CN112" s="22">
        <f ca="1">MIN(LOG(1 - Parameters!$B$202/(1+100*EXP(-Parameters!$B$204*'National cons per cap'!CN112/1000))) / LOG(1 - (Parameters!$B$201/Parameters!$B$203)^2), 1)</f>
        <v>0.99999999999852529</v>
      </c>
      <c r="CO112" s="22">
        <f ca="1">MIN(LOG(1 - Parameters!$B$202/(1+100*EXP(-Parameters!$B$204*'National cons per cap'!CO112/1000))) / LOG(1 - (Parameters!$B$201/Parameters!$B$203)^2), 1)</f>
        <v>1</v>
      </c>
      <c r="CP112" s="22">
        <f ca="1">MIN(LOG(1 - Parameters!$B$202/(1+100*EXP(-Parameters!$B$204*'National cons per cap'!CP112/1000))) / LOG(1 - (Parameters!$B$201/Parameters!$B$203)^2), 1)</f>
        <v>0.99999990065656463</v>
      </c>
      <c r="CQ112" s="22">
        <f ca="1">MIN(LOG(1 - Parameters!$B$202/(1+100*EXP(-Parameters!$B$204*'National cons per cap'!CQ112/1000))) / LOG(1 - (Parameters!$B$201/Parameters!$B$203)^2), 1)</f>
        <v>0.97236599136626267</v>
      </c>
      <c r="CR112" s="22">
        <f ca="1">MIN(LOG(1 - Parameters!$B$202/(1+100*EXP(-Parameters!$B$204*'National cons per cap'!CR112/1000))) / LOG(1 - (Parameters!$B$201/Parameters!$B$203)^2), 1)</f>
        <v>0.26517450647785085</v>
      </c>
      <c r="CS112" s="22">
        <f ca="1">MIN(LOG(1 - Parameters!$B$202/(1+100*EXP(-Parameters!$B$204*'National cons per cap'!CS112/1000))) / LOG(1 - (Parameters!$B$201/Parameters!$B$203)^2), 1)</f>
        <v>0.85489606820069342</v>
      </c>
      <c r="CT112" s="22">
        <f ca="1">MIN(LOG(1 - Parameters!$B$202/(1+100*EXP(-Parameters!$B$204*'National cons per cap'!CT112/1000))) / LOG(1 - (Parameters!$B$201/Parameters!$B$203)^2), 1)</f>
        <v>0.99999999999987665</v>
      </c>
      <c r="CU112" s="22">
        <f ca="1">MIN(LOG(1 - Parameters!$B$202/(1+100*EXP(-Parameters!$B$204*'National cons per cap'!CU112/1000))) / LOG(1 - (Parameters!$B$201/Parameters!$B$203)^2), 1)</f>
        <v>1</v>
      </c>
      <c r="CV112" s="22">
        <f ca="1">MIN(LOG(1 - Parameters!$B$202/(1+100*EXP(-Parameters!$B$204*'National cons per cap'!CV112/1000))) / LOG(1 - (Parameters!$B$201/Parameters!$B$203)^2), 1)</f>
        <v>1</v>
      </c>
      <c r="CW112" s="22">
        <f ca="1">MIN(LOG(1 - Parameters!$B$202/(1+100*EXP(-Parameters!$B$204*'National cons per cap'!CW112/1000))) / LOG(1 - (Parameters!$B$201/Parameters!$B$203)^2), 1)</f>
        <v>0.99911578714559879</v>
      </c>
      <c r="CX112" s="22">
        <f ca="1">MIN(LOG(1 - Parameters!$B$202/(1+100*EXP(-Parameters!$B$204*'National cons per cap'!CX112/1000))) / LOG(1 - (Parameters!$B$201/Parameters!$B$203)^2), 1)</f>
        <v>1</v>
      </c>
      <c r="CY112" s="22">
        <f ca="1">MIN(LOG(1 - Parameters!$B$202/(1+100*EXP(-Parameters!$B$204*'National cons per cap'!CY112/1000))) / LOG(1 - (Parameters!$B$201/Parameters!$B$203)^2), 1)</f>
        <v>0.73516982449803681</v>
      </c>
      <c r="CZ112" s="22">
        <f ca="1">MIN(LOG(1 - Parameters!$B$202/(1+100*EXP(-Parameters!$B$204*'National cons per cap'!CZ112/1000))) / LOG(1 - (Parameters!$B$201/Parameters!$B$203)^2), 1)</f>
        <v>1</v>
      </c>
      <c r="DA112" s="22">
        <f>MIN(LOG(1 - Parameters!$B$202/(1+100*EXP(-Parameters!$B$204*'National cons per cap'!DA112/1000))) / LOG(1 - (Parameters!$B$201/Parameters!$B$203)^2), 1)</f>
        <v>9.802617410493028E-3</v>
      </c>
      <c r="DB112" s="22">
        <f ca="1">MIN(LOG(1 - Parameters!$B$202/(1+100*EXP(-Parameters!$B$204*'National cons per cap'!DB112/1000))) / LOG(1 - (Parameters!$B$201/Parameters!$B$203)^2), 1)</f>
        <v>0.99999931944660281</v>
      </c>
      <c r="DC112" s="22">
        <f ca="1">MIN(LOG(1 - Parameters!$B$202/(1+100*EXP(-Parameters!$B$204*'National cons per cap'!DC112/1000))) / LOG(1 - (Parameters!$B$201/Parameters!$B$203)^2), 1)</f>
        <v>0.94078689146575334</v>
      </c>
      <c r="DD112" s="22">
        <f ca="1">MIN(LOG(1 - Parameters!$B$202/(1+100*EXP(-Parameters!$B$204*'National cons per cap'!DD112/1000))) / LOG(1 - (Parameters!$B$201/Parameters!$B$203)^2), 1)</f>
        <v>0.99959100531699263</v>
      </c>
      <c r="DE112" s="22">
        <f ca="1">MIN(LOG(1 - Parameters!$B$202/(1+100*EXP(-Parameters!$B$204*'National cons per cap'!DE112/1000))) / LOG(1 - (Parameters!$B$201/Parameters!$B$203)^2), 1)</f>
        <v>1</v>
      </c>
      <c r="DF112" s="22">
        <f ca="1">MIN(LOG(1 - Parameters!$B$202/(1+100*EXP(-Parameters!$B$204*'National cons per cap'!DF112/1000))) / LOG(1 - (Parameters!$B$201/Parameters!$B$203)^2), 1)</f>
        <v>0.99576014009953562</v>
      </c>
      <c r="DG112" s="22">
        <f ca="1">MIN(LOG(1 - Parameters!$B$202/(1+100*EXP(-Parameters!$B$204*'National cons per cap'!DG112/1000))) / LOG(1 - (Parameters!$B$201/Parameters!$B$203)^2), 1)</f>
        <v>0.99999706009334366</v>
      </c>
      <c r="DH112" s="22">
        <f ca="1">MIN(LOG(1 - Parameters!$B$202/(1+100*EXP(-Parameters!$B$204*'National cons per cap'!DH112/1000))) / LOG(1 - (Parameters!$B$201/Parameters!$B$203)^2), 1)</f>
        <v>0.69955727070489182</v>
      </c>
      <c r="DI112" s="22">
        <f ca="1">MIN(LOG(1 - Parameters!$B$202/(1+100*EXP(-Parameters!$B$204*'National cons per cap'!DI112/1000))) / LOG(1 - (Parameters!$B$201/Parameters!$B$203)^2), 1)</f>
        <v>0.58306887617845027</v>
      </c>
      <c r="DJ112" s="22">
        <f ca="1">MIN(LOG(1 - Parameters!$B$202/(1+100*EXP(-Parameters!$B$204*'National cons per cap'!DJ112/1000))) / LOG(1 - (Parameters!$B$201/Parameters!$B$203)^2), 1)</f>
        <v>0.99999998000828405</v>
      </c>
      <c r="DK112" s="22">
        <f ca="1">MIN(LOG(1 - Parameters!$B$202/(1+100*EXP(-Parameters!$B$204*'National cons per cap'!DK112/1000))) / LOG(1 - (Parameters!$B$201/Parameters!$B$203)^2), 1)</f>
        <v>0.85500690803161095</v>
      </c>
      <c r="DL112" s="22">
        <f ca="1">MIN(LOG(1 - Parameters!$B$202/(1+100*EXP(-Parameters!$B$204*'National cons per cap'!DL112/1000))) / LOG(1 - (Parameters!$B$201/Parameters!$B$203)^2), 1)</f>
        <v>0.77893367069623687</v>
      </c>
      <c r="DM112" s="22">
        <f ca="1">MIN(LOG(1 - Parameters!$B$202/(1+100*EXP(-Parameters!$B$204*'National cons per cap'!DM112/1000))) / LOG(1 - (Parameters!$B$201/Parameters!$B$203)^2), 1)</f>
        <v>0.97347029325453083</v>
      </c>
      <c r="DN112" s="22">
        <f ca="1">MIN(LOG(1 - Parameters!$B$202/(1+100*EXP(-Parameters!$B$204*'National cons per cap'!DN112/1000))) / LOG(1 - (Parameters!$B$201/Parameters!$B$203)^2), 1)</f>
        <v>0.99336344516910957</v>
      </c>
      <c r="DO112" s="22">
        <f ca="1">MIN(LOG(1 - Parameters!$B$202/(1+100*EXP(-Parameters!$B$204*'National cons per cap'!DO112/1000))) / LOG(1 - (Parameters!$B$201/Parameters!$B$203)^2), 1)</f>
        <v>0.99999982942476695</v>
      </c>
      <c r="DP112" s="22">
        <f ca="1">MIN(LOG(1 - Parameters!$B$202/(1+100*EXP(-Parameters!$B$204*'National cons per cap'!DP112/1000))) / LOG(1 - (Parameters!$B$201/Parameters!$B$203)^2), 1)</f>
        <v>0.18743500167809618</v>
      </c>
      <c r="DQ112" s="22">
        <f ca="1">MIN(LOG(1 - Parameters!$B$202/(1+100*EXP(-Parameters!$B$204*'National cons per cap'!DQ112/1000))) / LOG(1 - (Parameters!$B$201/Parameters!$B$203)^2), 1)</f>
        <v>0.98928546461626443</v>
      </c>
      <c r="DR112" s="22">
        <f>MIN(LOG(1 - Parameters!$B$202/(1+100*EXP(-Parameters!$B$204*'National cons per cap'!DR112/1000))) / LOG(1 - (Parameters!$B$201/Parameters!$B$203)^2), 1)</f>
        <v>9.802617410493028E-3</v>
      </c>
      <c r="DS112" s="22">
        <f ca="1">MIN(LOG(1 - Parameters!$B$202/(1+100*EXP(-Parameters!$B$204*'National cons per cap'!DS112/1000))) / LOG(1 - (Parameters!$B$201/Parameters!$B$203)^2), 1)</f>
        <v>1</v>
      </c>
      <c r="DT112" s="22">
        <f ca="1">MIN(LOG(1 - Parameters!$B$202/(1+100*EXP(-Parameters!$B$204*'National cons per cap'!DT112/1000))) / LOG(1 - (Parameters!$B$201/Parameters!$B$203)^2), 1)</f>
        <v>0.29964111143038369</v>
      </c>
      <c r="DU112" s="22">
        <f ca="1">MIN(LOG(1 - Parameters!$B$202/(1+100*EXP(-Parameters!$B$204*'National cons per cap'!DU112/1000))) / LOG(1 - (Parameters!$B$201/Parameters!$B$203)^2), 1)</f>
        <v>1</v>
      </c>
      <c r="DV112" s="22">
        <f ca="1">MIN(LOG(1 - Parameters!$B$202/(1+100*EXP(-Parameters!$B$204*'National cons per cap'!DV112/1000))) / LOG(1 - (Parameters!$B$201/Parameters!$B$203)^2), 1)</f>
        <v>0.99999999976603549</v>
      </c>
      <c r="DW112" s="22">
        <f>MIN(LOG(1 - Parameters!$B$202/(1+100*EXP(-Parameters!$B$204*'National cons per cap'!DW112/1000))) / LOG(1 - (Parameters!$B$201/Parameters!$B$203)^2), 1)</f>
        <v>9.802617410493028E-3</v>
      </c>
      <c r="DX112" s="22">
        <f ca="1">MIN(LOG(1 - Parameters!$B$202/(1+100*EXP(-Parameters!$B$204*'National cons per cap'!DX112/1000))) / LOG(1 - (Parameters!$B$201/Parameters!$B$203)^2), 1)</f>
        <v>0.10639026486265926</v>
      </c>
      <c r="DY112" s="22">
        <f ca="1">MIN(LOG(1 - Parameters!$B$202/(1+100*EXP(-Parameters!$B$204*'National cons per cap'!DY112/1000))) / LOG(1 - (Parameters!$B$201/Parameters!$B$203)^2), 1)</f>
        <v>0.99989952152724482</v>
      </c>
      <c r="DZ112" s="22">
        <f ca="1">MIN(LOG(1 - Parameters!$B$202/(1+100*EXP(-Parameters!$B$204*'National cons per cap'!DZ112/1000))) / LOG(1 - (Parameters!$B$201/Parameters!$B$203)^2), 1)</f>
        <v>0.79714762092857749</v>
      </c>
      <c r="EA112" s="22">
        <f ca="1">MIN(LOG(1 - Parameters!$B$202/(1+100*EXP(-Parameters!$B$204*'National cons per cap'!EA112/1000))) / LOG(1 - (Parameters!$B$201/Parameters!$B$203)^2), 1)</f>
        <v>0.99769823900350807</v>
      </c>
      <c r="EB112" s="22">
        <f ca="1">MIN(LOG(1 - Parameters!$B$202/(1+100*EXP(-Parameters!$B$204*'National cons per cap'!EB112/1000))) / LOG(1 - (Parameters!$B$201/Parameters!$B$203)^2), 1)</f>
        <v>0.99999999985185362</v>
      </c>
      <c r="EC112" s="22">
        <f ca="1">MIN(LOG(1 - Parameters!$B$202/(1+100*EXP(-Parameters!$B$204*'National cons per cap'!EC112/1000))) / LOG(1 - (Parameters!$B$201/Parameters!$B$203)^2), 1)</f>
        <v>0.41054448842014357</v>
      </c>
      <c r="ED112" s="22">
        <f ca="1">MIN(LOG(1 - Parameters!$B$202/(1+100*EXP(-Parameters!$B$204*'National cons per cap'!ED112/1000))) / LOG(1 - (Parameters!$B$201/Parameters!$B$203)^2), 1)</f>
        <v>0.98159024189901045</v>
      </c>
      <c r="EE112" s="22">
        <f ca="1">MIN(LOG(1 - Parameters!$B$202/(1+100*EXP(-Parameters!$B$204*'National cons per cap'!EE112/1000))) / LOG(1 - (Parameters!$B$201/Parameters!$B$203)^2), 1)</f>
        <v>0.99998102878483208</v>
      </c>
      <c r="EF112" s="22">
        <f ca="1">MIN(LOG(1 - Parameters!$B$202/(1+100*EXP(-Parameters!$B$204*'National cons per cap'!EF112/1000))) / LOG(1 - (Parameters!$B$201/Parameters!$B$203)^2), 1)</f>
        <v>1</v>
      </c>
      <c r="EG112" s="22">
        <f ca="1">MIN(LOG(1 - Parameters!$B$202/(1+100*EXP(-Parameters!$B$204*'National cons per cap'!EG112/1000))) / LOG(1 - (Parameters!$B$201/Parameters!$B$203)^2), 1)</f>
        <v>0.99674991091910747</v>
      </c>
      <c r="EH112" s="22">
        <f ca="1">MIN(LOG(1 - Parameters!$B$202/(1+100*EXP(-Parameters!$B$204*'National cons per cap'!EH112/1000))) / LOG(1 - (Parameters!$B$201/Parameters!$B$203)^2), 1)</f>
        <v>0.999999910874659</v>
      </c>
      <c r="EI112" s="22">
        <f ca="1">MIN(LOG(1 - Parameters!$B$202/(1+100*EXP(-Parameters!$B$204*'National cons per cap'!EI112/1000))) / LOG(1 - (Parameters!$B$201/Parameters!$B$203)^2), 1)</f>
        <v>0.99995394270095339</v>
      </c>
      <c r="EJ112" s="22">
        <f ca="1">MIN(LOG(1 - Parameters!$B$202/(1+100*EXP(-Parameters!$B$204*'National cons per cap'!EJ112/1000))) / LOG(1 - (Parameters!$B$201/Parameters!$B$203)^2), 1)</f>
        <v>0.97931862166111272</v>
      </c>
      <c r="EK112" s="22">
        <f ca="1">MIN(LOG(1 - Parameters!$B$202/(1+100*EXP(-Parameters!$B$204*'National cons per cap'!EK112/1000))) / LOG(1 - (Parameters!$B$201/Parameters!$B$203)^2), 1)</f>
        <v>0.99999999900592407</v>
      </c>
      <c r="EL112" s="22">
        <f ca="1">MIN(LOG(1 - Parameters!$B$202/(1+100*EXP(-Parameters!$B$204*'National cons per cap'!EL112/1000))) / LOG(1 - (Parameters!$B$201/Parameters!$B$203)^2), 1)</f>
        <v>0.92887534971199726</v>
      </c>
      <c r="EM112" s="22">
        <f ca="1">MIN(LOG(1 - Parameters!$B$202/(1+100*EXP(-Parameters!$B$204*'National cons per cap'!EM112/1000))) / LOG(1 - (Parameters!$B$201/Parameters!$B$203)^2), 1)</f>
        <v>0.99976164619756391</v>
      </c>
      <c r="EN112" s="22">
        <f ca="1">MIN(LOG(1 - Parameters!$B$202/(1+100*EXP(-Parameters!$B$204*'National cons per cap'!EN112/1000))) / LOG(1 - (Parameters!$B$201/Parameters!$B$203)^2), 1)</f>
        <v>1</v>
      </c>
      <c r="EO112" s="22">
        <f>MIN(LOG(1 - Parameters!$B$202/(1+100*EXP(-Parameters!$B$204*'National cons per cap'!EO112/1000))) / LOG(1 - (Parameters!$B$201/Parameters!$B$203)^2), 1)</f>
        <v>9.802617410493028E-3</v>
      </c>
      <c r="EP112" s="22">
        <f ca="1">MIN(LOG(1 - Parameters!$B$202/(1+100*EXP(-Parameters!$B$204*'National cons per cap'!EP112/1000))) / LOG(1 - (Parameters!$B$201/Parameters!$B$203)^2), 1)</f>
        <v>0.99999355812057023</v>
      </c>
      <c r="EQ112" s="22">
        <f ca="1">MIN(LOG(1 - Parameters!$B$202/(1+100*EXP(-Parameters!$B$204*'National cons per cap'!EQ112/1000))) / LOG(1 - (Parameters!$B$201/Parameters!$B$203)^2), 1)</f>
        <v>0.99988832369428549</v>
      </c>
      <c r="ER112" s="22">
        <f ca="1">MIN(LOG(1 - Parameters!$B$202/(1+100*EXP(-Parameters!$B$204*'National cons per cap'!ER112/1000))) / LOG(1 - (Parameters!$B$201/Parameters!$B$203)^2), 1)</f>
        <v>0.99997786937249089</v>
      </c>
      <c r="ES112" s="22">
        <f ca="1">MIN(LOG(1 - Parameters!$B$202/(1+100*EXP(-Parameters!$B$204*'National cons per cap'!ES112/1000))) / LOG(1 - (Parameters!$B$201/Parameters!$B$203)^2), 1)</f>
        <v>1</v>
      </c>
      <c r="ET112" s="22">
        <f>MIN(LOG(1 - Parameters!$B$202/(1+100*EXP(-Parameters!$B$204*'National cons per cap'!ET112/1000))) / LOG(1 - (Parameters!$B$201/Parameters!$B$203)^2), 1)</f>
        <v>9.802617410493028E-3</v>
      </c>
      <c r="EU112" s="22">
        <f ca="1">MIN(LOG(1 - Parameters!$B$202/(1+100*EXP(-Parameters!$B$204*'National cons per cap'!EU112/1000))) / LOG(1 - (Parameters!$B$201/Parameters!$B$203)^2), 1)</f>
        <v>0.99480887212595304</v>
      </c>
      <c r="EV112" s="22">
        <f ca="1">MIN(LOG(1 - Parameters!$B$202/(1+100*EXP(-Parameters!$B$204*'National cons per cap'!EV112/1000))) / LOG(1 - (Parameters!$B$201/Parameters!$B$203)^2), 1)</f>
        <v>0.99999999825412855</v>
      </c>
      <c r="EW112" s="22">
        <f ca="1">MIN(LOG(1 - Parameters!$B$202/(1+100*EXP(-Parameters!$B$204*'National cons per cap'!EW112/1000))) / LOG(1 - (Parameters!$B$201/Parameters!$B$203)^2), 1)</f>
        <v>0.57470167853470167</v>
      </c>
      <c r="EX112" s="22">
        <f ca="1">MIN(LOG(1 - Parameters!$B$202/(1+100*EXP(-Parameters!$B$204*'National cons per cap'!EX112/1000))) / LOG(1 - (Parameters!$B$201/Parameters!$B$203)^2), 1)</f>
        <v>1</v>
      </c>
      <c r="EY112" s="22">
        <f ca="1">MIN(LOG(1 - Parameters!$B$202/(1+100*EXP(-Parameters!$B$204*'National cons per cap'!EY112/1000))) / LOG(1 - (Parameters!$B$201/Parameters!$B$203)^2), 1)</f>
        <v>0.99843153952618247</v>
      </c>
      <c r="EZ112" s="22">
        <f ca="1">MIN(LOG(1 - Parameters!$B$202/(1+100*EXP(-Parameters!$B$204*'National cons per cap'!EZ112/1000))) / LOG(1 - (Parameters!$B$201/Parameters!$B$203)^2), 1)</f>
        <v>0.95763722093819914</v>
      </c>
      <c r="FA112" s="22">
        <f ca="1">MIN(LOG(1 - Parameters!$B$202/(1+100*EXP(-Parameters!$B$204*'National cons per cap'!FA112/1000))) / LOG(1 - (Parameters!$B$201/Parameters!$B$203)^2), 1)</f>
        <v>0.62319147097524652</v>
      </c>
      <c r="FB112" s="22">
        <f ca="1">MIN(LOG(1 - Parameters!$B$202/(1+100*EXP(-Parameters!$B$204*'National cons per cap'!FB112/1000))) / LOG(1 - (Parameters!$B$201/Parameters!$B$203)^2), 1)</f>
        <v>0.23385694533734039</v>
      </c>
      <c r="FC112" s="22">
        <f ca="1">MIN(LOG(1 - Parameters!$B$202/(1+100*EXP(-Parameters!$B$204*'National cons per cap'!FC112/1000))) / LOG(1 - (Parameters!$B$201/Parameters!$B$203)^2), 1)</f>
        <v>0.99473046557095435</v>
      </c>
      <c r="FD112" s="22">
        <f ca="1">MIN(LOG(1 - Parameters!$B$202/(1+100*EXP(-Parameters!$B$204*'National cons per cap'!FD112/1000))) / LOG(1 - (Parameters!$B$201/Parameters!$B$203)^2), 1)</f>
        <v>1</v>
      </c>
      <c r="FE112" s="22">
        <f>MIN(LOG(1 - Parameters!$B$202/(1+100*EXP(-Parameters!$B$204*'National cons per cap'!FE112/1000))) / LOG(1 - (Parameters!$B$201/Parameters!$B$203)^2), 1)</f>
        <v>9.802617410493028E-3</v>
      </c>
      <c r="FF112" s="22">
        <f ca="1">MIN(LOG(1 - Parameters!$B$202/(1+100*EXP(-Parameters!$B$204*'National cons per cap'!FF112/1000))) / LOG(1 - (Parameters!$B$201/Parameters!$B$203)^2), 1)</f>
        <v>0.97384956920562626</v>
      </c>
      <c r="FG112" s="22">
        <f ca="1">MIN(LOG(1 - Parameters!$B$202/(1+100*EXP(-Parameters!$B$204*'National cons per cap'!FG112/1000))) / LOG(1 - (Parameters!$B$201/Parameters!$B$203)^2), 1)</f>
        <v>0.99999154663627643</v>
      </c>
      <c r="FH112" s="22">
        <f ca="1">MIN(LOG(1 - Parameters!$B$202/(1+100*EXP(-Parameters!$B$204*'National cons per cap'!FH112/1000))) / LOG(1 - (Parameters!$B$201/Parameters!$B$203)^2), 1)</f>
        <v>0.94145246966062279</v>
      </c>
      <c r="FI112" s="22">
        <f ca="1">MIN(LOG(1 - Parameters!$B$202/(1+100*EXP(-Parameters!$B$204*'National cons per cap'!FI112/1000))) / LOG(1 - (Parameters!$B$201/Parameters!$B$203)^2), 1)</f>
        <v>0.99455051797397498</v>
      </c>
      <c r="FJ112" s="22">
        <f ca="1">MIN(LOG(1 - Parameters!$B$202/(1+100*EXP(-Parameters!$B$204*'National cons per cap'!FJ112/1000))) / LOG(1 - (Parameters!$B$201/Parameters!$B$203)^2), 1)</f>
        <v>0.99996300458494281</v>
      </c>
      <c r="FK112" s="22">
        <f ca="1">MIN(LOG(1 - Parameters!$B$202/(1+100*EXP(-Parameters!$B$204*'National cons per cap'!FK112/1000))) / LOG(1 - (Parameters!$B$201/Parameters!$B$203)^2), 1)</f>
        <v>0.99998364435116116</v>
      </c>
      <c r="FL112" s="22">
        <f ca="1">MIN(LOG(1 - Parameters!$B$202/(1+100*EXP(-Parameters!$B$204*'National cons per cap'!FL112/1000))) / LOG(1 - (Parameters!$B$201/Parameters!$B$203)^2), 1)</f>
        <v>0.99999998455267991</v>
      </c>
      <c r="FM112" s="22">
        <f>MIN(LOG(1 - Parameters!$B$202/(1+100*EXP(-Parameters!$B$204*'National cons per cap'!FM112/1000))) / LOG(1 - (Parameters!$B$201/Parameters!$B$203)^2), 1)</f>
        <v>9.802617410493028E-3</v>
      </c>
      <c r="FN112" s="22">
        <f ca="1">MIN(LOG(1 - Parameters!$B$202/(1+100*EXP(-Parameters!$B$204*'National cons per cap'!FN112/1000))) / LOG(1 - (Parameters!$B$201/Parameters!$B$203)^2), 1)</f>
        <v>0.67738223651915408</v>
      </c>
      <c r="FO112" s="22">
        <f ca="1">MIN(LOG(1 - Parameters!$B$202/(1+100*EXP(-Parameters!$B$204*'National cons per cap'!FO112/1000))) / LOG(1 - (Parameters!$B$201/Parameters!$B$203)^2), 1)</f>
        <v>0.29204203603462514</v>
      </c>
      <c r="FP112" s="22">
        <f ca="1">MIN(LOG(1 - Parameters!$B$202/(1+100*EXP(-Parameters!$B$204*'National cons per cap'!FP112/1000))) / LOG(1 - (Parameters!$B$201/Parameters!$B$203)^2), 1)</f>
        <v>0.99999999992674837</v>
      </c>
      <c r="FQ112" s="22">
        <f ca="1">MIN(LOG(1 - Parameters!$B$202/(1+100*EXP(-Parameters!$B$204*'National cons per cap'!FQ112/1000))) / LOG(1 - (Parameters!$B$201/Parameters!$B$203)^2), 1)</f>
        <v>0.16773772701867898</v>
      </c>
      <c r="FR112" s="22">
        <f ca="1">MIN(LOG(1 - Parameters!$B$202/(1+100*EXP(-Parameters!$B$204*'National cons per cap'!FR112/1000))) / LOG(1 - (Parameters!$B$201/Parameters!$B$203)^2), 1)</f>
        <v>0.99605149487912403</v>
      </c>
      <c r="FS112" s="22">
        <f ca="1">MIN(LOG(1 - Parameters!$B$202/(1+100*EXP(-Parameters!$B$204*'National cons per cap'!FS112/1000))) / LOG(1 - (Parameters!$B$201/Parameters!$B$203)^2), 1)</f>
        <v>0.99996957819995791</v>
      </c>
      <c r="FT112" s="22">
        <f ca="1">MIN(LOG(1 - Parameters!$B$202/(1+100*EXP(-Parameters!$B$204*'National cons per cap'!FT112/1000))) / LOG(1 - (Parameters!$B$201/Parameters!$B$203)^2), 1)</f>
        <v>0.25767228863909059</v>
      </c>
      <c r="FU112" s="22">
        <f ca="1">MIN(LOG(1 - Parameters!$B$202/(1+100*EXP(-Parameters!$B$204*'National cons per cap'!FU112/1000))) / LOG(1 - (Parameters!$B$201/Parameters!$B$203)^2), 1)</f>
        <v>1</v>
      </c>
      <c r="FV112" s="22">
        <f ca="1">MIN(LOG(1 - Parameters!$B$202/(1+100*EXP(-Parameters!$B$204*'National cons per cap'!FV112/1000))) / LOG(1 - (Parameters!$B$201/Parameters!$B$203)^2), 1)</f>
        <v>0.99999999993004007</v>
      </c>
      <c r="FW112" s="22">
        <f ca="1">MIN(LOG(1 - Parameters!$B$202/(1+100*EXP(-Parameters!$B$204*'National cons per cap'!FW112/1000))) / LOG(1 - (Parameters!$B$201/Parameters!$B$203)^2), 1)</f>
        <v>0.99392963451877459</v>
      </c>
      <c r="FX112" s="22">
        <f ca="1">MIN(LOG(1 - Parameters!$B$202/(1+100*EXP(-Parameters!$B$204*'National cons per cap'!FX112/1000))) / LOG(1 - (Parameters!$B$201/Parameters!$B$203)^2), 1)</f>
        <v>1.6207933616473928E-2</v>
      </c>
      <c r="FY112" s="22">
        <f>MIN(LOG(1 - Parameters!$B$202/(1+100*EXP(-Parameters!$B$204*'National cons per cap'!FY112/1000))) / LOG(1 - (Parameters!$B$201/Parameters!$B$203)^2), 1)</f>
        <v>9.802617410493028E-3</v>
      </c>
      <c r="FZ112" s="22">
        <f ca="1">MIN(LOG(1 - Parameters!$B$202/(1+100*EXP(-Parameters!$B$204*'National cons per cap'!FZ112/1000))) / LOG(1 - (Parameters!$B$201/Parameters!$B$203)^2), 1)</f>
        <v>0.83939822732333169</v>
      </c>
      <c r="GA112" s="22">
        <f ca="1">MIN(LOG(1 - Parameters!$B$202/(1+100*EXP(-Parameters!$B$204*'National cons per cap'!GA112/1000))) / LOG(1 - (Parameters!$B$201/Parameters!$B$203)^2), 1)</f>
        <v>0.61509313977220015</v>
      </c>
      <c r="GB112" s="22">
        <f ca="1">MIN(LOG(1 - Parameters!$B$202/(1+100*EXP(-Parameters!$B$204*'National cons per cap'!GB112/1000))) / LOG(1 - (Parameters!$B$201/Parameters!$B$203)^2), 1)</f>
        <v>0.98595112538923824</v>
      </c>
      <c r="GC112" s="22">
        <f ca="1">MIN(LOG(1 - Parameters!$B$202/(1+100*EXP(-Parameters!$B$204*'National cons per cap'!GC112/1000))) / LOG(1 - (Parameters!$B$201/Parameters!$B$203)^2), 1)</f>
        <v>0.99999999965914965</v>
      </c>
      <c r="GD112" s="22">
        <f ca="1">MIN(LOG(1 - Parameters!$B$202/(1+100*EXP(-Parameters!$B$204*'National cons per cap'!GD112/1000))) / LOG(1 - (Parameters!$B$201/Parameters!$B$203)^2), 1)</f>
        <v>0.9999999999760838</v>
      </c>
      <c r="GE112" s="22">
        <f ca="1">MIN(LOG(1 - Parameters!$B$202/(1+100*EXP(-Parameters!$B$204*'National cons per cap'!GE112/1000))) / LOG(1 - (Parameters!$B$201/Parameters!$B$203)^2), 1)</f>
        <v>0.45416313734580238</v>
      </c>
      <c r="GF112" s="22">
        <f ca="1">MIN(LOG(1 - Parameters!$B$202/(1+100*EXP(-Parameters!$B$204*'National cons per cap'!GF112/1000))) / LOG(1 - (Parameters!$B$201/Parameters!$B$203)^2), 1)</f>
        <v>0.99999986480607328</v>
      </c>
      <c r="GG112" s="22">
        <f ca="1">MIN(LOG(1 - Parameters!$B$202/(1+100*EXP(-Parameters!$B$204*'National cons per cap'!GG112/1000))) / LOG(1 - (Parameters!$B$201/Parameters!$B$203)^2), 1)</f>
        <v>0.98075479571216562</v>
      </c>
      <c r="GH112" s="22">
        <f ca="1">MIN(LOG(1 - Parameters!$B$202/(1+100*EXP(-Parameters!$B$204*'National cons per cap'!GH112/1000))) / LOG(1 - (Parameters!$B$201/Parameters!$B$203)^2), 1)</f>
        <v>0.88784463106229194</v>
      </c>
      <c r="GI112" s="22">
        <f ca="1">MIN(LOG(1 - Parameters!$B$202/(1+100*EXP(-Parameters!$B$204*'National cons per cap'!GI112/1000))) / LOG(1 - (Parameters!$B$201/Parameters!$B$203)^2), 1)</f>
        <v>0.99871576766519754</v>
      </c>
      <c r="GJ112" s="22">
        <f ca="1">MIN(LOG(1 - Parameters!$B$202/(1+100*EXP(-Parameters!$B$204*'National cons per cap'!GJ112/1000))) / LOG(1 - (Parameters!$B$201/Parameters!$B$203)^2), 1)</f>
        <v>0.99982969076252748</v>
      </c>
      <c r="GK112" s="22">
        <f ca="1">MIN(LOG(1 - Parameters!$B$202/(1+100*EXP(-Parameters!$B$204*'National cons per cap'!GK112/1000))) / LOG(1 - (Parameters!$B$201/Parameters!$B$203)^2), 1)</f>
        <v>1</v>
      </c>
      <c r="GL112" s="22">
        <f ca="1">MIN(LOG(1 - Parameters!$B$202/(1+100*EXP(-Parameters!$B$204*'National cons per cap'!GL112/1000))) / LOG(1 - (Parameters!$B$201/Parameters!$B$203)^2), 1)</f>
        <v>0.98521699602250057</v>
      </c>
      <c r="GM112" s="22">
        <f ca="1">MIN(LOG(1 - Parameters!$B$202/(1+100*EXP(-Parameters!$B$204*'National cons per cap'!GM112/1000))) / LOG(1 - (Parameters!$B$201/Parameters!$B$203)^2), 1)</f>
        <v>0.9716066428556388</v>
      </c>
    </row>
    <row r="113" spans="1:195" x14ac:dyDescent="0.25">
      <c r="A113" s="15">
        <v>2121</v>
      </c>
      <c r="B113" s="22">
        <f ca="1">MIN(LOG(1 - Parameters!$B$202/(1+100*EXP(-Parameters!$B$204*'National cons per cap'!B113/1000))) / LOG(1 - (Parameters!$B$201/Parameters!$B$203)^2), 1)</f>
        <v>0.68447837259318212</v>
      </c>
      <c r="C113" s="22">
        <f ca="1">MIN(LOG(1 - Parameters!$B$202/(1+100*EXP(-Parameters!$B$204*'National cons per cap'!C113/1000))) / LOG(1 - (Parameters!$B$201/Parameters!$B$203)^2), 1)</f>
        <v>0.99998858360717868</v>
      </c>
      <c r="D113" s="22">
        <f ca="1">MIN(LOG(1 - Parameters!$B$202/(1+100*EXP(-Parameters!$B$204*'National cons per cap'!D113/1000))) / LOG(1 - (Parameters!$B$201/Parameters!$B$203)^2), 1)</f>
        <v>0.65930366791739359</v>
      </c>
      <c r="E113" s="22">
        <f>MIN(LOG(1 - Parameters!$B$202/(1+100*EXP(-Parameters!$B$204*'National cons per cap'!E113/1000))) / LOG(1 - (Parameters!$B$201/Parameters!$B$203)^2), 1)</f>
        <v>9.802617410493028E-3</v>
      </c>
      <c r="F113" s="22">
        <f ca="1">MIN(LOG(1 - Parameters!$B$202/(1+100*EXP(-Parameters!$B$204*'National cons per cap'!F113/1000))) / LOG(1 - (Parameters!$B$201/Parameters!$B$203)^2), 1)</f>
        <v>1</v>
      </c>
      <c r="G113" s="22">
        <f ca="1">MIN(LOG(1 - Parameters!$B$202/(1+100*EXP(-Parameters!$B$204*'National cons per cap'!G113/1000))) / LOG(1 - (Parameters!$B$201/Parameters!$B$203)^2), 1)</f>
        <v>0.99999999999735889</v>
      </c>
      <c r="H113" s="22">
        <f ca="1">MIN(LOG(1 - Parameters!$B$202/(1+100*EXP(-Parameters!$B$204*'National cons per cap'!H113/1000))) / LOG(1 - (Parameters!$B$201/Parameters!$B$203)^2), 1)</f>
        <v>0.96196101777338039</v>
      </c>
      <c r="I113" s="22">
        <f ca="1">MIN(LOG(1 - Parameters!$B$202/(1+100*EXP(-Parameters!$B$204*'National cons per cap'!I113/1000))) / LOG(1 - (Parameters!$B$201/Parameters!$B$203)^2), 1)</f>
        <v>0.97327961099755567</v>
      </c>
      <c r="J113" s="22">
        <f ca="1">MIN(LOG(1 - Parameters!$B$202/(1+100*EXP(-Parameters!$B$204*'National cons per cap'!J113/1000))) / LOG(1 - (Parameters!$B$201/Parameters!$B$203)^2), 1)</f>
        <v>0.99999750469555049</v>
      </c>
      <c r="K113" s="22">
        <f ca="1">MIN(LOG(1 - Parameters!$B$202/(1+100*EXP(-Parameters!$B$204*'National cons per cap'!K113/1000))) / LOG(1 - (Parameters!$B$201/Parameters!$B$203)^2), 1)</f>
        <v>0.99999999514160831</v>
      </c>
      <c r="L113" s="22">
        <f ca="1">MIN(LOG(1 - Parameters!$B$202/(1+100*EXP(-Parameters!$B$204*'National cons per cap'!L113/1000))) / LOG(1 - (Parameters!$B$201/Parameters!$B$203)^2), 1)</f>
        <v>0.99982129014807797</v>
      </c>
      <c r="M113" s="22">
        <f ca="1">MIN(LOG(1 - Parameters!$B$202/(1+100*EXP(-Parameters!$B$204*'National cons per cap'!M113/1000))) / LOG(1 - (Parameters!$B$201/Parameters!$B$203)^2), 1)</f>
        <v>0.14051449018151413</v>
      </c>
      <c r="N113" s="22">
        <f ca="1">MIN(LOG(1 - Parameters!$B$202/(1+100*EXP(-Parameters!$B$204*'National cons per cap'!N113/1000))) / LOG(1 - (Parameters!$B$201/Parameters!$B$203)^2), 1)</f>
        <v>0.99999993946320931</v>
      </c>
      <c r="O113" s="22">
        <f ca="1">MIN(LOG(1 - Parameters!$B$202/(1+100*EXP(-Parameters!$B$204*'National cons per cap'!O113/1000))) / LOG(1 - (Parameters!$B$201/Parameters!$B$203)^2), 1)</f>
        <v>0.80112165151971515</v>
      </c>
      <c r="P113" s="22">
        <f ca="1">MIN(LOG(1 - Parameters!$B$202/(1+100*EXP(-Parameters!$B$204*'National cons per cap'!P113/1000))) / LOG(1 - (Parameters!$B$201/Parameters!$B$203)^2), 1)</f>
        <v>0.4797575386394109</v>
      </c>
      <c r="Q113" s="22">
        <f ca="1">MIN(LOG(1 - Parameters!$B$202/(1+100*EXP(-Parameters!$B$204*'National cons per cap'!Q113/1000))) / LOG(1 - (Parameters!$B$201/Parameters!$B$203)^2), 1)</f>
        <v>0.52015612425180147</v>
      </c>
      <c r="R113" s="22">
        <f ca="1">MIN(LOG(1 - Parameters!$B$202/(1+100*EXP(-Parameters!$B$204*'National cons per cap'!R113/1000))) / LOG(1 - (Parameters!$B$201/Parameters!$B$203)^2), 1)</f>
        <v>0.98656644215525746</v>
      </c>
      <c r="S113" s="22">
        <f ca="1">MIN(LOG(1 - Parameters!$B$202/(1+100*EXP(-Parameters!$B$204*'National cons per cap'!S113/1000))) / LOG(1 - (Parameters!$B$201/Parameters!$B$203)^2), 1)</f>
        <v>1</v>
      </c>
      <c r="T113" s="22">
        <f ca="1">MIN(LOG(1 - Parameters!$B$202/(1+100*EXP(-Parameters!$B$204*'National cons per cap'!T113/1000))) / LOG(1 - (Parameters!$B$201/Parameters!$B$203)^2), 1)</f>
        <v>0.99999999598526701</v>
      </c>
      <c r="U113" s="22">
        <f ca="1">MIN(LOG(1 - Parameters!$B$202/(1+100*EXP(-Parameters!$B$204*'National cons per cap'!U113/1000))) / LOG(1 - (Parameters!$B$201/Parameters!$B$203)^2), 1)</f>
        <v>0.86132020734788572</v>
      </c>
      <c r="V113" s="22">
        <f ca="1">MIN(LOG(1 - Parameters!$B$202/(1+100*EXP(-Parameters!$B$204*'National cons per cap'!V113/1000))) / LOG(1 - (Parameters!$B$201/Parameters!$B$203)^2), 1)</f>
        <v>0.99999586437001819</v>
      </c>
      <c r="W113" s="22">
        <f ca="1">MIN(LOG(1 - Parameters!$B$202/(1+100*EXP(-Parameters!$B$204*'National cons per cap'!W113/1000))) / LOG(1 - (Parameters!$B$201/Parameters!$B$203)^2), 1)</f>
        <v>0.99776236840345811</v>
      </c>
      <c r="X113" s="22">
        <f ca="1">MIN(LOG(1 - Parameters!$B$202/(1+100*EXP(-Parameters!$B$204*'National cons per cap'!X113/1000))) / LOG(1 - (Parameters!$B$201/Parameters!$B$203)^2), 1)</f>
        <v>0.99999999999996081</v>
      </c>
      <c r="Y113" s="22">
        <f ca="1">MIN(LOG(1 - Parameters!$B$202/(1+100*EXP(-Parameters!$B$204*'National cons per cap'!Y113/1000))) / LOG(1 - (Parameters!$B$201/Parameters!$B$203)^2), 1)</f>
        <v>0.9551712729638584</v>
      </c>
      <c r="Z113" s="22">
        <f ca="1">MIN(LOG(1 - Parameters!$B$202/(1+100*EXP(-Parameters!$B$204*'National cons per cap'!Z113/1000))) / LOG(1 - (Parameters!$B$201/Parameters!$B$203)^2), 1)</f>
        <v>0.99999991745344141</v>
      </c>
      <c r="AA113" s="22">
        <f ca="1">MIN(LOG(1 - Parameters!$B$202/(1+100*EXP(-Parameters!$B$204*'National cons per cap'!AA113/1000))) / LOG(1 - (Parameters!$B$201/Parameters!$B$203)^2), 1)</f>
        <v>0.99999999822812624</v>
      </c>
      <c r="AB113" s="22">
        <f ca="1">MIN(LOG(1 - Parameters!$B$202/(1+100*EXP(-Parameters!$B$204*'National cons per cap'!AB113/1000))) / LOG(1 - (Parameters!$B$201/Parameters!$B$203)^2), 1)</f>
        <v>1</v>
      </c>
      <c r="AC113" s="22">
        <f ca="1">MIN(LOG(1 - Parameters!$B$202/(1+100*EXP(-Parameters!$B$204*'National cons per cap'!AC113/1000))) / LOG(1 - (Parameters!$B$201/Parameters!$B$203)^2), 1)</f>
        <v>0.99998864064617976</v>
      </c>
      <c r="AD113" s="22">
        <f ca="1">MIN(LOG(1 - Parameters!$B$202/(1+100*EXP(-Parameters!$B$204*'National cons per cap'!AD113/1000))) / LOG(1 - (Parameters!$B$201/Parameters!$B$203)^2), 1)</f>
        <v>0.99999999999740385</v>
      </c>
      <c r="AE113" s="22">
        <f ca="1">MIN(LOG(1 - Parameters!$B$202/(1+100*EXP(-Parameters!$B$204*'National cons per cap'!AE113/1000))) / LOG(1 - (Parameters!$B$201/Parameters!$B$203)^2), 1)</f>
        <v>0.15008070400623594</v>
      </c>
      <c r="AF113" s="22">
        <f ca="1">MIN(LOG(1 - Parameters!$B$202/(1+100*EXP(-Parameters!$B$204*'National cons per cap'!AF113/1000))) / LOG(1 - (Parameters!$B$201/Parameters!$B$203)^2), 1)</f>
        <v>0.99999999965927866</v>
      </c>
      <c r="AG113" s="22">
        <f ca="1">MIN(LOG(1 - Parameters!$B$202/(1+100*EXP(-Parameters!$B$204*'National cons per cap'!AG113/1000))) / LOG(1 - (Parameters!$B$201/Parameters!$B$203)^2), 1)</f>
        <v>0.99999999971111508</v>
      </c>
      <c r="AH113" s="22">
        <f ca="1">MIN(LOG(1 - Parameters!$B$202/(1+100*EXP(-Parameters!$B$204*'National cons per cap'!AH113/1000))) / LOG(1 - (Parameters!$B$201/Parameters!$B$203)^2), 1)</f>
        <v>0.99999999997476052</v>
      </c>
      <c r="AI113" s="22">
        <f ca="1">MIN(LOG(1 - Parameters!$B$202/(1+100*EXP(-Parameters!$B$204*'National cons per cap'!AI113/1000))) / LOG(1 - (Parameters!$B$201/Parameters!$B$203)^2), 1)</f>
        <v>0.99999661260853112</v>
      </c>
      <c r="AJ113" s="22">
        <f ca="1">MIN(LOG(1 - Parameters!$B$202/(1+100*EXP(-Parameters!$B$204*'National cons per cap'!AJ113/1000))) / LOG(1 - (Parameters!$B$201/Parameters!$B$203)^2), 1)</f>
        <v>0.98659744173325092</v>
      </c>
      <c r="AK113" s="22">
        <f ca="1">MIN(LOG(1 - Parameters!$B$202/(1+100*EXP(-Parameters!$B$204*'National cons per cap'!AK113/1000))) / LOG(1 - (Parameters!$B$201/Parameters!$B$203)^2), 1)</f>
        <v>0.95551071635125417</v>
      </c>
      <c r="AL113" s="22">
        <f ca="1">MIN(LOG(1 - Parameters!$B$202/(1+100*EXP(-Parameters!$B$204*'National cons per cap'!AL113/1000))) / LOG(1 - (Parameters!$B$201/Parameters!$B$203)^2), 1)</f>
        <v>8.940484661621137E-2</v>
      </c>
      <c r="AM113" s="22">
        <f ca="1">MIN(LOG(1 - Parameters!$B$202/(1+100*EXP(-Parameters!$B$204*'National cons per cap'!AM113/1000))) / LOG(1 - (Parameters!$B$201/Parameters!$B$203)^2), 1)</f>
        <v>0.99998851583906834</v>
      </c>
      <c r="AN113" s="22">
        <f ca="1">MIN(LOG(1 - Parameters!$B$202/(1+100*EXP(-Parameters!$B$204*'National cons per cap'!AN113/1000))) / LOG(1 - (Parameters!$B$201/Parameters!$B$203)^2), 1)</f>
        <v>0.99999009485762547</v>
      </c>
      <c r="AO113" s="22">
        <f ca="1">MIN(LOG(1 - Parameters!$B$202/(1+100*EXP(-Parameters!$B$204*'National cons per cap'!AO113/1000))) / LOG(1 - (Parameters!$B$201/Parameters!$B$203)^2), 1)</f>
        <v>0.97878303467180472</v>
      </c>
      <c r="AP113" s="22">
        <f ca="1">MIN(LOG(1 - Parameters!$B$202/(1+100*EXP(-Parameters!$B$204*'National cons per cap'!AP113/1000))) / LOG(1 - (Parameters!$B$201/Parameters!$B$203)^2), 1)</f>
        <v>0.99949428168316601</v>
      </c>
      <c r="AQ113" s="22">
        <f ca="1">MIN(LOG(1 - Parameters!$B$202/(1+100*EXP(-Parameters!$B$204*'National cons per cap'!AQ113/1000))) / LOG(1 - (Parameters!$B$201/Parameters!$B$203)^2), 1)</f>
        <v>0.99999987383127498</v>
      </c>
      <c r="AR113" s="22">
        <f>MIN(LOG(1 - Parameters!$B$202/(1+100*EXP(-Parameters!$B$204*'National cons per cap'!AR113/1000))) / LOG(1 - (Parameters!$B$201/Parameters!$B$203)^2), 1)</f>
        <v>9.802617410493028E-3</v>
      </c>
      <c r="AS113" s="22">
        <f ca="1">MIN(LOG(1 - Parameters!$B$202/(1+100*EXP(-Parameters!$B$204*'National cons per cap'!AS113/1000))) / LOG(1 - (Parameters!$B$201/Parameters!$B$203)^2), 1)</f>
        <v>0.99999977036397236</v>
      </c>
      <c r="AT113" s="22">
        <f ca="1">MIN(LOG(1 - Parameters!$B$202/(1+100*EXP(-Parameters!$B$204*'National cons per cap'!AT113/1000))) / LOG(1 - (Parameters!$B$201/Parameters!$B$203)^2), 1)</f>
        <v>0.9999852953863092</v>
      </c>
      <c r="AU113" s="22">
        <f ca="1">MIN(LOG(1 - Parameters!$B$202/(1+100*EXP(-Parameters!$B$204*'National cons per cap'!AU113/1000))) / LOG(1 - (Parameters!$B$201/Parameters!$B$203)^2), 1)</f>
        <v>0.99999994643486345</v>
      </c>
      <c r="AV113" s="22">
        <f ca="1">MIN(LOG(1 - Parameters!$B$202/(1+100*EXP(-Parameters!$B$204*'National cons per cap'!AV113/1000))) / LOG(1 - (Parameters!$B$201/Parameters!$B$203)^2), 1)</f>
        <v>0.93480979811699927</v>
      </c>
      <c r="AW113" s="22">
        <f ca="1">MIN(LOG(1 - Parameters!$B$202/(1+100*EXP(-Parameters!$B$204*'National cons per cap'!AW113/1000))) / LOG(1 - (Parameters!$B$201/Parameters!$B$203)^2), 1)</f>
        <v>0.42465778927096071</v>
      </c>
      <c r="AX113" s="22">
        <f ca="1">MIN(LOG(1 - Parameters!$B$202/(1+100*EXP(-Parameters!$B$204*'National cons per cap'!AX113/1000))) / LOG(1 - (Parameters!$B$201/Parameters!$B$203)^2), 1)</f>
        <v>0.9999998793456234</v>
      </c>
      <c r="AY113" s="22">
        <f ca="1">MIN(LOG(1 - Parameters!$B$202/(1+100*EXP(-Parameters!$B$204*'National cons per cap'!AY113/1000))) / LOG(1 - (Parameters!$B$201/Parameters!$B$203)^2), 1)</f>
        <v>0.99999574626780152</v>
      </c>
      <c r="AZ113" s="22">
        <f ca="1">MIN(LOG(1 - Parameters!$B$202/(1+100*EXP(-Parameters!$B$204*'National cons per cap'!AZ113/1000))) / LOG(1 - (Parameters!$B$201/Parameters!$B$203)^2), 1)</f>
        <v>0.99999999927232841</v>
      </c>
      <c r="BA113" s="22">
        <f ca="1">MIN(LOG(1 - Parameters!$B$202/(1+100*EXP(-Parameters!$B$204*'National cons per cap'!BA113/1000))) / LOG(1 - (Parameters!$B$201/Parameters!$B$203)^2), 1)</f>
        <v>0.99955309326316033</v>
      </c>
      <c r="BB113" s="22">
        <f ca="1">MIN(LOG(1 - Parameters!$B$202/(1+100*EXP(-Parameters!$B$204*'National cons per cap'!BB113/1000))) / LOG(1 - (Parameters!$B$201/Parameters!$B$203)^2), 1)</f>
        <v>0.99999999999875522</v>
      </c>
      <c r="BC113" s="22">
        <f ca="1">MIN(LOG(1 - Parameters!$B$202/(1+100*EXP(-Parameters!$B$204*'National cons per cap'!BC113/1000))) / LOG(1 - (Parameters!$B$201/Parameters!$B$203)^2), 1)</f>
        <v>0.73222173073412578</v>
      </c>
      <c r="BD113" s="22">
        <f>MIN(LOG(1 - Parameters!$B$202/(1+100*EXP(-Parameters!$B$204*'National cons per cap'!BD113/1000))) / LOG(1 - (Parameters!$B$201/Parameters!$B$203)^2), 1)</f>
        <v>9.802617410493028E-3</v>
      </c>
      <c r="BE113" s="22">
        <f ca="1">MIN(LOG(1 - Parameters!$B$202/(1+100*EXP(-Parameters!$B$204*'National cons per cap'!BE113/1000))) / LOG(1 - (Parameters!$B$201/Parameters!$B$203)^2), 1)</f>
        <v>0.9999983800931953</v>
      </c>
      <c r="BF113" s="22">
        <f ca="1">MIN(LOG(1 - Parameters!$B$202/(1+100*EXP(-Parameters!$B$204*'National cons per cap'!BF113/1000))) / LOG(1 - (Parameters!$B$201/Parameters!$B$203)^2), 1)</f>
        <v>0.99955476807560872</v>
      </c>
      <c r="BG113" s="22">
        <f ca="1">MIN(LOG(1 - Parameters!$B$202/(1+100*EXP(-Parameters!$B$204*'National cons per cap'!BG113/1000))) / LOG(1 - (Parameters!$B$201/Parameters!$B$203)^2), 1)</f>
        <v>0.1677784955641359</v>
      </c>
      <c r="BH113" s="22">
        <f ca="1">MIN(LOG(1 - Parameters!$B$202/(1+100*EXP(-Parameters!$B$204*'National cons per cap'!BH113/1000))) / LOG(1 - (Parameters!$B$201/Parameters!$B$203)^2), 1)</f>
        <v>0.99999999168061715</v>
      </c>
      <c r="BI113" s="22">
        <f ca="1">MIN(LOG(1 - Parameters!$B$202/(1+100*EXP(-Parameters!$B$204*'National cons per cap'!BI113/1000))) / LOG(1 - (Parameters!$B$201/Parameters!$B$203)^2), 1)</f>
        <v>0.99992574064756667</v>
      </c>
      <c r="BJ113" s="22">
        <f ca="1">MIN(LOG(1 - Parameters!$B$202/(1+100*EXP(-Parameters!$B$204*'National cons per cap'!BJ113/1000))) / LOG(1 - (Parameters!$B$201/Parameters!$B$203)^2), 1)</f>
        <v>0.99999985500287714</v>
      </c>
      <c r="BK113" s="22">
        <f ca="1">MIN(LOG(1 - Parameters!$B$202/(1+100*EXP(-Parameters!$B$204*'National cons per cap'!BK113/1000))) / LOG(1 - (Parameters!$B$201/Parameters!$B$203)^2), 1)</f>
        <v>9.804405579550108E-3</v>
      </c>
      <c r="BL113" s="22">
        <f ca="1">MIN(LOG(1 - Parameters!$B$202/(1+100*EXP(-Parameters!$B$204*'National cons per cap'!BL113/1000))) / LOG(1 - (Parameters!$B$201/Parameters!$B$203)^2), 1)</f>
        <v>0.99999999999989919</v>
      </c>
      <c r="BM113" s="22">
        <f ca="1">MIN(LOG(1 - Parameters!$B$202/(1+100*EXP(-Parameters!$B$204*'National cons per cap'!BM113/1000))) / LOG(1 - (Parameters!$B$201/Parameters!$B$203)^2), 1)</f>
        <v>0.99999997015625741</v>
      </c>
      <c r="BN113" s="22">
        <f ca="1">MIN(LOG(1 - Parameters!$B$202/(1+100*EXP(-Parameters!$B$204*'National cons per cap'!BN113/1000))) / LOG(1 - (Parameters!$B$201/Parameters!$B$203)^2), 1)</f>
        <v>0.98008353245201441</v>
      </c>
      <c r="BO113" s="22">
        <f ca="1">MIN(LOG(1 - Parameters!$B$202/(1+100*EXP(-Parameters!$B$204*'National cons per cap'!BO113/1000))) / LOG(1 - (Parameters!$B$201/Parameters!$B$203)^2), 1)</f>
        <v>0.99628197439640076</v>
      </c>
      <c r="BP113" s="22">
        <f ca="1">MIN(LOG(1 - Parameters!$B$202/(1+100*EXP(-Parameters!$B$204*'National cons per cap'!BP113/1000))) / LOG(1 - (Parameters!$B$201/Parameters!$B$203)^2), 1)</f>
        <v>0.89441590724722653</v>
      </c>
      <c r="BQ113" s="22">
        <f>MIN(LOG(1 - Parameters!$B$202/(1+100*EXP(-Parameters!$B$204*'National cons per cap'!BQ113/1000))) / LOG(1 - (Parameters!$B$201/Parameters!$B$203)^2), 1)</f>
        <v>9.802617410493028E-3</v>
      </c>
      <c r="BR113" s="22">
        <f ca="1">MIN(LOG(1 - Parameters!$B$202/(1+100*EXP(-Parameters!$B$204*'National cons per cap'!BR113/1000))) / LOG(1 - (Parameters!$B$201/Parameters!$B$203)^2), 1)</f>
        <v>0.44073415764398849</v>
      </c>
      <c r="BS113" s="22">
        <f ca="1">MIN(LOG(1 - Parameters!$B$202/(1+100*EXP(-Parameters!$B$204*'National cons per cap'!BS113/1000))) / LOG(1 - (Parameters!$B$201/Parameters!$B$203)^2), 1)</f>
        <v>0.57355384900977802</v>
      </c>
      <c r="BT113" s="22">
        <f ca="1">MIN(LOG(1 - Parameters!$B$202/(1+100*EXP(-Parameters!$B$204*'National cons per cap'!BT113/1000))) / LOG(1 - (Parameters!$B$201/Parameters!$B$203)^2), 1)</f>
        <v>1</v>
      </c>
      <c r="BU113" s="22">
        <f ca="1">MIN(LOG(1 - Parameters!$B$202/(1+100*EXP(-Parameters!$B$204*'National cons per cap'!BU113/1000))) / LOG(1 - (Parameters!$B$201/Parameters!$B$203)^2), 1)</f>
        <v>0.99999797348729647</v>
      </c>
      <c r="BV113" s="22">
        <f ca="1">MIN(LOG(1 - Parameters!$B$202/(1+100*EXP(-Parameters!$B$204*'National cons per cap'!BV113/1000))) / LOG(1 - (Parameters!$B$201/Parameters!$B$203)^2), 1)</f>
        <v>0.99361529437604224</v>
      </c>
      <c r="BW113" s="22">
        <f ca="1">MIN(LOG(1 - Parameters!$B$202/(1+100*EXP(-Parameters!$B$204*'National cons per cap'!BW113/1000))) / LOG(1 - (Parameters!$B$201/Parameters!$B$203)^2), 1)</f>
        <v>0.99822385925117862</v>
      </c>
      <c r="BX113" s="22">
        <f>MIN(LOG(1 - Parameters!$B$202/(1+100*EXP(-Parameters!$B$204*'National cons per cap'!BX113/1000))) / LOG(1 - (Parameters!$B$201/Parameters!$B$203)^2), 1)</f>
        <v>9.802617410493028E-3</v>
      </c>
      <c r="BY113" s="22">
        <f ca="1">MIN(LOG(1 - Parameters!$B$202/(1+100*EXP(-Parameters!$B$204*'National cons per cap'!BY113/1000))) / LOG(1 - (Parameters!$B$201/Parameters!$B$203)^2), 1)</f>
        <v>0.9331641972367124</v>
      </c>
      <c r="BZ113" s="22">
        <f ca="1">MIN(LOG(1 - Parameters!$B$202/(1+100*EXP(-Parameters!$B$204*'National cons per cap'!BZ113/1000))) / LOG(1 - (Parameters!$B$201/Parameters!$B$203)^2), 1)</f>
        <v>1</v>
      </c>
      <c r="CA113" s="22">
        <f ca="1">MIN(LOG(1 - Parameters!$B$202/(1+100*EXP(-Parameters!$B$204*'National cons per cap'!CA113/1000))) / LOG(1 - (Parameters!$B$201/Parameters!$B$203)^2), 1)</f>
        <v>0.778807454185931</v>
      </c>
      <c r="CB113" s="22">
        <f ca="1">MIN(LOG(1 - Parameters!$B$202/(1+100*EXP(-Parameters!$B$204*'National cons per cap'!CB113/1000))) / LOG(1 - (Parameters!$B$201/Parameters!$B$203)^2), 1)</f>
        <v>0.9988586104857905</v>
      </c>
      <c r="CC113" s="22">
        <f ca="1">MIN(LOG(1 - Parameters!$B$202/(1+100*EXP(-Parameters!$B$204*'National cons per cap'!CC113/1000))) / LOG(1 - (Parameters!$B$201/Parameters!$B$203)^2), 1)</f>
        <v>6.4385778949099845E-2</v>
      </c>
      <c r="CD113" s="22">
        <f ca="1">MIN(LOG(1 - Parameters!$B$202/(1+100*EXP(-Parameters!$B$204*'National cons per cap'!CD113/1000))) / LOG(1 - (Parameters!$B$201/Parameters!$B$203)^2), 1)</f>
        <v>0.99970526719408304</v>
      </c>
      <c r="CE113" s="22">
        <f ca="1">MIN(LOG(1 - Parameters!$B$202/(1+100*EXP(-Parameters!$B$204*'National cons per cap'!CE113/1000))) / LOG(1 - (Parameters!$B$201/Parameters!$B$203)^2), 1)</f>
        <v>0.99999832970014979</v>
      </c>
      <c r="CF113" s="22">
        <f ca="1">MIN(LOG(1 - Parameters!$B$202/(1+100*EXP(-Parameters!$B$204*'National cons per cap'!CF113/1000))) / LOG(1 - (Parameters!$B$201/Parameters!$B$203)^2), 1)</f>
        <v>0.98976900752558428</v>
      </c>
      <c r="CG113" s="22">
        <f ca="1">MIN(LOG(1 - Parameters!$B$202/(1+100*EXP(-Parameters!$B$204*'National cons per cap'!CG113/1000))) / LOG(1 - (Parameters!$B$201/Parameters!$B$203)^2), 1)</f>
        <v>0.99999999528013772</v>
      </c>
      <c r="CH113" s="22">
        <f ca="1">MIN(LOG(1 - Parameters!$B$202/(1+100*EXP(-Parameters!$B$204*'National cons per cap'!CH113/1000))) / LOG(1 - (Parameters!$B$201/Parameters!$B$203)^2), 1)</f>
        <v>1</v>
      </c>
      <c r="CI113" s="22">
        <f ca="1">MIN(LOG(1 - Parameters!$B$202/(1+100*EXP(-Parameters!$B$204*'National cons per cap'!CI113/1000))) / LOG(1 - (Parameters!$B$201/Parameters!$B$203)^2), 1)</f>
        <v>0.99999999999880562</v>
      </c>
      <c r="CJ113" s="22">
        <f ca="1">MIN(LOG(1 - Parameters!$B$202/(1+100*EXP(-Parameters!$B$204*'National cons per cap'!CJ113/1000))) / LOG(1 - (Parameters!$B$201/Parameters!$B$203)^2), 1)</f>
        <v>0.99999999983550769</v>
      </c>
      <c r="CK113" s="22">
        <f ca="1">MIN(LOG(1 - Parameters!$B$202/(1+100*EXP(-Parameters!$B$204*'National cons per cap'!CK113/1000))) / LOG(1 - (Parameters!$B$201/Parameters!$B$203)^2), 1)</f>
        <v>0.99997457983484672</v>
      </c>
      <c r="CL113" s="22">
        <f ca="1">MIN(LOG(1 - Parameters!$B$202/(1+100*EXP(-Parameters!$B$204*'National cons per cap'!CL113/1000))) / LOG(1 - (Parameters!$B$201/Parameters!$B$203)^2), 1)</f>
        <v>0.99999988785400373</v>
      </c>
      <c r="CM113" s="22">
        <f ca="1">MIN(LOG(1 - Parameters!$B$202/(1+100*EXP(-Parameters!$B$204*'National cons per cap'!CM113/1000))) / LOG(1 - (Parameters!$B$201/Parameters!$B$203)^2), 1)</f>
        <v>0.99305829457170514</v>
      </c>
      <c r="CN113" s="22">
        <f ca="1">MIN(LOG(1 - Parameters!$B$202/(1+100*EXP(-Parameters!$B$204*'National cons per cap'!CN113/1000))) / LOG(1 - (Parameters!$B$201/Parameters!$B$203)^2), 1)</f>
        <v>0.99999999999912537</v>
      </c>
      <c r="CO113" s="22">
        <f ca="1">MIN(LOG(1 - Parameters!$B$202/(1+100*EXP(-Parameters!$B$204*'National cons per cap'!CO113/1000))) / LOG(1 - (Parameters!$B$201/Parameters!$B$203)^2), 1)</f>
        <v>1</v>
      </c>
      <c r="CP113" s="22">
        <f ca="1">MIN(LOG(1 - Parameters!$B$202/(1+100*EXP(-Parameters!$B$204*'National cons per cap'!CP113/1000))) / LOG(1 - (Parameters!$B$201/Parameters!$B$203)^2), 1)</f>
        <v>0.99999991834928414</v>
      </c>
      <c r="CQ113" s="22">
        <f ca="1">MIN(LOG(1 - Parameters!$B$202/(1+100*EXP(-Parameters!$B$204*'National cons per cap'!CQ113/1000))) / LOG(1 - (Parameters!$B$201/Parameters!$B$203)^2), 1)</f>
        <v>0.97565070269435816</v>
      </c>
      <c r="CR113" s="22">
        <f ca="1">MIN(LOG(1 - Parameters!$B$202/(1+100*EXP(-Parameters!$B$204*'National cons per cap'!CR113/1000))) / LOG(1 - (Parameters!$B$201/Parameters!$B$203)^2), 1)</f>
        <v>0.27195898060030571</v>
      </c>
      <c r="CS113" s="22">
        <f ca="1">MIN(LOG(1 - Parameters!$B$202/(1+100*EXP(-Parameters!$B$204*'National cons per cap'!CS113/1000))) / LOG(1 - (Parameters!$B$201/Parameters!$B$203)^2), 1)</f>
        <v>0.8629177670939483</v>
      </c>
      <c r="CT113" s="22">
        <f ca="1">MIN(LOG(1 - Parameters!$B$202/(1+100*EXP(-Parameters!$B$204*'National cons per cap'!CT113/1000))) / LOG(1 - (Parameters!$B$201/Parameters!$B$203)^2), 1)</f>
        <v>0.99999999999992151</v>
      </c>
      <c r="CU113" s="22">
        <f ca="1">MIN(LOG(1 - Parameters!$B$202/(1+100*EXP(-Parameters!$B$204*'National cons per cap'!CU113/1000))) / LOG(1 - (Parameters!$B$201/Parameters!$B$203)^2), 1)</f>
        <v>1</v>
      </c>
      <c r="CV113" s="22">
        <f ca="1">MIN(LOG(1 - Parameters!$B$202/(1+100*EXP(-Parameters!$B$204*'National cons per cap'!CV113/1000))) / LOG(1 - (Parameters!$B$201/Parameters!$B$203)^2), 1)</f>
        <v>1</v>
      </c>
      <c r="CW113" s="22">
        <f ca="1">MIN(LOG(1 - Parameters!$B$202/(1+100*EXP(-Parameters!$B$204*'National cons per cap'!CW113/1000))) / LOG(1 - (Parameters!$B$201/Parameters!$B$203)^2), 1)</f>
        <v>0.99922023709510999</v>
      </c>
      <c r="CX113" s="22">
        <f ca="1">MIN(LOG(1 - Parameters!$B$202/(1+100*EXP(-Parameters!$B$204*'National cons per cap'!CX113/1000))) / LOG(1 - (Parameters!$B$201/Parameters!$B$203)^2), 1)</f>
        <v>1</v>
      </c>
      <c r="CY113" s="22">
        <f ca="1">MIN(LOG(1 - Parameters!$B$202/(1+100*EXP(-Parameters!$B$204*'National cons per cap'!CY113/1000))) / LOG(1 - (Parameters!$B$201/Parameters!$B$203)^2), 1)</f>
        <v>0.75235137586092571</v>
      </c>
      <c r="CZ113" s="22">
        <f ca="1">MIN(LOG(1 - Parameters!$B$202/(1+100*EXP(-Parameters!$B$204*'National cons per cap'!CZ113/1000))) / LOG(1 - (Parameters!$B$201/Parameters!$B$203)^2), 1)</f>
        <v>1</v>
      </c>
      <c r="DA113" s="22">
        <f>MIN(LOG(1 - Parameters!$B$202/(1+100*EXP(-Parameters!$B$204*'National cons per cap'!DA113/1000))) / LOG(1 - (Parameters!$B$201/Parameters!$B$203)^2), 1)</f>
        <v>9.802617410493028E-3</v>
      </c>
      <c r="DB113" s="22">
        <f ca="1">MIN(LOG(1 - Parameters!$B$202/(1+100*EXP(-Parameters!$B$204*'National cons per cap'!DB113/1000))) / LOG(1 - (Parameters!$B$201/Parameters!$B$203)^2), 1)</f>
        <v>0.99999943103094369</v>
      </c>
      <c r="DC113" s="22">
        <f ca="1">MIN(LOG(1 - Parameters!$B$202/(1+100*EXP(-Parameters!$B$204*'National cons per cap'!DC113/1000))) / LOG(1 - (Parameters!$B$201/Parameters!$B$203)^2), 1)</f>
        <v>0.94738662754190128</v>
      </c>
      <c r="DD113" s="22">
        <f ca="1">MIN(LOG(1 - Parameters!$B$202/(1+100*EXP(-Parameters!$B$204*'National cons per cap'!DD113/1000))) / LOG(1 - (Parameters!$B$201/Parameters!$B$203)^2), 1)</f>
        <v>0.99963634726100603</v>
      </c>
      <c r="DE113" s="22">
        <f ca="1">MIN(LOG(1 - Parameters!$B$202/(1+100*EXP(-Parameters!$B$204*'National cons per cap'!DE113/1000))) / LOG(1 - (Parameters!$B$201/Parameters!$B$203)^2), 1)</f>
        <v>1</v>
      </c>
      <c r="DF113" s="22">
        <f ca="1">MIN(LOG(1 - Parameters!$B$202/(1+100*EXP(-Parameters!$B$204*'National cons per cap'!DF113/1000))) / LOG(1 - (Parameters!$B$201/Parameters!$B$203)^2), 1)</f>
        <v>0.99613076653182964</v>
      </c>
      <c r="DG113" s="22">
        <f ca="1">MIN(LOG(1 - Parameters!$B$202/(1+100*EXP(-Parameters!$B$204*'National cons per cap'!DG113/1000))) / LOG(1 - (Parameters!$B$201/Parameters!$B$203)^2), 1)</f>
        <v>0.99999774636854344</v>
      </c>
      <c r="DH113" s="22">
        <f ca="1">MIN(LOG(1 - Parameters!$B$202/(1+100*EXP(-Parameters!$B$204*'National cons per cap'!DH113/1000))) / LOG(1 - (Parameters!$B$201/Parameters!$B$203)^2), 1)</f>
        <v>0.71011850641787055</v>
      </c>
      <c r="DI113" s="22">
        <f ca="1">MIN(LOG(1 - Parameters!$B$202/(1+100*EXP(-Parameters!$B$204*'National cons per cap'!DI113/1000))) / LOG(1 - (Parameters!$B$201/Parameters!$B$203)^2), 1)</f>
        <v>0.60247840045880008</v>
      </c>
      <c r="DJ113" s="22">
        <f ca="1">MIN(LOG(1 - Parameters!$B$202/(1+100*EXP(-Parameters!$B$204*'National cons per cap'!DJ113/1000))) / LOG(1 - (Parameters!$B$201/Parameters!$B$203)^2), 1)</f>
        <v>0.99999998473104534</v>
      </c>
      <c r="DK113" s="22">
        <f ca="1">MIN(LOG(1 - Parameters!$B$202/(1+100*EXP(-Parameters!$B$204*'National cons per cap'!DK113/1000))) / LOG(1 - (Parameters!$B$201/Parameters!$B$203)^2), 1)</f>
        <v>0.86243639200358213</v>
      </c>
      <c r="DL113" s="22">
        <f ca="1">MIN(LOG(1 - Parameters!$B$202/(1+100*EXP(-Parameters!$B$204*'National cons per cap'!DL113/1000))) / LOG(1 - (Parameters!$B$201/Parameters!$B$203)^2), 1)</f>
        <v>0.79425745579424201</v>
      </c>
      <c r="DM113" s="22">
        <f ca="1">MIN(LOG(1 - Parameters!$B$202/(1+100*EXP(-Parameters!$B$204*'National cons per cap'!DM113/1000))) / LOG(1 - (Parameters!$B$201/Parameters!$B$203)^2), 1)</f>
        <v>0.97559236684118711</v>
      </c>
      <c r="DN113" s="22">
        <f ca="1">MIN(LOG(1 - Parameters!$B$202/(1+100*EXP(-Parameters!$B$204*'National cons per cap'!DN113/1000))) / LOG(1 - (Parameters!$B$201/Parameters!$B$203)^2), 1)</f>
        <v>0.99391248095924145</v>
      </c>
      <c r="DO113" s="22">
        <f ca="1">MIN(LOG(1 - Parameters!$B$202/(1+100*EXP(-Parameters!$B$204*'National cons per cap'!DO113/1000))) / LOG(1 - (Parameters!$B$201/Parameters!$B$203)^2), 1)</f>
        <v>0.99999986610918234</v>
      </c>
      <c r="DP113" s="22">
        <f ca="1">MIN(LOG(1 - Parameters!$B$202/(1+100*EXP(-Parameters!$B$204*'National cons per cap'!DP113/1000))) / LOG(1 - (Parameters!$B$201/Parameters!$B$203)^2), 1)</f>
        <v>0.19454114485989898</v>
      </c>
      <c r="DQ113" s="22">
        <f ca="1">MIN(LOG(1 - Parameters!$B$202/(1+100*EXP(-Parameters!$B$204*'National cons per cap'!DQ113/1000))) / LOG(1 - (Parameters!$B$201/Parameters!$B$203)^2), 1)</f>
        <v>0.99067825376760421</v>
      </c>
      <c r="DR113" s="22">
        <f>MIN(LOG(1 - Parameters!$B$202/(1+100*EXP(-Parameters!$B$204*'National cons per cap'!DR113/1000))) / LOG(1 - (Parameters!$B$201/Parameters!$B$203)^2), 1)</f>
        <v>9.802617410493028E-3</v>
      </c>
      <c r="DS113" s="22">
        <f ca="1">MIN(LOG(1 - Parameters!$B$202/(1+100*EXP(-Parameters!$B$204*'National cons per cap'!DS113/1000))) / LOG(1 - (Parameters!$B$201/Parameters!$B$203)^2), 1)</f>
        <v>1</v>
      </c>
      <c r="DT113" s="22">
        <f ca="1">MIN(LOG(1 - Parameters!$B$202/(1+100*EXP(-Parameters!$B$204*'National cons per cap'!DT113/1000))) / LOG(1 - (Parameters!$B$201/Parameters!$B$203)^2), 1)</f>
        <v>0.31261695304600318</v>
      </c>
      <c r="DU113" s="22">
        <f ca="1">MIN(LOG(1 - Parameters!$B$202/(1+100*EXP(-Parameters!$B$204*'National cons per cap'!DU113/1000))) / LOG(1 - (Parameters!$B$201/Parameters!$B$203)^2), 1)</f>
        <v>1</v>
      </c>
      <c r="DV113" s="22">
        <f ca="1">MIN(LOG(1 - Parameters!$B$202/(1+100*EXP(-Parameters!$B$204*'National cons per cap'!DV113/1000))) / LOG(1 - (Parameters!$B$201/Parameters!$B$203)^2), 1)</f>
        <v>0.9999999998487753</v>
      </c>
      <c r="DW113" s="22">
        <f>MIN(LOG(1 - Parameters!$B$202/(1+100*EXP(-Parameters!$B$204*'National cons per cap'!DW113/1000))) / LOG(1 - (Parameters!$B$201/Parameters!$B$203)^2), 1)</f>
        <v>9.802617410493028E-3</v>
      </c>
      <c r="DX113" s="22">
        <f ca="1">MIN(LOG(1 - Parameters!$B$202/(1+100*EXP(-Parameters!$B$204*'National cons per cap'!DX113/1000))) / LOG(1 - (Parameters!$B$201/Parameters!$B$203)^2), 1)</f>
        <v>0.1101102061326676</v>
      </c>
      <c r="DY113" s="22">
        <f ca="1">MIN(LOG(1 - Parameters!$B$202/(1+100*EXP(-Parameters!$B$204*'National cons per cap'!DY113/1000))) / LOG(1 - (Parameters!$B$201/Parameters!$B$203)^2), 1)</f>
        <v>0.99991891836829838</v>
      </c>
      <c r="DZ113" s="22">
        <f ca="1">MIN(LOG(1 - Parameters!$B$202/(1+100*EXP(-Parameters!$B$204*'National cons per cap'!DZ113/1000))) / LOG(1 - (Parameters!$B$201/Parameters!$B$203)^2), 1)</f>
        <v>0.80854873529811211</v>
      </c>
      <c r="EA113" s="22">
        <f ca="1">MIN(LOG(1 - Parameters!$B$202/(1+100*EXP(-Parameters!$B$204*'National cons per cap'!EA113/1000))) / LOG(1 - (Parameters!$B$201/Parameters!$B$203)^2), 1)</f>
        <v>0.99751540441471742</v>
      </c>
      <c r="EB113" s="22">
        <f ca="1">MIN(LOG(1 - Parameters!$B$202/(1+100*EXP(-Parameters!$B$204*'National cons per cap'!EB113/1000))) / LOG(1 - (Parameters!$B$201/Parameters!$B$203)^2), 1)</f>
        <v>0.99999999988509547</v>
      </c>
      <c r="EC113" s="22">
        <f ca="1">MIN(LOG(1 - Parameters!$B$202/(1+100*EXP(-Parameters!$B$204*'National cons per cap'!EC113/1000))) / LOG(1 - (Parameters!$B$201/Parameters!$B$203)^2), 1)</f>
        <v>0.42242632429776938</v>
      </c>
      <c r="ED113" s="22">
        <f ca="1">MIN(LOG(1 - Parameters!$B$202/(1+100*EXP(-Parameters!$B$204*'National cons per cap'!ED113/1000))) / LOG(1 - (Parameters!$B$201/Parameters!$B$203)^2), 1)</f>
        <v>0.98139524587584293</v>
      </c>
      <c r="EE113" s="22">
        <f ca="1">MIN(LOG(1 - Parameters!$B$202/(1+100*EXP(-Parameters!$B$204*'National cons per cap'!EE113/1000))) / LOG(1 - (Parameters!$B$201/Parameters!$B$203)^2), 1)</f>
        <v>0.99998267909062333</v>
      </c>
      <c r="EF113" s="22">
        <f ca="1">MIN(LOG(1 - Parameters!$B$202/(1+100*EXP(-Parameters!$B$204*'National cons per cap'!EF113/1000))) / LOG(1 - (Parameters!$B$201/Parameters!$B$203)^2), 1)</f>
        <v>1</v>
      </c>
      <c r="EG113" s="22">
        <f ca="1">MIN(LOG(1 - Parameters!$B$202/(1+100*EXP(-Parameters!$B$204*'National cons per cap'!EG113/1000))) / LOG(1 - (Parameters!$B$201/Parameters!$B$203)^2), 1)</f>
        <v>0.9970964514863434</v>
      </c>
      <c r="EH113" s="22">
        <f ca="1">MIN(LOG(1 - Parameters!$B$202/(1+100*EXP(-Parameters!$B$204*'National cons per cap'!EH113/1000))) / LOG(1 - (Parameters!$B$201/Parameters!$B$203)^2), 1)</f>
        <v>0.99999992984138997</v>
      </c>
      <c r="EI113" s="22">
        <f ca="1">MIN(LOG(1 - Parameters!$B$202/(1+100*EXP(-Parameters!$B$204*'National cons per cap'!EI113/1000))) / LOG(1 - (Parameters!$B$201/Parameters!$B$203)^2), 1)</f>
        <v>0.99996139990850585</v>
      </c>
      <c r="EJ113" s="22">
        <f ca="1">MIN(LOG(1 - Parameters!$B$202/(1+100*EXP(-Parameters!$B$204*'National cons per cap'!EJ113/1000))) / LOG(1 - (Parameters!$B$201/Parameters!$B$203)^2), 1)</f>
        <v>0.98064299738760119</v>
      </c>
      <c r="EK113" s="22">
        <f ca="1">MIN(LOG(1 - Parameters!$B$202/(1+100*EXP(-Parameters!$B$204*'National cons per cap'!EK113/1000))) / LOG(1 - (Parameters!$B$201/Parameters!$B$203)^2), 1)</f>
        <v>0.99999999905138459</v>
      </c>
      <c r="EL113" s="22">
        <f ca="1">MIN(LOG(1 - Parameters!$B$202/(1+100*EXP(-Parameters!$B$204*'National cons per cap'!EL113/1000))) / LOG(1 - (Parameters!$B$201/Parameters!$B$203)^2), 1)</f>
        <v>0.93350616881734294</v>
      </c>
      <c r="EM113" s="22">
        <f ca="1">MIN(LOG(1 - Parameters!$B$202/(1+100*EXP(-Parameters!$B$204*'National cons per cap'!EM113/1000))) / LOG(1 - (Parameters!$B$201/Parameters!$B$203)^2), 1)</f>
        <v>0.99978943883374627</v>
      </c>
      <c r="EN113" s="22">
        <f ca="1">MIN(LOG(1 - Parameters!$B$202/(1+100*EXP(-Parameters!$B$204*'National cons per cap'!EN113/1000))) / LOG(1 - (Parameters!$B$201/Parameters!$B$203)^2), 1)</f>
        <v>1</v>
      </c>
      <c r="EO113" s="22">
        <f>MIN(LOG(1 - Parameters!$B$202/(1+100*EXP(-Parameters!$B$204*'National cons per cap'!EO113/1000))) / LOG(1 - (Parameters!$B$201/Parameters!$B$203)^2), 1)</f>
        <v>9.802617410493028E-3</v>
      </c>
      <c r="EP113" s="22">
        <f ca="1">MIN(LOG(1 - Parameters!$B$202/(1+100*EXP(-Parameters!$B$204*'National cons per cap'!EP113/1000))) / LOG(1 - (Parameters!$B$201/Parameters!$B$203)^2), 1)</f>
        <v>0.99999442916264636</v>
      </c>
      <c r="EQ113" s="22">
        <f ca="1">MIN(LOG(1 - Parameters!$B$202/(1+100*EXP(-Parameters!$B$204*'National cons per cap'!EQ113/1000))) / LOG(1 - (Parameters!$B$201/Parameters!$B$203)^2), 1)</f>
        <v>0.99990542596886112</v>
      </c>
      <c r="ER113" s="22">
        <f ca="1">MIN(LOG(1 - Parameters!$B$202/(1+100*EXP(-Parameters!$B$204*'National cons per cap'!ER113/1000))) / LOG(1 - (Parameters!$B$201/Parameters!$B$203)^2), 1)</f>
        <v>0.99998280348386459</v>
      </c>
      <c r="ES113" s="22">
        <f ca="1">MIN(LOG(1 - Parameters!$B$202/(1+100*EXP(-Parameters!$B$204*'National cons per cap'!ES113/1000))) / LOG(1 - (Parameters!$B$201/Parameters!$B$203)^2), 1)</f>
        <v>1</v>
      </c>
      <c r="ET113" s="22">
        <f>MIN(LOG(1 - Parameters!$B$202/(1+100*EXP(-Parameters!$B$204*'National cons per cap'!ET113/1000))) / LOG(1 - (Parameters!$B$201/Parameters!$B$203)^2), 1)</f>
        <v>9.802617410493028E-3</v>
      </c>
      <c r="EU113" s="22">
        <f ca="1">MIN(LOG(1 - Parameters!$B$202/(1+100*EXP(-Parameters!$B$204*'National cons per cap'!EU113/1000))) / LOG(1 - (Parameters!$B$201/Parameters!$B$203)^2), 1)</f>
        <v>0.99526797438985748</v>
      </c>
      <c r="EV113" s="22">
        <f ca="1">MIN(LOG(1 - Parameters!$B$202/(1+100*EXP(-Parameters!$B$204*'National cons per cap'!EV113/1000))) / LOG(1 - (Parameters!$B$201/Parameters!$B$203)^2), 1)</f>
        <v>0.99999999862995348</v>
      </c>
      <c r="EW113" s="22">
        <f ca="1">MIN(LOG(1 - Parameters!$B$202/(1+100*EXP(-Parameters!$B$204*'National cons per cap'!EW113/1000))) / LOG(1 - (Parameters!$B$201/Parameters!$B$203)^2), 1)</f>
        <v>0.59441682635190274</v>
      </c>
      <c r="EX113" s="22">
        <f ca="1">MIN(LOG(1 - Parameters!$B$202/(1+100*EXP(-Parameters!$B$204*'National cons per cap'!EX113/1000))) / LOG(1 - (Parameters!$B$201/Parameters!$B$203)^2), 1)</f>
        <v>1</v>
      </c>
      <c r="EY113" s="22">
        <f ca="1">MIN(LOG(1 - Parameters!$B$202/(1+100*EXP(-Parameters!$B$204*'National cons per cap'!EY113/1000))) / LOG(1 - (Parameters!$B$201/Parameters!$B$203)^2), 1)</f>
        <v>0.99867899505769397</v>
      </c>
      <c r="EZ113" s="22">
        <f ca="1">MIN(LOG(1 - Parameters!$B$202/(1+100*EXP(-Parameters!$B$204*'National cons per cap'!EZ113/1000))) / LOG(1 - (Parameters!$B$201/Parameters!$B$203)^2), 1)</f>
        <v>0.961592039602294</v>
      </c>
      <c r="FA113" s="22">
        <f ca="1">MIN(LOG(1 - Parameters!$B$202/(1+100*EXP(-Parameters!$B$204*'National cons per cap'!FA113/1000))) / LOG(1 - (Parameters!$B$201/Parameters!$B$203)^2), 1)</f>
        <v>0.63179727379124173</v>
      </c>
      <c r="FB113" s="22">
        <f ca="1">MIN(LOG(1 - Parameters!$B$202/(1+100*EXP(-Parameters!$B$204*'National cons per cap'!FB113/1000))) / LOG(1 - (Parameters!$B$201/Parameters!$B$203)^2), 1)</f>
        <v>0.24098165925880385</v>
      </c>
      <c r="FC113" s="22">
        <f ca="1">MIN(LOG(1 - Parameters!$B$202/(1+100*EXP(-Parameters!$B$204*'National cons per cap'!FC113/1000))) / LOG(1 - (Parameters!$B$201/Parameters!$B$203)^2), 1)</f>
        <v>0.99530352255637644</v>
      </c>
      <c r="FD113" s="22">
        <f ca="1">MIN(LOG(1 - Parameters!$B$202/(1+100*EXP(-Parameters!$B$204*'National cons per cap'!FD113/1000))) / LOG(1 - (Parameters!$B$201/Parameters!$B$203)^2), 1)</f>
        <v>1</v>
      </c>
      <c r="FE113" s="22">
        <f>MIN(LOG(1 - Parameters!$B$202/(1+100*EXP(-Parameters!$B$204*'National cons per cap'!FE113/1000))) / LOG(1 - (Parameters!$B$201/Parameters!$B$203)^2), 1)</f>
        <v>9.802617410493028E-3</v>
      </c>
      <c r="FF113" s="22">
        <f ca="1">MIN(LOG(1 - Parameters!$B$202/(1+100*EXP(-Parameters!$B$204*'National cons per cap'!FF113/1000))) / LOG(1 - (Parameters!$B$201/Parameters!$B$203)^2), 1)</f>
        <v>0.97578296848236978</v>
      </c>
      <c r="FG113" s="22">
        <f ca="1">MIN(LOG(1 - Parameters!$B$202/(1+100*EXP(-Parameters!$B$204*'National cons per cap'!FG113/1000))) / LOG(1 - (Parameters!$B$201/Parameters!$B$203)^2), 1)</f>
        <v>0.99999345889832159</v>
      </c>
      <c r="FH113" s="22">
        <f ca="1">MIN(LOG(1 - Parameters!$B$202/(1+100*EXP(-Parameters!$B$204*'National cons per cap'!FH113/1000))) / LOG(1 - (Parameters!$B$201/Parameters!$B$203)^2), 1)</f>
        <v>0.94743830713385402</v>
      </c>
      <c r="FI113" s="22">
        <f ca="1">MIN(LOG(1 - Parameters!$B$202/(1+100*EXP(-Parameters!$B$204*'National cons per cap'!FI113/1000))) / LOG(1 - (Parameters!$B$201/Parameters!$B$203)^2), 1)</f>
        <v>0.99494133276719865</v>
      </c>
      <c r="FJ113" s="22">
        <f ca="1">MIN(LOG(1 - Parameters!$B$202/(1+100*EXP(-Parameters!$B$204*'National cons per cap'!FJ113/1000))) / LOG(1 - (Parameters!$B$201/Parameters!$B$203)^2), 1)</f>
        <v>0.99996796226487661</v>
      </c>
      <c r="FK113" s="22">
        <f ca="1">MIN(LOG(1 - Parameters!$B$202/(1+100*EXP(-Parameters!$B$204*'National cons per cap'!FK113/1000))) / LOG(1 - (Parameters!$B$201/Parameters!$B$203)^2), 1)</f>
        <v>0.99998593747611941</v>
      </c>
      <c r="FL113" s="22">
        <f ca="1">MIN(LOG(1 - Parameters!$B$202/(1+100*EXP(-Parameters!$B$204*'National cons per cap'!FL113/1000))) / LOG(1 - (Parameters!$B$201/Parameters!$B$203)^2), 1)</f>
        <v>0.99999998754510278</v>
      </c>
      <c r="FM113" s="22">
        <f>MIN(LOG(1 - Parameters!$B$202/(1+100*EXP(-Parameters!$B$204*'National cons per cap'!FM113/1000))) / LOG(1 - (Parameters!$B$201/Parameters!$B$203)^2), 1)</f>
        <v>9.802617410493028E-3</v>
      </c>
      <c r="FN113" s="22">
        <f ca="1">MIN(LOG(1 - Parameters!$B$202/(1+100*EXP(-Parameters!$B$204*'National cons per cap'!FN113/1000))) / LOG(1 - (Parameters!$B$201/Parameters!$B$203)^2), 1)</f>
        <v>0.69539773092197099</v>
      </c>
      <c r="FO113" s="22">
        <f ca="1">MIN(LOG(1 - Parameters!$B$202/(1+100*EXP(-Parameters!$B$204*'National cons per cap'!FO113/1000))) / LOG(1 - (Parameters!$B$201/Parameters!$B$203)^2), 1)</f>
        <v>0.30389681783599515</v>
      </c>
      <c r="FP113" s="22">
        <f ca="1">MIN(LOG(1 - Parameters!$B$202/(1+100*EXP(-Parameters!$B$204*'National cons per cap'!FP113/1000))) / LOG(1 - (Parameters!$B$201/Parameters!$B$203)^2), 1)</f>
        <v>0.99999999994357669</v>
      </c>
      <c r="FQ113" s="22">
        <f ca="1">MIN(LOG(1 - Parameters!$B$202/(1+100*EXP(-Parameters!$B$204*'National cons per cap'!FQ113/1000))) / LOG(1 - (Parameters!$B$201/Parameters!$B$203)^2), 1)</f>
        <v>0.17181712389416362</v>
      </c>
      <c r="FR113" s="22">
        <f ca="1">MIN(LOG(1 - Parameters!$B$202/(1+100*EXP(-Parameters!$B$204*'National cons per cap'!FR113/1000))) / LOG(1 - (Parameters!$B$201/Parameters!$B$203)^2), 1)</f>
        <v>0.99639453932623834</v>
      </c>
      <c r="FS113" s="22">
        <f ca="1">MIN(LOG(1 - Parameters!$B$202/(1+100*EXP(-Parameters!$B$204*'National cons per cap'!FS113/1000))) / LOG(1 - (Parameters!$B$201/Parameters!$B$203)^2), 1)</f>
        <v>0.99997373534559819</v>
      </c>
      <c r="FT113" s="22">
        <f ca="1">MIN(LOG(1 - Parameters!$B$202/(1+100*EXP(-Parameters!$B$204*'National cons per cap'!FT113/1000))) / LOG(1 - (Parameters!$B$201/Parameters!$B$203)^2), 1)</f>
        <v>0.24144715765536481</v>
      </c>
      <c r="FU113" s="22">
        <f ca="1">MIN(LOG(1 - Parameters!$B$202/(1+100*EXP(-Parameters!$B$204*'National cons per cap'!FU113/1000))) / LOG(1 - (Parameters!$B$201/Parameters!$B$203)^2), 1)</f>
        <v>1</v>
      </c>
      <c r="FV113" s="22">
        <f ca="1">MIN(LOG(1 - Parameters!$B$202/(1+100*EXP(-Parameters!$B$204*'National cons per cap'!FV113/1000))) / LOG(1 - (Parameters!$B$201/Parameters!$B$203)^2), 1)</f>
        <v>0.99999999995059174</v>
      </c>
      <c r="FW113" s="22">
        <f ca="1">MIN(LOG(1 - Parameters!$B$202/(1+100*EXP(-Parameters!$B$204*'National cons per cap'!FW113/1000))) / LOG(1 - (Parameters!$B$201/Parameters!$B$203)^2), 1)</f>
        <v>0.99445100874210846</v>
      </c>
      <c r="FX113" s="22">
        <f ca="1">MIN(LOG(1 - Parameters!$B$202/(1+100*EXP(-Parameters!$B$204*'National cons per cap'!FX113/1000))) / LOG(1 - (Parameters!$B$201/Parameters!$B$203)^2), 1)</f>
        <v>1.5229869087059776E-2</v>
      </c>
      <c r="FY113" s="22">
        <f>MIN(LOG(1 - Parameters!$B$202/(1+100*EXP(-Parameters!$B$204*'National cons per cap'!FY113/1000))) / LOG(1 - (Parameters!$B$201/Parameters!$B$203)^2), 1)</f>
        <v>9.802617410493028E-3</v>
      </c>
      <c r="FZ113" s="22">
        <f ca="1">MIN(LOG(1 - Parameters!$B$202/(1+100*EXP(-Parameters!$B$204*'National cons per cap'!FZ113/1000))) / LOG(1 - (Parameters!$B$201/Parameters!$B$203)^2), 1)</f>
        <v>0.85210672582196045</v>
      </c>
      <c r="GA113" s="22">
        <f ca="1">MIN(LOG(1 - Parameters!$B$202/(1+100*EXP(-Parameters!$B$204*'National cons per cap'!GA113/1000))) / LOG(1 - (Parameters!$B$201/Parameters!$B$203)^2), 1)</f>
        <v>0.63439679668921289</v>
      </c>
      <c r="GB113" s="22">
        <f ca="1">MIN(LOG(1 - Parameters!$B$202/(1+100*EXP(-Parameters!$B$204*'National cons per cap'!GB113/1000))) / LOG(1 - (Parameters!$B$201/Parameters!$B$203)^2), 1)</f>
        <v>0.98696390230081998</v>
      </c>
      <c r="GC113" s="22">
        <f ca="1">MIN(LOG(1 - Parameters!$B$202/(1+100*EXP(-Parameters!$B$204*'National cons per cap'!GC113/1000))) / LOG(1 - (Parameters!$B$201/Parameters!$B$203)^2), 1)</f>
        <v>0.99999999974857923</v>
      </c>
      <c r="GD113" s="22">
        <f ca="1">MIN(LOG(1 - Parameters!$B$202/(1+100*EXP(-Parameters!$B$204*'National cons per cap'!GD113/1000))) / LOG(1 - (Parameters!$B$201/Parameters!$B$203)^2), 1)</f>
        <v>0.99999999998160727</v>
      </c>
      <c r="GE113" s="22">
        <f ca="1">MIN(LOG(1 - Parameters!$B$202/(1+100*EXP(-Parameters!$B$204*'National cons per cap'!GE113/1000))) / LOG(1 - (Parameters!$B$201/Parameters!$B$203)^2), 1)</f>
        <v>0.46425655226238061</v>
      </c>
      <c r="GF113" s="22">
        <f ca="1">MIN(LOG(1 - Parameters!$B$202/(1+100*EXP(-Parameters!$B$204*'National cons per cap'!GF113/1000))) / LOG(1 - (Parameters!$B$201/Parameters!$B$203)^2), 1)</f>
        <v>0.99999989190274663</v>
      </c>
      <c r="GG113" s="22">
        <f ca="1">MIN(LOG(1 - Parameters!$B$202/(1+100*EXP(-Parameters!$B$204*'National cons per cap'!GG113/1000))) / LOG(1 - (Parameters!$B$201/Parameters!$B$203)^2), 1)</f>
        <v>0.98196528454995602</v>
      </c>
      <c r="GH113" s="22">
        <f ca="1">MIN(LOG(1 - Parameters!$B$202/(1+100*EXP(-Parameters!$B$204*'National cons per cap'!GH113/1000))) / LOG(1 - (Parameters!$B$201/Parameters!$B$203)^2), 1)</f>
        <v>0.8937715816212356</v>
      </c>
      <c r="GI113" s="22">
        <f ca="1">MIN(LOG(1 - Parameters!$B$202/(1+100*EXP(-Parameters!$B$204*'National cons per cap'!GI113/1000))) / LOG(1 - (Parameters!$B$201/Parameters!$B$203)^2), 1)</f>
        <v>0.99882674224977985</v>
      </c>
      <c r="GJ113" s="22">
        <f ca="1">MIN(LOG(1 - Parameters!$B$202/(1+100*EXP(-Parameters!$B$204*'National cons per cap'!GJ113/1000))) / LOG(1 - (Parameters!$B$201/Parameters!$B$203)^2), 1)</f>
        <v>0.9998623779977428</v>
      </c>
      <c r="GK113" s="22">
        <f ca="1">MIN(LOG(1 - Parameters!$B$202/(1+100*EXP(-Parameters!$B$204*'National cons per cap'!GK113/1000))) / LOG(1 - (Parameters!$B$201/Parameters!$B$203)^2), 1)</f>
        <v>1</v>
      </c>
      <c r="GL113" s="22">
        <f ca="1">MIN(LOG(1 - Parameters!$B$202/(1+100*EXP(-Parameters!$B$204*'National cons per cap'!GL113/1000))) / LOG(1 - (Parameters!$B$201/Parameters!$B$203)^2), 1)</f>
        <v>0.98715533079085005</v>
      </c>
      <c r="GM113" s="22">
        <f ca="1">MIN(LOG(1 - Parameters!$B$202/(1+100*EXP(-Parameters!$B$204*'National cons per cap'!GM113/1000))) / LOG(1 - (Parameters!$B$201/Parameters!$B$203)^2), 1)</f>
        <v>0.97504004574396697</v>
      </c>
    </row>
    <row r="114" spans="1:195" x14ac:dyDescent="0.25">
      <c r="A114" s="15">
        <v>2122</v>
      </c>
      <c r="B114" s="22">
        <f ca="1">MIN(LOG(1 - Parameters!$B$202/(1+100*EXP(-Parameters!$B$204*'National cons per cap'!B114/1000))) / LOG(1 - (Parameters!$B$201/Parameters!$B$203)^2), 1)</f>
        <v>0.69770342865085078</v>
      </c>
      <c r="C114" s="22">
        <f ca="1">MIN(LOG(1 - Parameters!$B$202/(1+100*EXP(-Parameters!$B$204*'National cons per cap'!C114/1000))) / LOG(1 - (Parameters!$B$201/Parameters!$B$203)^2), 1)</f>
        <v>0.99999109956331689</v>
      </c>
      <c r="D114" s="22">
        <f ca="1">MIN(LOG(1 - Parameters!$B$202/(1+100*EXP(-Parameters!$B$204*'National cons per cap'!D114/1000))) / LOG(1 - (Parameters!$B$201/Parameters!$B$203)^2), 1)</f>
        <v>0.66902258115369184</v>
      </c>
      <c r="E114" s="22">
        <f>MIN(LOG(1 - Parameters!$B$202/(1+100*EXP(-Parameters!$B$204*'National cons per cap'!E114/1000))) / LOG(1 - (Parameters!$B$201/Parameters!$B$203)^2), 1)</f>
        <v>9.802617410493028E-3</v>
      </c>
      <c r="F114" s="22">
        <f ca="1">MIN(LOG(1 - Parameters!$B$202/(1+100*EXP(-Parameters!$B$204*'National cons per cap'!F114/1000))) / LOG(1 - (Parameters!$B$201/Parameters!$B$203)^2), 1)</f>
        <v>1</v>
      </c>
      <c r="G114" s="22">
        <f ca="1">MIN(LOG(1 - Parameters!$B$202/(1+100*EXP(-Parameters!$B$204*'National cons per cap'!G114/1000))) / LOG(1 - (Parameters!$B$201/Parameters!$B$203)^2), 1)</f>
        <v>0.99999999999822808</v>
      </c>
      <c r="H114" s="22">
        <f ca="1">MIN(LOG(1 - Parameters!$B$202/(1+100*EXP(-Parameters!$B$204*'National cons per cap'!H114/1000))) / LOG(1 - (Parameters!$B$201/Parameters!$B$203)^2), 1)</f>
        <v>0.96457172944427405</v>
      </c>
      <c r="I114" s="22">
        <f ca="1">MIN(LOG(1 - Parameters!$B$202/(1+100*EXP(-Parameters!$B$204*'National cons per cap'!I114/1000))) / LOG(1 - (Parameters!$B$201/Parameters!$B$203)^2), 1)</f>
        <v>0.96909604231651558</v>
      </c>
      <c r="J114" s="22">
        <f ca="1">MIN(LOG(1 - Parameters!$B$202/(1+100*EXP(-Parameters!$B$204*'National cons per cap'!J114/1000))) / LOG(1 - (Parameters!$B$201/Parameters!$B$203)^2), 1)</f>
        <v>0.99999774166291899</v>
      </c>
      <c r="K114" s="22">
        <f ca="1">MIN(LOG(1 - Parameters!$B$202/(1+100*EXP(-Parameters!$B$204*'National cons per cap'!K114/1000))) / LOG(1 - (Parameters!$B$201/Parameters!$B$203)^2), 1)</f>
        <v>0.99999999614267143</v>
      </c>
      <c r="L114" s="22">
        <f ca="1">MIN(LOG(1 - Parameters!$B$202/(1+100*EXP(-Parameters!$B$204*'National cons per cap'!L114/1000))) / LOG(1 - (Parameters!$B$201/Parameters!$B$203)^2), 1)</f>
        <v>0.99984166953707609</v>
      </c>
      <c r="M114" s="22">
        <f ca="1">MIN(LOG(1 - Parameters!$B$202/(1+100*EXP(-Parameters!$B$204*'National cons per cap'!M114/1000))) / LOG(1 - (Parameters!$B$201/Parameters!$B$203)^2), 1)</f>
        <v>0.14610659448759533</v>
      </c>
      <c r="N114" s="22">
        <f ca="1">MIN(LOG(1 - Parameters!$B$202/(1+100*EXP(-Parameters!$B$204*'National cons per cap'!N114/1000))) / LOG(1 - (Parameters!$B$201/Parameters!$B$203)^2), 1)</f>
        <v>0.99999994950053239</v>
      </c>
      <c r="O114" s="22">
        <f ca="1">MIN(LOG(1 - Parameters!$B$202/(1+100*EXP(-Parameters!$B$204*'National cons per cap'!O114/1000))) / LOG(1 - (Parameters!$B$201/Parameters!$B$203)^2), 1)</f>
        <v>0.81555956699695742</v>
      </c>
      <c r="P114" s="22">
        <f ca="1">MIN(LOG(1 - Parameters!$B$202/(1+100*EXP(-Parameters!$B$204*'National cons per cap'!P114/1000))) / LOG(1 - (Parameters!$B$201/Parameters!$B$203)^2), 1)</f>
        <v>0.49738004641569306</v>
      </c>
      <c r="Q114" s="22">
        <f ca="1">MIN(LOG(1 - Parameters!$B$202/(1+100*EXP(-Parameters!$B$204*'National cons per cap'!Q114/1000))) / LOG(1 - (Parameters!$B$201/Parameters!$B$203)^2), 1)</f>
        <v>0.53111804824475717</v>
      </c>
      <c r="R114" s="22">
        <f ca="1">MIN(LOG(1 - Parameters!$B$202/(1+100*EXP(-Parameters!$B$204*'National cons per cap'!R114/1000))) / LOG(1 - (Parameters!$B$201/Parameters!$B$203)^2), 1)</f>
        <v>0.98764069939972643</v>
      </c>
      <c r="S114" s="22">
        <f ca="1">MIN(LOG(1 - Parameters!$B$202/(1+100*EXP(-Parameters!$B$204*'National cons per cap'!S114/1000))) / LOG(1 - (Parameters!$B$201/Parameters!$B$203)^2), 1)</f>
        <v>1</v>
      </c>
      <c r="T114" s="22">
        <f ca="1">MIN(LOG(1 - Parameters!$B$202/(1+100*EXP(-Parameters!$B$204*'National cons per cap'!T114/1000))) / LOG(1 - (Parameters!$B$201/Parameters!$B$203)^2), 1)</f>
        <v>0.99999999608450418</v>
      </c>
      <c r="U114" s="22">
        <f ca="1">MIN(LOG(1 - Parameters!$B$202/(1+100*EXP(-Parameters!$B$204*'National cons per cap'!U114/1000))) / LOG(1 - (Parameters!$B$201/Parameters!$B$203)^2), 1)</f>
        <v>0.86853892573519909</v>
      </c>
      <c r="V114" s="22">
        <f ca="1">MIN(LOG(1 - Parameters!$B$202/(1+100*EXP(-Parameters!$B$204*'National cons per cap'!V114/1000))) / LOG(1 - (Parameters!$B$201/Parameters!$B$203)^2), 1)</f>
        <v>0.99999647513875956</v>
      </c>
      <c r="W114" s="22">
        <f ca="1">MIN(LOG(1 - Parameters!$B$202/(1+100*EXP(-Parameters!$B$204*'National cons per cap'!W114/1000))) / LOG(1 - (Parameters!$B$201/Parameters!$B$203)^2), 1)</f>
        <v>0.9979639286890376</v>
      </c>
      <c r="X114" s="22">
        <f ca="1">MIN(LOG(1 - Parameters!$B$202/(1+100*EXP(-Parameters!$B$204*'National cons per cap'!X114/1000))) / LOG(1 - (Parameters!$B$201/Parameters!$B$203)^2), 1)</f>
        <v>0.99999999999996636</v>
      </c>
      <c r="Y114" s="22">
        <f ca="1">MIN(LOG(1 - Parameters!$B$202/(1+100*EXP(-Parameters!$B$204*'National cons per cap'!Y114/1000))) / LOG(1 - (Parameters!$B$201/Parameters!$B$203)^2), 1)</f>
        <v>0.95905901511536018</v>
      </c>
      <c r="Z114" s="22">
        <f ca="1">MIN(LOG(1 - Parameters!$B$202/(1+100*EXP(-Parameters!$B$204*'National cons per cap'!Z114/1000))) / LOG(1 - (Parameters!$B$201/Parameters!$B$203)^2), 1)</f>
        <v>0.99999993447066204</v>
      </c>
      <c r="AA114" s="22">
        <f ca="1">MIN(LOG(1 - Parameters!$B$202/(1+100*EXP(-Parameters!$B$204*'National cons per cap'!AA114/1000))) / LOG(1 - (Parameters!$B$201/Parameters!$B$203)^2), 1)</f>
        <v>0.99999999860082212</v>
      </c>
      <c r="AB114" s="22">
        <f ca="1">MIN(LOG(1 - Parameters!$B$202/(1+100*EXP(-Parameters!$B$204*'National cons per cap'!AB114/1000))) / LOG(1 - (Parameters!$B$201/Parameters!$B$203)^2), 1)</f>
        <v>1</v>
      </c>
      <c r="AC114" s="22">
        <f ca="1">MIN(LOG(1 - Parameters!$B$202/(1+100*EXP(-Parameters!$B$204*'National cons per cap'!AC114/1000))) / LOG(1 - (Parameters!$B$201/Parameters!$B$203)^2), 1)</f>
        <v>0.99999056768958161</v>
      </c>
      <c r="AD114" s="22">
        <f ca="1">MIN(LOG(1 - Parameters!$B$202/(1+100*EXP(-Parameters!$B$204*'National cons per cap'!AD114/1000))) / LOG(1 - (Parameters!$B$201/Parameters!$B$203)^2), 1)</f>
        <v>0.99999999999842437</v>
      </c>
      <c r="AE114" s="22">
        <f ca="1">MIN(LOG(1 - Parameters!$B$202/(1+100*EXP(-Parameters!$B$204*'National cons per cap'!AE114/1000))) / LOG(1 - (Parameters!$B$201/Parameters!$B$203)^2), 1)</f>
        <v>0.1559974005141968</v>
      </c>
      <c r="AF114" s="22">
        <f ca="1">MIN(LOG(1 - Parameters!$B$202/(1+100*EXP(-Parameters!$B$204*'National cons per cap'!AF114/1000))) / LOG(1 - (Parameters!$B$201/Parameters!$B$203)^2), 1)</f>
        <v>0.99999999973740328</v>
      </c>
      <c r="AG114" s="22">
        <f ca="1">MIN(LOG(1 - Parameters!$B$202/(1+100*EXP(-Parameters!$B$204*'National cons per cap'!AG114/1000))) / LOG(1 - (Parameters!$B$201/Parameters!$B$203)^2), 1)</f>
        <v>0.99999999977707132</v>
      </c>
      <c r="AH114" s="22">
        <f ca="1">MIN(LOG(1 - Parameters!$B$202/(1+100*EXP(-Parameters!$B$204*'National cons per cap'!AH114/1000))) / LOG(1 - (Parameters!$B$201/Parameters!$B$203)^2), 1)</f>
        <v>0.9999999999825101</v>
      </c>
      <c r="AI114" s="22">
        <f ca="1">MIN(LOG(1 - Parameters!$B$202/(1+100*EXP(-Parameters!$B$204*'National cons per cap'!AI114/1000))) / LOG(1 - (Parameters!$B$201/Parameters!$B$203)^2), 1)</f>
        <v>0.99999721219584148</v>
      </c>
      <c r="AJ114" s="22">
        <f ca="1">MIN(LOG(1 - Parameters!$B$202/(1+100*EXP(-Parameters!$B$204*'National cons per cap'!AJ114/1000))) / LOG(1 - (Parameters!$B$201/Parameters!$B$203)^2), 1)</f>
        <v>0.98832573551800906</v>
      </c>
      <c r="AK114" s="22">
        <f ca="1">MIN(LOG(1 - Parameters!$B$202/(1+100*EXP(-Parameters!$B$204*'National cons per cap'!AK114/1000))) / LOG(1 - (Parameters!$B$201/Parameters!$B$203)^2), 1)</f>
        <v>0.95942812542725364</v>
      </c>
      <c r="AL114" s="22">
        <f ca="1">MIN(LOG(1 - Parameters!$B$202/(1+100*EXP(-Parameters!$B$204*'National cons per cap'!AL114/1000))) / LOG(1 - (Parameters!$B$201/Parameters!$B$203)^2), 1)</f>
        <v>9.2424562160491525E-2</v>
      </c>
      <c r="AM114" s="22">
        <f ca="1">MIN(LOG(1 - Parameters!$B$202/(1+100*EXP(-Parameters!$B$204*'National cons per cap'!AM114/1000))) / LOG(1 - (Parameters!$B$201/Parameters!$B$203)^2), 1)</f>
        <v>0.99999102794815364</v>
      </c>
      <c r="AN114" s="22">
        <f ca="1">MIN(LOG(1 - Parameters!$B$202/(1+100*EXP(-Parameters!$B$204*'National cons per cap'!AN114/1000))) / LOG(1 - (Parameters!$B$201/Parameters!$B$203)^2), 1)</f>
        <v>0.99999176990146932</v>
      </c>
      <c r="AO114" s="22">
        <f ca="1">MIN(LOG(1 - Parameters!$B$202/(1+100*EXP(-Parameters!$B$204*'National cons per cap'!AO114/1000))) / LOG(1 - (Parameters!$B$201/Parameters!$B$203)^2), 1)</f>
        <v>0.98133805967255761</v>
      </c>
      <c r="AP114" s="22">
        <f ca="1">MIN(LOG(1 - Parameters!$B$202/(1+100*EXP(-Parameters!$B$204*'National cons per cap'!AP114/1000))) / LOG(1 - (Parameters!$B$201/Parameters!$B$203)^2), 1)</f>
        <v>0.99955453936643279</v>
      </c>
      <c r="AQ114" s="22">
        <f ca="1">MIN(LOG(1 - Parameters!$B$202/(1+100*EXP(-Parameters!$B$204*'National cons per cap'!AQ114/1000))) / LOG(1 - (Parameters!$B$201/Parameters!$B$203)^2), 1)</f>
        <v>0.9999999012141868</v>
      </c>
      <c r="AR114" s="22">
        <f>MIN(LOG(1 - Parameters!$B$202/(1+100*EXP(-Parameters!$B$204*'National cons per cap'!AR114/1000))) / LOG(1 - (Parameters!$B$201/Parameters!$B$203)^2), 1)</f>
        <v>9.802617410493028E-3</v>
      </c>
      <c r="AS114" s="22">
        <f ca="1">MIN(LOG(1 - Parameters!$B$202/(1+100*EXP(-Parameters!$B$204*'National cons per cap'!AS114/1000))) / LOG(1 - (Parameters!$B$201/Parameters!$B$203)^2), 1)</f>
        <v>0.9999998063082447</v>
      </c>
      <c r="AT114" s="22">
        <f ca="1">MIN(LOG(1 - Parameters!$B$202/(1+100*EXP(-Parameters!$B$204*'National cons per cap'!AT114/1000))) / LOG(1 - (Parameters!$B$201/Parameters!$B$203)^2), 1)</f>
        <v>0.99998736908232888</v>
      </c>
      <c r="AU114" s="22">
        <f ca="1">MIN(LOG(1 - Parameters!$B$202/(1+100*EXP(-Parameters!$B$204*'National cons per cap'!AU114/1000))) / LOG(1 - (Parameters!$B$201/Parameters!$B$203)^2), 1)</f>
        <v>0.99999995599923308</v>
      </c>
      <c r="AV114" s="22">
        <f ca="1">MIN(LOG(1 - Parameters!$B$202/(1+100*EXP(-Parameters!$B$204*'National cons per cap'!AV114/1000))) / LOG(1 - (Parameters!$B$201/Parameters!$B$203)^2), 1)</f>
        <v>0.94101825022195573</v>
      </c>
      <c r="AW114" s="22">
        <f ca="1">MIN(LOG(1 - Parameters!$B$202/(1+100*EXP(-Parameters!$B$204*'National cons per cap'!AW114/1000))) / LOG(1 - (Parameters!$B$201/Parameters!$B$203)^2), 1)</f>
        <v>0.40707256585854024</v>
      </c>
      <c r="AX114" s="22">
        <f ca="1">MIN(LOG(1 - Parameters!$B$202/(1+100*EXP(-Parameters!$B$204*'National cons per cap'!AX114/1000))) / LOG(1 - (Parameters!$B$201/Parameters!$B$203)^2), 1)</f>
        <v>0.99999989518364518</v>
      </c>
      <c r="AY114" s="22">
        <f ca="1">MIN(LOG(1 - Parameters!$B$202/(1+100*EXP(-Parameters!$B$204*'National cons per cap'!AY114/1000))) / LOG(1 - (Parameters!$B$201/Parameters!$B$203)^2), 1)</f>
        <v>0.99999651876325013</v>
      </c>
      <c r="AZ114" s="22">
        <f ca="1">MIN(LOG(1 - Parameters!$B$202/(1+100*EXP(-Parameters!$B$204*'National cons per cap'!AZ114/1000))) / LOG(1 - (Parameters!$B$201/Parameters!$B$203)^2), 1)</f>
        <v>0.9999999995133978</v>
      </c>
      <c r="BA114" s="22">
        <f ca="1">MIN(LOG(1 - Parameters!$B$202/(1+100*EXP(-Parameters!$B$204*'National cons per cap'!BA114/1000))) / LOG(1 - (Parameters!$B$201/Parameters!$B$203)^2), 1)</f>
        <v>0.99961083183228749</v>
      </c>
      <c r="BB114" s="22">
        <f ca="1">MIN(LOG(1 - Parameters!$B$202/(1+100*EXP(-Parameters!$B$204*'National cons per cap'!BB114/1000))) / LOG(1 - (Parameters!$B$201/Parameters!$B$203)^2), 1)</f>
        <v>0.99999999999924316</v>
      </c>
      <c r="BC114" s="22">
        <f ca="1">MIN(LOG(1 - Parameters!$B$202/(1+100*EXP(-Parameters!$B$204*'National cons per cap'!BC114/1000))) / LOG(1 - (Parameters!$B$201/Parameters!$B$203)^2), 1)</f>
        <v>0.74900229802128238</v>
      </c>
      <c r="BD114" s="22">
        <f>MIN(LOG(1 - Parameters!$B$202/(1+100*EXP(-Parameters!$B$204*'National cons per cap'!BD114/1000))) / LOG(1 - (Parameters!$B$201/Parameters!$B$203)^2), 1)</f>
        <v>9.802617410493028E-3</v>
      </c>
      <c r="BE114" s="22">
        <f ca="1">MIN(LOG(1 - Parameters!$B$202/(1+100*EXP(-Parameters!$B$204*'National cons per cap'!BE114/1000))) / LOG(1 - (Parameters!$B$201/Parameters!$B$203)^2), 1)</f>
        <v>0.99999861664118939</v>
      </c>
      <c r="BF114" s="22">
        <f ca="1">MIN(LOG(1 - Parameters!$B$202/(1+100*EXP(-Parameters!$B$204*'National cons per cap'!BF114/1000))) / LOG(1 - (Parameters!$B$201/Parameters!$B$203)^2), 1)</f>
        <v>0.99960392115609187</v>
      </c>
      <c r="BG114" s="22">
        <f ca="1">MIN(LOG(1 - Parameters!$B$202/(1+100*EXP(-Parameters!$B$204*'National cons per cap'!BG114/1000))) / LOG(1 - (Parameters!$B$201/Parameters!$B$203)^2), 1)</f>
        <v>0.17470606223962021</v>
      </c>
      <c r="BH114" s="22">
        <f ca="1">MIN(LOG(1 - Parameters!$B$202/(1+100*EXP(-Parameters!$B$204*'National cons per cap'!BH114/1000))) / LOG(1 - (Parameters!$B$201/Parameters!$B$203)^2), 1)</f>
        <v>0.99999999333086287</v>
      </c>
      <c r="BI114" s="22">
        <f ca="1">MIN(LOG(1 - Parameters!$B$202/(1+100*EXP(-Parameters!$B$204*'National cons per cap'!BI114/1000))) / LOG(1 - (Parameters!$B$201/Parameters!$B$203)^2), 1)</f>
        <v>0.99993195090043707</v>
      </c>
      <c r="BJ114" s="22">
        <f ca="1">MIN(LOG(1 - Parameters!$B$202/(1+100*EXP(-Parameters!$B$204*'National cons per cap'!BJ114/1000))) / LOG(1 - (Parameters!$B$201/Parameters!$B$203)^2), 1)</f>
        <v>0.99999987961812875</v>
      </c>
      <c r="BK114" s="22">
        <f ca="1">MIN(LOG(1 - Parameters!$B$202/(1+100*EXP(-Parameters!$B$204*'National cons per cap'!BK114/1000))) / LOG(1 - (Parameters!$B$201/Parameters!$B$203)^2), 1)</f>
        <v>9.804405579550108E-3</v>
      </c>
      <c r="BL114" s="22">
        <f ca="1">MIN(LOG(1 - Parameters!$B$202/(1+100*EXP(-Parameters!$B$204*'National cons per cap'!BL114/1000))) / LOG(1 - (Parameters!$B$201/Parameters!$B$203)^2), 1)</f>
        <v>0.99999999999993827</v>
      </c>
      <c r="BM114" s="22">
        <f ca="1">MIN(LOG(1 - Parameters!$B$202/(1+100*EXP(-Parameters!$B$204*'National cons per cap'!BM114/1000))) / LOG(1 - (Parameters!$B$201/Parameters!$B$203)^2), 1)</f>
        <v>0.99999997513101169</v>
      </c>
      <c r="BN114" s="22">
        <f ca="1">MIN(LOG(1 - Parameters!$B$202/(1+100*EXP(-Parameters!$B$204*'National cons per cap'!BN114/1000))) / LOG(1 - (Parameters!$B$201/Parameters!$B$203)^2), 1)</f>
        <v>0.98148725419343552</v>
      </c>
      <c r="BO114" s="22">
        <f ca="1">MIN(LOG(1 - Parameters!$B$202/(1+100*EXP(-Parameters!$B$204*'National cons per cap'!BO114/1000))) / LOG(1 - (Parameters!$B$201/Parameters!$B$203)^2), 1)</f>
        <v>0.99682241081495315</v>
      </c>
      <c r="BP114" s="22">
        <f ca="1">MIN(LOG(1 - Parameters!$B$202/(1+100*EXP(-Parameters!$B$204*'National cons per cap'!BP114/1000))) / LOG(1 - (Parameters!$B$201/Parameters!$B$203)^2), 1)</f>
        <v>0.90407357687642931</v>
      </c>
      <c r="BQ114" s="22">
        <f>MIN(LOG(1 - Parameters!$B$202/(1+100*EXP(-Parameters!$B$204*'National cons per cap'!BQ114/1000))) / LOG(1 - (Parameters!$B$201/Parameters!$B$203)^2), 1)</f>
        <v>9.802617410493028E-3</v>
      </c>
      <c r="BR114" s="22">
        <f ca="1">MIN(LOG(1 - Parameters!$B$202/(1+100*EXP(-Parameters!$B$204*'National cons per cap'!BR114/1000))) / LOG(1 - (Parameters!$B$201/Parameters!$B$203)^2), 1)</f>
        <v>0.45356671681330485</v>
      </c>
      <c r="BS114" s="22">
        <f ca="1">MIN(LOG(1 - Parameters!$B$202/(1+100*EXP(-Parameters!$B$204*'National cons per cap'!BS114/1000))) / LOG(1 - (Parameters!$B$201/Parameters!$B$203)^2), 1)</f>
        <v>0.59082654974336923</v>
      </c>
      <c r="BT114" s="22">
        <f ca="1">MIN(LOG(1 - Parameters!$B$202/(1+100*EXP(-Parameters!$B$204*'National cons per cap'!BT114/1000))) / LOG(1 - (Parameters!$B$201/Parameters!$B$203)^2), 1)</f>
        <v>1</v>
      </c>
      <c r="BU114" s="22">
        <f ca="1">MIN(LOG(1 - Parameters!$B$202/(1+100*EXP(-Parameters!$B$204*'National cons per cap'!BU114/1000))) / LOG(1 - (Parameters!$B$201/Parameters!$B$203)^2), 1)</f>
        <v>0.99999826103705802</v>
      </c>
      <c r="BV114" s="22">
        <f ca="1">MIN(LOG(1 - Parameters!$B$202/(1+100*EXP(-Parameters!$B$204*'National cons per cap'!BV114/1000))) / LOG(1 - (Parameters!$B$201/Parameters!$B$203)^2), 1)</f>
        <v>0.993802437949313</v>
      </c>
      <c r="BW114" s="22">
        <f ca="1">MIN(LOG(1 - Parameters!$B$202/(1+100*EXP(-Parameters!$B$204*'National cons per cap'!BW114/1000))) / LOG(1 - (Parameters!$B$201/Parameters!$B$203)^2), 1)</f>
        <v>0.99844546238871035</v>
      </c>
      <c r="BX114" s="22">
        <f>MIN(LOG(1 - Parameters!$B$202/(1+100*EXP(-Parameters!$B$204*'National cons per cap'!BX114/1000))) / LOG(1 - (Parameters!$B$201/Parameters!$B$203)^2), 1)</f>
        <v>9.802617410493028E-3</v>
      </c>
      <c r="BY114" s="22">
        <f ca="1">MIN(LOG(1 - Parameters!$B$202/(1+100*EXP(-Parameters!$B$204*'National cons per cap'!BY114/1000))) / LOG(1 - (Parameters!$B$201/Parameters!$B$203)^2), 1)</f>
        <v>0.93646944613242644</v>
      </c>
      <c r="BZ114" s="22">
        <f ca="1">MIN(LOG(1 - Parameters!$B$202/(1+100*EXP(-Parameters!$B$204*'National cons per cap'!BZ114/1000))) / LOG(1 - (Parameters!$B$201/Parameters!$B$203)^2), 1)</f>
        <v>1</v>
      </c>
      <c r="CA114" s="22">
        <f ca="1">MIN(LOG(1 - Parameters!$B$202/(1+100*EXP(-Parameters!$B$204*'National cons per cap'!CA114/1000))) / LOG(1 - (Parameters!$B$201/Parameters!$B$203)^2), 1)</f>
        <v>0.79058534509690981</v>
      </c>
      <c r="CB114" s="22">
        <f ca="1">MIN(LOG(1 - Parameters!$B$202/(1+100*EXP(-Parameters!$B$204*'National cons per cap'!CB114/1000))) / LOG(1 - (Parameters!$B$201/Parameters!$B$203)^2), 1)</f>
        <v>0.99897338515961231</v>
      </c>
      <c r="CC114" s="22">
        <f ca="1">MIN(LOG(1 - Parameters!$B$202/(1+100*EXP(-Parameters!$B$204*'National cons per cap'!CC114/1000))) / LOG(1 - (Parameters!$B$201/Parameters!$B$203)^2), 1)</f>
        <v>6.5625902022847002E-2</v>
      </c>
      <c r="CD114" s="22">
        <f ca="1">MIN(LOG(1 - Parameters!$B$202/(1+100*EXP(-Parameters!$B$204*'National cons per cap'!CD114/1000))) / LOG(1 - (Parameters!$B$201/Parameters!$B$203)^2), 1)</f>
        <v>0.99973902758892841</v>
      </c>
      <c r="CE114" s="22">
        <f ca="1">MIN(LOG(1 - Parameters!$B$202/(1+100*EXP(-Parameters!$B$204*'National cons per cap'!CE114/1000))) / LOG(1 - (Parameters!$B$201/Parameters!$B$203)^2), 1)</f>
        <v>0.99999858425661903</v>
      </c>
      <c r="CF114" s="22">
        <f ca="1">MIN(LOG(1 - Parameters!$B$202/(1+100*EXP(-Parameters!$B$204*'National cons per cap'!CF114/1000))) / LOG(1 - (Parameters!$B$201/Parameters!$B$203)^2), 1)</f>
        <v>0.99069896392173906</v>
      </c>
      <c r="CG114" s="22">
        <f ca="1">MIN(LOG(1 - Parameters!$B$202/(1+100*EXP(-Parameters!$B$204*'National cons per cap'!CG114/1000))) / LOG(1 - (Parameters!$B$201/Parameters!$B$203)^2), 1)</f>
        <v>0.99999999613164148</v>
      </c>
      <c r="CH114" s="22">
        <f ca="1">MIN(LOG(1 - Parameters!$B$202/(1+100*EXP(-Parameters!$B$204*'National cons per cap'!CH114/1000))) / LOG(1 - (Parameters!$B$201/Parameters!$B$203)^2), 1)</f>
        <v>1</v>
      </c>
      <c r="CI114" s="22">
        <f ca="1">MIN(LOG(1 - Parameters!$B$202/(1+100*EXP(-Parameters!$B$204*'National cons per cap'!CI114/1000))) / LOG(1 - (Parameters!$B$201/Parameters!$B$203)^2), 1)</f>
        <v>0.99999999999928235</v>
      </c>
      <c r="CJ114" s="22">
        <f ca="1">MIN(LOG(1 - Parameters!$B$202/(1+100*EXP(-Parameters!$B$204*'National cons per cap'!CJ114/1000))) / LOG(1 - (Parameters!$B$201/Parameters!$B$203)^2), 1)</f>
        <v>0.99999999987326904</v>
      </c>
      <c r="CK114" s="22">
        <f ca="1">MIN(LOG(1 - Parameters!$B$202/(1+100*EXP(-Parameters!$B$204*'National cons per cap'!CK114/1000))) / LOG(1 - (Parameters!$B$201/Parameters!$B$203)^2), 1)</f>
        <v>0.9999777593179312</v>
      </c>
      <c r="CL114" s="22">
        <f ca="1">MIN(LOG(1 - Parameters!$B$202/(1+100*EXP(-Parameters!$B$204*'National cons per cap'!CL114/1000))) / LOG(1 - (Parameters!$B$201/Parameters!$B$203)^2), 1)</f>
        <v>0.9999999071038721</v>
      </c>
      <c r="CM114" s="22">
        <f ca="1">MIN(LOG(1 - Parameters!$B$202/(1+100*EXP(-Parameters!$B$204*'National cons per cap'!CM114/1000))) / LOG(1 - (Parameters!$B$201/Parameters!$B$203)^2), 1)</f>
        <v>0.99345407539899633</v>
      </c>
      <c r="CN114" s="22">
        <f ca="1">MIN(LOG(1 - Parameters!$B$202/(1+100*EXP(-Parameters!$B$204*'National cons per cap'!CN114/1000))) / LOG(1 - (Parameters!$B$201/Parameters!$B$203)^2), 1)</f>
        <v>0.99999999999948419</v>
      </c>
      <c r="CO114" s="22">
        <f ca="1">MIN(LOG(1 - Parameters!$B$202/(1+100*EXP(-Parameters!$B$204*'National cons per cap'!CO114/1000))) / LOG(1 - (Parameters!$B$201/Parameters!$B$203)^2), 1)</f>
        <v>1</v>
      </c>
      <c r="CP114" s="22">
        <f ca="1">MIN(LOG(1 - Parameters!$B$202/(1+100*EXP(-Parameters!$B$204*'National cons per cap'!CP114/1000))) / LOG(1 - (Parameters!$B$201/Parameters!$B$203)^2), 1)</f>
        <v>0.99999993295714573</v>
      </c>
      <c r="CQ114" s="22">
        <f ca="1">MIN(LOG(1 - Parameters!$B$202/(1+100*EXP(-Parameters!$B$204*'National cons per cap'!CQ114/1000))) / LOG(1 - (Parameters!$B$201/Parameters!$B$203)^2), 1)</f>
        <v>0.97857360717931541</v>
      </c>
      <c r="CR114" s="22">
        <f ca="1">MIN(LOG(1 - Parameters!$B$202/(1+100*EXP(-Parameters!$B$204*'National cons per cap'!CR114/1000))) / LOG(1 - (Parameters!$B$201/Parameters!$B$203)^2), 1)</f>
        <v>0.27888695733284358</v>
      </c>
      <c r="CS114" s="22">
        <f ca="1">MIN(LOG(1 - Parameters!$B$202/(1+100*EXP(-Parameters!$B$204*'National cons per cap'!CS114/1000))) / LOG(1 - (Parameters!$B$201/Parameters!$B$203)^2), 1)</f>
        <v>0.87059275576918604</v>
      </c>
      <c r="CT114" s="22">
        <f ca="1">MIN(LOG(1 - Parameters!$B$202/(1+100*EXP(-Parameters!$B$204*'National cons per cap'!CT114/1000))) / LOG(1 - (Parameters!$B$201/Parameters!$B$203)^2), 1)</f>
        <v>0.99999999999994404</v>
      </c>
      <c r="CU114" s="22">
        <f ca="1">MIN(LOG(1 - Parameters!$B$202/(1+100*EXP(-Parameters!$B$204*'National cons per cap'!CU114/1000))) / LOG(1 - (Parameters!$B$201/Parameters!$B$203)^2), 1)</f>
        <v>1</v>
      </c>
      <c r="CV114" s="22">
        <f ca="1">MIN(LOG(1 - Parameters!$B$202/(1+100*EXP(-Parameters!$B$204*'National cons per cap'!CV114/1000))) / LOG(1 - (Parameters!$B$201/Parameters!$B$203)^2), 1)</f>
        <v>1</v>
      </c>
      <c r="CW114" s="22">
        <f ca="1">MIN(LOG(1 - Parameters!$B$202/(1+100*EXP(-Parameters!$B$204*'National cons per cap'!CW114/1000))) / LOG(1 - (Parameters!$B$201/Parameters!$B$203)^2), 1)</f>
        <v>0.99931275726789559</v>
      </c>
      <c r="CX114" s="22">
        <f ca="1">MIN(LOG(1 - Parameters!$B$202/(1+100*EXP(-Parameters!$B$204*'National cons per cap'!CX114/1000))) / LOG(1 - (Parameters!$B$201/Parameters!$B$203)^2), 1)</f>
        <v>1</v>
      </c>
      <c r="CY114" s="22">
        <f ca="1">MIN(LOG(1 - Parameters!$B$202/(1+100*EXP(-Parameters!$B$204*'National cons per cap'!CY114/1000))) / LOG(1 - (Parameters!$B$201/Parameters!$B$203)^2), 1)</f>
        <v>0.76889227612669986</v>
      </c>
      <c r="CZ114" s="22">
        <f ca="1">MIN(LOG(1 - Parameters!$B$202/(1+100*EXP(-Parameters!$B$204*'National cons per cap'!CZ114/1000))) / LOG(1 - (Parameters!$B$201/Parameters!$B$203)^2), 1)</f>
        <v>1</v>
      </c>
      <c r="DA114" s="22">
        <f>MIN(LOG(1 - Parameters!$B$202/(1+100*EXP(-Parameters!$B$204*'National cons per cap'!DA114/1000))) / LOG(1 - (Parameters!$B$201/Parameters!$B$203)^2), 1)</f>
        <v>9.802617410493028E-3</v>
      </c>
      <c r="DB114" s="22">
        <f ca="1">MIN(LOG(1 - Parameters!$B$202/(1+100*EXP(-Parameters!$B$204*'National cons per cap'!DB114/1000))) / LOG(1 - (Parameters!$B$201/Parameters!$B$203)^2), 1)</f>
        <v>0.99999952440772921</v>
      </c>
      <c r="DC114" s="22">
        <f ca="1">MIN(LOG(1 - Parameters!$B$202/(1+100*EXP(-Parameters!$B$204*'National cons per cap'!DC114/1000))) / LOG(1 - (Parameters!$B$201/Parameters!$B$203)^2), 1)</f>
        <v>0.95333697245931381</v>
      </c>
      <c r="DD114" s="22">
        <f ca="1">MIN(LOG(1 - Parameters!$B$202/(1+100*EXP(-Parameters!$B$204*'National cons per cap'!DD114/1000))) / LOG(1 - (Parameters!$B$201/Parameters!$B$203)^2), 1)</f>
        <v>0.99967682691629611</v>
      </c>
      <c r="DE114" s="22">
        <f ca="1">MIN(LOG(1 - Parameters!$B$202/(1+100*EXP(-Parameters!$B$204*'National cons per cap'!DE114/1000))) / LOG(1 - (Parameters!$B$201/Parameters!$B$203)^2), 1)</f>
        <v>1</v>
      </c>
      <c r="DF114" s="22">
        <f ca="1">MIN(LOG(1 - Parameters!$B$202/(1+100*EXP(-Parameters!$B$204*'National cons per cap'!DF114/1000))) / LOG(1 - (Parameters!$B$201/Parameters!$B$203)^2), 1)</f>
        <v>0.99647013705851839</v>
      </c>
      <c r="DG114" s="22">
        <f ca="1">MIN(LOG(1 - Parameters!$B$202/(1+100*EXP(-Parameters!$B$204*'National cons per cap'!DG114/1000))) / LOG(1 - (Parameters!$B$201/Parameters!$B$203)^2), 1)</f>
        <v>0.99999827493670002</v>
      </c>
      <c r="DH114" s="22">
        <f ca="1">MIN(LOG(1 - Parameters!$B$202/(1+100*EXP(-Parameters!$B$204*'National cons per cap'!DH114/1000))) / LOG(1 - (Parameters!$B$201/Parameters!$B$203)^2), 1)</f>
        <v>0.72050689118112399</v>
      </c>
      <c r="DI114" s="22">
        <f ca="1">MIN(LOG(1 - Parameters!$B$202/(1+100*EXP(-Parameters!$B$204*'National cons per cap'!DI114/1000))) / LOG(1 - (Parameters!$B$201/Parameters!$B$203)^2), 1)</f>
        <v>0.62172118569443457</v>
      </c>
      <c r="DJ114" s="22">
        <f ca="1">MIN(LOG(1 - Parameters!$B$202/(1+100*EXP(-Parameters!$B$204*'National cons per cap'!DJ114/1000))) / LOG(1 - (Parameters!$B$201/Parameters!$B$203)^2), 1)</f>
        <v>0.99999998835237947</v>
      </c>
      <c r="DK114" s="22">
        <f ca="1">MIN(LOG(1 - Parameters!$B$202/(1+100*EXP(-Parameters!$B$204*'National cons per cap'!DK114/1000))) / LOG(1 - (Parameters!$B$201/Parameters!$B$203)^2), 1)</f>
        <v>0.86957754037693058</v>
      </c>
      <c r="DL114" s="22">
        <f ca="1">MIN(LOG(1 - Parameters!$B$202/(1+100*EXP(-Parameters!$B$204*'National cons per cap'!DL114/1000))) / LOG(1 - (Parameters!$B$201/Parameters!$B$203)^2), 1)</f>
        <v>0.80888197399009221</v>
      </c>
      <c r="DM114" s="22">
        <f ca="1">MIN(LOG(1 - Parameters!$B$202/(1+100*EXP(-Parameters!$B$204*'National cons per cap'!DM114/1000))) / LOG(1 - (Parameters!$B$201/Parameters!$B$203)^2), 1)</f>
        <v>0.97755526638732237</v>
      </c>
      <c r="DN114" s="22">
        <f ca="1">MIN(LOG(1 - Parameters!$B$202/(1+100*EXP(-Parameters!$B$204*'National cons per cap'!DN114/1000))) / LOG(1 - (Parameters!$B$201/Parameters!$B$203)^2), 1)</f>
        <v>0.99441784248560894</v>
      </c>
      <c r="DO114" s="22">
        <f ca="1">MIN(LOG(1 - Parameters!$B$202/(1+100*EXP(-Parameters!$B$204*'National cons per cap'!DO114/1000))) / LOG(1 - (Parameters!$B$201/Parameters!$B$203)^2), 1)</f>
        <v>0.99999989505559639</v>
      </c>
      <c r="DP114" s="22">
        <f ca="1">MIN(LOG(1 - Parameters!$B$202/(1+100*EXP(-Parameters!$B$204*'National cons per cap'!DP114/1000))) / LOG(1 - (Parameters!$B$201/Parameters!$B$203)^2), 1)</f>
        <v>0.20188141281810817</v>
      </c>
      <c r="DQ114" s="22">
        <f ca="1">MIN(LOG(1 - Parameters!$B$202/(1+100*EXP(-Parameters!$B$204*'National cons per cap'!DQ114/1000))) / LOG(1 - (Parameters!$B$201/Parameters!$B$203)^2), 1)</f>
        <v>0.99189925968243153</v>
      </c>
      <c r="DR114" s="22">
        <f>MIN(LOG(1 - Parameters!$B$202/(1+100*EXP(-Parameters!$B$204*'National cons per cap'!DR114/1000))) / LOG(1 - (Parameters!$B$201/Parameters!$B$203)^2), 1)</f>
        <v>9.802617410493028E-3</v>
      </c>
      <c r="DS114" s="22">
        <f ca="1">MIN(LOG(1 - Parameters!$B$202/(1+100*EXP(-Parameters!$B$204*'National cons per cap'!DS114/1000))) / LOG(1 - (Parameters!$B$201/Parameters!$B$203)^2), 1)</f>
        <v>1</v>
      </c>
      <c r="DT114" s="22">
        <f ca="1">MIN(LOG(1 - Parameters!$B$202/(1+100*EXP(-Parameters!$B$204*'National cons per cap'!DT114/1000))) / LOG(1 - (Parameters!$B$201/Parameters!$B$203)^2), 1)</f>
        <v>0.32600107346776308</v>
      </c>
      <c r="DU114" s="22">
        <f ca="1">MIN(LOG(1 - Parameters!$B$202/(1+100*EXP(-Parameters!$B$204*'National cons per cap'!DU114/1000))) / LOG(1 - (Parameters!$B$201/Parameters!$B$203)^2), 1)</f>
        <v>1</v>
      </c>
      <c r="DV114" s="22">
        <f ca="1">MIN(LOG(1 - Parameters!$B$202/(1+100*EXP(-Parameters!$B$204*'National cons per cap'!DV114/1000))) / LOG(1 - (Parameters!$B$201/Parameters!$B$203)^2), 1)</f>
        <v>0.99999999990260213</v>
      </c>
      <c r="DW114" s="22">
        <f>MIN(LOG(1 - Parameters!$B$202/(1+100*EXP(-Parameters!$B$204*'National cons per cap'!DW114/1000))) / LOG(1 - (Parameters!$B$201/Parameters!$B$203)^2), 1)</f>
        <v>9.802617410493028E-3</v>
      </c>
      <c r="DX114" s="22">
        <f ca="1">MIN(LOG(1 - Parameters!$B$202/(1+100*EXP(-Parameters!$B$204*'National cons per cap'!DX114/1000))) / LOG(1 - (Parameters!$B$201/Parameters!$B$203)^2), 1)</f>
        <v>0.11397134076584402</v>
      </c>
      <c r="DY114" s="22">
        <f ca="1">MIN(LOG(1 - Parameters!$B$202/(1+100*EXP(-Parameters!$B$204*'National cons per cap'!DY114/1000))) / LOG(1 - (Parameters!$B$201/Parameters!$B$203)^2), 1)</f>
        <v>0.9999346673914169</v>
      </c>
      <c r="DZ114" s="22">
        <f ca="1">MIN(LOG(1 - Parameters!$B$202/(1+100*EXP(-Parameters!$B$204*'National cons per cap'!DZ114/1000))) / LOG(1 - (Parameters!$B$201/Parameters!$B$203)^2), 1)</f>
        <v>0.81950733236697626</v>
      </c>
      <c r="EA114" s="22">
        <f ca="1">MIN(LOG(1 - Parameters!$B$202/(1+100*EXP(-Parameters!$B$204*'National cons per cap'!EA114/1000))) / LOG(1 - (Parameters!$B$201/Parameters!$B$203)^2), 1)</f>
        <v>0.99730883708270979</v>
      </c>
      <c r="EB114" s="22">
        <f ca="1">MIN(LOG(1 - Parameters!$B$202/(1+100*EXP(-Parameters!$B$204*'National cons per cap'!EB114/1000))) / LOG(1 - (Parameters!$B$201/Parameters!$B$203)^2), 1)</f>
        <v>0.99999999991095179</v>
      </c>
      <c r="EC114" s="22">
        <f ca="1">MIN(LOG(1 - Parameters!$B$202/(1+100*EXP(-Parameters!$B$204*'National cons per cap'!EC114/1000))) / LOG(1 - (Parameters!$B$201/Parameters!$B$203)^2), 1)</f>
        <v>0.43446294878663572</v>
      </c>
      <c r="ED114" s="22">
        <f ca="1">MIN(LOG(1 - Parameters!$B$202/(1+100*EXP(-Parameters!$B$204*'National cons per cap'!ED114/1000))) / LOG(1 - (Parameters!$B$201/Parameters!$B$203)^2), 1)</f>
        <v>0.98115574401900618</v>
      </c>
      <c r="EE114" s="22">
        <f ca="1">MIN(LOG(1 - Parameters!$B$202/(1+100*EXP(-Parameters!$B$204*'National cons per cap'!EE114/1000))) / LOG(1 - (Parameters!$B$201/Parameters!$B$203)^2), 1)</f>
        <v>0.99998417073868162</v>
      </c>
      <c r="EF114" s="22">
        <f ca="1">MIN(LOG(1 - Parameters!$B$202/(1+100*EXP(-Parameters!$B$204*'National cons per cap'!EF114/1000))) / LOG(1 - (Parameters!$B$201/Parameters!$B$203)^2), 1)</f>
        <v>1</v>
      </c>
      <c r="EG114" s="22">
        <f ca="1">MIN(LOG(1 - Parameters!$B$202/(1+100*EXP(-Parameters!$B$204*'National cons per cap'!EG114/1000))) / LOG(1 - (Parameters!$B$201/Parameters!$B$203)^2), 1)</f>
        <v>0.99740751806518635</v>
      </c>
      <c r="EH114" s="22">
        <f ca="1">MIN(LOG(1 - Parameters!$B$202/(1+100*EXP(-Parameters!$B$204*'National cons per cap'!EH114/1000))) / LOG(1 - (Parameters!$B$201/Parameters!$B$203)^2), 1)</f>
        <v>0.99999994481681076</v>
      </c>
      <c r="EI114" s="22">
        <f ca="1">MIN(LOG(1 - Parameters!$B$202/(1+100*EXP(-Parameters!$B$204*'National cons per cap'!EI114/1000))) / LOG(1 - (Parameters!$B$201/Parameters!$B$203)^2), 1)</f>
        <v>0.99996767604407621</v>
      </c>
      <c r="EJ114" s="22">
        <f ca="1">MIN(LOG(1 - Parameters!$B$202/(1+100*EXP(-Parameters!$B$204*'National cons per cap'!EJ114/1000))) / LOG(1 - (Parameters!$B$201/Parameters!$B$203)^2), 1)</f>
        <v>0.98187807239160918</v>
      </c>
      <c r="EK114" s="22">
        <f ca="1">MIN(LOG(1 - Parameters!$B$202/(1+100*EXP(-Parameters!$B$204*'National cons per cap'!EK114/1000))) / LOG(1 - (Parameters!$B$201/Parameters!$B$203)^2), 1)</f>
        <v>0.99999999909025072</v>
      </c>
      <c r="EL114" s="22">
        <f ca="1">MIN(LOG(1 - Parameters!$B$202/(1+100*EXP(-Parameters!$B$204*'National cons per cap'!EL114/1000))) / LOG(1 - (Parameters!$B$201/Parameters!$B$203)^2), 1)</f>
        <v>0.93786598948072775</v>
      </c>
      <c r="EM114" s="22">
        <f ca="1">MIN(LOG(1 - Parameters!$B$202/(1+100*EXP(-Parameters!$B$204*'National cons per cap'!EM114/1000))) / LOG(1 - (Parameters!$B$201/Parameters!$B$203)^2), 1)</f>
        <v>0.99981409947842848</v>
      </c>
      <c r="EN114" s="22">
        <f ca="1">MIN(LOG(1 - Parameters!$B$202/(1+100*EXP(-Parameters!$B$204*'National cons per cap'!EN114/1000))) / LOG(1 - (Parameters!$B$201/Parameters!$B$203)^2), 1)</f>
        <v>1</v>
      </c>
      <c r="EO114" s="22">
        <f>MIN(LOG(1 - Parameters!$B$202/(1+100*EXP(-Parameters!$B$204*'National cons per cap'!EO114/1000))) / LOG(1 - (Parameters!$B$201/Parameters!$B$203)^2), 1)</f>
        <v>9.802617410493028E-3</v>
      </c>
      <c r="EP114" s="22">
        <f ca="1">MIN(LOG(1 - Parameters!$B$202/(1+100*EXP(-Parameters!$B$204*'National cons per cap'!EP114/1000))) / LOG(1 - (Parameters!$B$201/Parameters!$B$203)^2), 1)</f>
        <v>0.99999518443325786</v>
      </c>
      <c r="EQ114" s="22">
        <f ca="1">MIN(LOG(1 - Parameters!$B$202/(1+100*EXP(-Parameters!$B$204*'National cons per cap'!EQ114/1000))) / LOG(1 - (Parameters!$B$201/Parameters!$B$203)^2), 1)</f>
        <v>0.99991997912984676</v>
      </c>
      <c r="ER114" s="22">
        <f ca="1">MIN(LOG(1 - Parameters!$B$202/(1+100*EXP(-Parameters!$B$204*'National cons per cap'!ER114/1000))) / LOG(1 - (Parameters!$B$201/Parameters!$B$203)^2), 1)</f>
        <v>0.99998666547234327</v>
      </c>
      <c r="ES114" s="22">
        <f ca="1">MIN(LOG(1 - Parameters!$B$202/(1+100*EXP(-Parameters!$B$204*'National cons per cap'!ES114/1000))) / LOG(1 - (Parameters!$B$201/Parameters!$B$203)^2), 1)</f>
        <v>1</v>
      </c>
      <c r="ET114" s="22">
        <f>MIN(LOG(1 - Parameters!$B$202/(1+100*EXP(-Parameters!$B$204*'National cons per cap'!ET114/1000))) / LOG(1 - (Parameters!$B$201/Parameters!$B$203)^2), 1)</f>
        <v>9.802617410493028E-3</v>
      </c>
      <c r="EU114" s="22">
        <f ca="1">MIN(LOG(1 - Parameters!$B$202/(1+100*EXP(-Parameters!$B$204*'National cons per cap'!EU114/1000))) / LOG(1 - (Parameters!$B$201/Parameters!$B$203)^2), 1)</f>
        <v>0.99568839460240088</v>
      </c>
      <c r="EV114" s="22">
        <f ca="1">MIN(LOG(1 - Parameters!$B$202/(1+100*EXP(-Parameters!$B$204*'National cons per cap'!EV114/1000))) / LOG(1 - (Parameters!$B$201/Parameters!$B$203)^2), 1)</f>
        <v>0.99999999892613955</v>
      </c>
      <c r="EW114" s="22">
        <f ca="1">MIN(LOG(1 - Parameters!$B$202/(1+100*EXP(-Parameters!$B$204*'National cons per cap'!EW114/1000))) / LOG(1 - (Parameters!$B$201/Parameters!$B$203)^2), 1)</f>
        <v>0.613993775492923</v>
      </c>
      <c r="EX114" s="22">
        <f ca="1">MIN(LOG(1 - Parameters!$B$202/(1+100*EXP(-Parameters!$B$204*'National cons per cap'!EX114/1000))) / LOG(1 - (Parameters!$B$201/Parameters!$B$203)^2), 1)</f>
        <v>1</v>
      </c>
      <c r="EY114" s="22">
        <f ca="1">MIN(LOG(1 - Parameters!$B$202/(1+100*EXP(-Parameters!$B$204*'National cons per cap'!EY114/1000))) / LOG(1 - (Parameters!$B$201/Parameters!$B$203)^2), 1)</f>
        <v>0.99888881847721589</v>
      </c>
      <c r="EZ114" s="22">
        <f ca="1">MIN(LOG(1 - Parameters!$B$202/(1+100*EXP(-Parameters!$B$204*'National cons per cap'!EZ114/1000))) / LOG(1 - (Parameters!$B$201/Parameters!$B$203)^2), 1)</f>
        <v>0.96519426102696182</v>
      </c>
      <c r="FA114" s="22">
        <f ca="1">MIN(LOG(1 - Parameters!$B$202/(1+100*EXP(-Parameters!$B$204*'National cons per cap'!FA114/1000))) / LOG(1 - (Parameters!$B$201/Parameters!$B$203)^2), 1)</f>
        <v>0.64024391915978529</v>
      </c>
      <c r="FB114" s="22">
        <f ca="1">MIN(LOG(1 - Parameters!$B$202/(1+100*EXP(-Parameters!$B$204*'National cons per cap'!FB114/1000))) / LOG(1 - (Parameters!$B$201/Parameters!$B$203)^2), 1)</f>
        <v>0.24821426299575122</v>
      </c>
      <c r="FC114" s="22">
        <f ca="1">MIN(LOG(1 - Parameters!$B$202/(1+100*EXP(-Parameters!$B$204*'National cons per cap'!FC114/1000))) / LOG(1 - (Parameters!$B$201/Parameters!$B$203)^2), 1)</f>
        <v>0.99581653903351286</v>
      </c>
      <c r="FD114" s="22">
        <f ca="1">MIN(LOG(1 - Parameters!$B$202/(1+100*EXP(-Parameters!$B$204*'National cons per cap'!FD114/1000))) / LOG(1 - (Parameters!$B$201/Parameters!$B$203)^2), 1)</f>
        <v>1</v>
      </c>
      <c r="FE114" s="22">
        <f>MIN(LOG(1 - Parameters!$B$202/(1+100*EXP(-Parameters!$B$204*'National cons per cap'!FE114/1000))) / LOG(1 - (Parameters!$B$201/Parameters!$B$203)^2), 1)</f>
        <v>9.802617410493028E-3</v>
      </c>
      <c r="FF114" s="22">
        <f ca="1">MIN(LOG(1 - Parameters!$B$202/(1+100*EXP(-Parameters!$B$204*'National cons per cap'!FF114/1000))) / LOG(1 - (Parameters!$B$201/Parameters!$B$203)^2), 1)</f>
        <v>0.97758519705637026</v>
      </c>
      <c r="FG114" s="22">
        <f ca="1">MIN(LOG(1 - Parameters!$B$202/(1+100*EXP(-Parameters!$B$204*'National cons per cap'!FG114/1000))) / LOG(1 - (Parameters!$B$201/Parameters!$B$203)^2), 1)</f>
        <v>0.99999494824936841</v>
      </c>
      <c r="FH114" s="22">
        <f ca="1">MIN(LOG(1 - Parameters!$B$202/(1+100*EXP(-Parameters!$B$204*'National cons per cap'!FH114/1000))) / LOG(1 - (Parameters!$B$201/Parameters!$B$203)^2), 1)</f>
        <v>0.95287316233975405</v>
      </c>
      <c r="FI114" s="22">
        <f ca="1">MIN(LOG(1 - Parameters!$B$202/(1+100*EXP(-Parameters!$B$204*'National cons per cap'!FI114/1000))) / LOG(1 - (Parameters!$B$201/Parameters!$B$203)^2), 1)</f>
        <v>0.99530056841603676</v>
      </c>
      <c r="FJ114" s="22">
        <f ca="1">MIN(LOG(1 - Parameters!$B$202/(1+100*EXP(-Parameters!$B$204*'National cons per cap'!FJ114/1000))) / LOG(1 - (Parameters!$B$201/Parameters!$B$203)^2), 1)</f>
        <v>0.99997227576318015</v>
      </c>
      <c r="FK114" s="22">
        <f ca="1">MIN(LOG(1 - Parameters!$B$202/(1+100*EXP(-Parameters!$B$204*'National cons per cap'!FK114/1000))) / LOG(1 - (Parameters!$B$201/Parameters!$B$203)^2), 1)</f>
        <v>0.99998791824386735</v>
      </c>
      <c r="FL114" s="22">
        <f ca="1">MIN(LOG(1 - Parameters!$B$202/(1+100*EXP(-Parameters!$B$204*'National cons per cap'!FL114/1000))) / LOG(1 - (Parameters!$B$201/Parameters!$B$203)^2), 1)</f>
        <v>0.99999998996665262</v>
      </c>
      <c r="FM114" s="22">
        <f>MIN(LOG(1 - Parameters!$B$202/(1+100*EXP(-Parameters!$B$204*'National cons per cap'!FM114/1000))) / LOG(1 - (Parameters!$B$201/Parameters!$B$203)^2), 1)</f>
        <v>9.802617410493028E-3</v>
      </c>
      <c r="FN114" s="22">
        <f ca="1">MIN(LOG(1 - Parameters!$B$202/(1+100*EXP(-Parameters!$B$204*'National cons per cap'!FN114/1000))) / LOG(1 - (Parameters!$B$201/Parameters!$B$203)^2), 1)</f>
        <v>0.71295930113463979</v>
      </c>
      <c r="FO114" s="22">
        <f ca="1">MIN(LOG(1 - Parameters!$B$202/(1+100*EXP(-Parameters!$B$204*'National cons per cap'!FO114/1000))) / LOG(1 - (Parameters!$B$201/Parameters!$B$203)^2), 1)</f>
        <v>0.31609233468809017</v>
      </c>
      <c r="FP114" s="22">
        <f ca="1">MIN(LOG(1 - Parameters!$B$202/(1+100*EXP(-Parameters!$B$204*'National cons per cap'!FP114/1000))) / LOG(1 - (Parameters!$B$201/Parameters!$B$203)^2), 1)</f>
        <v>0.99999999995654709</v>
      </c>
      <c r="FQ114" s="22">
        <f ca="1">MIN(LOG(1 - Parameters!$B$202/(1+100*EXP(-Parameters!$B$204*'National cons per cap'!FQ114/1000))) / LOG(1 - (Parameters!$B$201/Parameters!$B$203)^2), 1)</f>
        <v>0.17599615190794973</v>
      </c>
      <c r="FR114" s="22">
        <f ca="1">MIN(LOG(1 - Parameters!$B$202/(1+100*EXP(-Parameters!$B$204*'National cons per cap'!FR114/1000))) / LOG(1 - (Parameters!$B$201/Parameters!$B$203)^2), 1)</f>
        <v>0.9967092543535494</v>
      </c>
      <c r="FS114" s="22">
        <f ca="1">MIN(LOG(1 - Parameters!$B$202/(1+100*EXP(-Parameters!$B$204*'National cons per cap'!FS114/1000))) / LOG(1 - (Parameters!$B$201/Parameters!$B$203)^2), 1)</f>
        <v>0.99997732941899542</v>
      </c>
      <c r="FT114" s="22">
        <f ca="1">MIN(LOG(1 - Parameters!$B$202/(1+100*EXP(-Parameters!$B$204*'National cons per cap'!FT114/1000))) / LOG(1 - (Parameters!$B$201/Parameters!$B$203)^2), 1)</f>
        <v>0.22548047412447392</v>
      </c>
      <c r="FU114" s="22">
        <f ca="1">MIN(LOG(1 - Parameters!$B$202/(1+100*EXP(-Parameters!$B$204*'National cons per cap'!FU114/1000))) / LOG(1 - (Parameters!$B$201/Parameters!$B$203)^2), 1)</f>
        <v>1</v>
      </c>
      <c r="FV114" s="22">
        <f ca="1">MIN(LOG(1 - Parameters!$B$202/(1+100*EXP(-Parameters!$B$204*'National cons per cap'!FV114/1000))) / LOG(1 - (Parameters!$B$201/Parameters!$B$203)^2), 1)</f>
        <v>0.99999999996507605</v>
      </c>
      <c r="FW114" s="22">
        <f ca="1">MIN(LOG(1 - Parameters!$B$202/(1+100*EXP(-Parameters!$B$204*'National cons per cap'!FW114/1000))) / LOG(1 - (Parameters!$B$201/Parameters!$B$203)^2), 1)</f>
        <v>0.99492973496625259</v>
      </c>
      <c r="FX114" s="22">
        <f ca="1">MIN(LOG(1 - Parameters!$B$202/(1+100*EXP(-Parameters!$B$204*'National cons per cap'!FX114/1000))) / LOG(1 - (Parameters!$B$201/Parameters!$B$203)^2), 1)</f>
        <v>1.4291998158477608E-2</v>
      </c>
      <c r="FY114" s="22">
        <f>MIN(LOG(1 - Parameters!$B$202/(1+100*EXP(-Parameters!$B$204*'National cons per cap'!FY114/1000))) / LOG(1 - (Parameters!$B$201/Parameters!$B$203)^2), 1)</f>
        <v>9.802617410493028E-3</v>
      </c>
      <c r="FZ114" s="22">
        <f ca="1">MIN(LOG(1 - Parameters!$B$202/(1+100*EXP(-Parameters!$B$204*'National cons per cap'!FZ114/1000))) / LOG(1 - (Parameters!$B$201/Parameters!$B$203)^2), 1)</f>
        <v>0.86404669542111745</v>
      </c>
      <c r="GA114" s="22">
        <f ca="1">MIN(LOG(1 - Parameters!$B$202/(1+100*EXP(-Parameters!$B$204*'National cons per cap'!GA114/1000))) / LOG(1 - (Parameters!$B$201/Parameters!$B$203)^2), 1)</f>
        <v>0.65342718155240442</v>
      </c>
      <c r="GB114" s="22">
        <f ca="1">MIN(LOG(1 - Parameters!$B$202/(1+100*EXP(-Parameters!$B$204*'National cons per cap'!GB114/1000))) / LOG(1 - (Parameters!$B$201/Parameters!$B$203)^2), 1)</f>
        <v>0.98790680282930821</v>
      </c>
      <c r="GC114" s="22">
        <f ca="1">MIN(LOG(1 - Parameters!$B$202/(1+100*EXP(-Parameters!$B$204*'National cons per cap'!GC114/1000))) / LOG(1 - (Parameters!$B$201/Parameters!$B$203)^2), 1)</f>
        <v>0.99999999981469245</v>
      </c>
      <c r="GD114" s="22">
        <f ca="1">MIN(LOG(1 - Parameters!$B$202/(1+100*EXP(-Parameters!$B$204*'National cons per cap'!GD114/1000))) / LOG(1 - (Parameters!$B$201/Parameters!$B$203)^2), 1)</f>
        <v>0.99999999998586897</v>
      </c>
      <c r="GE114" s="22">
        <f ca="1">MIN(LOG(1 - Parameters!$B$202/(1+100*EXP(-Parameters!$B$204*'National cons per cap'!GE114/1000))) / LOG(1 - (Parameters!$B$201/Parameters!$B$203)^2), 1)</f>
        <v>0.4744276829957344</v>
      </c>
      <c r="GF114" s="22">
        <f ca="1">MIN(LOG(1 - Parameters!$B$202/(1+100*EXP(-Parameters!$B$204*'National cons per cap'!GF114/1000))) / LOG(1 - (Parameters!$B$201/Parameters!$B$203)^2), 1)</f>
        <v>0.99999991361287388</v>
      </c>
      <c r="GG114" s="22">
        <f ca="1">MIN(LOG(1 - Parameters!$B$202/(1+100*EXP(-Parameters!$B$204*'National cons per cap'!GG114/1000))) / LOG(1 - (Parameters!$B$201/Parameters!$B$203)^2), 1)</f>
        <v>0.98309449301207963</v>
      </c>
      <c r="GH114" s="22">
        <f ca="1">MIN(LOG(1 - Parameters!$B$202/(1+100*EXP(-Parameters!$B$204*'National cons per cap'!GH114/1000))) / LOG(1 - (Parameters!$B$201/Parameters!$B$203)^2), 1)</f>
        <v>0.8994153095691596</v>
      </c>
      <c r="GI114" s="22">
        <f ca="1">MIN(LOG(1 - Parameters!$B$202/(1+100*EXP(-Parameters!$B$204*'National cons per cap'!GI114/1000))) / LOG(1 - (Parameters!$B$201/Parameters!$B$203)^2), 1)</f>
        <v>0.99892766747632566</v>
      </c>
      <c r="GJ114" s="22">
        <f ca="1">MIN(LOG(1 - Parameters!$B$202/(1+100*EXP(-Parameters!$B$204*'National cons per cap'!GJ114/1000))) / LOG(1 - (Parameters!$B$201/Parameters!$B$203)^2), 1)</f>
        <v>0.99988897327417914</v>
      </c>
      <c r="GK114" s="22">
        <f ca="1">MIN(LOG(1 - Parameters!$B$202/(1+100*EXP(-Parameters!$B$204*'National cons per cap'!GK114/1000))) / LOG(1 - (Parameters!$B$201/Parameters!$B$203)^2), 1)</f>
        <v>1</v>
      </c>
      <c r="GL114" s="22">
        <f ca="1">MIN(LOG(1 - Parameters!$B$202/(1+100*EXP(-Parameters!$B$204*'National cons per cap'!GL114/1000))) / LOG(1 - (Parameters!$B$201/Parameters!$B$203)^2), 1)</f>
        <v>0.98885489072541832</v>
      </c>
      <c r="GM114" s="22">
        <f ca="1">MIN(LOG(1 - Parameters!$B$202/(1+100*EXP(-Parameters!$B$204*'National cons per cap'!GM114/1000))) / LOG(1 - (Parameters!$B$201/Parameters!$B$203)^2), 1)</f>
        <v>0.97809055487252239</v>
      </c>
    </row>
    <row r="115" spans="1:195" x14ac:dyDescent="0.25">
      <c r="A115" s="15">
        <v>2123</v>
      </c>
      <c r="B115" s="22">
        <f ca="1">MIN(LOG(1 - Parameters!$B$202/(1+100*EXP(-Parameters!$B$204*'National cons per cap'!B115/1000))) / LOG(1 - (Parameters!$B$201/Parameters!$B$203)^2), 1)</f>
        <v>0.71067775954539081</v>
      </c>
      <c r="C115" s="22">
        <f ca="1">MIN(LOG(1 - Parameters!$B$202/(1+100*EXP(-Parameters!$B$204*'National cons per cap'!C115/1000))) / LOG(1 - (Parameters!$B$201/Parameters!$B$203)^2), 1)</f>
        <v>0.99999307262711823</v>
      </c>
      <c r="D115" s="22">
        <f ca="1">MIN(LOG(1 - Parameters!$B$202/(1+100*EXP(-Parameters!$B$204*'National cons per cap'!D115/1000))) / LOG(1 - (Parameters!$B$201/Parameters!$B$203)^2), 1)</f>
        <v>0.67860799469046462</v>
      </c>
      <c r="E115" s="22">
        <f>MIN(LOG(1 - Parameters!$B$202/(1+100*EXP(-Parameters!$B$204*'National cons per cap'!E115/1000))) / LOG(1 - (Parameters!$B$201/Parameters!$B$203)^2), 1)</f>
        <v>9.802617410493028E-3</v>
      </c>
      <c r="F115" s="22">
        <f ca="1">MIN(LOG(1 - Parameters!$B$202/(1+100*EXP(-Parameters!$B$204*'National cons per cap'!F115/1000))) / LOG(1 - (Parameters!$B$201/Parameters!$B$203)^2), 1)</f>
        <v>1</v>
      </c>
      <c r="G115" s="22">
        <f ca="1">MIN(LOG(1 - Parameters!$B$202/(1+100*EXP(-Parameters!$B$204*'National cons per cap'!G115/1000))) / LOG(1 - (Parameters!$B$201/Parameters!$B$203)^2), 1)</f>
        <v>0.9999999999988114</v>
      </c>
      <c r="H115" s="22">
        <f ca="1">MIN(LOG(1 - Parameters!$B$202/(1+100*EXP(-Parameters!$B$204*'National cons per cap'!H115/1000))) / LOG(1 - (Parameters!$B$201/Parameters!$B$203)^2), 1)</f>
        <v>0.96702111898561582</v>
      </c>
      <c r="I115" s="22">
        <f ca="1">MIN(LOG(1 - Parameters!$B$202/(1+100*EXP(-Parameters!$B$204*'National cons per cap'!I115/1000))) / LOG(1 - (Parameters!$B$201/Parameters!$B$203)^2), 1)</f>
        <v>0.96408149636025675</v>
      </c>
      <c r="J115" s="22">
        <f ca="1">MIN(LOG(1 - Parameters!$B$202/(1+100*EXP(-Parameters!$B$204*'National cons per cap'!J115/1000))) / LOG(1 - (Parameters!$B$201/Parameters!$B$203)^2), 1)</f>
        <v>0.9999979542591414</v>
      </c>
      <c r="K115" s="22">
        <f ca="1">MIN(LOG(1 - Parameters!$B$202/(1+100*EXP(-Parameters!$B$204*'National cons per cap'!K115/1000))) / LOG(1 - (Parameters!$B$201/Parameters!$B$203)^2), 1)</f>
        <v>0.99999999694103237</v>
      </c>
      <c r="L115" s="22">
        <f ca="1">MIN(LOG(1 - Parameters!$B$202/(1+100*EXP(-Parameters!$B$204*'National cons per cap'!L115/1000))) / LOG(1 - (Parameters!$B$201/Parameters!$B$203)^2), 1)</f>
        <v>0.99985980538015062</v>
      </c>
      <c r="M115" s="22">
        <f ca="1">MIN(LOG(1 - Parameters!$B$202/(1+100*EXP(-Parameters!$B$204*'National cons per cap'!M115/1000))) / LOG(1 - (Parameters!$B$201/Parameters!$B$203)^2), 1)</f>
        <v>0.15192946272469521</v>
      </c>
      <c r="N115" s="22">
        <f ca="1">MIN(LOG(1 - Parameters!$B$202/(1+100*EXP(-Parameters!$B$204*'National cons per cap'!N115/1000))) / LOG(1 - (Parameters!$B$201/Parameters!$B$203)^2), 1)</f>
        <v>0.99999995788593321</v>
      </c>
      <c r="O115" s="22">
        <f ca="1">MIN(LOG(1 - Parameters!$B$202/(1+100*EXP(-Parameters!$B$204*'National cons per cap'!O115/1000))) / LOG(1 - (Parameters!$B$201/Parameters!$B$203)^2), 1)</f>
        <v>0.82926676194288473</v>
      </c>
      <c r="P115" s="22">
        <f ca="1">MIN(LOG(1 - Parameters!$B$202/(1+100*EXP(-Parameters!$B$204*'National cons per cap'!P115/1000))) / LOG(1 - (Parameters!$B$201/Parameters!$B$203)^2), 1)</f>
        <v>0.51513717633006051</v>
      </c>
      <c r="Q115" s="22">
        <f ca="1">MIN(LOG(1 - Parameters!$B$202/(1+100*EXP(-Parameters!$B$204*'National cons per cap'!Q115/1000))) / LOG(1 - (Parameters!$B$201/Parameters!$B$203)^2), 1)</f>
        <v>0.54205703978284281</v>
      </c>
      <c r="R115" s="22">
        <f ca="1">MIN(LOG(1 - Parameters!$B$202/(1+100*EXP(-Parameters!$B$204*'National cons per cap'!R115/1000))) / LOG(1 - (Parameters!$B$201/Parameters!$B$203)^2), 1)</f>
        <v>0.98863451298402727</v>
      </c>
      <c r="S115" s="22">
        <f ca="1">MIN(LOG(1 - Parameters!$B$202/(1+100*EXP(-Parameters!$B$204*'National cons per cap'!S115/1000))) / LOG(1 - (Parameters!$B$201/Parameters!$B$203)^2), 1)</f>
        <v>1</v>
      </c>
      <c r="T115" s="22">
        <f ca="1">MIN(LOG(1 - Parameters!$B$202/(1+100*EXP(-Parameters!$B$204*'National cons per cap'!T115/1000))) / LOG(1 - (Parameters!$B$201/Parameters!$B$203)^2), 1)</f>
        <v>0.99999999615656721</v>
      </c>
      <c r="U115" s="22">
        <f ca="1">MIN(LOG(1 - Parameters!$B$202/(1+100*EXP(-Parameters!$B$204*'National cons per cap'!U115/1000))) / LOG(1 - (Parameters!$B$201/Parameters!$B$203)^2), 1)</f>
        <v>0.87546944943816551</v>
      </c>
      <c r="V115" s="22">
        <f ca="1">MIN(LOG(1 - Parameters!$B$202/(1+100*EXP(-Parameters!$B$204*'National cons per cap'!V115/1000))) / LOG(1 - (Parameters!$B$201/Parameters!$B$203)^2), 1)</f>
        <v>0.99999699809281284</v>
      </c>
      <c r="W115" s="22">
        <f ca="1">MIN(LOG(1 - Parameters!$B$202/(1+100*EXP(-Parameters!$B$204*'National cons per cap'!W115/1000))) / LOG(1 - (Parameters!$B$201/Parameters!$B$203)^2), 1)</f>
        <v>0.99814641801137993</v>
      </c>
      <c r="X115" s="22">
        <f ca="1">MIN(LOG(1 - Parameters!$B$202/(1+100*EXP(-Parameters!$B$204*'National cons per cap'!X115/1000))) / LOG(1 - (Parameters!$B$201/Parameters!$B$203)^2), 1)</f>
        <v>0.99999999999997213</v>
      </c>
      <c r="Y115" s="22">
        <f ca="1">MIN(LOG(1 - Parameters!$B$202/(1+100*EXP(-Parameters!$B$204*'National cons per cap'!Y115/1000))) / LOG(1 - (Parameters!$B$201/Parameters!$B$203)^2), 1)</f>
        <v>0.96264173392618291</v>
      </c>
      <c r="Z115" s="22">
        <f ca="1">MIN(LOG(1 - Parameters!$B$202/(1+100*EXP(-Parameters!$B$204*'National cons per cap'!Z115/1000))) / LOG(1 - (Parameters!$B$201/Parameters!$B$203)^2), 1)</f>
        <v>0.99999994801079206</v>
      </c>
      <c r="AA115" s="22">
        <f ca="1">MIN(LOG(1 - Parameters!$B$202/(1+100*EXP(-Parameters!$B$204*'National cons per cap'!AA115/1000))) / LOG(1 - (Parameters!$B$201/Parameters!$B$203)^2), 1)</f>
        <v>0.99999999889446234</v>
      </c>
      <c r="AB115" s="22">
        <f ca="1">MIN(LOG(1 - Parameters!$B$202/(1+100*EXP(-Parameters!$B$204*'National cons per cap'!AB115/1000))) / LOG(1 - (Parameters!$B$201/Parameters!$B$203)^2), 1)</f>
        <v>1</v>
      </c>
      <c r="AC115" s="22">
        <f ca="1">MIN(LOG(1 - Parameters!$B$202/(1+100*EXP(-Parameters!$B$204*'National cons per cap'!AC115/1000))) / LOG(1 - (Parameters!$B$201/Parameters!$B$203)^2), 1)</f>
        <v>0.99999217592007039</v>
      </c>
      <c r="AD115" s="22">
        <f ca="1">MIN(LOG(1 - Parameters!$B$202/(1+100*EXP(-Parameters!$B$204*'National cons per cap'!AD115/1000))) / LOG(1 - (Parameters!$B$201/Parameters!$B$203)^2), 1)</f>
        <v>0.99999999999904687</v>
      </c>
      <c r="AE115" s="22">
        <f ca="1">MIN(LOG(1 - Parameters!$B$202/(1+100*EXP(-Parameters!$B$204*'National cons per cap'!AE115/1000))) / LOG(1 - (Parameters!$B$201/Parameters!$B$203)^2), 1)</f>
        <v>0.1621501895639107</v>
      </c>
      <c r="AF115" s="22">
        <f ca="1">MIN(LOG(1 - Parameters!$B$202/(1+100*EXP(-Parameters!$B$204*'National cons per cap'!AF115/1000))) / LOG(1 - (Parameters!$B$201/Parameters!$B$203)^2), 1)</f>
        <v>0.99999999979783594</v>
      </c>
      <c r="AG115" s="22">
        <f ca="1">MIN(LOG(1 - Parameters!$B$202/(1+100*EXP(-Parameters!$B$204*'National cons per cap'!AG115/1000))) / LOG(1 - (Parameters!$B$201/Parameters!$B$203)^2), 1)</f>
        <v>0.99999999982818977</v>
      </c>
      <c r="AH115" s="22">
        <f ca="1">MIN(LOG(1 - Parameters!$B$202/(1+100*EXP(-Parameters!$B$204*'National cons per cap'!AH115/1000))) / LOG(1 - (Parameters!$B$201/Parameters!$B$203)^2), 1)</f>
        <v>0.99999999998790445</v>
      </c>
      <c r="AI115" s="22">
        <f ca="1">MIN(LOG(1 - Parameters!$B$202/(1+100*EXP(-Parameters!$B$204*'National cons per cap'!AI115/1000))) / LOG(1 - (Parameters!$B$201/Parameters!$B$203)^2), 1)</f>
        <v>0.99999770761167917</v>
      </c>
      <c r="AJ115" s="22">
        <f ca="1">MIN(LOG(1 - Parameters!$B$202/(1+100*EXP(-Parameters!$B$204*'National cons per cap'!AJ115/1000))) / LOG(1 - (Parameters!$B$201/Parameters!$B$203)^2), 1)</f>
        <v>0.98984376011889963</v>
      </c>
      <c r="AK115" s="22">
        <f ca="1">MIN(LOG(1 - Parameters!$B$202/(1+100*EXP(-Parameters!$B$204*'National cons per cap'!AK115/1000))) / LOG(1 - (Parameters!$B$201/Parameters!$B$203)^2), 1)</f>
        <v>0.96300870457921695</v>
      </c>
      <c r="AL115" s="22">
        <f ca="1">MIN(LOG(1 - Parameters!$B$202/(1+100*EXP(-Parameters!$B$204*'National cons per cap'!AL115/1000))) / LOG(1 - (Parameters!$B$201/Parameters!$B$203)^2), 1)</f>
        <v>9.5559951682855582E-2</v>
      </c>
      <c r="AM115" s="22">
        <f ca="1">MIN(LOG(1 - Parameters!$B$202/(1+100*EXP(-Parameters!$B$204*'National cons per cap'!AM115/1000))) / LOG(1 - (Parameters!$B$201/Parameters!$B$203)^2), 1)</f>
        <v>0.99999300189601326</v>
      </c>
      <c r="AN115" s="22">
        <f ca="1">MIN(LOG(1 - Parameters!$B$202/(1+100*EXP(-Parameters!$B$204*'National cons per cap'!AN115/1000))) / LOG(1 - (Parameters!$B$201/Parameters!$B$203)^2), 1)</f>
        <v>0.99999316614575773</v>
      </c>
      <c r="AO115" s="22">
        <f ca="1">MIN(LOG(1 - Parameters!$B$202/(1+100*EXP(-Parameters!$B$204*'National cons per cap'!AO115/1000))) / LOG(1 - (Parameters!$B$201/Parameters!$B$203)^2), 1)</f>
        <v>0.9836044404712464</v>
      </c>
      <c r="AP115" s="22">
        <f ca="1">MIN(LOG(1 - Parameters!$B$202/(1+100*EXP(-Parameters!$B$204*'National cons per cap'!AP115/1000))) / LOG(1 - (Parameters!$B$201/Parameters!$B$203)^2), 1)</f>
        <v>0.99960709418301585</v>
      </c>
      <c r="AQ115" s="22">
        <f ca="1">MIN(LOG(1 - Parameters!$B$202/(1+100*EXP(-Parameters!$B$204*'National cons per cap'!AQ115/1000))) / LOG(1 - (Parameters!$B$201/Parameters!$B$203)^2), 1)</f>
        <v>0.99999992274202332</v>
      </c>
      <c r="AR115" s="22">
        <f>MIN(LOG(1 - Parameters!$B$202/(1+100*EXP(-Parameters!$B$204*'National cons per cap'!AR115/1000))) / LOG(1 - (Parameters!$B$201/Parameters!$B$203)^2), 1)</f>
        <v>9.802617410493028E-3</v>
      </c>
      <c r="AS115" s="22">
        <f ca="1">MIN(LOG(1 - Parameters!$B$202/(1+100*EXP(-Parameters!$B$204*'National cons per cap'!AS115/1000))) / LOG(1 - (Parameters!$B$201/Parameters!$B$203)^2), 1)</f>
        <v>0.99999983670130477</v>
      </c>
      <c r="AT115" s="22">
        <f ca="1">MIN(LOG(1 - Parameters!$B$202/(1+100*EXP(-Parameters!$B$204*'National cons per cap'!AT115/1000))) / LOG(1 - (Parameters!$B$201/Parameters!$B$203)^2), 1)</f>
        <v>0.99998915857686899</v>
      </c>
      <c r="AU115" s="22">
        <f ca="1">MIN(LOG(1 - Parameters!$B$202/(1+100*EXP(-Parameters!$B$204*'National cons per cap'!AU115/1000))) / LOG(1 - (Parameters!$B$201/Parameters!$B$203)^2), 1)</f>
        <v>0.9999999638822743</v>
      </c>
      <c r="AV115" s="22">
        <f ca="1">MIN(LOG(1 - Parameters!$B$202/(1+100*EXP(-Parameters!$B$204*'National cons per cap'!AV115/1000))) / LOG(1 - (Parameters!$B$201/Parameters!$B$203)^2), 1)</f>
        <v>0.94669637468783419</v>
      </c>
      <c r="AW115" s="22">
        <f ca="1">MIN(LOG(1 - Parameters!$B$202/(1+100*EXP(-Parameters!$B$204*'National cons per cap'!AW115/1000))) / LOG(1 - (Parameters!$B$201/Parameters!$B$203)^2), 1)</f>
        <v>0.38902107406449349</v>
      </c>
      <c r="AX115" s="22">
        <f ca="1">MIN(LOG(1 - Parameters!$B$202/(1+100*EXP(-Parameters!$B$204*'National cons per cap'!AX115/1000))) / LOG(1 - (Parameters!$B$201/Parameters!$B$203)^2), 1)</f>
        <v>0.99999990887425427</v>
      </c>
      <c r="AY115" s="22">
        <f ca="1">MIN(LOG(1 - Parameters!$B$202/(1+100*EXP(-Parameters!$B$204*'National cons per cap'!AY115/1000))) / LOG(1 - (Parameters!$B$201/Parameters!$B$203)^2), 1)</f>
        <v>0.99999715344784579</v>
      </c>
      <c r="AZ115" s="22">
        <f ca="1">MIN(LOG(1 - Parameters!$B$202/(1+100*EXP(-Parameters!$B$204*'National cons per cap'!AZ115/1000))) / LOG(1 - (Parameters!$B$201/Parameters!$B$203)^2), 1)</f>
        <v>0.99999999967551256</v>
      </c>
      <c r="BA115" s="22">
        <f ca="1">MIN(LOG(1 - Parameters!$B$202/(1+100*EXP(-Parameters!$B$204*'National cons per cap'!BA115/1000))) / LOG(1 - (Parameters!$B$201/Parameters!$B$203)^2), 1)</f>
        <v>0.9996612255824977</v>
      </c>
      <c r="BB115" s="22">
        <f ca="1">MIN(LOG(1 - Parameters!$B$202/(1+100*EXP(-Parameters!$B$204*'National cons per cap'!BB115/1000))) / LOG(1 - (Parameters!$B$201/Parameters!$B$203)^2), 1)</f>
        <v>0.99999999999954037</v>
      </c>
      <c r="BC115" s="22">
        <f ca="1">MIN(LOG(1 - Parameters!$B$202/(1+100*EXP(-Parameters!$B$204*'National cons per cap'!BC115/1000))) / LOG(1 - (Parameters!$B$201/Parameters!$B$203)^2), 1)</f>
        <v>0.76517741961515418</v>
      </c>
      <c r="BD115" s="22">
        <f>MIN(LOG(1 - Parameters!$B$202/(1+100*EXP(-Parameters!$B$204*'National cons per cap'!BD115/1000))) / LOG(1 - (Parameters!$B$201/Parameters!$B$203)^2), 1)</f>
        <v>9.802617410493028E-3</v>
      </c>
      <c r="BE115" s="22">
        <f ca="1">MIN(LOG(1 - Parameters!$B$202/(1+100*EXP(-Parameters!$B$204*'National cons per cap'!BE115/1000))) / LOG(1 - (Parameters!$B$201/Parameters!$B$203)^2), 1)</f>
        <v>0.99999881917725275</v>
      </c>
      <c r="BF115" s="22">
        <f ca="1">MIN(LOG(1 - Parameters!$B$202/(1+100*EXP(-Parameters!$B$204*'National cons per cap'!BF115/1000))) / LOG(1 - (Parameters!$B$201/Parameters!$B$203)^2), 1)</f>
        <v>0.99964782889932435</v>
      </c>
      <c r="BG115" s="22">
        <f ca="1">MIN(LOG(1 - Parameters!$B$202/(1+100*EXP(-Parameters!$B$204*'National cons per cap'!BG115/1000))) / LOG(1 - (Parameters!$B$201/Parameters!$B$203)^2), 1)</f>
        <v>0.18191578846390047</v>
      </c>
      <c r="BH115" s="22">
        <f ca="1">MIN(LOG(1 - Parameters!$B$202/(1+100*EXP(-Parameters!$B$204*'National cons per cap'!BH115/1000))) / LOG(1 - (Parameters!$B$201/Parameters!$B$203)^2), 1)</f>
        <v>0.99999999465867906</v>
      </c>
      <c r="BI115" s="22">
        <f ca="1">MIN(LOG(1 - Parameters!$B$202/(1+100*EXP(-Parameters!$B$204*'National cons per cap'!BI115/1000))) / LOG(1 - (Parameters!$B$201/Parameters!$B$203)^2), 1)</f>
        <v>0.99993755849731836</v>
      </c>
      <c r="BJ115" s="22">
        <f ca="1">MIN(LOG(1 - Parameters!$B$202/(1+100*EXP(-Parameters!$B$204*'National cons per cap'!BJ115/1000))) / LOG(1 - (Parameters!$B$201/Parameters!$B$203)^2), 1)</f>
        <v>0.99999990012253348</v>
      </c>
      <c r="BK115" s="22">
        <f ca="1">MIN(LOG(1 - Parameters!$B$202/(1+100*EXP(-Parameters!$B$204*'National cons per cap'!BK115/1000))) / LOG(1 - (Parameters!$B$201/Parameters!$B$203)^2), 1)</f>
        <v>9.804405579550108E-3</v>
      </c>
      <c r="BL115" s="22">
        <f ca="1">MIN(LOG(1 - Parameters!$B$202/(1+100*EXP(-Parameters!$B$204*'National cons per cap'!BL115/1000))) / LOG(1 - (Parameters!$B$201/Parameters!$B$203)^2), 1)</f>
        <v>0.99999999999996636</v>
      </c>
      <c r="BM115" s="22">
        <f ca="1">MIN(LOG(1 - Parameters!$B$202/(1+100*EXP(-Parameters!$B$204*'National cons per cap'!BM115/1000))) / LOG(1 - (Parameters!$B$201/Parameters!$B$203)^2), 1)</f>
        <v>0.99999997927923279</v>
      </c>
      <c r="BN115" s="22">
        <f ca="1">MIN(LOG(1 - Parameters!$B$202/(1+100*EXP(-Parameters!$B$204*'National cons per cap'!BN115/1000))) / LOG(1 - (Parameters!$B$201/Parameters!$B$203)^2), 1)</f>
        <v>0.98279761916602171</v>
      </c>
      <c r="BO115" s="22">
        <f ca="1">MIN(LOG(1 - Parameters!$B$202/(1+100*EXP(-Parameters!$B$204*'National cons per cap'!BO115/1000))) / LOG(1 - (Parameters!$B$201/Parameters!$B$203)^2), 1)</f>
        <v>0.9972874425335907</v>
      </c>
      <c r="BP115" s="22">
        <f ca="1">MIN(LOG(1 - Parameters!$B$202/(1+100*EXP(-Parameters!$B$204*'National cons per cap'!BP115/1000))) / LOG(1 - (Parameters!$B$201/Parameters!$B$203)^2), 1)</f>
        <v>0.91299756910358898</v>
      </c>
      <c r="BQ115" s="22">
        <f>MIN(LOG(1 - Parameters!$B$202/(1+100*EXP(-Parameters!$B$204*'National cons per cap'!BQ115/1000))) / LOG(1 - (Parameters!$B$201/Parameters!$B$203)^2), 1)</f>
        <v>9.802617410493028E-3</v>
      </c>
      <c r="BR115" s="22">
        <f ca="1">MIN(LOG(1 - Parameters!$B$202/(1+100*EXP(-Parameters!$B$204*'National cons per cap'!BR115/1000))) / LOG(1 - (Parameters!$B$201/Parameters!$B$203)^2), 1)</f>
        <v>0.46641716582738396</v>
      </c>
      <c r="BS115" s="22">
        <f ca="1">MIN(LOG(1 - Parameters!$B$202/(1+100*EXP(-Parameters!$B$204*'National cons per cap'!BS115/1000))) / LOG(1 - (Parameters!$B$201/Parameters!$B$203)^2), 1)</f>
        <v>0.60795102960185521</v>
      </c>
      <c r="BT115" s="22">
        <f ca="1">MIN(LOG(1 - Parameters!$B$202/(1+100*EXP(-Parameters!$B$204*'National cons per cap'!BT115/1000))) / LOG(1 - (Parameters!$B$201/Parameters!$B$203)^2), 1)</f>
        <v>1</v>
      </c>
      <c r="BU115" s="22">
        <f ca="1">MIN(LOG(1 - Parameters!$B$202/(1+100*EXP(-Parameters!$B$204*'National cons per cap'!BU115/1000))) / LOG(1 - (Parameters!$B$201/Parameters!$B$203)^2), 1)</f>
        <v>0.99999850834812809</v>
      </c>
      <c r="BV115" s="22">
        <f ca="1">MIN(LOG(1 - Parameters!$B$202/(1+100*EXP(-Parameters!$B$204*'National cons per cap'!BV115/1000))) / LOG(1 - (Parameters!$B$201/Parameters!$B$203)^2), 1)</f>
        <v>0.99397179416546433</v>
      </c>
      <c r="BW115" s="22">
        <f ca="1">MIN(LOG(1 - Parameters!$B$202/(1+100*EXP(-Parameters!$B$204*'National cons per cap'!BW115/1000))) / LOG(1 - (Parameters!$B$201/Parameters!$B$203)^2), 1)</f>
        <v>0.99864040211350791</v>
      </c>
      <c r="BX115" s="22">
        <f>MIN(LOG(1 - Parameters!$B$202/(1+100*EXP(-Parameters!$B$204*'National cons per cap'!BX115/1000))) / LOG(1 - (Parameters!$B$201/Parameters!$B$203)^2), 1)</f>
        <v>9.802617410493028E-3</v>
      </c>
      <c r="BY115" s="22">
        <f ca="1">MIN(LOG(1 - Parameters!$B$202/(1+100*EXP(-Parameters!$B$204*'National cons per cap'!BY115/1000))) / LOG(1 - (Parameters!$B$201/Parameters!$B$203)^2), 1)</f>
        <v>0.93958754955914325</v>
      </c>
      <c r="BZ115" s="22">
        <f ca="1">MIN(LOG(1 - Parameters!$B$202/(1+100*EXP(-Parameters!$B$204*'National cons per cap'!BZ115/1000))) / LOG(1 - (Parameters!$B$201/Parameters!$B$203)^2), 1)</f>
        <v>1</v>
      </c>
      <c r="CA115" s="22">
        <f ca="1">MIN(LOG(1 - Parameters!$B$202/(1+100*EXP(-Parameters!$B$204*'National cons per cap'!CA115/1000))) / LOG(1 - (Parameters!$B$201/Parameters!$B$203)^2), 1)</f>
        <v>0.80194466418574828</v>
      </c>
      <c r="CB115" s="22">
        <f ca="1">MIN(LOG(1 - Parameters!$B$202/(1+100*EXP(-Parameters!$B$204*'National cons per cap'!CB115/1000))) / LOG(1 - (Parameters!$B$201/Parameters!$B$203)^2), 1)</f>
        <v>0.99907704444562584</v>
      </c>
      <c r="CC115" s="22">
        <f ca="1">MIN(LOG(1 - Parameters!$B$202/(1+100*EXP(-Parameters!$B$204*'National cons per cap'!CC115/1000))) / LOG(1 - (Parameters!$B$201/Parameters!$B$203)^2), 1)</f>
        <v>6.6889009985115447E-2</v>
      </c>
      <c r="CD115" s="22">
        <f ca="1">MIN(LOG(1 - Parameters!$B$202/(1+100*EXP(-Parameters!$B$204*'National cons per cap'!CD115/1000))) / LOG(1 - (Parameters!$B$201/Parameters!$B$203)^2), 1)</f>
        <v>0.99976905903789792</v>
      </c>
      <c r="CE115" s="22">
        <f ca="1">MIN(LOG(1 - Parameters!$B$202/(1+100*EXP(-Parameters!$B$204*'National cons per cap'!CE115/1000))) / LOG(1 - (Parameters!$B$201/Parameters!$B$203)^2), 1)</f>
        <v>0.99999880005476627</v>
      </c>
      <c r="CF115" s="22">
        <f ca="1">MIN(LOG(1 - Parameters!$B$202/(1+100*EXP(-Parameters!$B$204*'National cons per cap'!CF115/1000))) / LOG(1 - (Parameters!$B$201/Parameters!$B$203)^2), 1)</f>
        <v>0.99154829032623193</v>
      </c>
      <c r="CG115" s="22">
        <f ca="1">MIN(LOG(1 - Parameters!$B$202/(1+100*EXP(-Parameters!$B$204*'National cons per cap'!CG115/1000))) / LOG(1 - (Parameters!$B$201/Parameters!$B$203)^2), 1)</f>
        <v>0.99999999683013152</v>
      </c>
      <c r="CH115" s="22">
        <f ca="1">MIN(LOG(1 - Parameters!$B$202/(1+100*EXP(-Parameters!$B$204*'National cons per cap'!CH115/1000))) / LOG(1 - (Parameters!$B$201/Parameters!$B$203)^2), 1)</f>
        <v>1</v>
      </c>
      <c r="CI115" s="22">
        <f ca="1">MIN(LOG(1 - Parameters!$B$202/(1+100*EXP(-Parameters!$B$204*'National cons per cap'!CI115/1000))) / LOG(1 - (Parameters!$B$201/Parameters!$B$203)^2), 1)</f>
        <v>0.9999999999995739</v>
      </c>
      <c r="CJ115" s="22">
        <f ca="1">MIN(LOG(1 - Parameters!$B$202/(1+100*EXP(-Parameters!$B$204*'National cons per cap'!CJ115/1000))) / LOG(1 - (Parameters!$B$201/Parameters!$B$203)^2), 1)</f>
        <v>0.99999999990247879</v>
      </c>
      <c r="CK115" s="22">
        <f ca="1">MIN(LOG(1 - Parameters!$B$202/(1+100*EXP(-Parameters!$B$204*'National cons per cap'!CK115/1000))) / LOG(1 - (Parameters!$B$201/Parameters!$B$203)^2), 1)</f>
        <v>0.99998055125783036</v>
      </c>
      <c r="CL115" s="22">
        <f ca="1">MIN(LOG(1 - Parameters!$B$202/(1+100*EXP(-Parameters!$B$204*'National cons per cap'!CL115/1000))) / LOG(1 - (Parameters!$B$201/Parameters!$B$203)^2), 1)</f>
        <v>0.9999999231044796</v>
      </c>
      <c r="CM115" s="22">
        <f ca="1">MIN(LOG(1 - Parameters!$B$202/(1+100*EXP(-Parameters!$B$204*'National cons per cap'!CM115/1000))) / LOG(1 - (Parameters!$B$201/Parameters!$B$203)^2), 1)</f>
        <v>0.9938197059087378</v>
      </c>
      <c r="CN115" s="22">
        <f ca="1">MIN(LOG(1 - Parameters!$B$202/(1+100*EXP(-Parameters!$B$204*'National cons per cap'!CN115/1000))) / LOG(1 - (Parameters!$B$201/Parameters!$B$203)^2), 1)</f>
        <v>0.99999999999969735</v>
      </c>
      <c r="CO115" s="22">
        <f ca="1">MIN(LOG(1 - Parameters!$B$202/(1+100*EXP(-Parameters!$B$204*'National cons per cap'!CO115/1000))) / LOG(1 - (Parameters!$B$201/Parameters!$B$203)^2), 1)</f>
        <v>1</v>
      </c>
      <c r="CP115" s="22">
        <f ca="1">MIN(LOG(1 - Parameters!$B$202/(1+100*EXP(-Parameters!$B$204*'National cons per cap'!CP115/1000))) / LOG(1 - (Parameters!$B$201/Parameters!$B$203)^2), 1)</f>
        <v>0.99999994500551115</v>
      </c>
      <c r="CQ115" s="22">
        <f ca="1">MIN(LOG(1 - Parameters!$B$202/(1+100*EXP(-Parameters!$B$204*'National cons per cap'!CQ115/1000))) / LOG(1 - (Parameters!$B$201/Parameters!$B$203)^2), 1)</f>
        <v>0.98116985007949875</v>
      </c>
      <c r="CR115" s="22">
        <f ca="1">MIN(LOG(1 - Parameters!$B$202/(1+100*EXP(-Parameters!$B$204*'National cons per cap'!CR115/1000))) / LOG(1 - (Parameters!$B$201/Parameters!$B$203)^2), 1)</f>
        <v>0.28595826245263678</v>
      </c>
      <c r="CS115" s="22">
        <f ca="1">MIN(LOG(1 - Parameters!$B$202/(1+100*EXP(-Parameters!$B$204*'National cons per cap'!CS115/1000))) / LOG(1 - (Parameters!$B$201/Parameters!$B$203)^2), 1)</f>
        <v>0.87792653487246419</v>
      </c>
      <c r="CT115" s="22">
        <f ca="1">MIN(LOG(1 - Parameters!$B$202/(1+100*EXP(-Parameters!$B$204*'National cons per cap'!CT115/1000))) / LOG(1 - (Parameters!$B$201/Parameters!$B$203)^2), 1)</f>
        <v>0.99999999999996636</v>
      </c>
      <c r="CU115" s="22">
        <f ca="1">MIN(LOG(1 - Parameters!$B$202/(1+100*EXP(-Parameters!$B$204*'National cons per cap'!CU115/1000))) / LOG(1 - (Parameters!$B$201/Parameters!$B$203)^2), 1)</f>
        <v>1</v>
      </c>
      <c r="CV115" s="22">
        <f ca="1">MIN(LOG(1 - Parameters!$B$202/(1+100*EXP(-Parameters!$B$204*'National cons per cap'!CV115/1000))) / LOG(1 - (Parameters!$B$201/Parameters!$B$203)^2), 1)</f>
        <v>1</v>
      </c>
      <c r="CW115" s="22">
        <f ca="1">MIN(LOG(1 - Parameters!$B$202/(1+100*EXP(-Parameters!$B$204*'National cons per cap'!CW115/1000))) / LOG(1 - (Parameters!$B$201/Parameters!$B$203)^2), 1)</f>
        <v>0.99939465486645596</v>
      </c>
      <c r="CX115" s="22">
        <f ca="1">MIN(LOG(1 - Parameters!$B$202/(1+100*EXP(-Parameters!$B$204*'National cons per cap'!CX115/1000))) / LOG(1 - (Parameters!$B$201/Parameters!$B$203)^2), 1)</f>
        <v>1</v>
      </c>
      <c r="CY115" s="22">
        <f ca="1">MIN(LOG(1 - Parameters!$B$202/(1+100*EXP(-Parameters!$B$204*'National cons per cap'!CY115/1000))) / LOG(1 - (Parameters!$B$201/Parameters!$B$203)^2), 1)</f>
        <v>0.78476089113304737</v>
      </c>
      <c r="CZ115" s="22">
        <f ca="1">MIN(LOG(1 - Parameters!$B$202/(1+100*EXP(-Parameters!$B$204*'National cons per cap'!CZ115/1000))) / LOG(1 - (Parameters!$B$201/Parameters!$B$203)^2), 1)</f>
        <v>1</v>
      </c>
      <c r="DA115" s="22">
        <f>MIN(LOG(1 - Parameters!$B$202/(1+100*EXP(-Parameters!$B$204*'National cons per cap'!DA115/1000))) / LOG(1 - (Parameters!$B$201/Parameters!$B$203)^2), 1)</f>
        <v>9.802617410493028E-3</v>
      </c>
      <c r="DB115" s="22">
        <f ca="1">MIN(LOG(1 - Parameters!$B$202/(1+100*EXP(-Parameters!$B$204*'National cons per cap'!DB115/1000))) / LOG(1 - (Parameters!$B$201/Parameters!$B$203)^2), 1)</f>
        <v>0.99999960252166709</v>
      </c>
      <c r="DC115" s="22">
        <f ca="1">MIN(LOG(1 - Parameters!$B$202/(1+100*EXP(-Parameters!$B$204*'National cons per cap'!DC115/1000))) / LOG(1 - (Parameters!$B$201/Parameters!$B$203)^2), 1)</f>
        <v>0.9586877226561934</v>
      </c>
      <c r="DD115" s="22">
        <f ca="1">MIN(LOG(1 - Parameters!$B$202/(1+100*EXP(-Parameters!$B$204*'National cons per cap'!DD115/1000))) / LOG(1 - (Parameters!$B$201/Parameters!$B$203)^2), 1)</f>
        <v>0.99971294458134718</v>
      </c>
      <c r="DE115" s="22">
        <f ca="1">MIN(LOG(1 - Parameters!$B$202/(1+100*EXP(-Parameters!$B$204*'National cons per cap'!DE115/1000))) / LOG(1 - (Parameters!$B$201/Parameters!$B$203)^2), 1)</f>
        <v>1</v>
      </c>
      <c r="DF115" s="22">
        <f ca="1">MIN(LOG(1 - Parameters!$B$202/(1+100*EXP(-Parameters!$B$204*'National cons per cap'!DF115/1000))) / LOG(1 - (Parameters!$B$201/Parameters!$B$203)^2), 1)</f>
        <v>0.99678074734170485</v>
      </c>
      <c r="DG115" s="22">
        <f ca="1">MIN(LOG(1 - Parameters!$B$202/(1+100*EXP(-Parameters!$B$204*'National cons per cap'!DG115/1000))) / LOG(1 - (Parameters!$B$201/Parameters!$B$203)^2), 1)</f>
        <v>0.99999868137881553</v>
      </c>
      <c r="DH115" s="22">
        <f ca="1">MIN(LOG(1 - Parameters!$B$202/(1+100*EXP(-Parameters!$B$204*'National cons per cap'!DH115/1000))) / LOG(1 - (Parameters!$B$201/Parameters!$B$203)^2), 1)</f>
        <v>0.73071278124605521</v>
      </c>
      <c r="DI115" s="22">
        <f ca="1">MIN(LOG(1 - Parameters!$B$202/(1+100*EXP(-Parameters!$B$204*'National cons per cap'!DI115/1000))) / LOG(1 - (Parameters!$B$201/Parameters!$B$203)^2), 1)</f>
        <v>0.64073406438290648</v>
      </c>
      <c r="DJ115" s="22">
        <f ca="1">MIN(LOG(1 - Parameters!$B$202/(1+100*EXP(-Parameters!$B$204*'National cons per cap'!DJ115/1000))) / LOG(1 - (Parameters!$B$201/Parameters!$B$203)^2), 1)</f>
        <v>0.99999999112548466</v>
      </c>
      <c r="DK115" s="22">
        <f ca="1">MIN(LOG(1 - Parameters!$B$202/(1+100*EXP(-Parameters!$B$204*'National cons per cap'!DK115/1000))) / LOG(1 - (Parameters!$B$201/Parameters!$B$203)^2), 1)</f>
        <v>0.87643361382650031</v>
      </c>
      <c r="DL115" s="22">
        <f ca="1">MIN(LOG(1 - Parameters!$B$202/(1+100*EXP(-Parameters!$B$204*'National cons per cap'!DL115/1000))) / LOG(1 - (Parameters!$B$201/Parameters!$B$203)^2), 1)</f>
        <v>0.82279437675776612</v>
      </c>
      <c r="DM115" s="22">
        <f ca="1">MIN(LOG(1 - Parameters!$B$202/(1+100*EXP(-Parameters!$B$204*'National cons per cap'!DM115/1000))) / LOG(1 - (Parameters!$B$201/Parameters!$B$203)^2), 1)</f>
        <v>0.97936961959045443</v>
      </c>
      <c r="DN115" s="22">
        <f ca="1">MIN(LOG(1 - Parameters!$B$202/(1+100*EXP(-Parameters!$B$204*'National cons per cap'!DN115/1000))) / LOG(1 - (Parameters!$B$201/Parameters!$B$203)^2), 1)</f>
        <v>0.99488279292679227</v>
      </c>
      <c r="DO115" s="22">
        <f ca="1">MIN(LOG(1 - Parameters!$B$202/(1+100*EXP(-Parameters!$B$204*'National cons per cap'!DO115/1000))) / LOG(1 - (Parameters!$B$201/Parameters!$B$203)^2), 1)</f>
        <v>0.99999991786181264</v>
      </c>
      <c r="DP115" s="22">
        <f ca="1">MIN(LOG(1 - Parameters!$B$202/(1+100*EXP(-Parameters!$B$204*'National cons per cap'!DP115/1000))) / LOG(1 - (Parameters!$B$201/Parameters!$B$203)^2), 1)</f>
        <v>0.20945760493763069</v>
      </c>
      <c r="DQ115" s="22">
        <f ca="1">MIN(LOG(1 - Parameters!$B$202/(1+100*EXP(-Parameters!$B$204*'National cons per cap'!DQ115/1000))) / LOG(1 - (Parameters!$B$201/Parameters!$B$203)^2), 1)</f>
        <v>0.99296814583291793</v>
      </c>
      <c r="DR115" s="22">
        <f>MIN(LOG(1 - Parameters!$B$202/(1+100*EXP(-Parameters!$B$204*'National cons per cap'!DR115/1000))) / LOG(1 - (Parameters!$B$201/Parameters!$B$203)^2), 1)</f>
        <v>9.802617410493028E-3</v>
      </c>
      <c r="DS115" s="22">
        <f ca="1">MIN(LOG(1 - Parameters!$B$202/(1+100*EXP(-Parameters!$B$204*'National cons per cap'!DS115/1000))) / LOG(1 - (Parameters!$B$201/Parameters!$B$203)^2), 1)</f>
        <v>1</v>
      </c>
      <c r="DT115" s="22">
        <f ca="1">MIN(LOG(1 - Parameters!$B$202/(1+100*EXP(-Parameters!$B$204*'National cons per cap'!DT115/1000))) / LOG(1 - (Parameters!$B$201/Parameters!$B$203)^2), 1)</f>
        <v>0.3397842819514772</v>
      </c>
      <c r="DU115" s="22">
        <f ca="1">MIN(LOG(1 - Parameters!$B$202/(1+100*EXP(-Parameters!$B$204*'National cons per cap'!DU115/1000))) / LOG(1 - (Parameters!$B$201/Parameters!$B$203)^2), 1)</f>
        <v>1</v>
      </c>
      <c r="DV115" s="22">
        <f ca="1">MIN(LOG(1 - Parameters!$B$202/(1+100*EXP(-Parameters!$B$204*'National cons per cap'!DV115/1000))) / LOG(1 - (Parameters!$B$201/Parameters!$B$203)^2), 1)</f>
        <v>0.99999999993748689</v>
      </c>
      <c r="DW115" s="22">
        <f>MIN(LOG(1 - Parameters!$B$202/(1+100*EXP(-Parameters!$B$204*'National cons per cap'!DW115/1000))) / LOG(1 - (Parameters!$B$201/Parameters!$B$203)^2), 1)</f>
        <v>9.802617410493028E-3</v>
      </c>
      <c r="DX115" s="22">
        <f ca="1">MIN(LOG(1 - Parameters!$B$202/(1+100*EXP(-Parameters!$B$204*'National cons per cap'!DX115/1000))) / LOG(1 - (Parameters!$B$201/Parameters!$B$203)^2), 1)</f>
        <v>0.11797816613811027</v>
      </c>
      <c r="DY115" s="22">
        <f ca="1">MIN(LOG(1 - Parameters!$B$202/(1+100*EXP(-Parameters!$B$204*'National cons per cap'!DY115/1000))) / LOG(1 - (Parameters!$B$201/Parameters!$B$203)^2), 1)</f>
        <v>0.99994743401077513</v>
      </c>
      <c r="DZ115" s="22">
        <f ca="1">MIN(LOG(1 - Parameters!$B$202/(1+100*EXP(-Parameters!$B$204*'National cons per cap'!DZ115/1000))) / LOG(1 - (Parameters!$B$201/Parameters!$B$203)^2), 1)</f>
        <v>0.83002056446941741</v>
      </c>
      <c r="EA115" s="22">
        <f ca="1">MIN(LOG(1 - Parameters!$B$202/(1+100*EXP(-Parameters!$B$204*'National cons per cap'!EA115/1000))) / LOG(1 - (Parameters!$B$201/Parameters!$B$203)^2), 1)</f>
        <v>0.99707483069445779</v>
      </c>
      <c r="EB115" s="22">
        <f ca="1">MIN(LOG(1 - Parameters!$B$202/(1+100*EXP(-Parameters!$B$204*'National cons per cap'!EB115/1000))) / LOG(1 - (Parameters!$B$201/Parameters!$B$203)^2), 1)</f>
        <v>0.99999999993105515</v>
      </c>
      <c r="EC115" s="22">
        <f ca="1">MIN(LOG(1 - Parameters!$B$202/(1+100*EXP(-Parameters!$B$204*'National cons per cap'!EC115/1000))) / LOG(1 - (Parameters!$B$201/Parameters!$B$203)^2), 1)</f>
        <v>0.44664153609843443</v>
      </c>
      <c r="ED115" s="22">
        <f ca="1">MIN(LOG(1 - Parameters!$B$202/(1+100*EXP(-Parameters!$B$204*'National cons per cap'!ED115/1000))) / LOG(1 - (Parameters!$B$201/Parameters!$B$203)^2), 1)</f>
        <v>0.98086885494366427</v>
      </c>
      <c r="EE115" s="22">
        <f ca="1">MIN(LOG(1 - Parameters!$B$202/(1+100*EXP(-Parameters!$B$204*'National cons per cap'!EE115/1000))) / LOG(1 - (Parameters!$B$201/Parameters!$B$203)^2), 1)</f>
        <v>0.99998551944172576</v>
      </c>
      <c r="EF115" s="22">
        <f ca="1">MIN(LOG(1 - Parameters!$B$202/(1+100*EXP(-Parameters!$B$204*'National cons per cap'!EF115/1000))) / LOG(1 - (Parameters!$B$201/Parameters!$B$203)^2), 1)</f>
        <v>1</v>
      </c>
      <c r="EG115" s="22">
        <f ca="1">MIN(LOG(1 - Parameters!$B$202/(1+100*EXP(-Parameters!$B$204*'National cons per cap'!EG115/1000))) / LOG(1 - (Parameters!$B$201/Parameters!$B$203)^2), 1)</f>
        <v>0.99768655364120817</v>
      </c>
      <c r="EH115" s="22">
        <f ca="1">MIN(LOG(1 - Parameters!$B$202/(1+100*EXP(-Parameters!$B$204*'National cons per cap'!EH115/1000))) / LOG(1 - (Parameters!$B$201/Parameters!$B$203)^2), 1)</f>
        <v>0.99999995662979846</v>
      </c>
      <c r="EI115" s="22">
        <f ca="1">MIN(LOG(1 - Parameters!$B$202/(1+100*EXP(-Parameters!$B$204*'National cons per cap'!EI115/1000))) / LOG(1 - (Parameters!$B$201/Parameters!$B$203)^2), 1)</f>
        <v>0.99997295331122349</v>
      </c>
      <c r="EJ115" s="22">
        <f ca="1">MIN(LOG(1 - Parameters!$B$202/(1+100*EXP(-Parameters!$B$204*'National cons per cap'!EJ115/1000))) / LOG(1 - (Parameters!$B$201/Parameters!$B$203)^2), 1)</f>
        <v>0.98302961917900178</v>
      </c>
      <c r="EK115" s="22">
        <f ca="1">MIN(LOG(1 - Parameters!$B$202/(1+100*EXP(-Parameters!$B$204*'National cons per cap'!EK115/1000))) / LOG(1 - (Parameters!$B$201/Parameters!$B$203)^2), 1)</f>
        <v>0.99999999912303239</v>
      </c>
      <c r="EL115" s="22">
        <f ca="1">MIN(LOG(1 - Parameters!$B$202/(1+100*EXP(-Parameters!$B$204*'National cons per cap'!EL115/1000))) / LOG(1 - (Parameters!$B$201/Parameters!$B$203)^2), 1)</f>
        <v>0.94196692270931714</v>
      </c>
      <c r="EM115" s="22">
        <f ca="1">MIN(LOG(1 - Parameters!$B$202/(1+100*EXP(-Parameters!$B$204*'National cons per cap'!EM115/1000))) / LOG(1 - (Parameters!$B$201/Parameters!$B$203)^2), 1)</f>
        <v>0.99983596688431398</v>
      </c>
      <c r="EN115" s="22">
        <f ca="1">MIN(LOG(1 - Parameters!$B$202/(1+100*EXP(-Parameters!$B$204*'National cons per cap'!EN115/1000))) / LOG(1 - (Parameters!$B$201/Parameters!$B$203)^2), 1)</f>
        <v>1</v>
      </c>
      <c r="EO115" s="22">
        <f>MIN(LOG(1 - Parameters!$B$202/(1+100*EXP(-Parameters!$B$204*'National cons per cap'!EO115/1000))) / LOG(1 - (Parameters!$B$201/Parameters!$B$203)^2), 1)</f>
        <v>9.802617410493028E-3</v>
      </c>
      <c r="EP115" s="22">
        <f ca="1">MIN(LOG(1 - Parameters!$B$202/(1+100*EXP(-Parameters!$B$204*'National cons per cap'!EP115/1000))) / LOG(1 - (Parameters!$B$201/Parameters!$B$203)^2), 1)</f>
        <v>0.99999583898272437</v>
      </c>
      <c r="EQ115" s="22">
        <f ca="1">MIN(LOG(1 - Parameters!$B$202/(1+100*EXP(-Parameters!$B$204*'National cons per cap'!EQ115/1000))) / LOG(1 - (Parameters!$B$201/Parameters!$B$203)^2), 1)</f>
        <v>0.9999323512761189</v>
      </c>
      <c r="ER115" s="22">
        <f ca="1">MIN(LOG(1 - Parameters!$B$202/(1+100*EXP(-Parameters!$B$204*'National cons per cap'!ER115/1000))) / LOG(1 - (Parameters!$B$201/Parameters!$B$203)^2), 1)</f>
        <v>0.99998968161356772</v>
      </c>
      <c r="ES115" s="22">
        <f ca="1">MIN(LOG(1 - Parameters!$B$202/(1+100*EXP(-Parameters!$B$204*'National cons per cap'!ES115/1000))) / LOG(1 - (Parameters!$B$201/Parameters!$B$203)^2), 1)</f>
        <v>1</v>
      </c>
      <c r="ET115" s="22">
        <f>MIN(LOG(1 - Parameters!$B$202/(1+100*EXP(-Parameters!$B$204*'National cons per cap'!ET115/1000))) / LOG(1 - (Parameters!$B$201/Parameters!$B$203)^2), 1)</f>
        <v>9.802617410493028E-3</v>
      </c>
      <c r="EU115" s="22">
        <f ca="1">MIN(LOG(1 - Parameters!$B$202/(1+100*EXP(-Parameters!$B$204*'National cons per cap'!EU115/1000))) / LOG(1 - (Parameters!$B$201/Parameters!$B$203)^2), 1)</f>
        <v>0.9960731803149111</v>
      </c>
      <c r="EV115" s="22">
        <f ca="1">MIN(LOG(1 - Parameters!$B$202/(1+100*EXP(-Parameters!$B$204*'National cons per cap'!EV115/1000))) / LOG(1 - (Parameters!$B$201/Parameters!$B$203)^2), 1)</f>
        <v>0.99999999915927429</v>
      </c>
      <c r="EW115" s="22">
        <f ca="1">MIN(LOG(1 - Parameters!$B$202/(1+100*EXP(-Parameters!$B$204*'National cons per cap'!EW115/1000))) / LOG(1 - (Parameters!$B$201/Parameters!$B$203)^2), 1)</f>
        <v>0.63336614150613146</v>
      </c>
      <c r="EX115" s="22">
        <f ca="1">MIN(LOG(1 - Parameters!$B$202/(1+100*EXP(-Parameters!$B$204*'National cons per cap'!EX115/1000))) / LOG(1 - (Parameters!$B$201/Parameters!$B$203)^2), 1)</f>
        <v>1</v>
      </c>
      <c r="EY115" s="22">
        <f ca="1">MIN(LOG(1 - Parameters!$B$202/(1+100*EXP(-Parameters!$B$204*'National cons per cap'!EY115/1000))) / LOG(1 - (Parameters!$B$201/Parameters!$B$203)^2), 1)</f>
        <v>0.99906648014263233</v>
      </c>
      <c r="EZ115" s="22">
        <f ca="1">MIN(LOG(1 - Parameters!$B$202/(1+100*EXP(-Parameters!$B$204*'National cons per cap'!EZ115/1000))) / LOG(1 - (Parameters!$B$201/Parameters!$B$203)^2), 1)</f>
        <v>0.96847164872933733</v>
      </c>
      <c r="FA115" s="22">
        <f ca="1">MIN(LOG(1 - Parameters!$B$202/(1+100*EXP(-Parameters!$B$204*'National cons per cap'!FA115/1000))) / LOG(1 - (Parameters!$B$201/Parameters!$B$203)^2), 1)</f>
        <v>0.64852528250701513</v>
      </c>
      <c r="FB115" s="22">
        <f ca="1">MIN(LOG(1 - Parameters!$B$202/(1+100*EXP(-Parameters!$B$204*'National cons per cap'!FB115/1000))) / LOG(1 - (Parameters!$B$201/Parameters!$B$203)^2), 1)</f>
        <v>0.2555472532729679</v>
      </c>
      <c r="FC115" s="22">
        <f ca="1">MIN(LOG(1 - Parameters!$B$202/(1+100*EXP(-Parameters!$B$204*'National cons per cap'!FC115/1000))) / LOG(1 - (Parameters!$B$201/Parameters!$B$203)^2), 1)</f>
        <v>0.99627548149772505</v>
      </c>
      <c r="FD115" s="22">
        <f ca="1">MIN(LOG(1 - Parameters!$B$202/(1+100*EXP(-Parameters!$B$204*'National cons per cap'!FD115/1000))) / LOG(1 - (Parameters!$B$201/Parameters!$B$203)^2), 1)</f>
        <v>1</v>
      </c>
      <c r="FE115" s="22">
        <f>MIN(LOG(1 - Parameters!$B$202/(1+100*EXP(-Parameters!$B$204*'National cons per cap'!FE115/1000))) / LOG(1 - (Parameters!$B$201/Parameters!$B$203)^2), 1)</f>
        <v>9.802617410493028E-3</v>
      </c>
      <c r="FF115" s="22">
        <f ca="1">MIN(LOG(1 - Parameters!$B$202/(1+100*EXP(-Parameters!$B$204*'National cons per cap'!FF115/1000))) / LOG(1 - (Parameters!$B$201/Parameters!$B$203)^2), 1)</f>
        <v>0.97926396222088363</v>
      </c>
      <c r="FG115" s="22">
        <f ca="1">MIN(LOG(1 - Parameters!$B$202/(1+100*EXP(-Parameters!$B$204*'National cons per cap'!FG115/1000))) / LOG(1 - (Parameters!$B$201/Parameters!$B$203)^2), 1)</f>
        <v>0.99999610586801913</v>
      </c>
      <c r="FH115" s="22">
        <f ca="1">MIN(LOG(1 - Parameters!$B$202/(1+100*EXP(-Parameters!$B$204*'National cons per cap'!FH115/1000))) / LOG(1 - (Parameters!$B$201/Parameters!$B$203)^2), 1)</f>
        <v>0.9577977238198081</v>
      </c>
      <c r="FI115" s="22">
        <f ca="1">MIN(LOG(1 - Parameters!$B$202/(1+100*EXP(-Parameters!$B$204*'National cons per cap'!FI115/1000))) / LOG(1 - (Parameters!$B$201/Parameters!$B$203)^2), 1)</f>
        <v>0.99563080222893896</v>
      </c>
      <c r="FJ115" s="22">
        <f ca="1">MIN(LOG(1 - Parameters!$B$202/(1+100*EXP(-Parameters!$B$204*'National cons per cap'!FJ115/1000))) / LOG(1 - (Parameters!$B$201/Parameters!$B$203)^2), 1)</f>
        <v>0.99997602584922773</v>
      </c>
      <c r="FK115" s="22">
        <f ca="1">MIN(LOG(1 - Parameters!$B$202/(1+100*EXP(-Parameters!$B$204*'National cons per cap'!FK115/1000))) / LOG(1 - (Parameters!$B$201/Parameters!$B$203)^2), 1)</f>
        <v>0.99998962781552636</v>
      </c>
      <c r="FL115" s="22">
        <f ca="1">MIN(LOG(1 - Parameters!$B$202/(1+100*EXP(-Parameters!$B$204*'National cons per cap'!FL115/1000))) / LOG(1 - (Parameters!$B$201/Parameters!$B$203)^2), 1)</f>
        <v>0.99999999192437816</v>
      </c>
      <c r="FM115" s="22">
        <f>MIN(LOG(1 - Parameters!$B$202/(1+100*EXP(-Parameters!$B$204*'National cons per cap'!FM115/1000))) / LOG(1 - (Parameters!$B$201/Parameters!$B$203)^2), 1)</f>
        <v>9.802617410493028E-3</v>
      </c>
      <c r="FN115" s="22">
        <f ca="1">MIN(LOG(1 - Parameters!$B$202/(1+100*EXP(-Parameters!$B$204*'National cons per cap'!FN115/1000))) / LOG(1 - (Parameters!$B$201/Parameters!$B$203)^2), 1)</f>
        <v>0.73002138189398136</v>
      </c>
      <c r="FO115" s="22">
        <f ca="1">MIN(LOG(1 - Parameters!$B$202/(1+100*EXP(-Parameters!$B$204*'National cons per cap'!FO115/1000))) / LOG(1 - (Parameters!$B$201/Parameters!$B$203)^2), 1)</f>
        <v>0.32862054919214723</v>
      </c>
      <c r="FP115" s="22">
        <f ca="1">MIN(LOG(1 - Parameters!$B$202/(1+100*EXP(-Parameters!$B$204*'National cons per cap'!FP115/1000))) / LOG(1 - (Parameters!$B$201/Parameters!$B$203)^2), 1)</f>
        <v>0.99999999996653977</v>
      </c>
      <c r="FQ115" s="22">
        <f ca="1">MIN(LOG(1 - Parameters!$B$202/(1+100*EXP(-Parameters!$B$204*'National cons per cap'!FQ115/1000))) / LOG(1 - (Parameters!$B$201/Parameters!$B$203)^2), 1)</f>
        <v>0.18027638788685318</v>
      </c>
      <c r="FR115" s="22">
        <f ca="1">MIN(LOG(1 - Parameters!$B$202/(1+100*EXP(-Parameters!$B$204*'National cons per cap'!FR115/1000))) / LOG(1 - (Parameters!$B$201/Parameters!$B$203)^2), 1)</f>
        <v>0.99699782661216974</v>
      </c>
      <c r="FS115" s="22">
        <f ca="1">MIN(LOG(1 - Parameters!$B$202/(1+100*EXP(-Parameters!$B$204*'National cons per cap'!FS115/1000))) / LOG(1 - (Parameters!$B$201/Parameters!$B$203)^2), 1)</f>
        <v>0.99998043554454064</v>
      </c>
      <c r="FT115" s="22">
        <f ca="1">MIN(LOG(1 - Parameters!$B$202/(1+100*EXP(-Parameters!$B$204*'National cons per cap'!FT115/1000))) / LOG(1 - (Parameters!$B$201/Parameters!$B$203)^2), 1)</f>
        <v>0.20983580542321392</v>
      </c>
      <c r="FU115" s="22">
        <f ca="1">MIN(LOG(1 - Parameters!$B$202/(1+100*EXP(-Parameters!$B$204*'National cons per cap'!FU115/1000))) / LOG(1 - (Parameters!$B$201/Parameters!$B$203)^2), 1)</f>
        <v>1</v>
      </c>
      <c r="FV115" s="22">
        <f ca="1">MIN(LOG(1 - Parameters!$B$202/(1+100*EXP(-Parameters!$B$204*'National cons per cap'!FV115/1000))) / LOG(1 - (Parameters!$B$201/Parameters!$B$203)^2), 1)</f>
        <v>0.99999999997528188</v>
      </c>
      <c r="FW115" s="22">
        <f ca="1">MIN(LOG(1 - Parameters!$B$202/(1+100*EXP(-Parameters!$B$204*'National cons per cap'!FW115/1000))) / LOG(1 - (Parameters!$B$201/Parameters!$B$203)^2), 1)</f>
        <v>0.99536906838497263</v>
      </c>
      <c r="FX115" s="22">
        <f ca="1">MIN(LOG(1 - Parameters!$B$202/(1+100*EXP(-Parameters!$B$204*'National cons per cap'!FX115/1000))) / LOG(1 - (Parameters!$B$201/Parameters!$B$203)^2), 1)</f>
        <v>1.3393676051414104E-2</v>
      </c>
      <c r="FY115" s="22">
        <f>MIN(LOG(1 - Parameters!$B$202/(1+100*EXP(-Parameters!$B$204*'National cons per cap'!FY115/1000))) / LOG(1 - (Parameters!$B$201/Parameters!$B$203)^2), 1)</f>
        <v>9.802617410493028E-3</v>
      </c>
      <c r="FZ115" s="22">
        <f ca="1">MIN(LOG(1 - Parameters!$B$202/(1+100*EXP(-Parameters!$B$204*'National cons per cap'!FZ115/1000))) / LOG(1 - (Parameters!$B$201/Parameters!$B$203)^2), 1)</f>
        <v>0.87523153939126441</v>
      </c>
      <c r="GA115" s="22">
        <f ca="1">MIN(LOG(1 - Parameters!$B$202/(1+100*EXP(-Parameters!$B$204*'National cons per cap'!GA115/1000))) / LOG(1 - (Parameters!$B$201/Parameters!$B$203)^2), 1)</f>
        <v>0.67212313506169652</v>
      </c>
      <c r="GB115" s="22">
        <f ca="1">MIN(LOG(1 - Parameters!$B$202/(1+100*EXP(-Parameters!$B$204*'National cons per cap'!GB115/1000))) / LOG(1 - (Parameters!$B$201/Parameters!$B$203)^2), 1)</f>
        <v>0.98878426176388834</v>
      </c>
      <c r="GC115" s="22">
        <f ca="1">MIN(LOG(1 - Parameters!$B$202/(1+100*EXP(-Parameters!$B$204*'National cons per cap'!GC115/1000))) / LOG(1 - (Parameters!$B$201/Parameters!$B$203)^2), 1)</f>
        <v>0.99999999986352306</v>
      </c>
      <c r="GD115" s="22">
        <f ca="1">MIN(LOG(1 - Parameters!$B$202/(1+100*EXP(-Parameters!$B$204*'National cons per cap'!GD115/1000))) / LOG(1 - (Parameters!$B$201/Parameters!$B$203)^2), 1)</f>
        <v>0.99999999998915501</v>
      </c>
      <c r="GE115" s="22">
        <f ca="1">MIN(LOG(1 - Parameters!$B$202/(1+100*EXP(-Parameters!$B$204*'National cons per cap'!GE115/1000))) / LOG(1 - (Parameters!$B$201/Parameters!$B$203)^2), 1)</f>
        <v>0.48466816762123327</v>
      </c>
      <c r="GF115" s="22">
        <f ca="1">MIN(LOG(1 - Parameters!$B$202/(1+100*EXP(-Parameters!$B$204*'National cons per cap'!GF115/1000))) / LOG(1 - (Parameters!$B$201/Parameters!$B$203)^2), 1)</f>
        <v>0.99999993099591533</v>
      </c>
      <c r="GG115" s="22">
        <f ca="1">MIN(LOG(1 - Parameters!$B$202/(1+100*EXP(-Parameters!$B$204*'National cons per cap'!GG115/1000))) / LOG(1 - (Parameters!$B$201/Parameters!$B$203)^2), 1)</f>
        <v>0.98414768554686627</v>
      </c>
      <c r="GH115" s="22">
        <f ca="1">MIN(LOG(1 - Parameters!$B$202/(1+100*EXP(-Parameters!$B$204*'National cons per cap'!GH115/1000))) / LOG(1 - (Parameters!$B$201/Parameters!$B$203)^2), 1)</f>
        <v>0.90478465137522346</v>
      </c>
      <c r="GI115" s="22">
        <f ca="1">MIN(LOG(1 - Parameters!$B$202/(1+100*EXP(-Parameters!$B$204*'National cons per cap'!GI115/1000))) / LOG(1 - (Parameters!$B$201/Parameters!$B$203)^2), 1)</f>
        <v>0.99901945841961459</v>
      </c>
      <c r="GJ115" s="22">
        <f ca="1">MIN(LOG(1 - Parameters!$B$202/(1+100*EXP(-Parameters!$B$204*'National cons per cap'!GJ115/1000))) / LOG(1 - (Parameters!$B$201/Parameters!$B$203)^2), 1)</f>
        <v>0.99991057377911785</v>
      </c>
      <c r="GK115" s="22">
        <f ca="1">MIN(LOG(1 - Parameters!$B$202/(1+100*EXP(-Parameters!$B$204*'National cons per cap'!GK115/1000))) / LOG(1 - (Parameters!$B$201/Parameters!$B$203)^2), 1)</f>
        <v>1</v>
      </c>
      <c r="GL115" s="22">
        <f ca="1">MIN(LOG(1 - Parameters!$B$202/(1+100*EXP(-Parameters!$B$204*'National cons per cap'!GL115/1000))) / LOG(1 - (Parameters!$B$201/Parameters!$B$203)^2), 1)</f>
        <v>0.99034253261156702</v>
      </c>
      <c r="GM115" s="22">
        <f ca="1">MIN(LOG(1 - Parameters!$B$202/(1+100*EXP(-Parameters!$B$204*'National cons per cap'!GM115/1000))) / LOG(1 - (Parameters!$B$201/Parameters!$B$203)^2), 1)</f>
        <v>0.98079557462585598</v>
      </c>
    </row>
    <row r="116" spans="1:195" x14ac:dyDescent="0.25">
      <c r="A116" s="15">
        <v>2124</v>
      </c>
      <c r="B116" s="22">
        <f ca="1">MIN(LOG(1 - Parameters!$B$202/(1+100*EXP(-Parameters!$B$204*'National cons per cap'!B116/1000))) / LOG(1 - (Parameters!$B$201/Parameters!$B$203)^2), 1)</f>
        <v>0.72338291564084967</v>
      </c>
      <c r="C116" s="22">
        <f ca="1">MIN(LOG(1 - Parameters!$B$202/(1+100*EXP(-Parameters!$B$204*'National cons per cap'!C116/1000))) / LOG(1 - (Parameters!$B$201/Parameters!$B$203)^2), 1)</f>
        <v>0.99999461716661342</v>
      </c>
      <c r="D116" s="22">
        <f ca="1">MIN(LOG(1 - Parameters!$B$202/(1+100*EXP(-Parameters!$B$204*'National cons per cap'!D116/1000))) / LOG(1 - (Parameters!$B$201/Parameters!$B$203)^2), 1)</f>
        <v>0.6880529056873036</v>
      </c>
      <c r="E116" s="22">
        <f>MIN(LOG(1 - Parameters!$B$202/(1+100*EXP(-Parameters!$B$204*'National cons per cap'!E116/1000))) / LOG(1 - (Parameters!$B$201/Parameters!$B$203)^2), 1)</f>
        <v>9.802617410493028E-3</v>
      </c>
      <c r="F116" s="22">
        <f ca="1">MIN(LOG(1 - Parameters!$B$202/(1+100*EXP(-Parameters!$B$204*'National cons per cap'!F116/1000))) / LOG(1 - (Parameters!$B$201/Parameters!$B$203)^2), 1)</f>
        <v>1</v>
      </c>
      <c r="G116" s="22">
        <f ca="1">MIN(LOG(1 - Parameters!$B$202/(1+100*EXP(-Parameters!$B$204*'National cons per cap'!G116/1000))) / LOG(1 - (Parameters!$B$201/Parameters!$B$203)^2), 1)</f>
        <v>0.99999999999920386</v>
      </c>
      <c r="H116" s="22">
        <f ca="1">MIN(LOG(1 - Parameters!$B$202/(1+100*EXP(-Parameters!$B$204*'National cons per cap'!H116/1000))) / LOG(1 - (Parameters!$B$201/Parameters!$B$203)^2), 1)</f>
        <v>0.96931741381494585</v>
      </c>
      <c r="I116" s="22">
        <f ca="1">MIN(LOG(1 - Parameters!$B$202/(1+100*EXP(-Parameters!$B$204*'National cons per cap'!I116/1000))) / LOG(1 - (Parameters!$B$201/Parameters!$B$203)^2), 1)</f>
        <v>0.95805963410762751</v>
      </c>
      <c r="J116" s="22">
        <f ca="1">MIN(LOG(1 - Parameters!$B$202/(1+100*EXP(-Parameters!$B$204*'National cons per cap'!J116/1000))) / LOG(1 - (Parameters!$B$201/Parameters!$B$203)^2), 1)</f>
        <v>0.99999814512208429</v>
      </c>
      <c r="K116" s="22">
        <f ca="1">MIN(LOG(1 - Parameters!$B$202/(1+100*EXP(-Parameters!$B$204*'National cons per cap'!K116/1000))) / LOG(1 - (Parameters!$B$201/Parameters!$B$203)^2), 1)</f>
        <v>0.99999999757695301</v>
      </c>
      <c r="L116" s="22">
        <f ca="1">MIN(LOG(1 - Parameters!$B$202/(1+100*EXP(-Parameters!$B$204*'National cons per cap'!L116/1000))) / LOG(1 - (Parameters!$B$201/Parameters!$B$203)^2), 1)</f>
        <v>0.99987593450584511</v>
      </c>
      <c r="M116" s="22">
        <f ca="1">MIN(LOG(1 - Parameters!$B$202/(1+100*EXP(-Parameters!$B$204*'National cons per cap'!M116/1000))) / LOG(1 - (Parameters!$B$201/Parameters!$B$203)^2), 1)</f>
        <v>0.15799017405541696</v>
      </c>
      <c r="N116" s="22">
        <f ca="1">MIN(LOG(1 - Parameters!$B$202/(1+100*EXP(-Parameters!$B$204*'National cons per cap'!N116/1000))) / LOG(1 - (Parameters!$B$201/Parameters!$B$203)^2), 1)</f>
        <v>0.99999996488872078</v>
      </c>
      <c r="O116" s="22">
        <f ca="1">MIN(LOG(1 - Parameters!$B$202/(1+100*EXP(-Parameters!$B$204*'National cons per cap'!O116/1000))) / LOG(1 - (Parameters!$B$201/Parameters!$B$203)^2), 1)</f>
        <v>0.84223956554301949</v>
      </c>
      <c r="P116" s="22">
        <f ca="1">MIN(LOG(1 - Parameters!$B$202/(1+100*EXP(-Parameters!$B$204*'National cons per cap'!P116/1000))) / LOG(1 - (Parameters!$B$201/Parameters!$B$203)^2), 1)</f>
        <v>0.53298247806224297</v>
      </c>
      <c r="Q116" s="22">
        <f ca="1">MIN(LOG(1 - Parameters!$B$202/(1+100*EXP(-Parameters!$B$204*'National cons per cap'!Q116/1000))) / LOG(1 - (Parameters!$B$201/Parameters!$B$203)^2), 1)</f>
        <v>0.55296144204606357</v>
      </c>
      <c r="R116" s="22">
        <f ca="1">MIN(LOG(1 - Parameters!$B$202/(1+100*EXP(-Parameters!$B$204*'National cons per cap'!R116/1000))) / LOG(1 - (Parameters!$B$201/Parameters!$B$203)^2), 1)</f>
        <v>0.98955334304504272</v>
      </c>
      <c r="S116" s="22">
        <f ca="1">MIN(LOG(1 - Parameters!$B$202/(1+100*EXP(-Parameters!$B$204*'National cons per cap'!S116/1000))) / LOG(1 - (Parameters!$B$201/Parameters!$B$203)^2), 1)</f>
        <v>1</v>
      </c>
      <c r="T116" s="22">
        <f ca="1">MIN(LOG(1 - Parameters!$B$202/(1+100*EXP(-Parameters!$B$204*'National cons per cap'!T116/1000))) / LOG(1 - (Parameters!$B$201/Parameters!$B$203)^2), 1)</f>
        <v>0.99999999620286317</v>
      </c>
      <c r="U116" s="22">
        <f ca="1">MIN(LOG(1 - Parameters!$B$202/(1+100*EXP(-Parameters!$B$204*'National cons per cap'!U116/1000))) / LOG(1 - (Parameters!$B$201/Parameters!$B$203)^2), 1)</f>
        <v>0.88211568489837588</v>
      </c>
      <c r="V116" s="22">
        <f ca="1">MIN(LOG(1 - Parameters!$B$202/(1+100*EXP(-Parameters!$B$204*'National cons per cap'!V116/1000))) / LOG(1 - (Parameters!$B$201/Parameters!$B$203)^2), 1)</f>
        <v>0.99999744547936731</v>
      </c>
      <c r="W116" s="22">
        <f ca="1">MIN(LOG(1 - Parameters!$B$202/(1+100*EXP(-Parameters!$B$204*'National cons per cap'!W116/1000))) / LOG(1 - (Parameters!$B$201/Parameters!$B$203)^2), 1)</f>
        <v>0.99831168446453378</v>
      </c>
      <c r="X116" s="22">
        <f ca="1">MIN(LOG(1 - Parameters!$B$202/(1+100*EXP(-Parameters!$B$204*'National cons per cap'!X116/1000))) / LOG(1 - (Parameters!$B$201/Parameters!$B$203)^2), 1)</f>
        <v>0.99999999999997768</v>
      </c>
      <c r="Y116" s="22">
        <f ca="1">MIN(LOG(1 - Parameters!$B$202/(1+100*EXP(-Parameters!$B$204*'National cons per cap'!Y116/1000))) / LOG(1 - (Parameters!$B$201/Parameters!$B$203)^2), 1)</f>
        <v>0.96593922534822219</v>
      </c>
      <c r="Z116" s="22">
        <f ca="1">MIN(LOG(1 - Parameters!$B$202/(1+100*EXP(-Parameters!$B$204*'National cons per cap'!Z116/1000))) / LOG(1 - (Parameters!$B$201/Parameters!$B$203)^2), 1)</f>
        <v>0.99999995877681314</v>
      </c>
      <c r="AA116" s="22">
        <f ca="1">MIN(LOG(1 - Parameters!$B$202/(1+100*EXP(-Parameters!$B$204*'National cons per cap'!AA116/1000))) / LOG(1 - (Parameters!$B$201/Parameters!$B$203)^2), 1)</f>
        <v>0.99999999912592041</v>
      </c>
      <c r="AB116" s="22">
        <f ca="1">MIN(LOG(1 - Parameters!$B$202/(1+100*EXP(-Parameters!$B$204*'National cons per cap'!AB116/1000))) / LOG(1 - (Parameters!$B$201/Parameters!$B$203)^2), 1)</f>
        <v>1</v>
      </c>
      <c r="AC116" s="22">
        <f ca="1">MIN(LOG(1 - Parameters!$B$202/(1+100*EXP(-Parameters!$B$204*'National cons per cap'!AC116/1000))) / LOG(1 - (Parameters!$B$201/Parameters!$B$203)^2), 1)</f>
        <v>0.99999351660431457</v>
      </c>
      <c r="AD116" s="22">
        <f ca="1">MIN(LOG(1 - Parameters!$B$202/(1+100*EXP(-Parameters!$B$204*'National cons per cap'!AD116/1000))) / LOG(1 - (Parameters!$B$201/Parameters!$B$203)^2), 1)</f>
        <v>0.99999999999942824</v>
      </c>
      <c r="AE116" s="22">
        <f ca="1">MIN(LOG(1 - Parameters!$B$202/(1+100*EXP(-Parameters!$B$204*'National cons per cap'!AE116/1000))) / LOG(1 - (Parameters!$B$201/Parameters!$B$203)^2), 1)</f>
        <v>0.16854556784834246</v>
      </c>
      <c r="AF116" s="22">
        <f ca="1">MIN(LOG(1 - Parameters!$B$202/(1+100*EXP(-Parameters!$B$204*'National cons per cap'!AF116/1000))) / LOG(1 - (Parameters!$B$201/Parameters!$B$203)^2), 1)</f>
        <v>0.99999999984453591</v>
      </c>
      <c r="AG116" s="22">
        <f ca="1">MIN(LOG(1 - Parameters!$B$202/(1+100*EXP(-Parameters!$B$204*'National cons per cap'!AG116/1000))) / LOG(1 - (Parameters!$B$201/Parameters!$B$203)^2), 1)</f>
        <v>0.99999999986776245</v>
      </c>
      <c r="AH116" s="22">
        <f ca="1">MIN(LOG(1 - Parameters!$B$202/(1+100*EXP(-Parameters!$B$204*'National cons per cap'!AH116/1000))) / LOG(1 - (Parameters!$B$201/Parameters!$B$203)^2), 1)</f>
        <v>0.99999999999165035</v>
      </c>
      <c r="AI116" s="22">
        <f ca="1">MIN(LOG(1 - Parameters!$B$202/(1+100*EXP(-Parameters!$B$204*'National cons per cap'!AI116/1000))) / LOG(1 - (Parameters!$B$201/Parameters!$B$203)^2), 1)</f>
        <v>0.99999811657440307</v>
      </c>
      <c r="AJ116" s="22">
        <f ca="1">MIN(LOG(1 - Parameters!$B$202/(1+100*EXP(-Parameters!$B$204*'National cons per cap'!AJ116/1000))) / LOG(1 - (Parameters!$B$201/Parameters!$B$203)^2), 1)</f>
        <v>0.99117502615530628</v>
      </c>
      <c r="AK116" s="22">
        <f ca="1">MIN(LOG(1 - Parameters!$B$202/(1+100*EXP(-Parameters!$B$204*'National cons per cap'!AK116/1000))) / LOG(1 - (Parameters!$B$201/Parameters!$B$203)^2), 1)</f>
        <v>0.96627883658008418</v>
      </c>
      <c r="AL116" s="22">
        <f ca="1">MIN(LOG(1 - Parameters!$B$202/(1+100*EXP(-Parameters!$B$204*'National cons per cap'!AL116/1000))) / LOG(1 - (Parameters!$B$201/Parameters!$B$203)^2), 1)</f>
        <v>9.8815022733581018E-2</v>
      </c>
      <c r="AM116" s="22">
        <f ca="1">MIN(LOG(1 - Parameters!$B$202/(1+100*EXP(-Parameters!$B$204*'National cons per cap'!AM116/1000))) / LOG(1 - (Parameters!$B$201/Parameters!$B$203)^2), 1)</f>
        <v>0.99999455026319839</v>
      </c>
      <c r="AN116" s="22">
        <f ca="1">MIN(LOG(1 - Parameters!$B$202/(1+100*EXP(-Parameters!$B$204*'National cons per cap'!AN116/1000))) / LOG(1 - (Parameters!$B$201/Parameters!$B$203)^2), 1)</f>
        <v>0.99999432912499975</v>
      </c>
      <c r="AO116" s="22">
        <f ca="1">MIN(LOG(1 - Parameters!$B$202/(1+100*EXP(-Parameters!$B$204*'National cons per cap'!AO116/1000))) / LOG(1 - (Parameters!$B$201/Parameters!$B$203)^2), 1)</f>
        <v>0.98561164911332744</v>
      </c>
      <c r="AP116" s="22">
        <f ca="1">MIN(LOG(1 - Parameters!$B$202/(1+100*EXP(-Parameters!$B$204*'National cons per cap'!AP116/1000))) / LOG(1 - (Parameters!$B$201/Parameters!$B$203)^2), 1)</f>
        <v>0.99965297038158818</v>
      </c>
      <c r="AQ116" s="22">
        <f ca="1">MIN(LOG(1 - Parameters!$B$202/(1+100*EXP(-Parameters!$B$204*'National cons per cap'!AQ116/1000))) / LOG(1 - (Parameters!$B$201/Parameters!$B$203)^2), 1)</f>
        <v>0.99999993964606082</v>
      </c>
      <c r="AR116" s="22">
        <f>MIN(LOG(1 - Parameters!$B$202/(1+100*EXP(-Parameters!$B$204*'National cons per cap'!AR116/1000))) / LOG(1 - (Parameters!$B$201/Parameters!$B$203)^2), 1)</f>
        <v>9.802617410493028E-3</v>
      </c>
      <c r="AS116" s="22">
        <f ca="1">MIN(LOG(1 - Parameters!$B$202/(1+100*EXP(-Parameters!$B$204*'National cons per cap'!AS116/1000))) / LOG(1 - (Parameters!$B$201/Parameters!$B$203)^2), 1)</f>
        <v>0.99999986238696825</v>
      </c>
      <c r="AT116" s="22">
        <f ca="1">MIN(LOG(1 - Parameters!$B$202/(1+100*EXP(-Parameters!$B$204*'National cons per cap'!AT116/1000))) / LOG(1 - (Parameters!$B$201/Parameters!$B$203)^2), 1)</f>
        <v>0.99999070156527869</v>
      </c>
      <c r="AU116" s="22">
        <f ca="1">MIN(LOG(1 - Parameters!$B$202/(1+100*EXP(-Parameters!$B$204*'National cons per cap'!AU116/1000))) / LOG(1 - (Parameters!$B$201/Parameters!$B$203)^2), 1)</f>
        <v>0.99999997037440858</v>
      </c>
      <c r="AV116" s="22">
        <f ca="1">MIN(LOG(1 - Parameters!$B$202/(1+100*EXP(-Parameters!$B$204*'National cons per cap'!AV116/1000))) / LOG(1 - (Parameters!$B$201/Parameters!$B$203)^2), 1)</f>
        <v>0.95187992020751355</v>
      </c>
      <c r="AW116" s="22">
        <f ca="1">MIN(LOG(1 - Parameters!$B$202/(1+100*EXP(-Parameters!$B$204*'National cons per cap'!AW116/1000))) / LOG(1 - (Parameters!$B$201/Parameters!$B$203)^2), 1)</f>
        <v>0.37059022976961209</v>
      </c>
      <c r="AX116" s="22">
        <f ca="1">MIN(LOG(1 - Parameters!$B$202/(1+100*EXP(-Parameters!$B$204*'National cons per cap'!AX116/1000))) / LOG(1 - (Parameters!$B$201/Parameters!$B$203)^2), 1)</f>
        <v>0.9999999207156276</v>
      </c>
      <c r="AY116" s="22">
        <f ca="1">MIN(LOG(1 - Parameters!$B$202/(1+100*EXP(-Parameters!$B$204*'National cons per cap'!AY116/1000))) / LOG(1 - (Parameters!$B$201/Parameters!$B$203)^2), 1)</f>
        <v>0.9999976744072604</v>
      </c>
      <c r="AZ116" s="22">
        <f ca="1">MIN(LOG(1 - Parameters!$B$202/(1+100*EXP(-Parameters!$B$204*'National cons per cap'!AZ116/1000))) / LOG(1 - (Parameters!$B$201/Parameters!$B$203)^2), 1)</f>
        <v>0.99999999978421528</v>
      </c>
      <c r="BA116" s="22">
        <f ca="1">MIN(LOG(1 - Parameters!$B$202/(1+100*EXP(-Parameters!$B$204*'National cons per cap'!BA116/1000))) / LOG(1 - (Parameters!$B$201/Parameters!$B$203)^2), 1)</f>
        <v>0.99970518894612981</v>
      </c>
      <c r="BB116" s="22">
        <f ca="1">MIN(LOG(1 - Parameters!$B$202/(1+100*EXP(-Parameters!$B$204*'National cons per cap'!BB116/1000))) / LOG(1 - (Parameters!$B$201/Parameters!$B$203)^2), 1)</f>
        <v>0.99999999999972533</v>
      </c>
      <c r="BC116" s="22">
        <f ca="1">MIN(LOG(1 - Parameters!$B$202/(1+100*EXP(-Parameters!$B$204*'National cons per cap'!BC116/1000))) / LOG(1 - (Parameters!$B$201/Parameters!$B$203)^2), 1)</f>
        <v>0.78071776375158275</v>
      </c>
      <c r="BD116" s="22">
        <f>MIN(LOG(1 - Parameters!$B$202/(1+100*EXP(-Parameters!$B$204*'National cons per cap'!BD116/1000))) / LOG(1 - (Parameters!$B$201/Parameters!$B$203)^2), 1)</f>
        <v>9.802617410493028E-3</v>
      </c>
      <c r="BE116" s="22">
        <f ca="1">MIN(LOG(1 - Parameters!$B$202/(1+100*EXP(-Parameters!$B$204*'National cons per cap'!BE116/1000))) / LOG(1 - (Parameters!$B$201/Parameters!$B$203)^2), 1)</f>
        <v>0.9999989925025965</v>
      </c>
      <c r="BF116" s="22">
        <f ca="1">MIN(LOG(1 - Parameters!$B$202/(1+100*EXP(-Parameters!$B$204*'National cons per cap'!BF116/1000))) / LOG(1 - (Parameters!$B$201/Parameters!$B$203)^2), 1)</f>
        <v>0.99968702848679036</v>
      </c>
      <c r="BG116" s="22">
        <f ca="1">MIN(LOG(1 - Parameters!$B$202/(1+100*EXP(-Parameters!$B$204*'National cons per cap'!BG116/1000))) / LOG(1 - (Parameters!$B$201/Parameters!$B$203)^2), 1)</f>
        <v>0.18941479129311592</v>
      </c>
      <c r="BH116" s="22">
        <f ca="1">MIN(LOG(1 - Parameters!$B$202/(1+100*EXP(-Parameters!$B$204*'National cons per cap'!BH116/1000))) / LOG(1 - (Parameters!$B$201/Parameters!$B$203)^2), 1)</f>
        <v>0.99999999572602916</v>
      </c>
      <c r="BI116" s="22">
        <f ca="1">MIN(LOG(1 - Parameters!$B$202/(1+100*EXP(-Parameters!$B$204*'National cons per cap'!BI116/1000))) / LOG(1 - (Parameters!$B$201/Parameters!$B$203)^2), 1)</f>
        <v>0.99994262642597087</v>
      </c>
      <c r="BJ116" s="22">
        <f ca="1">MIN(LOG(1 - Parameters!$B$202/(1+100*EXP(-Parameters!$B$204*'National cons per cap'!BJ116/1000))) / LOG(1 - (Parameters!$B$201/Parameters!$B$203)^2), 1)</f>
        <v>0.9999999171899866</v>
      </c>
      <c r="BK116" s="22">
        <f ca="1">MIN(LOG(1 - Parameters!$B$202/(1+100*EXP(-Parameters!$B$204*'National cons per cap'!BK116/1000))) / LOG(1 - (Parameters!$B$201/Parameters!$B$203)^2), 1)</f>
        <v>9.804405579550108E-3</v>
      </c>
      <c r="BL116" s="22">
        <f ca="1">MIN(LOG(1 - Parameters!$B$202/(1+100*EXP(-Parameters!$B$204*'National cons per cap'!BL116/1000))) / LOG(1 - (Parameters!$B$201/Parameters!$B$203)^2), 1)</f>
        <v>0.99999999999997768</v>
      </c>
      <c r="BM116" s="22">
        <f ca="1">MIN(LOG(1 - Parameters!$B$202/(1+100*EXP(-Parameters!$B$204*'National cons per cap'!BM116/1000))) / LOG(1 - (Parameters!$B$201/Parameters!$B$203)^2), 1)</f>
        <v>0.99999998273751001</v>
      </c>
      <c r="BN116" s="22">
        <f ca="1">MIN(LOG(1 - Parameters!$B$202/(1+100*EXP(-Parameters!$B$204*'National cons per cap'!BN116/1000))) / LOG(1 - (Parameters!$B$201/Parameters!$B$203)^2), 1)</f>
        <v>0.98402024989670966</v>
      </c>
      <c r="BO116" s="22">
        <f ca="1">MIN(LOG(1 - Parameters!$B$202/(1+100*EXP(-Parameters!$B$204*'National cons per cap'!BO116/1000))) / LOG(1 - (Parameters!$B$201/Parameters!$B$203)^2), 1)</f>
        <v>0.99768704952207476</v>
      </c>
      <c r="BP116" s="22">
        <f ca="1">MIN(LOG(1 - Parameters!$B$202/(1+100*EXP(-Parameters!$B$204*'National cons per cap'!BP116/1000))) / LOG(1 - (Parameters!$B$201/Parameters!$B$203)^2), 1)</f>
        <v>0.92122139451714957</v>
      </c>
      <c r="BQ116" s="22">
        <f>MIN(LOG(1 - Parameters!$B$202/(1+100*EXP(-Parameters!$B$204*'National cons per cap'!BQ116/1000))) / LOG(1 - (Parameters!$B$201/Parameters!$B$203)^2), 1)</f>
        <v>9.802617410493028E-3</v>
      </c>
      <c r="BR116" s="22">
        <f ca="1">MIN(LOG(1 - Parameters!$B$202/(1+100*EXP(-Parameters!$B$204*'National cons per cap'!BR116/1000))) / LOG(1 - (Parameters!$B$201/Parameters!$B$203)^2), 1)</f>
        <v>0.47926469122852428</v>
      </c>
      <c r="BS116" s="22">
        <f ca="1">MIN(LOG(1 - Parameters!$B$202/(1+100*EXP(-Parameters!$B$204*'National cons per cap'!BS116/1000))) / LOG(1 - (Parameters!$B$201/Parameters!$B$203)^2), 1)</f>
        <v>0.6248834480365193</v>
      </c>
      <c r="BT116" s="22">
        <f ca="1">MIN(LOG(1 - Parameters!$B$202/(1+100*EXP(-Parameters!$B$204*'National cons per cap'!BT116/1000))) / LOG(1 - (Parameters!$B$201/Parameters!$B$203)^2), 1)</f>
        <v>1</v>
      </c>
      <c r="BU116" s="22">
        <f ca="1">MIN(LOG(1 - Parameters!$B$202/(1+100*EXP(-Parameters!$B$204*'National cons per cap'!BU116/1000))) / LOG(1 - (Parameters!$B$201/Parameters!$B$203)^2), 1)</f>
        <v>0.99999872095664555</v>
      </c>
      <c r="BV116" s="22">
        <f ca="1">MIN(LOG(1 - Parameters!$B$202/(1+100*EXP(-Parameters!$B$204*'National cons per cap'!BV116/1000))) / LOG(1 - (Parameters!$B$201/Parameters!$B$203)^2), 1)</f>
        <v>0.99412447156897188</v>
      </c>
      <c r="BW116" s="22">
        <f ca="1">MIN(LOG(1 - Parameters!$B$202/(1+100*EXP(-Parameters!$B$204*'National cons per cap'!BW116/1000))) / LOG(1 - (Parameters!$B$201/Parameters!$B$203)^2), 1)</f>
        <v>0.99881174377243842</v>
      </c>
      <c r="BX116" s="22">
        <f>MIN(LOG(1 - Parameters!$B$202/(1+100*EXP(-Parameters!$B$204*'National cons per cap'!BX116/1000))) / LOG(1 - (Parameters!$B$201/Parameters!$B$203)^2), 1)</f>
        <v>9.802617410493028E-3</v>
      </c>
      <c r="BY116" s="22">
        <f ca="1">MIN(LOG(1 - Parameters!$B$202/(1+100*EXP(-Parameters!$B$204*'National cons per cap'!BY116/1000))) / LOG(1 - (Parameters!$B$201/Parameters!$B$203)^2), 1)</f>
        <v>0.9425286656471269</v>
      </c>
      <c r="BZ116" s="22">
        <f ca="1">MIN(LOG(1 - Parameters!$B$202/(1+100*EXP(-Parameters!$B$204*'National cons per cap'!BZ116/1000))) / LOG(1 - (Parameters!$B$201/Parameters!$B$203)^2), 1)</f>
        <v>1</v>
      </c>
      <c r="CA116" s="22">
        <f ca="1">MIN(LOG(1 - Parameters!$B$202/(1+100*EXP(-Parameters!$B$204*'National cons per cap'!CA116/1000))) / LOG(1 - (Parameters!$B$201/Parameters!$B$203)^2), 1)</f>
        <v>0.81287984681409453</v>
      </c>
      <c r="CB116" s="22">
        <f ca="1">MIN(LOG(1 - Parameters!$B$202/(1+100*EXP(-Parameters!$B$204*'National cons per cap'!CB116/1000))) / LOG(1 - (Parameters!$B$201/Parameters!$B$203)^2), 1)</f>
        <v>0.99917061522369266</v>
      </c>
      <c r="CC116" s="22">
        <f ca="1">MIN(LOG(1 - Parameters!$B$202/(1+100*EXP(-Parameters!$B$204*'National cons per cap'!CC116/1000))) / LOG(1 - (Parameters!$B$201/Parameters!$B$203)^2), 1)</f>
        <v>6.8175306932545005E-2</v>
      </c>
      <c r="CD116" s="22">
        <f ca="1">MIN(LOG(1 - Parameters!$B$202/(1+100*EXP(-Parameters!$B$204*'National cons per cap'!CD116/1000))) / LOG(1 - (Parameters!$B$201/Parameters!$B$203)^2), 1)</f>
        <v>0.99979575590145164</v>
      </c>
      <c r="CE116" s="22">
        <f ca="1">MIN(LOG(1 - Parameters!$B$202/(1+100*EXP(-Parameters!$B$204*'National cons per cap'!CE116/1000))) / LOG(1 - (Parameters!$B$201/Parameters!$B$203)^2), 1)</f>
        <v>0.99999898297130607</v>
      </c>
      <c r="CF116" s="22">
        <f ca="1">MIN(LOG(1 - Parameters!$B$202/(1+100*EXP(-Parameters!$B$204*'National cons per cap'!CF116/1000))) / LOG(1 - (Parameters!$B$201/Parameters!$B$203)^2), 1)</f>
        <v>0.99232350072226116</v>
      </c>
      <c r="CG116" s="22">
        <f ca="1">MIN(LOG(1 - Parameters!$B$202/(1+100*EXP(-Parameters!$B$204*'National cons per cap'!CG116/1000))) / LOG(1 - (Parameters!$B$201/Parameters!$B$203)^2), 1)</f>
        <v>0.99999999740295009</v>
      </c>
      <c r="CH116" s="22">
        <f ca="1">MIN(LOG(1 - Parameters!$B$202/(1+100*EXP(-Parameters!$B$204*'National cons per cap'!CH116/1000))) / LOG(1 - (Parameters!$B$201/Parameters!$B$203)^2), 1)</f>
        <v>1</v>
      </c>
      <c r="CI116" s="22">
        <f ca="1">MIN(LOG(1 - Parameters!$B$202/(1+100*EXP(-Parameters!$B$204*'National cons per cap'!CI116/1000))) / LOG(1 - (Parameters!$B$201/Parameters!$B$203)^2), 1)</f>
        <v>0.99999999999974776</v>
      </c>
      <c r="CJ116" s="22">
        <f ca="1">MIN(LOG(1 - Parameters!$B$202/(1+100*EXP(-Parameters!$B$204*'National cons per cap'!CJ116/1000))) / LOG(1 - (Parameters!$B$201/Parameters!$B$203)^2), 1)</f>
        <v>0.99999999992504363</v>
      </c>
      <c r="CK116" s="22">
        <f ca="1">MIN(LOG(1 - Parameters!$B$202/(1+100*EXP(-Parameters!$B$204*'National cons per cap'!CK116/1000))) / LOG(1 - (Parameters!$B$201/Parameters!$B$203)^2), 1)</f>
        <v>0.99998300146247077</v>
      </c>
      <c r="CL116" s="22">
        <f ca="1">MIN(LOG(1 - Parameters!$B$202/(1+100*EXP(-Parameters!$B$204*'National cons per cap'!CL116/1000))) / LOG(1 - (Parameters!$B$201/Parameters!$B$203)^2), 1)</f>
        <v>0.99999993639398499</v>
      </c>
      <c r="CM116" s="22">
        <f ca="1">MIN(LOG(1 - Parameters!$B$202/(1+100*EXP(-Parameters!$B$204*'National cons per cap'!CM116/1000))) / LOG(1 - (Parameters!$B$201/Parameters!$B$203)^2), 1)</f>
        <v>0.99415763617691233</v>
      </c>
      <c r="CN116" s="22">
        <f ca="1">MIN(LOG(1 - Parameters!$B$202/(1+100*EXP(-Parameters!$B$204*'National cons per cap'!CN116/1000))) / LOG(1 - (Parameters!$B$201/Parameters!$B$203)^2), 1)</f>
        <v>0.9999999999998207</v>
      </c>
      <c r="CO116" s="22">
        <f ca="1">MIN(LOG(1 - Parameters!$B$202/(1+100*EXP(-Parameters!$B$204*'National cons per cap'!CO116/1000))) / LOG(1 - (Parameters!$B$201/Parameters!$B$203)^2), 1)</f>
        <v>1</v>
      </c>
      <c r="CP116" s="22">
        <f ca="1">MIN(LOG(1 - Parameters!$B$202/(1+100*EXP(-Parameters!$B$204*'National cons per cap'!CP116/1000))) / LOG(1 - (Parameters!$B$201/Parameters!$B$203)^2), 1)</f>
        <v>0.99999995493260629</v>
      </c>
      <c r="CQ116" s="22">
        <f ca="1">MIN(LOG(1 - Parameters!$B$202/(1+100*EXP(-Parameters!$B$204*'National cons per cap'!CQ116/1000))) / LOG(1 - (Parameters!$B$201/Parameters!$B$203)^2), 1)</f>
        <v>0.9834719803973847</v>
      </c>
      <c r="CR116" s="22">
        <f ca="1">MIN(LOG(1 - Parameters!$B$202/(1+100*EXP(-Parameters!$B$204*'National cons per cap'!CR116/1000))) / LOG(1 - (Parameters!$B$201/Parameters!$B$203)^2), 1)</f>
        <v>0.29317248381346794</v>
      </c>
      <c r="CS116" s="22">
        <f ca="1">MIN(LOG(1 - Parameters!$B$202/(1+100*EXP(-Parameters!$B$204*'National cons per cap'!CS116/1000))) / LOG(1 - (Parameters!$B$201/Parameters!$B$203)^2), 1)</f>
        <v>0.88492550349246679</v>
      </c>
      <c r="CT116" s="22">
        <f ca="1">MIN(LOG(1 - Parameters!$B$202/(1+100*EXP(-Parameters!$B$204*'National cons per cap'!CT116/1000))) / LOG(1 - (Parameters!$B$201/Parameters!$B$203)^2), 1)</f>
        <v>0.99999999999997768</v>
      </c>
      <c r="CU116" s="22">
        <f ca="1">MIN(LOG(1 - Parameters!$B$202/(1+100*EXP(-Parameters!$B$204*'National cons per cap'!CU116/1000))) / LOG(1 - (Parameters!$B$201/Parameters!$B$203)^2), 1)</f>
        <v>1</v>
      </c>
      <c r="CV116" s="22">
        <f ca="1">MIN(LOG(1 - Parameters!$B$202/(1+100*EXP(-Parameters!$B$204*'National cons per cap'!CV116/1000))) / LOG(1 - (Parameters!$B$201/Parameters!$B$203)^2), 1)</f>
        <v>1</v>
      </c>
      <c r="CW116" s="22">
        <f ca="1">MIN(LOG(1 - Parameters!$B$202/(1+100*EXP(-Parameters!$B$204*'National cons per cap'!CW116/1000))) / LOG(1 - (Parameters!$B$201/Parameters!$B$203)^2), 1)</f>
        <v>0.99946710098759051</v>
      </c>
      <c r="CX116" s="22">
        <f ca="1">MIN(LOG(1 - Parameters!$B$202/(1+100*EXP(-Parameters!$B$204*'National cons per cap'!CX116/1000))) / LOG(1 - (Parameters!$B$201/Parameters!$B$203)^2), 1)</f>
        <v>1</v>
      </c>
      <c r="CY116" s="22">
        <f ca="1">MIN(LOG(1 - Parameters!$B$202/(1+100*EXP(-Parameters!$B$204*'National cons per cap'!CY116/1000))) / LOG(1 - (Parameters!$B$201/Parameters!$B$203)^2), 1)</f>
        <v>0.79993268519431859</v>
      </c>
      <c r="CZ116" s="22">
        <f ca="1">MIN(LOG(1 - Parameters!$B$202/(1+100*EXP(-Parameters!$B$204*'National cons per cap'!CZ116/1000))) / LOG(1 - (Parameters!$B$201/Parameters!$B$203)^2), 1)</f>
        <v>1</v>
      </c>
      <c r="DA116" s="22">
        <f>MIN(LOG(1 - Parameters!$B$202/(1+100*EXP(-Parameters!$B$204*'National cons per cap'!DA116/1000))) / LOG(1 - (Parameters!$B$201/Parameters!$B$203)^2), 1)</f>
        <v>9.802617410493028E-3</v>
      </c>
      <c r="DB116" s="22">
        <f ca="1">MIN(LOG(1 - Parameters!$B$202/(1+100*EXP(-Parameters!$B$204*'National cons per cap'!DB116/1000))) / LOG(1 - (Parameters!$B$201/Parameters!$B$203)^2), 1)</f>
        <v>0.99999966785104444</v>
      </c>
      <c r="DC116" s="22">
        <f ca="1">MIN(LOG(1 - Parameters!$B$202/(1+100*EXP(-Parameters!$B$204*'National cons per cap'!DC116/1000))) / LOG(1 - (Parameters!$B$201/Parameters!$B$203)^2), 1)</f>
        <v>0.9634872900245115</v>
      </c>
      <c r="DD116" s="22">
        <f ca="1">MIN(LOG(1 - Parameters!$B$202/(1+100*EXP(-Parameters!$B$204*'National cons per cap'!DD116/1000))) / LOG(1 - (Parameters!$B$201/Parameters!$B$203)^2), 1)</f>
        <v>0.99974515215277071</v>
      </c>
      <c r="DE116" s="22">
        <f ca="1">MIN(LOG(1 - Parameters!$B$202/(1+100*EXP(-Parameters!$B$204*'National cons per cap'!DE116/1000))) / LOG(1 - (Parameters!$B$201/Parameters!$B$203)^2), 1)</f>
        <v>1</v>
      </c>
      <c r="DF116" s="22">
        <f ca="1">MIN(LOG(1 - Parameters!$B$202/(1+100*EXP(-Parameters!$B$204*'National cons per cap'!DF116/1000))) / LOG(1 - (Parameters!$B$201/Parameters!$B$203)^2), 1)</f>
        <v>0.9970649196299739</v>
      </c>
      <c r="DG116" s="22">
        <f ca="1">MIN(LOG(1 - Parameters!$B$202/(1+100*EXP(-Parameters!$B$204*'National cons per cap'!DG116/1000))) / LOG(1 - (Parameters!$B$201/Parameters!$B$203)^2), 1)</f>
        <v>0.99999899343162479</v>
      </c>
      <c r="DH116" s="22">
        <f ca="1">MIN(LOG(1 - Parameters!$B$202/(1+100*EXP(-Parameters!$B$204*'National cons per cap'!DH116/1000))) / LOG(1 - (Parameters!$B$201/Parameters!$B$203)^2), 1)</f>
        <v>0.74072723584867717</v>
      </c>
      <c r="DI116" s="22">
        <f ca="1">MIN(LOG(1 - Parameters!$B$202/(1+100*EXP(-Parameters!$B$204*'National cons per cap'!DI116/1000))) / LOG(1 - (Parameters!$B$201/Parameters!$B$203)^2), 1)</f>
        <v>0.65945604778626699</v>
      </c>
      <c r="DJ116" s="22">
        <f ca="1">MIN(LOG(1 - Parameters!$B$202/(1+100*EXP(-Parameters!$B$204*'National cons per cap'!DJ116/1000))) / LOG(1 - (Parameters!$B$201/Parameters!$B$203)^2), 1)</f>
        <v>0.9999999932463064</v>
      </c>
      <c r="DK116" s="22">
        <f ca="1">MIN(LOG(1 - Parameters!$B$202/(1+100*EXP(-Parameters!$B$204*'National cons per cap'!DK116/1000))) / LOG(1 - (Parameters!$B$201/Parameters!$B$203)^2), 1)</f>
        <v>0.88300857373231845</v>
      </c>
      <c r="DL116" s="22">
        <f ca="1">MIN(LOG(1 - Parameters!$B$202/(1+100*EXP(-Parameters!$B$204*'National cons per cap'!DL116/1000))) / LOG(1 - (Parameters!$B$201/Parameters!$B$203)^2), 1)</f>
        <v>0.83598815429119622</v>
      </c>
      <c r="DM116" s="22">
        <f ca="1">MIN(LOG(1 - Parameters!$B$202/(1+100*EXP(-Parameters!$B$204*'National cons per cap'!DM116/1000))) / LOG(1 - (Parameters!$B$201/Parameters!$B$203)^2), 1)</f>
        <v>0.98104553174821751</v>
      </c>
      <c r="DN116" s="22">
        <f ca="1">MIN(LOG(1 - Parameters!$B$202/(1+100*EXP(-Parameters!$B$204*'National cons per cap'!DN116/1000))) / LOG(1 - (Parameters!$B$201/Parameters!$B$203)^2), 1)</f>
        <v>0.99531039026565227</v>
      </c>
      <c r="DO116" s="22">
        <f ca="1">MIN(LOG(1 - Parameters!$B$202/(1+100*EXP(-Parameters!$B$204*'National cons per cap'!DO116/1000))) / LOG(1 - (Parameters!$B$201/Parameters!$B$203)^2), 1)</f>
        <v>0.99999993580341273</v>
      </c>
      <c r="DP116" s="22">
        <f ca="1">MIN(LOG(1 - Parameters!$B$202/(1+100*EXP(-Parameters!$B$204*'National cons per cap'!DP116/1000))) / LOG(1 - (Parameters!$B$201/Parameters!$B$203)^2), 1)</f>
        <v>0.21727136766046903</v>
      </c>
      <c r="DQ116" s="22">
        <f ca="1">MIN(LOG(1 - Parameters!$B$202/(1+100*EXP(-Parameters!$B$204*'National cons per cap'!DQ116/1000))) / LOG(1 - (Parameters!$B$201/Parameters!$B$203)^2), 1)</f>
        <v>0.99390258029553147</v>
      </c>
      <c r="DR116" s="22">
        <f>MIN(LOG(1 - Parameters!$B$202/(1+100*EXP(-Parameters!$B$204*'National cons per cap'!DR116/1000))) / LOG(1 - (Parameters!$B$201/Parameters!$B$203)^2), 1)</f>
        <v>9.802617410493028E-3</v>
      </c>
      <c r="DS116" s="22">
        <f ca="1">MIN(LOG(1 - Parameters!$B$202/(1+100*EXP(-Parameters!$B$204*'National cons per cap'!DS116/1000))) / LOG(1 - (Parameters!$B$201/Parameters!$B$203)^2), 1)</f>
        <v>1</v>
      </c>
      <c r="DT116" s="22">
        <f ca="1">MIN(LOG(1 - Parameters!$B$202/(1+100*EXP(-Parameters!$B$204*'National cons per cap'!DT116/1000))) / LOG(1 - (Parameters!$B$201/Parameters!$B$203)^2), 1)</f>
        <v>0.35395471282949625</v>
      </c>
      <c r="DU116" s="22">
        <f ca="1">MIN(LOG(1 - Parameters!$B$202/(1+100*EXP(-Parameters!$B$204*'National cons per cap'!DU116/1000))) / LOG(1 - (Parameters!$B$201/Parameters!$B$203)^2), 1)</f>
        <v>1</v>
      </c>
      <c r="DV116" s="22">
        <f ca="1">MIN(LOG(1 - Parameters!$B$202/(1+100*EXP(-Parameters!$B$204*'National cons per cap'!DV116/1000))) / LOG(1 - (Parameters!$B$201/Parameters!$B$203)^2), 1)</f>
        <v>0.9999999999600182</v>
      </c>
      <c r="DW116" s="22">
        <f>MIN(LOG(1 - Parameters!$B$202/(1+100*EXP(-Parameters!$B$204*'National cons per cap'!DW116/1000))) / LOG(1 - (Parameters!$B$201/Parameters!$B$203)^2), 1)</f>
        <v>9.802617410493028E-3</v>
      </c>
      <c r="DX116" s="22">
        <f ca="1">MIN(LOG(1 - Parameters!$B$202/(1+100*EXP(-Parameters!$B$204*'National cons per cap'!DX116/1000))) / LOG(1 - (Parameters!$B$201/Parameters!$B$203)^2), 1)</f>
        <v>0.12213519703651293</v>
      </c>
      <c r="DY116" s="22">
        <f ca="1">MIN(LOG(1 - Parameters!$B$202/(1+100*EXP(-Parameters!$B$204*'National cons per cap'!DY116/1000))) / LOG(1 - (Parameters!$B$201/Parameters!$B$203)^2), 1)</f>
        <v>0.99995776662795033</v>
      </c>
      <c r="DZ116" s="22">
        <f ca="1">MIN(LOG(1 - Parameters!$B$202/(1+100*EXP(-Parameters!$B$204*'National cons per cap'!DZ116/1000))) / LOG(1 - (Parameters!$B$201/Parameters!$B$203)^2), 1)</f>
        <v>0.84008789802276052</v>
      </c>
      <c r="EA116" s="22">
        <f ca="1">MIN(LOG(1 - Parameters!$B$202/(1+100*EXP(-Parameters!$B$204*'National cons per cap'!EA116/1000))) / LOG(1 - (Parameters!$B$201/Parameters!$B$203)^2), 1)</f>
        <v>0.99680944665392379</v>
      </c>
      <c r="EB116" s="22">
        <f ca="1">MIN(LOG(1 - Parameters!$B$202/(1+100*EXP(-Parameters!$B$204*'National cons per cap'!EB116/1000))) / LOG(1 - (Parameters!$B$201/Parameters!$B$203)^2), 1)</f>
        <v>0.99999999994666655</v>
      </c>
      <c r="EC116" s="22">
        <f ca="1">MIN(LOG(1 - Parameters!$B$202/(1+100*EXP(-Parameters!$B$204*'National cons per cap'!EC116/1000))) / LOG(1 - (Parameters!$B$201/Parameters!$B$203)^2), 1)</f>
        <v>0.45894842447129014</v>
      </c>
      <c r="ED116" s="22">
        <f ca="1">MIN(LOG(1 - Parameters!$B$202/(1+100*EXP(-Parameters!$B$204*'National cons per cap'!ED116/1000))) / LOG(1 - (Parameters!$B$201/Parameters!$B$203)^2), 1)</f>
        <v>0.98053274098434062</v>
      </c>
      <c r="EE116" s="22">
        <f ca="1">MIN(LOG(1 - Parameters!$B$202/(1+100*EXP(-Parameters!$B$204*'National cons per cap'!EE116/1000))) / LOG(1 - (Parameters!$B$201/Parameters!$B$203)^2), 1)</f>
        <v>0.99998673977310426</v>
      </c>
      <c r="EF116" s="22">
        <f ca="1">MIN(LOG(1 - Parameters!$B$202/(1+100*EXP(-Parameters!$B$204*'National cons per cap'!EF116/1000))) / LOG(1 - (Parameters!$B$201/Parameters!$B$203)^2), 1)</f>
        <v>1</v>
      </c>
      <c r="EG116" s="22">
        <f ca="1">MIN(LOG(1 - Parameters!$B$202/(1+100*EXP(-Parameters!$B$204*'National cons per cap'!EG116/1000))) / LOG(1 - (Parameters!$B$201/Parameters!$B$203)^2), 1)</f>
        <v>0.99793669081671166</v>
      </c>
      <c r="EH116" s="22">
        <f ca="1">MIN(LOG(1 - Parameters!$B$202/(1+100*EXP(-Parameters!$B$204*'National cons per cap'!EH116/1000))) / LOG(1 - (Parameters!$B$201/Parameters!$B$203)^2), 1)</f>
        <v>0.99999996593999396</v>
      </c>
      <c r="EI116" s="22">
        <f ca="1">MIN(LOG(1 - Parameters!$B$202/(1+100*EXP(-Parameters!$B$204*'National cons per cap'!EI116/1000))) / LOG(1 - (Parameters!$B$201/Parameters!$B$203)^2), 1)</f>
        <v>0.99997738674441228</v>
      </c>
      <c r="EJ116" s="22">
        <f ca="1">MIN(LOG(1 - Parameters!$B$202/(1+100*EXP(-Parameters!$B$204*'National cons per cap'!EJ116/1000))) / LOG(1 - (Parameters!$B$201/Parameters!$B$203)^2), 1)</f>
        <v>0.98410329823678011</v>
      </c>
      <c r="EK116" s="22">
        <f ca="1">MIN(LOG(1 - Parameters!$B$202/(1+100*EXP(-Parameters!$B$204*'National cons per cap'!EK116/1000))) / LOG(1 - (Parameters!$B$201/Parameters!$B$203)^2), 1)</f>
        <v>0.99999999915027971</v>
      </c>
      <c r="EL116" s="22">
        <f ca="1">MIN(LOG(1 - Parameters!$B$202/(1+100*EXP(-Parameters!$B$204*'National cons per cap'!EL116/1000))) / LOG(1 - (Parameters!$B$201/Parameters!$B$203)^2), 1)</f>
        <v>0.9458211204977709</v>
      </c>
      <c r="EM116" s="22">
        <f ca="1">MIN(LOG(1 - Parameters!$B$202/(1+100*EXP(-Parameters!$B$204*'National cons per cap'!EM116/1000))) / LOG(1 - (Parameters!$B$201/Parameters!$B$203)^2), 1)</f>
        <v>0.99985534508921592</v>
      </c>
      <c r="EN116" s="22">
        <f ca="1">MIN(LOG(1 - Parameters!$B$202/(1+100*EXP(-Parameters!$B$204*'National cons per cap'!EN116/1000))) / LOG(1 - (Parameters!$B$201/Parameters!$B$203)^2), 1)</f>
        <v>1</v>
      </c>
      <c r="EO116" s="22">
        <f>MIN(LOG(1 - Parameters!$B$202/(1+100*EXP(-Parameters!$B$204*'National cons per cap'!EO116/1000))) / LOG(1 - (Parameters!$B$201/Parameters!$B$203)^2), 1)</f>
        <v>9.802617410493028E-3</v>
      </c>
      <c r="EP116" s="22">
        <f ca="1">MIN(LOG(1 - Parameters!$B$202/(1+100*EXP(-Parameters!$B$204*'National cons per cap'!EP116/1000))) / LOG(1 - (Parameters!$B$201/Parameters!$B$203)^2), 1)</f>
        <v>0.99999640597697825</v>
      </c>
      <c r="EQ116" s="22">
        <f ca="1">MIN(LOG(1 - Parameters!$B$202/(1+100*EXP(-Parameters!$B$204*'National cons per cap'!EQ116/1000))) / LOG(1 - (Parameters!$B$201/Parameters!$B$203)^2), 1)</f>
        <v>0.99994285928596938</v>
      </c>
      <c r="ER116" s="22">
        <f ca="1">MIN(LOG(1 - Parameters!$B$202/(1+100*EXP(-Parameters!$B$204*'National cons per cap'!ER116/1000))) / LOG(1 - (Parameters!$B$201/Parameters!$B$203)^2), 1)</f>
        <v>0.99999203199124576</v>
      </c>
      <c r="ES116" s="22">
        <f ca="1">MIN(LOG(1 - Parameters!$B$202/(1+100*EXP(-Parameters!$B$204*'National cons per cap'!ES116/1000))) / LOG(1 - (Parameters!$B$201/Parameters!$B$203)^2), 1)</f>
        <v>1</v>
      </c>
      <c r="ET116" s="22">
        <f>MIN(LOG(1 - Parameters!$B$202/(1+100*EXP(-Parameters!$B$204*'National cons per cap'!ET116/1000))) / LOG(1 - (Parameters!$B$201/Parameters!$B$203)^2), 1)</f>
        <v>9.802617410493028E-3</v>
      </c>
      <c r="EU116" s="22">
        <f ca="1">MIN(LOG(1 - Parameters!$B$202/(1+100*EXP(-Parameters!$B$204*'National cons per cap'!EU116/1000))) / LOG(1 - (Parameters!$B$201/Parameters!$B$203)^2), 1)</f>
        <v>0.99642516580102991</v>
      </c>
      <c r="EV116" s="22">
        <f ca="1">MIN(LOG(1 - Parameters!$B$202/(1+100*EXP(-Parameters!$B$204*'National cons per cap'!EV116/1000))) / LOG(1 - (Parameters!$B$201/Parameters!$B$203)^2), 1)</f>
        <v>0.99999999934256323</v>
      </c>
      <c r="EW116" s="22">
        <f ca="1">MIN(LOG(1 - Parameters!$B$202/(1+100*EXP(-Parameters!$B$204*'National cons per cap'!EW116/1000))) / LOG(1 - (Parameters!$B$201/Parameters!$B$203)^2), 1)</f>
        <v>0.65246929469177761</v>
      </c>
      <c r="EX116" s="22">
        <f ca="1">MIN(LOG(1 - Parameters!$B$202/(1+100*EXP(-Parameters!$B$204*'National cons per cap'!EX116/1000))) / LOG(1 - (Parameters!$B$201/Parameters!$B$203)^2), 1)</f>
        <v>1</v>
      </c>
      <c r="EY116" s="22">
        <f ca="1">MIN(LOG(1 - Parameters!$B$202/(1+100*EXP(-Parameters!$B$204*'National cons per cap'!EY116/1000))) / LOG(1 - (Parameters!$B$201/Parameters!$B$203)^2), 1)</f>
        <v>0.99921669954979231</v>
      </c>
      <c r="EZ116" s="22">
        <f ca="1">MIN(LOG(1 - Parameters!$B$202/(1+100*EXP(-Parameters!$B$204*'National cons per cap'!EZ116/1000))) / LOG(1 - (Parameters!$B$201/Parameters!$B$203)^2), 1)</f>
        <v>0.97145073807770743</v>
      </c>
      <c r="FA116" s="22">
        <f ca="1">MIN(LOG(1 - Parameters!$B$202/(1+100*EXP(-Parameters!$B$204*'National cons per cap'!FA116/1000))) / LOG(1 - (Parameters!$B$201/Parameters!$B$203)^2), 1)</f>
        <v>0.65663828576030203</v>
      </c>
      <c r="FB116" s="22">
        <f ca="1">MIN(LOG(1 - Parameters!$B$202/(1+100*EXP(-Parameters!$B$204*'National cons per cap'!FB116/1000))) / LOG(1 - (Parameters!$B$201/Parameters!$B$203)^2), 1)</f>
        <v>0.26297442138757299</v>
      </c>
      <c r="FC116" s="22">
        <f ca="1">MIN(LOG(1 - Parameters!$B$202/(1+100*EXP(-Parameters!$B$204*'National cons per cap'!FC116/1000))) / LOG(1 - (Parameters!$B$201/Parameters!$B$203)^2), 1)</f>
        <v>0.99668577487037213</v>
      </c>
      <c r="FD116" s="22">
        <f ca="1">MIN(LOG(1 - Parameters!$B$202/(1+100*EXP(-Parameters!$B$204*'National cons per cap'!FD116/1000))) / LOG(1 - (Parameters!$B$201/Parameters!$B$203)^2), 1)</f>
        <v>1</v>
      </c>
      <c r="FE116" s="22">
        <f>MIN(LOG(1 - Parameters!$B$202/(1+100*EXP(-Parameters!$B$204*'National cons per cap'!FE116/1000))) / LOG(1 - (Parameters!$B$201/Parameters!$B$203)^2), 1)</f>
        <v>9.802617410493028E-3</v>
      </c>
      <c r="FF116" s="22">
        <f ca="1">MIN(LOG(1 - Parameters!$B$202/(1+100*EXP(-Parameters!$B$204*'National cons per cap'!FF116/1000))) / LOG(1 - (Parameters!$B$201/Parameters!$B$203)^2), 1)</f>
        <v>0.98082664264534203</v>
      </c>
      <c r="FG116" s="22">
        <f ca="1">MIN(LOG(1 - Parameters!$B$202/(1+100*EXP(-Parameters!$B$204*'National cons per cap'!FG116/1000))) / LOG(1 - (Parameters!$B$201/Parameters!$B$203)^2), 1)</f>
        <v>0.99999700383430634</v>
      </c>
      <c r="FH116" s="22">
        <f ca="1">MIN(LOG(1 - Parameters!$B$202/(1+100*EXP(-Parameters!$B$204*'National cons per cap'!FH116/1000))) / LOG(1 - (Parameters!$B$201/Parameters!$B$203)^2), 1)</f>
        <v>0.96225151069142933</v>
      </c>
      <c r="FI116" s="22">
        <f ca="1">MIN(LOG(1 - Parameters!$B$202/(1+100*EXP(-Parameters!$B$204*'National cons per cap'!FI116/1000))) / LOG(1 - (Parameters!$B$201/Parameters!$B$203)^2), 1)</f>
        <v>0.99593450624030688</v>
      </c>
      <c r="FJ116" s="22">
        <f ca="1">MIN(LOG(1 - Parameters!$B$202/(1+100*EXP(-Parameters!$B$204*'National cons per cap'!FJ116/1000))) / LOG(1 - (Parameters!$B$201/Parameters!$B$203)^2), 1)</f>
        <v>0.99997928358195787</v>
      </c>
      <c r="FK116" s="22">
        <f ca="1">MIN(LOG(1 - Parameters!$B$202/(1+100*EXP(-Parameters!$B$204*'National cons per cap'!FK116/1000))) / LOG(1 - (Parameters!$B$201/Parameters!$B$203)^2), 1)</f>
        <v>0.99999110213359022</v>
      </c>
      <c r="FL116" s="22">
        <f ca="1">MIN(LOG(1 - Parameters!$B$202/(1+100*EXP(-Parameters!$B$204*'National cons per cap'!FL116/1000))) / LOG(1 - (Parameters!$B$201/Parameters!$B$203)^2), 1)</f>
        <v>0.99999999350566204</v>
      </c>
      <c r="FM116" s="22">
        <f>MIN(LOG(1 - Parameters!$B$202/(1+100*EXP(-Parameters!$B$204*'National cons per cap'!FM116/1000))) / LOG(1 - (Parameters!$B$201/Parameters!$B$203)^2), 1)</f>
        <v>9.802617410493028E-3</v>
      </c>
      <c r="FN116" s="22">
        <f ca="1">MIN(LOG(1 - Parameters!$B$202/(1+100*EXP(-Parameters!$B$204*'National cons per cap'!FN116/1000))) / LOG(1 - (Parameters!$B$201/Parameters!$B$203)^2), 1)</f>
        <v>0.74654368144933902</v>
      </c>
      <c r="FO116" s="22">
        <f ca="1">MIN(LOG(1 - Parameters!$B$202/(1+100*EXP(-Parameters!$B$204*'National cons per cap'!FO116/1000))) / LOG(1 - (Parameters!$B$201/Parameters!$B$203)^2), 1)</f>
        <v>0.34147175148343317</v>
      </c>
      <c r="FP116" s="22">
        <f ca="1">MIN(LOG(1 - Parameters!$B$202/(1+100*EXP(-Parameters!$B$204*'National cons per cap'!FP116/1000))) / LOG(1 - (Parameters!$B$201/Parameters!$B$203)^2), 1)</f>
        <v>0.99999999997423894</v>
      </c>
      <c r="FQ116" s="22">
        <f ca="1">MIN(LOG(1 - Parameters!$B$202/(1+100*EXP(-Parameters!$B$204*'National cons per cap'!FQ116/1000))) / LOG(1 - (Parameters!$B$201/Parameters!$B$203)^2), 1)</f>
        <v>0.1846593715066428</v>
      </c>
      <c r="FR116" s="22">
        <f ca="1">MIN(LOG(1 - Parameters!$B$202/(1+100*EXP(-Parameters!$B$204*'National cons per cap'!FR116/1000))) / LOG(1 - (Parameters!$B$201/Parameters!$B$203)^2), 1)</f>
        <v>0.99726228933497263</v>
      </c>
      <c r="FS116" s="22">
        <f ca="1">MIN(LOG(1 - Parameters!$B$202/(1+100*EXP(-Parameters!$B$204*'National cons per cap'!FS116/1000))) / LOG(1 - (Parameters!$B$201/Parameters!$B$203)^2), 1)</f>
        <v>0.99998311917995553</v>
      </c>
      <c r="FT116" s="22">
        <f ca="1">MIN(LOG(1 - Parameters!$B$202/(1+100*EXP(-Parameters!$B$204*'National cons per cap'!FT116/1000))) / LOG(1 - (Parameters!$B$201/Parameters!$B$203)^2), 1)</f>
        <v>0.19459519128723554</v>
      </c>
      <c r="FU116" s="22">
        <f ca="1">MIN(LOG(1 - Parameters!$B$202/(1+100*EXP(-Parameters!$B$204*'National cons per cap'!FU116/1000))) / LOG(1 - (Parameters!$B$201/Parameters!$B$203)^2), 1)</f>
        <v>1</v>
      </c>
      <c r="FV116" s="22">
        <f ca="1">MIN(LOG(1 - Parameters!$B$202/(1+100*EXP(-Parameters!$B$204*'National cons per cap'!FV116/1000))) / LOG(1 - (Parameters!$B$201/Parameters!$B$203)^2), 1)</f>
        <v>0.99999999998248768</v>
      </c>
      <c r="FW116" s="22">
        <f ca="1">MIN(LOG(1 - Parameters!$B$202/(1+100*EXP(-Parameters!$B$204*'National cons per cap'!FW116/1000))) / LOG(1 - (Parameters!$B$201/Parameters!$B$203)^2), 1)</f>
        <v>0.99577204569236621</v>
      </c>
      <c r="FX116" s="22">
        <f ca="1">MIN(LOG(1 - Parameters!$B$202/(1+100*EXP(-Parameters!$B$204*'National cons per cap'!FX116/1000))) / LOG(1 - (Parameters!$B$201/Parameters!$B$203)^2), 1)</f>
        <v>1.2535367899360368E-2</v>
      </c>
      <c r="FY116" s="22">
        <f>MIN(LOG(1 - Parameters!$B$202/(1+100*EXP(-Parameters!$B$204*'National cons per cap'!FY116/1000))) / LOG(1 - (Parameters!$B$201/Parameters!$B$203)^2), 1)</f>
        <v>9.802617410493028E-3</v>
      </c>
      <c r="FZ116" s="22">
        <f ca="1">MIN(LOG(1 - Parameters!$B$202/(1+100*EXP(-Parameters!$B$204*'National cons per cap'!FZ116/1000))) / LOG(1 - (Parameters!$B$201/Parameters!$B$203)^2), 1)</f>
        <v>0.88567967821933358</v>
      </c>
      <c r="GA116" s="22">
        <f ca="1">MIN(LOG(1 - Parameters!$B$202/(1+100*EXP(-Parameters!$B$204*'National cons per cap'!GA116/1000))) / LOG(1 - (Parameters!$B$201/Parameters!$B$203)^2), 1)</f>
        <v>0.69042699811857411</v>
      </c>
      <c r="GB116" s="22">
        <f ca="1">MIN(LOG(1 - Parameters!$B$202/(1+100*EXP(-Parameters!$B$204*'National cons per cap'!GB116/1000))) / LOG(1 - (Parameters!$B$201/Parameters!$B$203)^2), 1)</f>
        <v>0.98960051265934368</v>
      </c>
      <c r="GC116" s="22">
        <f ca="1">MIN(LOG(1 - Parameters!$B$202/(1+100*EXP(-Parameters!$B$204*'National cons per cap'!GC116/1000))) / LOG(1 - (Parameters!$B$201/Parameters!$B$203)^2), 1)</f>
        <v>0.99999999989955735</v>
      </c>
      <c r="GD116" s="22">
        <f ca="1">MIN(LOG(1 - Parameters!$B$202/(1+100*EXP(-Parameters!$B$204*'National cons per cap'!GD116/1000))) / LOG(1 - (Parameters!$B$201/Parameters!$B$203)^2), 1)</f>
        <v>0.99999999999167843</v>
      </c>
      <c r="GE116" s="22">
        <f ca="1">MIN(LOG(1 - Parameters!$B$202/(1+100*EXP(-Parameters!$B$204*'National cons per cap'!GE116/1000))) / LOG(1 - (Parameters!$B$201/Parameters!$B$203)^2), 1)</f>
        <v>0.49496932000415289</v>
      </c>
      <c r="GF116" s="22">
        <f ca="1">MIN(LOG(1 - Parameters!$B$202/(1+100*EXP(-Parameters!$B$204*'National cons per cap'!GF116/1000))) / LOG(1 - (Parameters!$B$201/Parameters!$B$203)^2), 1)</f>
        <v>0.99999994490620681</v>
      </c>
      <c r="GG116" s="22">
        <f ca="1">MIN(LOG(1 - Parameters!$B$202/(1+100*EXP(-Parameters!$B$204*'National cons per cap'!GG116/1000))) / LOG(1 - (Parameters!$B$201/Parameters!$B$203)^2), 1)</f>
        <v>0.98513003882191352</v>
      </c>
      <c r="GH116" s="22">
        <f ca="1">MIN(LOG(1 - Parameters!$B$202/(1+100*EXP(-Parameters!$B$204*'National cons per cap'!GH116/1000))) / LOG(1 - (Parameters!$B$201/Parameters!$B$203)^2), 1)</f>
        <v>0.90988926280150717</v>
      </c>
      <c r="GI116" s="22">
        <f ca="1">MIN(LOG(1 - Parameters!$B$202/(1+100*EXP(-Parameters!$B$204*'National cons per cap'!GI116/1000))) / LOG(1 - (Parameters!$B$201/Parameters!$B$203)^2), 1)</f>
        <v>0.99910296443634272</v>
      </c>
      <c r="GJ116" s="22">
        <f ca="1">MIN(LOG(1 - Parameters!$B$202/(1+100*EXP(-Parameters!$B$204*'National cons per cap'!GJ116/1000))) / LOG(1 - (Parameters!$B$201/Parameters!$B$203)^2), 1)</f>
        <v>0.99992808700485136</v>
      </c>
      <c r="GK116" s="22">
        <f ca="1">MIN(LOG(1 - Parameters!$B$202/(1+100*EXP(-Parameters!$B$204*'National cons per cap'!GK116/1000))) / LOG(1 - (Parameters!$B$201/Parameters!$B$203)^2), 1)</f>
        <v>1</v>
      </c>
      <c r="GL116" s="22">
        <f ca="1">MIN(LOG(1 - Parameters!$B$202/(1+100*EXP(-Parameters!$B$204*'National cons per cap'!GL116/1000))) / LOG(1 - (Parameters!$B$201/Parameters!$B$203)^2), 1)</f>
        <v>0.99164252707602596</v>
      </c>
      <c r="GM116" s="22">
        <f ca="1">MIN(LOG(1 - Parameters!$B$202/(1+100*EXP(-Parameters!$B$204*'National cons per cap'!GM116/1000))) / LOG(1 - (Parameters!$B$201/Parameters!$B$203)^2), 1)</f>
        <v>0.98318975664551467</v>
      </c>
    </row>
    <row r="117" spans="1:195" x14ac:dyDescent="0.25">
      <c r="A117" s="15">
        <v>2125</v>
      </c>
      <c r="B117" s="22">
        <f ca="1">MIN(LOG(1 - Parameters!$B$202/(1+100*EXP(-Parameters!$B$204*'National cons per cap'!B117/1000))) / LOG(1 - (Parameters!$B$201/Parameters!$B$203)^2), 1)</f>
        <v>0.73580201605102757</v>
      </c>
      <c r="C117" s="22">
        <f ca="1">MIN(LOG(1 - Parameters!$B$202/(1+100*EXP(-Parameters!$B$204*'National cons per cap'!C117/1000))) / LOG(1 - (Parameters!$B$201/Parameters!$B$203)^2), 1)</f>
        <v>0.99999582409195098</v>
      </c>
      <c r="D117" s="22">
        <f ca="1">MIN(LOG(1 - Parameters!$B$202/(1+100*EXP(-Parameters!$B$204*'National cons per cap'!D117/1000))) / LOG(1 - (Parameters!$B$201/Parameters!$B$203)^2), 1)</f>
        <v>0.69735007552903572</v>
      </c>
      <c r="E117" s="22">
        <f>MIN(LOG(1 - Parameters!$B$202/(1+100*EXP(-Parameters!$B$204*'National cons per cap'!E117/1000))) / LOG(1 - (Parameters!$B$201/Parameters!$B$203)^2), 1)</f>
        <v>9.802617410493028E-3</v>
      </c>
      <c r="F117" s="22">
        <f ca="1">MIN(LOG(1 - Parameters!$B$202/(1+100*EXP(-Parameters!$B$204*'National cons per cap'!F117/1000))) / LOG(1 - (Parameters!$B$201/Parameters!$B$203)^2), 1)</f>
        <v>1</v>
      </c>
      <c r="G117" s="22">
        <f ca="1">MIN(LOG(1 - Parameters!$B$202/(1+100*EXP(-Parameters!$B$204*'National cons per cap'!G117/1000))) / LOG(1 - (Parameters!$B$201/Parameters!$B$203)^2), 1)</f>
        <v>0.99999999999946731</v>
      </c>
      <c r="H117" s="22">
        <f ca="1">MIN(LOG(1 - Parameters!$B$202/(1+100*EXP(-Parameters!$B$204*'National cons per cap'!H117/1000))) / LOG(1 - (Parameters!$B$201/Parameters!$B$203)^2), 1)</f>
        <v>0.97146859883830161</v>
      </c>
      <c r="I117" s="22">
        <f ca="1">MIN(LOG(1 - Parameters!$B$202/(1+100*EXP(-Parameters!$B$204*'National cons per cap'!I117/1000))) / LOG(1 - (Parameters!$B$201/Parameters!$B$203)^2), 1)</f>
        <v>0.95080609106886538</v>
      </c>
      <c r="J117" s="22">
        <f ca="1">MIN(LOG(1 - Parameters!$B$202/(1+100*EXP(-Parameters!$B$204*'National cons per cap'!J117/1000))) / LOG(1 - (Parameters!$B$201/Parameters!$B$203)^2), 1)</f>
        <v>0.9999983165371682</v>
      </c>
      <c r="K117" s="22">
        <f ca="1">MIN(LOG(1 - Parameters!$B$202/(1+100*EXP(-Parameters!$B$204*'National cons per cap'!K117/1000))) / LOG(1 - (Parameters!$B$201/Parameters!$B$203)^2), 1)</f>
        <v>0.99999999808287898</v>
      </c>
      <c r="L117" s="22">
        <f ca="1">MIN(LOG(1 - Parameters!$B$202/(1+100*EXP(-Parameters!$B$204*'National cons per cap'!L117/1000))) / LOG(1 - (Parameters!$B$201/Parameters!$B$203)^2), 1)</f>
        <v>0.99989026998525621</v>
      </c>
      <c r="M117" s="22">
        <f ca="1">MIN(LOG(1 - Parameters!$B$202/(1+100*EXP(-Parameters!$B$204*'National cons per cap'!M117/1000))) / LOG(1 - (Parameters!$B$201/Parameters!$B$203)^2), 1)</f>
        <v>0.16429569139716191</v>
      </c>
      <c r="N117" s="22">
        <f ca="1">MIN(LOG(1 - Parameters!$B$202/(1+100*EXP(-Parameters!$B$204*'National cons per cap'!N117/1000))) / LOG(1 - (Parameters!$B$201/Parameters!$B$203)^2), 1)</f>
        <v>0.999999970734465</v>
      </c>
      <c r="O117" s="22">
        <f ca="1">MIN(LOG(1 - Parameters!$B$202/(1+100*EXP(-Parameters!$B$204*'National cons per cap'!O117/1000))) / LOG(1 - (Parameters!$B$201/Parameters!$B$203)^2), 1)</f>
        <v>0.85448023840492671</v>
      </c>
      <c r="P117" s="22">
        <f ca="1">MIN(LOG(1 - Parameters!$B$202/(1+100*EXP(-Parameters!$B$204*'National cons per cap'!P117/1000))) / LOG(1 - (Parameters!$B$201/Parameters!$B$203)^2), 1)</f>
        <v>0.5508678904724863</v>
      </c>
      <c r="Q117" s="22">
        <f ca="1">MIN(LOG(1 - Parameters!$B$202/(1+100*EXP(-Parameters!$B$204*'National cons per cap'!Q117/1000))) / LOG(1 - (Parameters!$B$201/Parameters!$B$203)^2), 1)</f>
        <v>0.56381887538224351</v>
      </c>
      <c r="R117" s="22">
        <f ca="1">MIN(LOG(1 - Parameters!$B$202/(1+100*EXP(-Parameters!$B$204*'National cons per cap'!R117/1000))) / LOG(1 - (Parameters!$B$201/Parameters!$B$203)^2), 1)</f>
        <v>0.9904023360947658</v>
      </c>
      <c r="S117" s="22">
        <f ca="1">MIN(LOG(1 - Parameters!$B$202/(1+100*EXP(-Parameters!$B$204*'National cons per cap'!S117/1000))) / LOG(1 - (Parameters!$B$201/Parameters!$B$203)^2), 1)</f>
        <v>1</v>
      </c>
      <c r="T117" s="22">
        <f ca="1">MIN(LOG(1 - Parameters!$B$202/(1+100*EXP(-Parameters!$B$204*'National cons per cap'!T117/1000))) / LOG(1 - (Parameters!$B$201/Parameters!$B$203)^2), 1)</f>
        <v>0.9999999962235383</v>
      </c>
      <c r="U117" s="22">
        <f ca="1">MIN(LOG(1 - Parameters!$B$202/(1+100*EXP(-Parameters!$B$204*'National cons per cap'!U117/1000))) / LOG(1 - (Parameters!$B$201/Parameters!$B$203)^2), 1)</f>
        <v>0.88848219734324574</v>
      </c>
      <c r="V117" s="22">
        <f ca="1">MIN(LOG(1 - Parameters!$B$202/(1+100*EXP(-Parameters!$B$204*'National cons per cap'!V117/1000))) / LOG(1 - (Parameters!$B$201/Parameters!$B$203)^2), 1)</f>
        <v>0.99999782789642211</v>
      </c>
      <c r="W117" s="22">
        <f ca="1">MIN(LOG(1 - Parameters!$B$202/(1+100*EXP(-Parameters!$B$204*'National cons per cap'!W117/1000))) / LOG(1 - (Parameters!$B$201/Parameters!$B$203)^2), 1)</f>
        <v>0.99846136379086248</v>
      </c>
      <c r="X117" s="22">
        <f ca="1">MIN(LOG(1 - Parameters!$B$202/(1+100*EXP(-Parameters!$B$204*'National cons per cap'!X117/1000))) / LOG(1 - (Parameters!$B$201/Parameters!$B$203)^2), 1)</f>
        <v>0.99999999999998324</v>
      </c>
      <c r="Y117" s="22">
        <f ca="1">MIN(LOG(1 - Parameters!$B$202/(1+100*EXP(-Parameters!$B$204*'National cons per cap'!Y117/1000))) / LOG(1 - (Parameters!$B$201/Parameters!$B$203)^2), 1)</f>
        <v>0.96897054932597981</v>
      </c>
      <c r="Z117" s="22">
        <f ca="1">MIN(LOG(1 - Parameters!$B$202/(1+100*EXP(-Parameters!$B$204*'National cons per cap'!Z117/1000))) / LOG(1 - (Parameters!$B$201/Parameters!$B$203)^2), 1)</f>
        <v>0.99999996733097363</v>
      </c>
      <c r="AA117" s="22">
        <f ca="1">MIN(LOG(1 - Parameters!$B$202/(1+100*EXP(-Parameters!$B$204*'National cons per cap'!AA117/1000))) / LOG(1 - (Parameters!$B$201/Parameters!$B$203)^2), 1)</f>
        <v>0.99999999930842998</v>
      </c>
      <c r="AB117" s="22">
        <f ca="1">MIN(LOG(1 - Parameters!$B$202/(1+100*EXP(-Parameters!$B$204*'National cons per cap'!AB117/1000))) / LOG(1 - (Parameters!$B$201/Parameters!$B$203)^2), 1)</f>
        <v>1</v>
      </c>
      <c r="AC117" s="22">
        <f ca="1">MIN(LOG(1 - Parameters!$B$202/(1+100*EXP(-Parameters!$B$204*'National cons per cap'!AC117/1000))) / LOG(1 - (Parameters!$B$201/Parameters!$B$203)^2), 1)</f>
        <v>0.99999463302931824</v>
      </c>
      <c r="AD117" s="22">
        <f ca="1">MIN(LOG(1 - Parameters!$B$202/(1+100*EXP(-Parameters!$B$204*'National cons per cap'!AD117/1000))) / LOG(1 - (Parameters!$B$201/Parameters!$B$203)^2), 1)</f>
        <v>0.99999999999965794</v>
      </c>
      <c r="AE117" s="22">
        <f ca="1">MIN(LOG(1 - Parameters!$B$202/(1+100*EXP(-Parameters!$B$204*'National cons per cap'!AE117/1000))) / LOG(1 - (Parameters!$B$201/Parameters!$B$203)^2), 1)</f>
        <v>0.17518982969401622</v>
      </c>
      <c r="AF117" s="22">
        <f ca="1">MIN(LOG(1 - Parameters!$B$202/(1+100*EXP(-Parameters!$B$204*'National cons per cap'!AF117/1000))) / LOG(1 - (Parameters!$B$201/Parameters!$B$203)^2), 1)</f>
        <v>0.99999999988057564</v>
      </c>
      <c r="AG117" s="22">
        <f ca="1">MIN(LOG(1 - Parameters!$B$202/(1+100*EXP(-Parameters!$B$204*'National cons per cap'!AG117/1000))) / LOG(1 - (Parameters!$B$201/Parameters!$B$203)^2), 1)</f>
        <v>0.99999999989835175</v>
      </c>
      <c r="AH117" s="22">
        <f ca="1">MIN(LOG(1 - Parameters!$B$202/(1+100*EXP(-Parameters!$B$204*'National cons per cap'!AH117/1000))) / LOG(1 - (Parameters!$B$201/Parameters!$B$203)^2), 1)</f>
        <v>0.99999999999424671</v>
      </c>
      <c r="AI117" s="22">
        <f ca="1">MIN(LOG(1 - Parameters!$B$202/(1+100*EXP(-Parameters!$B$204*'National cons per cap'!AI117/1000))) / LOG(1 - (Parameters!$B$201/Parameters!$B$203)^2), 1)</f>
        <v>0.99999845385517616</v>
      </c>
      <c r="AJ117" s="22">
        <f ca="1">MIN(LOG(1 - Parameters!$B$202/(1+100*EXP(-Parameters!$B$204*'National cons per cap'!AJ117/1000))) / LOG(1 - (Parameters!$B$201/Parameters!$B$203)^2), 1)</f>
        <v>0.99234076089543677</v>
      </c>
      <c r="AK117" s="22">
        <f ca="1">MIN(LOG(1 - Parameters!$B$202/(1+100*EXP(-Parameters!$B$204*'National cons per cap'!AK117/1000))) / LOG(1 - (Parameters!$B$201/Parameters!$B$203)^2), 1)</f>
        <v>0.96926285192084527</v>
      </c>
      <c r="AL117" s="22">
        <f ca="1">MIN(LOG(1 - Parameters!$B$202/(1+100*EXP(-Parameters!$B$204*'National cons per cap'!AL117/1000))) / LOG(1 - (Parameters!$B$201/Parameters!$B$203)^2), 1)</f>
        <v>0.10219384960498153</v>
      </c>
      <c r="AM117" s="22">
        <f ca="1">MIN(LOG(1 - Parameters!$B$202/(1+100*EXP(-Parameters!$B$204*'National cons per cap'!AM117/1000))) / LOG(1 - (Parameters!$B$201/Parameters!$B$203)^2), 1)</f>
        <v>0.99999576269271573</v>
      </c>
      <c r="AN117" s="22">
        <f ca="1">MIN(LOG(1 - Parameters!$B$202/(1+100*EXP(-Parameters!$B$204*'National cons per cap'!AN117/1000))) / LOG(1 - (Parameters!$B$201/Parameters!$B$203)^2), 1)</f>
        <v>0.99999529707302914</v>
      </c>
      <c r="AO117" s="22">
        <f ca="1">MIN(LOG(1 - Parameters!$B$202/(1+100*EXP(-Parameters!$B$204*'National cons per cap'!AO117/1000))) / LOG(1 - (Parameters!$B$201/Parameters!$B$203)^2), 1)</f>
        <v>0.98738664969821166</v>
      </c>
      <c r="AP117" s="22">
        <f ca="1">MIN(LOG(1 - Parameters!$B$202/(1+100*EXP(-Parameters!$B$204*'National cons per cap'!AP117/1000))) / LOG(1 - (Parameters!$B$201/Parameters!$B$203)^2), 1)</f>
        <v>0.99969303854175973</v>
      </c>
      <c r="AQ117" s="22">
        <f ca="1">MIN(LOG(1 - Parameters!$B$202/(1+100*EXP(-Parameters!$B$204*'National cons per cap'!AQ117/1000))) / LOG(1 - (Parameters!$B$201/Parameters!$B$203)^2), 1)</f>
        <v>0.9999999529032666</v>
      </c>
      <c r="AR117" s="22">
        <f>MIN(LOG(1 - Parameters!$B$202/(1+100*EXP(-Parameters!$B$204*'National cons per cap'!AR117/1000))) / LOG(1 - (Parameters!$B$201/Parameters!$B$203)^2), 1)</f>
        <v>9.802617410493028E-3</v>
      </c>
      <c r="AS117" s="22">
        <f ca="1">MIN(LOG(1 - Parameters!$B$202/(1+100*EXP(-Parameters!$B$204*'National cons per cap'!AS117/1000))) / LOG(1 - (Parameters!$B$201/Parameters!$B$203)^2), 1)</f>
        <v>0.99999988408244289</v>
      </c>
      <c r="AT117" s="22">
        <f ca="1">MIN(LOG(1 - Parameters!$B$202/(1+100*EXP(-Parameters!$B$204*'National cons per cap'!AT117/1000))) / LOG(1 - (Parameters!$B$201/Parameters!$B$203)^2), 1)</f>
        <v>0.99999203093012001</v>
      </c>
      <c r="AU117" s="22">
        <f ca="1">MIN(LOG(1 - Parameters!$B$202/(1+100*EXP(-Parameters!$B$204*'National cons per cap'!AU117/1000))) / LOG(1 - (Parameters!$B$201/Parameters!$B$203)^2), 1)</f>
        <v>0.99999997571677268</v>
      </c>
      <c r="AV117" s="22">
        <f ca="1">MIN(LOG(1 - Parameters!$B$202/(1+100*EXP(-Parameters!$B$204*'National cons per cap'!AV117/1000))) / LOG(1 - (Parameters!$B$201/Parameters!$B$203)^2), 1)</f>
        <v>0.95660358984067684</v>
      </c>
      <c r="AW117" s="22">
        <f ca="1">MIN(LOG(1 - Parameters!$B$202/(1+100*EXP(-Parameters!$B$204*'National cons per cap'!AW117/1000))) / LOG(1 - (Parameters!$B$201/Parameters!$B$203)^2), 1)</f>
        <v>0.35184767482333257</v>
      </c>
      <c r="AX117" s="22">
        <f ca="1">MIN(LOG(1 - Parameters!$B$202/(1+100*EXP(-Parameters!$B$204*'National cons per cap'!AX117/1000))) / LOG(1 - (Parameters!$B$201/Parameters!$B$203)^2), 1)</f>
        <v>0.9999999309616644</v>
      </c>
      <c r="AY117" s="22">
        <f ca="1">MIN(LOG(1 - Parameters!$B$202/(1+100*EXP(-Parameters!$B$204*'National cons per cap'!AY117/1000))) / LOG(1 - (Parameters!$B$201/Parameters!$B$203)^2), 1)</f>
        <v>0.9999981016096372</v>
      </c>
      <c r="AZ117" s="22">
        <f ca="1">MIN(LOG(1 - Parameters!$B$202/(1+100*EXP(-Parameters!$B$204*'National cons per cap'!AZ117/1000))) / LOG(1 - (Parameters!$B$201/Parameters!$B$203)^2), 1)</f>
        <v>0.99999999985688937</v>
      </c>
      <c r="BA117" s="22">
        <f ca="1">MIN(LOG(1 - Parameters!$B$202/(1+100*EXP(-Parameters!$B$204*'National cons per cap'!BA117/1000))) / LOG(1 - (Parameters!$B$201/Parameters!$B$203)^2), 1)</f>
        <v>0.99974352372799791</v>
      </c>
      <c r="BB117" s="22">
        <f ca="1">MIN(LOG(1 - Parameters!$B$202/(1+100*EXP(-Parameters!$B$204*'National cons per cap'!BB117/1000))) / LOG(1 - (Parameters!$B$201/Parameters!$B$203)^2), 1)</f>
        <v>0.99999999999983191</v>
      </c>
      <c r="BC117" s="22">
        <f ca="1">MIN(LOG(1 - Parameters!$B$202/(1+100*EXP(-Parameters!$B$204*'National cons per cap'!BC117/1000))) / LOG(1 - (Parameters!$B$201/Parameters!$B$203)^2), 1)</f>
        <v>0.79560021697991057</v>
      </c>
      <c r="BD117" s="22">
        <f>MIN(LOG(1 - Parameters!$B$202/(1+100*EXP(-Parameters!$B$204*'National cons per cap'!BD117/1000))) / LOG(1 - (Parameters!$B$201/Parameters!$B$203)^2), 1)</f>
        <v>9.802617410493028E-3</v>
      </c>
      <c r="BE117" s="22">
        <f ca="1">MIN(LOG(1 - Parameters!$B$202/(1+100*EXP(-Parameters!$B$204*'National cons per cap'!BE117/1000))) / LOG(1 - (Parameters!$B$201/Parameters!$B$203)^2), 1)</f>
        <v>0.99999914075034002</v>
      </c>
      <c r="BF117" s="22">
        <f ca="1">MIN(LOG(1 - Parameters!$B$202/(1+100*EXP(-Parameters!$B$204*'National cons per cap'!BF117/1000))) / LOG(1 - (Parameters!$B$201/Parameters!$B$203)^2), 1)</f>
        <v>0.999722004442821</v>
      </c>
      <c r="BG117" s="22">
        <f ca="1">MIN(LOG(1 - Parameters!$B$202/(1+100*EXP(-Parameters!$B$204*'National cons per cap'!BG117/1000))) / LOG(1 - (Parameters!$B$201/Parameters!$B$203)^2), 1)</f>
        <v>0.19720979564802027</v>
      </c>
      <c r="BH117" s="22">
        <f ca="1">MIN(LOG(1 - Parameters!$B$202/(1+100*EXP(-Parameters!$B$204*'National cons per cap'!BH117/1000))) / LOG(1 - (Parameters!$B$201/Parameters!$B$203)^2), 1)</f>
        <v>0.99999999658315164</v>
      </c>
      <c r="BI117" s="22">
        <f ca="1">MIN(LOG(1 - Parameters!$B$202/(1+100*EXP(-Parameters!$B$204*'National cons per cap'!BI117/1000))) / LOG(1 - (Parameters!$B$201/Parameters!$B$203)^2), 1)</f>
        <v>0.99994720855334307</v>
      </c>
      <c r="BJ117" s="22">
        <f ca="1">MIN(LOG(1 - Parameters!$B$202/(1+100*EXP(-Parameters!$B$204*'National cons per cap'!BJ117/1000))) / LOG(1 - (Parameters!$B$201/Parameters!$B$203)^2), 1)</f>
        <v>0.99999993138593291</v>
      </c>
      <c r="BK117" s="22">
        <f ca="1">MIN(LOG(1 - Parameters!$B$202/(1+100*EXP(-Parameters!$B$204*'National cons per cap'!BK117/1000))) / LOG(1 - (Parameters!$B$201/Parameters!$B$203)^2), 1)</f>
        <v>9.804405579550108E-3</v>
      </c>
      <c r="BL117" s="22">
        <f ca="1">MIN(LOG(1 - Parameters!$B$202/(1+100*EXP(-Parameters!$B$204*'National cons per cap'!BL117/1000))) / LOG(1 - (Parameters!$B$201/Parameters!$B$203)^2), 1)</f>
        <v>0.9999999999999889</v>
      </c>
      <c r="BM117" s="22">
        <f ca="1">MIN(LOG(1 - Parameters!$B$202/(1+100*EXP(-Parameters!$B$204*'National cons per cap'!BM117/1000))) / LOG(1 - (Parameters!$B$201/Parameters!$B$203)^2), 1)</f>
        <v>0.9999999856198114</v>
      </c>
      <c r="BN117" s="22">
        <f ca="1">MIN(LOG(1 - Parameters!$B$202/(1+100*EXP(-Parameters!$B$204*'National cons per cap'!BN117/1000))) / LOG(1 - (Parameters!$B$201/Parameters!$B$203)^2), 1)</f>
        <v>0.98516045417909337</v>
      </c>
      <c r="BO117" s="22">
        <f ca="1">MIN(LOG(1 - Parameters!$B$202/(1+100*EXP(-Parameters!$B$204*'National cons per cap'!BO117/1000))) / LOG(1 - (Parameters!$B$201/Parameters!$B$203)^2), 1)</f>
        <v>0.99802998104790042</v>
      </c>
      <c r="BP117" s="22">
        <f ca="1">MIN(LOG(1 - Parameters!$B$202/(1+100*EXP(-Parameters!$B$204*'National cons per cap'!BP117/1000))) / LOG(1 - (Parameters!$B$201/Parameters!$B$203)^2), 1)</f>
        <v>0.92878052870126859</v>
      </c>
      <c r="BQ117" s="22">
        <f>MIN(LOG(1 - Parameters!$B$202/(1+100*EXP(-Parameters!$B$204*'National cons per cap'!BQ117/1000))) / LOG(1 - (Parameters!$B$201/Parameters!$B$203)^2), 1)</f>
        <v>9.802617410493028E-3</v>
      </c>
      <c r="BR117" s="22">
        <f ca="1">MIN(LOG(1 - Parameters!$B$202/(1+100*EXP(-Parameters!$B$204*'National cons per cap'!BR117/1000))) / LOG(1 - (Parameters!$B$201/Parameters!$B$203)^2), 1)</f>
        <v>0.49208592716375549</v>
      </c>
      <c r="BS117" s="22">
        <f ca="1">MIN(LOG(1 - Parameters!$B$202/(1+100*EXP(-Parameters!$B$204*'National cons per cap'!BS117/1000))) / LOG(1 - (Parameters!$B$201/Parameters!$B$203)^2), 1)</f>
        <v>0.64158074736317394</v>
      </c>
      <c r="BT117" s="22">
        <f ca="1">MIN(LOG(1 - Parameters!$B$202/(1+100*EXP(-Parameters!$B$204*'National cons per cap'!BT117/1000))) / LOG(1 - (Parameters!$B$201/Parameters!$B$203)^2), 1)</f>
        <v>1</v>
      </c>
      <c r="BU117" s="22">
        <f ca="1">MIN(LOG(1 - Parameters!$B$202/(1+100*EXP(-Parameters!$B$204*'National cons per cap'!BU117/1000))) / LOG(1 - (Parameters!$B$201/Parameters!$B$203)^2), 1)</f>
        <v>0.99999890364520361</v>
      </c>
      <c r="BV117" s="22">
        <f ca="1">MIN(LOG(1 - Parameters!$B$202/(1+100*EXP(-Parameters!$B$204*'National cons per cap'!BV117/1000))) / LOG(1 - (Parameters!$B$201/Parameters!$B$203)^2), 1)</f>
        <v>0.9942611133782876</v>
      </c>
      <c r="BW117" s="22">
        <f ca="1">MIN(LOG(1 - Parameters!$B$202/(1+100*EXP(-Parameters!$B$204*'National cons per cap'!BW117/1000))) / LOG(1 - (Parameters!$B$201/Parameters!$B$203)^2), 1)</f>
        <v>0.99896221985680234</v>
      </c>
      <c r="BX117" s="22">
        <f>MIN(LOG(1 - Parameters!$B$202/(1+100*EXP(-Parameters!$B$204*'National cons per cap'!BX117/1000))) / LOG(1 - (Parameters!$B$201/Parameters!$B$203)^2), 1)</f>
        <v>9.802617410493028E-3</v>
      </c>
      <c r="BY117" s="22">
        <f ca="1">MIN(LOG(1 - Parameters!$B$202/(1+100*EXP(-Parameters!$B$204*'National cons per cap'!BY117/1000))) / LOG(1 - (Parameters!$B$201/Parameters!$B$203)^2), 1)</f>
        <v>0.94530150091384901</v>
      </c>
      <c r="BZ117" s="22">
        <f ca="1">MIN(LOG(1 - Parameters!$B$202/(1+100*EXP(-Parameters!$B$204*'National cons per cap'!BZ117/1000))) / LOG(1 - (Parameters!$B$201/Parameters!$B$203)^2), 1)</f>
        <v>1</v>
      </c>
      <c r="CA117" s="22">
        <f ca="1">MIN(LOG(1 - Parameters!$B$202/(1+100*EXP(-Parameters!$B$204*'National cons per cap'!CA117/1000))) / LOG(1 - (Parameters!$B$201/Parameters!$B$203)^2), 1)</f>
        <v>0.82338741623727785</v>
      </c>
      <c r="CB117" s="22">
        <f ca="1">MIN(LOG(1 - Parameters!$B$202/(1+100*EXP(-Parameters!$B$204*'National cons per cap'!CB117/1000))) / LOG(1 - (Parameters!$B$201/Parameters!$B$203)^2), 1)</f>
        <v>0.99925503425246898</v>
      </c>
      <c r="CC117" s="22">
        <f ca="1">MIN(LOG(1 - Parameters!$B$202/(1+100*EXP(-Parameters!$B$204*'National cons per cap'!CC117/1000))) / LOG(1 - (Parameters!$B$201/Parameters!$B$203)^2), 1)</f>
        <v>6.9484872186217447E-2</v>
      </c>
      <c r="CD117" s="22">
        <f ca="1">MIN(LOG(1 - Parameters!$B$202/(1+100*EXP(-Parameters!$B$204*'National cons per cap'!CD117/1000))) / LOG(1 - (Parameters!$B$201/Parameters!$B$203)^2), 1)</f>
        <v>0.99981947299444918</v>
      </c>
      <c r="CE117" s="22">
        <f ca="1">MIN(LOG(1 - Parameters!$B$202/(1+100*EXP(-Parameters!$B$204*'National cons per cap'!CE117/1000))) / LOG(1 - (Parameters!$B$201/Parameters!$B$203)^2), 1)</f>
        <v>0.99999913798639217</v>
      </c>
      <c r="CF117" s="22">
        <f ca="1">MIN(LOG(1 - Parameters!$B$202/(1+100*EXP(-Parameters!$B$204*'National cons per cap'!CF117/1000))) / LOG(1 - (Parameters!$B$201/Parameters!$B$203)^2), 1)</f>
        <v>0.99303063210745979</v>
      </c>
      <c r="CG117" s="22">
        <f ca="1">MIN(LOG(1 - Parameters!$B$202/(1+100*EXP(-Parameters!$B$204*'National cons per cap'!CG117/1000))) / LOG(1 - (Parameters!$B$201/Parameters!$B$203)^2), 1)</f>
        <v>0.99999999787255589</v>
      </c>
      <c r="CH117" s="22">
        <f ca="1">MIN(LOG(1 - Parameters!$B$202/(1+100*EXP(-Parameters!$B$204*'National cons per cap'!CH117/1000))) / LOG(1 - (Parameters!$B$201/Parameters!$B$203)^2), 1)</f>
        <v>1</v>
      </c>
      <c r="CI117" s="22">
        <f ca="1">MIN(LOG(1 - Parameters!$B$202/(1+100*EXP(-Parameters!$B$204*'National cons per cap'!CI117/1000))) / LOG(1 - (Parameters!$B$201/Parameters!$B$203)^2), 1)</f>
        <v>0.99999999999984879</v>
      </c>
      <c r="CJ117" s="22">
        <f ca="1">MIN(LOG(1 - Parameters!$B$202/(1+100*EXP(-Parameters!$B$204*'National cons per cap'!CJ117/1000))) / LOG(1 - (Parameters!$B$201/Parameters!$B$203)^2), 1)</f>
        <v>0.99999999994245525</v>
      </c>
      <c r="CK117" s="22">
        <f ca="1">MIN(LOG(1 - Parameters!$B$202/(1+100*EXP(-Parameters!$B$204*'National cons per cap'!CK117/1000))) / LOG(1 - (Parameters!$B$201/Parameters!$B$203)^2), 1)</f>
        <v>0.99998515050417902</v>
      </c>
      <c r="CL117" s="22">
        <f ca="1">MIN(LOG(1 - Parameters!$B$202/(1+100*EXP(-Parameters!$B$204*'National cons per cap'!CL117/1000))) / LOG(1 - (Parameters!$B$201/Parameters!$B$203)^2), 1)</f>
        <v>0.99999994742313569</v>
      </c>
      <c r="CM117" s="22">
        <f ca="1">MIN(LOG(1 - Parameters!$B$202/(1+100*EXP(-Parameters!$B$204*'National cons per cap'!CM117/1000))) / LOG(1 - (Parameters!$B$201/Parameters!$B$203)^2), 1)</f>
        <v>0.99446989848033684</v>
      </c>
      <c r="CN117" s="22">
        <f ca="1">MIN(LOG(1 - Parameters!$B$202/(1+100*EXP(-Parameters!$B$204*'National cons per cap'!CN117/1000))) / LOG(1 - (Parameters!$B$201/Parameters!$B$203)^2), 1)</f>
        <v>0.99999999999989364</v>
      </c>
      <c r="CO117" s="22">
        <f ca="1">MIN(LOG(1 - Parameters!$B$202/(1+100*EXP(-Parameters!$B$204*'National cons per cap'!CO117/1000))) / LOG(1 - (Parameters!$B$201/Parameters!$B$203)^2), 1)</f>
        <v>1</v>
      </c>
      <c r="CP117" s="22">
        <f ca="1">MIN(LOG(1 - Parameters!$B$202/(1+100*EXP(-Parameters!$B$204*'National cons per cap'!CP117/1000))) / LOG(1 - (Parameters!$B$201/Parameters!$B$203)^2), 1)</f>
        <v>0.99999996310352879</v>
      </c>
      <c r="CQ117" s="22">
        <f ca="1">MIN(LOG(1 - Parameters!$B$202/(1+100*EXP(-Parameters!$B$204*'National cons per cap'!CQ117/1000))) / LOG(1 - (Parameters!$B$201/Parameters!$B$203)^2), 1)</f>
        <v>0.98550995424611731</v>
      </c>
      <c r="CR117" s="22">
        <f ca="1">MIN(LOG(1 - Parameters!$B$202/(1+100*EXP(-Parameters!$B$204*'National cons per cap'!CR117/1000))) / LOG(1 - (Parameters!$B$201/Parameters!$B$203)^2), 1)</f>
        <v>0.30052896020923031</v>
      </c>
      <c r="CS117" s="22">
        <f ca="1">MIN(LOG(1 - Parameters!$B$202/(1+100*EXP(-Parameters!$B$204*'National cons per cap'!CS117/1000))) / LOG(1 - (Parameters!$B$201/Parameters!$B$203)^2), 1)</f>
        <v>0.89159680238725558</v>
      </c>
      <c r="CT117" s="22">
        <f ca="1">MIN(LOG(1 - Parameters!$B$202/(1+100*EXP(-Parameters!$B$204*'National cons per cap'!CT117/1000))) / LOG(1 - (Parameters!$B$201/Parameters!$B$203)^2), 1)</f>
        <v>0.99999999999998324</v>
      </c>
      <c r="CU117" s="22">
        <f ca="1">MIN(LOG(1 - Parameters!$B$202/(1+100*EXP(-Parameters!$B$204*'National cons per cap'!CU117/1000))) / LOG(1 - (Parameters!$B$201/Parameters!$B$203)^2), 1)</f>
        <v>1</v>
      </c>
      <c r="CV117" s="22">
        <f ca="1">MIN(LOG(1 - Parameters!$B$202/(1+100*EXP(-Parameters!$B$204*'National cons per cap'!CV117/1000))) / LOG(1 - (Parameters!$B$201/Parameters!$B$203)^2), 1)</f>
        <v>1</v>
      </c>
      <c r="CW117" s="22">
        <f ca="1">MIN(LOG(1 - Parameters!$B$202/(1+100*EXP(-Parameters!$B$204*'National cons per cap'!CW117/1000))) / LOG(1 - (Parameters!$B$201/Parameters!$B$203)^2), 1)</f>
        <v>0.99953114392245246</v>
      </c>
      <c r="CX117" s="22">
        <f ca="1">MIN(LOG(1 - Parameters!$B$202/(1+100*EXP(-Parameters!$B$204*'National cons per cap'!CX117/1000))) / LOG(1 - (Parameters!$B$201/Parameters!$B$203)^2), 1)</f>
        <v>1</v>
      </c>
      <c r="CY117" s="22">
        <f ca="1">MIN(LOG(1 - Parameters!$B$202/(1+100*EXP(-Parameters!$B$204*'National cons per cap'!CY117/1000))) / LOG(1 - (Parameters!$B$201/Parameters!$B$203)^2), 1)</f>
        <v>0.81439010350815599</v>
      </c>
      <c r="CZ117" s="22">
        <f ca="1">MIN(LOG(1 - Parameters!$B$202/(1+100*EXP(-Parameters!$B$204*'National cons per cap'!CZ117/1000))) / LOG(1 - (Parameters!$B$201/Parameters!$B$203)^2), 1)</f>
        <v>1</v>
      </c>
      <c r="DA117" s="22">
        <f>MIN(LOG(1 - Parameters!$B$202/(1+100*EXP(-Parameters!$B$204*'National cons per cap'!DA117/1000))) / LOG(1 - (Parameters!$B$201/Parameters!$B$203)^2), 1)</f>
        <v>9.802617410493028E-3</v>
      </c>
      <c r="DB117" s="22">
        <f ca="1">MIN(LOG(1 - Parameters!$B$202/(1+100*EXP(-Parameters!$B$204*'National cons per cap'!DB117/1000))) / LOG(1 - (Parameters!$B$201/Parameters!$B$203)^2), 1)</f>
        <v>0.99999972247192315</v>
      </c>
      <c r="DC117" s="22">
        <f ca="1">MIN(LOG(1 - Parameters!$B$202/(1+100*EXP(-Parameters!$B$204*'National cons per cap'!DC117/1000))) / LOG(1 - (Parameters!$B$201/Parameters!$B$203)^2), 1)</f>
        <v>0.96778224669736834</v>
      </c>
      <c r="DD117" s="22">
        <f ca="1">MIN(LOG(1 - Parameters!$B$202/(1+100*EXP(-Parameters!$B$204*'National cons per cap'!DD117/1000))) / LOG(1 - (Parameters!$B$201/Parameters!$B$203)^2), 1)</f>
        <v>0.99977385656239282</v>
      </c>
      <c r="DE117" s="22">
        <f ca="1">MIN(LOG(1 - Parameters!$B$202/(1+100*EXP(-Parameters!$B$204*'National cons per cap'!DE117/1000))) / LOG(1 - (Parameters!$B$201/Parameters!$B$203)^2), 1)</f>
        <v>1</v>
      </c>
      <c r="DF117" s="22">
        <f ca="1">MIN(LOG(1 - Parameters!$B$202/(1+100*EXP(-Parameters!$B$204*'National cons per cap'!DF117/1000))) / LOG(1 - (Parameters!$B$201/Parameters!$B$203)^2), 1)</f>
        <v>0.99732479293912546</v>
      </c>
      <c r="DG117" s="22">
        <f ca="1">MIN(LOG(1 - Parameters!$B$202/(1+100*EXP(-Parameters!$B$204*'National cons per cap'!DG117/1000))) / LOG(1 - (Parameters!$B$201/Parameters!$B$203)^2), 1)</f>
        <v>0.9999992326458691</v>
      </c>
      <c r="DH117" s="22">
        <f ca="1">MIN(LOG(1 - Parameters!$B$202/(1+100*EXP(-Parameters!$B$204*'National cons per cap'!DH117/1000))) / LOG(1 - (Parameters!$B$201/Parameters!$B$203)^2), 1)</f>
        <v>0.75054204428567994</v>
      </c>
      <c r="DI117" s="22">
        <f ca="1">MIN(LOG(1 - Parameters!$B$202/(1+100*EXP(-Parameters!$B$204*'National cons per cap'!DI117/1000))) / LOG(1 - (Parameters!$B$201/Parameters!$B$203)^2), 1)</f>
        <v>0.67782899006581065</v>
      </c>
      <c r="DJ117" s="22">
        <f ca="1">MIN(LOG(1 - Parameters!$B$202/(1+100*EXP(-Parameters!$B$204*'National cons per cap'!DJ117/1000))) / LOG(1 - (Parameters!$B$201/Parameters!$B$203)^2), 1)</f>
        <v>0.99999999486620395</v>
      </c>
      <c r="DK117" s="22">
        <f ca="1">MIN(LOG(1 - Parameters!$B$202/(1+100*EXP(-Parameters!$B$204*'National cons per cap'!DK117/1000))) / LOG(1 - (Parameters!$B$201/Parameters!$B$203)^2), 1)</f>
        <v>0.88930701811630974</v>
      </c>
      <c r="DL117" s="22">
        <f ca="1">MIN(LOG(1 - Parameters!$B$202/(1+100*EXP(-Parameters!$B$204*'National cons per cap'!DL117/1000))) / LOG(1 - (Parameters!$B$201/Parameters!$B$203)^2), 1)</f>
        <v>0.84846274251774989</v>
      </c>
      <c r="DM117" s="22">
        <f ca="1">MIN(LOG(1 - Parameters!$B$202/(1+100*EXP(-Parameters!$B$204*'National cons per cap'!DM117/1000))) / LOG(1 - (Parameters!$B$201/Parameters!$B$203)^2), 1)</f>
        <v>0.98259252720854828</v>
      </c>
      <c r="DN117" s="22">
        <f ca="1">MIN(LOG(1 - Parameters!$B$202/(1+100*EXP(-Parameters!$B$204*'National cons per cap'!DN117/1000))) / LOG(1 - (Parameters!$B$201/Parameters!$B$203)^2), 1)</f>
        <v>0.99570346686216837</v>
      </c>
      <c r="DO117" s="22">
        <f ca="1">MIN(LOG(1 - Parameters!$B$202/(1+100*EXP(-Parameters!$B$204*'National cons per cap'!DO117/1000))) / LOG(1 - (Parameters!$B$201/Parameters!$B$203)^2), 1)</f>
        <v>0.99999994989703223</v>
      </c>
      <c r="DP117" s="22">
        <f ca="1">MIN(LOG(1 - Parameters!$B$202/(1+100*EXP(-Parameters!$B$204*'National cons per cap'!DP117/1000))) / LOG(1 - (Parameters!$B$201/Parameters!$B$203)^2), 1)</f>
        <v>0.22532328637965401</v>
      </c>
      <c r="DQ117" s="22">
        <f ca="1">MIN(LOG(1 - Parameters!$B$202/(1+100*EXP(-Parameters!$B$204*'National cons per cap'!DQ117/1000))) / LOG(1 - (Parameters!$B$201/Parameters!$B$203)^2), 1)</f>
        <v>0.99471838766669018</v>
      </c>
      <c r="DR117" s="22">
        <f>MIN(LOG(1 - Parameters!$B$202/(1+100*EXP(-Parameters!$B$204*'National cons per cap'!DR117/1000))) / LOG(1 - (Parameters!$B$201/Parameters!$B$203)^2), 1)</f>
        <v>9.802617410493028E-3</v>
      </c>
      <c r="DS117" s="22">
        <f ca="1">MIN(LOG(1 - Parameters!$B$202/(1+100*EXP(-Parameters!$B$204*'National cons per cap'!DS117/1000))) / LOG(1 - (Parameters!$B$201/Parameters!$B$203)^2), 1)</f>
        <v>1</v>
      </c>
      <c r="DT117" s="22">
        <f ca="1">MIN(LOG(1 - Parameters!$B$202/(1+100*EXP(-Parameters!$B$204*'National cons per cap'!DT117/1000))) / LOG(1 - (Parameters!$B$201/Parameters!$B$203)^2), 1)</f>
        <v>0.36849772466768149</v>
      </c>
      <c r="DU117" s="22">
        <f ca="1">MIN(LOG(1 - Parameters!$B$202/(1+100*EXP(-Parameters!$B$204*'National cons per cap'!DU117/1000))) / LOG(1 - (Parameters!$B$201/Parameters!$B$203)^2), 1)</f>
        <v>1</v>
      </c>
      <c r="DV117" s="22">
        <f ca="1">MIN(LOG(1 - Parameters!$B$202/(1+100*EXP(-Parameters!$B$204*'National cons per cap'!DV117/1000))) / LOG(1 - (Parameters!$B$201/Parameters!$B$203)^2), 1)</f>
        <v>0.99999999997451372</v>
      </c>
      <c r="DW117" s="22">
        <f>MIN(LOG(1 - Parameters!$B$202/(1+100*EXP(-Parameters!$B$204*'National cons per cap'!DW117/1000))) / LOG(1 - (Parameters!$B$201/Parameters!$B$203)^2), 1)</f>
        <v>9.802617410493028E-3</v>
      </c>
      <c r="DX117" s="22">
        <f ca="1">MIN(LOG(1 - Parameters!$B$202/(1+100*EXP(-Parameters!$B$204*'National cons per cap'!DX117/1000))) / LOG(1 - (Parameters!$B$201/Parameters!$B$203)^2), 1)</f>
        <v>0.12644695132819034</v>
      </c>
      <c r="DY117" s="22">
        <f ca="1">MIN(LOG(1 - Parameters!$B$202/(1+100*EXP(-Parameters!$B$204*'National cons per cap'!DY117/1000))) / LOG(1 - (Parameters!$B$201/Parameters!$B$203)^2), 1)</f>
        <v>0.99996611614073405</v>
      </c>
      <c r="DZ117" s="22">
        <f ca="1">MIN(LOG(1 - Parameters!$B$202/(1+100*EXP(-Parameters!$B$204*'National cons per cap'!DZ117/1000))) / LOG(1 - (Parameters!$B$201/Parameters!$B$203)^2), 1)</f>
        <v>0.84971088721922527</v>
      </c>
      <c r="EA117" s="22">
        <f ca="1">MIN(LOG(1 - Parameters!$B$202/(1+100*EXP(-Parameters!$B$204*'National cons per cap'!EA117/1000))) / LOG(1 - (Parameters!$B$201/Parameters!$B$203)^2), 1)</f>
        <v>0.99650761309304459</v>
      </c>
      <c r="EB117" s="22">
        <f ca="1">MIN(LOG(1 - Parameters!$B$202/(1+100*EXP(-Parameters!$B$204*'National cons per cap'!EB117/1000))) / LOG(1 - (Parameters!$B$201/Parameters!$B$203)^2), 1)</f>
        <v>0.9999999999587732</v>
      </c>
      <c r="EC117" s="22">
        <f ca="1">MIN(LOG(1 - Parameters!$B$202/(1+100*EXP(-Parameters!$B$204*'National cons per cap'!EC117/1000))) / LOG(1 - (Parameters!$B$201/Parameters!$B$203)^2), 1)</f>
        <v>0.47136916299463083</v>
      </c>
      <c r="ED117" s="22">
        <f ca="1">MIN(LOG(1 - Parameters!$B$202/(1+100*EXP(-Parameters!$B$204*'National cons per cap'!ED117/1000))) / LOG(1 - (Parameters!$B$201/Parameters!$B$203)^2), 1)</f>
        <v>0.98014370281016072</v>
      </c>
      <c r="EE117" s="22">
        <f ca="1">MIN(LOG(1 - Parameters!$B$202/(1+100*EXP(-Parameters!$B$204*'National cons per cap'!EE117/1000))) / LOG(1 - (Parameters!$B$201/Parameters!$B$203)^2), 1)</f>
        <v>0.99998784434852084</v>
      </c>
      <c r="EF117" s="22">
        <f ca="1">MIN(LOG(1 - Parameters!$B$202/(1+100*EXP(-Parameters!$B$204*'National cons per cap'!EF117/1000))) / LOG(1 - (Parameters!$B$201/Parameters!$B$203)^2), 1)</f>
        <v>1</v>
      </c>
      <c r="EG117" s="22">
        <f ca="1">MIN(LOG(1 - Parameters!$B$202/(1+100*EXP(-Parameters!$B$204*'National cons per cap'!EG117/1000))) / LOG(1 - (Parameters!$B$201/Parameters!$B$203)^2), 1)</f>
        <v>0.99816077585170082</v>
      </c>
      <c r="EH117" s="22">
        <f ca="1">MIN(LOG(1 - Parameters!$B$202/(1+100*EXP(-Parameters!$B$204*'National cons per cap'!EH117/1000))) / LOG(1 - (Parameters!$B$201/Parameters!$B$203)^2), 1)</f>
        <v>0.99999997327113821</v>
      </c>
      <c r="EI117" s="22">
        <f ca="1">MIN(LOG(1 - Parameters!$B$202/(1+100*EXP(-Parameters!$B$204*'National cons per cap'!EI117/1000))) / LOG(1 - (Parameters!$B$201/Parameters!$B$203)^2), 1)</f>
        <v>0.99998110794982298</v>
      </c>
      <c r="EJ117" s="22">
        <f ca="1">MIN(LOG(1 - Parameters!$B$202/(1+100*EXP(-Parameters!$B$204*'National cons per cap'!EJ117/1000))) / LOG(1 - (Parameters!$B$201/Parameters!$B$203)^2), 1)</f>
        <v>0.98510419093812074</v>
      </c>
      <c r="EK117" s="22">
        <f ca="1">MIN(LOG(1 - Parameters!$B$202/(1+100*EXP(-Parameters!$B$204*'National cons per cap'!EK117/1000))) / LOG(1 - (Parameters!$B$201/Parameters!$B$203)^2), 1)</f>
        <v>0.99999999917230065</v>
      </c>
      <c r="EL117" s="22">
        <f ca="1">MIN(LOG(1 - Parameters!$B$202/(1+100*EXP(-Parameters!$B$204*'National cons per cap'!EL117/1000))) / LOG(1 - (Parameters!$B$201/Parameters!$B$203)^2), 1)</f>
        <v>0.94944038558279642</v>
      </c>
      <c r="EM117" s="22">
        <f ca="1">MIN(LOG(1 - Parameters!$B$202/(1+100*EXP(-Parameters!$B$204*'National cons per cap'!EM117/1000))) / LOG(1 - (Parameters!$B$201/Parameters!$B$203)^2), 1)</f>
        <v>0.99987250650179038</v>
      </c>
      <c r="EN117" s="22">
        <f ca="1">MIN(LOG(1 - Parameters!$B$202/(1+100*EXP(-Parameters!$B$204*'National cons per cap'!EN117/1000))) / LOG(1 - (Parameters!$B$201/Parameters!$B$203)^2), 1)</f>
        <v>1</v>
      </c>
      <c r="EO117" s="22">
        <f>MIN(LOG(1 - Parameters!$B$202/(1+100*EXP(-Parameters!$B$204*'National cons per cap'!EO117/1000))) / LOG(1 - (Parameters!$B$201/Parameters!$B$203)^2), 1)</f>
        <v>9.802617410493028E-3</v>
      </c>
      <c r="EP117" s="22">
        <f ca="1">MIN(LOG(1 - Parameters!$B$202/(1+100*EXP(-Parameters!$B$204*'National cons per cap'!EP117/1000))) / LOG(1 - (Parameters!$B$201/Parameters!$B$203)^2), 1)</f>
        <v>0.99999689688497351</v>
      </c>
      <c r="EQ117" s="22">
        <f ca="1">MIN(LOG(1 - Parameters!$B$202/(1+100*EXP(-Parameters!$B$204*'National cons per cap'!EQ117/1000))) / LOG(1 - (Parameters!$B$201/Parameters!$B$203)^2), 1)</f>
        <v>0.99995177564177884</v>
      </c>
      <c r="ER117" s="22">
        <f ca="1">MIN(LOG(1 - Parameters!$B$202/(1+100*EXP(-Parameters!$B$204*'National cons per cap'!ER117/1000))) / LOG(1 - (Parameters!$B$201/Parameters!$B$203)^2), 1)</f>
        <v>0.99999385956885889</v>
      </c>
      <c r="ES117" s="22">
        <f ca="1">MIN(LOG(1 - Parameters!$B$202/(1+100*EXP(-Parameters!$B$204*'National cons per cap'!ES117/1000))) / LOG(1 - (Parameters!$B$201/Parameters!$B$203)^2), 1)</f>
        <v>1</v>
      </c>
      <c r="ET117" s="22">
        <f>MIN(LOG(1 - Parameters!$B$202/(1+100*EXP(-Parameters!$B$204*'National cons per cap'!ET117/1000))) / LOG(1 - (Parameters!$B$201/Parameters!$B$203)^2), 1)</f>
        <v>9.802617410493028E-3</v>
      </c>
      <c r="EU117" s="22">
        <f ca="1">MIN(LOG(1 - Parameters!$B$202/(1+100*EXP(-Parameters!$B$204*'National cons per cap'!EU117/1000))) / LOG(1 - (Parameters!$B$201/Parameters!$B$203)^2), 1)</f>
        <v>0.99674697656679379</v>
      </c>
      <c r="EV117" s="22">
        <f ca="1">MIN(LOG(1 - Parameters!$B$202/(1+100*EXP(-Parameters!$B$204*'National cons per cap'!EV117/1000))) / LOG(1 - (Parameters!$B$201/Parameters!$B$203)^2), 1)</f>
        <v>0.99999999948648144</v>
      </c>
      <c r="EW117" s="22">
        <f ca="1">MIN(LOG(1 - Parameters!$B$202/(1+100*EXP(-Parameters!$B$204*'National cons per cap'!EW117/1000))) / LOG(1 - (Parameters!$B$201/Parameters!$B$203)^2), 1)</f>
        <v>0.67124125225280695</v>
      </c>
      <c r="EX117" s="22">
        <f ca="1">MIN(LOG(1 - Parameters!$B$202/(1+100*EXP(-Parameters!$B$204*'National cons per cap'!EX117/1000))) / LOG(1 - (Parameters!$B$201/Parameters!$B$203)^2), 1)</f>
        <v>1</v>
      </c>
      <c r="EY117" s="22">
        <f ca="1">MIN(LOG(1 - Parameters!$B$202/(1+100*EXP(-Parameters!$B$204*'National cons per cap'!EY117/1000))) / LOG(1 - (Parameters!$B$201/Parameters!$B$203)^2), 1)</f>
        <v>0.99934354050998708</v>
      </c>
      <c r="EZ117" s="22">
        <f ca="1">MIN(LOG(1 - Parameters!$B$202/(1+100*EXP(-Parameters!$B$204*'National cons per cap'!EZ117/1000))) / LOG(1 - (Parameters!$B$201/Parameters!$B$203)^2), 1)</f>
        <v>0.97415608156148481</v>
      </c>
      <c r="FA117" s="22">
        <f ca="1">MIN(LOG(1 - Parameters!$B$202/(1+100*EXP(-Parameters!$B$204*'National cons per cap'!FA117/1000))) / LOG(1 - (Parameters!$B$201/Parameters!$B$203)^2), 1)</f>
        <v>0.66457773591567293</v>
      </c>
      <c r="FB117" s="22">
        <f ca="1">MIN(LOG(1 - Parameters!$B$202/(1+100*EXP(-Parameters!$B$204*'National cons per cap'!FB117/1000))) / LOG(1 - (Parameters!$B$201/Parameters!$B$203)^2), 1)</f>
        <v>0.27048720848166002</v>
      </c>
      <c r="FC117" s="22">
        <f ca="1">MIN(LOG(1 - Parameters!$B$202/(1+100*EXP(-Parameters!$B$204*'National cons per cap'!FC117/1000))) / LOG(1 - (Parameters!$B$201/Parameters!$B$203)^2), 1)</f>
        <v>0.99705233057778908</v>
      </c>
      <c r="FD117" s="22">
        <f ca="1">MIN(LOG(1 - Parameters!$B$202/(1+100*EXP(-Parameters!$B$204*'National cons per cap'!FD117/1000))) / LOG(1 - (Parameters!$B$201/Parameters!$B$203)^2), 1)</f>
        <v>1</v>
      </c>
      <c r="FE117" s="22">
        <f>MIN(LOG(1 - Parameters!$B$202/(1+100*EXP(-Parameters!$B$204*'National cons per cap'!FE117/1000))) / LOG(1 - (Parameters!$B$201/Parameters!$B$203)^2), 1)</f>
        <v>9.802617410493028E-3</v>
      </c>
      <c r="FF117" s="22">
        <f ca="1">MIN(LOG(1 - Parameters!$B$202/(1+100*EXP(-Parameters!$B$204*'National cons per cap'!FF117/1000))) / LOG(1 - (Parameters!$B$201/Parameters!$B$203)^2), 1)</f>
        <v>0.98228028836172732</v>
      </c>
      <c r="FG117" s="22">
        <f ca="1">MIN(LOG(1 - Parameters!$B$202/(1+100*EXP(-Parameters!$B$204*'National cons per cap'!FG117/1000))) / LOG(1 - (Parameters!$B$201/Parameters!$B$203)^2), 1)</f>
        <v>0.9999976990003272</v>
      </c>
      <c r="FH117" s="22">
        <f ca="1">MIN(LOG(1 - Parameters!$B$202/(1+100*EXP(-Parameters!$B$204*'National cons per cap'!FH117/1000))) / LOG(1 - (Parameters!$B$201/Parameters!$B$203)^2), 1)</f>
        <v>0.96627225209481449</v>
      </c>
      <c r="FI117" s="22">
        <f ca="1">MIN(LOG(1 - Parameters!$B$202/(1+100*EXP(-Parameters!$B$204*'National cons per cap'!FI117/1000))) / LOG(1 - (Parameters!$B$201/Parameters!$B$203)^2), 1)</f>
        <v>0.99621383535614616</v>
      </c>
      <c r="FJ117" s="22">
        <f ca="1">MIN(LOG(1 - Parameters!$B$202/(1+100*EXP(-Parameters!$B$204*'National cons per cap'!FJ117/1000))) / LOG(1 - (Parameters!$B$201/Parameters!$B$203)^2), 1)</f>
        <v>0.99998211141946336</v>
      </c>
      <c r="FK117" s="22">
        <f ca="1">MIN(LOG(1 - Parameters!$B$202/(1+100*EXP(-Parameters!$B$204*'National cons per cap'!FK117/1000))) / LOG(1 - (Parameters!$B$201/Parameters!$B$203)^2), 1)</f>
        <v>0.99999237255386775</v>
      </c>
      <c r="FL117" s="22">
        <f ca="1">MIN(LOG(1 - Parameters!$B$202/(1+100*EXP(-Parameters!$B$204*'National cons per cap'!FL117/1000))) / LOG(1 - (Parameters!$B$201/Parameters!$B$203)^2), 1)</f>
        <v>0.99999999478169777</v>
      </c>
      <c r="FM117" s="22">
        <f>MIN(LOG(1 - Parameters!$B$202/(1+100*EXP(-Parameters!$B$204*'National cons per cap'!FM117/1000))) / LOG(1 - (Parameters!$B$201/Parameters!$B$203)^2), 1)</f>
        <v>9.802617410493028E-3</v>
      </c>
      <c r="FN117" s="22">
        <f ca="1">MIN(LOG(1 - Parameters!$B$202/(1+100*EXP(-Parameters!$B$204*'National cons per cap'!FN117/1000))) / LOG(1 - (Parameters!$B$201/Parameters!$B$203)^2), 1)</f>
        <v>0.76249150546081856</v>
      </c>
      <c r="FO117" s="22">
        <f ca="1">MIN(LOG(1 - Parameters!$B$202/(1+100*EXP(-Parameters!$B$204*'National cons per cap'!FO117/1000))) / LOG(1 - (Parameters!$B$201/Parameters!$B$203)^2), 1)</f>
        <v>0.35463396128337998</v>
      </c>
      <c r="FP117" s="22">
        <f ca="1">MIN(LOG(1 - Parameters!$B$202/(1+100*EXP(-Parameters!$B$204*'National cons per cap'!FP117/1000))) / LOG(1 - (Parameters!$B$201/Parameters!$B$203)^2), 1)</f>
        <v>0.9999999999801662</v>
      </c>
      <c r="FQ117" s="22">
        <f ca="1">MIN(LOG(1 - Parameters!$B$202/(1+100*EXP(-Parameters!$B$204*'National cons per cap'!FQ117/1000))) / LOG(1 - (Parameters!$B$201/Parameters!$B$203)^2), 1)</f>
        <v>0.18914660020528168</v>
      </c>
      <c r="FR117" s="22">
        <f ca="1">MIN(LOG(1 - Parameters!$B$202/(1+100*EXP(-Parameters!$B$204*'National cons per cap'!FR117/1000))) / LOG(1 - (Parameters!$B$201/Parameters!$B$203)^2), 1)</f>
        <v>0.99750453157715102</v>
      </c>
      <c r="FS117" s="22">
        <f ca="1">MIN(LOG(1 - Parameters!$B$202/(1+100*EXP(-Parameters!$B$204*'National cons per cap'!FS117/1000))) / LOG(1 - (Parameters!$B$201/Parameters!$B$203)^2), 1)</f>
        <v>0.99998543700670905</v>
      </c>
      <c r="FT117" s="22">
        <f ca="1">MIN(LOG(1 - Parameters!$B$202/(1+100*EXP(-Parameters!$B$204*'National cons per cap'!FT117/1000))) / LOG(1 - (Parameters!$B$201/Parameters!$B$203)^2), 1)</f>
        <v>0.17981450527128565</v>
      </c>
      <c r="FU117" s="22">
        <f ca="1">MIN(LOG(1 - Parameters!$B$202/(1+100*EXP(-Parameters!$B$204*'National cons per cap'!FU117/1000))) / LOG(1 - (Parameters!$B$201/Parameters!$B$203)^2), 1)</f>
        <v>1</v>
      </c>
      <c r="FV117" s="22">
        <f ca="1">MIN(LOG(1 - Parameters!$B$202/(1+100*EXP(-Parameters!$B$204*'National cons per cap'!FV117/1000))) / LOG(1 - (Parameters!$B$201/Parameters!$B$203)^2), 1)</f>
        <v>0.99999999998757372</v>
      </c>
      <c r="FW117" s="22">
        <f ca="1">MIN(LOG(1 - Parameters!$B$202/(1+100*EXP(-Parameters!$B$204*'National cons per cap'!FW117/1000))) / LOG(1 - (Parameters!$B$201/Parameters!$B$203)^2), 1)</f>
        <v>0.9961414868369044</v>
      </c>
      <c r="FX117" s="22">
        <f ca="1">MIN(LOG(1 - Parameters!$B$202/(1+100*EXP(-Parameters!$B$204*'National cons per cap'!FX117/1000))) / LOG(1 - (Parameters!$B$201/Parameters!$B$203)^2), 1)</f>
        <v>1.1716193907997552E-2</v>
      </c>
      <c r="FY117" s="22">
        <f>MIN(LOG(1 - Parameters!$B$202/(1+100*EXP(-Parameters!$B$204*'National cons per cap'!FY117/1000))) / LOG(1 - (Parameters!$B$201/Parameters!$B$203)^2), 1)</f>
        <v>9.802617410493028E-3</v>
      </c>
      <c r="FZ117" s="22">
        <f ca="1">MIN(LOG(1 - Parameters!$B$202/(1+100*EXP(-Parameters!$B$204*'National cons per cap'!FZ117/1000))) / LOG(1 - (Parameters!$B$201/Parameters!$B$203)^2), 1)</f>
        <v>0.89541331642558786</v>
      </c>
      <c r="GA117" s="22">
        <f ca="1">MIN(LOG(1 - Parameters!$B$202/(1+100*EXP(-Parameters!$B$204*'National cons per cap'!GA117/1000))) / LOG(1 - (Parameters!$B$201/Parameters!$B$203)^2), 1)</f>
        <v>0.70828534018467126</v>
      </c>
      <c r="GB117" s="22">
        <f ca="1">MIN(LOG(1 - Parameters!$B$202/(1+100*EXP(-Parameters!$B$204*'National cons per cap'!GB117/1000))) / LOG(1 - (Parameters!$B$201/Parameters!$B$203)^2), 1)</f>
        <v>0.99035951357929997</v>
      </c>
      <c r="GC117" s="22">
        <f ca="1">MIN(LOG(1 - Parameters!$B$202/(1+100*EXP(-Parameters!$B$204*'National cons per cap'!GC117/1000))) / LOG(1 - (Parameters!$B$201/Parameters!$B$203)^2), 1)</f>
        <v>0.99999999992612587</v>
      </c>
      <c r="GD117" s="22">
        <f ca="1">MIN(LOG(1 - Parameters!$B$202/(1+100*EXP(-Parameters!$B$204*'National cons per cap'!GD117/1000))) / LOG(1 - (Parameters!$B$201/Parameters!$B$203)^2), 1)</f>
        <v>0.99999999999361855</v>
      </c>
      <c r="GE117" s="22">
        <f ca="1">MIN(LOG(1 - Parameters!$B$202/(1+100*EXP(-Parameters!$B$204*'National cons per cap'!GE117/1000))) / LOG(1 - (Parameters!$B$201/Parameters!$B$203)^2), 1)</f>
        <v>0.50532215571633676</v>
      </c>
      <c r="GF117" s="22">
        <f ca="1">MIN(LOG(1 - Parameters!$B$202/(1+100*EXP(-Parameters!$B$204*'National cons per cap'!GF117/1000))) / LOG(1 - (Parameters!$B$201/Parameters!$B$203)^2), 1)</f>
        <v>0.99999995603080938</v>
      </c>
      <c r="GG117" s="22">
        <f ca="1">MIN(LOG(1 - Parameters!$B$202/(1+100*EXP(-Parameters!$B$204*'National cons per cap'!GG117/1000))) / LOG(1 - (Parameters!$B$201/Parameters!$B$203)^2), 1)</f>
        <v>0.9860461743163117</v>
      </c>
      <c r="GH117" s="22">
        <f ca="1">MIN(LOG(1 - Parameters!$B$202/(1+100*EXP(-Parameters!$B$204*'National cons per cap'!GH117/1000))) / LOG(1 - (Parameters!$B$201/Parameters!$B$203)^2), 1)</f>
        <v>0.91473831218038593</v>
      </c>
      <c r="GI117" s="22">
        <f ca="1">MIN(LOG(1 - Parameters!$B$202/(1+100*EXP(-Parameters!$B$204*'National cons per cap'!GI117/1000))) / LOG(1 - (Parameters!$B$201/Parameters!$B$203)^2), 1)</f>
        <v>0.99917893933036939</v>
      </c>
      <c r="GJ117" s="22">
        <f ca="1">MIN(LOG(1 - Parameters!$B$202/(1+100*EXP(-Parameters!$B$204*'National cons per cap'!GJ117/1000))) / LOG(1 - (Parameters!$B$201/Parameters!$B$203)^2), 1)</f>
        <v>0.99994226179320922</v>
      </c>
      <c r="GK117" s="22">
        <f ca="1">MIN(LOG(1 - Parameters!$B$202/(1+100*EXP(-Parameters!$B$204*'National cons per cap'!GK117/1000))) / LOG(1 - (Parameters!$B$201/Parameters!$B$203)^2), 1)</f>
        <v>1</v>
      </c>
      <c r="GL117" s="22">
        <f ca="1">MIN(LOG(1 - Parameters!$B$202/(1+100*EXP(-Parameters!$B$204*'National cons per cap'!GL117/1000))) / LOG(1 - (Parameters!$B$201/Parameters!$B$203)^2), 1)</f>
        <v>0.99277672955616147</v>
      </c>
      <c r="GM117" s="22">
        <f ca="1">MIN(LOG(1 - Parameters!$B$202/(1+100*EXP(-Parameters!$B$204*'National cons per cap'!GM117/1000))) / LOG(1 - (Parameters!$B$201/Parameters!$B$203)^2), 1)</f>
        <v>0.9853050358086537</v>
      </c>
    </row>
    <row r="118" spans="1:195" x14ac:dyDescent="0.25">
      <c r="A118" s="15">
        <v>2126</v>
      </c>
      <c r="B118" s="22">
        <f ca="1">MIN(LOG(1 - Parameters!$B$202/(1+100*EXP(-Parameters!$B$204*'National cons per cap'!B118/1000))) / LOG(1 - (Parameters!$B$201/Parameters!$B$203)^2), 1)</f>
        <v>0.74791982705340998</v>
      </c>
      <c r="C118" s="22">
        <f ca="1">MIN(LOG(1 - Parameters!$B$202/(1+100*EXP(-Parameters!$B$204*'National cons per cap'!C118/1000))) / LOG(1 - (Parameters!$B$201/Parameters!$B$203)^2), 1)</f>
        <v>0.99999676555639105</v>
      </c>
      <c r="D118" s="22">
        <f ca="1">MIN(LOG(1 - Parameters!$B$202/(1+100*EXP(-Parameters!$B$204*'National cons per cap'!D118/1000))) / LOG(1 - (Parameters!$B$201/Parameters!$B$203)^2), 1)</f>
        <v>0.70649350262310273</v>
      </c>
      <c r="E118" s="22">
        <f>MIN(LOG(1 - Parameters!$B$202/(1+100*EXP(-Parameters!$B$204*'National cons per cap'!E118/1000))) / LOG(1 - (Parameters!$B$201/Parameters!$B$203)^2), 1)</f>
        <v>9.802617410493028E-3</v>
      </c>
      <c r="F118" s="22">
        <f ca="1">MIN(LOG(1 - Parameters!$B$202/(1+100*EXP(-Parameters!$B$204*'National cons per cap'!F118/1000))) / LOG(1 - (Parameters!$B$201/Parameters!$B$203)^2), 1)</f>
        <v>1</v>
      </c>
      <c r="G118" s="22">
        <f ca="1">MIN(LOG(1 - Parameters!$B$202/(1+100*EXP(-Parameters!$B$204*'National cons per cap'!G118/1000))) / LOG(1 - (Parameters!$B$201/Parameters!$B$203)^2), 1)</f>
        <v>0.99999999999964684</v>
      </c>
      <c r="H118" s="22">
        <f ca="1">MIN(LOG(1 - Parameters!$B$202/(1+100*EXP(-Parameters!$B$204*'National cons per cap'!H118/1000))) / LOG(1 - (Parameters!$B$201/Parameters!$B$203)^2), 1)</f>
        <v>0.97348240336664205</v>
      </c>
      <c r="I118" s="22">
        <f ca="1">MIN(LOG(1 - Parameters!$B$202/(1+100*EXP(-Parameters!$B$204*'National cons per cap'!I118/1000))) / LOG(1 - (Parameters!$B$201/Parameters!$B$203)^2), 1)</f>
        <v>0.94205984387741726</v>
      </c>
      <c r="J118" s="22">
        <f ca="1">MIN(LOG(1 - Parameters!$B$202/(1+100*EXP(-Parameters!$B$204*'National cons per cap'!J118/1000))) / LOG(1 - (Parameters!$B$201/Parameters!$B$203)^2), 1)</f>
        <v>0.99999847059904978</v>
      </c>
      <c r="K118" s="22">
        <f ca="1">MIN(LOG(1 - Parameters!$B$202/(1+100*EXP(-Parameters!$B$204*'National cons per cap'!K118/1000))) / LOG(1 - (Parameters!$B$201/Parameters!$B$203)^2), 1)</f>
        <v>0.99999999848489673</v>
      </c>
      <c r="L118" s="22">
        <f ca="1">MIN(LOG(1 - Parameters!$B$202/(1+100*EXP(-Parameters!$B$204*'National cons per cap'!L118/1000))) / LOG(1 - (Parameters!$B$201/Parameters!$B$203)^2), 1)</f>
        <v>0.99990300336925464</v>
      </c>
      <c r="M118" s="22">
        <f ca="1">MIN(LOG(1 - Parameters!$B$202/(1+100*EXP(-Parameters!$B$204*'National cons per cap'!M118/1000))) / LOG(1 - (Parameters!$B$201/Parameters!$B$203)^2), 1)</f>
        <v>0.17085281652038528</v>
      </c>
      <c r="N118" s="22">
        <f ca="1">MIN(LOG(1 - Parameters!$B$202/(1+100*EXP(-Parameters!$B$204*'National cons per cap'!N118/1000))) / LOG(1 - (Parameters!$B$201/Parameters!$B$203)^2), 1)</f>
        <v>0.99999997561275789</v>
      </c>
      <c r="O118" s="22">
        <f ca="1">MIN(LOG(1 - Parameters!$B$202/(1+100*EXP(-Parameters!$B$204*'National cons per cap'!O118/1000))) / LOG(1 - (Parameters!$B$201/Parameters!$B$203)^2), 1)</f>
        <v>0.86599650315757504</v>
      </c>
      <c r="P118" s="22">
        <f ca="1">MIN(LOG(1 - Parameters!$B$202/(1+100*EXP(-Parameters!$B$204*'National cons per cap'!P118/1000))) / LOG(1 - (Parameters!$B$201/Parameters!$B$203)^2), 1)</f>
        <v>0.56874425569475939</v>
      </c>
      <c r="Q118" s="22">
        <f ca="1">MIN(LOG(1 - Parameters!$B$202/(1+100*EXP(-Parameters!$B$204*'National cons per cap'!Q118/1000))) / LOG(1 - (Parameters!$B$201/Parameters!$B$203)^2), 1)</f>
        <v>0.57461794517762366</v>
      </c>
      <c r="R118" s="22">
        <f ca="1">MIN(LOG(1 - Parameters!$B$202/(1+100*EXP(-Parameters!$B$204*'National cons per cap'!R118/1000))) / LOG(1 - (Parameters!$B$201/Parameters!$B$203)^2), 1)</f>
        <v>0.99118634103953285</v>
      </c>
      <c r="S118" s="22">
        <f ca="1">MIN(LOG(1 - Parameters!$B$202/(1+100*EXP(-Parameters!$B$204*'National cons per cap'!S118/1000))) / LOG(1 - (Parameters!$B$201/Parameters!$B$203)^2), 1)</f>
        <v>1</v>
      </c>
      <c r="T118" s="22">
        <f ca="1">MIN(LOG(1 - Parameters!$B$202/(1+100*EXP(-Parameters!$B$204*'National cons per cap'!T118/1000))) / LOG(1 - (Parameters!$B$201/Parameters!$B$203)^2), 1)</f>
        <v>0.99999999621901858</v>
      </c>
      <c r="U118" s="22">
        <f ca="1">MIN(LOG(1 - Parameters!$B$202/(1+100*EXP(-Parameters!$B$204*'National cons per cap'!U118/1000))) / LOG(1 - (Parameters!$B$201/Parameters!$B$203)^2), 1)</f>
        <v>0.89457414572412985</v>
      </c>
      <c r="V118" s="22">
        <f ca="1">MIN(LOG(1 - Parameters!$B$202/(1+100*EXP(-Parameters!$B$204*'National cons per cap'!V118/1000))) / LOG(1 - (Parameters!$B$201/Parameters!$B$203)^2), 1)</f>
        <v>0.99999815450586182</v>
      </c>
      <c r="W118" s="22">
        <f ca="1">MIN(LOG(1 - Parameters!$B$202/(1+100*EXP(-Parameters!$B$204*'National cons per cap'!W118/1000))) / LOG(1 - (Parameters!$B$201/Parameters!$B$203)^2), 1)</f>
        <v>0.99859696883607674</v>
      </c>
      <c r="X118" s="22">
        <f ca="1">MIN(LOG(1 - Parameters!$B$202/(1+100*EXP(-Parameters!$B$204*'National cons per cap'!X118/1000))) / LOG(1 - (Parameters!$B$201/Parameters!$B$203)^2), 1)</f>
        <v>0.99999999999998324</v>
      </c>
      <c r="Y118" s="22">
        <f ca="1">MIN(LOG(1 - Parameters!$B$202/(1+100*EXP(-Parameters!$B$204*'National cons per cap'!Y118/1000))) / LOG(1 - (Parameters!$B$201/Parameters!$B$203)^2), 1)</f>
        <v>0.97175397669707375</v>
      </c>
      <c r="Z118" s="22">
        <f ca="1">MIN(LOG(1 - Parameters!$B$202/(1+100*EXP(-Parameters!$B$204*'National cons per cap'!Z118/1000))) / LOG(1 - (Parameters!$B$201/Parameters!$B$203)^2), 1)</f>
        <v>0.9999999741233373</v>
      </c>
      <c r="AA118" s="22">
        <f ca="1">MIN(LOG(1 - Parameters!$B$202/(1+100*EXP(-Parameters!$B$204*'National cons per cap'!AA118/1000))) / LOG(1 - (Parameters!$B$201/Parameters!$B$203)^2), 1)</f>
        <v>0.99999999945242091</v>
      </c>
      <c r="AB118" s="22">
        <f ca="1">MIN(LOG(1 - Parameters!$B$202/(1+100*EXP(-Parameters!$B$204*'National cons per cap'!AB118/1000))) / LOG(1 - (Parameters!$B$201/Parameters!$B$203)^2), 1)</f>
        <v>1</v>
      </c>
      <c r="AC118" s="22">
        <f ca="1">MIN(LOG(1 - Parameters!$B$202/(1+100*EXP(-Parameters!$B$204*'National cons per cap'!AC118/1000))) / LOG(1 - (Parameters!$B$201/Parameters!$B$203)^2), 1)</f>
        <v>0.99999556169829174</v>
      </c>
      <c r="AD118" s="22">
        <f ca="1">MIN(LOG(1 - Parameters!$B$202/(1+100*EXP(-Parameters!$B$204*'National cons per cap'!AD118/1000))) / LOG(1 - (Parameters!$B$201/Parameters!$B$203)^2), 1)</f>
        <v>0.99999999999979261</v>
      </c>
      <c r="AE118" s="22">
        <f ca="1">MIN(LOG(1 - Parameters!$B$202/(1+100*EXP(-Parameters!$B$204*'National cons per cap'!AE118/1000))) / LOG(1 - (Parameters!$B$201/Parameters!$B$203)^2), 1)</f>
        <v>0.18208901835449132</v>
      </c>
      <c r="AF118" s="22">
        <f ca="1">MIN(LOG(1 - Parameters!$B$202/(1+100*EXP(-Parameters!$B$204*'National cons per cap'!AF118/1000))) / LOG(1 - (Parameters!$B$201/Parameters!$B$203)^2), 1)</f>
        <v>0.99999999990836119</v>
      </c>
      <c r="AG118" s="22">
        <f ca="1">MIN(LOG(1 - Parameters!$B$202/(1+100*EXP(-Parameters!$B$204*'National cons per cap'!AG118/1000))) / LOG(1 - (Parameters!$B$201/Parameters!$B$203)^2), 1)</f>
        <v>0.9999999999219652</v>
      </c>
      <c r="AH118" s="22">
        <f ca="1">MIN(LOG(1 - Parameters!$B$202/(1+100*EXP(-Parameters!$B$204*'National cons per cap'!AH118/1000))) / LOG(1 - (Parameters!$B$201/Parameters!$B$203)^2), 1)</f>
        <v>0.99999999999604117</v>
      </c>
      <c r="AI118" s="22">
        <f ca="1">MIN(LOG(1 - Parameters!$B$202/(1+100*EXP(-Parameters!$B$204*'National cons per cap'!AI118/1000))) / LOG(1 - (Parameters!$B$201/Parameters!$B$203)^2), 1)</f>
        <v>0.99999873176813259</v>
      </c>
      <c r="AJ118" s="22">
        <f ca="1">MIN(LOG(1 - Parameters!$B$202/(1+100*EXP(-Parameters!$B$204*'National cons per cap'!AJ118/1000))) / LOG(1 - (Parameters!$B$201/Parameters!$B$203)^2), 1)</f>
        <v>0.99336007115461056</v>
      </c>
      <c r="AK118" s="22">
        <f ca="1">MIN(LOG(1 - Parameters!$B$202/(1+100*EXP(-Parameters!$B$204*'National cons per cap'!AK118/1000))) / LOG(1 - (Parameters!$B$201/Parameters!$B$203)^2), 1)</f>
        <v>0.97198410240351263</v>
      </c>
      <c r="AL118" s="22">
        <f ca="1">MIN(LOG(1 - Parameters!$B$202/(1+100*EXP(-Parameters!$B$204*'National cons per cap'!AL118/1000))) / LOG(1 - (Parameters!$B$201/Parameters!$B$203)^2), 1)</f>
        <v>0.10570056832130442</v>
      </c>
      <c r="AM118" s="22">
        <f ca="1">MIN(LOG(1 - Parameters!$B$202/(1+100*EXP(-Parameters!$B$204*'National cons per cap'!AM118/1000))) / LOG(1 - (Parameters!$B$201/Parameters!$B$203)^2), 1)</f>
        <v>0.99999671046209637</v>
      </c>
      <c r="AN118" s="22">
        <f ca="1">MIN(LOG(1 - Parameters!$B$202/(1+100*EXP(-Parameters!$B$204*'National cons per cap'!AN118/1000))) / LOG(1 - (Parameters!$B$201/Parameters!$B$203)^2), 1)</f>
        <v>0.99999610212353751</v>
      </c>
      <c r="AO118" s="22">
        <f ca="1">MIN(LOG(1 - Parameters!$B$202/(1+100*EXP(-Parameters!$B$204*'National cons per cap'!AO118/1000))) / LOG(1 - (Parameters!$B$201/Parameters!$B$203)^2), 1)</f>
        <v>0.98895408011225605</v>
      </c>
      <c r="AP118" s="22">
        <f ca="1">MIN(LOG(1 - Parameters!$B$202/(1+100*EXP(-Parameters!$B$204*'National cons per cap'!AP118/1000))) / LOG(1 - (Parameters!$B$201/Parameters!$B$203)^2), 1)</f>
        <v>0.99972806802930869</v>
      </c>
      <c r="AQ118" s="22">
        <f ca="1">MIN(LOG(1 - Parameters!$B$202/(1+100*EXP(-Parameters!$B$204*'National cons per cap'!AQ118/1000))) / LOG(1 - (Parameters!$B$201/Parameters!$B$203)^2), 1)</f>
        <v>0.99999996328805696</v>
      </c>
      <c r="AR118" s="22">
        <f>MIN(LOG(1 - Parameters!$B$202/(1+100*EXP(-Parameters!$B$204*'National cons per cap'!AR118/1000))) / LOG(1 - (Parameters!$B$201/Parameters!$B$203)^2), 1)</f>
        <v>9.802617410493028E-3</v>
      </c>
      <c r="AS118" s="22">
        <f ca="1">MIN(LOG(1 - Parameters!$B$202/(1+100*EXP(-Parameters!$B$204*'National cons per cap'!AS118/1000))) / LOG(1 - (Parameters!$B$201/Parameters!$B$203)^2), 1)</f>
        <v>0.99999990239842673</v>
      </c>
      <c r="AT118" s="22">
        <f ca="1">MIN(LOG(1 - Parameters!$B$202/(1+100*EXP(-Parameters!$B$204*'National cons per cap'!AT118/1000))) / LOG(1 - (Parameters!$B$201/Parameters!$B$203)^2), 1)</f>
        <v>0.9999931753283795</v>
      </c>
      <c r="AU118" s="22">
        <f ca="1">MIN(LOG(1 - Parameters!$B$202/(1+100*EXP(-Parameters!$B$204*'National cons per cap'!AU118/1000))) / LOG(1 - (Parameters!$B$201/Parameters!$B$203)^2), 1)</f>
        <v>0.9999999801096241</v>
      </c>
      <c r="AV118" s="22">
        <f ca="1">MIN(LOG(1 - Parameters!$B$202/(1+100*EXP(-Parameters!$B$204*'National cons per cap'!AV118/1000))) / LOG(1 - (Parameters!$B$201/Parameters!$B$203)^2), 1)</f>
        <v>0.96090116021437</v>
      </c>
      <c r="AW118" s="22">
        <f ca="1">MIN(LOG(1 - Parameters!$B$202/(1+100*EXP(-Parameters!$B$204*'National cons per cap'!AW118/1000))) / LOG(1 - (Parameters!$B$201/Parameters!$B$203)^2), 1)</f>
        <v>0.33289790545289016</v>
      </c>
      <c r="AX118" s="22">
        <f ca="1">MIN(LOG(1 - Parameters!$B$202/(1+100*EXP(-Parameters!$B$204*'National cons per cap'!AX118/1000))) / LOG(1 - (Parameters!$B$201/Parameters!$B$203)^2), 1)</f>
        <v>0.99999993983315161</v>
      </c>
      <c r="AY118" s="22">
        <f ca="1">MIN(LOG(1 - Parameters!$B$202/(1+100*EXP(-Parameters!$B$204*'National cons per cap'!AY118/1000))) / LOG(1 - (Parameters!$B$201/Parameters!$B$203)^2), 1)</f>
        <v>0.99999845160379353</v>
      </c>
      <c r="AZ118" s="22">
        <f ca="1">MIN(LOG(1 - Parameters!$B$202/(1+100*EXP(-Parameters!$B$204*'National cons per cap'!AZ118/1000))) / LOG(1 - (Parameters!$B$201/Parameters!$B$203)^2), 1)</f>
        <v>0.99999999990534427</v>
      </c>
      <c r="BA118" s="22">
        <f ca="1">MIN(LOG(1 - Parameters!$B$202/(1+100*EXP(-Parameters!$B$204*'National cons per cap'!BA118/1000))) / LOG(1 - (Parameters!$B$201/Parameters!$B$203)^2), 1)</f>
        <v>0.99977693672041512</v>
      </c>
      <c r="BB118" s="22">
        <f ca="1">MIN(LOG(1 - Parameters!$B$202/(1+100*EXP(-Parameters!$B$204*'National cons per cap'!BB118/1000))) / LOG(1 - (Parameters!$B$201/Parameters!$B$203)^2), 1)</f>
        <v>0.99999999999989919</v>
      </c>
      <c r="BC118" s="22">
        <f ca="1">MIN(LOG(1 - Parameters!$B$202/(1+100*EXP(-Parameters!$B$204*'National cons per cap'!BC118/1000))) / LOG(1 - (Parameters!$B$201/Parameters!$B$203)^2), 1)</f>
        <v>0.80980814054104444</v>
      </c>
      <c r="BD118" s="22">
        <f>MIN(LOG(1 - Parameters!$B$202/(1+100*EXP(-Parameters!$B$204*'National cons per cap'!BD118/1000))) / LOG(1 - (Parameters!$B$201/Parameters!$B$203)^2), 1)</f>
        <v>9.802617410493028E-3</v>
      </c>
      <c r="BE118" s="22">
        <f ca="1">MIN(LOG(1 - Parameters!$B$202/(1+100*EXP(-Parameters!$B$204*'National cons per cap'!BE118/1000))) / LOG(1 - (Parameters!$B$201/Parameters!$B$203)^2), 1)</f>
        <v>0.99999926748680157</v>
      </c>
      <c r="BF118" s="22">
        <f ca="1">MIN(LOG(1 - Parameters!$B$202/(1+100*EXP(-Parameters!$B$204*'National cons per cap'!BF118/1000))) / LOG(1 - (Parameters!$B$201/Parameters!$B$203)^2), 1)</f>
        <v>0.99975319433735188</v>
      </c>
      <c r="BG118" s="22">
        <f ca="1">MIN(LOG(1 - Parameters!$B$202/(1+100*EXP(-Parameters!$B$204*'National cons per cap'!BG118/1000))) / LOG(1 - (Parameters!$B$201/Parameters!$B$203)^2), 1)</f>
        <v>0.20530705877801672</v>
      </c>
      <c r="BH118" s="22">
        <f ca="1">MIN(LOG(1 - Parameters!$B$202/(1+100*EXP(-Parameters!$B$204*'National cons per cap'!BH118/1000))) / LOG(1 - (Parameters!$B$201/Parameters!$B$203)^2), 1)</f>
        <v>0.99999999727081335</v>
      </c>
      <c r="BI118" s="22">
        <f ca="1">MIN(LOG(1 - Parameters!$B$202/(1+100*EXP(-Parameters!$B$204*'National cons per cap'!BI118/1000))) / LOG(1 - (Parameters!$B$201/Parameters!$B$203)^2), 1)</f>
        <v>0.99995135526739098</v>
      </c>
      <c r="BJ118" s="22">
        <f ca="1">MIN(LOG(1 - Parameters!$B$202/(1+100*EXP(-Parameters!$B$204*'National cons per cap'!BJ118/1000))) / LOG(1 - (Parameters!$B$201/Parameters!$B$203)^2), 1)</f>
        <v>0.99999994318503638</v>
      </c>
      <c r="BK118" s="22">
        <f ca="1">MIN(LOG(1 - Parameters!$B$202/(1+100*EXP(-Parameters!$B$204*'National cons per cap'!BK118/1000))) / LOG(1 - (Parameters!$B$201/Parameters!$B$203)^2), 1)</f>
        <v>9.804405579550108E-3</v>
      </c>
      <c r="BL118" s="22">
        <f ca="1">MIN(LOG(1 - Parameters!$B$202/(1+100*EXP(-Parameters!$B$204*'National cons per cap'!BL118/1000))) / LOG(1 - (Parameters!$B$201/Parameters!$B$203)^2), 1)</f>
        <v>0.99999999999999445</v>
      </c>
      <c r="BM118" s="22">
        <f ca="1">MIN(LOG(1 - Parameters!$B$202/(1+100*EXP(-Parameters!$B$204*'National cons per cap'!BM118/1000))) / LOG(1 - (Parameters!$B$201/Parameters!$B$203)^2), 1)</f>
        <v>0.99999998802166767</v>
      </c>
      <c r="BN118" s="22">
        <f ca="1">MIN(LOG(1 - Parameters!$B$202/(1+100*EXP(-Parameters!$B$204*'National cons per cap'!BN118/1000))) / LOG(1 - (Parameters!$B$201/Parameters!$B$203)^2), 1)</f>
        <v>0.98622331686959652</v>
      </c>
      <c r="BO118" s="22">
        <f ca="1">MIN(LOG(1 - Parameters!$B$202/(1+100*EXP(-Parameters!$B$204*'National cons per cap'!BO118/1000))) / LOG(1 - (Parameters!$B$201/Parameters!$B$203)^2), 1)</f>
        <v>0.99832389533969335</v>
      </c>
      <c r="BP118" s="22">
        <f ca="1">MIN(LOG(1 - Parameters!$B$202/(1+100*EXP(-Parameters!$B$204*'National cons per cap'!BP118/1000))) / LOG(1 - (Parameters!$B$201/Parameters!$B$203)^2), 1)</f>
        <v>0.93571172837182603</v>
      </c>
      <c r="BQ118" s="22">
        <f>MIN(LOG(1 - Parameters!$B$202/(1+100*EXP(-Parameters!$B$204*'National cons per cap'!BQ118/1000))) / LOG(1 - (Parameters!$B$201/Parameters!$B$203)^2), 1)</f>
        <v>9.802617410493028E-3</v>
      </c>
      <c r="BR118" s="22">
        <f ca="1">MIN(LOG(1 - Parameters!$B$202/(1+100*EXP(-Parameters!$B$204*'National cons per cap'!BR118/1000))) / LOG(1 - (Parameters!$B$201/Parameters!$B$203)^2), 1)</f>
        <v>0.50486033761505422</v>
      </c>
      <c r="BS118" s="22">
        <f ca="1">MIN(LOG(1 - Parameters!$B$202/(1+100*EXP(-Parameters!$B$204*'National cons per cap'!BS118/1000))) / LOG(1 - (Parameters!$B$201/Parameters!$B$203)^2), 1)</f>
        <v>0.65800282921759168</v>
      </c>
      <c r="BT118" s="22">
        <f ca="1">MIN(LOG(1 - Parameters!$B$202/(1+100*EXP(-Parameters!$B$204*'National cons per cap'!BT118/1000))) / LOG(1 - (Parameters!$B$201/Parameters!$B$203)^2), 1)</f>
        <v>1</v>
      </c>
      <c r="BU118" s="22">
        <f ca="1">MIN(LOG(1 - Parameters!$B$202/(1+100*EXP(-Parameters!$B$204*'National cons per cap'!BU118/1000))) / LOG(1 - (Parameters!$B$201/Parameters!$B$203)^2), 1)</f>
        <v>0.99999906055860266</v>
      </c>
      <c r="BV118" s="22">
        <f ca="1">MIN(LOG(1 - Parameters!$B$202/(1+100*EXP(-Parameters!$B$204*'National cons per cap'!BV118/1000))) / LOG(1 - (Parameters!$B$201/Parameters!$B$203)^2), 1)</f>
        <v>0.99438262320797743</v>
      </c>
      <c r="BW118" s="22">
        <f ca="1">MIN(LOG(1 - Parameters!$B$202/(1+100*EXP(-Parameters!$B$204*'National cons per cap'!BW118/1000))) / LOG(1 - (Parameters!$B$201/Parameters!$B$203)^2), 1)</f>
        <v>0.9990942646623282</v>
      </c>
      <c r="BX118" s="22">
        <f>MIN(LOG(1 - Parameters!$B$202/(1+100*EXP(-Parameters!$B$204*'National cons per cap'!BX118/1000))) / LOG(1 - (Parameters!$B$201/Parameters!$B$203)^2), 1)</f>
        <v>9.802617410493028E-3</v>
      </c>
      <c r="BY118" s="22">
        <f ca="1">MIN(LOG(1 - Parameters!$B$202/(1+100*EXP(-Parameters!$B$204*'National cons per cap'!BY118/1000))) / LOG(1 - (Parameters!$B$201/Parameters!$B$203)^2), 1)</f>
        <v>0.94791544663942751</v>
      </c>
      <c r="BZ118" s="22">
        <f ca="1">MIN(LOG(1 - Parameters!$B$202/(1+100*EXP(-Parameters!$B$204*'National cons per cap'!BZ118/1000))) / LOG(1 - (Parameters!$B$201/Parameters!$B$203)^2), 1)</f>
        <v>1</v>
      </c>
      <c r="CA118" s="22">
        <f ca="1">MIN(LOG(1 - Parameters!$B$202/(1+100*EXP(-Parameters!$B$204*'National cons per cap'!CA118/1000))) / LOG(1 - (Parameters!$B$201/Parameters!$B$203)^2), 1)</f>
        <v>0.83346623471766279</v>
      </c>
      <c r="CB118" s="22">
        <f ca="1">MIN(LOG(1 - Parameters!$B$202/(1+100*EXP(-Parameters!$B$204*'National cons per cap'!CB118/1000))) / LOG(1 - (Parameters!$B$201/Parameters!$B$203)^2), 1)</f>
        <v>0.99933115735633427</v>
      </c>
      <c r="CC118" s="22">
        <f ca="1">MIN(LOG(1 - Parameters!$B$202/(1+100*EXP(-Parameters!$B$204*'National cons per cap'!CC118/1000))) / LOG(1 - (Parameters!$B$201/Parameters!$B$203)^2), 1)</f>
        <v>7.0817878150941205E-2</v>
      </c>
      <c r="CD118" s="22">
        <f ca="1">MIN(LOG(1 - Parameters!$B$202/(1+100*EXP(-Parameters!$B$204*'National cons per cap'!CD118/1000))) / LOG(1 - (Parameters!$B$201/Parameters!$B$203)^2), 1)</f>
        <v>0.99984052929237766</v>
      </c>
      <c r="CE118" s="22">
        <f ca="1">MIN(LOG(1 - Parameters!$B$202/(1+100*EXP(-Parameters!$B$204*'National cons per cap'!CE118/1000))) / LOG(1 - (Parameters!$B$201/Parameters!$B$203)^2), 1)</f>
        <v>0.99999926934415717</v>
      </c>
      <c r="CF118" s="22">
        <f ca="1">MIN(LOG(1 - Parameters!$B$202/(1+100*EXP(-Parameters!$B$204*'National cons per cap'!CF118/1000))) / LOG(1 - (Parameters!$B$201/Parameters!$B$203)^2), 1)</f>
        <v>0.99367528834819341</v>
      </c>
      <c r="CG118" s="22">
        <f ca="1">MIN(LOG(1 - Parameters!$B$202/(1+100*EXP(-Parameters!$B$204*'National cons per cap'!CG118/1000))) / LOG(1 - (Parameters!$B$201/Parameters!$B$203)^2), 1)</f>
        <v>0.99999999825746488</v>
      </c>
      <c r="CH118" s="22">
        <f ca="1">MIN(LOG(1 - Parameters!$B$202/(1+100*EXP(-Parameters!$B$204*'National cons per cap'!CH118/1000))) / LOG(1 - (Parameters!$B$201/Parameters!$B$203)^2), 1)</f>
        <v>1</v>
      </c>
      <c r="CI118" s="22">
        <f ca="1">MIN(LOG(1 - Parameters!$B$202/(1+100*EXP(-Parameters!$B$204*'National cons per cap'!CI118/1000))) / LOG(1 - (Parameters!$B$201/Parameters!$B$203)^2), 1)</f>
        <v>0.99999999999991041</v>
      </c>
      <c r="CJ118" s="22">
        <f ca="1">MIN(LOG(1 - Parameters!$B$202/(1+100*EXP(-Parameters!$B$204*'National cons per cap'!CJ118/1000))) / LOG(1 - (Parameters!$B$201/Parameters!$B$203)^2), 1)</f>
        <v>0.99999999995587407</v>
      </c>
      <c r="CK118" s="22">
        <f ca="1">MIN(LOG(1 - Parameters!$B$202/(1+100*EXP(-Parameters!$B$204*'National cons per cap'!CK118/1000))) / LOG(1 - (Parameters!$B$201/Parameters!$B$203)^2), 1)</f>
        <v>0.99998703432015246</v>
      </c>
      <c r="CL118" s="22">
        <f ca="1">MIN(LOG(1 - Parameters!$B$202/(1+100*EXP(-Parameters!$B$204*'National cons per cap'!CL118/1000))) / LOG(1 - (Parameters!$B$201/Parameters!$B$203)^2), 1)</f>
        <v>0.99999995656950591</v>
      </c>
      <c r="CM118" s="22">
        <f ca="1">MIN(LOG(1 - Parameters!$B$202/(1+100*EXP(-Parameters!$B$204*'National cons per cap'!CM118/1000))) / LOG(1 - (Parameters!$B$201/Parameters!$B$203)^2), 1)</f>
        <v>0.9947585670835809</v>
      </c>
      <c r="CN118" s="22">
        <f ca="1">MIN(LOG(1 - Parameters!$B$202/(1+100*EXP(-Parameters!$B$204*'National cons per cap'!CN118/1000))) / LOG(1 - (Parameters!$B$201/Parameters!$B$203)^2), 1)</f>
        <v>0.99999999999993827</v>
      </c>
      <c r="CO118" s="22">
        <f ca="1">MIN(LOG(1 - Parameters!$B$202/(1+100*EXP(-Parameters!$B$204*'National cons per cap'!CO118/1000))) / LOG(1 - (Parameters!$B$201/Parameters!$B$203)^2), 1)</f>
        <v>1</v>
      </c>
      <c r="CP118" s="22">
        <f ca="1">MIN(LOG(1 - Parameters!$B$202/(1+100*EXP(-Parameters!$B$204*'National cons per cap'!CP118/1000))) / LOG(1 - (Parameters!$B$201/Parameters!$B$203)^2), 1)</f>
        <v>0.99999996982210793</v>
      </c>
      <c r="CQ118" s="22">
        <f ca="1">MIN(LOG(1 - Parameters!$B$202/(1+100*EXP(-Parameters!$B$204*'National cons per cap'!CQ118/1000))) / LOG(1 - (Parameters!$B$201/Parameters!$B$203)^2), 1)</f>
        <v>0.98731125916135865</v>
      </c>
      <c r="CR118" s="22">
        <f ca="1">MIN(LOG(1 - Parameters!$B$202/(1+100*EXP(-Parameters!$B$204*'National cons per cap'!CR118/1000))) / LOG(1 - (Parameters!$B$201/Parameters!$B$203)^2), 1)</f>
        <v>0.30802676970254228</v>
      </c>
      <c r="CS118" s="22">
        <f ca="1">MIN(LOG(1 - Parameters!$B$202/(1+100*EXP(-Parameters!$B$204*'National cons per cap'!CS118/1000))) / LOG(1 - (Parameters!$B$201/Parameters!$B$203)^2), 1)</f>
        <v>0.89794828223716694</v>
      </c>
      <c r="CT118" s="22">
        <f ca="1">MIN(LOG(1 - Parameters!$B$202/(1+100*EXP(-Parameters!$B$204*'National cons per cap'!CT118/1000))) / LOG(1 - (Parameters!$B$201/Parameters!$B$203)^2), 1)</f>
        <v>0.9999999999999889</v>
      </c>
      <c r="CU118" s="22">
        <f ca="1">MIN(LOG(1 - Parameters!$B$202/(1+100*EXP(-Parameters!$B$204*'National cons per cap'!CU118/1000))) / LOG(1 - (Parameters!$B$201/Parameters!$B$203)^2), 1)</f>
        <v>1</v>
      </c>
      <c r="CV118" s="22">
        <f ca="1">MIN(LOG(1 - Parameters!$B$202/(1+100*EXP(-Parameters!$B$204*'National cons per cap'!CV118/1000))) / LOG(1 - (Parameters!$B$201/Parameters!$B$203)^2), 1)</f>
        <v>1</v>
      </c>
      <c r="CW118" s="22">
        <f ca="1">MIN(LOG(1 - Parameters!$B$202/(1+100*EXP(-Parameters!$B$204*'National cons per cap'!CW118/1000))) / LOG(1 - (Parameters!$B$201/Parameters!$B$203)^2), 1)</f>
        <v>0.99958772127572859</v>
      </c>
      <c r="CX118" s="22">
        <f ca="1">MIN(LOG(1 - Parameters!$B$202/(1+100*EXP(-Parameters!$B$204*'National cons per cap'!CX118/1000))) / LOG(1 - (Parameters!$B$201/Parameters!$B$203)^2), 1)</f>
        <v>1</v>
      </c>
      <c r="CY118" s="22">
        <f ca="1">MIN(LOG(1 - Parameters!$B$202/(1+100*EXP(-Parameters!$B$204*'National cons per cap'!CY118/1000))) / LOG(1 - (Parameters!$B$201/Parameters!$B$203)^2), 1)</f>
        <v>0.82812236644290138</v>
      </c>
      <c r="CZ118" s="22">
        <f ca="1">MIN(LOG(1 - Parameters!$B$202/(1+100*EXP(-Parameters!$B$204*'National cons per cap'!CZ118/1000))) / LOG(1 - (Parameters!$B$201/Parameters!$B$203)^2), 1)</f>
        <v>1</v>
      </c>
      <c r="DA118" s="22">
        <f>MIN(LOG(1 - Parameters!$B$202/(1+100*EXP(-Parameters!$B$204*'National cons per cap'!DA118/1000))) / LOG(1 - (Parameters!$B$201/Parameters!$B$203)^2), 1)</f>
        <v>9.802617410493028E-3</v>
      </c>
      <c r="DB118" s="22">
        <f ca="1">MIN(LOG(1 - Parameters!$B$202/(1+100*EXP(-Parameters!$B$204*'National cons per cap'!DB118/1000))) / LOG(1 - (Parameters!$B$201/Parameters!$B$203)^2), 1)</f>
        <v>0.9999997681300743</v>
      </c>
      <c r="DC118" s="22">
        <f ca="1">MIN(LOG(1 - Parameters!$B$202/(1+100*EXP(-Parameters!$B$204*'National cons per cap'!DC118/1000))) / LOG(1 - (Parameters!$B$201/Parameters!$B$203)^2), 1)</f>
        <v>0.97161698437001276</v>
      </c>
      <c r="DD118" s="22">
        <f ca="1">MIN(LOG(1 - Parameters!$B$202/(1+100*EXP(-Parameters!$B$204*'National cons per cap'!DD118/1000))) / LOG(1 - (Parameters!$B$201/Parameters!$B$203)^2), 1)</f>
        <v>0.99979942481782724</v>
      </c>
      <c r="DE118" s="22">
        <f ca="1">MIN(LOG(1 - Parameters!$B$202/(1+100*EXP(-Parameters!$B$204*'National cons per cap'!DE118/1000))) / LOG(1 - (Parameters!$B$201/Parameters!$B$203)^2), 1)</f>
        <v>1</v>
      </c>
      <c r="DF118" s="22">
        <f ca="1">MIN(LOG(1 - Parameters!$B$202/(1+100*EXP(-Parameters!$B$204*'National cons per cap'!DF118/1000))) / LOG(1 - (Parameters!$B$201/Parameters!$B$203)^2), 1)</f>
        <v>0.99756235462851794</v>
      </c>
      <c r="DG118" s="22">
        <f ca="1">MIN(LOG(1 - Parameters!$B$202/(1+100*EXP(-Parameters!$B$204*'National cons per cap'!DG118/1000))) / LOG(1 - (Parameters!$B$201/Parameters!$B$203)^2), 1)</f>
        <v>0.99999941575682483</v>
      </c>
      <c r="DH118" s="22">
        <f ca="1">MIN(LOG(1 - Parameters!$B$202/(1+100*EXP(-Parameters!$B$204*'National cons per cap'!DH118/1000))) / LOG(1 - (Parameters!$B$201/Parameters!$B$203)^2), 1)</f>
        <v>0.76014974708377214</v>
      </c>
      <c r="DI118" s="22">
        <f ca="1">MIN(LOG(1 - Parameters!$B$202/(1+100*EXP(-Parameters!$B$204*'National cons per cap'!DI118/1000))) / LOG(1 - (Parameters!$B$201/Parameters!$B$203)^2), 1)</f>
        <v>0.69579848324400928</v>
      </c>
      <c r="DJ118" s="22">
        <f ca="1">MIN(LOG(1 - Parameters!$B$202/(1+100*EXP(-Parameters!$B$204*'National cons per cap'!DJ118/1000))) / LOG(1 - (Parameters!$B$201/Parameters!$B$203)^2), 1)</f>
        <v>0.99999999610196066</v>
      </c>
      <c r="DK118" s="22">
        <f ca="1">MIN(LOG(1 - Parameters!$B$202/(1+100*EXP(-Parameters!$B$204*'National cons per cap'!DK118/1000))) / LOG(1 - (Parameters!$B$201/Parameters!$B$203)^2), 1)</f>
        <v>0.89533411758133175</v>
      </c>
      <c r="DL118" s="22">
        <f ca="1">MIN(LOG(1 - Parameters!$B$202/(1+100*EXP(-Parameters!$B$204*'National cons per cap'!DL118/1000))) / LOG(1 - (Parameters!$B$201/Parameters!$B$203)^2), 1)</f>
        <v>0.86022305407250799</v>
      </c>
      <c r="DM118" s="22">
        <f ca="1">MIN(LOG(1 - Parameters!$B$202/(1+100*EXP(-Parameters!$B$204*'National cons per cap'!DM118/1000))) / LOG(1 - (Parameters!$B$201/Parameters!$B$203)^2), 1)</f>
        <v>0.98401962781092078</v>
      </c>
      <c r="DN118" s="22">
        <f ca="1">MIN(LOG(1 - Parameters!$B$202/(1+100*EXP(-Parameters!$B$204*'National cons per cap'!DN118/1000))) / LOG(1 - (Parameters!$B$201/Parameters!$B$203)^2), 1)</f>
        <v>0.99606467256960962</v>
      </c>
      <c r="DO118" s="22">
        <f ca="1">MIN(LOG(1 - Parameters!$B$202/(1+100*EXP(-Parameters!$B$204*'National cons per cap'!DO118/1000))) / LOG(1 - (Parameters!$B$201/Parameters!$B$203)^2), 1)</f>
        <v>0.99999996095159638</v>
      </c>
      <c r="DP118" s="22">
        <f ca="1">MIN(LOG(1 - Parameters!$B$202/(1+100*EXP(-Parameters!$B$204*'National cons per cap'!DP118/1000))) / LOG(1 - (Parameters!$B$201/Parameters!$B$203)^2), 1)</f>
        <v>0.23361375759753944</v>
      </c>
      <c r="DQ118" s="22">
        <f ca="1">MIN(LOG(1 - Parameters!$B$202/(1+100*EXP(-Parameters!$B$204*'National cons per cap'!DQ118/1000))) / LOG(1 - (Parameters!$B$201/Parameters!$B$203)^2), 1)</f>
        <v>0.99542971233493738</v>
      </c>
      <c r="DR118" s="22">
        <f>MIN(LOG(1 - Parameters!$B$202/(1+100*EXP(-Parameters!$B$204*'National cons per cap'!DR118/1000))) / LOG(1 - (Parameters!$B$201/Parameters!$B$203)^2), 1)</f>
        <v>9.802617410493028E-3</v>
      </c>
      <c r="DS118" s="22">
        <f ca="1">MIN(LOG(1 - Parameters!$B$202/(1+100*EXP(-Parameters!$B$204*'National cons per cap'!DS118/1000))) / LOG(1 - (Parameters!$B$201/Parameters!$B$203)^2), 1)</f>
        <v>1</v>
      </c>
      <c r="DT118" s="22">
        <f ca="1">MIN(LOG(1 - Parameters!$B$202/(1+100*EXP(-Parameters!$B$204*'National cons per cap'!DT118/1000))) / LOG(1 - (Parameters!$B$201/Parameters!$B$203)^2), 1)</f>
        <v>0.38339583273061068</v>
      </c>
      <c r="DU118" s="22">
        <f ca="1">MIN(LOG(1 - Parameters!$B$202/(1+100*EXP(-Parameters!$B$204*'National cons per cap'!DU118/1000))) / LOG(1 - (Parameters!$B$201/Parameters!$B$203)^2), 1)</f>
        <v>1</v>
      </c>
      <c r="DV118" s="22">
        <f ca="1">MIN(LOG(1 - Parameters!$B$202/(1+100*EXP(-Parameters!$B$204*'National cons per cap'!DV118/1000))) / LOG(1 - (Parameters!$B$201/Parameters!$B$203)^2), 1)</f>
        <v>0.99999999998381106</v>
      </c>
      <c r="DW118" s="22">
        <f>MIN(LOG(1 - Parameters!$B$202/(1+100*EXP(-Parameters!$B$204*'National cons per cap'!DW118/1000))) / LOG(1 - (Parameters!$B$201/Parameters!$B$203)^2), 1)</f>
        <v>9.802617410493028E-3</v>
      </c>
      <c r="DX118" s="22">
        <f ca="1">MIN(LOG(1 - Parameters!$B$202/(1+100*EXP(-Parameters!$B$204*'National cons per cap'!DX118/1000))) / LOG(1 - (Parameters!$B$201/Parameters!$B$203)^2), 1)</f>
        <v>0.13091793584471417</v>
      </c>
      <c r="DY118" s="22">
        <f ca="1">MIN(LOG(1 - Parameters!$B$202/(1+100*EXP(-Parameters!$B$204*'National cons per cap'!DY118/1000))) / LOG(1 - (Parameters!$B$201/Parameters!$B$203)^2), 1)</f>
        <v>0.99997285275972603</v>
      </c>
      <c r="DZ118" s="22">
        <f ca="1">MIN(LOG(1 - Parameters!$B$202/(1+100*EXP(-Parameters!$B$204*'National cons per cap'!DZ118/1000))) / LOG(1 - (Parameters!$B$201/Parameters!$B$203)^2), 1)</f>
        <v>0.85889310721075807</v>
      </c>
      <c r="EA118" s="22">
        <f ca="1">MIN(LOG(1 - Parameters!$B$202/(1+100*EXP(-Parameters!$B$204*'National cons per cap'!EA118/1000))) / LOG(1 - (Parameters!$B$201/Parameters!$B$203)^2), 1)</f>
        <v>0.99616386764557152</v>
      </c>
      <c r="EB118" s="22">
        <f ca="1">MIN(LOG(1 - Parameters!$B$202/(1+100*EXP(-Parameters!$B$204*'National cons per cap'!EB118/1000))) / LOG(1 - (Parameters!$B$201/Parameters!$B$203)^2), 1)</f>
        <v>0.99999999996816036</v>
      </c>
      <c r="EC118" s="22">
        <f ca="1">MIN(LOG(1 - Parameters!$B$202/(1+100*EXP(-Parameters!$B$204*'National cons per cap'!EC118/1000))) / LOG(1 - (Parameters!$B$201/Parameters!$B$203)^2), 1)</f>
        <v>0.48388856848804945</v>
      </c>
      <c r="ED118" s="22">
        <f ca="1">MIN(LOG(1 - Parameters!$B$202/(1+100*EXP(-Parameters!$B$204*'National cons per cap'!ED118/1000))) / LOG(1 - (Parameters!$B$201/Parameters!$B$203)^2), 1)</f>
        <v>0.97969913945239517</v>
      </c>
      <c r="EE118" s="22">
        <f ca="1">MIN(LOG(1 - Parameters!$B$202/(1+100*EXP(-Parameters!$B$204*'National cons per cap'!EE118/1000))) / LOG(1 - (Parameters!$B$201/Parameters!$B$203)^2), 1)</f>
        <v>0.99998884491209195</v>
      </c>
      <c r="EF118" s="22">
        <f ca="1">MIN(LOG(1 - Parameters!$B$202/(1+100*EXP(-Parameters!$B$204*'National cons per cap'!EF118/1000))) / LOG(1 - (Parameters!$B$201/Parameters!$B$203)^2), 1)</f>
        <v>1</v>
      </c>
      <c r="EG118" s="22">
        <f ca="1">MIN(LOG(1 - Parameters!$B$202/(1+100*EXP(-Parameters!$B$204*'National cons per cap'!EG118/1000))) / LOG(1 - (Parameters!$B$201/Parameters!$B$203)^2), 1)</f>
        <v>0.99836139342805097</v>
      </c>
      <c r="EH118" s="22">
        <f ca="1">MIN(LOG(1 - Parameters!$B$202/(1+100*EXP(-Parameters!$B$204*'National cons per cap'!EH118/1000))) / LOG(1 - (Parameters!$B$201/Parameters!$B$203)^2), 1)</f>
        <v>0.99999997903913362</v>
      </c>
      <c r="EI118" s="22">
        <f ca="1">MIN(LOG(1 - Parameters!$B$202/(1+100*EXP(-Parameters!$B$204*'National cons per cap'!EI118/1000))) / LOG(1 - (Parameters!$B$201/Parameters!$B$203)^2), 1)</f>
        <v>0.9999842286652656</v>
      </c>
      <c r="EJ118" s="22">
        <f ca="1">MIN(LOG(1 - Parameters!$B$202/(1+100*EXP(-Parameters!$B$204*'National cons per cap'!EJ118/1000))) / LOG(1 - (Parameters!$B$201/Parameters!$B$203)^2), 1)</f>
        <v>0.98603728540636726</v>
      </c>
      <c r="EK118" s="22">
        <f ca="1">MIN(LOG(1 - Parameters!$B$202/(1+100*EXP(-Parameters!$B$204*'National cons per cap'!EK118/1000))) / LOG(1 - (Parameters!$B$201/Parameters!$B$203)^2), 1)</f>
        <v>0.99999999918946536</v>
      </c>
      <c r="EL118" s="22">
        <f ca="1">MIN(LOG(1 - Parameters!$B$202/(1+100*EXP(-Parameters!$B$204*'National cons per cap'!EL118/1000))) / LOG(1 - (Parameters!$B$201/Parameters!$B$203)^2), 1)</f>
        <v>0.95283645275779494</v>
      </c>
      <c r="EM118" s="22">
        <f ca="1">MIN(LOG(1 - Parameters!$B$202/(1+100*EXP(-Parameters!$B$204*'National cons per cap'!EM118/1000))) / LOG(1 - (Parameters!$B$201/Parameters!$B$203)^2), 1)</f>
        <v>0.99988769521997856</v>
      </c>
      <c r="EN118" s="22">
        <f ca="1">MIN(LOG(1 - Parameters!$B$202/(1+100*EXP(-Parameters!$B$204*'National cons per cap'!EN118/1000))) / LOG(1 - (Parameters!$B$201/Parameters!$B$203)^2), 1)</f>
        <v>1</v>
      </c>
      <c r="EO118" s="22">
        <f>MIN(LOG(1 - Parameters!$B$202/(1+100*EXP(-Parameters!$B$204*'National cons per cap'!EO118/1000))) / LOG(1 - (Parameters!$B$201/Parameters!$B$203)^2), 1)</f>
        <v>9.802617410493028E-3</v>
      </c>
      <c r="EP118" s="22">
        <f ca="1">MIN(LOG(1 - Parameters!$B$202/(1+100*EXP(-Parameters!$B$204*'National cons per cap'!EP118/1000))) / LOG(1 - (Parameters!$B$201/Parameters!$B$203)^2), 1)</f>
        <v>0.99999732172735356</v>
      </c>
      <c r="EQ118" s="22">
        <f ca="1">MIN(LOG(1 - Parameters!$B$202/(1+100*EXP(-Parameters!$B$204*'National cons per cap'!EQ118/1000))) / LOG(1 - (Parameters!$B$201/Parameters!$B$203)^2), 1)</f>
        <v>0.9999593343926938</v>
      </c>
      <c r="ER118" s="22">
        <f ca="1">MIN(LOG(1 - Parameters!$B$202/(1+100*EXP(-Parameters!$B$204*'National cons per cap'!ER118/1000))) / LOG(1 - (Parameters!$B$201/Parameters!$B$203)^2), 1)</f>
        <v>0.99999527755984241</v>
      </c>
      <c r="ES118" s="22">
        <f ca="1">MIN(LOG(1 - Parameters!$B$202/(1+100*EXP(-Parameters!$B$204*'National cons per cap'!ES118/1000))) / LOG(1 - (Parameters!$B$201/Parameters!$B$203)^2), 1)</f>
        <v>1</v>
      </c>
      <c r="ET118" s="22">
        <f>MIN(LOG(1 - Parameters!$B$202/(1+100*EXP(-Parameters!$B$204*'National cons per cap'!ET118/1000))) / LOG(1 - (Parameters!$B$201/Parameters!$B$203)^2), 1)</f>
        <v>9.802617410493028E-3</v>
      </c>
      <c r="EU118" s="22">
        <f ca="1">MIN(LOG(1 - Parameters!$B$202/(1+100*EXP(-Parameters!$B$204*'National cons per cap'!EU118/1000))) / LOG(1 - (Parameters!$B$201/Parameters!$B$203)^2), 1)</f>
        <v>0.99704104985125608</v>
      </c>
      <c r="EV118" s="22">
        <f ca="1">MIN(LOG(1 - Parameters!$B$202/(1+100*EXP(-Parameters!$B$204*'National cons per cap'!EV118/1000))) / LOG(1 - (Parameters!$B$201/Parameters!$B$203)^2), 1)</f>
        <v>0.99999999959935604</v>
      </c>
      <c r="EW118" s="22">
        <f ca="1">MIN(LOG(1 - Parameters!$B$202/(1+100*EXP(-Parameters!$B$204*'National cons per cap'!EW118/1000))) / LOG(1 - (Parameters!$B$201/Parameters!$B$203)^2), 1)</f>
        <v>0.68962351175128001</v>
      </c>
      <c r="EX118" s="22">
        <f ca="1">MIN(LOG(1 - Parameters!$B$202/(1+100*EXP(-Parameters!$B$204*'National cons per cap'!EX118/1000))) / LOG(1 - (Parameters!$B$201/Parameters!$B$203)^2), 1)</f>
        <v>1</v>
      </c>
      <c r="EY118" s="22">
        <f ca="1">MIN(LOG(1 - Parameters!$B$202/(1+100*EXP(-Parameters!$B$204*'National cons per cap'!EY118/1000))) / LOG(1 - (Parameters!$B$201/Parameters!$B$203)^2), 1)</f>
        <v>0.99945049615169324</v>
      </c>
      <c r="EZ118" s="22">
        <f ca="1">MIN(LOG(1 - Parameters!$B$202/(1+100*EXP(-Parameters!$B$204*'National cons per cap'!EZ118/1000))) / LOG(1 - (Parameters!$B$201/Parameters!$B$203)^2), 1)</f>
        <v>0.97661095649002549</v>
      </c>
      <c r="FA118" s="22">
        <f ca="1">MIN(LOG(1 - Parameters!$B$202/(1+100*EXP(-Parameters!$B$204*'National cons per cap'!FA118/1000))) / LOG(1 - (Parameters!$B$201/Parameters!$B$203)^2), 1)</f>
        <v>0.67234158229514018</v>
      </c>
      <c r="FB118" s="22">
        <f ca="1">MIN(LOG(1 - Parameters!$B$202/(1+100*EXP(-Parameters!$B$204*'National cons per cap'!FB118/1000))) / LOG(1 - (Parameters!$B$201/Parameters!$B$203)^2), 1)</f>
        <v>0.27807859451228206</v>
      </c>
      <c r="FC118" s="22">
        <f ca="1">MIN(LOG(1 - Parameters!$B$202/(1+100*EXP(-Parameters!$B$204*'National cons per cap'!FC118/1000))) / LOG(1 - (Parameters!$B$201/Parameters!$B$203)^2), 1)</f>
        <v>0.997379604071856</v>
      </c>
      <c r="FD118" s="22">
        <f ca="1">MIN(LOG(1 - Parameters!$B$202/(1+100*EXP(-Parameters!$B$204*'National cons per cap'!FD118/1000))) / LOG(1 - (Parameters!$B$201/Parameters!$B$203)^2), 1)</f>
        <v>1</v>
      </c>
      <c r="FE118" s="22">
        <f>MIN(LOG(1 - Parameters!$B$202/(1+100*EXP(-Parameters!$B$204*'National cons per cap'!FE118/1000))) / LOG(1 - (Parameters!$B$201/Parameters!$B$203)^2), 1)</f>
        <v>9.802617410493028E-3</v>
      </c>
      <c r="FF118" s="22">
        <f ca="1">MIN(LOG(1 - Parameters!$B$202/(1+100*EXP(-Parameters!$B$204*'National cons per cap'!FF118/1000))) / LOG(1 - (Parameters!$B$201/Parameters!$B$203)^2), 1)</f>
        <v>0.98363162283259742</v>
      </c>
      <c r="FG118" s="22">
        <f ca="1">MIN(LOG(1 - Parameters!$B$202/(1+100*EXP(-Parameters!$B$204*'National cons per cap'!FG118/1000))) / LOG(1 - (Parameters!$B$201/Parameters!$B$203)^2), 1)</f>
        <v>0.99999823610587124</v>
      </c>
      <c r="FH118" s="22">
        <f ca="1">MIN(LOG(1 - Parameters!$B$202/(1+100*EXP(-Parameters!$B$204*'National cons per cap'!FH118/1000))) / LOG(1 - (Parameters!$B$201/Parameters!$B$203)^2), 1)</f>
        <v>0.9698960087398647</v>
      </c>
      <c r="FI118" s="22">
        <f ca="1">MIN(LOG(1 - Parameters!$B$202/(1+100*EXP(-Parameters!$B$204*'National cons per cap'!FI118/1000))) / LOG(1 - (Parameters!$B$201/Parameters!$B$203)^2), 1)</f>
        <v>0.99647086578584121</v>
      </c>
      <c r="FJ118" s="22">
        <f ca="1">MIN(LOG(1 - Parameters!$B$202/(1+100*EXP(-Parameters!$B$204*'National cons per cap'!FJ118/1000))) / LOG(1 - (Parameters!$B$201/Parameters!$B$203)^2), 1)</f>
        <v>0.99998456420958337</v>
      </c>
      <c r="FK118" s="22">
        <f ca="1">MIN(LOG(1 - Parameters!$B$202/(1+100*EXP(-Parameters!$B$204*'National cons per cap'!FK118/1000))) / LOG(1 - (Parameters!$B$201/Parameters!$B$203)^2), 1)</f>
        <v>0.9999934664050546</v>
      </c>
      <c r="FL118" s="22">
        <f ca="1">MIN(LOG(1 - Parameters!$B$202/(1+100*EXP(-Parameters!$B$204*'National cons per cap'!FL118/1000))) / LOG(1 - (Parameters!$B$201/Parameters!$B$203)^2), 1)</f>
        <v>0.99999999581049592</v>
      </c>
      <c r="FM118" s="22">
        <f>MIN(LOG(1 - Parameters!$B$202/(1+100*EXP(-Parameters!$B$204*'National cons per cap'!FM118/1000))) / LOG(1 - (Parameters!$B$201/Parameters!$B$203)^2), 1)</f>
        <v>9.802617410493028E-3</v>
      </c>
      <c r="FN118" s="22">
        <f ca="1">MIN(LOG(1 - Parameters!$B$202/(1+100*EXP(-Parameters!$B$204*'National cons per cap'!FN118/1000))) / LOG(1 - (Parameters!$B$201/Parameters!$B$203)^2), 1)</f>
        <v>0.77783596015428069</v>
      </c>
      <c r="FO118" s="22">
        <f ca="1">MIN(LOG(1 - Parameters!$B$202/(1+100*EXP(-Parameters!$B$204*'National cons per cap'!FO118/1000))) / LOG(1 - (Parameters!$B$201/Parameters!$B$203)^2), 1)</f>
        <v>0.36809347399843223</v>
      </c>
      <c r="FP118" s="22">
        <f ca="1">MIN(LOG(1 - Parameters!$B$202/(1+100*EXP(-Parameters!$B$204*'National cons per cap'!FP118/1000))) / LOG(1 - (Parameters!$B$201/Parameters!$B$203)^2), 1)</f>
        <v>0.99999999998473055</v>
      </c>
      <c r="FQ118" s="22">
        <f ca="1">MIN(LOG(1 - Parameters!$B$202/(1+100*EXP(-Parameters!$B$204*'National cons per cap'!FQ118/1000))) / LOG(1 - (Parameters!$B$201/Parameters!$B$203)^2), 1)</f>
        <v>0.19373952331006264</v>
      </c>
      <c r="FR118" s="22">
        <f ca="1">MIN(LOG(1 - Parameters!$B$202/(1+100*EXP(-Parameters!$B$204*'National cons per cap'!FR118/1000))) / LOG(1 - (Parameters!$B$201/Parameters!$B$203)^2), 1)</f>
        <v>0.99772630708759558</v>
      </c>
      <c r="FS118" s="22">
        <f ca="1">MIN(LOG(1 - Parameters!$B$202/(1+100*EXP(-Parameters!$B$204*'National cons per cap'!FS118/1000))) / LOG(1 - (Parameters!$B$201/Parameters!$B$203)^2), 1)</f>
        <v>0.99998743836954462</v>
      </c>
      <c r="FT118" s="22">
        <f ca="1">MIN(LOG(1 - Parameters!$B$202/(1+100*EXP(-Parameters!$B$204*'National cons per cap'!FT118/1000))) / LOG(1 - (Parameters!$B$201/Parameters!$B$203)^2), 1)</f>
        <v>0.16556428674556126</v>
      </c>
      <c r="FU118" s="22">
        <f ca="1">MIN(LOG(1 - Parameters!$B$202/(1+100*EXP(-Parameters!$B$204*'National cons per cap'!FU118/1000))) / LOG(1 - (Parameters!$B$201/Parameters!$B$203)^2), 1)</f>
        <v>1</v>
      </c>
      <c r="FV118" s="22">
        <f ca="1">MIN(LOG(1 - Parameters!$B$202/(1+100*EXP(-Parameters!$B$204*'National cons per cap'!FV118/1000))) / LOG(1 - (Parameters!$B$201/Parameters!$B$203)^2), 1)</f>
        <v>0.99999999999116818</v>
      </c>
      <c r="FW118" s="22">
        <f ca="1">MIN(LOG(1 - Parameters!$B$202/(1+100*EXP(-Parameters!$B$204*'National cons per cap'!FW118/1000))) / LOG(1 - (Parameters!$B$201/Parameters!$B$203)^2), 1)</f>
        <v>0.99648001766533112</v>
      </c>
      <c r="FX118" s="22">
        <f ca="1">MIN(LOG(1 - Parameters!$B$202/(1+100*EXP(-Parameters!$B$204*'National cons per cap'!FX118/1000))) / LOG(1 - (Parameters!$B$201/Parameters!$B$203)^2), 1)</f>
        <v>1.0936300023255957E-2</v>
      </c>
      <c r="FY118" s="22">
        <f>MIN(LOG(1 - Parameters!$B$202/(1+100*EXP(-Parameters!$B$204*'National cons per cap'!FY118/1000))) / LOG(1 - (Parameters!$B$201/Parameters!$B$203)^2), 1)</f>
        <v>9.802617410493028E-3</v>
      </c>
      <c r="FZ118" s="22">
        <f ca="1">MIN(LOG(1 - Parameters!$B$202/(1+100*EXP(-Parameters!$B$204*'National cons per cap'!FZ118/1000))) / LOG(1 - (Parameters!$B$201/Parameters!$B$203)^2), 1)</f>
        <v>0.90445821691284967</v>
      </c>
      <c r="GA118" s="22">
        <f ca="1">MIN(LOG(1 - Parameters!$B$202/(1+100*EXP(-Parameters!$B$204*'National cons per cap'!GA118/1000))) / LOG(1 - (Parameters!$B$201/Parameters!$B$203)^2), 1)</f>
        <v>0.72564958697170689</v>
      </c>
      <c r="GB118" s="22">
        <f ca="1">MIN(LOG(1 - Parameters!$B$202/(1+100*EXP(-Parameters!$B$204*'National cons per cap'!GB118/1000))) / LOG(1 - (Parameters!$B$201/Parameters!$B$203)^2), 1)</f>
        <v>0.99106503549566782</v>
      </c>
      <c r="GC118" s="22">
        <f ca="1">MIN(LOG(1 - Parameters!$B$202/(1+100*EXP(-Parameters!$B$204*'National cons per cap'!GC118/1000))) / LOG(1 - (Parameters!$B$201/Parameters!$B$203)^2), 1)</f>
        <v>0.99999999994570199</v>
      </c>
      <c r="GD118" s="22">
        <f ca="1">MIN(LOG(1 - Parameters!$B$202/(1+100*EXP(-Parameters!$B$204*'National cons per cap'!GD118/1000))) / LOG(1 - (Parameters!$B$201/Parameters!$B$203)^2), 1)</f>
        <v>0.99999999999511036</v>
      </c>
      <c r="GE118" s="22">
        <f ca="1">MIN(LOG(1 - Parameters!$B$202/(1+100*EXP(-Parameters!$B$204*'National cons per cap'!GE118/1000))) / LOG(1 - (Parameters!$B$201/Parameters!$B$203)^2), 1)</f>
        <v>0.51571742127722731</v>
      </c>
      <c r="GF118" s="22">
        <f ca="1">MIN(LOG(1 - Parameters!$B$202/(1+100*EXP(-Parameters!$B$204*'National cons per cap'!GF118/1000))) / LOG(1 - (Parameters!$B$201/Parameters!$B$203)^2), 1)</f>
        <v>0.99999996492289889</v>
      </c>
      <c r="GG118" s="22">
        <f ca="1">MIN(LOG(1 - Parameters!$B$202/(1+100*EXP(-Parameters!$B$204*'National cons per cap'!GG118/1000))) / LOG(1 - (Parameters!$B$201/Parameters!$B$203)^2), 1)</f>
        <v>0.98690064472685135</v>
      </c>
      <c r="GH118" s="22">
        <f ca="1">MIN(LOG(1 - Parameters!$B$202/(1+100*EXP(-Parameters!$B$204*'National cons per cap'!GH118/1000))) / LOG(1 - (Parameters!$B$201/Parameters!$B$203)^2), 1)</f>
        <v>0.91934164186393375</v>
      </c>
      <c r="GI118" s="22">
        <f ca="1">MIN(LOG(1 - Parameters!$B$202/(1+100*EXP(-Parameters!$B$204*'National cons per cap'!GI118/1000))) / LOG(1 - (Parameters!$B$201/Parameters!$B$203)^2), 1)</f>
        <v>0.99924808382196784</v>
      </c>
      <c r="GJ118" s="22">
        <f ca="1">MIN(LOG(1 - Parameters!$B$202/(1+100*EXP(-Parameters!$B$204*'National cons per cap'!GJ118/1000))) / LOG(1 - (Parameters!$B$201/Parameters!$B$203)^2), 1)</f>
        <v>0.99995371496244734</v>
      </c>
      <c r="GK118" s="22">
        <f ca="1">MIN(LOG(1 - Parameters!$B$202/(1+100*EXP(-Parameters!$B$204*'National cons per cap'!GK118/1000))) / LOG(1 - (Parameters!$B$201/Parameters!$B$203)^2), 1)</f>
        <v>1</v>
      </c>
      <c r="GL118" s="22">
        <f ca="1">MIN(LOG(1 - Parameters!$B$202/(1+100*EXP(-Parameters!$B$204*'National cons per cap'!GL118/1000))) / LOG(1 - (Parameters!$B$201/Parameters!$B$203)^2), 1)</f>
        <v>0.99376475599971248</v>
      </c>
      <c r="GM118" s="22">
        <f ca="1">MIN(LOG(1 - Parameters!$B$202/(1+100*EXP(-Parameters!$B$204*'National cons per cap'!GM118/1000))) / LOG(1 - (Parameters!$B$201/Parameters!$B$203)^2), 1)</f>
        <v>0.98717070484383196</v>
      </c>
    </row>
    <row r="119" spans="1:195" x14ac:dyDescent="0.25">
      <c r="A119" s="15">
        <v>2127</v>
      </c>
      <c r="B119" s="22">
        <f ca="1">MIN(LOG(1 - Parameters!$B$202/(1+100*EXP(-Parameters!$B$204*'National cons per cap'!B119/1000))) / LOG(1 - (Parameters!$B$201/Parameters!$B$203)^2), 1)</f>
        <v>0.7597228247805291</v>
      </c>
      <c r="C119" s="22">
        <f ca="1">MIN(LOG(1 - Parameters!$B$202/(1+100*EXP(-Parameters!$B$204*'National cons per cap'!C119/1000))) / LOG(1 - (Parameters!$B$201/Parameters!$B$203)^2), 1)</f>
        <v>0.99999749867510834</v>
      </c>
      <c r="D119" s="22">
        <f ca="1">MIN(LOG(1 - Parameters!$B$202/(1+100*EXP(-Parameters!$B$204*'National cons per cap'!D119/1000))) / LOG(1 - (Parameters!$B$201/Parameters!$B$203)^2), 1)</f>
        <v>0.71547695376210851</v>
      </c>
      <c r="E119" s="22">
        <f>MIN(LOG(1 - Parameters!$B$202/(1+100*EXP(-Parameters!$B$204*'National cons per cap'!E119/1000))) / LOG(1 - (Parameters!$B$201/Parameters!$B$203)^2), 1)</f>
        <v>9.802617410493028E-3</v>
      </c>
      <c r="F119" s="22">
        <f ca="1">MIN(LOG(1 - Parameters!$B$202/(1+100*EXP(-Parameters!$B$204*'National cons per cap'!F119/1000))) / LOG(1 - (Parameters!$B$201/Parameters!$B$203)^2), 1)</f>
        <v>1</v>
      </c>
      <c r="G119" s="22">
        <f ca="1">MIN(LOG(1 - Parameters!$B$202/(1+100*EXP(-Parameters!$B$204*'National cons per cap'!G119/1000))) / LOG(1 - (Parameters!$B$201/Parameters!$B$203)^2), 1)</f>
        <v>0.99999999999976452</v>
      </c>
      <c r="H119" s="22">
        <f ca="1">MIN(LOG(1 - Parameters!$B$202/(1+100*EXP(-Parameters!$B$204*'National cons per cap'!H119/1000))) / LOG(1 - (Parameters!$B$201/Parameters!$B$203)^2), 1)</f>
        <v>0.97536629056909474</v>
      </c>
      <c r="I119" s="22">
        <f ca="1">MIN(LOG(1 - Parameters!$B$202/(1+100*EXP(-Parameters!$B$204*'National cons per cap'!I119/1000))) / LOG(1 - (Parameters!$B$201/Parameters!$B$203)^2), 1)</f>
        <v>0.93149319959903676</v>
      </c>
      <c r="J119" s="22">
        <f ca="1">MIN(LOG(1 - Parameters!$B$202/(1+100*EXP(-Parameters!$B$204*'National cons per cap'!J119/1000))) / LOG(1 - (Parameters!$B$201/Parameters!$B$203)^2), 1)</f>
        <v>0.99999860911840666</v>
      </c>
      <c r="K119" s="22">
        <f ca="1">MIN(LOG(1 - Parameters!$B$202/(1+100*EXP(-Parameters!$B$204*'National cons per cap'!K119/1000))) / LOG(1 - (Parameters!$B$201/Parameters!$B$203)^2), 1)</f>
        <v>0.99999999880397294</v>
      </c>
      <c r="L119" s="22">
        <f ca="1">MIN(LOG(1 - Parameters!$B$202/(1+100*EXP(-Parameters!$B$204*'National cons per cap'!L119/1000))) / LOG(1 - (Parameters!$B$201/Parameters!$B$203)^2), 1)</f>
        <v>0.99991430673583659</v>
      </c>
      <c r="M119" s="22">
        <f ca="1">MIN(LOG(1 - Parameters!$B$202/(1+100*EXP(-Parameters!$B$204*'National cons per cap'!M119/1000))) / LOG(1 - (Parameters!$B$201/Parameters!$B$203)^2), 1)</f>
        <v>0.17766814884985957</v>
      </c>
      <c r="N119" s="22">
        <f ca="1">MIN(LOG(1 - Parameters!$B$202/(1+100*EXP(-Parameters!$B$204*'National cons per cap'!N119/1000))) / LOG(1 - (Parameters!$B$201/Parameters!$B$203)^2), 1)</f>
        <v>0.99999997968218146</v>
      </c>
      <c r="O119" s="22">
        <f ca="1">MIN(LOG(1 - Parameters!$B$202/(1+100*EXP(-Parameters!$B$204*'National cons per cap'!O119/1000))) / LOG(1 - (Parameters!$B$201/Parameters!$B$203)^2), 1)</f>
        <v>0.87680092781809982</v>
      </c>
      <c r="P119" s="22">
        <f ca="1">MIN(LOG(1 - Parameters!$B$202/(1+100*EXP(-Parameters!$B$204*'National cons per cap'!P119/1000))) / LOG(1 - (Parameters!$B$201/Parameters!$B$203)^2), 1)</f>
        <v>0.58656190784807094</v>
      </c>
      <c r="Q119" s="22">
        <f ca="1">MIN(LOG(1 - Parameters!$B$202/(1+100*EXP(-Parameters!$B$204*'National cons per cap'!Q119/1000))) / LOG(1 - (Parameters!$B$201/Parameters!$B$203)^2), 1)</f>
        <v>0.58534663633494088</v>
      </c>
      <c r="R119" s="22">
        <f ca="1">MIN(LOG(1 - Parameters!$B$202/(1+100*EXP(-Parameters!$B$204*'National cons per cap'!R119/1000))) / LOG(1 - (Parameters!$B$201/Parameters!$B$203)^2), 1)</f>
        <v>0.99190991636669656</v>
      </c>
      <c r="S119" s="22">
        <f ca="1">MIN(LOG(1 - Parameters!$B$202/(1+100*EXP(-Parameters!$B$204*'National cons per cap'!S119/1000))) / LOG(1 - (Parameters!$B$201/Parameters!$B$203)^2), 1)</f>
        <v>1</v>
      </c>
      <c r="T119" s="22">
        <f ca="1">MIN(LOG(1 - Parameters!$B$202/(1+100*EXP(-Parameters!$B$204*'National cons per cap'!T119/1000))) / LOG(1 - (Parameters!$B$201/Parameters!$B$203)^2), 1)</f>
        <v>0.99999999618842927</v>
      </c>
      <c r="U119" s="22">
        <f ca="1">MIN(LOG(1 - Parameters!$B$202/(1+100*EXP(-Parameters!$B$204*'National cons per cap'!U119/1000))) / LOG(1 - (Parameters!$B$201/Parameters!$B$203)^2), 1)</f>
        <v>0.90039721654432203</v>
      </c>
      <c r="V119" s="22">
        <f ca="1">MIN(LOG(1 - Parameters!$B$202/(1+100*EXP(-Parameters!$B$204*'National cons per cap'!V119/1000))) / LOG(1 - (Parameters!$B$201/Parameters!$B$203)^2), 1)</f>
        <v>0.99999843322033999</v>
      </c>
      <c r="W119" s="22">
        <f ca="1">MIN(LOG(1 - Parameters!$B$202/(1+100*EXP(-Parameters!$B$204*'National cons per cap'!W119/1000))) / LOG(1 - (Parameters!$B$201/Parameters!$B$203)^2), 1)</f>
        <v>0.9987198357584508</v>
      </c>
      <c r="X119" s="22">
        <f ca="1">MIN(LOG(1 - Parameters!$B$202/(1+100*EXP(-Parameters!$B$204*'National cons per cap'!X119/1000))) / LOG(1 - (Parameters!$B$201/Parameters!$B$203)^2), 1)</f>
        <v>0.99999999999998324</v>
      </c>
      <c r="Y119" s="22">
        <f ca="1">MIN(LOG(1 - Parameters!$B$202/(1+100*EXP(-Parameters!$B$204*'National cons per cap'!Y119/1000))) / LOG(1 - (Parameters!$B$201/Parameters!$B$203)^2), 1)</f>
        <v>0.97430695503081932</v>
      </c>
      <c r="Z119" s="22">
        <f ca="1">MIN(LOG(1 - Parameters!$B$202/(1+100*EXP(-Parameters!$B$204*'National cons per cap'!Z119/1000))) / LOG(1 - (Parameters!$B$201/Parameters!$B$203)^2), 1)</f>
        <v>0.99999997951321429</v>
      </c>
      <c r="AA119" s="22">
        <f ca="1">MIN(LOG(1 - Parameters!$B$202/(1+100*EXP(-Parameters!$B$204*'National cons per cap'!AA119/1000))) / LOG(1 - (Parameters!$B$201/Parameters!$B$203)^2), 1)</f>
        <v>0.99999999956606966</v>
      </c>
      <c r="AB119" s="22">
        <f ca="1">MIN(LOG(1 - Parameters!$B$202/(1+100*EXP(-Parameters!$B$204*'National cons per cap'!AB119/1000))) / LOG(1 - (Parameters!$B$201/Parameters!$B$203)^2), 1)</f>
        <v>1</v>
      </c>
      <c r="AC119" s="22">
        <f ca="1">MIN(LOG(1 - Parameters!$B$202/(1+100*EXP(-Parameters!$B$204*'National cons per cap'!AC119/1000))) / LOG(1 - (Parameters!$B$201/Parameters!$B$203)^2), 1)</f>
        <v>0.99999633335526583</v>
      </c>
      <c r="AD119" s="22">
        <f ca="1">MIN(LOG(1 - Parameters!$B$202/(1+100*EXP(-Parameters!$B$204*'National cons per cap'!AD119/1000))) / LOG(1 - (Parameters!$B$201/Parameters!$B$203)^2), 1)</f>
        <v>0.99999999999987665</v>
      </c>
      <c r="AE119" s="22">
        <f ca="1">MIN(LOG(1 - Parameters!$B$202/(1+100*EXP(-Parameters!$B$204*'National cons per cap'!AE119/1000))) / LOG(1 - (Parameters!$B$201/Parameters!$B$203)^2), 1)</f>
        <v>0.18924888694939887</v>
      </c>
      <c r="AF119" s="22">
        <f ca="1">MIN(LOG(1 - Parameters!$B$202/(1+100*EXP(-Parameters!$B$204*'National cons per cap'!AF119/1000))) / LOG(1 - (Parameters!$B$201/Parameters!$B$203)^2), 1)</f>
        <v>0.99999999992975974</v>
      </c>
      <c r="AG119" s="22">
        <f ca="1">MIN(LOG(1 - Parameters!$B$202/(1+100*EXP(-Parameters!$B$204*'National cons per cap'!AG119/1000))) / LOG(1 - (Parameters!$B$201/Parameters!$B$203)^2), 1)</f>
        <v>0.99999999994017286</v>
      </c>
      <c r="AH119" s="22">
        <f ca="1">MIN(LOG(1 - Parameters!$B$202/(1+100*EXP(-Parameters!$B$204*'National cons per cap'!AH119/1000))) / LOG(1 - (Parameters!$B$201/Parameters!$B$203)^2), 1)</f>
        <v>0.9999999999972804</v>
      </c>
      <c r="AI119" s="22">
        <f ca="1">MIN(LOG(1 - Parameters!$B$202/(1+100*EXP(-Parameters!$B$204*'National cons per cap'!AI119/1000))) / LOG(1 - (Parameters!$B$201/Parameters!$B$203)^2), 1)</f>
        <v>0.99999896055567983</v>
      </c>
      <c r="AJ119" s="22">
        <f ca="1">MIN(LOG(1 - Parameters!$B$202/(1+100*EXP(-Parameters!$B$204*'National cons per cap'!AJ119/1000))) / LOG(1 - (Parameters!$B$201/Parameters!$B$203)^2), 1)</f>
        <v>0.99425010488581056</v>
      </c>
      <c r="AK119" s="22">
        <f ca="1">MIN(LOG(1 - Parameters!$B$202/(1+100*EXP(-Parameters!$B$204*'National cons per cap'!AK119/1000))) / LOG(1 - (Parameters!$B$201/Parameters!$B$203)^2), 1)</f>
        <v>0.97446395061398161</v>
      </c>
      <c r="AL119" s="22">
        <f ca="1">MIN(LOG(1 - Parameters!$B$202/(1+100*EXP(-Parameters!$B$204*'National cons per cap'!AL119/1000))) / LOG(1 - (Parameters!$B$201/Parameters!$B$203)^2), 1)</f>
        <v>0.10933937458659536</v>
      </c>
      <c r="AM119" s="22">
        <f ca="1">MIN(LOG(1 - Parameters!$B$202/(1+100*EXP(-Parameters!$B$204*'National cons per cap'!AM119/1000))) / LOG(1 - (Parameters!$B$201/Parameters!$B$203)^2), 1)</f>
        <v>0.99999745009599406</v>
      </c>
      <c r="AN119" s="22">
        <f ca="1">MIN(LOG(1 - Parameters!$B$202/(1+100*EXP(-Parameters!$B$204*'National cons per cap'!AN119/1000))) / LOG(1 - (Parameters!$B$201/Parameters!$B$203)^2), 1)</f>
        <v>0.99999677120700836</v>
      </c>
      <c r="AO119" s="22">
        <f ca="1">MIN(LOG(1 - Parameters!$B$202/(1+100*EXP(-Parameters!$B$204*'National cons per cap'!AO119/1000))) / LOG(1 - (Parameters!$B$201/Parameters!$B$203)^2), 1)</f>
        <v>0.99033631615147266</v>
      </c>
      <c r="AP119" s="22">
        <f ca="1">MIN(LOG(1 - Parameters!$B$202/(1+100*EXP(-Parameters!$B$204*'National cons per cap'!AP119/1000))) / LOG(1 - (Parameters!$B$201/Parameters!$B$203)^2), 1)</f>
        <v>0.99975871125953986</v>
      </c>
      <c r="AQ119" s="22">
        <f ca="1">MIN(LOG(1 - Parameters!$B$202/(1+100*EXP(-Parameters!$B$204*'National cons per cap'!AQ119/1000))) / LOG(1 - (Parameters!$B$201/Parameters!$B$203)^2), 1)</f>
        <v>0.99999997141322738</v>
      </c>
      <c r="AR119" s="22">
        <f>MIN(LOG(1 - Parameters!$B$202/(1+100*EXP(-Parameters!$B$204*'National cons per cap'!AR119/1000))) / LOG(1 - (Parameters!$B$201/Parameters!$B$203)^2), 1)</f>
        <v>9.802617410493028E-3</v>
      </c>
      <c r="AS119" s="22">
        <f ca="1">MIN(LOG(1 - Parameters!$B$202/(1+100*EXP(-Parameters!$B$204*'National cons per cap'!AS119/1000))) / LOG(1 - (Parameters!$B$201/Parameters!$B$203)^2), 1)</f>
        <v>0.99999991785327236</v>
      </c>
      <c r="AT119" s="22">
        <f ca="1">MIN(LOG(1 - Parameters!$B$202/(1+100*EXP(-Parameters!$B$204*'National cons per cap'!AT119/1000))) / LOG(1 - (Parameters!$B$201/Parameters!$B$203)^2), 1)</f>
        <v>0.99999415971081618</v>
      </c>
      <c r="AU119" s="22">
        <f ca="1">MIN(LOG(1 - Parameters!$B$202/(1+100*EXP(-Parameters!$B$204*'National cons per cap'!AU119/1000))) / LOG(1 - (Parameters!$B$201/Parameters!$B$203)^2), 1)</f>
        <v>0.99999998371891863</v>
      </c>
      <c r="AV119" s="22">
        <f ca="1">MIN(LOG(1 - Parameters!$B$202/(1+100*EXP(-Parameters!$B$204*'National cons per cap'!AV119/1000))) / LOG(1 - (Parameters!$B$201/Parameters!$B$203)^2), 1)</f>
        <v>0.96480492224011072</v>
      </c>
      <c r="AW119" s="22">
        <f ca="1">MIN(LOG(1 - Parameters!$B$202/(1+100*EXP(-Parameters!$B$204*'National cons per cap'!AW119/1000))) / LOG(1 - (Parameters!$B$201/Parameters!$B$203)^2), 1)</f>
        <v>0.31382336409261113</v>
      </c>
      <c r="AX119" s="22">
        <f ca="1">MIN(LOG(1 - Parameters!$B$202/(1+100*EXP(-Parameters!$B$204*'National cons per cap'!AX119/1000))) / LOG(1 - (Parameters!$B$201/Parameters!$B$203)^2), 1)</f>
        <v>0.99999994751793164</v>
      </c>
      <c r="AY119" s="22">
        <f ca="1">MIN(LOG(1 - Parameters!$B$202/(1+100*EXP(-Parameters!$B$204*'National cons per cap'!AY119/1000))) / LOG(1 - (Parameters!$B$201/Parameters!$B$203)^2), 1)</f>
        <v>0.99999873807867667</v>
      </c>
      <c r="AZ119" s="22">
        <f ca="1">MIN(LOG(1 - Parameters!$B$202/(1+100*EXP(-Parameters!$B$204*'National cons per cap'!AZ119/1000))) / LOG(1 - (Parameters!$B$201/Parameters!$B$203)^2), 1)</f>
        <v>0.99999999993755995</v>
      </c>
      <c r="BA119" s="22">
        <f ca="1">MIN(LOG(1 - Parameters!$B$202/(1+100*EXP(-Parameters!$B$204*'National cons per cap'!BA119/1000))) / LOG(1 - (Parameters!$B$201/Parameters!$B$203)^2), 1)</f>
        <v>0.99980604668790973</v>
      </c>
      <c r="BB119" s="22">
        <f ca="1">MIN(LOG(1 - Parameters!$B$202/(1+100*EXP(-Parameters!$B$204*'National cons per cap'!BB119/1000))) / LOG(1 - (Parameters!$B$201/Parameters!$B$203)^2), 1)</f>
        <v>0.99999999999993827</v>
      </c>
      <c r="BC119" s="22">
        <f ca="1">MIN(LOG(1 - Parameters!$B$202/(1+100*EXP(-Parameters!$B$204*'National cons per cap'!BC119/1000))) / LOG(1 - (Parameters!$B$201/Parameters!$B$203)^2), 1)</f>
        <v>0.8233308654735858</v>
      </c>
      <c r="BD119" s="22">
        <f>MIN(LOG(1 - Parameters!$B$202/(1+100*EXP(-Parameters!$B$204*'National cons per cap'!BD119/1000))) / LOG(1 - (Parameters!$B$201/Parameters!$B$203)^2), 1)</f>
        <v>9.802617410493028E-3</v>
      </c>
      <c r="BE119" s="22">
        <f ca="1">MIN(LOG(1 - Parameters!$B$202/(1+100*EXP(-Parameters!$B$204*'National cons per cap'!BE119/1000))) / LOG(1 - (Parameters!$B$201/Parameters!$B$203)^2), 1)</f>
        <v>0.99999937577763243</v>
      </c>
      <c r="BF119" s="22">
        <f ca="1">MIN(LOG(1 - Parameters!$B$202/(1+100*EXP(-Parameters!$B$204*'National cons per cap'!BF119/1000))) / LOG(1 - (Parameters!$B$201/Parameters!$B$203)^2), 1)</f>
        <v>0.99978099220829786</v>
      </c>
      <c r="BG119" s="22">
        <f ca="1">MIN(LOG(1 - Parameters!$B$202/(1+100*EXP(-Parameters!$B$204*'National cons per cap'!BG119/1000))) / LOG(1 - (Parameters!$B$201/Parameters!$B$203)^2), 1)</f>
        <v>0.21371230025457666</v>
      </c>
      <c r="BH119" s="22">
        <f ca="1">MIN(LOG(1 - Parameters!$B$202/(1+100*EXP(-Parameters!$B$204*'National cons per cap'!BH119/1000))) / LOG(1 - (Parameters!$B$201/Parameters!$B$203)^2), 1)</f>
        <v>0.99999999782198135</v>
      </c>
      <c r="BI119" s="22">
        <f ca="1">MIN(LOG(1 - Parameters!$B$202/(1+100*EXP(-Parameters!$B$204*'National cons per cap'!BI119/1000))) / LOG(1 - (Parameters!$B$201/Parameters!$B$203)^2), 1)</f>
        <v>0.99995510944806099</v>
      </c>
      <c r="BJ119" s="22">
        <f ca="1">MIN(LOG(1 - Parameters!$B$202/(1+100*EXP(-Parameters!$B$204*'National cons per cap'!BJ119/1000))) / LOG(1 - (Parameters!$B$201/Parameters!$B$203)^2), 1)</f>
        <v>0.99999995298484556</v>
      </c>
      <c r="BK119" s="22">
        <f ca="1">MIN(LOG(1 - Parameters!$B$202/(1+100*EXP(-Parameters!$B$204*'National cons per cap'!BK119/1000))) / LOG(1 - (Parameters!$B$201/Parameters!$B$203)^2), 1)</f>
        <v>9.804405579550108E-3</v>
      </c>
      <c r="BL119" s="22">
        <f ca="1">MIN(LOG(1 - Parameters!$B$202/(1+100*EXP(-Parameters!$B$204*'National cons per cap'!BL119/1000))) / LOG(1 - (Parameters!$B$201/Parameters!$B$203)^2), 1)</f>
        <v>0.99999999999999445</v>
      </c>
      <c r="BM119" s="22">
        <f ca="1">MIN(LOG(1 - Parameters!$B$202/(1+100*EXP(-Parameters!$B$204*'National cons per cap'!BM119/1000))) / LOG(1 - (Parameters!$B$201/Parameters!$B$203)^2), 1)</f>
        <v>0.99999999002271156</v>
      </c>
      <c r="BN119" s="22">
        <f ca="1">MIN(LOG(1 - Parameters!$B$202/(1+100*EXP(-Parameters!$B$204*'National cons per cap'!BN119/1000))) / LOG(1 - (Parameters!$B$201/Parameters!$B$203)^2), 1)</f>
        <v>0.98721362345662667</v>
      </c>
      <c r="BO119" s="22">
        <f ca="1">MIN(LOG(1 - Parameters!$B$202/(1+100*EXP(-Parameters!$B$204*'National cons per cap'!BO119/1000))) / LOG(1 - (Parameters!$B$201/Parameters!$B$203)^2), 1)</f>
        <v>0.99857547996039808</v>
      </c>
      <c r="BP119" s="22">
        <f ca="1">MIN(LOG(1 - Parameters!$B$202/(1+100*EXP(-Parameters!$B$204*'National cons per cap'!BP119/1000))) / LOG(1 - (Parameters!$B$201/Parameters!$B$203)^2), 1)</f>
        <v>0.94205241350400115</v>
      </c>
      <c r="BQ119" s="22">
        <f>MIN(LOG(1 - Parameters!$B$202/(1+100*EXP(-Parameters!$B$204*'National cons per cap'!BQ119/1000))) / LOG(1 - (Parameters!$B$201/Parameters!$B$203)^2), 1)</f>
        <v>9.802617410493028E-3</v>
      </c>
      <c r="BR119" s="22">
        <f ca="1">MIN(LOG(1 - Parameters!$B$202/(1+100*EXP(-Parameters!$B$204*'National cons per cap'!BR119/1000))) / LOG(1 - (Parameters!$B$201/Parameters!$B$203)^2), 1)</f>
        <v>0.51756496396123008</v>
      </c>
      <c r="BS119" s="22">
        <f ca="1">MIN(LOG(1 - Parameters!$B$202/(1+100*EXP(-Parameters!$B$204*'National cons per cap'!BS119/1000))) / LOG(1 - (Parameters!$B$201/Parameters!$B$203)^2), 1)</f>
        <v>0.67411122682611724</v>
      </c>
      <c r="BT119" s="22">
        <f ca="1">MIN(LOG(1 - Parameters!$B$202/(1+100*EXP(-Parameters!$B$204*'National cons per cap'!BT119/1000))) / LOG(1 - (Parameters!$B$201/Parameters!$B$203)^2), 1)</f>
        <v>1</v>
      </c>
      <c r="BU119" s="22">
        <f ca="1">MIN(LOG(1 - Parameters!$B$202/(1+100*EXP(-Parameters!$B$204*'National cons per cap'!BU119/1000))) / LOG(1 - (Parameters!$B$201/Parameters!$B$203)^2), 1)</f>
        <v>0.99999919527272141</v>
      </c>
      <c r="BV119" s="22">
        <f ca="1">MIN(LOG(1 - Parameters!$B$202/(1+100*EXP(-Parameters!$B$204*'National cons per cap'!BV119/1000))) / LOG(1 - (Parameters!$B$201/Parameters!$B$203)^2), 1)</f>
        <v>0.99448944286628727</v>
      </c>
      <c r="BW119" s="22">
        <f ca="1">MIN(LOG(1 - Parameters!$B$202/(1+100*EXP(-Parameters!$B$204*'National cons per cap'!BW119/1000))) / LOG(1 - (Parameters!$B$201/Parameters!$B$203)^2), 1)</f>
        <v>0.9992100434109098</v>
      </c>
      <c r="BX119" s="22">
        <f>MIN(LOG(1 - Parameters!$B$202/(1+100*EXP(-Parameters!$B$204*'National cons per cap'!BX119/1000))) / LOG(1 - (Parameters!$B$201/Parameters!$B$203)^2), 1)</f>
        <v>9.802617410493028E-3</v>
      </c>
      <c r="BY119" s="22">
        <f ca="1">MIN(LOG(1 - Parameters!$B$202/(1+100*EXP(-Parameters!$B$204*'National cons per cap'!BY119/1000))) / LOG(1 - (Parameters!$B$201/Parameters!$B$203)^2), 1)</f>
        <v>0.95037847685558874</v>
      </c>
      <c r="BZ119" s="22">
        <f ca="1">MIN(LOG(1 - Parameters!$B$202/(1+100*EXP(-Parameters!$B$204*'National cons per cap'!BZ119/1000))) / LOG(1 - (Parameters!$B$201/Parameters!$B$203)^2), 1)</f>
        <v>1</v>
      </c>
      <c r="CA119" s="22">
        <f ca="1">MIN(LOG(1 - Parameters!$B$202/(1+100*EXP(-Parameters!$B$204*'National cons per cap'!CA119/1000))) / LOG(1 - (Parameters!$B$201/Parameters!$B$203)^2), 1)</f>
        <v>0.84311704179155378</v>
      </c>
      <c r="CB119" s="22">
        <f ca="1">MIN(LOG(1 - Parameters!$B$202/(1+100*EXP(-Parameters!$B$204*'National cons per cap'!CB119/1000))) / LOG(1 - (Parameters!$B$201/Parameters!$B$203)^2), 1)</f>
        <v>0.99939976406518638</v>
      </c>
      <c r="CC119" s="22">
        <f ca="1">MIN(LOG(1 - Parameters!$B$202/(1+100*EXP(-Parameters!$B$204*'National cons per cap'!CC119/1000))) / LOG(1 - (Parameters!$B$201/Parameters!$B$203)^2), 1)</f>
        <v>7.2174362191464669E-2</v>
      </c>
      <c r="CD119" s="22">
        <f ca="1">MIN(LOG(1 - Parameters!$B$202/(1+100*EXP(-Parameters!$B$204*'National cons per cap'!CD119/1000))) / LOG(1 - (Parameters!$B$201/Parameters!$B$203)^2), 1)</f>
        <v>0.99985921132295708</v>
      </c>
      <c r="CE119" s="22">
        <f ca="1">MIN(LOG(1 - Parameters!$B$202/(1+100*EXP(-Parameters!$B$204*'National cons per cap'!CE119/1000))) / LOG(1 - (Parameters!$B$201/Parameters!$B$203)^2), 1)</f>
        <v>0.99999938063830629</v>
      </c>
      <c r="CF119" s="22">
        <f ca="1">MIN(LOG(1 - Parameters!$B$202/(1+100*EXP(-Parameters!$B$204*'National cons per cap'!CF119/1000))) / LOG(1 - (Parameters!$B$201/Parameters!$B$203)^2), 1)</f>
        <v>0.99426265206146913</v>
      </c>
      <c r="CG119" s="22">
        <f ca="1">MIN(LOG(1 - Parameters!$B$202/(1+100*EXP(-Parameters!$B$204*'National cons per cap'!CG119/1000))) / LOG(1 - (Parameters!$B$201/Parameters!$B$203)^2), 1)</f>
        <v>0.9999999985728627</v>
      </c>
      <c r="CH119" s="22">
        <f ca="1">MIN(LOG(1 - Parameters!$B$202/(1+100*EXP(-Parameters!$B$204*'National cons per cap'!CH119/1000))) / LOG(1 - (Parameters!$B$201/Parameters!$B$203)^2), 1)</f>
        <v>1</v>
      </c>
      <c r="CI119" s="22">
        <f ca="1">MIN(LOG(1 - Parameters!$B$202/(1+100*EXP(-Parameters!$B$204*'National cons per cap'!CI119/1000))) / LOG(1 - (Parameters!$B$201/Parameters!$B$203)^2), 1)</f>
        <v>0.9999999999999496</v>
      </c>
      <c r="CJ119" s="22">
        <f ca="1">MIN(LOG(1 - Parameters!$B$202/(1+100*EXP(-Parameters!$B$204*'National cons per cap'!CJ119/1000))) / LOG(1 - (Parameters!$B$201/Parameters!$B$203)^2), 1)</f>
        <v>0.99999999996620326</v>
      </c>
      <c r="CK119" s="22">
        <f ca="1">MIN(LOG(1 - Parameters!$B$202/(1+100*EXP(-Parameters!$B$204*'National cons per cap'!CK119/1000))) / LOG(1 - (Parameters!$B$201/Parameters!$B$203)^2), 1)</f>
        <v>0.99998868470068525</v>
      </c>
      <c r="CL119" s="22">
        <f ca="1">MIN(LOG(1 - Parameters!$B$202/(1+100*EXP(-Parameters!$B$204*'National cons per cap'!CL119/1000))) / LOG(1 - (Parameters!$B$201/Parameters!$B$203)^2), 1)</f>
        <v>0.99999996414874581</v>
      </c>
      <c r="CM119" s="22">
        <f ca="1">MIN(LOG(1 - Parameters!$B$202/(1+100*EXP(-Parameters!$B$204*'National cons per cap'!CM119/1000))) / LOG(1 - (Parameters!$B$201/Parameters!$B$203)^2), 1)</f>
        <v>0.99502533784215819</v>
      </c>
      <c r="CN119" s="22">
        <f ca="1">MIN(LOG(1 - Parameters!$B$202/(1+100*EXP(-Parameters!$B$204*'National cons per cap'!CN119/1000))) / LOG(1 - (Parameters!$B$201/Parameters!$B$203)^2), 1)</f>
        <v>0.99999999999996636</v>
      </c>
      <c r="CO119" s="22">
        <f ca="1">MIN(LOG(1 - Parameters!$B$202/(1+100*EXP(-Parameters!$B$204*'National cons per cap'!CO119/1000))) / LOG(1 - (Parameters!$B$201/Parameters!$B$203)^2), 1)</f>
        <v>1</v>
      </c>
      <c r="CP119" s="22">
        <f ca="1">MIN(LOG(1 - Parameters!$B$202/(1+100*EXP(-Parameters!$B$204*'National cons per cap'!CP119/1000))) / LOG(1 - (Parameters!$B$201/Parameters!$B$203)^2), 1)</f>
        <v>0.99999997534090856</v>
      </c>
      <c r="CQ119" s="22">
        <f ca="1">MIN(LOG(1 - Parameters!$B$202/(1+100*EXP(-Parameters!$B$204*'National cons per cap'!CQ119/1000))) / LOG(1 - (Parameters!$B$201/Parameters!$B$203)^2), 1)</f>
        <v>0.98890098323134656</v>
      </c>
      <c r="CR119" s="22">
        <f ca="1">MIN(LOG(1 - Parameters!$B$202/(1+100*EXP(-Parameters!$B$204*'National cons per cap'!CR119/1000))) / LOG(1 - (Parameters!$B$201/Parameters!$B$203)^2), 1)</f>
        <v>0.3156647134337438</v>
      </c>
      <c r="CS119" s="22">
        <f ca="1">MIN(LOG(1 - Parameters!$B$202/(1+100*EXP(-Parameters!$B$204*'National cons per cap'!CS119/1000))) / LOG(1 - (Parameters!$B$201/Parameters!$B$203)^2), 1)</f>
        <v>0.90398837269543508</v>
      </c>
      <c r="CT119" s="22">
        <f ca="1">MIN(LOG(1 - Parameters!$B$202/(1+100*EXP(-Parameters!$B$204*'National cons per cap'!CT119/1000))) / LOG(1 - (Parameters!$B$201/Parameters!$B$203)^2), 1)</f>
        <v>0.99999999999999445</v>
      </c>
      <c r="CU119" s="22">
        <f ca="1">MIN(LOG(1 - Parameters!$B$202/(1+100*EXP(-Parameters!$B$204*'National cons per cap'!CU119/1000))) / LOG(1 - (Parameters!$B$201/Parameters!$B$203)^2), 1)</f>
        <v>1</v>
      </c>
      <c r="CV119" s="22">
        <f ca="1">MIN(LOG(1 - Parameters!$B$202/(1+100*EXP(-Parameters!$B$204*'National cons per cap'!CV119/1000))) / LOG(1 - (Parameters!$B$201/Parameters!$B$203)^2), 1)</f>
        <v>1</v>
      </c>
      <c r="CW119" s="22">
        <f ca="1">MIN(LOG(1 - Parameters!$B$202/(1+100*EXP(-Parameters!$B$204*'National cons per cap'!CW119/1000))) / LOG(1 - (Parameters!$B$201/Parameters!$B$203)^2), 1)</f>
        <v>0.99963767107560009</v>
      </c>
      <c r="CX119" s="22">
        <f ca="1">MIN(LOG(1 - Parameters!$B$202/(1+100*EXP(-Parameters!$B$204*'National cons per cap'!CX119/1000))) / LOG(1 - (Parameters!$B$201/Parameters!$B$203)^2), 1)</f>
        <v>1</v>
      </c>
      <c r="CY119" s="22">
        <f ca="1">MIN(LOG(1 - Parameters!$B$202/(1+100*EXP(-Parameters!$B$204*'National cons per cap'!CY119/1000))) / LOG(1 - (Parameters!$B$201/Parameters!$B$203)^2), 1)</f>
        <v>0.84112512111126725</v>
      </c>
      <c r="CZ119" s="22">
        <f ca="1">MIN(LOG(1 - Parameters!$B$202/(1+100*EXP(-Parameters!$B$204*'National cons per cap'!CZ119/1000))) / LOG(1 - (Parameters!$B$201/Parameters!$B$203)^2), 1)</f>
        <v>1</v>
      </c>
      <c r="DA119" s="22">
        <f>MIN(LOG(1 - Parameters!$B$202/(1+100*EXP(-Parameters!$B$204*'National cons per cap'!DA119/1000))) / LOG(1 - (Parameters!$B$201/Parameters!$B$203)^2), 1)</f>
        <v>9.802617410493028E-3</v>
      </c>
      <c r="DB119" s="22">
        <f ca="1">MIN(LOG(1 - Parameters!$B$202/(1+100*EXP(-Parameters!$B$204*'National cons per cap'!DB119/1000))) / LOG(1 - (Parameters!$B$201/Parameters!$B$203)^2), 1)</f>
        <v>0.99999980628648732</v>
      </c>
      <c r="DC119" s="22">
        <f ca="1">MIN(LOG(1 - Parameters!$B$202/(1+100*EXP(-Parameters!$B$204*'National cons per cap'!DC119/1000))) / LOG(1 - (Parameters!$B$201/Parameters!$B$203)^2), 1)</f>
        <v>0.97503347501912441</v>
      </c>
      <c r="DD119" s="22">
        <f ca="1">MIN(LOG(1 - Parameters!$B$202/(1+100*EXP(-Parameters!$B$204*'National cons per cap'!DD119/1000))) / LOG(1 - (Parameters!$B$201/Parameters!$B$203)^2), 1)</f>
        <v>0.9998221868844922</v>
      </c>
      <c r="DE119" s="22">
        <f ca="1">MIN(LOG(1 - Parameters!$B$202/(1+100*EXP(-Parameters!$B$204*'National cons per cap'!DE119/1000))) / LOG(1 - (Parameters!$B$201/Parameters!$B$203)^2), 1)</f>
        <v>1</v>
      </c>
      <c r="DF119" s="22">
        <f ca="1">MIN(LOG(1 - Parameters!$B$202/(1+100*EXP(-Parameters!$B$204*'National cons per cap'!DF119/1000))) / LOG(1 - (Parameters!$B$201/Parameters!$B$203)^2), 1)</f>
        <v>0.99777943187127072</v>
      </c>
      <c r="DG119" s="22">
        <f ca="1">MIN(LOG(1 - Parameters!$B$202/(1+100*EXP(-Parameters!$B$204*'National cons per cap'!DG119/1000))) / LOG(1 - (Parameters!$B$201/Parameters!$B$203)^2), 1)</f>
        <v>0.99999955571795729</v>
      </c>
      <c r="DH119" s="22">
        <f ca="1">MIN(LOG(1 - Parameters!$B$202/(1+100*EXP(-Parameters!$B$204*'National cons per cap'!DH119/1000))) / LOG(1 - (Parameters!$B$201/Parameters!$B$203)^2), 1)</f>
        <v>0.76954365208045084</v>
      </c>
      <c r="DI119" s="22">
        <f ca="1">MIN(LOG(1 - Parameters!$B$202/(1+100*EXP(-Parameters!$B$204*'National cons per cap'!DI119/1000))) / LOG(1 - (Parameters!$B$201/Parameters!$B$203)^2), 1)</f>
        <v>0.7133143818716251</v>
      </c>
      <c r="DJ119" s="22">
        <f ca="1">MIN(LOG(1 - Parameters!$B$202/(1+100*EXP(-Parameters!$B$204*'National cons per cap'!DJ119/1000))) / LOG(1 - (Parameters!$B$201/Parameters!$B$203)^2), 1)</f>
        <v>0.99999999704351061</v>
      </c>
      <c r="DK119" s="22">
        <f ca="1">MIN(LOG(1 - Parameters!$B$202/(1+100*EXP(-Parameters!$B$204*'National cons per cap'!DK119/1000))) / LOG(1 - (Parameters!$B$201/Parameters!$B$203)^2), 1)</f>
        <v>0.90109555260445195</v>
      </c>
      <c r="DL119" s="22">
        <f ca="1">MIN(LOG(1 - Parameters!$B$202/(1+100*EXP(-Parameters!$B$204*'National cons per cap'!DL119/1000))) / LOG(1 - (Parameters!$B$201/Parameters!$B$203)^2), 1)</f>
        <v>0.87127897626922368</v>
      </c>
      <c r="DM119" s="22">
        <f ca="1">MIN(LOG(1 - Parameters!$B$202/(1+100*EXP(-Parameters!$B$204*'National cons per cap'!DM119/1000))) / LOG(1 - (Parameters!$B$201/Parameters!$B$203)^2), 1)</f>
        <v>0.98533530888531362</v>
      </c>
      <c r="DN119" s="22">
        <f ca="1">MIN(LOG(1 - Parameters!$B$202/(1+100*EXP(-Parameters!$B$204*'National cons per cap'!DN119/1000))) / LOG(1 - (Parameters!$B$201/Parameters!$B$203)^2), 1)</f>
        <v>0.996396456888058</v>
      </c>
      <c r="DO119" s="22">
        <f ca="1">MIN(LOG(1 - Parameters!$B$202/(1+100*EXP(-Parameters!$B$204*'National cons per cap'!DO119/1000))) / LOG(1 - (Parameters!$B$201/Parameters!$B$203)^2), 1)</f>
        <v>0.99999996960968207</v>
      </c>
      <c r="DP119" s="22">
        <f ca="1">MIN(LOG(1 - Parameters!$B$202/(1+100*EXP(-Parameters!$B$204*'National cons per cap'!DP119/1000))) / LOG(1 - (Parameters!$B$201/Parameters!$B$203)^2), 1)</f>
        <v>0.24214198029819348</v>
      </c>
      <c r="DQ119" s="22">
        <f ca="1">MIN(LOG(1 - Parameters!$B$202/(1+100*EXP(-Parameters!$B$204*'National cons per cap'!DQ119/1000))) / LOG(1 - (Parameters!$B$201/Parameters!$B$203)^2), 1)</f>
        <v>0.99604916224439577</v>
      </c>
      <c r="DR119" s="22">
        <f>MIN(LOG(1 - Parameters!$B$202/(1+100*EXP(-Parameters!$B$204*'National cons per cap'!DR119/1000))) / LOG(1 - (Parameters!$B$201/Parameters!$B$203)^2), 1)</f>
        <v>9.802617410493028E-3</v>
      </c>
      <c r="DS119" s="22">
        <f ca="1">MIN(LOG(1 - Parameters!$B$202/(1+100*EXP(-Parameters!$B$204*'National cons per cap'!DS119/1000))) / LOG(1 - (Parameters!$B$201/Parameters!$B$203)^2), 1)</f>
        <v>1</v>
      </c>
      <c r="DT119" s="22">
        <f ca="1">MIN(LOG(1 - Parameters!$B$202/(1+100*EXP(-Parameters!$B$204*'National cons per cap'!DT119/1000))) / LOG(1 - (Parameters!$B$201/Parameters!$B$203)^2), 1)</f>
        <v>0.39862869733979434</v>
      </c>
      <c r="DU119" s="22">
        <f ca="1">MIN(LOG(1 - Parameters!$B$202/(1+100*EXP(-Parameters!$B$204*'National cons per cap'!DU119/1000))) / LOG(1 - (Parameters!$B$201/Parameters!$B$203)^2), 1)</f>
        <v>1</v>
      </c>
      <c r="DV119" s="22">
        <f ca="1">MIN(LOG(1 - Parameters!$B$202/(1+100*EXP(-Parameters!$B$204*'National cons per cap'!DV119/1000))) / LOG(1 - (Parameters!$B$201/Parameters!$B$203)^2), 1)</f>
        <v>0.99999999998974953</v>
      </c>
      <c r="DW119" s="22">
        <f>MIN(LOG(1 - Parameters!$B$202/(1+100*EXP(-Parameters!$B$204*'National cons per cap'!DW119/1000))) / LOG(1 - (Parameters!$B$201/Parameters!$B$203)^2), 1)</f>
        <v>9.802617410493028E-3</v>
      </c>
      <c r="DX119" s="22">
        <f ca="1">MIN(LOG(1 - Parameters!$B$202/(1+100*EXP(-Parameters!$B$204*'National cons per cap'!DX119/1000))) / LOG(1 - (Parameters!$B$201/Parameters!$B$203)^2), 1)</f>
        <v>0.13555264368919034</v>
      </c>
      <c r="DY119" s="22">
        <f ca="1">MIN(LOG(1 - Parameters!$B$202/(1+100*EXP(-Parameters!$B$204*'National cons per cap'!DY119/1000))) / LOG(1 - (Parameters!$B$201/Parameters!$B$203)^2), 1)</f>
        <v>0.99997827974557263</v>
      </c>
      <c r="DZ119" s="22">
        <f ca="1">MIN(LOG(1 - Parameters!$B$202/(1+100*EXP(-Parameters!$B$204*'National cons per cap'!DZ119/1000))) / LOG(1 - (Parameters!$B$201/Parameters!$B$203)^2), 1)</f>
        <v>0.86763992475788332</v>
      </c>
      <c r="EA119" s="22">
        <f ca="1">MIN(LOG(1 - Parameters!$B$202/(1+100*EXP(-Parameters!$B$204*'National cons per cap'!EA119/1000))) / LOG(1 - (Parameters!$B$201/Parameters!$B$203)^2), 1)</f>
        <v>0.99577119710506834</v>
      </c>
      <c r="EB119" s="22">
        <f ca="1">MIN(LOG(1 - Parameters!$B$202/(1+100*EXP(-Parameters!$B$204*'National cons per cap'!EB119/1000))) / LOG(1 - (Parameters!$B$201/Parameters!$B$203)^2), 1)</f>
        <v>0.99999999997542777</v>
      </c>
      <c r="EC119" s="22">
        <f ca="1">MIN(LOG(1 - Parameters!$B$202/(1+100*EXP(-Parameters!$B$204*'National cons per cap'!EC119/1000))) / LOG(1 - (Parameters!$B$201/Parameters!$B$203)^2), 1)</f>
        <v>0.49649079851780265</v>
      </c>
      <c r="ED119" s="22">
        <f ca="1">MIN(LOG(1 - Parameters!$B$202/(1+100*EXP(-Parameters!$B$204*'National cons per cap'!ED119/1000))) / LOG(1 - (Parameters!$B$201/Parameters!$B$203)^2), 1)</f>
        <v>0.97919434269650396</v>
      </c>
      <c r="EE119" s="22">
        <f ca="1">MIN(LOG(1 - Parameters!$B$202/(1+100*EXP(-Parameters!$B$204*'National cons per cap'!EE119/1000))) / LOG(1 - (Parameters!$B$201/Parameters!$B$203)^2), 1)</f>
        <v>0.99998975159096593</v>
      </c>
      <c r="EF119" s="22">
        <f ca="1">MIN(LOG(1 - Parameters!$B$202/(1+100*EXP(-Parameters!$B$204*'National cons per cap'!EF119/1000))) / LOG(1 - (Parameters!$B$201/Parameters!$B$203)^2), 1)</f>
        <v>1</v>
      </c>
      <c r="EG119" s="22">
        <f ca="1">MIN(LOG(1 - Parameters!$B$202/(1+100*EXP(-Parameters!$B$204*'National cons per cap'!EG119/1000))) / LOG(1 - (Parameters!$B$201/Parameters!$B$203)^2), 1)</f>
        <v>0.99854088785145367</v>
      </c>
      <c r="EH119" s="22">
        <f ca="1">MIN(LOG(1 - Parameters!$B$202/(1+100*EXP(-Parameters!$B$204*'National cons per cap'!EH119/1000))) / LOG(1 - (Parameters!$B$201/Parameters!$B$203)^2), 1)</f>
        <v>0.9999999835734863</v>
      </c>
      <c r="EI119" s="22">
        <f ca="1">MIN(LOG(1 - Parameters!$B$202/(1+100*EXP(-Parameters!$B$204*'National cons per cap'!EI119/1000))) / LOG(1 - (Parameters!$B$201/Parameters!$B$203)^2), 1)</f>
        <v>0.99998684353712641</v>
      </c>
      <c r="EJ119" s="22">
        <f ca="1">MIN(LOG(1 - Parameters!$B$202/(1+100*EXP(-Parameters!$B$204*'National cons per cap'!EJ119/1000))) / LOG(1 - (Parameters!$B$201/Parameters!$B$203)^2), 1)</f>
        <v>0.98690704109758032</v>
      </c>
      <c r="EK119" s="22">
        <f ca="1">MIN(LOG(1 - Parameters!$B$202/(1+100*EXP(-Parameters!$B$204*'National cons per cap'!EK119/1000))) / LOG(1 - (Parameters!$B$201/Parameters!$B$203)^2), 1)</f>
        <v>0.99999999920193094</v>
      </c>
      <c r="EL119" s="22">
        <f ca="1">MIN(LOG(1 - Parameters!$B$202/(1+100*EXP(-Parameters!$B$204*'National cons per cap'!EL119/1000))) / LOG(1 - (Parameters!$B$201/Parameters!$B$203)^2), 1)</f>
        <v>0.95602064082102711</v>
      </c>
      <c r="EM119" s="22">
        <f ca="1">MIN(LOG(1 - Parameters!$B$202/(1+100*EXP(-Parameters!$B$204*'National cons per cap'!EM119/1000))) / LOG(1 - (Parameters!$B$201/Parameters!$B$203)^2), 1)</f>
        <v>0.99990112959077115</v>
      </c>
      <c r="EN119" s="22">
        <f ca="1">MIN(LOG(1 - Parameters!$B$202/(1+100*EXP(-Parameters!$B$204*'National cons per cap'!EN119/1000))) / LOG(1 - (Parameters!$B$201/Parameters!$B$203)^2), 1)</f>
        <v>1</v>
      </c>
      <c r="EO119" s="22">
        <f>MIN(LOG(1 - Parameters!$B$202/(1+100*EXP(-Parameters!$B$204*'National cons per cap'!EO119/1000))) / LOG(1 - (Parameters!$B$201/Parameters!$B$203)^2), 1)</f>
        <v>9.802617410493028E-3</v>
      </c>
      <c r="EP119" s="22">
        <f ca="1">MIN(LOG(1 - Parameters!$B$202/(1+100*EXP(-Parameters!$B$204*'National cons per cap'!EP119/1000))) / LOG(1 - (Parameters!$B$201/Parameters!$B$203)^2), 1)</f>
        <v>0.99999768922144627</v>
      </c>
      <c r="EQ119" s="22">
        <f ca="1">MIN(LOG(1 - Parameters!$B$202/(1+100*EXP(-Parameters!$B$204*'National cons per cap'!EQ119/1000))) / LOG(1 - (Parameters!$B$201/Parameters!$B$203)^2), 1)</f>
        <v>0.99996573636698816</v>
      </c>
      <c r="ER119" s="22">
        <f ca="1">MIN(LOG(1 - Parameters!$B$202/(1+100*EXP(-Parameters!$B$204*'National cons per cap'!ER119/1000))) / LOG(1 - (Parameters!$B$201/Parameters!$B$203)^2), 1)</f>
        <v>0.99999637539861264</v>
      </c>
      <c r="ES119" s="22">
        <f ca="1">MIN(LOG(1 - Parameters!$B$202/(1+100*EXP(-Parameters!$B$204*'National cons per cap'!ES119/1000))) / LOG(1 - (Parameters!$B$201/Parameters!$B$203)^2), 1)</f>
        <v>1</v>
      </c>
      <c r="ET119" s="22">
        <f>MIN(LOG(1 - Parameters!$B$202/(1+100*EXP(-Parameters!$B$204*'National cons per cap'!ET119/1000))) / LOG(1 - (Parameters!$B$201/Parameters!$B$203)^2), 1)</f>
        <v>9.802617410493028E-3</v>
      </c>
      <c r="EU119" s="22">
        <f ca="1">MIN(LOG(1 - Parameters!$B$202/(1+100*EXP(-Parameters!$B$204*'National cons per cap'!EU119/1000))) / LOG(1 - (Parameters!$B$201/Parameters!$B$203)^2), 1)</f>
        <v>0.99730963913782344</v>
      </c>
      <c r="EV119" s="22">
        <f ca="1">MIN(LOG(1 - Parameters!$B$202/(1+100*EXP(-Parameters!$B$204*'National cons per cap'!EV119/1000))) / LOG(1 - (Parameters!$B$201/Parameters!$B$203)^2), 1)</f>
        <v>0.99999999968777065</v>
      </c>
      <c r="EW119" s="22">
        <f ca="1">MIN(LOG(1 - Parameters!$B$202/(1+100*EXP(-Parameters!$B$204*'National cons per cap'!EW119/1000))) / LOG(1 - (Parameters!$B$201/Parameters!$B$203)^2), 1)</f>
        <v>0.70756181451073874</v>
      </c>
      <c r="EX119" s="22">
        <f ca="1">MIN(LOG(1 - Parameters!$B$202/(1+100*EXP(-Parameters!$B$204*'National cons per cap'!EX119/1000))) / LOG(1 - (Parameters!$B$201/Parameters!$B$203)^2), 1)</f>
        <v>1</v>
      </c>
      <c r="EY119" s="22">
        <f ca="1">MIN(LOG(1 - Parameters!$B$202/(1+100*EXP(-Parameters!$B$204*'National cons per cap'!EY119/1000))) / LOG(1 - (Parameters!$B$201/Parameters!$B$203)^2), 1)</f>
        <v>0.99954056370231281</v>
      </c>
      <c r="EZ119" s="22">
        <f ca="1">MIN(LOG(1 - Parameters!$B$202/(1+100*EXP(-Parameters!$B$204*'National cons per cap'!EZ119/1000))) / LOG(1 - (Parameters!$B$201/Parameters!$B$203)^2), 1)</f>
        <v>0.97883674157940126</v>
      </c>
      <c r="FA119" s="22">
        <f ca="1">MIN(LOG(1 - Parameters!$B$202/(1+100*EXP(-Parameters!$B$204*'National cons per cap'!FA119/1000))) / LOG(1 - (Parameters!$B$201/Parameters!$B$203)^2), 1)</f>
        <v>0.67992554320695753</v>
      </c>
      <c r="FB119" s="22">
        <f ca="1">MIN(LOG(1 - Parameters!$B$202/(1+100*EXP(-Parameters!$B$204*'National cons per cap'!FB119/1000))) / LOG(1 - (Parameters!$B$201/Parameters!$B$203)^2), 1)</f>
        <v>0.28573904443644499</v>
      </c>
      <c r="FC119" s="22">
        <f ca="1">MIN(LOG(1 - Parameters!$B$202/(1+100*EXP(-Parameters!$B$204*'National cons per cap'!FC119/1000))) / LOG(1 - (Parameters!$B$201/Parameters!$B$203)^2), 1)</f>
        <v>0.99767162047857139</v>
      </c>
      <c r="FD119" s="22">
        <f ca="1">MIN(LOG(1 - Parameters!$B$202/(1+100*EXP(-Parameters!$B$204*'National cons per cap'!FD119/1000))) / LOG(1 - (Parameters!$B$201/Parameters!$B$203)^2), 1)</f>
        <v>1</v>
      </c>
      <c r="FE119" s="22">
        <f>MIN(LOG(1 - Parameters!$B$202/(1+100*EXP(-Parameters!$B$204*'National cons per cap'!FE119/1000))) / LOG(1 - (Parameters!$B$201/Parameters!$B$203)^2), 1)</f>
        <v>9.802617410493028E-3</v>
      </c>
      <c r="FF119" s="22">
        <f ca="1">MIN(LOG(1 - Parameters!$B$202/(1+100*EXP(-Parameters!$B$204*'National cons per cap'!FF119/1000))) / LOG(1 - (Parameters!$B$201/Parameters!$B$203)^2), 1)</f>
        <v>0.98488704700136043</v>
      </c>
      <c r="FG119" s="22">
        <f ca="1">MIN(LOG(1 - Parameters!$B$202/(1+100*EXP(-Parameters!$B$204*'National cons per cap'!FG119/1000))) / LOG(1 - (Parameters!$B$201/Parameters!$B$203)^2), 1)</f>
        <v>0.99999865028041379</v>
      </c>
      <c r="FH119" s="22">
        <f ca="1">MIN(LOG(1 - Parameters!$B$202/(1+100*EXP(-Parameters!$B$204*'National cons per cap'!FH119/1000))) / LOG(1 - (Parameters!$B$201/Parameters!$B$203)^2), 1)</f>
        <v>0.97315673755494958</v>
      </c>
      <c r="FI119" s="22">
        <f ca="1">MIN(LOG(1 - Parameters!$B$202/(1+100*EXP(-Parameters!$B$204*'National cons per cap'!FI119/1000))) / LOG(1 - (Parameters!$B$201/Parameters!$B$203)^2), 1)</f>
        <v>0.99670739850910861</v>
      </c>
      <c r="FJ119" s="22">
        <f ca="1">MIN(LOG(1 - Parameters!$B$202/(1+100*EXP(-Parameters!$B$204*'National cons per cap'!FJ119/1000))) / LOG(1 - (Parameters!$B$201/Parameters!$B$203)^2), 1)</f>
        <v>0.99998669007303098</v>
      </c>
      <c r="FK119" s="22">
        <f ca="1">MIN(LOG(1 - Parameters!$B$202/(1+100*EXP(-Parameters!$B$204*'National cons per cap'!FK119/1000))) / LOG(1 - (Parameters!$B$201/Parameters!$B$203)^2), 1)</f>
        <v>0.99999440748371082</v>
      </c>
      <c r="FL119" s="22">
        <f ca="1">MIN(LOG(1 - Parameters!$B$202/(1+100*EXP(-Parameters!$B$204*'National cons per cap'!FL119/1000))) / LOG(1 - (Parameters!$B$201/Parameters!$B$203)^2), 1)</f>
        <v>0.9999999966392048</v>
      </c>
      <c r="FM119" s="22">
        <f>MIN(LOG(1 - Parameters!$B$202/(1+100*EXP(-Parameters!$B$204*'National cons per cap'!FM119/1000))) / LOG(1 - (Parameters!$B$201/Parameters!$B$203)^2), 1)</f>
        <v>9.802617410493028E-3</v>
      </c>
      <c r="FN119" s="22">
        <f ca="1">MIN(LOG(1 - Parameters!$B$202/(1+100*EXP(-Parameters!$B$204*'National cons per cap'!FN119/1000))) / LOG(1 - (Parameters!$B$201/Parameters!$B$203)^2), 1)</f>
        <v>0.79255406498959957</v>
      </c>
      <c r="FO119" s="22">
        <f ca="1">MIN(LOG(1 - Parameters!$B$202/(1+100*EXP(-Parameters!$B$204*'National cons per cap'!FO119/1000))) / LOG(1 - (Parameters!$B$201/Parameters!$B$203)^2), 1)</f>
        <v>0.38183427369109091</v>
      </c>
      <c r="FP119" s="22">
        <f ca="1">MIN(LOG(1 - Parameters!$B$202/(1+100*EXP(-Parameters!$B$204*'National cons per cap'!FP119/1000))) / LOG(1 - (Parameters!$B$201/Parameters!$B$203)^2), 1)</f>
        <v>0.99999999998824096</v>
      </c>
      <c r="FQ119" s="22">
        <f ca="1">MIN(LOG(1 - Parameters!$B$202/(1+100*EXP(-Parameters!$B$204*'National cons per cap'!FQ119/1000))) / LOG(1 - (Parameters!$B$201/Parameters!$B$203)^2), 1)</f>
        <v>0.19843953288171554</v>
      </c>
      <c r="FR119" s="22">
        <f ca="1">MIN(LOG(1 - Parameters!$B$202/(1+100*EXP(-Parameters!$B$204*'National cons per cap'!FR119/1000))) / LOG(1 - (Parameters!$B$201/Parameters!$B$203)^2), 1)</f>
        <v>0.99792924294492147</v>
      </c>
      <c r="FS119" s="22">
        <f ca="1">MIN(LOG(1 - Parameters!$B$202/(1+100*EXP(-Parameters!$B$204*'National cons per cap'!FS119/1000))) / LOG(1 - (Parameters!$B$201/Parameters!$B$203)^2), 1)</f>
        <v>0.99998916595093768</v>
      </c>
      <c r="FT119" s="22">
        <f ca="1">MIN(LOG(1 - Parameters!$B$202/(1+100*EXP(-Parameters!$B$204*'National cons per cap'!FT119/1000))) / LOG(1 - (Parameters!$B$201/Parameters!$B$203)^2), 1)</f>
        <v>0.15188765965622886</v>
      </c>
      <c r="FU119" s="22">
        <f ca="1">MIN(LOG(1 - Parameters!$B$202/(1+100*EXP(-Parameters!$B$204*'National cons per cap'!FU119/1000))) / LOG(1 - (Parameters!$B$201/Parameters!$B$203)^2), 1)</f>
        <v>1</v>
      </c>
      <c r="FV119" s="22">
        <f ca="1">MIN(LOG(1 - Parameters!$B$202/(1+100*EXP(-Parameters!$B$204*'National cons per cap'!FV119/1000))) / LOG(1 - (Parameters!$B$201/Parameters!$B$203)^2), 1)</f>
        <v>0.99999999999371414</v>
      </c>
      <c r="FW119" s="22">
        <f ca="1">MIN(LOG(1 - Parameters!$B$202/(1+100*EXP(-Parameters!$B$204*'National cons per cap'!FW119/1000))) / LOG(1 - (Parameters!$B$201/Parameters!$B$203)^2), 1)</f>
        <v>0.99679007213703463</v>
      </c>
      <c r="FX119" s="22">
        <f ca="1">MIN(LOG(1 - Parameters!$B$202/(1+100*EXP(-Parameters!$B$204*'National cons per cap'!FX119/1000))) / LOG(1 - (Parameters!$B$201/Parameters!$B$203)^2), 1)</f>
        <v>1.0194578648408992E-2</v>
      </c>
      <c r="FY119" s="22">
        <f>MIN(LOG(1 - Parameters!$B$202/(1+100*EXP(-Parameters!$B$204*'National cons per cap'!FY119/1000))) / LOG(1 - (Parameters!$B$201/Parameters!$B$203)^2), 1)</f>
        <v>9.802617410493028E-3</v>
      </c>
      <c r="FZ119" s="22">
        <f ca="1">MIN(LOG(1 - Parameters!$B$202/(1+100*EXP(-Parameters!$B$204*'National cons per cap'!FZ119/1000))) / LOG(1 - (Parameters!$B$201/Parameters!$B$203)^2), 1)</f>
        <v>0.9128425539489099</v>
      </c>
      <c r="GA119" s="22">
        <f ca="1">MIN(LOG(1 - Parameters!$B$202/(1+100*EXP(-Parameters!$B$204*'National cons per cap'!GA119/1000))) / LOG(1 - (Parameters!$B$201/Parameters!$B$203)^2), 1)</f>
        <v>0.74247655131227785</v>
      </c>
      <c r="GB119" s="22">
        <f ca="1">MIN(LOG(1 - Parameters!$B$202/(1+100*EXP(-Parameters!$B$204*'National cons per cap'!GB119/1000))) / LOG(1 - (Parameters!$B$201/Parameters!$B$203)^2), 1)</f>
        <v>0.99172059517327193</v>
      </c>
      <c r="GC119" s="22">
        <f ca="1">MIN(LOG(1 - Parameters!$B$202/(1+100*EXP(-Parameters!$B$204*'National cons per cap'!GC119/1000))) / LOG(1 - (Parameters!$B$201/Parameters!$B$203)^2), 1)</f>
        <v>0.99999999996011346</v>
      </c>
      <c r="GD119" s="22">
        <f ca="1">MIN(LOG(1 - Parameters!$B$202/(1+100*EXP(-Parameters!$B$204*'National cons per cap'!GD119/1000))) / LOG(1 - (Parameters!$B$201/Parameters!$B$203)^2), 1)</f>
        <v>0.99999999999625988</v>
      </c>
      <c r="GE119" s="22">
        <f ca="1">MIN(LOG(1 - Parameters!$B$202/(1+100*EXP(-Parameters!$B$204*'National cons per cap'!GE119/1000))) / LOG(1 - (Parameters!$B$201/Parameters!$B$203)^2), 1)</f>
        <v>0.5261456304323614</v>
      </c>
      <c r="GF119" s="22">
        <f ca="1">MIN(LOG(1 - Parameters!$B$202/(1+100*EXP(-Parameters!$B$204*'National cons per cap'!GF119/1000))) / LOG(1 - (Parameters!$B$201/Parameters!$B$203)^2), 1)</f>
        <v>0.99999997202661128</v>
      </c>
      <c r="GG119" s="22">
        <f ca="1">MIN(LOG(1 - Parameters!$B$202/(1+100*EXP(-Parameters!$B$204*'National cons per cap'!GG119/1000))) / LOG(1 - (Parameters!$B$201/Parameters!$B$203)^2), 1)</f>
        <v>0.98769749691361108</v>
      </c>
      <c r="GH119" s="22">
        <f ca="1">MIN(LOG(1 - Parameters!$B$202/(1+100*EXP(-Parameters!$B$204*'National cons per cap'!GH119/1000))) / LOG(1 - (Parameters!$B$201/Parameters!$B$203)^2), 1)</f>
        <v>0.92370852140429771</v>
      </c>
      <c r="GI119" s="22">
        <f ca="1">MIN(LOG(1 - Parameters!$B$202/(1+100*EXP(-Parameters!$B$204*'National cons per cap'!GI119/1000))) / LOG(1 - (Parameters!$B$201/Parameters!$B$203)^2), 1)</f>
        <v>0.99931101859071481</v>
      </c>
      <c r="GJ119" s="22">
        <f ca="1">MIN(LOG(1 - Parameters!$B$202/(1+100*EXP(-Parameters!$B$204*'National cons per cap'!GJ119/1000))) / LOG(1 - (Parameters!$B$201/Parameters!$B$203)^2), 1)</f>
        <v>0.99996295342719599</v>
      </c>
      <c r="GK119" s="22">
        <f ca="1">MIN(LOG(1 - Parameters!$B$202/(1+100*EXP(-Parameters!$B$204*'National cons per cap'!GK119/1000))) / LOG(1 - (Parameters!$B$201/Parameters!$B$203)^2), 1)</f>
        <v>1</v>
      </c>
      <c r="GL119" s="22">
        <f ca="1">MIN(LOG(1 - Parameters!$B$202/(1+100*EXP(-Parameters!$B$204*'National cons per cap'!GL119/1000))) / LOG(1 - (Parameters!$B$201/Parameters!$B$203)^2), 1)</f>
        <v>0.99462415966687145</v>
      </c>
      <c r="GM119" s="22">
        <f ca="1">MIN(LOG(1 - Parameters!$B$202/(1+100*EXP(-Parameters!$B$204*'National cons per cap'!GM119/1000))) / LOG(1 - (Parameters!$B$201/Parameters!$B$203)^2), 1)</f>
        <v>0.98881351954633034</v>
      </c>
    </row>
    <row r="120" spans="1:195" x14ac:dyDescent="0.25">
      <c r="A120" s="15">
        <v>2128</v>
      </c>
      <c r="B120" s="22">
        <f ca="1">MIN(LOG(1 - Parameters!$B$202/(1+100*EXP(-Parameters!$B$204*'National cons per cap'!B120/1000))) / LOG(1 - (Parameters!$B$201/Parameters!$B$203)^2), 1)</f>
        <v>0.77119923411184688</v>
      </c>
      <c r="C120" s="22">
        <f ca="1">MIN(LOG(1 - Parameters!$B$202/(1+100*EXP(-Parameters!$B$204*'National cons per cap'!C120/1000))) / LOG(1 - (Parameters!$B$201/Parameters!$B$203)^2), 1)</f>
        <v>0.9999980685928308</v>
      </c>
      <c r="D120" s="22">
        <f ca="1">MIN(LOG(1 - Parameters!$B$202/(1+100*EXP(-Parameters!$B$204*'National cons per cap'!D120/1000))) / LOG(1 - (Parameters!$B$201/Parameters!$B$203)^2), 1)</f>
        <v>0.72429545970855014</v>
      </c>
      <c r="E120" s="22">
        <f>MIN(LOG(1 - Parameters!$B$202/(1+100*EXP(-Parameters!$B$204*'National cons per cap'!E120/1000))) / LOG(1 - (Parameters!$B$201/Parameters!$B$203)^2), 1)</f>
        <v>9.802617410493028E-3</v>
      </c>
      <c r="F120" s="22">
        <f ca="1">MIN(LOG(1 - Parameters!$B$202/(1+100*EXP(-Parameters!$B$204*'National cons per cap'!F120/1000))) / LOG(1 - (Parameters!$B$201/Parameters!$B$203)^2), 1)</f>
        <v>1</v>
      </c>
      <c r="G120" s="22">
        <f ca="1">MIN(LOG(1 - Parameters!$B$202/(1+100*EXP(-Parameters!$B$204*'National cons per cap'!G120/1000))) / LOG(1 - (Parameters!$B$201/Parameters!$B$203)^2), 1)</f>
        <v>0.99999999999984301</v>
      </c>
      <c r="H120" s="22">
        <f ca="1">MIN(LOG(1 - Parameters!$B$202/(1+100*EXP(-Parameters!$B$204*'National cons per cap'!H120/1000))) / LOG(1 - (Parameters!$B$201/Parameters!$B$203)^2), 1)</f>
        <v>0.97712745011980617</v>
      </c>
      <c r="I120" s="22">
        <f ca="1">MIN(LOG(1 - Parameters!$B$202/(1+100*EXP(-Parameters!$B$204*'National cons per cap'!I120/1000))) / LOG(1 - (Parameters!$B$201/Parameters!$B$203)^2), 1)</f>
        <v>0.91873163851708095</v>
      </c>
      <c r="J120" s="22">
        <f ca="1">MIN(LOG(1 - Parameters!$B$202/(1+100*EXP(-Parameters!$B$204*'National cons per cap'!J120/1000))) / LOG(1 - (Parameters!$B$201/Parameters!$B$203)^2), 1)</f>
        <v>0.99999873375992954</v>
      </c>
      <c r="K120" s="22">
        <f ca="1">MIN(LOG(1 - Parameters!$B$202/(1+100*EXP(-Parameters!$B$204*'National cons per cap'!K120/1000))) / LOG(1 - (Parameters!$B$201/Parameters!$B$203)^2), 1)</f>
        <v>0.99999999905691361</v>
      </c>
      <c r="L120" s="22">
        <f ca="1">MIN(LOG(1 - Parameters!$B$202/(1+100*EXP(-Parameters!$B$204*'National cons per cap'!L120/1000))) / LOG(1 - (Parameters!$B$201/Parameters!$B$203)^2), 1)</f>
        <v>0.9999243345535106</v>
      </c>
      <c r="M120" s="22">
        <f ca="1">MIN(LOG(1 - Parameters!$B$202/(1+100*EXP(-Parameters!$B$204*'National cons per cap'!M120/1000))) / LOG(1 - (Parameters!$B$201/Parameters!$B$203)^2), 1)</f>
        <v>0.18474803843776552</v>
      </c>
      <c r="N120" s="22">
        <f ca="1">MIN(LOG(1 - Parameters!$B$202/(1+100*EXP(-Parameters!$B$204*'National cons per cap'!N120/1000))) / LOG(1 - (Parameters!$B$201/Parameters!$B$203)^2), 1)</f>
        <v>0.99999998307589311</v>
      </c>
      <c r="O120" s="22">
        <f ca="1">MIN(LOG(1 - Parameters!$B$202/(1+100*EXP(-Parameters!$B$204*'National cons per cap'!O120/1000))) / LOG(1 - (Parameters!$B$201/Parameters!$B$203)^2), 1)</f>
        <v>0.88691037241080717</v>
      </c>
      <c r="P120" s="22">
        <f ca="1">MIN(LOG(1 - Parameters!$B$202/(1+100*EXP(-Parameters!$B$204*'National cons per cap'!P120/1000))) / LOG(1 - (Parameters!$B$201/Parameters!$B$203)^2), 1)</f>
        <v>0.60427126036904177</v>
      </c>
      <c r="Q120" s="22">
        <f ca="1">MIN(LOG(1 - Parameters!$B$202/(1+100*EXP(-Parameters!$B$204*'National cons per cap'!Q120/1000))) / LOG(1 - (Parameters!$B$201/Parameters!$B$203)^2), 1)</f>
        <v>0.59599410732538061</v>
      </c>
      <c r="R120" s="22">
        <f ca="1">MIN(LOG(1 - Parameters!$B$202/(1+100*EXP(-Parameters!$B$204*'National cons per cap'!R120/1000))) / LOG(1 - (Parameters!$B$201/Parameters!$B$203)^2), 1)</f>
        <v>0.9925773463519747</v>
      </c>
      <c r="S120" s="22">
        <f ca="1">MIN(LOG(1 - Parameters!$B$202/(1+100*EXP(-Parameters!$B$204*'National cons per cap'!S120/1000))) / LOG(1 - (Parameters!$B$201/Parameters!$B$203)^2), 1)</f>
        <v>1</v>
      </c>
      <c r="T120" s="22">
        <f ca="1">MIN(LOG(1 - Parameters!$B$202/(1+100*EXP(-Parameters!$B$204*'National cons per cap'!T120/1000))) / LOG(1 - (Parameters!$B$201/Parameters!$B$203)^2), 1)</f>
        <v>0.99999999613117052</v>
      </c>
      <c r="U120" s="22">
        <f ca="1">MIN(LOG(1 - Parameters!$B$202/(1+100*EXP(-Parameters!$B$204*'National cons per cap'!U120/1000))) / LOG(1 - (Parameters!$B$201/Parameters!$B$203)^2), 1)</f>
        <v>0.9059575604455663</v>
      </c>
      <c r="V120" s="22">
        <f ca="1">MIN(LOG(1 - Parameters!$B$202/(1+100*EXP(-Parameters!$B$204*'National cons per cap'!V120/1000))) / LOG(1 - (Parameters!$B$201/Parameters!$B$203)^2), 1)</f>
        <v>0.99999867086700267</v>
      </c>
      <c r="W120" s="22">
        <f ca="1">MIN(LOG(1 - Parameters!$B$202/(1+100*EXP(-Parameters!$B$204*'National cons per cap'!W120/1000))) / LOG(1 - (Parameters!$B$201/Parameters!$B$203)^2), 1)</f>
        <v>0.9988312020463842</v>
      </c>
      <c r="X120" s="22">
        <f ca="1">MIN(LOG(1 - Parameters!$B$202/(1+100*EXP(-Parameters!$B$204*'National cons per cap'!X120/1000))) / LOG(1 - (Parameters!$B$201/Parameters!$B$203)^2), 1)</f>
        <v>0.9999999999999889</v>
      </c>
      <c r="Y120" s="22">
        <f ca="1">MIN(LOG(1 - Parameters!$B$202/(1+100*EXP(-Parameters!$B$204*'National cons per cap'!Y120/1000))) / LOG(1 - (Parameters!$B$201/Parameters!$B$203)^2), 1)</f>
        <v>0.97664608450182888</v>
      </c>
      <c r="Z120" s="22">
        <f ca="1">MIN(LOG(1 - Parameters!$B$202/(1+100*EXP(-Parameters!$B$204*'National cons per cap'!Z120/1000))) / LOG(1 - (Parameters!$B$201/Parameters!$B$203)^2), 1)</f>
        <v>0.99999998378771782</v>
      </c>
      <c r="AA120" s="22">
        <f ca="1">MIN(LOG(1 - Parameters!$B$202/(1+100*EXP(-Parameters!$B$204*'National cons per cap'!AA120/1000))) / LOG(1 - (Parameters!$B$201/Parameters!$B$203)^2), 1)</f>
        <v>0.99999999965583553</v>
      </c>
      <c r="AB120" s="22">
        <f ca="1">MIN(LOG(1 - Parameters!$B$202/(1+100*EXP(-Parameters!$B$204*'National cons per cap'!AB120/1000))) / LOG(1 - (Parameters!$B$201/Parameters!$B$203)^2), 1)</f>
        <v>1</v>
      </c>
      <c r="AC120" s="22">
        <f ca="1">MIN(LOG(1 - Parameters!$B$202/(1+100*EXP(-Parameters!$B$204*'National cons per cap'!AC120/1000))) / LOG(1 - (Parameters!$B$201/Parameters!$B$203)^2), 1)</f>
        <v>0.99999697386144559</v>
      </c>
      <c r="AD120" s="22">
        <f ca="1">MIN(LOG(1 - Parameters!$B$202/(1+100*EXP(-Parameters!$B$204*'National cons per cap'!AD120/1000))) / LOG(1 - (Parameters!$B$201/Parameters!$B$203)^2), 1)</f>
        <v>0.99999999999992728</v>
      </c>
      <c r="AE120" s="22">
        <f ca="1">MIN(LOG(1 - Parameters!$B$202/(1+100*EXP(-Parameters!$B$204*'National cons per cap'!AE120/1000))) / LOG(1 - (Parameters!$B$201/Parameters!$B$203)^2), 1)</f>
        <v>0.19667485248052174</v>
      </c>
      <c r="AF120" s="22">
        <f ca="1">MIN(LOG(1 - Parameters!$B$202/(1+100*EXP(-Parameters!$B$204*'National cons per cap'!AF120/1000))) / LOG(1 - (Parameters!$B$201/Parameters!$B$203)^2), 1)</f>
        <v>0.99999999994621225</v>
      </c>
      <c r="AG120" s="22">
        <f ca="1">MIN(LOG(1 - Parameters!$B$202/(1+100*EXP(-Parameters!$B$204*'National cons per cap'!AG120/1000))) / LOG(1 - (Parameters!$B$201/Parameters!$B$203)^2), 1)</f>
        <v>0.9999999999541862</v>
      </c>
      <c r="AH120" s="22">
        <f ca="1">MIN(LOG(1 - Parameters!$B$202/(1+100*EXP(-Parameters!$B$204*'National cons per cap'!AH120/1000))) / LOG(1 - (Parameters!$B$201/Parameters!$B$203)^2), 1)</f>
        <v>0.99999999999813838</v>
      </c>
      <c r="AI120" s="22">
        <f ca="1">MIN(LOG(1 - Parameters!$B$202/(1+100*EXP(-Parameters!$B$204*'National cons per cap'!AI120/1000))) / LOG(1 - (Parameters!$B$201/Parameters!$B$203)^2), 1)</f>
        <v>0.99999914873763707</v>
      </c>
      <c r="AJ120" s="22">
        <f ca="1">MIN(LOG(1 - Parameters!$B$202/(1+100*EXP(-Parameters!$B$204*'National cons per cap'!AJ120/1000))) / LOG(1 - (Parameters!$B$201/Parameters!$B$203)^2), 1)</f>
        <v>0.9950262110137591</v>
      </c>
      <c r="AK120" s="22">
        <f ca="1">MIN(LOG(1 - Parameters!$B$202/(1+100*EXP(-Parameters!$B$204*'National cons per cap'!AK120/1000))) / LOG(1 - (Parameters!$B$201/Parameters!$B$203)^2), 1)</f>
        <v>0.97672276676334691</v>
      </c>
      <c r="AL120" s="22">
        <f ca="1">MIN(LOG(1 - Parameters!$B$202/(1+100*EXP(-Parameters!$B$204*'National cons per cap'!AL120/1000))) / LOG(1 - (Parameters!$B$201/Parameters!$B$203)^2), 1)</f>
        <v>0.11311452148861832</v>
      </c>
      <c r="AM120" s="22">
        <f ca="1">MIN(LOG(1 - Parameters!$B$202/(1+100*EXP(-Parameters!$B$204*'National cons per cap'!AM120/1000))) / LOG(1 - (Parameters!$B$201/Parameters!$B$203)^2), 1)</f>
        <v>0.99999802635855595</v>
      </c>
      <c r="AN120" s="22">
        <f ca="1">MIN(LOG(1 - Parameters!$B$202/(1+100*EXP(-Parameters!$B$204*'National cons per cap'!AN120/1000))) / LOG(1 - (Parameters!$B$201/Parameters!$B$203)^2), 1)</f>
        <v>0.99999732691617094</v>
      </c>
      <c r="AO120" s="22">
        <f ca="1">MIN(LOG(1 - Parameters!$B$202/(1+100*EXP(-Parameters!$B$204*'National cons per cap'!AO120/1000))) / LOG(1 - (Parameters!$B$201/Parameters!$B$203)^2), 1)</f>
        <v>0.99155366522326382</v>
      </c>
      <c r="AP120" s="22">
        <f ca="1">MIN(LOG(1 - Parameters!$B$202/(1+100*EXP(-Parameters!$B$204*'National cons per cap'!AP120/1000))) / LOG(1 - (Parameters!$B$201/Parameters!$B$203)^2), 1)</f>
        <v>0.99978554610312464</v>
      </c>
      <c r="AQ120" s="22">
        <f ca="1">MIN(LOG(1 - Parameters!$B$202/(1+100*EXP(-Parameters!$B$204*'National cons per cap'!AQ120/1000))) / LOG(1 - (Parameters!$B$201/Parameters!$B$203)^2), 1)</f>
        <v>0.99999997776318195</v>
      </c>
      <c r="AR120" s="22">
        <f>MIN(LOG(1 - Parameters!$B$202/(1+100*EXP(-Parameters!$B$204*'National cons per cap'!AR120/1000))) / LOG(1 - (Parameters!$B$201/Parameters!$B$203)^2), 1)</f>
        <v>9.802617410493028E-3</v>
      </c>
      <c r="AS120" s="22">
        <f ca="1">MIN(LOG(1 - Parameters!$B$202/(1+100*EXP(-Parameters!$B$204*'National cons per cap'!AS120/1000))) / LOG(1 - (Parameters!$B$201/Parameters!$B$203)^2), 1)</f>
        <v>0.99999993088779038</v>
      </c>
      <c r="AT120" s="22">
        <f ca="1">MIN(LOG(1 - Parameters!$B$202/(1+100*EXP(-Parameters!$B$204*'National cons per cap'!AT120/1000))) / LOG(1 - (Parameters!$B$201/Parameters!$B$203)^2), 1)</f>
        <v>0.99999500578095102</v>
      </c>
      <c r="AU120" s="22">
        <f ca="1">MIN(LOG(1 - Parameters!$B$202/(1+100*EXP(-Parameters!$B$204*'National cons per cap'!AU120/1000))) / LOG(1 - (Parameters!$B$201/Parameters!$B$203)^2), 1)</f>
        <v>0.99999998668222689</v>
      </c>
      <c r="AV120" s="22">
        <f ca="1">MIN(LOG(1 - Parameters!$B$202/(1+100*EXP(-Parameters!$B$204*'National cons per cap'!AV120/1000))) / LOG(1 - (Parameters!$B$201/Parameters!$B$203)^2), 1)</f>
        <v>0.96834586473123052</v>
      </c>
      <c r="AW120" s="22">
        <f ca="1">MIN(LOG(1 - Parameters!$B$202/(1+100*EXP(-Parameters!$B$204*'National cons per cap'!AW120/1000))) / LOG(1 - (Parameters!$B$201/Parameters!$B$203)^2), 1)</f>
        <v>0.29474064533939232</v>
      </c>
      <c r="AX120" s="22">
        <f ca="1">MIN(LOG(1 - Parameters!$B$202/(1+100*EXP(-Parameters!$B$204*'National cons per cap'!AX120/1000))) / LOG(1 - (Parameters!$B$201/Parameters!$B$203)^2), 1)</f>
        <v>0.99999995417953802</v>
      </c>
      <c r="AY120" s="22">
        <f ca="1">MIN(LOG(1 - Parameters!$B$202/(1+100*EXP(-Parameters!$B$204*'National cons per cap'!AY120/1000))) / LOG(1 - (Parameters!$B$201/Parameters!$B$203)^2), 1)</f>
        <v>0.99999897235405388</v>
      </c>
      <c r="AZ120" s="22">
        <f ca="1">MIN(LOG(1 - Parameters!$B$202/(1+100*EXP(-Parameters!$B$204*'National cons per cap'!AZ120/1000))) / LOG(1 - (Parameters!$B$201/Parameters!$B$203)^2), 1)</f>
        <v>0.99999999995891331</v>
      </c>
      <c r="BA120" s="22">
        <f ca="1">MIN(LOG(1 - Parameters!$B$202/(1+100*EXP(-Parameters!$B$204*'National cons per cap'!BA120/1000))) / LOG(1 - (Parameters!$B$201/Parameters!$B$203)^2), 1)</f>
        <v>0.99983139837259527</v>
      </c>
      <c r="BB120" s="22">
        <f ca="1">MIN(LOG(1 - Parameters!$B$202/(1+100*EXP(-Parameters!$B$204*'National cons per cap'!BB120/1000))) / LOG(1 - (Parameters!$B$201/Parameters!$B$203)^2), 1)</f>
        <v>0.99999999999996081</v>
      </c>
      <c r="BC120" s="22">
        <f ca="1">MIN(LOG(1 - Parameters!$B$202/(1+100*EXP(-Parameters!$B$204*'National cons per cap'!BC120/1000))) / LOG(1 - (Parameters!$B$201/Parameters!$B$203)^2), 1)</f>
        <v>0.83616372022392893</v>
      </c>
      <c r="BD120" s="22">
        <f>MIN(LOG(1 - Parameters!$B$202/(1+100*EXP(-Parameters!$B$204*'National cons per cap'!BD120/1000))) / LOG(1 - (Parameters!$B$201/Parameters!$B$203)^2), 1)</f>
        <v>9.802617410493028E-3</v>
      </c>
      <c r="BE120" s="22">
        <f ca="1">MIN(LOG(1 - Parameters!$B$202/(1+100*EXP(-Parameters!$B$204*'National cons per cap'!BE120/1000))) / LOG(1 - (Parameters!$B$201/Parameters!$B$203)^2), 1)</f>
        <v>0.99999946826463693</v>
      </c>
      <c r="BF120" s="22">
        <f ca="1">MIN(LOG(1 - Parameters!$B$202/(1+100*EXP(-Parameters!$B$204*'National cons per cap'!BF120/1000))) / LOG(1 - (Parameters!$B$201/Parameters!$B$203)^2), 1)</f>
        <v>0.99980575336007693</v>
      </c>
      <c r="BG120" s="22">
        <f ca="1">MIN(LOG(1 - Parameters!$B$202/(1+100*EXP(-Parameters!$B$204*'National cons per cap'!BG120/1000))) / LOG(1 - (Parameters!$B$201/Parameters!$B$203)^2), 1)</f>
        <v>0.22243062520088158</v>
      </c>
      <c r="BH120" s="22">
        <f ca="1">MIN(LOG(1 - Parameters!$B$202/(1+100*EXP(-Parameters!$B$204*'National cons per cap'!BH120/1000))) / LOG(1 - (Parameters!$B$201/Parameters!$B$203)^2), 1)</f>
        <v>0.99999999826334729</v>
      </c>
      <c r="BI120" s="22">
        <f ca="1">MIN(LOG(1 - Parameters!$B$202/(1+100*EXP(-Parameters!$B$204*'National cons per cap'!BI120/1000))) / LOG(1 - (Parameters!$B$201/Parameters!$B$203)^2), 1)</f>
        <v>0.99995851144821768</v>
      </c>
      <c r="BJ120" s="22">
        <f ca="1">MIN(LOG(1 - Parameters!$B$202/(1+100*EXP(-Parameters!$B$204*'National cons per cap'!BJ120/1000))) / LOG(1 - (Parameters!$B$201/Parameters!$B$203)^2), 1)</f>
        <v>0.99999996111850009</v>
      </c>
      <c r="BK120" s="22">
        <f ca="1">MIN(LOG(1 - Parameters!$B$202/(1+100*EXP(-Parameters!$B$204*'National cons per cap'!BK120/1000))) / LOG(1 - (Parameters!$B$201/Parameters!$B$203)^2), 1)</f>
        <v>9.804405579550108E-3</v>
      </c>
      <c r="BL120" s="22">
        <f ca="1">MIN(LOG(1 - Parameters!$B$202/(1+100*EXP(-Parameters!$B$204*'National cons per cap'!BL120/1000))) / LOG(1 - (Parameters!$B$201/Parameters!$B$203)^2), 1)</f>
        <v>0.99999999999999445</v>
      </c>
      <c r="BM120" s="22">
        <f ca="1">MIN(LOG(1 - Parameters!$B$202/(1+100*EXP(-Parameters!$B$204*'National cons per cap'!BM120/1000))) / LOG(1 - (Parameters!$B$201/Parameters!$B$203)^2), 1)</f>
        <v>0.99999999168963405</v>
      </c>
      <c r="BN120" s="22">
        <f ca="1">MIN(LOG(1 - Parameters!$B$202/(1+100*EXP(-Parameters!$B$204*'National cons per cap'!BN120/1000))) / LOG(1 - (Parameters!$B$201/Parameters!$B$203)^2), 1)</f>
        <v>0.98813594594210186</v>
      </c>
      <c r="BO120" s="22">
        <f ca="1">MIN(LOG(1 - Parameters!$B$202/(1+100*EXP(-Parameters!$B$204*'National cons per cap'!BO120/1000))) / LOG(1 - (Parameters!$B$201/Parameters!$B$203)^2), 1)</f>
        <v>0.99879056648939668</v>
      </c>
      <c r="BP120" s="22">
        <f ca="1">MIN(LOG(1 - Parameters!$B$202/(1+100*EXP(-Parameters!$B$204*'National cons per cap'!BP120/1000))) / LOG(1 - (Parameters!$B$201/Parameters!$B$203)^2), 1)</f>
        <v>0.94784013469577844</v>
      </c>
      <c r="BQ120" s="22">
        <f>MIN(LOG(1 - Parameters!$B$202/(1+100*EXP(-Parameters!$B$204*'National cons per cap'!BQ120/1000))) / LOG(1 - (Parameters!$B$201/Parameters!$B$203)^2), 1)</f>
        <v>9.802617410493028E-3</v>
      </c>
      <c r="BR120" s="22">
        <f ca="1">MIN(LOG(1 - Parameters!$B$202/(1+100*EXP(-Parameters!$B$204*'National cons per cap'!BR120/1000))) / LOG(1 - (Parameters!$B$201/Parameters!$B$203)^2), 1)</f>
        <v>0.5301801755959098</v>
      </c>
      <c r="BS120" s="22">
        <f ca="1">MIN(LOG(1 - Parameters!$B$202/(1+100*EXP(-Parameters!$B$204*'National cons per cap'!BS120/1000))) / LOG(1 - (Parameters!$B$201/Parameters!$B$203)^2), 1)</f>
        <v>0.68987124726994442</v>
      </c>
      <c r="BT120" s="22">
        <f ca="1">MIN(LOG(1 - Parameters!$B$202/(1+100*EXP(-Parameters!$B$204*'National cons per cap'!BT120/1000))) / LOG(1 - (Parameters!$B$201/Parameters!$B$203)^2), 1)</f>
        <v>1</v>
      </c>
      <c r="BU120" s="22">
        <f ca="1">MIN(LOG(1 - Parameters!$B$202/(1+100*EXP(-Parameters!$B$204*'National cons per cap'!BU120/1000))) / LOG(1 - (Parameters!$B$201/Parameters!$B$203)^2), 1)</f>
        <v>0.999999310882971</v>
      </c>
      <c r="BV120" s="22">
        <f ca="1">MIN(LOG(1 - Parameters!$B$202/(1+100*EXP(-Parameters!$B$204*'National cons per cap'!BV120/1000))) / LOG(1 - (Parameters!$B$201/Parameters!$B$203)^2), 1)</f>
        <v>0.99458228432564699</v>
      </c>
      <c r="BW120" s="22">
        <f ca="1">MIN(LOG(1 - Parameters!$B$202/(1+100*EXP(-Parameters!$B$204*'National cons per cap'!BW120/1000))) / LOG(1 - (Parameters!$B$201/Parameters!$B$203)^2), 1)</f>
        <v>0.99931148092132283</v>
      </c>
      <c r="BX120" s="22">
        <f>MIN(LOG(1 - Parameters!$B$202/(1+100*EXP(-Parameters!$B$204*'National cons per cap'!BX120/1000))) / LOG(1 - (Parameters!$B$201/Parameters!$B$203)^2), 1)</f>
        <v>9.802617410493028E-3</v>
      </c>
      <c r="BY120" s="22">
        <f ca="1">MIN(LOG(1 - Parameters!$B$202/(1+100*EXP(-Parameters!$B$204*'National cons per cap'!BY120/1000))) / LOG(1 - (Parameters!$B$201/Parameters!$B$203)^2), 1)</f>
        <v>0.95269921824189585</v>
      </c>
      <c r="BZ120" s="22">
        <f ca="1">MIN(LOG(1 - Parameters!$B$202/(1+100*EXP(-Parameters!$B$204*'National cons per cap'!BZ120/1000))) / LOG(1 - (Parameters!$B$201/Parameters!$B$203)^2), 1)</f>
        <v>1</v>
      </c>
      <c r="CA120" s="22">
        <f ca="1">MIN(LOG(1 - Parameters!$B$202/(1+100*EXP(-Parameters!$B$204*'National cons per cap'!CA120/1000))) / LOG(1 - (Parameters!$B$201/Parameters!$B$203)^2), 1)</f>
        <v>0.85234266568988615</v>
      </c>
      <c r="CB120" s="22">
        <f ca="1">MIN(LOG(1 - Parameters!$B$202/(1+100*EXP(-Parameters!$B$204*'National cons per cap'!CB120/1000))) / LOG(1 - (Parameters!$B$201/Parameters!$B$203)^2), 1)</f>
        <v>0.99946156553847343</v>
      </c>
      <c r="CC120" s="22">
        <f ca="1">MIN(LOG(1 - Parameters!$B$202/(1+100*EXP(-Parameters!$B$204*'National cons per cap'!CC120/1000))) / LOG(1 - (Parameters!$B$201/Parameters!$B$203)^2), 1)</f>
        <v>7.3554467574652185E-2</v>
      </c>
      <c r="CD120" s="22">
        <f ca="1">MIN(LOG(1 - Parameters!$B$202/(1+100*EXP(-Parameters!$B$204*'National cons per cap'!CD120/1000))) / LOG(1 - (Parameters!$B$201/Parameters!$B$203)^2), 1)</f>
        <v>0.99987577626197877</v>
      </c>
      <c r="CE120" s="22">
        <f ca="1">MIN(LOG(1 - Parameters!$B$202/(1+100*EXP(-Parameters!$B$204*'National cons per cap'!CE120/1000))) / LOG(1 - (Parameters!$B$201/Parameters!$B$203)^2), 1)</f>
        <v>0.99999947492992725</v>
      </c>
      <c r="CF120" s="22">
        <f ca="1">MIN(LOG(1 - Parameters!$B$202/(1+100*EXP(-Parameters!$B$204*'National cons per cap'!CF120/1000))) / LOG(1 - (Parameters!$B$201/Parameters!$B$203)^2), 1)</f>
        <v>0.99479752470904381</v>
      </c>
      <c r="CG120" s="22">
        <f ca="1">MIN(LOG(1 - Parameters!$B$202/(1+100*EXP(-Parameters!$B$204*'National cons per cap'!CG120/1000))) / LOG(1 - (Parameters!$B$201/Parameters!$B$203)^2), 1)</f>
        <v>0.99999999883125945</v>
      </c>
      <c r="CH120" s="22">
        <f ca="1">MIN(LOG(1 - Parameters!$B$202/(1+100*EXP(-Parameters!$B$204*'National cons per cap'!CH120/1000))) / LOG(1 - (Parameters!$B$201/Parameters!$B$203)^2), 1)</f>
        <v>1</v>
      </c>
      <c r="CI120" s="22">
        <f ca="1">MIN(LOG(1 - Parameters!$B$202/(1+100*EXP(-Parameters!$B$204*'National cons per cap'!CI120/1000))) / LOG(1 - (Parameters!$B$201/Parameters!$B$203)^2), 1)</f>
        <v>0.99999999999996636</v>
      </c>
      <c r="CJ120" s="22">
        <f ca="1">MIN(LOG(1 - Parameters!$B$202/(1+100*EXP(-Parameters!$B$204*'National cons per cap'!CJ120/1000))) / LOG(1 - (Parameters!$B$201/Parameters!$B$203)^2), 1)</f>
        <v>0.99999999997414357</v>
      </c>
      <c r="CK120" s="22">
        <f ca="1">MIN(LOG(1 - Parameters!$B$202/(1+100*EXP(-Parameters!$B$204*'National cons per cap'!CK120/1000))) / LOG(1 - (Parameters!$B$201/Parameters!$B$203)^2), 1)</f>
        <v>0.99999012976945356</v>
      </c>
      <c r="CL120" s="22">
        <f ca="1">MIN(LOG(1 - Parameters!$B$202/(1+100*EXP(-Parameters!$B$204*'National cons per cap'!CL120/1000))) / LOG(1 - (Parameters!$B$201/Parameters!$B$203)^2), 1)</f>
        <v>0.99999997042479272</v>
      </c>
      <c r="CM120" s="22">
        <f ca="1">MIN(LOG(1 - Parameters!$B$202/(1+100*EXP(-Parameters!$B$204*'National cons per cap'!CM120/1000))) / LOG(1 - (Parameters!$B$201/Parameters!$B$203)^2), 1)</f>
        <v>0.99527196385502148</v>
      </c>
      <c r="CN120" s="22">
        <f ca="1">MIN(LOG(1 - Parameters!$B$202/(1+100*EXP(-Parameters!$B$204*'National cons per cap'!CN120/1000))) / LOG(1 - (Parameters!$B$201/Parameters!$B$203)^2), 1)</f>
        <v>0.99999999999997768</v>
      </c>
      <c r="CO120" s="22">
        <f ca="1">MIN(LOG(1 - Parameters!$B$202/(1+100*EXP(-Parameters!$B$204*'National cons per cap'!CO120/1000))) / LOG(1 - (Parameters!$B$201/Parameters!$B$203)^2), 1)</f>
        <v>1</v>
      </c>
      <c r="CP120" s="22">
        <f ca="1">MIN(LOG(1 - Parameters!$B$202/(1+100*EXP(-Parameters!$B$204*'National cons per cap'!CP120/1000))) / LOG(1 - (Parameters!$B$201/Parameters!$B$203)^2), 1)</f>
        <v>0.99999997986961997</v>
      </c>
      <c r="CQ120" s="22">
        <f ca="1">MIN(LOG(1 - Parameters!$B$202/(1+100*EXP(-Parameters!$B$204*'National cons per cap'!CQ120/1000))) / LOG(1 - (Parameters!$B$201/Parameters!$B$203)^2), 1)</f>
        <v>0.99030197206502546</v>
      </c>
      <c r="CR120" s="22">
        <f ca="1">MIN(LOG(1 - Parameters!$B$202/(1+100*EXP(-Parameters!$B$204*'National cons per cap'!CR120/1000))) / LOG(1 - (Parameters!$B$201/Parameters!$B$203)^2), 1)</f>
        <v>0.32344130183609804</v>
      </c>
      <c r="CS120" s="22">
        <f ca="1">MIN(LOG(1 - Parameters!$B$202/(1+100*EXP(-Parameters!$B$204*'National cons per cap'!CS120/1000))) / LOG(1 - (Parameters!$B$201/Parameters!$B$203)^2), 1)</f>
        <v>0.90972605465824274</v>
      </c>
      <c r="CT120" s="22">
        <f ca="1">MIN(LOG(1 - Parameters!$B$202/(1+100*EXP(-Parameters!$B$204*'National cons per cap'!CT120/1000))) / LOG(1 - (Parameters!$B$201/Parameters!$B$203)^2), 1)</f>
        <v>0.99999999999999445</v>
      </c>
      <c r="CU120" s="22">
        <f ca="1">MIN(LOG(1 - Parameters!$B$202/(1+100*EXP(-Parameters!$B$204*'National cons per cap'!CU120/1000))) / LOG(1 - (Parameters!$B$201/Parameters!$B$203)^2), 1)</f>
        <v>1</v>
      </c>
      <c r="CV120" s="22">
        <f ca="1">MIN(LOG(1 - Parameters!$B$202/(1+100*EXP(-Parameters!$B$204*'National cons per cap'!CV120/1000))) / LOG(1 - (Parameters!$B$201/Parameters!$B$203)^2), 1)</f>
        <v>1</v>
      </c>
      <c r="CW120" s="22">
        <f ca="1">MIN(LOG(1 - Parameters!$B$202/(1+100*EXP(-Parameters!$B$204*'National cons per cap'!CW120/1000))) / LOG(1 - (Parameters!$B$201/Parameters!$B$203)^2), 1)</f>
        <v>0.99968174174272417</v>
      </c>
      <c r="CX120" s="22">
        <f ca="1">MIN(LOG(1 - Parameters!$B$202/(1+100*EXP(-Parameters!$B$204*'National cons per cap'!CX120/1000))) / LOG(1 - (Parameters!$B$201/Parameters!$B$203)^2), 1)</f>
        <v>1</v>
      </c>
      <c r="CY120" s="22">
        <f ca="1">MIN(LOG(1 - Parameters!$B$202/(1+100*EXP(-Parameters!$B$204*'National cons per cap'!CY120/1000))) / LOG(1 - (Parameters!$B$201/Parameters!$B$203)^2), 1)</f>
        <v>0.85340002125721359</v>
      </c>
      <c r="CZ120" s="22">
        <f ca="1">MIN(LOG(1 - Parameters!$B$202/(1+100*EXP(-Parameters!$B$204*'National cons per cap'!CZ120/1000))) / LOG(1 - (Parameters!$B$201/Parameters!$B$203)^2), 1)</f>
        <v>1</v>
      </c>
      <c r="DA120" s="22">
        <f>MIN(LOG(1 - Parameters!$B$202/(1+100*EXP(-Parameters!$B$204*'National cons per cap'!DA120/1000))) / LOG(1 - (Parameters!$B$201/Parameters!$B$203)^2), 1)</f>
        <v>9.802617410493028E-3</v>
      </c>
      <c r="DB120" s="22">
        <f ca="1">MIN(LOG(1 - Parameters!$B$202/(1+100*EXP(-Parameters!$B$204*'National cons per cap'!DB120/1000))) / LOG(1 - (Parameters!$B$201/Parameters!$B$203)^2), 1)</f>
        <v>0.99999983816879423</v>
      </c>
      <c r="DC120" s="22">
        <f ca="1">MIN(LOG(1 - Parameters!$B$202/(1+100*EXP(-Parameters!$B$204*'National cons per cap'!DC120/1000))) / LOG(1 - (Parameters!$B$201/Parameters!$B$203)^2), 1)</f>
        <v>0.97807111794471713</v>
      </c>
      <c r="DD120" s="22">
        <f ca="1">MIN(LOG(1 - Parameters!$B$202/(1+100*EXP(-Parameters!$B$204*'National cons per cap'!DD120/1000))) / LOG(1 - (Parameters!$B$201/Parameters!$B$203)^2), 1)</f>
        <v>0.99984243990922661</v>
      </c>
      <c r="DE120" s="22">
        <f ca="1">MIN(LOG(1 - Parameters!$B$202/(1+100*EXP(-Parameters!$B$204*'National cons per cap'!DE120/1000))) / LOG(1 - (Parameters!$B$201/Parameters!$B$203)^2), 1)</f>
        <v>1</v>
      </c>
      <c r="DF120" s="22">
        <f ca="1">MIN(LOG(1 - Parameters!$B$202/(1+100*EXP(-Parameters!$B$204*'National cons per cap'!DF120/1000))) / LOG(1 - (Parameters!$B$201/Parameters!$B$203)^2), 1)</f>
        <v>0.99797771971531579</v>
      </c>
      <c r="DG120" s="22">
        <f ca="1">MIN(LOG(1 - Parameters!$B$202/(1+100*EXP(-Parameters!$B$204*'National cons per cap'!DG120/1000))) / LOG(1 - (Parameters!$B$201/Parameters!$B$203)^2), 1)</f>
        <v>0.99999966255142125</v>
      </c>
      <c r="DH120" s="22">
        <f ca="1">MIN(LOG(1 - Parameters!$B$202/(1+100*EXP(-Parameters!$B$204*'National cons per cap'!DH120/1000))) / LOG(1 - (Parameters!$B$201/Parameters!$B$203)^2), 1)</f>
        <v>0.77871784396955745</v>
      </c>
      <c r="DI120" s="22">
        <f ca="1">MIN(LOG(1 - Parameters!$B$202/(1+100*EXP(-Parameters!$B$204*'National cons per cap'!DI120/1000))) / LOG(1 - (Parameters!$B$201/Parameters!$B$203)^2), 1)</f>
        <v>0.73033151211314773</v>
      </c>
      <c r="DJ120" s="22">
        <f ca="1">MIN(LOG(1 - Parameters!$B$202/(1+100*EXP(-Parameters!$B$204*'National cons per cap'!DJ120/1000))) / LOG(1 - (Parameters!$B$201/Parameters!$B$203)^2), 1)</f>
        <v>0.99999999776004</v>
      </c>
      <c r="DK120" s="22">
        <f ca="1">MIN(LOG(1 - Parameters!$B$202/(1+100*EXP(-Parameters!$B$204*'National cons per cap'!DK120/1000))) / LOG(1 - (Parameters!$B$201/Parameters!$B$203)^2), 1)</f>
        <v>0.9065974513867473</v>
      </c>
      <c r="DL120" s="22">
        <f ca="1">MIN(LOG(1 - Parameters!$B$202/(1+100*EXP(-Parameters!$B$204*'National cons per cap'!DL120/1000))) / LOG(1 - (Parameters!$B$201/Parameters!$B$203)^2), 1)</f>
        <v>0.88164480553960345</v>
      </c>
      <c r="DM120" s="22">
        <f ca="1">MIN(LOG(1 - Parameters!$B$202/(1+100*EXP(-Parameters!$B$204*'National cons per cap'!DM120/1000))) / LOG(1 - (Parameters!$B$201/Parameters!$B$203)^2), 1)</f>
        <v>0.98654757465597254</v>
      </c>
      <c r="DN120" s="22">
        <f ca="1">MIN(LOG(1 - Parameters!$B$202/(1+100*EXP(-Parameters!$B$204*'National cons per cap'!DN120/1000))) / LOG(1 - (Parameters!$B$201/Parameters!$B$203)^2), 1)</f>
        <v>0.9967011077848783</v>
      </c>
      <c r="DO120" s="22">
        <f ca="1">MIN(LOG(1 - Parameters!$B$202/(1+100*EXP(-Parameters!$B$204*'National cons per cap'!DO120/1000))) / LOG(1 - (Parameters!$B$201/Parameters!$B$203)^2), 1)</f>
        <v>0.99999997638091631</v>
      </c>
      <c r="DP120" s="22">
        <f ca="1">MIN(LOG(1 - Parameters!$B$202/(1+100*EXP(-Parameters!$B$204*'National cons per cap'!DP120/1000))) / LOG(1 - (Parameters!$B$201/Parameters!$B$203)^2), 1)</f>
        <v>0.25090695481515951</v>
      </c>
      <c r="DQ120" s="22">
        <f ca="1">MIN(LOG(1 - Parameters!$B$202/(1+100*EXP(-Parameters!$B$204*'National cons per cap'!DQ120/1000))) / LOG(1 - (Parameters!$B$201/Parameters!$B$203)^2), 1)</f>
        <v>0.99658795581905812</v>
      </c>
      <c r="DR120" s="22">
        <f>MIN(LOG(1 - Parameters!$B$202/(1+100*EXP(-Parameters!$B$204*'National cons per cap'!DR120/1000))) / LOG(1 - (Parameters!$B$201/Parameters!$B$203)^2), 1)</f>
        <v>9.802617410493028E-3</v>
      </c>
      <c r="DS120" s="22">
        <f ca="1">MIN(LOG(1 - Parameters!$B$202/(1+100*EXP(-Parameters!$B$204*'National cons per cap'!DS120/1000))) / LOG(1 - (Parameters!$B$201/Parameters!$B$203)^2), 1)</f>
        <v>1</v>
      </c>
      <c r="DT120" s="22">
        <f ca="1">MIN(LOG(1 - Parameters!$B$202/(1+100*EXP(-Parameters!$B$204*'National cons per cap'!DT120/1000))) / LOG(1 - (Parameters!$B$201/Parameters!$B$203)^2), 1)</f>
        <v>0.41417314372969233</v>
      </c>
      <c r="DU120" s="22">
        <f ca="1">MIN(LOG(1 - Parameters!$B$202/(1+100*EXP(-Parameters!$B$204*'National cons per cap'!DU120/1000))) / LOG(1 - (Parameters!$B$201/Parameters!$B$203)^2), 1)</f>
        <v>1</v>
      </c>
      <c r="DV120" s="22">
        <f ca="1">MIN(LOG(1 - Parameters!$B$202/(1+100*EXP(-Parameters!$B$204*'National cons per cap'!DV120/1000))) / LOG(1 - (Parameters!$B$201/Parameters!$B$203)^2), 1)</f>
        <v>0.99999999999353462</v>
      </c>
      <c r="DW120" s="22">
        <f>MIN(LOG(1 - Parameters!$B$202/(1+100*EXP(-Parameters!$B$204*'National cons per cap'!DW120/1000))) / LOG(1 - (Parameters!$B$201/Parameters!$B$203)^2), 1)</f>
        <v>9.802617410493028E-3</v>
      </c>
      <c r="DX120" s="22">
        <f ca="1">MIN(LOG(1 - Parameters!$B$202/(1+100*EXP(-Parameters!$B$204*'National cons per cap'!DX120/1000))) / LOG(1 - (Parameters!$B$201/Parameters!$B$203)^2), 1)</f>
        <v>0.14035554642423009</v>
      </c>
      <c r="DY120" s="22">
        <f ca="1">MIN(LOG(1 - Parameters!$B$202/(1+100*EXP(-Parameters!$B$204*'National cons per cap'!DY120/1000))) / LOG(1 - (Parameters!$B$201/Parameters!$B$203)^2), 1)</f>
        <v>0.99998264517676771</v>
      </c>
      <c r="DZ120" s="22">
        <f ca="1">MIN(LOG(1 - Parameters!$B$202/(1+100*EXP(-Parameters!$B$204*'National cons per cap'!DZ120/1000))) / LOG(1 - (Parameters!$B$201/Parameters!$B$203)^2), 1)</f>
        <v>0.8759584120090248</v>
      </c>
      <c r="EA120" s="22">
        <f ca="1">MIN(LOG(1 - Parameters!$B$202/(1+100*EXP(-Parameters!$B$204*'National cons per cap'!EA120/1000))) / LOG(1 - (Parameters!$B$201/Parameters!$B$203)^2), 1)</f>
        <v>0.9953219431306698</v>
      </c>
      <c r="EB120" s="22">
        <f ca="1">MIN(LOG(1 - Parameters!$B$202/(1+100*EXP(-Parameters!$B$204*'National cons per cap'!EB120/1000))) / LOG(1 - (Parameters!$B$201/Parameters!$B$203)^2), 1)</f>
        <v>0.99999999998105216</v>
      </c>
      <c r="EC120" s="22">
        <f ca="1">MIN(LOG(1 - Parameters!$B$202/(1+100*EXP(-Parameters!$B$204*'National cons per cap'!EC120/1000))) / LOG(1 - (Parameters!$B$201/Parameters!$B$203)^2), 1)</f>
        <v>0.50915942940798664</v>
      </c>
      <c r="ED120" s="22">
        <f ca="1">MIN(LOG(1 - Parameters!$B$202/(1+100*EXP(-Parameters!$B$204*'National cons per cap'!ED120/1000))) / LOG(1 - (Parameters!$B$201/Parameters!$B$203)^2), 1)</f>
        <v>0.97862573557654031</v>
      </c>
      <c r="EE120" s="22">
        <f ca="1">MIN(LOG(1 - Parameters!$B$202/(1+100*EXP(-Parameters!$B$204*'National cons per cap'!EE120/1000))) / LOG(1 - (Parameters!$B$201/Parameters!$B$203)^2), 1)</f>
        <v>0.99999057384643264</v>
      </c>
      <c r="EF120" s="22">
        <f ca="1">MIN(LOG(1 - Parameters!$B$202/(1+100*EXP(-Parameters!$B$204*'National cons per cap'!EF120/1000))) / LOG(1 - (Parameters!$B$201/Parameters!$B$203)^2), 1)</f>
        <v>1</v>
      </c>
      <c r="EG120" s="22">
        <f ca="1">MIN(LOG(1 - Parameters!$B$202/(1+100*EXP(-Parameters!$B$204*'National cons per cap'!EG120/1000))) / LOG(1 - (Parameters!$B$201/Parameters!$B$203)^2), 1)</f>
        <v>0.99870138435409372</v>
      </c>
      <c r="EH120" s="22">
        <f ca="1">MIN(LOG(1 - Parameters!$B$202/(1+100*EXP(-Parameters!$B$204*'National cons per cap'!EH120/1000))) / LOG(1 - (Parameters!$B$201/Parameters!$B$203)^2), 1)</f>
        <v>0.99999998713529048</v>
      </c>
      <c r="EI120" s="22">
        <f ca="1">MIN(LOG(1 - Parameters!$B$202/(1+100*EXP(-Parameters!$B$204*'National cons per cap'!EI120/1000))) / LOG(1 - (Parameters!$B$201/Parameters!$B$203)^2), 1)</f>
        <v>0.99998903275321083</v>
      </c>
      <c r="EJ120" s="22">
        <f ca="1">MIN(LOG(1 - Parameters!$B$202/(1+100*EXP(-Parameters!$B$204*'National cons per cap'!EJ120/1000))) / LOG(1 - (Parameters!$B$201/Parameters!$B$203)^2), 1)</f>
        <v>0.9877178419288043</v>
      </c>
      <c r="EK120" s="22">
        <f ca="1">MIN(LOG(1 - Parameters!$B$202/(1+100*EXP(-Parameters!$B$204*'National cons per cap'!EK120/1000))) / LOG(1 - (Parameters!$B$201/Parameters!$B$203)^2), 1)</f>
        <v>0.9999999992099049</v>
      </c>
      <c r="EL120" s="22">
        <f ca="1">MIN(LOG(1 - Parameters!$B$202/(1+100*EXP(-Parameters!$B$204*'National cons per cap'!EL120/1000))) / LOG(1 - (Parameters!$B$201/Parameters!$B$203)^2), 1)</f>
        <v>0.95900412446265193</v>
      </c>
      <c r="EM120" s="22">
        <f ca="1">MIN(LOG(1 - Parameters!$B$202/(1+100*EXP(-Parameters!$B$204*'National cons per cap'!EM120/1000))) / LOG(1 - (Parameters!$B$201/Parameters!$B$203)^2), 1)</f>
        <v>0.99991300495773405</v>
      </c>
      <c r="EN120" s="22">
        <f ca="1">MIN(LOG(1 - Parameters!$B$202/(1+100*EXP(-Parameters!$B$204*'National cons per cap'!EN120/1000))) / LOG(1 - (Parameters!$B$201/Parameters!$B$203)^2), 1)</f>
        <v>1</v>
      </c>
      <c r="EO120" s="22">
        <f>MIN(LOG(1 - Parameters!$B$202/(1+100*EXP(-Parameters!$B$204*'National cons per cap'!EO120/1000))) / LOG(1 - (Parameters!$B$201/Parameters!$B$203)^2), 1)</f>
        <v>9.802617410493028E-3</v>
      </c>
      <c r="EP120" s="22">
        <f ca="1">MIN(LOG(1 - Parameters!$B$202/(1+100*EXP(-Parameters!$B$204*'National cons per cap'!EP120/1000))) / LOG(1 - (Parameters!$B$201/Parameters!$B$203)^2), 1)</f>
        <v>0.99999800697471242</v>
      </c>
      <c r="EQ120" s="22">
        <f ca="1">MIN(LOG(1 - Parameters!$B$202/(1+100*EXP(-Parameters!$B$204*'National cons per cap'!EQ120/1000))) / LOG(1 - (Parameters!$B$201/Parameters!$B$203)^2), 1)</f>
        <v>0.99997115369646083</v>
      </c>
      <c r="ER120" s="22">
        <f ca="1">MIN(LOG(1 - Parameters!$B$202/(1+100*EXP(-Parameters!$B$204*'National cons per cap'!ER120/1000))) / LOG(1 - (Parameters!$B$201/Parameters!$B$203)^2), 1)</f>
        <v>0.99999722356199516</v>
      </c>
      <c r="ES120" s="22">
        <f ca="1">MIN(LOG(1 - Parameters!$B$202/(1+100*EXP(-Parameters!$B$204*'National cons per cap'!ES120/1000))) / LOG(1 - (Parameters!$B$201/Parameters!$B$203)^2), 1)</f>
        <v>1</v>
      </c>
      <c r="ET120" s="22">
        <f>MIN(LOG(1 - Parameters!$B$202/(1+100*EXP(-Parameters!$B$204*'National cons per cap'!ET120/1000))) / LOG(1 - (Parameters!$B$201/Parameters!$B$203)^2), 1)</f>
        <v>9.802617410493028E-3</v>
      </c>
      <c r="EU120" s="22">
        <f ca="1">MIN(LOG(1 - Parameters!$B$202/(1+100*EXP(-Parameters!$B$204*'National cons per cap'!EU120/1000))) / LOG(1 - (Parameters!$B$201/Parameters!$B$203)^2), 1)</f>
        <v>0.99755483265844058</v>
      </c>
      <c r="EV120" s="22">
        <f ca="1">MIN(LOG(1 - Parameters!$B$202/(1+100*EXP(-Parameters!$B$204*'National cons per cap'!EV120/1000))) / LOG(1 - (Parameters!$B$201/Parameters!$B$203)^2), 1)</f>
        <v>0.9999999997569512</v>
      </c>
      <c r="EW120" s="22">
        <f ca="1">MIN(LOG(1 - Parameters!$B$202/(1+100*EXP(-Parameters!$B$204*'National cons per cap'!EW120/1000))) / LOG(1 - (Parameters!$B$201/Parameters!$B$203)^2), 1)</f>
        <v>0.72500679410749669</v>
      </c>
      <c r="EX120" s="22">
        <f ca="1">MIN(LOG(1 - Parameters!$B$202/(1+100*EXP(-Parameters!$B$204*'National cons per cap'!EX120/1000))) / LOG(1 - (Parameters!$B$201/Parameters!$B$203)^2), 1)</f>
        <v>1</v>
      </c>
      <c r="EY120" s="22">
        <f ca="1">MIN(LOG(1 - Parameters!$B$202/(1+100*EXP(-Parameters!$B$204*'National cons per cap'!EY120/1000))) / LOG(1 - (Parameters!$B$201/Parameters!$B$203)^2), 1)</f>
        <v>0.99961631055277633</v>
      </c>
      <c r="EZ120" s="22">
        <f ca="1">MIN(LOG(1 - Parameters!$B$202/(1+100*EXP(-Parameters!$B$204*'National cons per cap'!EZ120/1000))) / LOG(1 - (Parameters!$B$201/Parameters!$B$203)^2), 1)</f>
        <v>0.98085357596481992</v>
      </c>
      <c r="FA120" s="22">
        <f ca="1">MIN(LOG(1 - Parameters!$B$202/(1+100*EXP(-Parameters!$B$204*'National cons per cap'!FA120/1000))) / LOG(1 - (Parameters!$B$201/Parameters!$B$203)^2), 1)</f>
        <v>0.6873285397350406</v>
      </c>
      <c r="FB120" s="22">
        <f ca="1">MIN(LOG(1 - Parameters!$B$202/(1+100*EXP(-Parameters!$B$204*'National cons per cap'!FB120/1000))) / LOG(1 - (Parameters!$B$201/Parameters!$B$203)^2), 1)</f>
        <v>0.29346081773885008</v>
      </c>
      <c r="FC120" s="22">
        <f ca="1">MIN(LOG(1 - Parameters!$B$202/(1+100*EXP(-Parameters!$B$204*'National cons per cap'!FC120/1000))) / LOG(1 - (Parameters!$B$201/Parameters!$B$203)^2), 1)</f>
        <v>0.99793202404205983</v>
      </c>
      <c r="FD120" s="22">
        <f ca="1">MIN(LOG(1 - Parameters!$B$202/(1+100*EXP(-Parameters!$B$204*'National cons per cap'!FD120/1000))) / LOG(1 - (Parameters!$B$201/Parameters!$B$203)^2), 1)</f>
        <v>1</v>
      </c>
      <c r="FE120" s="22">
        <f>MIN(LOG(1 - Parameters!$B$202/(1+100*EXP(-Parameters!$B$204*'National cons per cap'!FE120/1000))) / LOG(1 - (Parameters!$B$201/Parameters!$B$203)^2), 1)</f>
        <v>9.802617410493028E-3</v>
      </c>
      <c r="FF120" s="22">
        <f ca="1">MIN(LOG(1 - Parameters!$B$202/(1+100*EXP(-Parameters!$B$204*'National cons per cap'!FF120/1000))) / LOG(1 - (Parameters!$B$201/Parameters!$B$203)^2), 1)</f>
        <v>0.98605264465562525</v>
      </c>
      <c r="FG120" s="22">
        <f ca="1">MIN(LOG(1 - Parameters!$B$202/(1+100*EXP(-Parameters!$B$204*'National cons per cap'!FG120/1000))) / LOG(1 - (Parameters!$B$201/Parameters!$B$203)^2), 1)</f>
        <v>0.99999896904546548</v>
      </c>
      <c r="FH120" s="22">
        <f ca="1">MIN(LOG(1 - Parameters!$B$202/(1+100*EXP(-Parameters!$B$204*'National cons per cap'!FH120/1000))) / LOG(1 - (Parameters!$B$201/Parameters!$B$203)^2), 1)</f>
        <v>0.97608648784911733</v>
      </c>
      <c r="FI120" s="22">
        <f ca="1">MIN(LOG(1 - Parameters!$B$202/(1+100*EXP(-Parameters!$B$204*'National cons per cap'!FI120/1000))) / LOG(1 - (Parameters!$B$201/Parameters!$B$203)^2), 1)</f>
        <v>0.99692517743152709</v>
      </c>
      <c r="FJ120" s="22">
        <f ca="1">MIN(LOG(1 - Parameters!$B$202/(1+100*EXP(-Parameters!$B$204*'National cons per cap'!FJ120/1000))) / LOG(1 - (Parameters!$B$201/Parameters!$B$203)^2), 1)</f>
        <v>0.99998853119032161</v>
      </c>
      <c r="FK120" s="22">
        <f ca="1">MIN(LOG(1 - Parameters!$B$202/(1+100*EXP(-Parameters!$B$204*'National cons per cap'!FK120/1000))) / LOG(1 - (Parameters!$B$201/Parameters!$B$203)^2), 1)</f>
        <v>0.99999521649156076</v>
      </c>
      <c r="FL120" s="22">
        <f ca="1">MIN(LOG(1 - Parameters!$B$202/(1+100*EXP(-Parameters!$B$204*'National cons per cap'!FL120/1000))) / LOG(1 - (Parameters!$B$201/Parameters!$B$203)^2), 1)</f>
        <v>0.99999999730616351</v>
      </c>
      <c r="FM120" s="22">
        <f>MIN(LOG(1 - Parameters!$B$202/(1+100*EXP(-Parameters!$B$204*'National cons per cap'!FM120/1000))) / LOG(1 - (Parameters!$B$201/Parameters!$B$203)^2), 1)</f>
        <v>9.802617410493028E-3</v>
      </c>
      <c r="FN120" s="22">
        <f ca="1">MIN(LOG(1 - Parameters!$B$202/(1+100*EXP(-Parameters!$B$204*'National cons per cap'!FN120/1000))) / LOG(1 - (Parameters!$B$201/Parameters!$B$203)^2), 1)</f>
        <v>0.806628720171499</v>
      </c>
      <c r="FO120" s="22">
        <f ca="1">MIN(LOG(1 - Parameters!$B$202/(1+100*EXP(-Parameters!$B$204*'National cons per cap'!FO120/1000))) / LOG(1 - (Parameters!$B$201/Parameters!$B$203)^2), 1)</f>
        <v>0.3958387051969342</v>
      </c>
      <c r="FP120" s="22">
        <f ca="1">MIN(LOG(1 - Parameters!$B$202/(1+100*EXP(-Parameters!$B$204*'National cons per cap'!FP120/1000))) / LOG(1 - (Parameters!$B$201/Parameters!$B$203)^2), 1)</f>
        <v>0.99999999999094391</v>
      </c>
      <c r="FQ120" s="22">
        <f ca="1">MIN(LOG(1 - Parameters!$B$202/(1+100*EXP(-Parameters!$B$204*'National cons per cap'!FQ120/1000))) / LOG(1 - (Parameters!$B$201/Parameters!$B$203)^2), 1)</f>
        <v>0.20324795539810289</v>
      </c>
      <c r="FR120" s="22">
        <f ca="1">MIN(LOG(1 - Parameters!$B$202/(1+100*EXP(-Parameters!$B$204*'National cons per cap'!FR120/1000))) / LOG(1 - (Parameters!$B$201/Parameters!$B$203)^2), 1)</f>
        <v>0.99811484760681368</v>
      </c>
      <c r="FS120" s="22">
        <f ca="1">MIN(LOG(1 - Parameters!$B$202/(1+100*EXP(-Parameters!$B$204*'National cons per cap'!FS120/1000))) / LOG(1 - (Parameters!$B$201/Parameters!$B$203)^2), 1)</f>
        <v>0.99999065687896671</v>
      </c>
      <c r="FT120" s="22">
        <f ca="1">MIN(LOG(1 - Parameters!$B$202/(1+100*EXP(-Parameters!$B$204*'National cons per cap'!FT120/1000))) / LOG(1 - (Parameters!$B$201/Parameters!$B$203)^2), 1)</f>
        <v>0.13883898691881719</v>
      </c>
      <c r="FU120" s="22">
        <f ca="1">MIN(LOG(1 - Parameters!$B$202/(1+100*EXP(-Parameters!$B$204*'National cons per cap'!FU120/1000))) / LOG(1 - (Parameters!$B$201/Parameters!$B$203)^2), 1)</f>
        <v>1</v>
      </c>
      <c r="FV120" s="22">
        <f ca="1">MIN(LOG(1 - Parameters!$B$202/(1+100*EXP(-Parameters!$B$204*'National cons per cap'!FV120/1000))) / LOG(1 - (Parameters!$B$201/Parameters!$B$203)^2), 1)</f>
        <v>0.99999999999551958</v>
      </c>
      <c r="FW120" s="22">
        <f ca="1">MIN(LOG(1 - Parameters!$B$202/(1+100*EXP(-Parameters!$B$204*'National cons per cap'!FW120/1000))) / LOG(1 - (Parameters!$B$201/Parameters!$B$203)^2), 1)</f>
        <v>0.99707391285005542</v>
      </c>
      <c r="FX120" s="22">
        <f ca="1">MIN(LOG(1 - Parameters!$B$202/(1+100*EXP(-Parameters!$B$204*'National cons per cap'!FX120/1000))) / LOG(1 - (Parameters!$B$201/Parameters!$B$203)^2), 1)</f>
        <v>9.804405579550108E-3</v>
      </c>
      <c r="FY120" s="22">
        <f>MIN(LOG(1 - Parameters!$B$202/(1+100*EXP(-Parameters!$B$204*'National cons per cap'!FY120/1000))) / LOG(1 - (Parameters!$B$201/Parameters!$B$203)^2), 1)</f>
        <v>9.802617410493028E-3</v>
      </c>
      <c r="FZ120" s="22">
        <f ca="1">MIN(LOG(1 - Parameters!$B$202/(1+100*EXP(-Parameters!$B$204*'National cons per cap'!FZ120/1000))) / LOG(1 - (Parameters!$B$201/Parameters!$B$203)^2), 1)</f>
        <v>0.9205967147797175</v>
      </c>
      <c r="GA120" s="22">
        <f ca="1">MIN(LOG(1 - Parameters!$B$202/(1+100*EXP(-Parameters!$B$204*'National cons per cap'!GA120/1000))) / LOG(1 - (Parameters!$B$201/Parameters!$B$203)^2), 1)</f>
        <v>0.75872881898051292</v>
      </c>
      <c r="GB120" s="22">
        <f ca="1">MIN(LOG(1 - Parameters!$B$202/(1+100*EXP(-Parameters!$B$204*'National cons per cap'!GB120/1000))) / LOG(1 - (Parameters!$B$201/Parameters!$B$203)^2), 1)</f>
        <v>0.99232953662245749</v>
      </c>
      <c r="GC120" s="22">
        <f ca="1">MIN(LOG(1 - Parameters!$B$202/(1+100*EXP(-Parameters!$B$204*'National cons per cap'!GC120/1000))) / LOG(1 - (Parameters!$B$201/Parameters!$B$203)^2), 1)</f>
        <v>0.99999999997071176</v>
      </c>
      <c r="GD120" s="22">
        <f ca="1">MIN(LOG(1 - Parameters!$B$202/(1+100*EXP(-Parameters!$B$204*'National cons per cap'!GD120/1000))) / LOG(1 - (Parameters!$B$201/Parameters!$B$203)^2), 1)</f>
        <v>0.99999999999713451</v>
      </c>
      <c r="GE120" s="22">
        <f ca="1">MIN(LOG(1 - Parameters!$B$202/(1+100*EXP(-Parameters!$B$204*'National cons per cap'!GE120/1000))) / LOG(1 - (Parameters!$B$201/Parameters!$B$203)^2), 1)</f>
        <v>0.53659710056113019</v>
      </c>
      <c r="GF120" s="22">
        <f ca="1">MIN(LOG(1 - Parameters!$B$202/(1+100*EXP(-Parameters!$B$204*'National cons per cap'!GF120/1000))) / LOG(1 - (Parameters!$B$201/Parameters!$B$203)^2), 1)</f>
        <v>0.99999997769901439</v>
      </c>
      <c r="GG120" s="22">
        <f ca="1">MIN(LOG(1 - Parameters!$B$202/(1+100*EXP(-Parameters!$B$204*'National cons per cap'!GG120/1000))) / LOG(1 - (Parameters!$B$201/Parameters!$B$203)^2), 1)</f>
        <v>0.98844072633891011</v>
      </c>
      <c r="GH120" s="22">
        <f ca="1">MIN(LOG(1 - Parameters!$B$202/(1+100*EXP(-Parameters!$B$204*'National cons per cap'!GH120/1000))) / LOG(1 - (Parameters!$B$201/Parameters!$B$203)^2), 1)</f>
        <v>0.92784877005742816</v>
      </c>
      <c r="GI120" s="22">
        <f ca="1">MIN(LOG(1 - Parameters!$B$202/(1+100*EXP(-Parameters!$B$204*'National cons per cap'!GI120/1000))) / LOG(1 - (Parameters!$B$201/Parameters!$B$203)^2), 1)</f>
        <v>0.99936832155678545</v>
      </c>
      <c r="GJ120" s="22">
        <f ca="1">MIN(LOG(1 - Parameters!$B$202/(1+100*EXP(-Parameters!$B$204*'National cons per cap'!GJ120/1000))) / LOG(1 - (Parameters!$B$201/Parameters!$B$203)^2), 1)</f>
        <v>0.99997039304880242</v>
      </c>
      <c r="GK120" s="22">
        <f ca="1">MIN(LOG(1 - Parameters!$B$202/(1+100*EXP(-Parameters!$B$204*'National cons per cap'!GK120/1000))) / LOG(1 - (Parameters!$B$201/Parameters!$B$203)^2), 1)</f>
        <v>1</v>
      </c>
      <c r="GL120" s="22">
        <f ca="1">MIN(LOG(1 - Parameters!$B$202/(1+100*EXP(-Parameters!$B$204*'National cons per cap'!GL120/1000))) / LOG(1 - (Parameters!$B$201/Parameters!$B$203)^2), 1)</f>
        <v>0.99537060315604997</v>
      </c>
      <c r="GM120" s="22">
        <f ca="1">MIN(LOG(1 - Parameters!$B$202/(1+100*EXP(-Parameters!$B$204*'National cons per cap'!GM120/1000))) / LOG(1 - (Parameters!$B$201/Parameters!$B$203)^2), 1)</f>
        <v>0.99025782231559634</v>
      </c>
    </row>
    <row r="121" spans="1:195" x14ac:dyDescent="0.25">
      <c r="A121" s="15">
        <v>2129</v>
      </c>
      <c r="B121" s="22">
        <f ca="1">MIN(LOG(1 - Parameters!$B$202/(1+100*EXP(-Parameters!$B$204*'National cons per cap'!B121/1000))) / LOG(1 - (Parameters!$B$201/Parameters!$B$203)^2), 1)</f>
        <v>0.78233904580308855</v>
      </c>
      <c r="C121" s="22">
        <f ca="1">MIN(LOG(1 - Parameters!$B$202/(1+100*EXP(-Parameters!$B$204*'National cons per cap'!C121/1000))) / LOG(1 - (Parameters!$B$201/Parameters!$B$203)^2), 1)</f>
        <v>0.99999851089890435</v>
      </c>
      <c r="D121" s="22">
        <f ca="1">MIN(LOG(1 - Parameters!$B$202/(1+100*EXP(-Parameters!$B$204*'National cons per cap'!D121/1000))) / LOG(1 - (Parameters!$B$201/Parameters!$B$203)^2), 1)</f>
        <v>0.7329438324324129</v>
      </c>
      <c r="E121" s="22">
        <f>MIN(LOG(1 - Parameters!$B$202/(1+100*EXP(-Parameters!$B$204*'National cons per cap'!E121/1000))) / LOG(1 - (Parameters!$B$201/Parameters!$B$203)^2), 1)</f>
        <v>9.802617410493028E-3</v>
      </c>
      <c r="F121" s="22">
        <f ca="1">MIN(LOG(1 - Parameters!$B$202/(1+100*EXP(-Parameters!$B$204*'National cons per cap'!F121/1000))) / LOG(1 - (Parameters!$B$201/Parameters!$B$203)^2), 1)</f>
        <v>1</v>
      </c>
      <c r="G121" s="22">
        <f ca="1">MIN(LOG(1 - Parameters!$B$202/(1+100*EXP(-Parameters!$B$204*'National cons per cap'!G121/1000))) / LOG(1 - (Parameters!$B$201/Parameters!$B$203)^2), 1)</f>
        <v>0.99999999999989919</v>
      </c>
      <c r="H121" s="22">
        <f ca="1">MIN(LOG(1 - Parameters!$B$202/(1+100*EXP(-Parameters!$B$204*'National cons per cap'!H121/1000))) / LOG(1 - (Parameters!$B$201/Parameters!$B$203)^2), 1)</f>
        <v>0.97877279348674551</v>
      </c>
      <c r="I121" s="22">
        <f ca="1">MIN(LOG(1 - Parameters!$B$202/(1+100*EXP(-Parameters!$B$204*'National cons per cap'!I121/1000))) / LOG(1 - (Parameters!$B$201/Parameters!$B$203)^2), 1)</f>
        <v>0.90331723122929408</v>
      </c>
      <c r="J121" s="22">
        <f ca="1">MIN(LOG(1 - Parameters!$B$202/(1+100*EXP(-Parameters!$B$204*'National cons per cap'!J121/1000))) / LOG(1 - (Parameters!$B$201/Parameters!$B$203)^2), 1)</f>
        <v>0.99999884596004196</v>
      </c>
      <c r="K121" s="22">
        <f ca="1">MIN(LOG(1 - Parameters!$B$202/(1+100*EXP(-Parameters!$B$204*'National cons per cap'!K121/1000))) / LOG(1 - (Parameters!$B$201/Parameters!$B$203)^2), 1)</f>
        <v>0.99999999925719352</v>
      </c>
      <c r="L121" s="22">
        <f ca="1">MIN(LOG(1 - Parameters!$B$202/(1+100*EXP(-Parameters!$B$204*'National cons per cap'!L121/1000))) / LOG(1 - (Parameters!$B$201/Parameters!$B$203)^2), 1)</f>
        <v>0.99993322537838658</v>
      </c>
      <c r="M121" s="22">
        <f ca="1">MIN(LOG(1 - Parameters!$B$202/(1+100*EXP(-Parameters!$B$204*'National cons per cap'!M121/1000))) / LOG(1 - (Parameters!$B$201/Parameters!$B$203)^2), 1)</f>
        <v>0.19209853463754417</v>
      </c>
      <c r="N121" s="22">
        <f ca="1">MIN(LOG(1 - Parameters!$B$202/(1+100*EXP(-Parameters!$B$204*'National cons per cap'!N121/1000))) / LOG(1 - (Parameters!$B$201/Parameters!$B$203)^2), 1)</f>
        <v>0.99999998590513572</v>
      </c>
      <c r="O121" s="22">
        <f ca="1">MIN(LOG(1 - Parameters!$B$202/(1+100*EXP(-Parameters!$B$204*'National cons per cap'!O121/1000))) / LOG(1 - (Parameters!$B$201/Parameters!$B$203)^2), 1)</f>
        <v>0.89634530672839452</v>
      </c>
      <c r="P121" s="22">
        <f ca="1">MIN(LOG(1 - Parameters!$B$202/(1+100*EXP(-Parameters!$B$204*'National cons per cap'!P121/1000))) / LOG(1 - (Parameters!$B$201/Parameters!$B$203)^2), 1)</f>
        <v>0.62182338980628538</v>
      </c>
      <c r="Q121" s="22">
        <f ca="1">MIN(LOG(1 - Parameters!$B$202/(1+100*EXP(-Parameters!$B$204*'National cons per cap'!Q121/1000))) / LOG(1 - (Parameters!$B$201/Parameters!$B$203)^2), 1)</f>
        <v>0.60654900459036687</v>
      </c>
      <c r="R121" s="22">
        <f ca="1">MIN(LOG(1 - Parameters!$B$202/(1+100*EXP(-Parameters!$B$204*'National cons per cap'!R121/1000))) / LOG(1 - (Parameters!$B$201/Parameters!$B$203)^2), 1)</f>
        <v>0.99319264905806404</v>
      </c>
      <c r="S121" s="22">
        <f ca="1">MIN(LOG(1 - Parameters!$B$202/(1+100*EXP(-Parameters!$B$204*'National cons per cap'!S121/1000))) / LOG(1 - (Parameters!$B$201/Parameters!$B$203)^2), 1)</f>
        <v>1</v>
      </c>
      <c r="T121" s="22">
        <f ca="1">MIN(LOG(1 - Parameters!$B$202/(1+100*EXP(-Parameters!$B$204*'National cons per cap'!T121/1000))) / LOG(1 - (Parameters!$B$201/Parameters!$B$203)^2), 1)</f>
        <v>0.99999999604522327</v>
      </c>
      <c r="U121" s="22">
        <f ca="1">MIN(LOG(1 - Parameters!$B$202/(1+100*EXP(-Parameters!$B$204*'National cons per cap'!U121/1000))) / LOG(1 - (Parameters!$B$201/Parameters!$B$203)^2), 1)</f>
        <v>0.9112617288746564</v>
      </c>
      <c r="V121" s="22">
        <f ca="1">MIN(LOG(1 - Parameters!$B$202/(1+100*EXP(-Parameters!$B$204*'National cons per cap'!V121/1000))) / LOG(1 - (Parameters!$B$201/Parameters!$B$203)^2), 1)</f>
        <v>0.99999887333081283</v>
      </c>
      <c r="W121" s="22">
        <f ca="1">MIN(LOG(1 - Parameters!$B$202/(1+100*EXP(-Parameters!$B$204*'National cons per cap'!W121/1000))) / LOG(1 - (Parameters!$B$201/Parameters!$B$203)^2), 1)</f>
        <v>0.99893215872725416</v>
      </c>
      <c r="X121" s="22">
        <f ca="1">MIN(LOG(1 - Parameters!$B$202/(1+100*EXP(-Parameters!$B$204*'National cons per cap'!X121/1000))) / LOG(1 - (Parameters!$B$201/Parameters!$B$203)^2), 1)</f>
        <v>0.9999999999999889</v>
      </c>
      <c r="Y121" s="22">
        <f ca="1">MIN(LOG(1 - Parameters!$B$202/(1+100*EXP(-Parameters!$B$204*'National cons per cap'!Y121/1000))) / LOG(1 - (Parameters!$B$201/Parameters!$B$203)^2), 1)</f>
        <v>0.97878710444677286</v>
      </c>
      <c r="Z121" s="22">
        <f ca="1">MIN(LOG(1 - Parameters!$B$202/(1+100*EXP(-Parameters!$B$204*'National cons per cap'!Z121/1000))) / LOG(1 - (Parameters!$B$201/Parameters!$B$203)^2), 1)</f>
        <v>0.99999998717564809</v>
      </c>
      <c r="AA121" s="22">
        <f ca="1">MIN(LOG(1 - Parameters!$B$202/(1+100*EXP(-Parameters!$B$204*'National cons per cap'!AA121/1000))) / LOG(1 - (Parameters!$B$201/Parameters!$B$203)^2), 1)</f>
        <v>0.99999999972677134</v>
      </c>
      <c r="AB121" s="22">
        <f ca="1">MIN(LOG(1 - Parameters!$B$202/(1+100*EXP(-Parameters!$B$204*'National cons per cap'!AB121/1000))) / LOG(1 - (Parameters!$B$201/Parameters!$B$203)^2), 1)</f>
        <v>1</v>
      </c>
      <c r="AC121" s="22">
        <f ca="1">MIN(LOG(1 - Parameters!$B$202/(1+100*EXP(-Parameters!$B$204*'National cons per cap'!AC121/1000))) / LOG(1 - (Parameters!$B$201/Parameters!$B$203)^2), 1)</f>
        <v>0.99999750494378059</v>
      </c>
      <c r="AD121" s="22">
        <f ca="1">MIN(LOG(1 - Parameters!$B$202/(1+100*EXP(-Parameters!$B$204*'National cons per cap'!AD121/1000))) / LOG(1 - (Parameters!$B$201/Parameters!$B$203)^2), 1)</f>
        <v>0.99999999999995537</v>
      </c>
      <c r="AE121" s="22">
        <f ca="1">MIN(LOG(1 - Parameters!$B$202/(1+100*EXP(-Parameters!$B$204*'National cons per cap'!AE121/1000))) / LOG(1 - (Parameters!$B$201/Parameters!$B$203)^2), 1)</f>
        <v>0.20437194578540024</v>
      </c>
      <c r="AF121" s="22">
        <f ca="1">MIN(LOG(1 - Parameters!$B$202/(1+100*EXP(-Parameters!$B$204*'National cons per cap'!AF121/1000))) / LOG(1 - (Parameters!$B$201/Parameters!$B$203)^2), 1)</f>
        <v>0.99999999995885736</v>
      </c>
      <c r="AG121" s="22">
        <f ca="1">MIN(LOG(1 - Parameters!$B$202/(1+100*EXP(-Parameters!$B$204*'National cons per cap'!AG121/1000))) / LOG(1 - (Parameters!$B$201/Parameters!$B$203)^2), 1)</f>
        <v>0.99999999996496403</v>
      </c>
      <c r="AH121" s="22">
        <f ca="1">MIN(LOG(1 - Parameters!$B$202/(1+100*EXP(-Parameters!$B$204*'National cons per cap'!AH121/1000))) / LOG(1 - (Parameters!$B$201/Parameters!$B$203)^2), 1)</f>
        <v>0.99999999999872713</v>
      </c>
      <c r="AI121" s="22">
        <f ca="1">MIN(LOG(1 - Parameters!$B$202/(1+100*EXP(-Parameters!$B$204*'National cons per cap'!AI121/1000))) / LOG(1 - (Parameters!$B$201/Parameters!$B$203)^2), 1)</f>
        <v>0.99999930338495691</v>
      </c>
      <c r="AJ121" s="22">
        <f ca="1">MIN(LOG(1 - Parameters!$B$202/(1+100*EXP(-Parameters!$B$204*'National cons per cap'!AJ121/1000))) / LOG(1 - (Parameters!$B$201/Parameters!$B$203)^2), 1)</f>
        <v>0.99570209120227549</v>
      </c>
      <c r="AK121" s="22">
        <f ca="1">MIN(LOG(1 - Parameters!$B$202/(1+100*EXP(-Parameters!$B$204*'National cons per cap'!AK121/1000))) / LOG(1 - (Parameters!$B$201/Parameters!$B$203)^2), 1)</f>
        <v>0.97877906577929841</v>
      </c>
      <c r="AL121" s="22">
        <f ca="1">MIN(LOG(1 - Parameters!$B$202/(1+100*EXP(-Parameters!$B$204*'National cons per cap'!AL121/1000))) / LOG(1 - (Parameters!$B$201/Parameters!$B$203)^2), 1)</f>
        <v>0.11703031331910867</v>
      </c>
      <c r="AM121" s="22">
        <f ca="1">MIN(LOG(1 - Parameters!$B$202/(1+100*EXP(-Parameters!$B$204*'National cons per cap'!AM121/1000))) / LOG(1 - (Parameters!$B$201/Parameters!$B$203)^2), 1)</f>
        <v>0.99999847460668345</v>
      </c>
      <c r="AN121" s="22">
        <f ca="1">MIN(LOG(1 - Parameters!$B$202/(1+100*EXP(-Parameters!$B$204*'National cons per cap'!AN121/1000))) / LOG(1 - (Parameters!$B$201/Parameters!$B$203)^2), 1)</f>
        <v>0.99999778814927798</v>
      </c>
      <c r="AO121" s="22">
        <f ca="1">MIN(LOG(1 - Parameters!$B$202/(1+100*EXP(-Parameters!$B$204*'National cons per cap'!AO121/1000))) / LOG(1 - (Parameters!$B$201/Parameters!$B$203)^2), 1)</f>
        <v>0.99262445418316614</v>
      </c>
      <c r="AP121" s="22">
        <f ca="1">MIN(LOG(1 - Parameters!$B$202/(1+100*EXP(-Parameters!$B$204*'National cons per cap'!AP121/1000))) / LOG(1 - (Parameters!$B$201/Parameters!$B$203)^2), 1)</f>
        <v>0.99980906168470851</v>
      </c>
      <c r="AQ121" s="22">
        <f ca="1">MIN(LOG(1 - Parameters!$B$202/(1+100*EXP(-Parameters!$B$204*'National cons per cap'!AQ121/1000))) / LOG(1 - (Parameters!$B$201/Parameters!$B$203)^2), 1)</f>
        <v>0.99999998272016577</v>
      </c>
      <c r="AR121" s="22">
        <f>MIN(LOG(1 - Parameters!$B$202/(1+100*EXP(-Parameters!$B$204*'National cons per cap'!AR121/1000))) / LOG(1 - (Parameters!$B$201/Parameters!$B$203)^2), 1)</f>
        <v>9.802617410493028E-3</v>
      </c>
      <c r="AS121" s="22">
        <f ca="1">MIN(LOG(1 - Parameters!$B$202/(1+100*EXP(-Parameters!$B$204*'National cons per cap'!AS121/1000))) / LOG(1 - (Parameters!$B$201/Parameters!$B$203)^2), 1)</f>
        <v>0.99999994187561869</v>
      </c>
      <c r="AT121" s="22">
        <f ca="1">MIN(LOG(1 - Parameters!$B$202/(1+100*EXP(-Parameters!$B$204*'National cons per cap'!AT121/1000))) / LOG(1 - (Parameters!$B$201/Parameters!$B$203)^2), 1)</f>
        <v>0.99999573240022988</v>
      </c>
      <c r="AU121" s="22">
        <f ca="1">MIN(LOG(1 - Parameters!$B$202/(1+100*EXP(-Parameters!$B$204*'National cons per cap'!AU121/1000))) / LOG(1 - (Parameters!$B$201/Parameters!$B$203)^2), 1)</f>
        <v>0.99999998911332666</v>
      </c>
      <c r="AV121" s="22">
        <f ca="1">MIN(LOG(1 - Parameters!$B$202/(1+100*EXP(-Parameters!$B$204*'National cons per cap'!AV121/1000))) / LOG(1 - (Parameters!$B$201/Parameters!$B$203)^2), 1)</f>
        <v>0.97155325201585607</v>
      </c>
      <c r="AW121" s="22">
        <f ca="1">MIN(LOG(1 - Parameters!$B$202/(1+100*EXP(-Parameters!$B$204*'National cons per cap'!AW121/1000))) / LOG(1 - (Parameters!$B$201/Parameters!$B$203)^2), 1)</f>
        <v>0.27574151274207032</v>
      </c>
      <c r="AX121" s="22">
        <f ca="1">MIN(LOG(1 - Parameters!$B$202/(1+100*EXP(-Parameters!$B$204*'National cons per cap'!AX121/1000))) / LOG(1 - (Parameters!$B$201/Parameters!$B$203)^2), 1)</f>
        <v>0.99999995995703805</v>
      </c>
      <c r="AY121" s="22">
        <f ca="1">MIN(LOG(1 - Parameters!$B$202/(1+100*EXP(-Parameters!$B$204*'National cons per cap'!AY121/1000))) / LOG(1 - (Parameters!$B$201/Parameters!$B$203)^2), 1)</f>
        <v>0.99999916377220077</v>
      </c>
      <c r="AZ121" s="22">
        <f ca="1">MIN(LOG(1 - Parameters!$B$202/(1+100*EXP(-Parameters!$B$204*'National cons per cap'!AZ121/1000))) / LOG(1 - (Parameters!$B$201/Parameters!$B$203)^2), 1)</f>
        <v>0.99999999997303324</v>
      </c>
      <c r="BA121" s="22">
        <f ca="1">MIN(LOG(1 - Parameters!$B$202/(1+100*EXP(-Parameters!$B$204*'National cons per cap'!BA121/1000))) / LOG(1 - (Parameters!$B$201/Parameters!$B$203)^2), 1)</f>
        <v>0.99985346795020913</v>
      </c>
      <c r="BB121" s="22">
        <f ca="1">MIN(LOG(1 - Parameters!$B$202/(1+100*EXP(-Parameters!$B$204*'National cons per cap'!BB121/1000))) / LOG(1 - (Parameters!$B$201/Parameters!$B$203)^2), 1)</f>
        <v>0.99999999999997768</v>
      </c>
      <c r="BC121" s="22">
        <f ca="1">MIN(LOG(1 - Parameters!$B$202/(1+100*EXP(-Parameters!$B$204*'National cons per cap'!BC121/1000))) / LOG(1 - (Parameters!$B$201/Parameters!$B$203)^2), 1)</f>
        <v>0.84830732884131688</v>
      </c>
      <c r="BD121" s="22">
        <f>MIN(LOG(1 - Parameters!$B$202/(1+100*EXP(-Parameters!$B$204*'National cons per cap'!BD121/1000))) / LOG(1 - (Parameters!$B$201/Parameters!$B$203)^2), 1)</f>
        <v>9.802617410493028E-3</v>
      </c>
      <c r="BE121" s="22">
        <f ca="1">MIN(LOG(1 - Parameters!$B$202/(1+100*EXP(-Parameters!$B$204*'National cons per cap'!BE121/1000))) / LOG(1 - (Parameters!$B$201/Parameters!$B$203)^2), 1)</f>
        <v>0.99999954721561646</v>
      </c>
      <c r="BF121" s="22">
        <f ca="1">MIN(LOG(1 - Parameters!$B$202/(1+100*EXP(-Parameters!$B$204*'National cons per cap'!BF121/1000))) / LOG(1 - (Parameters!$B$201/Parameters!$B$203)^2), 1)</f>
        <v>0.99982779726804738</v>
      </c>
      <c r="BG121" s="22">
        <f ca="1">MIN(LOG(1 - Parameters!$B$202/(1+100*EXP(-Parameters!$B$204*'National cons per cap'!BG121/1000))) / LOG(1 - (Parameters!$B$201/Parameters!$B$203)^2), 1)</f>
        <v>0.23146644323863486</v>
      </c>
      <c r="BH121" s="22">
        <f ca="1">MIN(LOG(1 - Parameters!$B$202/(1+100*EXP(-Parameters!$B$204*'National cons per cap'!BH121/1000))) / LOG(1 - (Parameters!$B$201/Parameters!$B$203)^2), 1)</f>
        <v>0.99999999861644462</v>
      </c>
      <c r="BI121" s="22">
        <f ca="1">MIN(LOG(1 - Parameters!$B$202/(1+100*EXP(-Parameters!$B$204*'National cons per cap'!BI121/1000))) / LOG(1 - (Parameters!$B$201/Parameters!$B$203)^2), 1)</f>
        <v>0.99996159545648933</v>
      </c>
      <c r="BJ121" s="22">
        <f ca="1">MIN(LOG(1 - Parameters!$B$202/(1+100*EXP(-Parameters!$B$204*'National cons per cap'!BJ121/1000))) / LOG(1 - (Parameters!$B$201/Parameters!$B$203)^2), 1)</f>
        <v>0.99999996786453382</v>
      </c>
      <c r="BK121" s="22">
        <f ca="1">MIN(LOG(1 - Parameters!$B$202/(1+100*EXP(-Parameters!$B$204*'National cons per cap'!BK121/1000))) / LOG(1 - (Parameters!$B$201/Parameters!$B$203)^2), 1)</f>
        <v>9.804405579550108E-3</v>
      </c>
      <c r="BL121" s="22">
        <f ca="1">MIN(LOG(1 - Parameters!$B$202/(1+100*EXP(-Parameters!$B$204*'National cons per cap'!BL121/1000))) / LOG(1 - (Parameters!$B$201/Parameters!$B$203)^2), 1)</f>
        <v>1</v>
      </c>
      <c r="BM121" s="22">
        <f ca="1">MIN(LOG(1 - Parameters!$B$202/(1+100*EXP(-Parameters!$B$204*'National cons per cap'!BM121/1000))) / LOG(1 - (Parameters!$B$201/Parameters!$B$203)^2), 1)</f>
        <v>0.99999999307795584</v>
      </c>
      <c r="BN121" s="22">
        <f ca="1">MIN(LOG(1 - Parameters!$B$202/(1+100*EXP(-Parameters!$B$204*'National cons per cap'!BN121/1000))) / LOG(1 - (Parameters!$B$201/Parameters!$B$203)^2), 1)</f>
        <v>0.98899457638793931</v>
      </c>
      <c r="BO121" s="22">
        <f ca="1">MIN(LOG(1 - Parameters!$B$202/(1+100*EXP(-Parameters!$B$204*'National cons per cap'!BO121/1000))) / LOG(1 - (Parameters!$B$201/Parameters!$B$203)^2), 1)</f>
        <v>0.99897422828083549</v>
      </c>
      <c r="BP121" s="22">
        <f ca="1">MIN(LOG(1 - Parameters!$B$202/(1+100*EXP(-Parameters!$B$204*'National cons per cap'!BP121/1000))) / LOG(1 - (Parameters!$B$201/Parameters!$B$203)^2), 1)</f>
        <v>0.95311209802140973</v>
      </c>
      <c r="BQ121" s="22">
        <f>MIN(LOG(1 - Parameters!$B$202/(1+100*EXP(-Parameters!$B$204*'National cons per cap'!BQ121/1000))) / LOG(1 - (Parameters!$B$201/Parameters!$B$203)^2), 1)</f>
        <v>9.802617410493028E-3</v>
      </c>
      <c r="BR121" s="22">
        <f ca="1">MIN(LOG(1 - Parameters!$B$202/(1+100*EXP(-Parameters!$B$204*'National cons per cap'!BR121/1000))) / LOG(1 - (Parameters!$B$201/Parameters!$B$203)^2), 1)</f>
        <v>0.54268409625024305</v>
      </c>
      <c r="BS121" s="22">
        <f ca="1">MIN(LOG(1 - Parameters!$B$202/(1+100*EXP(-Parameters!$B$204*'National cons per cap'!BS121/1000))) / LOG(1 - (Parameters!$B$201/Parameters!$B$203)^2), 1)</f>
        <v>0.70525049007352447</v>
      </c>
      <c r="BT121" s="22">
        <f ca="1">MIN(LOG(1 - Parameters!$B$202/(1+100*EXP(-Parameters!$B$204*'National cons per cap'!BT121/1000))) / LOG(1 - (Parameters!$B$201/Parameters!$B$203)^2), 1)</f>
        <v>1</v>
      </c>
      <c r="BU121" s="22">
        <f ca="1">MIN(LOG(1 - Parameters!$B$202/(1+100*EXP(-Parameters!$B$204*'National cons per cap'!BU121/1000))) / LOG(1 - (Parameters!$B$201/Parameters!$B$203)^2), 1)</f>
        <v>0.99999941005653525</v>
      </c>
      <c r="BV121" s="22">
        <f ca="1">MIN(LOG(1 - Parameters!$B$202/(1+100*EXP(-Parameters!$B$204*'National cons per cap'!BV121/1000))) / LOG(1 - (Parameters!$B$201/Parameters!$B$203)^2), 1)</f>
        <v>0.99466140484491916</v>
      </c>
      <c r="BW121" s="22">
        <f ca="1">MIN(LOG(1 - Parameters!$B$202/(1+100*EXP(-Parameters!$B$204*'National cons per cap'!BW121/1000))) / LOG(1 - (Parameters!$B$201/Parameters!$B$203)^2), 1)</f>
        <v>0.99940028547187632</v>
      </c>
      <c r="BX121" s="22">
        <f>MIN(LOG(1 - Parameters!$B$202/(1+100*EXP(-Parameters!$B$204*'National cons per cap'!BX121/1000))) / LOG(1 - (Parameters!$B$201/Parameters!$B$203)^2), 1)</f>
        <v>9.802617410493028E-3</v>
      </c>
      <c r="BY121" s="22">
        <f ca="1">MIN(LOG(1 - Parameters!$B$202/(1+100*EXP(-Parameters!$B$204*'National cons per cap'!BY121/1000))) / LOG(1 - (Parameters!$B$201/Parameters!$B$203)^2), 1)</f>
        <v>0.95488494138364666</v>
      </c>
      <c r="BZ121" s="22">
        <f ca="1">MIN(LOG(1 - Parameters!$B$202/(1+100*EXP(-Parameters!$B$204*'National cons per cap'!BZ121/1000))) / LOG(1 - (Parameters!$B$201/Parameters!$B$203)^2), 1)</f>
        <v>1</v>
      </c>
      <c r="CA121" s="22">
        <f ca="1">MIN(LOG(1 - Parameters!$B$202/(1+100*EXP(-Parameters!$B$204*'National cons per cap'!CA121/1000))) / LOG(1 - (Parameters!$B$201/Parameters!$B$203)^2), 1)</f>
        <v>0.86114753398319188</v>
      </c>
      <c r="CB121" s="22">
        <f ca="1">MIN(LOG(1 - Parameters!$B$202/(1+100*EXP(-Parameters!$B$204*'National cons per cap'!CB121/1000))) / LOG(1 - (Parameters!$B$201/Parameters!$B$203)^2), 1)</f>
        <v>0.99951720860015425</v>
      </c>
      <c r="CC121" s="22">
        <f ca="1">MIN(LOG(1 - Parameters!$B$202/(1+100*EXP(-Parameters!$B$204*'National cons per cap'!CC121/1000))) / LOG(1 - (Parameters!$B$201/Parameters!$B$203)^2), 1)</f>
        <v>7.4958194573808326E-2</v>
      </c>
      <c r="CD121" s="22">
        <f ca="1">MIN(LOG(1 - Parameters!$B$202/(1+100*EXP(-Parameters!$B$204*'National cons per cap'!CD121/1000))) / LOG(1 - (Parameters!$B$201/Parameters!$B$203)^2), 1)</f>
        <v>0.99989045475727167</v>
      </c>
      <c r="CE121" s="22">
        <f ca="1">MIN(LOG(1 - Parameters!$B$202/(1+100*EXP(-Parameters!$B$204*'National cons per cap'!CE121/1000))) / LOG(1 - (Parameters!$B$201/Parameters!$B$203)^2), 1)</f>
        <v>0.99999955480880787</v>
      </c>
      <c r="CF121" s="22">
        <f ca="1">MIN(LOG(1 - Parameters!$B$202/(1+100*EXP(-Parameters!$B$204*'National cons per cap'!CF121/1000))) / LOG(1 - (Parameters!$B$201/Parameters!$B$203)^2), 1)</f>
        <v>0.9952843370922716</v>
      </c>
      <c r="CG121" s="22">
        <f ca="1">MIN(LOG(1 - Parameters!$B$202/(1+100*EXP(-Parameters!$B$204*'National cons per cap'!CG121/1000))) / LOG(1 - (Parameters!$B$201/Parameters!$B$203)^2), 1)</f>
        <v>0.99999999904290604</v>
      </c>
      <c r="CH121" s="22">
        <f ca="1">MIN(LOG(1 - Parameters!$B$202/(1+100*EXP(-Parameters!$B$204*'National cons per cap'!CH121/1000))) / LOG(1 - (Parameters!$B$201/Parameters!$B$203)^2), 1)</f>
        <v>1</v>
      </c>
      <c r="CI121" s="22">
        <f ca="1">MIN(LOG(1 - Parameters!$B$202/(1+100*EXP(-Parameters!$B$204*'National cons per cap'!CI121/1000))) / LOG(1 - (Parameters!$B$201/Parameters!$B$203)^2), 1)</f>
        <v>0.99999999999998324</v>
      </c>
      <c r="CJ121" s="22">
        <f ca="1">MIN(LOG(1 - Parameters!$B$202/(1+100*EXP(-Parameters!$B$204*'National cons per cap'!CJ121/1000))) / LOG(1 - (Parameters!$B$201/Parameters!$B$203)^2), 1)</f>
        <v>0.99999999998023892</v>
      </c>
      <c r="CK121" s="22">
        <f ca="1">MIN(LOG(1 - Parameters!$B$202/(1+100*EXP(-Parameters!$B$204*'National cons per cap'!CK121/1000))) / LOG(1 - (Parameters!$B$201/Parameters!$B$203)^2), 1)</f>
        <v>0.99999139437032991</v>
      </c>
      <c r="CL121" s="22">
        <f ca="1">MIN(LOG(1 - Parameters!$B$202/(1+100*EXP(-Parameters!$B$204*'National cons per cap'!CL121/1000))) / LOG(1 - (Parameters!$B$201/Parameters!$B$203)^2), 1)</f>
        <v>0.99999997561789433</v>
      </c>
      <c r="CM121" s="22">
        <f ca="1">MIN(LOG(1 - Parameters!$B$202/(1+100*EXP(-Parameters!$B$204*'National cons per cap'!CM121/1000))) / LOG(1 - (Parameters!$B$201/Parameters!$B$203)^2), 1)</f>
        <v>0.99549985866537216</v>
      </c>
      <c r="CN121" s="22">
        <f ca="1">MIN(LOG(1 - Parameters!$B$202/(1+100*EXP(-Parameters!$B$204*'National cons per cap'!CN121/1000))) / LOG(1 - (Parameters!$B$201/Parameters!$B$203)^2), 1)</f>
        <v>0.9999999999999889</v>
      </c>
      <c r="CO121" s="22">
        <f ca="1">MIN(LOG(1 - Parameters!$B$202/(1+100*EXP(-Parameters!$B$204*'National cons per cap'!CO121/1000))) / LOG(1 - (Parameters!$B$201/Parameters!$B$203)^2), 1)</f>
        <v>1</v>
      </c>
      <c r="CP121" s="22">
        <f ca="1">MIN(LOG(1 - Parameters!$B$202/(1+100*EXP(-Parameters!$B$204*'National cons per cap'!CP121/1000))) / LOG(1 - (Parameters!$B$201/Parameters!$B$203)^2), 1)</f>
        <v>0.99999998358214437</v>
      </c>
      <c r="CQ121" s="22">
        <f ca="1">MIN(LOG(1 - Parameters!$B$202/(1+100*EXP(-Parameters!$B$204*'National cons per cap'!CQ121/1000))) / LOG(1 - (Parameters!$B$201/Parameters!$B$203)^2), 1)</f>
        <v>0.99153492965964141</v>
      </c>
      <c r="CR121" s="22">
        <f ca="1">MIN(LOG(1 - Parameters!$B$202/(1+100*EXP(-Parameters!$B$204*'National cons per cap'!CR121/1000))) / LOG(1 - (Parameters!$B$201/Parameters!$B$203)^2), 1)</f>
        <v>0.33135474234257095</v>
      </c>
      <c r="CS121" s="22">
        <f ca="1">MIN(LOG(1 - Parameters!$B$202/(1+100*EXP(-Parameters!$B$204*'National cons per cap'!CS121/1000))) / LOG(1 - (Parameters!$B$201/Parameters!$B$203)^2), 1)</f>
        <v>0.91517071666935512</v>
      </c>
      <c r="CT121" s="22">
        <f ca="1">MIN(LOG(1 - Parameters!$B$202/(1+100*EXP(-Parameters!$B$204*'National cons per cap'!CT121/1000))) / LOG(1 - (Parameters!$B$201/Parameters!$B$203)^2), 1)</f>
        <v>0.99999999999999445</v>
      </c>
      <c r="CU121" s="22">
        <f ca="1">MIN(LOG(1 - Parameters!$B$202/(1+100*EXP(-Parameters!$B$204*'National cons per cap'!CU121/1000))) / LOG(1 - (Parameters!$B$201/Parameters!$B$203)^2), 1)</f>
        <v>1</v>
      </c>
      <c r="CV121" s="22">
        <f ca="1">MIN(LOG(1 - Parameters!$B$202/(1+100*EXP(-Parameters!$B$204*'National cons per cap'!CV121/1000))) / LOG(1 - (Parameters!$B$201/Parameters!$B$203)^2), 1)</f>
        <v>1</v>
      </c>
      <c r="CW121" s="22">
        <f ca="1">MIN(LOG(1 - Parameters!$B$202/(1+100*EXP(-Parameters!$B$204*'National cons per cap'!CW121/1000))) / LOG(1 - (Parameters!$B$201/Parameters!$B$203)^2), 1)</f>
        <v>0.99972060109916694</v>
      </c>
      <c r="CX121" s="22">
        <f ca="1">MIN(LOG(1 - Parameters!$B$202/(1+100*EXP(-Parameters!$B$204*'National cons per cap'!CX121/1000))) / LOG(1 - (Parameters!$B$201/Parameters!$B$203)^2), 1)</f>
        <v>1</v>
      </c>
      <c r="CY121" s="22">
        <f ca="1">MIN(LOG(1 - Parameters!$B$202/(1+100*EXP(-Parameters!$B$204*'National cons per cap'!CY121/1000))) / LOG(1 - (Parameters!$B$201/Parameters!$B$203)^2), 1)</f>
        <v>0.86495418189465667</v>
      </c>
      <c r="CZ121" s="22">
        <f ca="1">MIN(LOG(1 - Parameters!$B$202/(1+100*EXP(-Parameters!$B$204*'National cons per cap'!CZ121/1000))) / LOG(1 - (Parameters!$B$201/Parameters!$B$203)^2), 1)</f>
        <v>1</v>
      </c>
      <c r="DA121" s="22">
        <f>MIN(LOG(1 - Parameters!$B$202/(1+100*EXP(-Parameters!$B$204*'National cons per cap'!DA121/1000))) / LOG(1 - (Parameters!$B$201/Parameters!$B$203)^2), 1)</f>
        <v>9.802617410493028E-3</v>
      </c>
      <c r="DB121" s="22">
        <f ca="1">MIN(LOG(1 - Parameters!$B$202/(1+100*EXP(-Parameters!$B$204*'National cons per cap'!DB121/1000))) / LOG(1 - (Parameters!$B$201/Parameters!$B$203)^2), 1)</f>
        <v>0.99999986480331993</v>
      </c>
      <c r="DC121" s="22">
        <f ca="1">MIN(LOG(1 - Parameters!$B$202/(1+100*EXP(-Parameters!$B$204*'National cons per cap'!DC121/1000))) / LOG(1 - (Parameters!$B$201/Parameters!$B$203)^2), 1)</f>
        <v>0.980766659951404</v>
      </c>
      <c r="DD121" s="22">
        <f ca="1">MIN(LOG(1 - Parameters!$B$202/(1+100*EXP(-Parameters!$B$204*'National cons per cap'!DD121/1000))) / LOG(1 - (Parameters!$B$201/Parameters!$B$203)^2), 1)</f>
        <v>0.99986045065351814</v>
      </c>
      <c r="DE121" s="22">
        <f ca="1">MIN(LOG(1 - Parameters!$B$202/(1+100*EXP(-Parameters!$B$204*'National cons per cap'!DE121/1000))) / LOG(1 - (Parameters!$B$201/Parameters!$B$203)^2), 1)</f>
        <v>1</v>
      </c>
      <c r="DF121" s="22">
        <f ca="1">MIN(LOG(1 - Parameters!$B$202/(1+100*EXP(-Parameters!$B$204*'National cons per cap'!DF121/1000))) / LOG(1 - (Parameters!$B$201/Parameters!$B$203)^2), 1)</f>
        <v>0.99815877418338317</v>
      </c>
      <c r="DG121" s="22">
        <f ca="1">MIN(LOG(1 - Parameters!$B$202/(1+100*EXP(-Parameters!$B$204*'National cons per cap'!DG121/1000))) / LOG(1 - (Parameters!$B$201/Parameters!$B$203)^2), 1)</f>
        <v>0.99999974398648095</v>
      </c>
      <c r="DH121" s="22">
        <f ca="1">MIN(LOG(1 - Parameters!$B$202/(1+100*EXP(-Parameters!$B$204*'National cons per cap'!DH121/1000))) / LOG(1 - (Parameters!$B$201/Parameters!$B$203)^2), 1)</f>
        <v>0.78766718772152289</v>
      </c>
      <c r="DI121" s="22">
        <f ca="1">MIN(LOG(1 - Parameters!$B$202/(1+100*EXP(-Parameters!$B$204*'National cons per cap'!DI121/1000))) / LOG(1 - (Parameters!$B$201/Parameters!$B$203)^2), 1)</f>
        <v>0.74680995705104947</v>
      </c>
      <c r="DJ121" s="22">
        <f ca="1">MIN(LOG(1 - Parameters!$B$202/(1+100*EXP(-Parameters!$B$204*'National cons per cap'!DJ121/1000))) / LOG(1 - (Parameters!$B$201/Parameters!$B$203)^2), 1)</f>
        <v>0.99999999830469199</v>
      </c>
      <c r="DK121" s="22">
        <f ca="1">MIN(LOG(1 - Parameters!$B$202/(1+100*EXP(-Parameters!$B$204*'National cons per cap'!DK121/1000))) / LOG(1 - (Parameters!$B$201/Parameters!$B$203)^2), 1)</f>
        <v>0.91184632910522456</v>
      </c>
      <c r="DL121" s="22">
        <f ca="1">MIN(LOG(1 - Parameters!$B$202/(1+100*EXP(-Parameters!$B$204*'National cons per cap'!DL121/1000))) / LOG(1 - (Parameters!$B$201/Parameters!$B$203)^2), 1)</f>
        <v>0.89133865250360744</v>
      </c>
      <c r="DM121" s="22">
        <f ca="1">MIN(LOG(1 - Parameters!$B$202/(1+100*EXP(-Parameters!$B$204*'National cons per cap'!DM121/1000))) / LOG(1 - (Parameters!$B$201/Parameters!$B$203)^2), 1)</f>
        <v>0.98766392058565233</v>
      </c>
      <c r="DN121" s="22">
        <f ca="1">MIN(LOG(1 - Parameters!$B$202/(1+100*EXP(-Parameters!$B$204*'National cons per cap'!DN121/1000))) / LOG(1 - (Parameters!$B$201/Parameters!$B$203)^2), 1)</f>
        <v>0.99698073673931198</v>
      </c>
      <c r="DO121" s="22">
        <f ca="1">MIN(LOG(1 - Parameters!$B$202/(1+100*EXP(-Parameters!$B$204*'National cons per cap'!DO121/1000))) / LOG(1 - (Parameters!$B$201/Parameters!$B$203)^2), 1)</f>
        <v>0.99999998166880855</v>
      </c>
      <c r="DP121" s="22">
        <f ca="1">MIN(LOG(1 - Parameters!$B$202/(1+100*EXP(-Parameters!$B$204*'National cons per cap'!DP121/1000))) / LOG(1 - (Parameters!$B$201/Parameters!$B$203)^2), 1)</f>
        <v>0.25990636728258976</v>
      </c>
      <c r="DQ121" s="22">
        <f ca="1">MIN(LOG(1 - Parameters!$B$202/(1+100*EXP(-Parameters!$B$204*'National cons per cap'!DQ121/1000))) / LOG(1 - (Parameters!$B$201/Parameters!$B$203)^2), 1)</f>
        <v>0.99705604853252161</v>
      </c>
      <c r="DR121" s="22">
        <f>MIN(LOG(1 - Parameters!$B$202/(1+100*EXP(-Parameters!$B$204*'National cons per cap'!DR121/1000))) / LOG(1 - (Parameters!$B$201/Parameters!$B$203)^2), 1)</f>
        <v>9.802617410493028E-3</v>
      </c>
      <c r="DS121" s="22">
        <f ca="1">MIN(LOG(1 - Parameters!$B$202/(1+100*EXP(-Parameters!$B$204*'National cons per cap'!DS121/1000))) / LOG(1 - (Parameters!$B$201/Parameters!$B$203)^2), 1)</f>
        <v>1</v>
      </c>
      <c r="DT121" s="22">
        <f ca="1">MIN(LOG(1 - Parameters!$B$202/(1+100*EXP(-Parameters!$B$204*'National cons per cap'!DT121/1000))) / LOG(1 - (Parameters!$B$201/Parameters!$B$203)^2), 1)</f>
        <v>0.43000322109587019</v>
      </c>
      <c r="DU121" s="22">
        <f ca="1">MIN(LOG(1 - Parameters!$B$202/(1+100*EXP(-Parameters!$B$204*'National cons per cap'!DU121/1000))) / LOG(1 - (Parameters!$B$201/Parameters!$B$203)^2), 1)</f>
        <v>1</v>
      </c>
      <c r="DV121" s="22">
        <f ca="1">MIN(LOG(1 - Parameters!$B$202/(1+100*EXP(-Parameters!$B$204*'National cons per cap'!DV121/1000))) / LOG(1 - (Parameters!$B$201/Parameters!$B$203)^2), 1)</f>
        <v>0.99999999999593459</v>
      </c>
      <c r="DW121" s="22">
        <f>MIN(LOG(1 - Parameters!$B$202/(1+100*EXP(-Parameters!$B$204*'National cons per cap'!DW121/1000))) / LOG(1 - (Parameters!$B$201/Parameters!$B$203)^2), 1)</f>
        <v>9.802617410493028E-3</v>
      </c>
      <c r="DX121" s="22">
        <f ca="1">MIN(LOG(1 - Parameters!$B$202/(1+100*EXP(-Parameters!$B$204*'National cons per cap'!DX121/1000))) / LOG(1 - (Parameters!$B$201/Parameters!$B$203)^2), 1)</f>
        <v>0.14533108393531521</v>
      </c>
      <c r="DY121" s="22">
        <f ca="1">MIN(LOG(1 - Parameters!$B$202/(1+100*EXP(-Parameters!$B$204*'National cons per cap'!DY121/1000))) / LOG(1 - (Parameters!$B$201/Parameters!$B$203)^2), 1)</f>
        <v>0.99998615151696835</v>
      </c>
      <c r="DZ121" s="22">
        <f ca="1">MIN(LOG(1 - Parameters!$B$202/(1+100*EXP(-Parameters!$B$204*'National cons per cap'!DZ121/1000))) / LOG(1 - (Parameters!$B$201/Parameters!$B$203)^2), 1)</f>
        <v>0.88385708890733827</v>
      </c>
      <c r="EA121" s="22">
        <f ca="1">MIN(LOG(1 - Parameters!$B$202/(1+100*EXP(-Parameters!$B$204*'National cons per cap'!EA121/1000))) / LOG(1 - (Parameters!$B$201/Parameters!$B$203)^2), 1)</f>
        <v>0.99480631453343582</v>
      </c>
      <c r="EB121" s="22">
        <f ca="1">MIN(LOG(1 - Parameters!$B$202/(1+100*EXP(-Parameters!$B$204*'National cons per cap'!EB121/1000))) / LOG(1 - (Parameters!$B$201/Parameters!$B$203)^2), 1)</f>
        <v>0.99999999998540356</v>
      </c>
      <c r="EC121" s="22">
        <f ca="1">MIN(LOG(1 - Parameters!$B$202/(1+100*EXP(-Parameters!$B$204*'National cons per cap'!EC121/1000))) / LOG(1 - (Parameters!$B$201/Parameters!$B$203)^2), 1)</f>
        <v>0.52187754033665146</v>
      </c>
      <c r="ED121" s="22">
        <f ca="1">MIN(LOG(1 - Parameters!$B$202/(1+100*EXP(-Parameters!$B$204*'National cons per cap'!ED121/1000))) / LOG(1 - (Parameters!$B$201/Parameters!$B$203)^2), 1)</f>
        <v>0.97798737511930833</v>
      </c>
      <c r="EE121" s="22">
        <f ca="1">MIN(LOG(1 - Parameters!$B$202/(1+100*EXP(-Parameters!$B$204*'National cons per cap'!EE121/1000))) / LOG(1 - (Parameters!$B$201/Parameters!$B$203)^2), 1)</f>
        <v>0.99999131981237088</v>
      </c>
      <c r="EF121" s="22">
        <f ca="1">MIN(LOG(1 - Parameters!$B$202/(1+100*EXP(-Parameters!$B$204*'National cons per cap'!EF121/1000))) / LOG(1 - (Parameters!$B$201/Parameters!$B$203)^2), 1)</f>
        <v>1</v>
      </c>
      <c r="EG121" s="22">
        <f ca="1">MIN(LOG(1 - Parameters!$B$202/(1+100*EXP(-Parameters!$B$204*'National cons per cap'!EG121/1000))) / LOG(1 - (Parameters!$B$201/Parameters!$B$203)^2), 1)</f>
        <v>0.9988448069715633</v>
      </c>
      <c r="EH121" s="22">
        <f ca="1">MIN(LOG(1 - Parameters!$B$202/(1+100*EXP(-Parameters!$B$204*'National cons per cap'!EH121/1000))) / LOG(1 - (Parameters!$B$201/Parameters!$B$203)^2), 1)</f>
        <v>0.99999998993098294</v>
      </c>
      <c r="EI121" s="22">
        <f ca="1">MIN(LOG(1 - Parameters!$B$202/(1+100*EXP(-Parameters!$B$204*'National cons per cap'!EI121/1000))) / LOG(1 - (Parameters!$B$201/Parameters!$B$203)^2), 1)</f>
        <v>0.99999086408860782</v>
      </c>
      <c r="EJ121" s="22">
        <f ca="1">MIN(LOG(1 - Parameters!$B$202/(1+100*EXP(-Parameters!$B$204*'National cons per cap'!EJ121/1000))) / LOG(1 - (Parameters!$B$201/Parameters!$B$203)^2), 1)</f>
        <v>0.98847359450200245</v>
      </c>
      <c r="EK121" s="22">
        <f ca="1">MIN(LOG(1 - Parameters!$B$202/(1+100*EXP(-Parameters!$B$204*'National cons per cap'!EK121/1000))) / LOG(1 - (Parameters!$B$201/Parameters!$B$203)^2), 1)</f>
        <v>0.99999999921338723</v>
      </c>
      <c r="EL121" s="22">
        <f ca="1">MIN(LOG(1 - Parameters!$B$202/(1+100*EXP(-Parameters!$B$204*'National cons per cap'!EL121/1000))) / LOG(1 - (Parameters!$B$201/Parameters!$B$203)^2), 1)</f>
        <v>0.96179761667322838</v>
      </c>
      <c r="EM121" s="22">
        <f ca="1">MIN(LOG(1 - Parameters!$B$202/(1+100*EXP(-Parameters!$B$204*'National cons per cap'!EM121/1000))) / LOG(1 - (Parameters!$B$201/Parameters!$B$203)^2), 1)</f>
        <v>0.99992349578258732</v>
      </c>
      <c r="EN121" s="22">
        <f ca="1">MIN(LOG(1 - Parameters!$B$202/(1+100*EXP(-Parameters!$B$204*'National cons per cap'!EN121/1000))) / LOG(1 - (Parameters!$B$201/Parameters!$B$203)^2), 1)</f>
        <v>1</v>
      </c>
      <c r="EO121" s="22">
        <f>MIN(LOG(1 - Parameters!$B$202/(1+100*EXP(-Parameters!$B$204*'National cons per cap'!EO121/1000))) / LOG(1 - (Parameters!$B$201/Parameters!$B$203)^2), 1)</f>
        <v>9.802617410493028E-3</v>
      </c>
      <c r="EP121" s="22">
        <f ca="1">MIN(LOG(1 - Parameters!$B$202/(1+100*EXP(-Parameters!$B$204*'National cons per cap'!EP121/1000))) / LOG(1 - (Parameters!$B$201/Parameters!$B$203)^2), 1)</f>
        <v>0.99999828159661242</v>
      </c>
      <c r="EQ121" s="22">
        <f ca="1">MIN(LOG(1 - Parameters!$B$202/(1+100*EXP(-Parameters!$B$204*'National cons per cap'!EQ121/1000))) / LOG(1 - (Parameters!$B$201/Parameters!$B$203)^2), 1)</f>
        <v>0.99997573374994175</v>
      </c>
      <c r="ER121" s="22">
        <f ca="1">MIN(LOG(1 - Parameters!$B$202/(1+100*EXP(-Parameters!$B$204*'National cons per cap'!ER121/1000))) / LOG(1 - (Parameters!$B$201/Parameters!$B$203)^2), 1)</f>
        <v>0.99999787745246482</v>
      </c>
      <c r="ES121" s="22">
        <f ca="1">MIN(LOG(1 - Parameters!$B$202/(1+100*EXP(-Parameters!$B$204*'National cons per cap'!ES121/1000))) / LOG(1 - (Parameters!$B$201/Parameters!$B$203)^2), 1)</f>
        <v>1</v>
      </c>
      <c r="ET121" s="22">
        <f>MIN(LOG(1 - Parameters!$B$202/(1+100*EXP(-Parameters!$B$204*'National cons per cap'!ET121/1000))) / LOG(1 - (Parameters!$B$201/Parameters!$B$203)^2), 1)</f>
        <v>9.802617410493028E-3</v>
      </c>
      <c r="EU121" s="22">
        <f ca="1">MIN(LOG(1 - Parameters!$B$202/(1+100*EXP(-Parameters!$B$204*'National cons per cap'!EU121/1000))) / LOG(1 - (Parameters!$B$201/Parameters!$B$203)^2), 1)</f>
        <v>0.99777855790447489</v>
      </c>
      <c r="EV121" s="22">
        <f ca="1">MIN(LOG(1 - Parameters!$B$202/(1+100*EXP(-Parameters!$B$204*'National cons per cap'!EV121/1000))) / LOG(1 - (Parameters!$B$201/Parameters!$B$203)^2), 1)</f>
        <v>0.99999999981101373</v>
      </c>
      <c r="EW121" s="22">
        <f ca="1">MIN(LOG(1 - Parameters!$B$202/(1+100*EXP(-Parameters!$B$204*'National cons per cap'!EW121/1000))) / LOG(1 - (Parameters!$B$201/Parameters!$B$203)^2), 1)</f>
        <v>0.74191449940276999</v>
      </c>
      <c r="EX121" s="22">
        <f ca="1">MIN(LOG(1 - Parameters!$B$202/(1+100*EXP(-Parameters!$B$204*'National cons per cap'!EX121/1000))) / LOG(1 - (Parameters!$B$201/Parameters!$B$203)^2), 1)</f>
        <v>1</v>
      </c>
      <c r="EY121" s="22">
        <f ca="1">MIN(LOG(1 - Parameters!$B$202/(1+100*EXP(-Parameters!$B$204*'National cons per cap'!EY121/1000))) / LOG(1 - (Parameters!$B$201/Parameters!$B$203)^2), 1)</f>
        <v>0.99967993187564941</v>
      </c>
      <c r="EZ121" s="22">
        <f ca="1">MIN(LOG(1 - Parameters!$B$202/(1+100*EXP(-Parameters!$B$204*'National cons per cap'!EZ121/1000))) / LOG(1 - (Parameters!$B$201/Parameters!$B$203)^2), 1)</f>
        <v>0.9826798427464567</v>
      </c>
      <c r="FA121" s="22">
        <f ca="1">MIN(LOG(1 - Parameters!$B$202/(1+100*EXP(-Parameters!$B$204*'National cons per cap'!FA121/1000))) / LOG(1 - (Parameters!$B$201/Parameters!$B$203)^2), 1)</f>
        <v>0.69454720416876858</v>
      </c>
      <c r="FB121" s="22">
        <f ca="1">MIN(LOG(1 - Parameters!$B$202/(1+100*EXP(-Parameters!$B$204*'National cons per cap'!FB121/1000))) / LOG(1 - (Parameters!$B$201/Parameters!$B$203)^2), 1)</f>
        <v>0.30123354810780895</v>
      </c>
      <c r="FC121" s="22">
        <f ca="1">MIN(LOG(1 - Parameters!$B$202/(1+100*EXP(-Parameters!$B$204*'National cons per cap'!FC121/1000))) / LOG(1 - (Parameters!$B$201/Parameters!$B$203)^2), 1)</f>
        <v>0.99816410000220401</v>
      </c>
      <c r="FD121" s="22">
        <f ca="1">MIN(LOG(1 - Parameters!$B$202/(1+100*EXP(-Parameters!$B$204*'National cons per cap'!FD121/1000))) / LOG(1 - (Parameters!$B$201/Parameters!$B$203)^2), 1)</f>
        <v>1</v>
      </c>
      <c r="FE121" s="22">
        <f>MIN(LOG(1 - Parameters!$B$202/(1+100*EXP(-Parameters!$B$204*'National cons per cap'!FE121/1000))) / LOG(1 - (Parameters!$B$201/Parameters!$B$203)^2), 1)</f>
        <v>9.802617410493028E-3</v>
      </c>
      <c r="FF121" s="22">
        <f ca="1">MIN(LOG(1 - Parameters!$B$202/(1+100*EXP(-Parameters!$B$204*'National cons per cap'!FF121/1000))) / LOG(1 - (Parameters!$B$201/Parameters!$B$203)^2), 1)</f>
        <v>0.98713418898956951</v>
      </c>
      <c r="FG121" s="22">
        <f ca="1">MIN(LOG(1 - Parameters!$B$202/(1+100*EXP(-Parameters!$B$204*'National cons per cap'!FG121/1000))) / LOG(1 - (Parameters!$B$201/Parameters!$B$203)^2), 1)</f>
        <v>0.99999921391388236</v>
      </c>
      <c r="FH121" s="22">
        <f ca="1">MIN(LOG(1 - Parameters!$B$202/(1+100*EXP(-Parameters!$B$204*'National cons per cap'!FH121/1000))) / LOG(1 - (Parameters!$B$201/Parameters!$B$203)^2), 1)</f>
        <v>0.97871510912682491</v>
      </c>
      <c r="FI121" s="22">
        <f ca="1">MIN(LOG(1 - Parameters!$B$202/(1+100*EXP(-Parameters!$B$204*'National cons per cap'!FI121/1000))) / LOG(1 - (Parameters!$B$201/Parameters!$B$203)^2), 1)</f>
        <v>0.99712570874958684</v>
      </c>
      <c r="FJ121" s="22">
        <f ca="1">MIN(LOG(1 - Parameters!$B$202/(1+100*EXP(-Parameters!$B$204*'National cons per cap'!FJ121/1000))) / LOG(1 - (Parameters!$B$201/Parameters!$B$203)^2), 1)</f>
        <v>0.99999012450203573</v>
      </c>
      <c r="FK121" s="22">
        <f ca="1">MIN(LOG(1 - Parameters!$B$202/(1+100*EXP(-Parameters!$B$204*'National cons per cap'!FK121/1000))) / LOG(1 - (Parameters!$B$201/Parameters!$B$203)^2), 1)</f>
        <v>0.99999591142143873</v>
      </c>
      <c r="FL121" s="22">
        <f ca="1">MIN(LOG(1 - Parameters!$B$202/(1+100*EXP(-Parameters!$B$204*'National cons per cap'!FL121/1000))) / LOG(1 - (Parameters!$B$201/Parameters!$B$203)^2), 1)</f>
        <v>0.99999999784246563</v>
      </c>
      <c r="FM121" s="22">
        <f>MIN(LOG(1 - Parameters!$B$202/(1+100*EXP(-Parameters!$B$204*'National cons per cap'!FM121/1000))) / LOG(1 - (Parameters!$B$201/Parameters!$B$203)^2), 1)</f>
        <v>9.802617410493028E-3</v>
      </c>
      <c r="FN121" s="22">
        <f ca="1">MIN(LOG(1 - Parameters!$B$202/(1+100*EXP(-Parameters!$B$204*'National cons per cap'!FN121/1000))) / LOG(1 - (Parameters!$B$201/Parameters!$B$203)^2), 1)</f>
        <v>0.82004855401795562</v>
      </c>
      <c r="FO121" s="22">
        <f ca="1">MIN(LOG(1 - Parameters!$B$202/(1+100*EXP(-Parameters!$B$204*'National cons per cap'!FO121/1000))) / LOG(1 - (Parameters!$B$201/Parameters!$B$203)^2), 1)</f>
        <v>0.41008686780424425</v>
      </c>
      <c r="FP121" s="22">
        <f ca="1">MIN(LOG(1 - Parameters!$B$202/(1+100*EXP(-Parameters!$B$204*'National cons per cap'!FP121/1000))) / LOG(1 - (Parameters!$B$201/Parameters!$B$203)^2), 1)</f>
        <v>0.9999999999930298</v>
      </c>
      <c r="FQ121" s="22">
        <f ca="1">MIN(LOG(1 - Parameters!$B$202/(1+100*EXP(-Parameters!$B$204*'National cons per cap'!FQ121/1000))) / LOG(1 - (Parameters!$B$201/Parameters!$B$203)^2), 1)</f>
        <v>0.20816604366103664</v>
      </c>
      <c r="FR121" s="22">
        <f ca="1">MIN(LOG(1 - Parameters!$B$202/(1+100*EXP(-Parameters!$B$204*'National cons per cap'!FR121/1000))) / LOG(1 - (Parameters!$B$201/Parameters!$B$203)^2), 1)</f>
        <v>0.99828451850012978</v>
      </c>
      <c r="FS121" s="22">
        <f ca="1">MIN(LOG(1 - Parameters!$B$202/(1+100*EXP(-Parameters!$B$204*'National cons per cap'!FS121/1000))) / LOG(1 - (Parameters!$B$201/Parameters!$B$203)^2), 1)</f>
        <v>0.99999194323364637</v>
      </c>
      <c r="FT121" s="22">
        <f ca="1">MIN(LOG(1 - Parameters!$B$202/(1+100*EXP(-Parameters!$B$204*'National cons per cap'!FT121/1000))) / LOG(1 - (Parameters!$B$201/Parameters!$B$203)^2), 1)</f>
        <v>0.12644572032143758</v>
      </c>
      <c r="FU121" s="22">
        <f ca="1">MIN(LOG(1 - Parameters!$B$202/(1+100*EXP(-Parameters!$B$204*'National cons per cap'!FU121/1000))) / LOG(1 - (Parameters!$B$201/Parameters!$B$203)^2), 1)</f>
        <v>1</v>
      </c>
      <c r="FV121" s="22">
        <f ca="1">MIN(LOG(1 - Parameters!$B$202/(1+100*EXP(-Parameters!$B$204*'National cons per cap'!FV121/1000))) / LOG(1 - (Parameters!$B$201/Parameters!$B$203)^2), 1)</f>
        <v>0.99999999999679823</v>
      </c>
      <c r="FW121" s="22">
        <f ca="1">MIN(LOG(1 - Parameters!$B$202/(1+100*EXP(-Parameters!$B$204*'National cons per cap'!FW121/1000))) / LOG(1 - (Parameters!$B$201/Parameters!$B$203)^2), 1)</f>
        <v>0.99733363351329785</v>
      </c>
      <c r="FX121" s="22">
        <f ca="1">MIN(LOG(1 - Parameters!$B$202/(1+100*EXP(-Parameters!$B$204*'National cons per cap'!FX121/1000))) / LOG(1 - (Parameters!$B$201/Parameters!$B$203)^2), 1)</f>
        <v>9.804405579550108E-3</v>
      </c>
      <c r="FY121" s="22">
        <f>MIN(LOG(1 - Parameters!$B$202/(1+100*EXP(-Parameters!$B$204*'National cons per cap'!FY121/1000))) / LOG(1 - (Parameters!$B$201/Parameters!$B$203)^2), 1)</f>
        <v>9.802617410493028E-3</v>
      </c>
      <c r="FZ121" s="22">
        <f ca="1">MIN(LOG(1 - Parameters!$B$202/(1+100*EXP(-Parameters!$B$204*'National cons per cap'!FZ121/1000))) / LOG(1 - (Parameters!$B$201/Parameters!$B$203)^2), 1)</f>
        <v>0.92775227766559465</v>
      </c>
      <c r="GA121" s="22">
        <f ca="1">MIN(LOG(1 - Parameters!$B$202/(1+100*EXP(-Parameters!$B$204*'National cons per cap'!GA121/1000))) / LOG(1 - (Parameters!$B$201/Parameters!$B$203)^2), 1)</f>
        <v>0.77437499335242588</v>
      </c>
      <c r="GB121" s="22">
        <f ca="1">MIN(LOG(1 - Parameters!$B$202/(1+100*EXP(-Parameters!$B$204*'National cons per cap'!GB121/1000))) / LOG(1 - (Parameters!$B$201/Parameters!$B$203)^2), 1)</f>
        <v>0.99289497222435774</v>
      </c>
      <c r="GC121" s="22">
        <f ca="1">MIN(LOG(1 - Parameters!$B$202/(1+100*EXP(-Parameters!$B$204*'National cons per cap'!GC121/1000))) / LOG(1 - (Parameters!$B$201/Parameters!$B$203)^2), 1)</f>
        <v>0.99999999997850642</v>
      </c>
      <c r="GD121" s="22">
        <f ca="1">MIN(LOG(1 - Parameters!$B$202/(1+100*EXP(-Parameters!$B$204*'National cons per cap'!GD121/1000))) / LOG(1 - (Parameters!$B$201/Parameters!$B$203)^2), 1)</f>
        <v>0.99999999999781308</v>
      </c>
      <c r="GE121" s="22">
        <f ca="1">MIN(LOG(1 - Parameters!$B$202/(1+100*EXP(-Parameters!$B$204*'National cons per cap'!GE121/1000))) / LOG(1 - (Parameters!$B$201/Parameters!$B$203)^2), 1)</f>
        <v>0.54706199010648493</v>
      </c>
      <c r="GF121" s="22">
        <f ca="1">MIN(LOG(1 - Parameters!$B$202/(1+100*EXP(-Parameters!$B$204*'National cons per cap'!GF121/1000))) / LOG(1 - (Parameters!$B$201/Parameters!$B$203)^2), 1)</f>
        <v>0.99999998222632402</v>
      </c>
      <c r="GG121" s="22">
        <f ca="1">MIN(LOG(1 - Parameters!$B$202/(1+100*EXP(-Parameters!$B$204*'National cons per cap'!GG121/1000))) / LOG(1 - (Parameters!$B$201/Parameters!$B$203)^2), 1)</f>
        <v>0.98913387229300476</v>
      </c>
      <c r="GH121" s="22">
        <f ca="1">MIN(LOG(1 - Parameters!$B$202/(1+100*EXP(-Parameters!$B$204*'National cons per cap'!GH121/1000))) / LOG(1 - (Parameters!$B$201/Parameters!$B$203)^2), 1)</f>
        <v>0.93177157979362812</v>
      </c>
      <c r="GI121" s="22">
        <f ca="1">MIN(LOG(1 - Parameters!$B$202/(1+100*EXP(-Parameters!$B$204*'National cons per cap'!GI121/1000))) / LOG(1 - (Parameters!$B$201/Parameters!$B$203)^2), 1)</f>
        <v>0.99942050381543401</v>
      </c>
      <c r="GJ121" s="22">
        <f ca="1">MIN(LOG(1 - Parameters!$B$202/(1+100*EXP(-Parameters!$B$204*'National cons per cap'!GJ121/1000))) / LOG(1 - (Parameters!$B$201/Parameters!$B$203)^2), 1)</f>
        <v>0.99997637421403962</v>
      </c>
      <c r="GK121" s="22">
        <f ca="1">MIN(LOG(1 - Parameters!$B$202/(1+100*EXP(-Parameters!$B$204*'National cons per cap'!GK121/1000))) / LOG(1 - (Parameters!$B$201/Parameters!$B$203)^2), 1)</f>
        <v>1</v>
      </c>
      <c r="GL121" s="22">
        <f ca="1">MIN(LOG(1 - Parameters!$B$202/(1+100*EXP(-Parameters!$B$204*'National cons per cap'!GL121/1000))) / LOG(1 - (Parameters!$B$201/Parameters!$B$203)^2), 1)</f>
        <v>0.99601802427183006</v>
      </c>
      <c r="GM121" s="22">
        <f ca="1">MIN(LOG(1 - Parameters!$B$202/(1+100*EXP(-Parameters!$B$204*'National cons per cap'!GM121/1000))) / LOG(1 - (Parameters!$B$201/Parameters!$B$203)^2), 1)</f>
        <v>0.99152567904749689</v>
      </c>
    </row>
    <row r="122" spans="1:195" x14ac:dyDescent="0.25">
      <c r="A122" s="15">
        <v>2130</v>
      </c>
      <c r="B122" s="22">
        <f ca="1">MIN(LOG(1 - Parameters!$B$202/(1+100*EXP(-Parameters!$B$204*'National cons per cap'!B122/1000))) / LOG(1 - (Parameters!$B$201/Parameters!$B$203)^2), 1)</f>
        <v>0.79313401055675548</v>
      </c>
      <c r="C122" s="22">
        <f ca="1">MIN(LOG(1 - Parameters!$B$202/(1+100*EXP(-Parameters!$B$204*'National cons per cap'!C122/1000))) / LOG(1 - (Parameters!$B$201/Parameters!$B$203)^2), 1)</f>
        <v>0.99999885360973528</v>
      </c>
      <c r="D122" s="22">
        <f ca="1">MIN(LOG(1 - Parameters!$B$202/(1+100*EXP(-Parameters!$B$204*'National cons per cap'!D122/1000))) / LOG(1 - (Parameters!$B$201/Parameters!$B$203)^2), 1)</f>
        <v>0.74141816939842042</v>
      </c>
      <c r="E122" s="22">
        <f>MIN(LOG(1 - Parameters!$B$202/(1+100*EXP(-Parameters!$B$204*'National cons per cap'!E122/1000))) / LOG(1 - (Parameters!$B$201/Parameters!$B$203)^2), 1)</f>
        <v>9.802617410493028E-3</v>
      </c>
      <c r="F122" s="22">
        <f ca="1">MIN(LOG(1 - Parameters!$B$202/(1+100*EXP(-Parameters!$B$204*'National cons per cap'!F122/1000))) / LOG(1 - (Parameters!$B$201/Parameters!$B$203)^2), 1)</f>
        <v>1</v>
      </c>
      <c r="G122" s="22">
        <f ca="1">MIN(LOG(1 - Parameters!$B$202/(1+100*EXP(-Parameters!$B$204*'National cons per cap'!G122/1000))) / LOG(1 - (Parameters!$B$201/Parameters!$B$203)^2), 1)</f>
        <v>0.99999999999993283</v>
      </c>
      <c r="H122" s="22">
        <f ca="1">MIN(LOG(1 - Parameters!$B$202/(1+100*EXP(-Parameters!$B$204*'National cons per cap'!H122/1000))) / LOG(1 - (Parameters!$B$201/Parameters!$B$203)^2), 1)</f>
        <v>0.98030895172199262</v>
      </c>
      <c r="I122" s="22">
        <f ca="1">MIN(LOG(1 - Parameters!$B$202/(1+100*EXP(-Parameters!$B$204*'National cons per cap'!I122/1000))) / LOG(1 - (Parameters!$B$201/Parameters!$B$203)^2), 1)</f>
        <v>0.88474716677304099</v>
      </c>
      <c r="J122" s="22">
        <f ca="1">MIN(LOG(1 - Parameters!$B$202/(1+100*EXP(-Parameters!$B$204*'National cons per cap'!J122/1000))) / LOG(1 - (Parameters!$B$201/Parameters!$B$203)^2), 1)</f>
        <v>0.99999894704398595</v>
      </c>
      <c r="K122" s="22">
        <f ca="1">MIN(LOG(1 - Parameters!$B$202/(1+100*EXP(-Parameters!$B$204*'National cons per cap'!K122/1000))) / LOG(1 - (Parameters!$B$201/Parameters!$B$203)^2), 1)</f>
        <v>0.99999999941559048</v>
      </c>
      <c r="L122" s="22">
        <f ca="1">MIN(LOG(1 - Parameters!$B$202/(1+100*EXP(-Parameters!$B$204*'National cons per cap'!L122/1000))) / LOG(1 - (Parameters!$B$201/Parameters!$B$203)^2), 1)</f>
        <v>0.99994110339745435</v>
      </c>
      <c r="M122" s="22">
        <f ca="1">MIN(LOG(1 - Parameters!$B$202/(1+100*EXP(-Parameters!$B$204*'National cons per cap'!M122/1000))) / LOG(1 - (Parameters!$B$201/Parameters!$B$203)^2), 1)</f>
        <v>0.19972532608934868</v>
      </c>
      <c r="N122" s="22">
        <f ca="1">MIN(LOG(1 - Parameters!$B$202/(1+100*EXP(-Parameters!$B$204*'National cons per cap'!N122/1000))) / LOG(1 - (Parameters!$B$201/Parameters!$B$203)^2), 1)</f>
        <v>0.99999998826321923</v>
      </c>
      <c r="O122" s="22">
        <f ca="1">MIN(LOG(1 - Parameters!$B$202/(1+100*EXP(-Parameters!$B$204*'National cons per cap'!O122/1000))) / LOG(1 - (Parameters!$B$201/Parameters!$B$203)^2), 1)</f>
        <v>0.905129224996707</v>
      </c>
      <c r="P122" s="22">
        <f ca="1">MIN(LOG(1 - Parameters!$B$202/(1+100*EXP(-Parameters!$B$204*'National cons per cap'!P122/1000))) / LOG(1 - (Parameters!$B$201/Parameters!$B$203)^2), 1)</f>
        <v>0.6391705820044391</v>
      </c>
      <c r="Q122" s="22">
        <f ca="1">MIN(LOG(1 - Parameters!$B$202/(1+100*EXP(-Parameters!$B$204*'National cons per cap'!Q122/1000))) / LOG(1 - (Parameters!$B$201/Parameters!$B$203)^2), 1)</f>
        <v>0.6170012860501185</v>
      </c>
      <c r="R122" s="22">
        <f ca="1">MIN(LOG(1 - Parameters!$B$202/(1+100*EXP(-Parameters!$B$204*'National cons per cap'!R122/1000))) / LOG(1 - (Parameters!$B$201/Parameters!$B$203)^2), 1)</f>
        <v>0.99375959211774356</v>
      </c>
      <c r="S122" s="22">
        <f ca="1">MIN(LOG(1 - Parameters!$B$202/(1+100*EXP(-Parameters!$B$204*'National cons per cap'!S122/1000))) / LOG(1 - (Parameters!$B$201/Parameters!$B$203)^2), 1)</f>
        <v>1</v>
      </c>
      <c r="T122" s="22">
        <f ca="1">MIN(LOG(1 - Parameters!$B$202/(1+100*EXP(-Parameters!$B$204*'National cons per cap'!T122/1000))) / LOG(1 - (Parameters!$B$201/Parameters!$B$203)^2), 1)</f>
        <v>0.99999999592877076</v>
      </c>
      <c r="U122" s="22">
        <f ca="1">MIN(LOG(1 - Parameters!$B$202/(1+100*EXP(-Parameters!$B$204*'National cons per cap'!U122/1000))) / LOG(1 - (Parameters!$B$201/Parameters!$B$203)^2), 1)</f>
        <v>0.91631661438064693</v>
      </c>
      <c r="V122" s="22">
        <f ca="1">MIN(LOG(1 - Parameters!$B$202/(1+100*EXP(-Parameters!$B$204*'National cons per cap'!V122/1000))) / LOG(1 - (Parameters!$B$201/Parameters!$B$203)^2), 1)</f>
        <v>0.99999904567982301</v>
      </c>
      <c r="W122" s="22">
        <f ca="1">MIN(LOG(1 - Parameters!$B$202/(1+100*EXP(-Parameters!$B$204*'National cons per cap'!W122/1000))) / LOG(1 - (Parameters!$B$201/Parameters!$B$203)^2), 1)</f>
        <v>0.9990237177436323</v>
      </c>
      <c r="X122" s="22">
        <f ca="1">MIN(LOG(1 - Parameters!$B$202/(1+100*EXP(-Parameters!$B$204*'National cons per cap'!X122/1000))) / LOG(1 - (Parameters!$B$201/Parameters!$B$203)^2), 1)</f>
        <v>0.9999999999999889</v>
      </c>
      <c r="Y122" s="22">
        <f ca="1">MIN(LOG(1 - Parameters!$B$202/(1+100*EXP(-Parameters!$B$204*'National cons per cap'!Y122/1000))) / LOG(1 - (Parameters!$B$201/Parameters!$B$203)^2), 1)</f>
        <v>0.98074488815826666</v>
      </c>
      <c r="Z122" s="22">
        <f ca="1">MIN(LOG(1 - Parameters!$B$202/(1+100*EXP(-Parameters!$B$204*'National cons per cap'!Z122/1000))) / LOG(1 - (Parameters!$B$201/Parameters!$B$203)^2), 1)</f>
        <v>0.99999998985953131</v>
      </c>
      <c r="AA122" s="22">
        <f ca="1">MIN(LOG(1 - Parameters!$B$202/(1+100*EXP(-Parameters!$B$204*'National cons per cap'!AA122/1000))) / LOG(1 - (Parameters!$B$201/Parameters!$B$203)^2), 1)</f>
        <v>0.99999999978286946</v>
      </c>
      <c r="AB122" s="22">
        <f ca="1">MIN(LOG(1 - Parameters!$B$202/(1+100*EXP(-Parameters!$B$204*'National cons per cap'!AB122/1000))) / LOG(1 - (Parameters!$B$201/Parameters!$B$203)^2), 1)</f>
        <v>1</v>
      </c>
      <c r="AC122" s="22">
        <f ca="1">MIN(LOG(1 - Parameters!$B$202/(1+100*EXP(-Parameters!$B$204*'National cons per cap'!AC122/1000))) / LOG(1 - (Parameters!$B$201/Parameters!$B$203)^2), 1)</f>
        <v>0.99999794483339677</v>
      </c>
      <c r="AD122" s="22">
        <f ca="1">MIN(LOG(1 - Parameters!$B$202/(1+100*EXP(-Parameters!$B$204*'National cons per cap'!AD122/1000))) / LOG(1 - (Parameters!$B$201/Parameters!$B$203)^2), 1)</f>
        <v>0.99999999999997213</v>
      </c>
      <c r="AE122" s="22">
        <f ca="1">MIN(LOG(1 - Parameters!$B$202/(1+100*EXP(-Parameters!$B$204*'National cons per cap'!AE122/1000))) / LOG(1 - (Parameters!$B$201/Parameters!$B$203)^2), 1)</f>
        <v>0.21234474999121442</v>
      </c>
      <c r="AF122" s="22">
        <f ca="1">MIN(LOG(1 - Parameters!$B$202/(1+100*EXP(-Parameters!$B$204*'National cons per cap'!AF122/1000))) / LOG(1 - (Parameters!$B$201/Parameters!$B$203)^2), 1)</f>
        <v>0.99999999996855837</v>
      </c>
      <c r="AG122" s="22">
        <f ca="1">MIN(LOG(1 - Parameters!$B$202/(1+100*EXP(-Parameters!$B$204*'National cons per cap'!AG122/1000))) / LOG(1 - (Parameters!$B$201/Parameters!$B$203)^2), 1)</f>
        <v>0.99999999997324085</v>
      </c>
      <c r="AH122" s="22">
        <f ca="1">MIN(LOG(1 - Parameters!$B$202/(1+100*EXP(-Parameters!$B$204*'National cons per cap'!AH122/1000))) / LOG(1 - (Parameters!$B$201/Parameters!$B$203)^2), 1)</f>
        <v>0.99999999999913081</v>
      </c>
      <c r="AI122" s="22">
        <f ca="1">MIN(LOG(1 - Parameters!$B$202/(1+100*EXP(-Parameters!$B$204*'National cons per cap'!AI122/1000))) / LOG(1 - (Parameters!$B$201/Parameters!$B$203)^2), 1)</f>
        <v>0.99999943036690664</v>
      </c>
      <c r="AJ122" s="22">
        <f ca="1">MIN(LOG(1 - Parameters!$B$202/(1+100*EXP(-Parameters!$B$204*'National cons per cap'!AJ122/1000))) / LOG(1 - (Parameters!$B$201/Parameters!$B$203)^2), 1)</f>
        <v>0.99628994674784166</v>
      </c>
      <c r="AK122" s="22">
        <f ca="1">MIN(LOG(1 - Parameters!$B$202/(1+100*EXP(-Parameters!$B$204*'National cons per cap'!AK122/1000))) / LOG(1 - (Parameters!$B$201/Parameters!$B$203)^2), 1)</f>
        <v>0.98065041198253955</v>
      </c>
      <c r="AL122" s="22">
        <f ca="1">MIN(LOG(1 - Parameters!$B$202/(1+100*EXP(-Parameters!$B$204*'National cons per cap'!AL122/1000))) / LOG(1 - (Parameters!$B$201/Parameters!$B$203)^2), 1)</f>
        <v>0.12109109705464016</v>
      </c>
      <c r="AM122" s="22">
        <f ca="1">MIN(LOG(1 - Parameters!$B$202/(1+100*EXP(-Parameters!$B$204*'National cons per cap'!AM122/1000))) / LOG(1 - (Parameters!$B$201/Parameters!$B$203)^2), 1)</f>
        <v>0.99999882273013507</v>
      </c>
      <c r="AN122" s="22">
        <f ca="1">MIN(LOG(1 - Parameters!$B$202/(1+100*EXP(-Parameters!$B$204*'National cons per cap'!AN122/1000))) / LOG(1 - (Parameters!$B$201/Parameters!$B$203)^2), 1)</f>
        <v>0.99999817073079422</v>
      </c>
      <c r="AO122" s="22">
        <f ca="1">MIN(LOG(1 - Parameters!$B$202/(1+100*EXP(-Parameters!$B$204*'National cons per cap'!AO122/1000))) / LOG(1 - (Parameters!$B$201/Parameters!$B$203)^2), 1)</f>
        <v>0.99356521720590207</v>
      </c>
      <c r="AP122" s="22">
        <f ca="1">MIN(LOG(1 - Parameters!$B$202/(1+100*EXP(-Parameters!$B$204*'National cons per cap'!AP122/1000))) / LOG(1 - (Parameters!$B$201/Parameters!$B$203)^2), 1)</f>
        <v>0.9998296925611434</v>
      </c>
      <c r="AQ122" s="22">
        <f ca="1">MIN(LOG(1 - Parameters!$B$202/(1+100*EXP(-Parameters!$B$204*'National cons per cap'!AQ122/1000))) / LOG(1 - (Parameters!$B$201/Parameters!$B$203)^2), 1)</f>
        <v>0.99999998658550193</v>
      </c>
      <c r="AR122" s="22">
        <f>MIN(LOG(1 - Parameters!$B$202/(1+100*EXP(-Parameters!$B$204*'National cons per cap'!AR122/1000))) / LOG(1 - (Parameters!$B$201/Parameters!$B$203)^2), 1)</f>
        <v>9.802617410493028E-3</v>
      </c>
      <c r="AS122" s="22">
        <f ca="1">MIN(LOG(1 - Parameters!$B$202/(1+100*EXP(-Parameters!$B$204*'National cons per cap'!AS122/1000))) / LOG(1 - (Parameters!$B$201/Parameters!$B$203)^2), 1)</f>
        <v>0.99999995113408424</v>
      </c>
      <c r="AT122" s="22">
        <f ca="1">MIN(LOG(1 - Parameters!$B$202/(1+100*EXP(-Parameters!$B$204*'National cons per cap'!AT122/1000))) / LOG(1 - (Parameters!$B$201/Parameters!$B$203)^2), 1)</f>
        <v>0.99999635594517966</v>
      </c>
      <c r="AU122" s="22">
        <f ca="1">MIN(LOG(1 - Parameters!$B$202/(1+100*EXP(-Parameters!$B$204*'National cons per cap'!AU122/1000))) / LOG(1 - (Parameters!$B$201/Parameters!$B$203)^2), 1)</f>
        <v>0.99999999110638527</v>
      </c>
      <c r="AV122" s="22">
        <f ca="1">MIN(LOG(1 - Parameters!$B$202/(1+100*EXP(-Parameters!$B$204*'National cons per cap'!AV122/1000))) / LOG(1 - (Parameters!$B$201/Parameters!$B$203)^2), 1)</f>
        <v>0.97445484189896459</v>
      </c>
      <c r="AW122" s="22">
        <f ca="1">MIN(LOG(1 - Parameters!$B$202/(1+100*EXP(-Parameters!$B$204*'National cons per cap'!AW122/1000))) / LOG(1 - (Parameters!$B$201/Parameters!$B$203)^2), 1)</f>
        <v>0.25694776912699169</v>
      </c>
      <c r="AX122" s="22">
        <f ca="1">MIN(LOG(1 - Parameters!$B$202/(1+100*EXP(-Parameters!$B$204*'National cons per cap'!AX122/1000))) / LOG(1 - (Parameters!$B$201/Parameters!$B$203)^2), 1)</f>
        <v>0.99999996497168475</v>
      </c>
      <c r="AY122" s="22">
        <f ca="1">MIN(LOG(1 - Parameters!$B$202/(1+100*EXP(-Parameters!$B$204*'National cons per cap'!AY122/1000))) / LOG(1 - (Parameters!$B$201/Parameters!$B$203)^2), 1)</f>
        <v>0.99999932004095449</v>
      </c>
      <c r="AZ122" s="22">
        <f ca="1">MIN(LOG(1 - Parameters!$B$202/(1+100*EXP(-Parameters!$B$204*'National cons per cap'!AZ122/1000))) / LOG(1 - (Parameters!$B$201/Parameters!$B$203)^2), 1)</f>
        <v>0.99999999998234756</v>
      </c>
      <c r="BA122" s="22">
        <f ca="1">MIN(LOG(1 - Parameters!$B$202/(1+100*EXP(-Parameters!$B$204*'National cons per cap'!BA122/1000))) / LOG(1 - (Parameters!$B$201/Parameters!$B$203)^2), 1)</f>
        <v>0.99987267407295999</v>
      </c>
      <c r="BB122" s="22">
        <f ca="1">MIN(LOG(1 - Parameters!$B$202/(1+100*EXP(-Parameters!$B$204*'National cons per cap'!BB122/1000))) / LOG(1 - (Parameters!$B$201/Parameters!$B$203)^2), 1)</f>
        <v>0.9999999999999889</v>
      </c>
      <c r="BC122" s="22">
        <f ca="1">MIN(LOG(1 - Parameters!$B$202/(1+100*EXP(-Parameters!$B$204*'National cons per cap'!BC122/1000))) / LOG(1 - (Parameters!$B$201/Parameters!$B$203)^2), 1)</f>
        <v>0.8597674463914784</v>
      </c>
      <c r="BD122" s="22">
        <f>MIN(LOG(1 - Parameters!$B$202/(1+100*EXP(-Parameters!$B$204*'National cons per cap'!BD122/1000))) / LOG(1 - (Parameters!$B$201/Parameters!$B$203)^2), 1)</f>
        <v>9.802617410493028E-3</v>
      </c>
      <c r="BE122" s="22">
        <f ca="1">MIN(LOG(1 - Parameters!$B$202/(1+100*EXP(-Parameters!$B$204*'National cons per cap'!BE122/1000))) / LOG(1 - (Parameters!$B$201/Parameters!$B$203)^2), 1)</f>
        <v>0.99999961458234676</v>
      </c>
      <c r="BF122" s="22">
        <f ca="1">MIN(LOG(1 - Parameters!$B$202/(1+100*EXP(-Parameters!$B$204*'National cons per cap'!BF122/1000))) / LOG(1 - (Parameters!$B$201/Parameters!$B$203)^2), 1)</f>
        <v>0.99984741159648982</v>
      </c>
      <c r="BG122" s="22">
        <f ca="1">MIN(LOG(1 - Parameters!$B$202/(1+100*EXP(-Parameters!$B$204*'National cons per cap'!BG122/1000))) / LOG(1 - (Parameters!$B$201/Parameters!$B$203)^2), 1)</f>
        <v>0.24082337790757985</v>
      </c>
      <c r="BH122" s="22">
        <f ca="1">MIN(LOG(1 - Parameters!$B$202/(1+100*EXP(-Parameters!$B$204*'National cons per cap'!BH122/1000))) / LOG(1 - (Parameters!$B$201/Parameters!$B$203)^2), 1)</f>
        <v>0.9999999988986793</v>
      </c>
      <c r="BI122" s="22">
        <f ca="1">MIN(LOG(1 - Parameters!$B$202/(1+100*EXP(-Parameters!$B$204*'National cons per cap'!BI122/1000))) / LOG(1 - (Parameters!$B$201/Parameters!$B$203)^2), 1)</f>
        <v>0.99996439387869618</v>
      </c>
      <c r="BJ122" s="22">
        <f ca="1">MIN(LOG(1 - Parameters!$B$202/(1+100*EXP(-Parameters!$B$204*'National cons per cap'!BJ122/1000))) / LOG(1 - (Parameters!$B$201/Parameters!$B$203)^2), 1)</f>
        <v>0.99999997345594682</v>
      </c>
      <c r="BK122" s="22">
        <f ca="1">MIN(LOG(1 - Parameters!$B$202/(1+100*EXP(-Parameters!$B$204*'National cons per cap'!BK122/1000))) / LOG(1 - (Parameters!$B$201/Parameters!$B$203)^2), 1)</f>
        <v>9.804405579550108E-3</v>
      </c>
      <c r="BL122" s="22">
        <f ca="1">MIN(LOG(1 - Parameters!$B$202/(1+100*EXP(-Parameters!$B$204*'National cons per cap'!BL122/1000))) / LOG(1 - (Parameters!$B$201/Parameters!$B$203)^2), 1)</f>
        <v>1</v>
      </c>
      <c r="BM122" s="22">
        <f ca="1">MIN(LOG(1 - Parameters!$B$202/(1+100*EXP(-Parameters!$B$204*'National cons per cap'!BM122/1000))) / LOG(1 - (Parameters!$B$201/Parameters!$B$203)^2), 1)</f>
        <v>0.9999999942341693</v>
      </c>
      <c r="BN122" s="22">
        <f ca="1">MIN(LOG(1 - Parameters!$B$202/(1+100*EXP(-Parameters!$B$204*'National cons per cap'!BN122/1000))) / LOG(1 - (Parameters!$B$201/Parameters!$B$203)^2), 1)</f>
        <v>0.9897936065391274</v>
      </c>
      <c r="BO122" s="22">
        <f ca="1">MIN(LOG(1 - Parameters!$B$202/(1+100*EXP(-Parameters!$B$204*'National cons per cap'!BO122/1000))) / LOG(1 - (Parameters!$B$201/Parameters!$B$203)^2), 1)</f>
        <v>0.99913087292256497</v>
      </c>
      <c r="BP122" s="22">
        <f ca="1">MIN(LOG(1 - Parameters!$B$202/(1+100*EXP(-Parameters!$B$204*'National cons per cap'!BP122/1000))) / LOG(1 - (Parameters!$B$201/Parameters!$B$203)^2), 1)</f>
        <v>0.95790477591901957</v>
      </c>
      <c r="BQ122" s="22">
        <f>MIN(LOG(1 - Parameters!$B$202/(1+100*EXP(-Parameters!$B$204*'National cons per cap'!BQ122/1000))) / LOG(1 - (Parameters!$B$201/Parameters!$B$203)^2), 1)</f>
        <v>9.802617410493028E-3</v>
      </c>
      <c r="BR122" s="22">
        <f ca="1">MIN(LOG(1 - Parameters!$B$202/(1+100*EXP(-Parameters!$B$204*'National cons per cap'!BR122/1000))) / LOG(1 - (Parameters!$B$201/Parameters!$B$203)^2), 1)</f>
        <v>0.55505863321024818</v>
      </c>
      <c r="BS122" s="22">
        <f ca="1">MIN(LOG(1 - Parameters!$B$202/(1+100*EXP(-Parameters!$B$204*'National cons per cap'!BS122/1000))) / LOG(1 - (Parameters!$B$201/Parameters!$B$203)^2), 1)</f>
        <v>0.72022085792047008</v>
      </c>
      <c r="BT122" s="22">
        <f ca="1">MIN(LOG(1 - Parameters!$B$202/(1+100*EXP(-Parameters!$B$204*'National cons per cap'!BT122/1000))) / LOG(1 - (Parameters!$B$201/Parameters!$B$203)^2), 1)</f>
        <v>1</v>
      </c>
      <c r="BU122" s="22">
        <f ca="1">MIN(LOG(1 - Parameters!$B$202/(1+100*EXP(-Parameters!$B$204*'National cons per cap'!BU122/1000))) / LOG(1 - (Parameters!$B$201/Parameters!$B$203)^2), 1)</f>
        <v>0.99999949509958819</v>
      </c>
      <c r="BV122" s="22">
        <f ca="1">MIN(LOG(1 - Parameters!$B$202/(1+100*EXP(-Parameters!$B$204*'National cons per cap'!BV122/1000))) / LOG(1 - (Parameters!$B$201/Parameters!$B$203)^2), 1)</f>
        <v>0.99472734507404426</v>
      </c>
      <c r="BW122" s="22">
        <f ca="1">MIN(LOG(1 - Parameters!$B$202/(1+100*EXP(-Parameters!$B$204*'National cons per cap'!BW122/1000))) / LOG(1 - (Parameters!$B$201/Parameters!$B$203)^2), 1)</f>
        <v>0.99947797225261203</v>
      </c>
      <c r="BX122" s="22">
        <f>MIN(LOG(1 - Parameters!$B$202/(1+100*EXP(-Parameters!$B$204*'National cons per cap'!BX122/1000))) / LOG(1 - (Parameters!$B$201/Parameters!$B$203)^2), 1)</f>
        <v>9.802617410493028E-3</v>
      </c>
      <c r="BY122" s="22">
        <f ca="1">MIN(LOG(1 - Parameters!$B$202/(1+100*EXP(-Parameters!$B$204*'National cons per cap'!BY122/1000))) / LOG(1 - (Parameters!$B$201/Parameters!$B$203)^2), 1)</f>
        <v>0.95694354068143439</v>
      </c>
      <c r="BZ122" s="22">
        <f ca="1">MIN(LOG(1 - Parameters!$B$202/(1+100*EXP(-Parameters!$B$204*'National cons per cap'!BZ122/1000))) / LOG(1 - (Parameters!$B$201/Parameters!$B$203)^2), 1)</f>
        <v>1</v>
      </c>
      <c r="CA122" s="22">
        <f ca="1">MIN(LOG(1 - Parameters!$B$202/(1+100*EXP(-Parameters!$B$204*'National cons per cap'!CA122/1000))) / LOG(1 - (Parameters!$B$201/Parameters!$B$203)^2), 1)</f>
        <v>0.86953783483424152</v>
      </c>
      <c r="CB122" s="22">
        <f ca="1">MIN(LOG(1 - Parameters!$B$202/(1+100*EXP(-Parameters!$B$204*'National cons per cap'!CB122/1000))) / LOG(1 - (Parameters!$B$201/Parameters!$B$203)^2), 1)</f>
        <v>0.9995672825184394</v>
      </c>
      <c r="CC122" s="22">
        <f ca="1">MIN(LOG(1 - Parameters!$B$202/(1+100*EXP(-Parameters!$B$204*'National cons per cap'!CC122/1000))) / LOG(1 - (Parameters!$B$201/Parameters!$B$203)^2), 1)</f>
        <v>7.6385661164801E-2</v>
      </c>
      <c r="CD122" s="22">
        <f ca="1">MIN(LOG(1 - Parameters!$B$202/(1+100*EXP(-Parameters!$B$204*'National cons per cap'!CD122/1000))) / LOG(1 - (Parameters!$B$201/Parameters!$B$203)^2), 1)</f>
        <v>0.99990345350132259</v>
      </c>
      <c r="CE122" s="22">
        <f ca="1">MIN(LOG(1 - Parameters!$B$202/(1+100*EXP(-Parameters!$B$204*'National cons per cap'!CE122/1000))) / LOG(1 - (Parameters!$B$201/Parameters!$B$203)^2), 1)</f>
        <v>0.99999962247950758</v>
      </c>
      <c r="CF122" s="22">
        <f ca="1">MIN(LOG(1 - Parameters!$B$202/(1+100*EXP(-Parameters!$B$204*'National cons per cap'!CF122/1000))) / LOG(1 - (Parameters!$B$201/Parameters!$B$203)^2), 1)</f>
        <v>0.99572718445911745</v>
      </c>
      <c r="CG122" s="22">
        <f ca="1">MIN(LOG(1 - Parameters!$B$202/(1+100*EXP(-Parameters!$B$204*'National cons per cap'!CG122/1000))) / LOG(1 - (Parameters!$B$201/Parameters!$B$203)^2), 1)</f>
        <v>0.9999999992162415</v>
      </c>
      <c r="CH122" s="22">
        <f ca="1">MIN(LOG(1 - Parameters!$B$202/(1+100*EXP(-Parameters!$B$204*'National cons per cap'!CH122/1000))) / LOG(1 - (Parameters!$B$201/Parameters!$B$203)^2), 1)</f>
        <v>1</v>
      </c>
      <c r="CI122" s="22">
        <f ca="1">MIN(LOG(1 - Parameters!$B$202/(1+100*EXP(-Parameters!$B$204*'National cons per cap'!CI122/1000))) / LOG(1 - (Parameters!$B$201/Parameters!$B$203)^2), 1)</f>
        <v>0.9999999999999889</v>
      </c>
      <c r="CJ122" s="22">
        <f ca="1">MIN(LOG(1 - Parameters!$B$202/(1+100*EXP(-Parameters!$B$204*'National cons per cap'!CJ122/1000))) / LOG(1 - (Parameters!$B$201/Parameters!$B$203)^2), 1)</f>
        <v>0.99999999998491562</v>
      </c>
      <c r="CK122" s="22">
        <f ca="1">MIN(LOG(1 - Parameters!$B$202/(1+100*EXP(-Parameters!$B$204*'National cons per cap'!CK122/1000))) / LOG(1 - (Parameters!$B$201/Parameters!$B$203)^2), 1)</f>
        <v>0.99999250044904842</v>
      </c>
      <c r="CL122" s="22">
        <f ca="1">MIN(LOG(1 - Parameters!$B$202/(1+100*EXP(-Parameters!$B$204*'National cons per cap'!CL122/1000))) / LOG(1 - (Parameters!$B$201/Parameters!$B$203)^2), 1)</f>
        <v>0.99999997991189549</v>
      </c>
      <c r="CM122" s="22">
        <f ca="1">MIN(LOG(1 - Parameters!$B$202/(1+100*EXP(-Parameters!$B$204*'National cons per cap'!CM122/1000))) / LOG(1 - (Parameters!$B$201/Parameters!$B$203)^2), 1)</f>
        <v>0.9957105070570742</v>
      </c>
      <c r="CN122" s="22">
        <f ca="1">MIN(LOG(1 - Parameters!$B$202/(1+100*EXP(-Parameters!$B$204*'National cons per cap'!CN122/1000))) / LOG(1 - (Parameters!$B$201/Parameters!$B$203)^2), 1)</f>
        <v>0.99999999999999445</v>
      </c>
      <c r="CO122" s="22">
        <f ca="1">MIN(LOG(1 - Parameters!$B$202/(1+100*EXP(-Parameters!$B$204*'National cons per cap'!CO122/1000))) / LOG(1 - (Parameters!$B$201/Parameters!$B$203)^2), 1)</f>
        <v>1</v>
      </c>
      <c r="CP122" s="22">
        <f ca="1">MIN(LOG(1 - Parameters!$B$202/(1+100*EXP(-Parameters!$B$204*'National cons per cap'!CP122/1000))) / LOG(1 - (Parameters!$B$201/Parameters!$B$203)^2), 1)</f>
        <v>0.99999998662256229</v>
      </c>
      <c r="CQ122" s="22">
        <f ca="1">MIN(LOG(1 - Parameters!$B$202/(1+100*EXP(-Parameters!$B$204*'National cons per cap'!CQ122/1000))) / LOG(1 - (Parameters!$B$201/Parameters!$B$203)^2), 1)</f>
        <v>0.99261858445548956</v>
      </c>
      <c r="CR122" s="22">
        <f ca="1">MIN(LOG(1 - Parameters!$B$202/(1+100*EXP(-Parameters!$B$204*'National cons per cap'!CR122/1000))) / LOG(1 - (Parameters!$B$201/Parameters!$B$203)^2), 1)</f>
        <v>0.33940293129552856</v>
      </c>
      <c r="CS122" s="22">
        <f ca="1">MIN(LOG(1 - Parameters!$B$202/(1+100*EXP(-Parameters!$B$204*'National cons per cap'!CS122/1000))) / LOG(1 - (Parameters!$B$201/Parameters!$B$203)^2), 1)</f>
        <v>0.92033211226465128</v>
      </c>
      <c r="CT122" s="22">
        <f ca="1">MIN(LOG(1 - Parameters!$B$202/(1+100*EXP(-Parameters!$B$204*'National cons per cap'!CT122/1000))) / LOG(1 - (Parameters!$B$201/Parameters!$B$203)^2), 1)</f>
        <v>1</v>
      </c>
      <c r="CU122" s="22">
        <f ca="1">MIN(LOG(1 - Parameters!$B$202/(1+100*EXP(-Parameters!$B$204*'National cons per cap'!CU122/1000))) / LOG(1 - (Parameters!$B$201/Parameters!$B$203)^2), 1)</f>
        <v>1</v>
      </c>
      <c r="CV122" s="22">
        <f ca="1">MIN(LOG(1 - Parameters!$B$202/(1+100*EXP(-Parameters!$B$204*'National cons per cap'!CV122/1000))) / LOG(1 - (Parameters!$B$201/Parameters!$B$203)^2), 1)</f>
        <v>1</v>
      </c>
      <c r="CW122" s="22">
        <f ca="1">MIN(LOG(1 - Parameters!$B$202/(1+100*EXP(-Parameters!$B$204*'National cons per cap'!CW122/1000))) / LOG(1 - (Parameters!$B$201/Parameters!$B$203)^2), 1)</f>
        <v>0.99975484448402563</v>
      </c>
      <c r="CX122" s="22">
        <f ca="1">MIN(LOG(1 - Parameters!$B$202/(1+100*EXP(-Parameters!$B$204*'National cons per cap'!CX122/1000))) / LOG(1 - (Parameters!$B$201/Parameters!$B$203)^2), 1)</f>
        <v>1</v>
      </c>
      <c r="CY122" s="22">
        <f ca="1">MIN(LOG(1 - Parameters!$B$202/(1+100*EXP(-Parameters!$B$204*'National cons per cap'!CY122/1000))) / LOG(1 - (Parameters!$B$201/Parameters!$B$203)^2), 1)</f>
        <v>0.87579960765438236</v>
      </c>
      <c r="CZ122" s="22">
        <f ca="1">MIN(LOG(1 - Parameters!$B$202/(1+100*EXP(-Parameters!$B$204*'National cons per cap'!CZ122/1000))) / LOG(1 - (Parameters!$B$201/Parameters!$B$203)^2), 1)</f>
        <v>1</v>
      </c>
      <c r="DA122" s="22">
        <f>MIN(LOG(1 - Parameters!$B$202/(1+100*EXP(-Parameters!$B$204*'National cons per cap'!DA122/1000))) / LOG(1 - (Parameters!$B$201/Parameters!$B$203)^2), 1)</f>
        <v>9.802617410493028E-3</v>
      </c>
      <c r="DB122" s="22">
        <f ca="1">MIN(LOG(1 - Parameters!$B$202/(1+100*EXP(-Parameters!$B$204*'National cons per cap'!DB122/1000))) / LOG(1 - (Parameters!$B$201/Parameters!$B$203)^2), 1)</f>
        <v>0.99999988705171217</v>
      </c>
      <c r="DC122" s="22">
        <f ca="1">MIN(LOG(1 - Parameters!$B$202/(1+100*EXP(-Parameters!$B$204*'National cons per cap'!DC122/1000))) / LOG(1 - (Parameters!$B$201/Parameters!$B$203)^2), 1)</f>
        <v>0.98315417573313135</v>
      </c>
      <c r="DD122" s="22">
        <f ca="1">MIN(LOG(1 - Parameters!$B$202/(1+100*EXP(-Parameters!$B$204*'National cons per cap'!DD122/1000))) / LOG(1 - (Parameters!$B$201/Parameters!$B$203)^2), 1)</f>
        <v>0.99987645901400335</v>
      </c>
      <c r="DE122" s="22">
        <f ca="1">MIN(LOG(1 - Parameters!$B$202/(1+100*EXP(-Parameters!$B$204*'National cons per cap'!DE122/1000))) / LOG(1 - (Parameters!$B$201/Parameters!$B$203)^2), 1)</f>
        <v>1</v>
      </c>
      <c r="DF122" s="22">
        <f ca="1">MIN(LOG(1 - Parameters!$B$202/(1+100*EXP(-Parameters!$B$204*'National cons per cap'!DF122/1000))) / LOG(1 - (Parameters!$B$201/Parameters!$B$203)^2), 1)</f>
        <v>0.99832403702735539</v>
      </c>
      <c r="DG122" s="22">
        <f ca="1">MIN(LOG(1 - Parameters!$B$202/(1+100*EXP(-Parameters!$B$204*'National cons per cap'!DG122/1000))) / LOG(1 - (Parameters!$B$201/Parameters!$B$203)^2), 1)</f>
        <v>0.99999980598230487</v>
      </c>
      <c r="DH122" s="22">
        <f ca="1">MIN(LOG(1 - Parameters!$B$202/(1+100*EXP(-Parameters!$B$204*'National cons per cap'!DH122/1000))) / LOG(1 - (Parameters!$B$201/Parameters!$B$203)^2), 1)</f>
        <v>0.79638732561237646</v>
      </c>
      <c r="DI122" s="22">
        <f ca="1">MIN(LOG(1 - Parameters!$B$202/(1+100*EXP(-Parameters!$B$204*'National cons per cap'!DI122/1000))) / LOG(1 - (Parameters!$B$201/Parameters!$B$203)^2), 1)</f>
        <v>0.76271550363841989</v>
      </c>
      <c r="DJ122" s="22">
        <f ca="1">MIN(LOG(1 - Parameters!$B$202/(1+100*EXP(-Parameters!$B$204*'National cons per cap'!DJ122/1000))) / LOG(1 - (Parameters!$B$201/Parameters!$B$203)^2), 1)</f>
        <v>0.99999999871822776</v>
      </c>
      <c r="DK122" s="22">
        <f ca="1">MIN(LOG(1 - Parameters!$B$202/(1+100*EXP(-Parameters!$B$204*'National cons per cap'!DK122/1000))) / LOG(1 - (Parameters!$B$201/Parameters!$B$203)^2), 1)</f>
        <v>0.91684902869632223</v>
      </c>
      <c r="DL122" s="22">
        <f ca="1">MIN(LOG(1 - Parameters!$B$202/(1+100*EXP(-Parameters!$B$204*'National cons per cap'!DL122/1000))) / LOG(1 - (Parameters!$B$201/Parameters!$B$203)^2), 1)</f>
        <v>0.90038182719781545</v>
      </c>
      <c r="DM122" s="22">
        <f ca="1">MIN(LOG(1 - Parameters!$B$202/(1+100*EXP(-Parameters!$B$204*'National cons per cap'!DM122/1000))) / LOG(1 - (Parameters!$B$201/Parameters!$B$203)^2), 1)</f>
        <v>0.98869140174912784</v>
      </c>
      <c r="DN122" s="22">
        <f ca="1">MIN(LOG(1 - Parameters!$B$202/(1+100*EXP(-Parameters!$B$204*'National cons per cap'!DN122/1000))) / LOG(1 - (Parameters!$B$201/Parameters!$B$203)^2), 1)</f>
        <v>0.9972373133639667</v>
      </c>
      <c r="DO122" s="22">
        <f ca="1">MIN(LOG(1 - Parameters!$B$202/(1+100*EXP(-Parameters!$B$204*'National cons per cap'!DO122/1000))) / LOG(1 - (Parameters!$B$201/Parameters!$B$203)^2), 1)</f>
        <v>0.99999998579235061</v>
      </c>
      <c r="DP122" s="22">
        <f ca="1">MIN(LOG(1 - Parameters!$B$202/(1+100*EXP(-Parameters!$B$204*'National cons per cap'!DP122/1000))) / LOG(1 - (Parameters!$B$201/Parameters!$B$203)^2), 1)</f>
        <v>0.26913770392836522</v>
      </c>
      <c r="DQ122" s="22">
        <f ca="1">MIN(LOG(1 - Parameters!$B$202/(1+100*EXP(-Parameters!$B$204*'National cons per cap'!DQ122/1000))) / LOG(1 - (Parameters!$B$201/Parameters!$B$203)^2), 1)</f>
        <v>0.99746226023045659</v>
      </c>
      <c r="DR122" s="22">
        <f>MIN(LOG(1 - Parameters!$B$202/(1+100*EXP(-Parameters!$B$204*'National cons per cap'!DR122/1000))) / LOG(1 - (Parameters!$B$201/Parameters!$B$203)^2), 1)</f>
        <v>9.802617410493028E-3</v>
      </c>
      <c r="DS122" s="22">
        <f ca="1">MIN(LOG(1 - Parameters!$B$202/(1+100*EXP(-Parameters!$B$204*'National cons per cap'!DS122/1000))) / LOG(1 - (Parameters!$B$201/Parameters!$B$203)^2), 1)</f>
        <v>1</v>
      </c>
      <c r="DT122" s="22">
        <f ca="1">MIN(LOG(1 - Parameters!$B$202/(1+100*EXP(-Parameters!$B$204*'National cons per cap'!DT122/1000))) / LOG(1 - (Parameters!$B$201/Parameters!$B$203)^2), 1)</f>
        <v>0.44609029169770786</v>
      </c>
      <c r="DU122" s="22">
        <f ca="1">MIN(LOG(1 - Parameters!$B$202/(1+100*EXP(-Parameters!$B$204*'National cons per cap'!DU122/1000))) / LOG(1 - (Parameters!$B$201/Parameters!$B$203)^2), 1)</f>
        <v>1</v>
      </c>
      <c r="DV122" s="22">
        <f ca="1">MIN(LOG(1 - Parameters!$B$202/(1+100*EXP(-Parameters!$B$204*'National cons per cap'!DV122/1000))) / LOG(1 - (Parameters!$B$201/Parameters!$B$203)^2), 1)</f>
        <v>0.99999999999744871</v>
      </c>
      <c r="DW122" s="22">
        <f>MIN(LOG(1 - Parameters!$B$202/(1+100*EXP(-Parameters!$B$204*'National cons per cap'!DW122/1000))) / LOG(1 - (Parameters!$B$201/Parameters!$B$203)^2), 1)</f>
        <v>9.802617410493028E-3</v>
      </c>
      <c r="DX122" s="22">
        <f ca="1">MIN(LOG(1 - Parameters!$B$202/(1+100*EXP(-Parameters!$B$204*'National cons per cap'!DX122/1000))) / LOG(1 - (Parameters!$B$201/Parameters!$B$203)^2), 1)</f>
        <v>0.15048364448175561</v>
      </c>
      <c r="DY122" s="22">
        <f ca="1">MIN(LOG(1 - Parameters!$B$202/(1+100*EXP(-Parameters!$B$204*'National cons per cap'!DY122/1000))) / LOG(1 - (Parameters!$B$201/Parameters!$B$203)^2), 1)</f>
        <v>0.99998896377836255</v>
      </c>
      <c r="DZ122" s="22">
        <f ca="1">MIN(LOG(1 - Parameters!$B$202/(1+100*EXP(-Parameters!$B$204*'National cons per cap'!DZ122/1000))) / LOG(1 - (Parameters!$B$201/Parameters!$B$203)^2), 1)</f>
        <v>0.89134580877189484</v>
      </c>
      <c r="EA122" s="22">
        <f ca="1">MIN(LOG(1 - Parameters!$B$202/(1+100*EXP(-Parameters!$B$204*'National cons per cap'!EA122/1000))) / LOG(1 - (Parameters!$B$201/Parameters!$B$203)^2), 1)</f>
        <v>0.99421349995190889</v>
      </c>
      <c r="EB122" s="22">
        <f ca="1">MIN(LOG(1 - Parameters!$B$202/(1+100*EXP(-Parameters!$B$204*'National cons per cap'!EB122/1000))) / LOG(1 - (Parameters!$B$201/Parameters!$B$203)^2), 1)</f>
        <v>0.99999999998876254</v>
      </c>
      <c r="EC122" s="22">
        <f ca="1">MIN(LOG(1 - Parameters!$B$202/(1+100*EXP(-Parameters!$B$204*'National cons per cap'!EC122/1000))) / LOG(1 - (Parameters!$B$201/Parameters!$B$203)^2), 1)</f>
        <v>0.53462779878819588</v>
      </c>
      <c r="ED122" s="22">
        <f ca="1">MIN(LOG(1 - Parameters!$B$202/(1+100*EXP(-Parameters!$B$204*'National cons per cap'!ED122/1000))) / LOG(1 - (Parameters!$B$201/Parameters!$B$203)^2), 1)</f>
        <v>0.97727450263534854</v>
      </c>
      <c r="EE122" s="22">
        <f ca="1">MIN(LOG(1 - Parameters!$B$202/(1+100*EXP(-Parameters!$B$204*'National cons per cap'!EE122/1000))) / LOG(1 - (Parameters!$B$201/Parameters!$B$203)^2), 1)</f>
        <v>0.99999199712552178</v>
      </c>
      <c r="EF122" s="22">
        <f ca="1">MIN(LOG(1 - Parameters!$B$202/(1+100*EXP(-Parameters!$B$204*'National cons per cap'!EF122/1000))) / LOG(1 - (Parameters!$B$201/Parameters!$B$203)^2), 1)</f>
        <v>1</v>
      </c>
      <c r="EG122" s="22">
        <f ca="1">MIN(LOG(1 - Parameters!$B$202/(1+100*EXP(-Parameters!$B$204*'National cons per cap'!EG122/1000))) / LOG(1 - (Parameters!$B$201/Parameters!$B$203)^2), 1)</f>
        <v>0.99897289654425303</v>
      </c>
      <c r="EH122" s="22">
        <f ca="1">MIN(LOG(1 - Parameters!$B$202/(1+100*EXP(-Parameters!$B$204*'National cons per cap'!EH122/1000))) / LOG(1 - (Parameters!$B$201/Parameters!$B$203)^2), 1)</f>
        <v>0.99999999212379453</v>
      </c>
      <c r="EI122" s="22">
        <f ca="1">MIN(LOG(1 - Parameters!$B$202/(1+100*EXP(-Parameters!$B$204*'National cons per cap'!EI122/1000))) / LOG(1 - (Parameters!$B$201/Parameters!$B$203)^2), 1)</f>
        <v>0.99999239484141988</v>
      </c>
      <c r="EJ122" s="22">
        <f ca="1">MIN(LOG(1 - Parameters!$B$202/(1+100*EXP(-Parameters!$B$204*'National cons per cap'!EJ122/1000))) / LOG(1 - (Parameters!$B$201/Parameters!$B$203)^2), 1)</f>
        <v>0.98917814529550641</v>
      </c>
      <c r="EK122" s="22">
        <f ca="1">MIN(LOG(1 - Parameters!$B$202/(1+100*EXP(-Parameters!$B$204*'National cons per cap'!EK122/1000))) / LOG(1 - (Parameters!$B$201/Parameters!$B$203)^2), 1)</f>
        <v>0.9999999992124452</v>
      </c>
      <c r="EL122" s="22">
        <f ca="1">MIN(LOG(1 - Parameters!$B$202/(1+100*EXP(-Parameters!$B$204*'National cons per cap'!EL122/1000))) / LOG(1 - (Parameters!$B$201/Parameters!$B$203)^2), 1)</f>
        <v>0.96441162088749932</v>
      </c>
      <c r="EM122" s="22">
        <f ca="1">MIN(LOG(1 - Parameters!$B$202/(1+100*EXP(-Parameters!$B$204*'National cons per cap'!EM122/1000))) / LOG(1 - (Parameters!$B$201/Parameters!$B$203)^2), 1)</f>
        <v>0.99993275790892222</v>
      </c>
      <c r="EN122" s="22">
        <f ca="1">MIN(LOG(1 - Parameters!$B$202/(1+100*EXP(-Parameters!$B$204*'National cons per cap'!EN122/1000))) / LOG(1 - (Parameters!$B$201/Parameters!$B$203)^2), 1)</f>
        <v>1</v>
      </c>
      <c r="EO122" s="22">
        <f>MIN(LOG(1 - Parameters!$B$202/(1+100*EXP(-Parameters!$B$204*'National cons per cap'!EO122/1000))) / LOG(1 - (Parameters!$B$201/Parameters!$B$203)^2), 1)</f>
        <v>9.802617410493028E-3</v>
      </c>
      <c r="EP122" s="22">
        <f ca="1">MIN(LOG(1 - Parameters!$B$202/(1+100*EXP(-Parameters!$B$204*'National cons per cap'!EP122/1000))) / LOG(1 - (Parameters!$B$201/Parameters!$B$203)^2), 1)</f>
        <v>0.99999851884823243</v>
      </c>
      <c r="EQ122" s="22">
        <f ca="1">MIN(LOG(1 - Parameters!$B$202/(1+100*EXP(-Parameters!$B$204*'National cons per cap'!EQ122/1000))) / LOG(1 - (Parameters!$B$201/Parameters!$B$203)^2), 1)</f>
        <v>0.99997960254777563</v>
      </c>
      <c r="ER122" s="22">
        <f ca="1">MIN(LOG(1 - Parameters!$B$202/(1+100*EXP(-Parameters!$B$204*'National cons per cap'!ER122/1000))) / LOG(1 - (Parameters!$B$201/Parameters!$B$203)^2), 1)</f>
        <v>0.9999983805169369</v>
      </c>
      <c r="ES122" s="22">
        <f ca="1">MIN(LOG(1 - Parameters!$B$202/(1+100*EXP(-Parameters!$B$204*'National cons per cap'!ES122/1000))) / LOG(1 - (Parameters!$B$201/Parameters!$B$203)^2), 1)</f>
        <v>1</v>
      </c>
      <c r="ET122" s="22">
        <f>MIN(LOG(1 - Parameters!$B$202/(1+100*EXP(-Parameters!$B$204*'National cons per cap'!ET122/1000))) / LOG(1 - (Parameters!$B$201/Parameters!$B$203)^2), 1)</f>
        <v>9.802617410493028E-3</v>
      </c>
      <c r="EU122" s="22">
        <f ca="1">MIN(LOG(1 - Parameters!$B$202/(1+100*EXP(-Parameters!$B$204*'National cons per cap'!EU122/1000))) / LOG(1 - (Parameters!$B$201/Parameters!$B$203)^2), 1)</f>
        <v>0.9979825981481808</v>
      </c>
      <c r="EV122" s="22">
        <f ca="1">MIN(LOG(1 - Parameters!$B$202/(1+100*EXP(-Parameters!$B$204*'National cons per cap'!EV122/1000))) / LOG(1 - (Parameters!$B$201/Parameters!$B$203)^2), 1)</f>
        <v>0.9999999998532163</v>
      </c>
      <c r="EW122" s="22">
        <f ca="1">MIN(LOG(1 - Parameters!$B$202/(1+100*EXP(-Parameters!$B$204*'National cons per cap'!EW122/1000))) / LOG(1 - (Parameters!$B$201/Parameters!$B$203)^2), 1)</f>
        <v>0.75824677569012178</v>
      </c>
      <c r="EX122" s="22">
        <f ca="1">MIN(LOG(1 - Parameters!$B$202/(1+100*EXP(-Parameters!$B$204*'National cons per cap'!EX122/1000))) / LOG(1 - (Parameters!$B$201/Parameters!$B$203)^2), 1)</f>
        <v>1</v>
      </c>
      <c r="EY122" s="22">
        <f ca="1">MIN(LOG(1 - Parameters!$B$202/(1+100*EXP(-Parameters!$B$204*'National cons per cap'!EY122/1000))) / LOG(1 - (Parameters!$B$201/Parameters!$B$203)^2), 1)</f>
        <v>0.99973330139768246</v>
      </c>
      <c r="EZ122" s="22">
        <f ca="1">MIN(LOG(1 - Parameters!$B$202/(1+100*EXP(-Parameters!$B$204*'National cons per cap'!EZ122/1000))) / LOG(1 - (Parameters!$B$201/Parameters!$B$203)^2), 1)</f>
        <v>0.98433276444127304</v>
      </c>
      <c r="FA122" s="22">
        <f ca="1">MIN(LOG(1 - Parameters!$B$202/(1+100*EXP(-Parameters!$B$204*'National cons per cap'!FA122/1000))) / LOG(1 - (Parameters!$B$201/Parameters!$B$203)^2), 1)</f>
        <v>0.70158142908836763</v>
      </c>
      <c r="FB122" s="22">
        <f ca="1">MIN(LOG(1 - Parameters!$B$202/(1+100*EXP(-Parameters!$B$204*'National cons per cap'!FB122/1000))) / LOG(1 - (Parameters!$B$201/Parameters!$B$203)^2), 1)</f>
        <v>0.30904895782739805</v>
      </c>
      <c r="FC122" s="22">
        <f ca="1">MIN(LOG(1 - Parameters!$B$202/(1+100*EXP(-Parameters!$B$204*'National cons per cap'!FC122/1000))) / LOG(1 - (Parameters!$B$201/Parameters!$B$203)^2), 1)</f>
        <v>0.998370816267665</v>
      </c>
      <c r="FD122" s="22">
        <f ca="1">MIN(LOG(1 - Parameters!$B$202/(1+100*EXP(-Parameters!$B$204*'National cons per cap'!FD122/1000))) / LOG(1 - (Parameters!$B$201/Parameters!$B$203)^2), 1)</f>
        <v>1</v>
      </c>
      <c r="FE122" s="22">
        <f>MIN(LOG(1 - Parameters!$B$202/(1+100*EXP(-Parameters!$B$204*'National cons per cap'!FE122/1000))) / LOG(1 - (Parameters!$B$201/Parameters!$B$203)^2), 1)</f>
        <v>9.802617410493028E-3</v>
      </c>
      <c r="FF122" s="22">
        <f ca="1">MIN(LOG(1 - Parameters!$B$202/(1+100*EXP(-Parameters!$B$204*'National cons per cap'!FF122/1000))) / LOG(1 - (Parameters!$B$201/Parameters!$B$203)^2), 1)</f>
        <v>0.98813715008703928</v>
      </c>
      <c r="FG122" s="22">
        <f ca="1">MIN(LOG(1 - Parameters!$B$202/(1+100*EXP(-Parameters!$B$204*'National cons per cap'!FG122/1000))) / LOG(1 - (Parameters!$B$201/Parameters!$B$203)^2), 1)</f>
        <v>0.99999940166415868</v>
      </c>
      <c r="FH122" s="22">
        <f ca="1">MIN(LOG(1 - Parameters!$B$202/(1+100*EXP(-Parameters!$B$204*'National cons per cap'!FH122/1000))) / LOG(1 - (Parameters!$B$201/Parameters!$B$203)^2), 1)</f>
        <v>0.98107048709761868</v>
      </c>
      <c r="FI122" s="22">
        <f ca="1">MIN(LOG(1 - Parameters!$B$202/(1+100*EXP(-Parameters!$B$204*'National cons per cap'!FI122/1000))) / LOG(1 - (Parameters!$B$201/Parameters!$B$203)^2), 1)</f>
        <v>0.99731045868305435</v>
      </c>
      <c r="FJ122" s="22">
        <f ca="1">MIN(LOG(1 - Parameters!$B$202/(1+100*EXP(-Parameters!$B$204*'National cons per cap'!FJ122/1000))) / LOG(1 - (Parameters!$B$201/Parameters!$B$203)^2), 1)</f>
        <v>0.999991502331256</v>
      </c>
      <c r="FK122" s="22">
        <f ca="1">MIN(LOG(1 - Parameters!$B$202/(1+100*EXP(-Parameters!$B$204*'National cons per cap'!FK122/1000))) / LOG(1 - (Parameters!$B$201/Parameters!$B$203)^2), 1)</f>
        <v>0.99999650789751027</v>
      </c>
      <c r="FL122" s="22">
        <f ca="1">MIN(LOG(1 - Parameters!$B$202/(1+100*EXP(-Parameters!$B$204*'National cons per cap'!FL122/1000))) / LOG(1 - (Parameters!$B$201/Parameters!$B$203)^2), 1)</f>
        <v>0.99999999827334562</v>
      </c>
      <c r="FM122" s="22">
        <f>MIN(LOG(1 - Parameters!$B$202/(1+100*EXP(-Parameters!$B$204*'National cons per cap'!FM122/1000))) / LOG(1 - (Parameters!$B$201/Parameters!$B$203)^2), 1)</f>
        <v>9.802617410493028E-3</v>
      </c>
      <c r="FN122" s="22">
        <f ca="1">MIN(LOG(1 - Parameters!$B$202/(1+100*EXP(-Parameters!$B$204*'National cons per cap'!FN122/1000))) / LOG(1 - (Parameters!$B$201/Parameters!$B$203)^2), 1)</f>
        <v>0.83280765094758247</v>
      </c>
      <c r="FO122" s="22">
        <f ca="1">MIN(LOG(1 - Parameters!$B$202/(1+100*EXP(-Parameters!$B$204*'National cons per cap'!FO122/1000))) / LOG(1 - (Parameters!$B$201/Parameters!$B$203)^2), 1)</f>
        <v>0.42455737418884026</v>
      </c>
      <c r="FP122" s="22">
        <f ca="1">MIN(LOG(1 - Parameters!$B$202/(1+100*EXP(-Parameters!$B$204*'National cons per cap'!FP122/1000))) / LOG(1 - (Parameters!$B$201/Parameters!$B$203)^2), 1)</f>
        <v>0.99999999999462807</v>
      </c>
      <c r="FQ122" s="22">
        <f ca="1">MIN(LOG(1 - Parameters!$B$202/(1+100*EXP(-Parameters!$B$204*'National cons per cap'!FQ122/1000))) / LOG(1 - (Parameters!$B$201/Parameters!$B$203)^2), 1)</f>
        <v>0.21319497053764125</v>
      </c>
      <c r="FR122" s="22">
        <f ca="1">MIN(LOG(1 - Parameters!$B$202/(1+100*EXP(-Parameters!$B$204*'National cons per cap'!FR122/1000))) / LOG(1 - (Parameters!$B$201/Parameters!$B$203)^2), 1)</f>
        <v>0.99843954912140309</v>
      </c>
      <c r="FS122" s="22">
        <f ca="1">MIN(LOG(1 - Parameters!$B$202/(1+100*EXP(-Parameters!$B$204*'National cons per cap'!FS122/1000))) / LOG(1 - (Parameters!$B$201/Parameters!$B$203)^2), 1)</f>
        <v>0.99999305289423912</v>
      </c>
      <c r="FT122" s="22">
        <f ca="1">MIN(LOG(1 - Parameters!$B$202/(1+100*EXP(-Parameters!$B$204*'National cons per cap'!FT122/1000))) / LOG(1 - (Parameters!$B$201/Parameters!$B$203)^2), 1)</f>
        <v>0.11474401567666374</v>
      </c>
      <c r="FU122" s="22">
        <f ca="1">MIN(LOG(1 - Parameters!$B$202/(1+100*EXP(-Parameters!$B$204*'National cons per cap'!FU122/1000))) / LOG(1 - (Parameters!$B$201/Parameters!$B$203)^2), 1)</f>
        <v>1</v>
      </c>
      <c r="FV122" s="22">
        <f ca="1">MIN(LOG(1 - Parameters!$B$202/(1+100*EXP(-Parameters!$B$204*'National cons per cap'!FV122/1000))) / LOG(1 - (Parameters!$B$201/Parameters!$B$203)^2), 1)</f>
        <v>0.9999999999977065</v>
      </c>
      <c r="FW122" s="22">
        <f ca="1">MIN(LOG(1 - Parameters!$B$202/(1+100*EXP(-Parameters!$B$204*'National cons per cap'!FW122/1000))) / LOG(1 - (Parameters!$B$201/Parameters!$B$203)^2), 1)</f>
        <v>0.99757117727875211</v>
      </c>
      <c r="FX122" s="22">
        <f ca="1">MIN(LOG(1 - Parameters!$B$202/(1+100*EXP(-Parameters!$B$204*'National cons per cap'!FX122/1000))) / LOG(1 - (Parameters!$B$201/Parameters!$B$203)^2), 1)</f>
        <v>9.804405579550108E-3</v>
      </c>
      <c r="FY122" s="22">
        <f>MIN(LOG(1 - Parameters!$B$202/(1+100*EXP(-Parameters!$B$204*'National cons per cap'!FY122/1000))) / LOG(1 - (Parameters!$B$201/Parameters!$B$203)^2), 1)</f>
        <v>9.802617410493028E-3</v>
      </c>
      <c r="FZ122" s="22">
        <f ca="1">MIN(LOG(1 - Parameters!$B$202/(1+100*EXP(-Parameters!$B$204*'National cons per cap'!FZ122/1000))) / LOG(1 - (Parameters!$B$201/Parameters!$B$203)^2), 1)</f>
        <v>0.93434186640637873</v>
      </c>
      <c r="GA122" s="22">
        <f ca="1">MIN(LOG(1 - Parameters!$B$202/(1+100*EXP(-Parameters!$B$204*'National cons per cap'!GA122/1000))) / LOG(1 - (Parameters!$B$201/Parameters!$B$203)^2), 1)</f>
        <v>0.78938979092864259</v>
      </c>
      <c r="GB122" s="22">
        <f ca="1">MIN(LOG(1 - Parameters!$B$202/(1+100*EXP(-Parameters!$B$204*'National cons per cap'!GB122/1000))) / LOG(1 - (Parameters!$B$201/Parameters!$B$203)^2), 1)</f>
        <v>0.99341985708229519</v>
      </c>
      <c r="GC122" s="22">
        <f ca="1">MIN(LOG(1 - Parameters!$B$202/(1+100*EXP(-Parameters!$B$204*'National cons per cap'!GC122/1000))) / LOG(1 - (Parameters!$B$201/Parameters!$B$203)^2), 1)</f>
        <v>0.99999999998423728</v>
      </c>
      <c r="GD122" s="22">
        <f ca="1">MIN(LOG(1 - Parameters!$B$202/(1+100*EXP(-Parameters!$B$204*'National cons per cap'!GD122/1000))) / LOG(1 - (Parameters!$B$201/Parameters!$B$203)^2), 1)</f>
        <v>0.99999999999832911</v>
      </c>
      <c r="GE122" s="22">
        <f ca="1">MIN(LOG(1 - Parameters!$B$202/(1+100*EXP(-Parameters!$B$204*'National cons per cap'!GE122/1000))) / LOG(1 - (Parameters!$B$201/Parameters!$B$203)^2), 1)</f>
        <v>0.55753033440023281</v>
      </c>
      <c r="GF122" s="22">
        <f ca="1">MIN(LOG(1 - Parameters!$B$202/(1+100*EXP(-Parameters!$B$204*'National cons per cap'!GF122/1000))) / LOG(1 - (Parameters!$B$201/Parameters!$B$203)^2), 1)</f>
        <v>0.99999998583829353</v>
      </c>
      <c r="GG122" s="22">
        <f ca="1">MIN(LOG(1 - Parameters!$B$202/(1+100*EXP(-Parameters!$B$204*'National cons per cap'!GG122/1000))) / LOG(1 - (Parameters!$B$201/Parameters!$B$203)^2), 1)</f>
        <v>0.98978043710932806</v>
      </c>
      <c r="GH122" s="22">
        <f ca="1">MIN(LOG(1 - Parameters!$B$202/(1+100*EXP(-Parameters!$B$204*'National cons per cap'!GH122/1000))) / LOG(1 - (Parameters!$B$201/Parameters!$B$203)^2), 1)</f>
        <v>0.93548658105860361</v>
      </c>
      <c r="GI122" s="22">
        <f ca="1">MIN(LOG(1 - Parameters!$B$202/(1+100*EXP(-Parameters!$B$204*'National cons per cap'!GI122/1000))) / LOG(1 - (Parameters!$B$201/Parameters!$B$203)^2), 1)</f>
        <v>0.99946804204266904</v>
      </c>
      <c r="GJ122" s="22">
        <f ca="1">MIN(LOG(1 - Parameters!$B$202/(1+100*EXP(-Parameters!$B$204*'National cons per cap'!GJ122/1000))) / LOG(1 - (Parameters!$B$201/Parameters!$B$203)^2), 1)</f>
        <v>0.99998117504908079</v>
      </c>
      <c r="GK122" s="22">
        <f ca="1">MIN(LOG(1 - Parameters!$B$202/(1+100*EXP(-Parameters!$B$204*'National cons per cap'!GK122/1000))) / LOG(1 - (Parameters!$B$201/Parameters!$B$203)^2), 1)</f>
        <v>1</v>
      </c>
      <c r="GL122" s="22">
        <f ca="1">MIN(LOG(1 - Parameters!$B$202/(1+100*EXP(-Parameters!$B$204*'National cons per cap'!GL122/1000))) / LOG(1 - (Parameters!$B$201/Parameters!$B$203)^2), 1)</f>
        <v>0.99657879384486958</v>
      </c>
      <c r="GM122" s="22">
        <f ca="1">MIN(LOG(1 - Parameters!$B$202/(1+100*EXP(-Parameters!$B$204*'National cons per cap'!GM122/1000))) / LOG(1 - (Parameters!$B$201/Parameters!$B$203)^2), 1)</f>
        <v>0.99263702359481709</v>
      </c>
    </row>
    <row r="123" spans="1:195" x14ac:dyDescent="0.25">
      <c r="A123" s="15">
        <v>2131</v>
      </c>
      <c r="B123" s="22">
        <f ca="1">MIN(LOG(1 - Parameters!$B$202/(1+100*EXP(-Parameters!$B$204*'National cons per cap'!B123/1000))) / LOG(1 - (Parameters!$B$201/Parameters!$B$203)^2), 1)</f>
        <v>0.80357761471485289</v>
      </c>
      <c r="C123" s="22">
        <f ca="1">MIN(LOG(1 - Parameters!$B$202/(1+100*EXP(-Parameters!$B$204*'National cons per cap'!C123/1000))) / LOG(1 - (Parameters!$B$201/Parameters!$B$203)^2), 1)</f>
        <v>0.99999911872334069</v>
      </c>
      <c r="D123" s="22">
        <f ca="1">MIN(LOG(1 - Parameters!$B$202/(1+100*EXP(-Parameters!$B$204*'National cons per cap'!D123/1000))) / LOG(1 - (Parameters!$B$201/Parameters!$B$203)^2), 1)</f>
        <v>0.74971436499917443</v>
      </c>
      <c r="E123" s="22">
        <f>MIN(LOG(1 - Parameters!$B$202/(1+100*EXP(-Parameters!$B$204*'National cons per cap'!E123/1000))) / LOG(1 - (Parameters!$B$201/Parameters!$B$203)^2), 1)</f>
        <v>9.802617410493028E-3</v>
      </c>
      <c r="F123" s="22">
        <f ca="1">MIN(LOG(1 - Parameters!$B$202/(1+100*EXP(-Parameters!$B$204*'National cons per cap'!F123/1000))) / LOG(1 - (Parameters!$B$201/Parameters!$B$203)^2), 1)</f>
        <v>1</v>
      </c>
      <c r="G123" s="22">
        <f ca="1">MIN(LOG(1 - Parameters!$B$202/(1+100*EXP(-Parameters!$B$204*'National cons per cap'!G123/1000))) / LOG(1 - (Parameters!$B$201/Parameters!$B$203)^2), 1)</f>
        <v>0.99999999999995537</v>
      </c>
      <c r="H123" s="22">
        <f ca="1">MIN(LOG(1 - Parameters!$B$202/(1+100*EXP(-Parameters!$B$204*'National cons per cap'!H123/1000))) / LOG(1 - (Parameters!$B$201/Parameters!$B$203)^2), 1)</f>
        <v>0.98174227511563694</v>
      </c>
      <c r="I123" s="22">
        <f ca="1">MIN(LOG(1 - Parameters!$B$202/(1+100*EXP(-Parameters!$B$204*'National cons per cap'!I123/1000))) / LOG(1 - (Parameters!$B$201/Parameters!$B$203)^2), 1)</f>
        <v>0.86243716371610624</v>
      </c>
      <c r="J123" s="22">
        <f ca="1">MIN(LOG(1 - Parameters!$B$202/(1+100*EXP(-Parameters!$B$204*'National cons per cap'!J123/1000))) / LOG(1 - (Parameters!$B$201/Parameters!$B$203)^2), 1)</f>
        <v>0.99999903815324376</v>
      </c>
      <c r="K123" s="22">
        <f ca="1">MIN(LOG(1 - Parameters!$B$202/(1+100*EXP(-Parameters!$B$204*'National cons per cap'!K123/1000))) / LOG(1 - (Parameters!$B$201/Parameters!$B$203)^2), 1)</f>
        <v>0.99999999954072338</v>
      </c>
      <c r="L123" s="22">
        <f ca="1">MIN(LOG(1 - Parameters!$B$202/(1+100*EXP(-Parameters!$B$204*'National cons per cap'!L123/1000))) / LOG(1 - (Parameters!$B$201/Parameters!$B$203)^2), 1)</f>
        <v>0.99994807983376055</v>
      </c>
      <c r="M123" s="22">
        <f ca="1">MIN(LOG(1 - Parameters!$B$202/(1+100*EXP(-Parameters!$B$204*'National cons per cap'!M123/1000))) / LOG(1 - (Parameters!$B$201/Parameters!$B$203)^2), 1)</f>
        <v>0.20763367644119476</v>
      </c>
      <c r="N123" s="22">
        <f ca="1">MIN(LOG(1 - Parameters!$B$202/(1+100*EXP(-Parameters!$B$204*'National cons per cap'!N123/1000))) / LOG(1 - (Parameters!$B$201/Parameters!$B$203)^2), 1)</f>
        <v>0.99999999022802699</v>
      </c>
      <c r="O123" s="22">
        <f ca="1">MIN(LOG(1 - Parameters!$B$202/(1+100*EXP(-Parameters!$B$204*'National cons per cap'!O123/1000))) / LOG(1 - (Parameters!$B$201/Parameters!$B$203)^2), 1)</f>
        <v>0.91328798541669964</v>
      </c>
      <c r="P123" s="22">
        <f ca="1">MIN(LOG(1 - Parameters!$B$202/(1+100*EXP(-Parameters!$B$204*'National cons per cap'!P123/1000))) / LOG(1 - (Parameters!$B$201/Parameters!$B$203)^2), 1)</f>
        <v>0.6562668553951001</v>
      </c>
      <c r="Q123" s="22">
        <f ca="1">MIN(LOG(1 - Parameters!$B$202/(1+100*EXP(-Parameters!$B$204*'National cons per cap'!Q123/1000))) / LOG(1 - (Parameters!$B$201/Parameters!$B$203)^2), 1)</f>
        <v>0.6273404653004907</v>
      </c>
      <c r="R123" s="22">
        <f ca="1">MIN(LOG(1 - Parameters!$B$202/(1+100*EXP(-Parameters!$B$204*'National cons per cap'!R123/1000))) / LOG(1 - (Parameters!$B$201/Parameters!$B$203)^2), 1)</f>
        <v>0.99428170116147363</v>
      </c>
      <c r="S123" s="22">
        <f ca="1">MIN(LOG(1 - Parameters!$B$202/(1+100*EXP(-Parameters!$B$204*'National cons per cap'!S123/1000))) / LOG(1 - (Parameters!$B$201/Parameters!$B$203)^2), 1)</f>
        <v>1</v>
      </c>
      <c r="T123" s="22">
        <f ca="1">MIN(LOG(1 - Parameters!$B$202/(1+100*EXP(-Parameters!$B$204*'National cons per cap'!T123/1000))) / LOG(1 - (Parameters!$B$201/Parameters!$B$203)^2), 1)</f>
        <v>0.9999999957783815</v>
      </c>
      <c r="U123" s="22">
        <f ca="1">MIN(LOG(1 - Parameters!$B$202/(1+100*EXP(-Parameters!$B$204*'National cons per cap'!U123/1000))) / LOG(1 - (Parameters!$B$201/Parameters!$B$203)^2), 1)</f>
        <v>0.9211293919359359</v>
      </c>
      <c r="V123" s="22">
        <f ca="1">MIN(LOG(1 - Parameters!$B$202/(1+100*EXP(-Parameters!$B$204*'National cons per cap'!V123/1000))) / LOG(1 - (Parameters!$B$201/Parameters!$B$203)^2), 1)</f>
        <v>0.99999919227446687</v>
      </c>
      <c r="W123" s="22">
        <f ca="1">MIN(LOG(1 - Parameters!$B$202/(1+100*EXP(-Parameters!$B$204*'National cons per cap'!W123/1000))) / LOG(1 - (Parameters!$B$201/Parameters!$B$203)^2), 1)</f>
        <v>0.99910676962211442</v>
      </c>
      <c r="X123" s="22">
        <f ca="1">MIN(LOG(1 - Parameters!$B$202/(1+100*EXP(-Parameters!$B$204*'National cons per cap'!X123/1000))) / LOG(1 - (Parameters!$B$201/Parameters!$B$203)^2), 1)</f>
        <v>0.99999999999999445</v>
      </c>
      <c r="Y123" s="22">
        <f ca="1">MIN(LOG(1 - Parameters!$B$202/(1+100*EXP(-Parameters!$B$204*'National cons per cap'!Y123/1000))) / LOG(1 - (Parameters!$B$201/Parameters!$B$203)^2), 1)</f>
        <v>0.98253344729896563</v>
      </c>
      <c r="Z123" s="22">
        <f ca="1">MIN(LOG(1 - Parameters!$B$202/(1+100*EXP(-Parameters!$B$204*'National cons per cap'!Z123/1000))) / LOG(1 - (Parameters!$B$201/Parameters!$B$203)^2), 1)</f>
        <v>0.99999999198454181</v>
      </c>
      <c r="AA123" s="22">
        <f ca="1">MIN(LOG(1 - Parameters!$B$202/(1+100*EXP(-Parameters!$B$204*'National cons per cap'!AA123/1000))) / LOG(1 - (Parameters!$B$201/Parameters!$B$203)^2), 1)</f>
        <v>0.99999999982727017</v>
      </c>
      <c r="AB123" s="22">
        <f ca="1">MIN(LOG(1 - Parameters!$B$202/(1+100*EXP(-Parameters!$B$204*'National cons per cap'!AB123/1000))) / LOG(1 - (Parameters!$B$201/Parameters!$B$203)^2), 1)</f>
        <v>1</v>
      </c>
      <c r="AC123" s="22">
        <f ca="1">MIN(LOG(1 - Parameters!$B$202/(1+100*EXP(-Parameters!$B$204*'National cons per cap'!AC123/1000))) / LOG(1 - (Parameters!$B$201/Parameters!$B$203)^2), 1)</f>
        <v>0.99999830880938967</v>
      </c>
      <c r="AD123" s="22">
        <f ca="1">MIN(LOG(1 - Parameters!$B$202/(1+100*EXP(-Parameters!$B$204*'National cons per cap'!AD123/1000))) / LOG(1 - (Parameters!$B$201/Parameters!$B$203)^2), 1)</f>
        <v>0.99999999999998324</v>
      </c>
      <c r="AE123" s="22">
        <f ca="1">MIN(LOG(1 - Parameters!$B$202/(1+100*EXP(-Parameters!$B$204*'National cons per cap'!AE123/1000))) / LOG(1 - (Parameters!$B$201/Parameters!$B$203)^2), 1)</f>
        <v>0.2205973352503009</v>
      </c>
      <c r="AF123" s="22">
        <f ca="1">MIN(LOG(1 - Parameters!$B$202/(1+100*EXP(-Parameters!$B$204*'National cons per cap'!AF123/1000))) / LOG(1 - (Parameters!$B$201/Parameters!$B$203)^2), 1)</f>
        <v>0.99999999997599975</v>
      </c>
      <c r="AG123" s="22">
        <f ca="1">MIN(LOG(1 - Parameters!$B$202/(1+100*EXP(-Parameters!$B$204*'National cons per cap'!AG123/1000))) / LOG(1 - (Parameters!$B$201/Parameters!$B$203)^2), 1)</f>
        <v>0.99999999997958844</v>
      </c>
      <c r="AH123" s="22">
        <f ca="1">MIN(LOG(1 - Parameters!$B$202/(1+100*EXP(-Parameters!$B$204*'National cons per cap'!AH123/1000))) / LOG(1 - (Parameters!$B$201/Parameters!$B$203)^2), 1)</f>
        <v>0.9999999999994057</v>
      </c>
      <c r="AI123" s="22">
        <f ca="1">MIN(LOG(1 - Parameters!$B$202/(1+100*EXP(-Parameters!$B$204*'National cons per cap'!AI123/1000))) / LOG(1 - (Parameters!$B$201/Parameters!$B$203)^2), 1)</f>
        <v>0.99999953454434554</v>
      </c>
      <c r="AJ123" s="22">
        <f ca="1">MIN(LOG(1 - Parameters!$B$202/(1+100*EXP(-Parameters!$B$204*'National cons per cap'!AJ123/1000))) / LOG(1 - (Parameters!$B$201/Parameters!$B$203)^2), 1)</f>
        <v>0.99680061633859196</v>
      </c>
      <c r="AK123" s="22">
        <f ca="1">MIN(LOG(1 - Parameters!$B$202/(1+100*EXP(-Parameters!$B$204*'National cons per cap'!AK123/1000))) / LOG(1 - (Parameters!$B$201/Parameters!$B$203)^2), 1)</f>
        <v>0.98235268156779709</v>
      </c>
      <c r="AL123" s="22">
        <f ca="1">MIN(LOG(1 - Parameters!$B$202/(1+100*EXP(-Parameters!$B$204*'National cons per cap'!AL123/1000))) / LOG(1 - (Parameters!$B$201/Parameters!$B$203)^2), 1)</f>
        <v>0.12530124944639176</v>
      </c>
      <c r="AM123" s="22">
        <f ca="1">MIN(LOG(1 - Parameters!$B$202/(1+100*EXP(-Parameters!$B$204*'National cons per cap'!AM123/1000))) / LOG(1 - (Parameters!$B$201/Parameters!$B$203)^2), 1)</f>
        <v>0.99999909267145848</v>
      </c>
      <c r="AN123" s="22">
        <f ca="1">MIN(LOG(1 - Parameters!$B$202/(1+100*EXP(-Parameters!$B$204*'National cons per cap'!AN123/1000))) / LOG(1 - (Parameters!$B$201/Parameters!$B$203)^2), 1)</f>
        <v>0.99999848787211509</v>
      </c>
      <c r="AO123" s="22">
        <f ca="1">MIN(LOG(1 - Parameters!$B$202/(1+100*EXP(-Parameters!$B$204*'National cons per cap'!AO123/1000))) / LOG(1 - (Parameters!$B$201/Parameters!$B$203)^2), 1)</f>
        <v>0.99439079347649317</v>
      </c>
      <c r="AP123" s="22">
        <f ca="1">MIN(LOG(1 - Parameters!$B$202/(1+100*EXP(-Parameters!$B$204*'National cons per cap'!AP123/1000))) / LOG(1 - (Parameters!$B$201/Parameters!$B$203)^2), 1)</f>
        <v>0.99984780592368772</v>
      </c>
      <c r="AQ123" s="22">
        <f ca="1">MIN(LOG(1 - Parameters!$B$202/(1+100*EXP(-Parameters!$B$204*'National cons per cap'!AQ123/1000))) / LOG(1 - (Parameters!$B$201/Parameters!$B$203)^2), 1)</f>
        <v>0.99999998959632896</v>
      </c>
      <c r="AR123" s="22">
        <f>MIN(LOG(1 - Parameters!$B$202/(1+100*EXP(-Parameters!$B$204*'National cons per cap'!AR123/1000))) / LOG(1 - (Parameters!$B$201/Parameters!$B$203)^2), 1)</f>
        <v>9.802617410493028E-3</v>
      </c>
      <c r="AS123" s="22">
        <f ca="1">MIN(LOG(1 - Parameters!$B$202/(1+100*EXP(-Parameters!$B$204*'National cons per cap'!AS123/1000))) / LOG(1 - (Parameters!$B$201/Parameters!$B$203)^2), 1)</f>
        <v>0.99999995893178395</v>
      </c>
      <c r="AT123" s="22">
        <f ca="1">MIN(LOG(1 - Parameters!$B$202/(1+100*EXP(-Parameters!$B$204*'National cons per cap'!AT123/1000))) / LOG(1 - (Parameters!$B$201/Parameters!$B$203)^2), 1)</f>
        <v>0.99999689062184138</v>
      </c>
      <c r="AU123" s="22">
        <f ca="1">MIN(LOG(1 - Parameters!$B$202/(1+100*EXP(-Parameters!$B$204*'National cons per cap'!AU123/1000))) / LOG(1 - (Parameters!$B$201/Parameters!$B$203)^2), 1)</f>
        <v>0.99999999273914109</v>
      </c>
      <c r="AV123" s="22">
        <f ca="1">MIN(LOG(1 - Parameters!$B$202/(1+100*EXP(-Parameters!$B$204*'National cons per cap'!AV123/1000))) / LOG(1 - (Parameters!$B$201/Parameters!$B$203)^2), 1)</f>
        <v>0.97707657986732943</v>
      </c>
      <c r="AW123" s="22">
        <f ca="1">MIN(LOG(1 - Parameters!$B$202/(1+100*EXP(-Parameters!$B$204*'National cons per cap'!AW123/1000))) / LOG(1 - (Parameters!$B$201/Parameters!$B$203)^2), 1)</f>
        <v>0.23845337555485208</v>
      </c>
      <c r="AX123" s="22">
        <f ca="1">MIN(LOG(1 - Parameters!$B$202/(1+100*EXP(-Parameters!$B$204*'National cons per cap'!AX123/1000))) / LOG(1 - (Parameters!$B$201/Parameters!$B$203)^2), 1)</f>
        <v>0.99999996932658408</v>
      </c>
      <c r="AY123" s="22">
        <f ca="1">MIN(LOG(1 - Parameters!$B$202/(1+100*EXP(-Parameters!$B$204*'National cons per cap'!AY123/1000))) / LOG(1 - (Parameters!$B$201/Parameters!$B$203)^2), 1)</f>
        <v>0.99999944750716285</v>
      </c>
      <c r="AZ123" s="22">
        <f ca="1">MIN(LOG(1 - Parameters!$B$202/(1+100*EXP(-Parameters!$B$204*'National cons per cap'!AZ123/1000))) / LOG(1 - (Parameters!$B$201/Parameters!$B$203)^2), 1)</f>
        <v>0.99999999998847089</v>
      </c>
      <c r="BA123" s="22">
        <f ca="1">MIN(LOG(1 - Parameters!$B$202/(1+100*EXP(-Parameters!$B$204*'National cons per cap'!BA123/1000))) / LOG(1 - (Parameters!$B$201/Parameters!$B$203)^2), 1)</f>
        <v>0.99988938214071565</v>
      </c>
      <c r="BB123" s="22">
        <f ca="1">MIN(LOG(1 - Parameters!$B$202/(1+100*EXP(-Parameters!$B$204*'National cons per cap'!BB123/1000))) / LOG(1 - (Parameters!$B$201/Parameters!$B$203)^2), 1)</f>
        <v>0.99999999999999445</v>
      </c>
      <c r="BC123" s="22">
        <f ca="1">MIN(LOG(1 - Parameters!$B$202/(1+100*EXP(-Parameters!$B$204*'National cons per cap'!BC123/1000))) / LOG(1 - (Parameters!$B$201/Parameters!$B$203)^2), 1)</f>
        <v>0.87055415116043178</v>
      </c>
      <c r="BD123" s="22">
        <f>MIN(LOG(1 - Parameters!$B$202/(1+100*EXP(-Parameters!$B$204*'National cons per cap'!BD123/1000))) / LOG(1 - (Parameters!$B$201/Parameters!$B$203)^2), 1)</f>
        <v>9.802617410493028E-3</v>
      </c>
      <c r="BE123" s="22">
        <f ca="1">MIN(LOG(1 - Parameters!$B$202/(1+100*EXP(-Parameters!$B$204*'National cons per cap'!BE123/1000))) / LOG(1 - (Parameters!$B$201/Parameters!$B$203)^2), 1)</f>
        <v>0.99999967203806428</v>
      </c>
      <c r="BF123" s="22">
        <f ca="1">MIN(LOG(1 - Parameters!$B$202/(1+100*EXP(-Parameters!$B$204*'National cons per cap'!BF123/1000))) / LOG(1 - (Parameters!$B$201/Parameters!$B$203)^2), 1)</f>
        <v>0.99986485463897834</v>
      </c>
      <c r="BG123" s="22">
        <f ca="1">MIN(LOG(1 - Parameters!$B$202/(1+100*EXP(-Parameters!$B$204*'National cons per cap'!BG123/1000))) / LOG(1 - (Parameters!$B$201/Parameters!$B$203)^2), 1)</f>
        <v>0.25050417300590294</v>
      </c>
      <c r="BH123" s="22">
        <f ca="1">MIN(LOG(1 - Parameters!$B$202/(1+100*EXP(-Parameters!$B$204*'National cons per cap'!BH123/1000))) / LOG(1 - (Parameters!$B$201/Parameters!$B$203)^2), 1)</f>
        <v>0.99999999912405868</v>
      </c>
      <c r="BI123" s="22">
        <f ca="1">MIN(LOG(1 - Parameters!$B$202/(1+100*EXP(-Parameters!$B$204*'National cons per cap'!BI123/1000))) / LOG(1 - (Parameters!$B$201/Parameters!$B$203)^2), 1)</f>
        <v>0.99996693404621084</v>
      </c>
      <c r="BJ123" s="22">
        <f ca="1">MIN(LOG(1 - Parameters!$B$202/(1+100*EXP(-Parameters!$B$204*'National cons per cap'!BJ123/1000))) / LOG(1 - (Parameters!$B$201/Parameters!$B$203)^2), 1)</f>
        <v>0.99999997808722074</v>
      </c>
      <c r="BK123" s="22">
        <f ca="1">MIN(LOG(1 - Parameters!$B$202/(1+100*EXP(-Parameters!$B$204*'National cons per cap'!BK123/1000))) / LOG(1 - (Parameters!$B$201/Parameters!$B$203)^2), 1)</f>
        <v>9.804405579550108E-3</v>
      </c>
      <c r="BL123" s="22">
        <f ca="1">MIN(LOG(1 - Parameters!$B$202/(1+100*EXP(-Parameters!$B$204*'National cons per cap'!BL123/1000))) / LOG(1 - (Parameters!$B$201/Parameters!$B$203)^2), 1)</f>
        <v>1</v>
      </c>
      <c r="BM123" s="22">
        <f ca="1">MIN(LOG(1 - Parameters!$B$202/(1+100*EXP(-Parameters!$B$204*'National cons per cap'!BM123/1000))) / LOG(1 - (Parameters!$B$201/Parameters!$B$203)^2), 1)</f>
        <v>0.99999999519693827</v>
      </c>
      <c r="BN123" s="22">
        <f ca="1">MIN(LOG(1 - Parameters!$B$202/(1+100*EXP(-Parameters!$B$204*'National cons per cap'!BN123/1000))) / LOG(1 - (Parameters!$B$201/Parameters!$B$203)^2), 1)</f>
        <v>0.99053686981707878</v>
      </c>
      <c r="BO123" s="22">
        <f ca="1">MIN(LOG(1 - Parameters!$B$202/(1+100*EXP(-Parameters!$B$204*'National cons per cap'!BO123/1000))) / LOG(1 - (Parameters!$B$201/Parameters!$B$203)^2), 1)</f>
        <v>0.99926432102048113</v>
      </c>
      <c r="BP123" s="22">
        <f ca="1">MIN(LOG(1 - Parameters!$B$202/(1+100*EXP(-Parameters!$B$204*'National cons per cap'!BP123/1000))) / LOG(1 - (Parameters!$B$201/Parameters!$B$203)^2), 1)</f>
        <v>0.96225357823936641</v>
      </c>
      <c r="BQ123" s="22">
        <f>MIN(LOG(1 - Parameters!$B$202/(1+100*EXP(-Parameters!$B$204*'National cons per cap'!BQ123/1000))) / LOG(1 - (Parameters!$B$201/Parameters!$B$203)^2), 1)</f>
        <v>9.802617410493028E-3</v>
      </c>
      <c r="BR123" s="22">
        <f ca="1">MIN(LOG(1 - Parameters!$B$202/(1+100*EXP(-Parameters!$B$204*'National cons per cap'!BR123/1000))) / LOG(1 - (Parameters!$B$201/Parameters!$B$203)^2), 1)</f>
        <v>0.5672836100784151</v>
      </c>
      <c r="BS123" s="22">
        <f ca="1">MIN(LOG(1 - Parameters!$B$202/(1+100*EXP(-Parameters!$B$204*'National cons per cap'!BS123/1000))) / LOG(1 - (Parameters!$B$201/Parameters!$B$203)^2), 1)</f>
        <v>0.73475693123492447</v>
      </c>
      <c r="BT123" s="22">
        <f ca="1">MIN(LOG(1 - Parameters!$B$202/(1+100*EXP(-Parameters!$B$204*'National cons per cap'!BT123/1000))) / LOG(1 - (Parameters!$B$201/Parameters!$B$203)^2), 1)</f>
        <v>1</v>
      </c>
      <c r="BU123" s="22">
        <f ca="1">MIN(LOG(1 - Parameters!$B$202/(1+100*EXP(-Parameters!$B$204*'National cons per cap'!BU123/1000))) / LOG(1 - (Parameters!$B$201/Parameters!$B$203)^2), 1)</f>
        <v>0.9999995679967939</v>
      </c>
      <c r="BV123" s="22">
        <f ca="1">MIN(LOG(1 - Parameters!$B$202/(1+100*EXP(-Parameters!$B$204*'National cons per cap'!BV123/1000))) / LOG(1 - (Parameters!$B$201/Parameters!$B$203)^2), 1)</f>
        <v>0.99478019705748066</v>
      </c>
      <c r="BW123" s="22">
        <f ca="1">MIN(LOG(1 - Parameters!$B$202/(1+100*EXP(-Parameters!$B$204*'National cons per cap'!BW123/1000))) / LOG(1 - (Parameters!$B$201/Parameters!$B$203)^2), 1)</f>
        <v>0.99954588295646318</v>
      </c>
      <c r="BX123" s="22">
        <f>MIN(LOG(1 - Parameters!$B$202/(1+100*EXP(-Parameters!$B$204*'National cons per cap'!BX123/1000))) / LOG(1 - (Parameters!$B$201/Parameters!$B$203)^2), 1)</f>
        <v>9.802617410493028E-3</v>
      </c>
      <c r="BY123" s="22">
        <f ca="1">MIN(LOG(1 - Parameters!$B$202/(1+100*EXP(-Parameters!$B$204*'National cons per cap'!BY123/1000))) / LOG(1 - (Parameters!$B$201/Parameters!$B$203)^2), 1)</f>
        <v>0.95888161911402436</v>
      </c>
      <c r="BZ123" s="22">
        <f ca="1">MIN(LOG(1 - Parameters!$B$202/(1+100*EXP(-Parameters!$B$204*'National cons per cap'!BZ123/1000))) / LOG(1 - (Parameters!$B$201/Parameters!$B$203)^2), 1)</f>
        <v>1</v>
      </c>
      <c r="CA123" s="22">
        <f ca="1">MIN(LOG(1 - Parameters!$B$202/(1+100*EXP(-Parameters!$B$204*'National cons per cap'!CA123/1000))) / LOG(1 - (Parameters!$B$201/Parameters!$B$203)^2), 1)</f>
        <v>0.87752102364710505</v>
      </c>
      <c r="CB123" s="22">
        <f ca="1">MIN(LOG(1 - Parameters!$B$202/(1+100*EXP(-Parameters!$B$204*'National cons per cap'!CB123/1000))) / LOG(1 - (Parameters!$B$201/Parameters!$B$203)^2), 1)</f>
        <v>0.99961232249735066</v>
      </c>
      <c r="CC123" s="22">
        <f ca="1">MIN(LOG(1 - Parameters!$B$202/(1+100*EXP(-Parameters!$B$204*'National cons per cap'!CC123/1000))) / LOG(1 - (Parameters!$B$201/Parameters!$B$203)^2), 1)</f>
        <v>7.7836832373791423E-2</v>
      </c>
      <c r="CD123" s="22">
        <f ca="1">MIN(LOG(1 - Parameters!$B$202/(1+100*EXP(-Parameters!$B$204*'National cons per cap'!CD123/1000))) / LOG(1 - (Parameters!$B$201/Parameters!$B$203)^2), 1)</f>
        <v>0.99991495757414939</v>
      </c>
      <c r="CE123" s="22">
        <f ca="1">MIN(LOG(1 - Parameters!$B$202/(1+100*EXP(-Parameters!$B$204*'National cons per cap'!CE123/1000))) / LOG(1 - (Parameters!$B$201/Parameters!$B$203)^2), 1)</f>
        <v>0.99999967980547744</v>
      </c>
      <c r="CF123" s="22">
        <f ca="1">MIN(LOG(1 - Parameters!$B$202/(1+100*EXP(-Parameters!$B$204*'National cons per cap'!CF123/1000))) / LOG(1 - (Parameters!$B$201/Parameters!$B$203)^2), 1)</f>
        <v>0.99612983661171606</v>
      </c>
      <c r="CG123" s="22">
        <f ca="1">MIN(LOG(1 - Parameters!$B$202/(1+100*EXP(-Parameters!$B$204*'National cons per cap'!CG123/1000))) / LOG(1 - (Parameters!$B$201/Parameters!$B$203)^2), 1)</f>
        <v>0.99999999935817463</v>
      </c>
      <c r="CH123" s="22">
        <f ca="1">MIN(LOG(1 - Parameters!$B$202/(1+100*EXP(-Parameters!$B$204*'National cons per cap'!CH123/1000))) / LOG(1 - (Parameters!$B$201/Parameters!$B$203)^2), 1)</f>
        <v>1</v>
      </c>
      <c r="CI123" s="22">
        <f ca="1">MIN(LOG(1 - Parameters!$B$202/(1+100*EXP(-Parameters!$B$204*'National cons per cap'!CI123/1000))) / LOG(1 - (Parameters!$B$201/Parameters!$B$203)^2), 1)</f>
        <v>0.99999999999999445</v>
      </c>
      <c r="CJ123" s="22">
        <f ca="1">MIN(LOG(1 - Parameters!$B$202/(1+100*EXP(-Parameters!$B$204*'National cons per cap'!CJ123/1000))) / LOG(1 - (Parameters!$B$201/Parameters!$B$203)^2), 1)</f>
        <v>0.99999999998849898</v>
      </c>
      <c r="CK123" s="22">
        <f ca="1">MIN(LOG(1 - Parameters!$B$202/(1+100*EXP(-Parameters!$B$204*'National cons per cap'!CK123/1000))) / LOG(1 - (Parameters!$B$201/Parameters!$B$203)^2), 1)</f>
        <v>0.99999346736193562</v>
      </c>
      <c r="CL123" s="22">
        <f ca="1">MIN(LOG(1 - Parameters!$B$202/(1+100*EXP(-Parameters!$B$204*'National cons per cap'!CL123/1000))) / LOG(1 - (Parameters!$B$201/Parameters!$B$203)^2), 1)</f>
        <v>0.99999998345993313</v>
      </c>
      <c r="CM123" s="22">
        <f ca="1">MIN(LOG(1 - Parameters!$B$202/(1+100*EXP(-Parameters!$B$204*'National cons per cap'!CM123/1000))) / LOG(1 - (Parameters!$B$201/Parameters!$B$203)^2), 1)</f>
        <v>0.99590508933519761</v>
      </c>
      <c r="CN123" s="22">
        <f ca="1">MIN(LOG(1 - Parameters!$B$202/(1+100*EXP(-Parameters!$B$204*'National cons per cap'!CN123/1000))) / LOG(1 - (Parameters!$B$201/Parameters!$B$203)^2), 1)</f>
        <v>0.99999999999999445</v>
      </c>
      <c r="CO123" s="22">
        <f ca="1">MIN(LOG(1 - Parameters!$B$202/(1+100*EXP(-Parameters!$B$204*'National cons per cap'!CO123/1000))) / LOG(1 - (Parameters!$B$201/Parameters!$B$203)^2), 1)</f>
        <v>1</v>
      </c>
      <c r="CP123" s="22">
        <f ca="1">MIN(LOG(1 - Parameters!$B$202/(1+100*EXP(-Parameters!$B$204*'National cons per cap'!CP123/1000))) / LOG(1 - (Parameters!$B$201/Parameters!$B$203)^2), 1)</f>
        <v>0.99999998911007981</v>
      </c>
      <c r="CQ123" s="22">
        <f ca="1">MIN(LOG(1 - Parameters!$B$202/(1+100*EXP(-Parameters!$B$204*'National cons per cap'!CQ123/1000))) / LOG(1 - (Parameters!$B$201/Parameters!$B$203)^2), 1)</f>
        <v>0.99356980470458744</v>
      </c>
      <c r="CR123" s="22">
        <f ca="1">MIN(LOG(1 - Parameters!$B$202/(1+100*EXP(-Parameters!$B$204*'National cons per cap'!CR123/1000))) / LOG(1 - (Parameters!$B$201/Parameters!$B$203)^2), 1)</f>
        <v>0.34758344724632384</v>
      </c>
      <c r="CS123" s="22">
        <f ca="1">MIN(LOG(1 - Parameters!$B$202/(1+100*EXP(-Parameters!$B$204*'National cons per cap'!CS123/1000))) / LOG(1 - (Parameters!$B$201/Parameters!$B$203)^2), 1)</f>
        <v>0.92522021831026302</v>
      </c>
      <c r="CT123" s="22">
        <f ca="1">MIN(LOG(1 - Parameters!$B$202/(1+100*EXP(-Parameters!$B$204*'National cons per cap'!CT123/1000))) / LOG(1 - (Parameters!$B$201/Parameters!$B$203)^2), 1)</f>
        <v>1</v>
      </c>
      <c r="CU123" s="22">
        <f ca="1">MIN(LOG(1 - Parameters!$B$202/(1+100*EXP(-Parameters!$B$204*'National cons per cap'!CU123/1000))) / LOG(1 - (Parameters!$B$201/Parameters!$B$203)^2), 1)</f>
        <v>1</v>
      </c>
      <c r="CV123" s="22">
        <f ca="1">MIN(LOG(1 - Parameters!$B$202/(1+100*EXP(-Parameters!$B$204*'National cons per cap'!CV123/1000))) / LOG(1 - (Parameters!$B$201/Parameters!$B$203)^2), 1)</f>
        <v>1</v>
      </c>
      <c r="CW123" s="22">
        <f ca="1">MIN(LOG(1 - Parameters!$B$202/(1+100*EXP(-Parameters!$B$204*'National cons per cap'!CW123/1000))) / LOG(1 - (Parameters!$B$201/Parameters!$B$203)^2), 1)</f>
        <v>0.99978500213426391</v>
      </c>
      <c r="CX123" s="22">
        <f ca="1">MIN(LOG(1 - Parameters!$B$202/(1+100*EXP(-Parameters!$B$204*'National cons per cap'!CX123/1000))) / LOG(1 - (Parameters!$B$201/Parameters!$B$203)^2), 1)</f>
        <v>1</v>
      </c>
      <c r="CY123" s="22">
        <f ca="1">MIN(LOG(1 - Parameters!$B$202/(1+100*EXP(-Parameters!$B$204*'National cons per cap'!CY123/1000))) / LOG(1 - (Parameters!$B$201/Parameters!$B$203)^2), 1)</f>
        <v>0.88595255311673993</v>
      </c>
      <c r="CZ123" s="22">
        <f ca="1">MIN(LOG(1 - Parameters!$B$202/(1+100*EXP(-Parameters!$B$204*'National cons per cap'!CZ123/1000))) / LOG(1 - (Parameters!$B$201/Parameters!$B$203)^2), 1)</f>
        <v>1</v>
      </c>
      <c r="DA123" s="22">
        <f>MIN(LOG(1 - Parameters!$B$202/(1+100*EXP(-Parameters!$B$204*'National cons per cap'!DA123/1000))) / LOG(1 - (Parameters!$B$201/Parameters!$B$203)^2), 1)</f>
        <v>9.802617410493028E-3</v>
      </c>
      <c r="DB123" s="22">
        <f ca="1">MIN(LOG(1 - Parameters!$B$202/(1+100*EXP(-Parameters!$B$204*'National cons per cap'!DB123/1000))) / LOG(1 - (Parameters!$B$201/Parameters!$B$203)^2), 1)</f>
        <v>0.99999990563359009</v>
      </c>
      <c r="DC123" s="22">
        <f ca="1">MIN(LOG(1 - Parameters!$B$202/(1+100*EXP(-Parameters!$B$204*'National cons per cap'!DC123/1000))) / LOG(1 - (Parameters!$B$201/Parameters!$B$203)^2), 1)</f>
        <v>0.98526509714398991</v>
      </c>
      <c r="DD123" s="22">
        <f ca="1">MIN(LOG(1 - Parameters!$B$202/(1+100*EXP(-Parameters!$B$204*'National cons per cap'!DD123/1000))) / LOG(1 - (Parameters!$B$201/Parameters!$B$203)^2), 1)</f>
        <v>0.99989068005828607</v>
      </c>
      <c r="DE123" s="22">
        <f ca="1">MIN(LOG(1 - Parameters!$B$202/(1+100*EXP(-Parameters!$B$204*'National cons per cap'!DE123/1000))) / LOG(1 - (Parameters!$B$201/Parameters!$B$203)^2), 1)</f>
        <v>1</v>
      </c>
      <c r="DF123" s="22">
        <f ca="1">MIN(LOG(1 - Parameters!$B$202/(1+100*EXP(-Parameters!$B$204*'National cons per cap'!DF123/1000))) / LOG(1 - (Parameters!$B$201/Parameters!$B$203)^2), 1)</f>
        <v>0.99847483005061299</v>
      </c>
      <c r="DG123" s="22">
        <f ca="1">MIN(LOG(1 - Parameters!$B$202/(1+100*EXP(-Parameters!$B$204*'National cons per cap'!DG123/1000))) / LOG(1 - (Parameters!$B$201/Parameters!$B$203)^2), 1)</f>
        <v>0.99999985311884643</v>
      </c>
      <c r="DH123" s="22">
        <f ca="1">MIN(LOG(1 - Parameters!$B$202/(1+100*EXP(-Parameters!$B$204*'National cons per cap'!DH123/1000))) / LOG(1 - (Parameters!$B$201/Parameters!$B$203)^2), 1)</f>
        <v>0.80487466881026126</v>
      </c>
      <c r="DI123" s="22">
        <f ca="1">MIN(LOG(1 - Parameters!$B$202/(1+100*EXP(-Parameters!$B$204*'National cons per cap'!DI123/1000))) / LOG(1 - (Parameters!$B$201/Parameters!$B$203)^2), 1)</f>
        <v>0.77801966798822386</v>
      </c>
      <c r="DJ123" s="22">
        <f ca="1">MIN(LOG(1 - Parameters!$B$202/(1+100*EXP(-Parameters!$B$204*'National cons per cap'!DJ123/1000))) / LOG(1 - (Parameters!$B$201/Parameters!$B$203)^2), 1)</f>
        <v>0.99999999903184766</v>
      </c>
      <c r="DK123" s="22">
        <f ca="1">MIN(LOG(1 - Parameters!$B$202/(1+100*EXP(-Parameters!$B$204*'National cons per cap'!DK123/1000))) / LOG(1 - (Parameters!$B$201/Parameters!$B$203)^2), 1)</f>
        <v>0.92161266416740439</v>
      </c>
      <c r="DL123" s="22">
        <f ca="1">MIN(LOG(1 - Parameters!$B$202/(1+100*EXP(-Parameters!$B$204*'National cons per cap'!DL123/1000))) / LOG(1 - (Parameters!$B$201/Parameters!$B$203)^2), 1)</f>
        <v>0.90879824186809144</v>
      </c>
      <c r="DM123" s="22">
        <f ca="1">MIN(LOG(1 - Parameters!$B$202/(1+100*EXP(-Parameters!$B$204*'National cons per cap'!DM123/1000))) / LOG(1 - (Parameters!$B$201/Parameters!$B$203)^2), 1)</f>
        <v>0.98963660234500128</v>
      </c>
      <c r="DN123" s="22">
        <f ca="1">MIN(LOG(1 - Parameters!$B$202/(1+100*EXP(-Parameters!$B$204*'National cons per cap'!DN123/1000))) / LOG(1 - (Parameters!$B$201/Parameters!$B$203)^2), 1)</f>
        <v>0.99747265277596286</v>
      </c>
      <c r="DO123" s="22">
        <f ca="1">MIN(LOG(1 - Parameters!$B$202/(1+100*EXP(-Parameters!$B$204*'National cons per cap'!DO123/1000))) / LOG(1 - (Parameters!$B$201/Parameters!$B$203)^2), 1)</f>
        <v>0.99999998900331166</v>
      </c>
      <c r="DP123" s="22">
        <f ca="1">MIN(LOG(1 - Parameters!$B$202/(1+100*EXP(-Parameters!$B$204*'National cons per cap'!DP123/1000))) / LOG(1 - (Parameters!$B$201/Parameters!$B$203)^2), 1)</f>
        <v>0.27859702459651409</v>
      </c>
      <c r="DQ123" s="22">
        <f ca="1">MIN(LOG(1 - Parameters!$B$202/(1+100*EXP(-Parameters!$B$204*'National cons per cap'!DQ123/1000))) / LOG(1 - (Parameters!$B$201/Parameters!$B$203)^2), 1)</f>
        <v>0.99781438506269393</v>
      </c>
      <c r="DR123" s="22">
        <f>MIN(LOG(1 - Parameters!$B$202/(1+100*EXP(-Parameters!$B$204*'National cons per cap'!DR123/1000))) / LOG(1 - (Parameters!$B$201/Parameters!$B$203)^2), 1)</f>
        <v>9.802617410493028E-3</v>
      </c>
      <c r="DS123" s="22">
        <f ca="1">MIN(LOG(1 - Parameters!$B$202/(1+100*EXP(-Parameters!$B$204*'National cons per cap'!DS123/1000))) / LOG(1 - (Parameters!$B$201/Parameters!$B$203)^2), 1)</f>
        <v>1</v>
      </c>
      <c r="DT123" s="22">
        <f ca="1">MIN(LOG(1 - Parameters!$B$202/(1+100*EXP(-Parameters!$B$204*'National cons per cap'!DT123/1000))) / LOG(1 - (Parameters!$B$201/Parameters!$B$203)^2), 1)</f>
        <v>0.46240316426353384</v>
      </c>
      <c r="DU123" s="22">
        <f ca="1">MIN(LOG(1 - Parameters!$B$202/(1+100*EXP(-Parameters!$B$204*'National cons per cap'!DU123/1000))) / LOG(1 - (Parameters!$B$201/Parameters!$B$203)^2), 1)</f>
        <v>1</v>
      </c>
      <c r="DV123" s="22">
        <f ca="1">MIN(LOG(1 - Parameters!$B$202/(1+100*EXP(-Parameters!$B$204*'National cons per cap'!DV123/1000))) / LOG(1 - (Parameters!$B$201/Parameters!$B$203)^2), 1)</f>
        <v>0.99999999999840761</v>
      </c>
      <c r="DW123" s="22">
        <f>MIN(LOG(1 - Parameters!$B$202/(1+100*EXP(-Parameters!$B$204*'National cons per cap'!DW123/1000))) / LOG(1 - (Parameters!$B$201/Parameters!$B$203)^2), 1)</f>
        <v>9.802617410493028E-3</v>
      </c>
      <c r="DX123" s="22">
        <f ca="1">MIN(LOG(1 - Parameters!$B$202/(1+100*EXP(-Parameters!$B$204*'National cons per cap'!DX123/1000))) / LOG(1 - (Parameters!$B$201/Parameters!$B$203)^2), 1)</f>
        <v>0.15581754236322842</v>
      </c>
      <c r="DY123" s="22">
        <f ca="1">MIN(LOG(1 - Parameters!$B$202/(1+100*EXP(-Parameters!$B$204*'National cons per cap'!DY123/1000))) / LOG(1 - (Parameters!$B$201/Parameters!$B$203)^2), 1)</f>
        <v>0.99999121613976505</v>
      </c>
      <c r="DZ123" s="22">
        <f ca="1">MIN(LOG(1 - Parameters!$B$202/(1+100*EXP(-Parameters!$B$204*'National cons per cap'!DZ123/1000))) / LOG(1 - (Parameters!$B$201/Parameters!$B$203)^2), 1)</f>
        <v>0.89843549626519348</v>
      </c>
      <c r="EA123" s="22">
        <f ca="1">MIN(LOG(1 - Parameters!$B$202/(1+100*EXP(-Parameters!$B$204*'National cons per cap'!EA123/1000))) / LOG(1 - (Parameters!$B$201/Parameters!$B$203)^2), 1)</f>
        <v>0.99352974125186555</v>
      </c>
      <c r="EB123" s="22">
        <f ca="1">MIN(LOG(1 - Parameters!$B$202/(1+100*EXP(-Parameters!$B$204*'National cons per cap'!EB123/1000))) / LOG(1 - (Parameters!$B$201/Parameters!$B$203)^2), 1)</f>
        <v>0.99999999999135325</v>
      </c>
      <c r="EC123" s="22">
        <f ca="1">MIN(LOG(1 - Parameters!$B$202/(1+100*EXP(-Parameters!$B$204*'National cons per cap'!EC123/1000))) / LOG(1 - (Parameters!$B$201/Parameters!$B$203)^2), 1)</f>
        <v>0.54739255116911645</v>
      </c>
      <c r="ED123" s="22">
        <f ca="1">MIN(LOG(1 - Parameters!$B$202/(1+100*EXP(-Parameters!$B$204*'National cons per cap'!ED123/1000))) / LOG(1 - (Parameters!$B$201/Parameters!$B$203)^2), 1)</f>
        <v>0.97647970515589444</v>
      </c>
      <c r="EE123" s="22">
        <f ca="1">MIN(LOG(1 - Parameters!$B$202/(1+100*EXP(-Parameters!$B$204*'National cons per cap'!EE123/1000))) / LOG(1 - (Parameters!$B$201/Parameters!$B$203)^2), 1)</f>
        <v>0.99999261233508929</v>
      </c>
      <c r="EF123" s="22">
        <f ca="1">MIN(LOG(1 - Parameters!$B$202/(1+100*EXP(-Parameters!$B$204*'National cons per cap'!EF123/1000))) / LOG(1 - (Parameters!$B$201/Parameters!$B$203)^2), 1)</f>
        <v>1</v>
      </c>
      <c r="EG123" s="22">
        <f ca="1">MIN(LOG(1 - Parameters!$B$202/(1+100*EXP(-Parameters!$B$204*'National cons per cap'!EG123/1000))) / LOG(1 - (Parameters!$B$201/Parameters!$B$203)^2), 1)</f>
        <v>0.99908722596627264</v>
      </c>
      <c r="EH123" s="22">
        <f ca="1">MIN(LOG(1 - Parameters!$B$202/(1+100*EXP(-Parameters!$B$204*'National cons per cap'!EH123/1000))) / LOG(1 - (Parameters!$B$201/Parameters!$B$203)^2), 1)</f>
        <v>0.99999999384249749</v>
      </c>
      <c r="EI123" s="22">
        <f ca="1">MIN(LOG(1 - Parameters!$B$202/(1+100*EXP(-Parameters!$B$204*'National cons per cap'!EI123/1000))) / LOG(1 - (Parameters!$B$201/Parameters!$B$203)^2), 1)</f>
        <v>0.99999367333563016</v>
      </c>
      <c r="EJ123" s="22">
        <f ca="1">MIN(LOG(1 - Parameters!$B$202/(1+100*EXP(-Parameters!$B$204*'National cons per cap'!EJ123/1000))) / LOG(1 - (Parameters!$B$201/Parameters!$B$203)^2), 1)</f>
        <v>0.98983491080606489</v>
      </c>
      <c r="EK123" s="22">
        <f ca="1">MIN(LOG(1 - Parameters!$B$202/(1+100*EXP(-Parameters!$B$204*'National cons per cap'!EK123/1000))) / LOG(1 - (Parameters!$B$201/Parameters!$B$203)^2), 1)</f>
        <v>0.99999999920693294</v>
      </c>
      <c r="EL123" s="22">
        <f ca="1">MIN(LOG(1 - Parameters!$B$202/(1+100*EXP(-Parameters!$B$204*'National cons per cap'!EL123/1000))) / LOG(1 - (Parameters!$B$201/Parameters!$B$203)^2), 1)</f>
        <v>0.9668561458784164</v>
      </c>
      <c r="EM123" s="22">
        <f ca="1">MIN(LOG(1 - Parameters!$B$202/(1+100*EXP(-Parameters!$B$204*'National cons per cap'!EM123/1000))) / LOG(1 - (Parameters!$B$201/Parameters!$B$203)^2), 1)</f>
        <v>0.99994093031009645</v>
      </c>
      <c r="EN123" s="22">
        <f ca="1">MIN(LOG(1 - Parameters!$B$202/(1+100*EXP(-Parameters!$B$204*'National cons per cap'!EN123/1000))) / LOG(1 - (Parameters!$B$201/Parameters!$B$203)^2), 1)</f>
        <v>1</v>
      </c>
      <c r="EO123" s="22">
        <f>MIN(LOG(1 - Parameters!$B$202/(1+100*EXP(-Parameters!$B$204*'National cons per cap'!EO123/1000))) / LOG(1 - (Parameters!$B$201/Parameters!$B$203)^2), 1)</f>
        <v>9.802617410493028E-3</v>
      </c>
      <c r="EP123" s="22">
        <f ca="1">MIN(LOG(1 - Parameters!$B$202/(1+100*EXP(-Parameters!$B$204*'National cons per cap'!EP123/1000))) / LOG(1 - (Parameters!$B$201/Parameters!$B$203)^2), 1)</f>
        <v>0.99999872372849463</v>
      </c>
      <c r="EQ123" s="22">
        <f ca="1">MIN(LOG(1 - Parameters!$B$202/(1+100*EXP(-Parameters!$B$204*'National cons per cap'!EQ123/1000))) / LOG(1 - (Parameters!$B$201/Parameters!$B$203)^2), 1)</f>
        <v>0.99998286773118383</v>
      </c>
      <c r="ER123" s="22">
        <f ca="1">MIN(LOG(1 - Parameters!$B$202/(1+100*EXP(-Parameters!$B$204*'National cons per cap'!ER123/1000))) / LOG(1 - (Parameters!$B$201/Parameters!$B$203)^2), 1)</f>
        <v>0.99999876674517707</v>
      </c>
      <c r="ES123" s="22">
        <f ca="1">MIN(LOG(1 - Parameters!$B$202/(1+100*EXP(-Parameters!$B$204*'National cons per cap'!ES123/1000))) / LOG(1 - (Parameters!$B$201/Parameters!$B$203)^2), 1)</f>
        <v>1</v>
      </c>
      <c r="ET123" s="22">
        <f>MIN(LOG(1 - Parameters!$B$202/(1+100*EXP(-Parameters!$B$204*'National cons per cap'!ET123/1000))) / LOG(1 - (Parameters!$B$201/Parameters!$B$203)^2), 1)</f>
        <v>9.802617410493028E-3</v>
      </c>
      <c r="EU123" s="22">
        <f ca="1">MIN(LOG(1 - Parameters!$B$202/(1+100*EXP(-Parameters!$B$204*'National cons per cap'!EU123/1000))) / LOG(1 - (Parameters!$B$201/Parameters!$B$203)^2), 1)</f>
        <v>0.99816859679088621</v>
      </c>
      <c r="EV123" s="22">
        <f ca="1">MIN(LOG(1 - Parameters!$B$202/(1+100*EXP(-Parameters!$B$204*'National cons per cap'!EV123/1000))) / LOG(1 - (Parameters!$B$201/Parameters!$B$203)^2), 1)</f>
        <v>0.99999999988612154</v>
      </c>
      <c r="EW123" s="22">
        <f ca="1">MIN(LOG(1 - Parameters!$B$202/(1+100*EXP(-Parameters!$B$204*'National cons per cap'!EW123/1000))) / LOG(1 - (Parameters!$B$201/Parameters!$B$203)^2), 1)</f>
        <v>0.77397151050233814</v>
      </c>
      <c r="EX123" s="22">
        <f ca="1">MIN(LOG(1 - Parameters!$B$202/(1+100*EXP(-Parameters!$B$204*'National cons per cap'!EX123/1000))) / LOG(1 - (Parameters!$B$201/Parameters!$B$203)^2), 1)</f>
        <v>1</v>
      </c>
      <c r="EY123" s="22">
        <f ca="1">MIN(LOG(1 - Parameters!$B$202/(1+100*EXP(-Parameters!$B$204*'National cons per cap'!EY123/1000))) / LOG(1 - (Parameters!$B$201/Parameters!$B$203)^2), 1)</f>
        <v>0.99977801560249513</v>
      </c>
      <c r="EZ123" s="22">
        <f ca="1">MIN(LOG(1 - Parameters!$B$202/(1+100*EXP(-Parameters!$B$204*'National cons per cap'!EZ123/1000))) / LOG(1 - (Parameters!$B$201/Parameters!$B$203)^2), 1)</f>
        <v>0.98582797651740062</v>
      </c>
      <c r="FA123" s="22">
        <f ca="1">MIN(LOG(1 - Parameters!$B$202/(1+100*EXP(-Parameters!$B$204*'National cons per cap'!FA123/1000))) / LOG(1 - (Parameters!$B$201/Parameters!$B$203)^2), 1)</f>
        <v>0.70842878246361529</v>
      </c>
      <c r="FB123" s="22">
        <f ca="1">MIN(LOG(1 - Parameters!$B$202/(1+100*EXP(-Parameters!$B$204*'National cons per cap'!FB123/1000))) / LOG(1 - (Parameters!$B$201/Parameters!$B$203)^2), 1)</f>
        <v>0.31689606872724901</v>
      </c>
      <c r="FC123" s="22">
        <f ca="1">MIN(LOG(1 - Parameters!$B$202/(1+100*EXP(-Parameters!$B$204*'National cons per cap'!FC123/1000))) / LOG(1 - (Parameters!$B$201/Parameters!$B$203)^2), 1)</f>
        <v>0.99855484237959136</v>
      </c>
      <c r="FD123" s="22">
        <f ca="1">MIN(LOG(1 - Parameters!$B$202/(1+100*EXP(-Parameters!$B$204*'National cons per cap'!FD123/1000))) / LOG(1 - (Parameters!$B$201/Parameters!$B$203)^2), 1)</f>
        <v>1</v>
      </c>
      <c r="FE123" s="22">
        <f>MIN(LOG(1 - Parameters!$B$202/(1+100*EXP(-Parameters!$B$204*'National cons per cap'!FE123/1000))) / LOG(1 - (Parameters!$B$201/Parameters!$B$203)^2), 1)</f>
        <v>9.802617410493028E-3</v>
      </c>
      <c r="FF123" s="22">
        <f ca="1">MIN(LOG(1 - Parameters!$B$202/(1+100*EXP(-Parameters!$B$204*'National cons per cap'!FF123/1000))) / LOG(1 - (Parameters!$B$201/Parameters!$B$203)^2), 1)</f>
        <v>0.98906670330980062</v>
      </c>
      <c r="FG123" s="22">
        <f ca="1">MIN(LOG(1 - Parameters!$B$202/(1+100*EXP(-Parameters!$B$204*'National cons per cap'!FG123/1000))) / LOG(1 - (Parameters!$B$201/Parameters!$B$203)^2), 1)</f>
        <v>0.99999954535357294</v>
      </c>
      <c r="FH123" s="22">
        <f ca="1">MIN(LOG(1 - Parameters!$B$202/(1+100*EXP(-Parameters!$B$204*'National cons per cap'!FH123/1000))) / LOG(1 - (Parameters!$B$201/Parameters!$B$203)^2), 1)</f>
        <v>0.9831783595905158</v>
      </c>
      <c r="FI123" s="22">
        <f ca="1">MIN(LOG(1 - Parameters!$B$202/(1+100*EXP(-Parameters!$B$204*'National cons per cap'!FI123/1000))) / LOG(1 - (Parameters!$B$201/Parameters!$B$203)^2), 1)</f>
        <v>0.99748068765330455</v>
      </c>
      <c r="FJ123" s="22">
        <f ca="1">MIN(LOG(1 - Parameters!$B$202/(1+100*EXP(-Parameters!$B$204*'National cons per cap'!FJ123/1000))) / LOG(1 - (Parameters!$B$201/Parameters!$B$203)^2), 1)</f>
        <v>0.99999269293592197</v>
      </c>
      <c r="FK123" s="22">
        <f ca="1">MIN(LOG(1 - Parameters!$B$202/(1+100*EXP(-Parameters!$B$204*'National cons per cap'!FK123/1000))) / LOG(1 - (Parameters!$B$201/Parameters!$B$203)^2), 1)</f>
        <v>0.99999701947480635</v>
      </c>
      <c r="FL123" s="22">
        <f ca="1">MIN(LOG(1 - Parameters!$B$202/(1+100*EXP(-Parameters!$B$204*'National cons per cap'!FL123/1000))) / LOG(1 - (Parameters!$B$201/Parameters!$B$203)^2), 1)</f>
        <v>0.99999999861923161</v>
      </c>
      <c r="FM123" s="22">
        <f>MIN(LOG(1 - Parameters!$B$202/(1+100*EXP(-Parameters!$B$204*'National cons per cap'!FM123/1000))) / LOG(1 - (Parameters!$B$201/Parameters!$B$203)^2), 1)</f>
        <v>9.802617410493028E-3</v>
      </c>
      <c r="FN123" s="22">
        <f ca="1">MIN(LOG(1 - Parameters!$B$202/(1+100*EXP(-Parameters!$B$204*'National cons per cap'!FN123/1000))) / LOG(1 - (Parameters!$B$201/Parameters!$B$203)^2), 1)</f>
        <v>0.84490520245936873</v>
      </c>
      <c r="FO123" s="22">
        <f ca="1">MIN(LOG(1 - Parameters!$B$202/(1+100*EXP(-Parameters!$B$204*'National cons per cap'!FO123/1000))) / LOG(1 - (Parameters!$B$201/Parameters!$B$203)^2), 1)</f>
        <v>0.43922672375015837</v>
      </c>
      <c r="FP123" s="22">
        <f ca="1">MIN(LOG(1 - Parameters!$B$202/(1+100*EXP(-Parameters!$B$204*'National cons per cap'!FP123/1000))) / LOG(1 - (Parameters!$B$201/Parameters!$B$203)^2), 1)</f>
        <v>0.99999999999586164</v>
      </c>
      <c r="FQ123" s="22">
        <f ca="1">MIN(LOG(1 - Parameters!$B$202/(1+100*EXP(-Parameters!$B$204*'National cons per cap'!FQ123/1000))) / LOG(1 - (Parameters!$B$201/Parameters!$B$203)^2), 1)</f>
        <v>0.2183358227815678</v>
      </c>
      <c r="FR123" s="22">
        <f ca="1">MIN(LOG(1 - Parameters!$B$202/(1+100*EXP(-Parameters!$B$204*'National cons per cap'!FR123/1000))) / LOG(1 - (Parameters!$B$201/Parameters!$B$203)^2), 1)</f>
        <v>0.99858113580335928</v>
      </c>
      <c r="FS123" s="22">
        <f ca="1">MIN(LOG(1 - Parameters!$B$202/(1+100*EXP(-Parameters!$B$204*'National cons per cap'!FS123/1000))) / LOG(1 - (Parameters!$B$201/Parameters!$B$203)^2), 1)</f>
        <v>0.99999400992130361</v>
      </c>
      <c r="FT123" s="22">
        <f ca="1">MIN(LOG(1 - Parameters!$B$202/(1+100*EXP(-Parameters!$B$204*'National cons per cap'!FT123/1000))) / LOG(1 - (Parameters!$B$201/Parameters!$B$203)^2), 1)</f>
        <v>0.10374486410613948</v>
      </c>
      <c r="FU123" s="22">
        <f ca="1">MIN(LOG(1 - Parameters!$B$202/(1+100*EXP(-Parameters!$B$204*'National cons per cap'!FU123/1000))) / LOG(1 - (Parameters!$B$201/Parameters!$B$203)^2), 1)</f>
        <v>1</v>
      </c>
      <c r="FV123" s="22">
        <f ca="1">MIN(LOG(1 - Parameters!$B$202/(1+100*EXP(-Parameters!$B$204*'National cons per cap'!FV123/1000))) / LOG(1 - (Parameters!$B$201/Parameters!$B$203)^2), 1)</f>
        <v>0.99999999999835698</v>
      </c>
      <c r="FW123" s="22">
        <f ca="1">MIN(LOG(1 - Parameters!$B$202/(1+100*EXP(-Parameters!$B$204*'National cons per cap'!FW123/1000))) / LOG(1 - (Parameters!$B$201/Parameters!$B$203)^2), 1)</f>
        <v>0.99778833934234457</v>
      </c>
      <c r="FX123" s="22">
        <f ca="1">MIN(LOG(1 - Parameters!$B$202/(1+100*EXP(-Parameters!$B$204*'National cons per cap'!FX123/1000))) / LOG(1 - (Parameters!$B$201/Parameters!$B$203)^2), 1)</f>
        <v>9.804405579550108E-3</v>
      </c>
      <c r="FY123" s="22">
        <f>MIN(LOG(1 - Parameters!$B$202/(1+100*EXP(-Parameters!$B$204*'National cons per cap'!FY123/1000))) / LOG(1 - (Parameters!$B$201/Parameters!$B$203)^2), 1)</f>
        <v>9.802617410493028E-3</v>
      </c>
      <c r="FZ123" s="22">
        <f ca="1">MIN(LOG(1 - Parameters!$B$202/(1+100*EXP(-Parameters!$B$204*'National cons per cap'!FZ123/1000))) / LOG(1 - (Parameters!$B$201/Parameters!$B$203)^2), 1)</f>
        <v>0.94039828919113932</v>
      </c>
      <c r="GA123" s="22">
        <f ca="1">MIN(LOG(1 - Parameters!$B$202/(1+100*EXP(-Parameters!$B$204*'National cons per cap'!GA123/1000))) / LOG(1 - (Parameters!$B$201/Parameters!$B$203)^2), 1)</f>
        <v>0.80375401088166554</v>
      </c>
      <c r="GB123" s="22">
        <f ca="1">MIN(LOG(1 - Parameters!$B$202/(1+100*EXP(-Parameters!$B$204*'National cons per cap'!GB123/1000))) / LOG(1 - (Parameters!$B$201/Parameters!$B$203)^2), 1)</f>
        <v>0.99390693722203438</v>
      </c>
      <c r="GC123" s="22">
        <f ca="1">MIN(LOG(1 - Parameters!$B$202/(1+100*EXP(-Parameters!$B$204*'National cons per cap'!GC123/1000))) / LOG(1 - (Parameters!$B$201/Parameters!$B$203)^2), 1)</f>
        <v>0.9999999999884428</v>
      </c>
      <c r="GD123" s="22">
        <f ca="1">MIN(LOG(1 - Parameters!$B$202/(1+100*EXP(-Parameters!$B$204*'National cons per cap'!GD123/1000))) / LOG(1 - (Parameters!$B$201/Parameters!$B$203)^2), 1)</f>
        <v>0.99999999999872158</v>
      </c>
      <c r="GE123" s="22">
        <f ca="1">MIN(LOG(1 - Parameters!$B$202/(1+100*EXP(-Parameters!$B$204*'National cons per cap'!GE123/1000))) / LOG(1 - (Parameters!$B$201/Parameters!$B$203)^2), 1)</f>
        <v>0.56799208253282918</v>
      </c>
      <c r="GF123" s="22">
        <f ca="1">MIN(LOG(1 - Parameters!$B$202/(1+100*EXP(-Parameters!$B$204*'National cons per cap'!GF123/1000))) / LOG(1 - (Parameters!$B$201/Parameters!$B$203)^2), 1)</f>
        <v>0.99999998871878926</v>
      </c>
      <c r="GG123" s="22">
        <f ca="1">MIN(LOG(1 - Parameters!$B$202/(1+100*EXP(-Parameters!$B$204*'National cons per cap'!GG123/1000))) / LOG(1 - (Parameters!$B$201/Parameters!$B$203)^2), 1)</f>
        <v>0.99038351219990173</v>
      </c>
      <c r="GH123" s="22">
        <f ca="1">MIN(LOG(1 - Parameters!$B$202/(1+100*EXP(-Parameters!$B$204*'National cons per cap'!GH123/1000))) / LOG(1 - (Parameters!$B$201/Parameters!$B$203)^2), 1)</f>
        <v>0.93900273853352445</v>
      </c>
      <c r="GI123" s="22">
        <f ca="1">MIN(LOG(1 - Parameters!$B$202/(1+100*EXP(-Parameters!$B$204*'National cons per cap'!GI123/1000))) / LOG(1 - (Parameters!$B$201/Parameters!$B$203)^2), 1)</f>
        <v>0.9995113570833416</v>
      </c>
      <c r="GJ123" s="22">
        <f ca="1">MIN(LOG(1 - Parameters!$B$202/(1+100*EXP(-Parameters!$B$204*'National cons per cap'!GJ123/1000))) / LOG(1 - (Parameters!$B$201/Parameters!$B$203)^2), 1)</f>
        <v>0.99998502229905339</v>
      </c>
      <c r="GK123" s="22">
        <f ca="1">MIN(LOG(1 - Parameters!$B$202/(1+100*EXP(-Parameters!$B$204*'National cons per cap'!GK123/1000))) / LOG(1 - (Parameters!$B$201/Parameters!$B$203)^2), 1)</f>
        <v>1</v>
      </c>
      <c r="GL123" s="22">
        <f ca="1">MIN(LOG(1 - Parameters!$B$202/(1+100*EXP(-Parameters!$B$204*'National cons per cap'!GL123/1000))) / LOG(1 - (Parameters!$B$201/Parameters!$B$203)^2), 1)</f>
        <v>0.99706386521688972</v>
      </c>
      <c r="GM123" s="22">
        <f ca="1">MIN(LOG(1 - Parameters!$B$202/(1+100*EXP(-Parameters!$B$204*'National cons per cap'!GM123/1000))) / LOG(1 - (Parameters!$B$201/Parameters!$B$203)^2), 1)</f>
        <v>0.99360980690041611</v>
      </c>
    </row>
    <row r="124" spans="1:195" x14ac:dyDescent="0.25">
      <c r="A124" s="15">
        <v>2132</v>
      </c>
      <c r="B124" s="22">
        <f ca="1">MIN(LOG(1 - Parameters!$B$202/(1+100*EXP(-Parameters!$B$204*'National cons per cap'!B124/1000))) / LOG(1 - (Parameters!$B$201/Parameters!$B$203)^2), 1)</f>
        <v>0.81366504703900144</v>
      </c>
      <c r="C124" s="22">
        <f ca="1">MIN(LOG(1 - Parameters!$B$202/(1+100*EXP(-Parameters!$B$204*'National cons per cap'!C124/1000))) / LOG(1 - (Parameters!$B$201/Parameters!$B$203)^2), 1)</f>
        <v>0.99999932348931186</v>
      </c>
      <c r="D124" s="22">
        <f ca="1">MIN(LOG(1 - Parameters!$B$202/(1+100*EXP(-Parameters!$B$204*'National cons per cap'!D124/1000))) / LOG(1 - (Parameters!$B$201/Parameters!$B$203)^2), 1)</f>
        <v>0.7578295838417467</v>
      </c>
      <c r="E124" s="22">
        <f>MIN(LOG(1 - Parameters!$B$202/(1+100*EXP(-Parameters!$B$204*'National cons per cap'!E124/1000))) / LOG(1 - (Parameters!$B$201/Parameters!$B$203)^2), 1)</f>
        <v>9.802617410493028E-3</v>
      </c>
      <c r="F124" s="22">
        <f ca="1">MIN(LOG(1 - Parameters!$B$202/(1+100*EXP(-Parameters!$B$204*'National cons per cap'!F124/1000))) / LOG(1 - (Parameters!$B$201/Parameters!$B$203)^2), 1)</f>
        <v>1</v>
      </c>
      <c r="G124" s="22">
        <f ca="1">MIN(LOG(1 - Parameters!$B$202/(1+100*EXP(-Parameters!$B$204*'National cons per cap'!G124/1000))) / LOG(1 - (Parameters!$B$201/Parameters!$B$203)^2), 1)</f>
        <v>0.99999999999997213</v>
      </c>
      <c r="H124" s="22">
        <f ca="1">MIN(LOG(1 - Parameters!$B$202/(1+100*EXP(-Parameters!$B$204*'National cons per cap'!H124/1000))) / LOG(1 - (Parameters!$B$201/Parameters!$B$203)^2), 1)</f>
        <v>0.98307883387393857</v>
      </c>
      <c r="I124" s="22">
        <f ca="1">MIN(LOG(1 - Parameters!$B$202/(1+100*EXP(-Parameters!$B$204*'National cons per cap'!I124/1000))) / LOG(1 - (Parameters!$B$201/Parameters!$B$203)^2), 1)</f>
        <v>0.83579745347091161</v>
      </c>
      <c r="J124" s="22">
        <f ca="1">MIN(LOG(1 - Parameters!$B$202/(1+100*EXP(-Parameters!$B$204*'National cons per cap'!J124/1000))) / LOG(1 - (Parameters!$B$201/Parameters!$B$203)^2), 1)</f>
        <v>0.99999912034407379</v>
      </c>
      <c r="K124" s="22">
        <f ca="1">MIN(LOG(1 - Parameters!$B$202/(1+100*EXP(-Parameters!$B$204*'National cons per cap'!K124/1000))) / LOG(1 - (Parameters!$B$201/Parameters!$B$203)^2), 1)</f>
        <v>0.99999999963945596</v>
      </c>
      <c r="L124" s="22">
        <f ca="1">MIN(LOG(1 - Parameters!$B$202/(1+100*EXP(-Parameters!$B$204*'National cons per cap'!L124/1000))) / LOG(1 - (Parameters!$B$201/Parameters!$B$203)^2), 1)</f>
        <v>0.99995425422912865</v>
      </c>
      <c r="M124" s="22">
        <f ca="1">MIN(LOG(1 - Parameters!$B$202/(1+100*EXP(-Parameters!$B$204*'National cons per cap'!M124/1000))) / LOG(1 - (Parameters!$B$201/Parameters!$B$203)^2), 1)</f>
        <v>0.21582837281996756</v>
      </c>
      <c r="N124" s="22">
        <f ca="1">MIN(LOG(1 - Parameters!$B$202/(1+100*EXP(-Parameters!$B$204*'National cons per cap'!N124/1000))) / LOG(1 - (Parameters!$B$201/Parameters!$B$203)^2), 1)</f>
        <v>0.99999999186481459</v>
      </c>
      <c r="O124" s="22">
        <f ca="1">MIN(LOG(1 - Parameters!$B$202/(1+100*EXP(-Parameters!$B$204*'National cons per cap'!O124/1000))) / LOG(1 - (Parameters!$B$201/Parameters!$B$203)^2), 1)</f>
        <v>0.92084931203420284</v>
      </c>
      <c r="P124" s="22">
        <f ca="1">MIN(LOG(1 - Parameters!$B$202/(1+100*EXP(-Parameters!$B$204*'National cons per cap'!P124/1000))) / LOG(1 - (Parameters!$B$201/Parameters!$B$203)^2), 1)</f>
        <v>0.67306852126220795</v>
      </c>
      <c r="Q124" s="22">
        <f ca="1">MIN(LOG(1 - Parameters!$B$202/(1+100*EXP(-Parameters!$B$204*'National cons per cap'!Q124/1000))) / LOG(1 - (Parameters!$B$201/Parameters!$B$203)^2), 1)</f>
        <v>0.63755749230607972</v>
      </c>
      <c r="R124" s="22">
        <f ca="1">MIN(LOG(1 - Parameters!$B$202/(1+100*EXP(-Parameters!$B$204*'National cons per cap'!R124/1000))) / LOG(1 - (Parameters!$B$201/Parameters!$B$203)^2), 1)</f>
        <v>0.99476227510995729</v>
      </c>
      <c r="S124" s="22">
        <f ca="1">MIN(LOG(1 - Parameters!$B$202/(1+100*EXP(-Parameters!$B$204*'National cons per cap'!S124/1000))) / LOG(1 - (Parameters!$B$201/Parameters!$B$203)^2), 1)</f>
        <v>1</v>
      </c>
      <c r="T124" s="22">
        <f ca="1">MIN(LOG(1 - Parameters!$B$202/(1+100*EXP(-Parameters!$B$204*'National cons per cap'!T124/1000))) / LOG(1 - (Parameters!$B$201/Parameters!$B$203)^2), 1)</f>
        <v>0.99999999559068498</v>
      </c>
      <c r="U124" s="22">
        <f ca="1">MIN(LOG(1 - Parameters!$B$202/(1+100*EXP(-Parameters!$B$204*'National cons per cap'!U124/1000))) / LOG(1 - (Parameters!$B$201/Parameters!$B$203)^2), 1)</f>
        <v>0.9257074647431891</v>
      </c>
      <c r="V124" s="22">
        <f ca="1">MIN(LOG(1 - Parameters!$B$202/(1+100*EXP(-Parameters!$B$204*'National cons per cap'!V124/1000))) / LOG(1 - (Parameters!$B$201/Parameters!$B$203)^2), 1)</f>
        <v>0.99999931686285404</v>
      </c>
      <c r="W124" s="22">
        <f ca="1">MIN(LOG(1 - Parameters!$B$202/(1+100*EXP(-Parameters!$B$204*'National cons per cap'!W124/1000))) / LOG(1 - (Parameters!$B$201/Parameters!$B$203)^2), 1)</f>
        <v>0.99918214134214911</v>
      </c>
      <c r="X124" s="22">
        <f ca="1">MIN(LOG(1 - Parameters!$B$202/(1+100*EXP(-Parameters!$B$204*'National cons per cap'!X124/1000))) / LOG(1 - (Parameters!$B$201/Parameters!$B$203)^2), 1)</f>
        <v>0.99999999999999445</v>
      </c>
      <c r="Y124" s="22">
        <f ca="1">MIN(LOG(1 - Parameters!$B$202/(1+100*EXP(-Parameters!$B$204*'National cons per cap'!Y124/1000))) / LOG(1 - (Parameters!$B$201/Parameters!$B$203)^2), 1)</f>
        <v>0.98416594865111862</v>
      </c>
      <c r="Z124" s="22">
        <f ca="1">MIN(LOG(1 - Parameters!$B$202/(1+100*EXP(-Parameters!$B$204*'National cons per cap'!Z124/1000))) / LOG(1 - (Parameters!$B$201/Parameters!$B$203)^2), 1)</f>
        <v>0.99999999366632442</v>
      </c>
      <c r="AA124" s="22">
        <f ca="1">MIN(LOG(1 - Parameters!$B$202/(1+100*EXP(-Parameters!$B$204*'National cons per cap'!AA124/1000))) / LOG(1 - (Parameters!$B$201/Parameters!$B$203)^2), 1)</f>
        <v>0.99999999986244081</v>
      </c>
      <c r="AB124" s="22">
        <f ca="1">MIN(LOG(1 - Parameters!$B$202/(1+100*EXP(-Parameters!$B$204*'National cons per cap'!AB124/1000))) / LOG(1 - (Parameters!$B$201/Parameters!$B$203)^2), 1)</f>
        <v>1</v>
      </c>
      <c r="AC124" s="22">
        <f ca="1">MIN(LOG(1 - Parameters!$B$202/(1+100*EXP(-Parameters!$B$204*'National cons per cap'!AC124/1000))) / LOG(1 - (Parameters!$B$201/Parameters!$B$203)^2), 1)</f>
        <v>0.99999860966139875</v>
      </c>
      <c r="AD124" s="22">
        <f ca="1">MIN(LOG(1 - Parameters!$B$202/(1+100*EXP(-Parameters!$B$204*'National cons per cap'!AD124/1000))) / LOG(1 - (Parameters!$B$201/Parameters!$B$203)^2), 1)</f>
        <v>0.9999999999999889</v>
      </c>
      <c r="AE124" s="22">
        <f ca="1">MIN(LOG(1 - Parameters!$B$202/(1+100*EXP(-Parameters!$B$204*'National cons per cap'!AE124/1000))) / LOG(1 - (Parameters!$B$201/Parameters!$B$203)^2), 1)</f>
        <v>0.22913321871416636</v>
      </c>
      <c r="AF124" s="22">
        <f ca="1">MIN(LOG(1 - Parameters!$B$202/(1+100*EXP(-Parameters!$B$204*'National cons per cap'!AF124/1000))) / LOG(1 - (Parameters!$B$201/Parameters!$B$203)^2), 1)</f>
        <v>0.99999999998169709</v>
      </c>
      <c r="AG124" s="22">
        <f ca="1">MIN(LOG(1 - Parameters!$B$202/(1+100*EXP(-Parameters!$B$204*'National cons per cap'!AG124/1000))) / LOG(1 - (Parameters!$B$201/Parameters!$B$203)^2), 1)</f>
        <v>0.99999999998444467</v>
      </c>
      <c r="AH124" s="22">
        <f ca="1">MIN(LOG(1 - Parameters!$B$202/(1+100*EXP(-Parameters!$B$204*'National cons per cap'!AH124/1000))) / LOG(1 - (Parameters!$B$201/Parameters!$B$203)^2), 1)</f>
        <v>0.99999999999959632</v>
      </c>
      <c r="AI124" s="22">
        <f ca="1">MIN(LOG(1 - Parameters!$B$202/(1+100*EXP(-Parameters!$B$204*'National cons per cap'!AI124/1000))) / LOG(1 - (Parameters!$B$201/Parameters!$B$203)^2), 1)</f>
        <v>0.99999961994361386</v>
      </c>
      <c r="AJ124" s="22">
        <f ca="1">MIN(LOG(1 - Parameters!$B$202/(1+100*EXP(-Parameters!$B$204*'National cons per cap'!AJ124/1000))) / LOG(1 - (Parameters!$B$201/Parameters!$B$203)^2), 1)</f>
        <v>0.99724370924878336</v>
      </c>
      <c r="AK124" s="22">
        <f ca="1">MIN(LOG(1 - Parameters!$B$202/(1+100*EXP(-Parameters!$B$204*'National cons per cap'!AK124/1000))) / LOG(1 - (Parameters!$B$201/Parameters!$B$203)^2), 1)</f>
        <v>0.9839008694408905</v>
      </c>
      <c r="AL124" s="22">
        <f ca="1">MIN(LOG(1 - Parameters!$B$202/(1+100*EXP(-Parameters!$B$204*'National cons per cap'!AL124/1000))) / LOG(1 - (Parameters!$B$201/Parameters!$B$203)^2), 1)</f>
        <v>0.12966517873508182</v>
      </c>
      <c r="AM124" s="22">
        <f ca="1">MIN(LOG(1 - Parameters!$B$202/(1+100*EXP(-Parameters!$B$204*'National cons per cap'!AM124/1000))) / LOG(1 - (Parameters!$B$201/Parameters!$B$203)^2), 1)</f>
        <v>0.99999930167328588</v>
      </c>
      <c r="AN124" s="22">
        <f ca="1">MIN(LOG(1 - Parameters!$B$202/(1+100*EXP(-Parameters!$B$204*'National cons per cap'!AN124/1000))) / LOG(1 - (Parameters!$B$201/Parameters!$B$203)^2), 1)</f>
        <v>0.99999875061642007</v>
      </c>
      <c r="AO124" s="22">
        <f ca="1">MIN(LOG(1 - Parameters!$B$202/(1+100*EXP(-Parameters!$B$204*'National cons per cap'!AO124/1000))) / LOG(1 - (Parameters!$B$201/Parameters!$B$203)^2), 1)</f>
        <v>0.99511450337730267</v>
      </c>
      <c r="AP124" s="22">
        <f ca="1">MIN(LOG(1 - Parameters!$B$202/(1+100*EXP(-Parameters!$B$204*'National cons per cap'!AP124/1000))) / LOG(1 - (Parameters!$B$201/Parameters!$B$203)^2), 1)</f>
        <v>0.99986372891225572</v>
      </c>
      <c r="AQ124" s="22">
        <f ca="1">MIN(LOG(1 - Parameters!$B$202/(1+100*EXP(-Parameters!$B$204*'National cons per cap'!AQ124/1000))) / LOG(1 - (Parameters!$B$201/Parameters!$B$203)^2), 1)</f>
        <v>0.99999999193908684</v>
      </c>
      <c r="AR124" s="22">
        <f>MIN(LOG(1 - Parameters!$B$202/(1+100*EXP(-Parameters!$B$204*'National cons per cap'!AR124/1000))) / LOG(1 - (Parameters!$B$201/Parameters!$B$203)^2), 1)</f>
        <v>9.802617410493028E-3</v>
      </c>
      <c r="AS124" s="22">
        <f ca="1">MIN(LOG(1 - Parameters!$B$202/(1+100*EXP(-Parameters!$B$204*'National cons per cap'!AS124/1000))) / LOG(1 - (Parameters!$B$201/Parameters!$B$203)^2), 1)</f>
        <v>0.99999996549654746</v>
      </c>
      <c r="AT124" s="22">
        <f ca="1">MIN(LOG(1 - Parameters!$B$202/(1+100*EXP(-Parameters!$B$204*'National cons per cap'!AT124/1000))) / LOG(1 - (Parameters!$B$201/Parameters!$B$203)^2), 1)</f>
        <v>0.99999734874218327</v>
      </c>
      <c r="AU124" s="22">
        <f ca="1">MIN(LOG(1 - Parameters!$B$202/(1+100*EXP(-Parameters!$B$204*'National cons per cap'!AU124/1000))) / LOG(1 - (Parameters!$B$201/Parameters!$B$203)^2), 1)</f>
        <v>0.99999999407580598</v>
      </c>
      <c r="AV124" s="22">
        <f ca="1">MIN(LOG(1 - Parameters!$B$202/(1+100*EXP(-Parameters!$B$204*'National cons per cap'!AV124/1000))) / LOG(1 - (Parameters!$B$201/Parameters!$B$203)^2), 1)</f>
        <v>0.97944284767399314</v>
      </c>
      <c r="AW124" s="22">
        <f ca="1">MIN(LOG(1 - Parameters!$B$202/(1+100*EXP(-Parameters!$B$204*'National cons per cap'!AW124/1000))) / LOG(1 - (Parameters!$B$201/Parameters!$B$203)^2), 1)</f>
        <v>0.22037599667771421</v>
      </c>
      <c r="AX124" s="22">
        <f ca="1">MIN(LOG(1 - Parameters!$B$202/(1+100*EXP(-Parameters!$B$204*'National cons per cap'!AX124/1000))) / LOG(1 - (Parameters!$B$201/Parameters!$B$203)^2), 1)</f>
        <v>0.99999997311172639</v>
      </c>
      <c r="AY124" s="22">
        <f ca="1">MIN(LOG(1 - Parameters!$B$202/(1+100*EXP(-Parameters!$B$204*'National cons per cap'!AY124/1000))) / LOG(1 - (Parameters!$B$201/Parameters!$B$203)^2), 1)</f>
        <v>0.9999995513960811</v>
      </c>
      <c r="AZ124" s="22">
        <f ca="1">MIN(LOG(1 - Parameters!$B$202/(1+100*EXP(-Parameters!$B$204*'National cons per cap'!AZ124/1000))) / LOG(1 - (Parameters!$B$201/Parameters!$B$203)^2), 1)</f>
        <v>0.99999999999249167</v>
      </c>
      <c r="BA124" s="22">
        <f ca="1">MIN(LOG(1 - Parameters!$B$202/(1+100*EXP(-Parameters!$B$204*'National cons per cap'!BA124/1000))) / LOG(1 - (Parameters!$B$201/Parameters!$B$203)^2), 1)</f>
        <v>0.99990391300687009</v>
      </c>
      <c r="BB124" s="22">
        <f ca="1">MIN(LOG(1 - Parameters!$B$202/(1+100*EXP(-Parameters!$B$204*'National cons per cap'!BB124/1000))) / LOG(1 - (Parameters!$B$201/Parameters!$B$203)^2), 1)</f>
        <v>0.99999999999999445</v>
      </c>
      <c r="BC124" s="22">
        <f ca="1">MIN(LOG(1 - Parameters!$B$202/(1+100*EXP(-Parameters!$B$204*'National cons per cap'!BC124/1000))) / LOG(1 - (Parameters!$B$201/Parameters!$B$203)^2), 1)</f>
        <v>0.8806816156221583</v>
      </c>
      <c r="BD124" s="22">
        <f>MIN(LOG(1 - Parameters!$B$202/(1+100*EXP(-Parameters!$B$204*'National cons per cap'!BD124/1000))) / LOG(1 - (Parameters!$B$201/Parameters!$B$203)^2), 1)</f>
        <v>9.802617410493028E-3</v>
      </c>
      <c r="BE124" s="22">
        <f ca="1">MIN(LOG(1 - Parameters!$B$202/(1+100*EXP(-Parameters!$B$204*'National cons per cap'!BE124/1000))) / LOG(1 - (Parameters!$B$201/Parameters!$B$203)^2), 1)</f>
        <v>0.99999972102100432</v>
      </c>
      <c r="BF124" s="22">
        <f ca="1">MIN(LOG(1 - Parameters!$B$202/(1+100*EXP(-Parameters!$B$204*'National cons per cap'!BF124/1000))) / LOG(1 - (Parameters!$B$201/Parameters!$B$203)^2), 1)</f>
        <v>0.99988035863476232</v>
      </c>
      <c r="BG124" s="22">
        <f ca="1">MIN(LOG(1 - Parameters!$B$202/(1+100*EXP(-Parameters!$B$204*'National cons per cap'!BG124/1000))) / LOG(1 - (Parameters!$B$201/Parameters!$B$203)^2), 1)</f>
        <v>0.26051061859459218</v>
      </c>
      <c r="BH124" s="22">
        <f ca="1">MIN(LOG(1 - Parameters!$B$202/(1+100*EXP(-Parameters!$B$204*'National cons per cap'!BH124/1000))) / LOG(1 - (Parameters!$B$201/Parameters!$B$203)^2), 1)</f>
        <v>0.99999999930388217</v>
      </c>
      <c r="BI124" s="22">
        <f ca="1">MIN(LOG(1 - Parameters!$B$202/(1+100*EXP(-Parameters!$B$204*'National cons per cap'!BI124/1000))) / LOG(1 - (Parameters!$B$201/Parameters!$B$203)^2), 1)</f>
        <v>0.9999692420340085</v>
      </c>
      <c r="BJ124" s="22">
        <f ca="1">MIN(LOG(1 - Parameters!$B$202/(1+100*EXP(-Parameters!$B$204*'National cons per cap'!BJ124/1000))) / LOG(1 - (Parameters!$B$201/Parameters!$B$203)^2), 1)</f>
        <v>0.99999998192076767</v>
      </c>
      <c r="BK124" s="22">
        <f ca="1">MIN(LOG(1 - Parameters!$B$202/(1+100*EXP(-Parameters!$B$204*'National cons per cap'!BK124/1000))) / LOG(1 - (Parameters!$B$201/Parameters!$B$203)^2), 1)</f>
        <v>9.804405579550108E-3</v>
      </c>
      <c r="BL124" s="22">
        <f ca="1">MIN(LOG(1 - Parameters!$B$202/(1+100*EXP(-Parameters!$B$204*'National cons per cap'!BL124/1000))) / LOG(1 - (Parameters!$B$201/Parameters!$B$203)^2), 1)</f>
        <v>1</v>
      </c>
      <c r="BM124" s="22">
        <f ca="1">MIN(LOG(1 - Parameters!$B$202/(1+100*EXP(-Parameters!$B$204*'National cons per cap'!BM124/1000))) / LOG(1 - (Parameters!$B$201/Parameters!$B$203)^2), 1)</f>
        <v>0.999999995998613</v>
      </c>
      <c r="BN124" s="22">
        <f ca="1">MIN(LOG(1 - Parameters!$B$202/(1+100*EXP(-Parameters!$B$204*'National cons per cap'!BN124/1000))) / LOG(1 - (Parameters!$B$201/Parameters!$B$203)^2), 1)</f>
        <v>0.9912280125110029</v>
      </c>
      <c r="BO124" s="22">
        <f ca="1">MIN(LOG(1 - Parameters!$B$202/(1+100*EXP(-Parameters!$B$204*'National cons per cap'!BO124/1000))) / LOG(1 - (Parameters!$B$201/Parameters!$B$203)^2), 1)</f>
        <v>0.99937788070983058</v>
      </c>
      <c r="BP124" s="22">
        <f ca="1">MIN(LOG(1 - Parameters!$B$202/(1+100*EXP(-Parameters!$B$204*'National cons per cap'!BP124/1000))) / LOG(1 - (Parameters!$B$201/Parameters!$B$203)^2), 1)</f>
        <v>0.96619261886929342</v>
      </c>
      <c r="BQ124" s="22">
        <f>MIN(LOG(1 - Parameters!$B$202/(1+100*EXP(-Parameters!$B$204*'National cons per cap'!BQ124/1000))) / LOG(1 - (Parameters!$B$201/Parameters!$B$203)^2), 1)</f>
        <v>9.802617410493028E-3</v>
      </c>
      <c r="BR124" s="22">
        <f ca="1">MIN(LOG(1 - Parameters!$B$202/(1+100*EXP(-Parameters!$B$204*'National cons per cap'!BR124/1000))) / LOG(1 - (Parameters!$B$201/Parameters!$B$203)^2), 1)</f>
        <v>0.57934297986797789</v>
      </c>
      <c r="BS124" s="22">
        <f ca="1">MIN(LOG(1 - Parameters!$B$202/(1+100*EXP(-Parameters!$B$204*'National cons per cap'!BS124/1000))) / LOG(1 - (Parameters!$B$201/Parameters!$B$203)^2), 1)</f>
        <v>0.74883786122802609</v>
      </c>
      <c r="BT124" s="22">
        <f ca="1">MIN(LOG(1 - Parameters!$B$202/(1+100*EXP(-Parameters!$B$204*'National cons per cap'!BT124/1000))) / LOG(1 - (Parameters!$B$201/Parameters!$B$203)^2), 1)</f>
        <v>1</v>
      </c>
      <c r="BU124" s="22">
        <f ca="1">MIN(LOG(1 - Parameters!$B$202/(1+100*EXP(-Parameters!$B$204*'National cons per cap'!BU124/1000))) / LOG(1 - (Parameters!$B$201/Parameters!$B$203)^2), 1)</f>
        <v>0.99999963046225693</v>
      </c>
      <c r="BV124" s="22">
        <f ca="1">MIN(LOG(1 - Parameters!$B$202/(1+100*EXP(-Parameters!$B$204*'National cons per cap'!BV124/1000))) / LOG(1 - (Parameters!$B$201/Parameters!$B$203)^2), 1)</f>
        <v>0.99482033914841572</v>
      </c>
      <c r="BW124" s="22">
        <f ca="1">MIN(LOG(1 - Parameters!$B$202/(1+100*EXP(-Parameters!$B$204*'National cons per cap'!BW124/1000))) / LOG(1 - (Parameters!$B$201/Parameters!$B$203)^2), 1)</f>
        <v>0.99960520518341744</v>
      </c>
      <c r="BX124" s="22">
        <f>MIN(LOG(1 - Parameters!$B$202/(1+100*EXP(-Parameters!$B$204*'National cons per cap'!BX124/1000))) / LOG(1 - (Parameters!$B$201/Parameters!$B$203)^2), 1)</f>
        <v>9.802617410493028E-3</v>
      </c>
      <c r="BY124" s="22">
        <f ca="1">MIN(LOG(1 - Parameters!$B$202/(1+100*EXP(-Parameters!$B$204*'National cons per cap'!BY124/1000))) / LOG(1 - (Parameters!$B$201/Parameters!$B$203)^2), 1)</f>
        <v>0.96070636569187273</v>
      </c>
      <c r="BZ124" s="22">
        <f ca="1">MIN(LOG(1 - Parameters!$B$202/(1+100*EXP(-Parameters!$B$204*'National cons per cap'!BZ124/1000))) / LOG(1 - (Parameters!$B$201/Parameters!$B$203)^2), 1)</f>
        <v>1</v>
      </c>
      <c r="CA124" s="22">
        <f ca="1">MIN(LOG(1 - Parameters!$B$202/(1+100*EXP(-Parameters!$B$204*'National cons per cap'!CA124/1000))) / LOG(1 - (Parameters!$B$201/Parameters!$B$203)^2), 1)</f>
        <v>0.88510598206736435</v>
      </c>
      <c r="CB124" s="22">
        <f ca="1">MIN(LOG(1 - Parameters!$B$202/(1+100*EXP(-Parameters!$B$204*'National cons per cap'!CB124/1000))) / LOG(1 - (Parameters!$B$201/Parameters!$B$203)^2), 1)</f>
        <v>0.99965281544694395</v>
      </c>
      <c r="CC124" s="22">
        <f ca="1">MIN(LOG(1 - Parameters!$B$202/(1+100*EXP(-Parameters!$B$204*'National cons per cap'!CC124/1000))) / LOG(1 - (Parameters!$B$201/Parameters!$B$203)^2), 1)</f>
        <v>7.9311803710434739E-2</v>
      </c>
      <c r="CD124" s="22">
        <f ca="1">MIN(LOG(1 - Parameters!$B$202/(1+100*EXP(-Parameters!$B$204*'National cons per cap'!CD124/1000))) / LOG(1 - (Parameters!$B$201/Parameters!$B$203)^2), 1)</f>
        <v>0.99992513257703519</v>
      </c>
      <c r="CE124" s="22">
        <f ca="1">MIN(LOG(1 - Parameters!$B$202/(1+100*EXP(-Parameters!$B$204*'National cons per cap'!CE124/1000))) / LOG(1 - (Parameters!$B$201/Parameters!$B$203)^2), 1)</f>
        <v>0.99999972837217865</v>
      </c>
      <c r="CF124" s="22">
        <f ca="1">MIN(LOG(1 - Parameters!$B$202/(1+100*EXP(-Parameters!$B$204*'National cons per cap'!CF124/1000))) / LOG(1 - (Parameters!$B$201/Parameters!$B$203)^2), 1)</f>
        <v>0.99649577125656763</v>
      </c>
      <c r="CG124" s="22">
        <f ca="1">MIN(LOG(1 - Parameters!$B$202/(1+100*EXP(-Parameters!$B$204*'National cons per cap'!CG124/1000))) / LOG(1 - (Parameters!$B$201/Parameters!$B$203)^2), 1)</f>
        <v>0.99999999947438589</v>
      </c>
      <c r="CH124" s="22">
        <f ca="1">MIN(LOG(1 - Parameters!$B$202/(1+100*EXP(-Parameters!$B$204*'National cons per cap'!CH124/1000))) / LOG(1 - (Parameters!$B$201/Parameters!$B$203)^2), 1)</f>
        <v>1</v>
      </c>
      <c r="CI124" s="22">
        <f ca="1">MIN(LOG(1 - Parameters!$B$202/(1+100*EXP(-Parameters!$B$204*'National cons per cap'!CI124/1000))) / LOG(1 - (Parameters!$B$201/Parameters!$B$203)^2), 1)</f>
        <v>0.99999999999999445</v>
      </c>
      <c r="CJ124" s="22">
        <f ca="1">MIN(LOG(1 - Parameters!$B$202/(1+100*EXP(-Parameters!$B$204*'National cons per cap'!CJ124/1000))) / LOG(1 - (Parameters!$B$201/Parameters!$B$203)^2), 1)</f>
        <v>0.99999999999124112</v>
      </c>
      <c r="CK124" s="22">
        <f ca="1">MIN(LOG(1 - Parameters!$B$202/(1+100*EXP(-Parameters!$B$204*'National cons per cap'!CK124/1000))) / LOG(1 - (Parameters!$B$201/Parameters!$B$203)^2), 1)</f>
        <v>0.99999431218441404</v>
      </c>
      <c r="CL124" s="22">
        <f ca="1">MIN(LOG(1 - Parameters!$B$202/(1+100*EXP(-Parameters!$B$204*'National cons per cap'!CL124/1000))) / LOG(1 - (Parameters!$B$201/Parameters!$B$203)^2), 1)</f>
        <v>0.99999998638961285</v>
      </c>
      <c r="CM124" s="22">
        <f ca="1">MIN(LOG(1 - Parameters!$B$202/(1+100*EXP(-Parameters!$B$204*'National cons per cap'!CM124/1000))) / LOG(1 - (Parameters!$B$201/Parameters!$B$203)^2), 1)</f>
        <v>0.99608486348921277</v>
      </c>
      <c r="CN124" s="22">
        <f ca="1">MIN(LOG(1 - Parameters!$B$202/(1+100*EXP(-Parameters!$B$204*'National cons per cap'!CN124/1000))) / LOG(1 - (Parameters!$B$201/Parameters!$B$203)^2), 1)</f>
        <v>0.99999999999999445</v>
      </c>
      <c r="CO124" s="22">
        <f ca="1">MIN(LOG(1 - Parameters!$B$202/(1+100*EXP(-Parameters!$B$204*'National cons per cap'!CO124/1000))) / LOG(1 - (Parameters!$B$201/Parameters!$B$203)^2), 1)</f>
        <v>1</v>
      </c>
      <c r="CP124" s="22">
        <f ca="1">MIN(LOG(1 - Parameters!$B$202/(1+100*EXP(-Parameters!$B$204*'National cons per cap'!CP124/1000))) / LOG(1 - (Parameters!$B$201/Parameters!$B$203)^2), 1)</f>
        <v>0.99999999114325511</v>
      </c>
      <c r="CQ124" s="22">
        <f ca="1">MIN(LOG(1 - Parameters!$B$202/(1+100*EXP(-Parameters!$B$204*'National cons per cap'!CQ124/1000))) / LOG(1 - (Parameters!$B$201/Parameters!$B$203)^2), 1)</f>
        <v>0.99440376385910934</v>
      </c>
      <c r="CR124" s="22">
        <f ca="1">MIN(LOG(1 - Parameters!$B$202/(1+100*EXP(-Parameters!$B$204*'National cons per cap'!CR124/1000))) / LOG(1 - (Parameters!$B$201/Parameters!$B$203)^2), 1)</f>
        <v>0.35589353632785986</v>
      </c>
      <c r="CS124" s="22">
        <f ca="1">MIN(LOG(1 - Parameters!$B$202/(1+100*EXP(-Parameters!$B$204*'National cons per cap'!CS124/1000))) / LOG(1 - (Parameters!$B$201/Parameters!$B$203)^2), 1)</f>
        <v>0.92984522939435266</v>
      </c>
      <c r="CT124" s="22">
        <f ca="1">MIN(LOG(1 - Parameters!$B$202/(1+100*EXP(-Parameters!$B$204*'National cons per cap'!CT124/1000))) / LOG(1 - (Parameters!$B$201/Parameters!$B$203)^2), 1)</f>
        <v>1</v>
      </c>
      <c r="CU124" s="22">
        <f ca="1">MIN(LOG(1 - Parameters!$B$202/(1+100*EXP(-Parameters!$B$204*'National cons per cap'!CU124/1000))) / LOG(1 - (Parameters!$B$201/Parameters!$B$203)^2), 1)</f>
        <v>1</v>
      </c>
      <c r="CV124" s="22">
        <f ca="1">MIN(LOG(1 - Parameters!$B$202/(1+100*EXP(-Parameters!$B$204*'National cons per cap'!CV124/1000))) / LOG(1 - (Parameters!$B$201/Parameters!$B$203)^2), 1)</f>
        <v>1</v>
      </c>
      <c r="CW124" s="22">
        <f ca="1">MIN(LOG(1 - Parameters!$B$202/(1+100*EXP(-Parameters!$B$204*'National cons per cap'!CW124/1000))) / LOG(1 - (Parameters!$B$201/Parameters!$B$203)^2), 1)</f>
        <v>0.99981154598990341</v>
      </c>
      <c r="CX124" s="22">
        <f ca="1">MIN(LOG(1 - Parameters!$B$202/(1+100*EXP(-Parameters!$B$204*'National cons per cap'!CX124/1000))) / LOG(1 - (Parameters!$B$201/Parameters!$B$203)^2), 1)</f>
        <v>1</v>
      </c>
      <c r="CY124" s="22">
        <f ca="1">MIN(LOG(1 - Parameters!$B$202/(1+100*EXP(-Parameters!$B$204*'National cons per cap'!CY124/1000))) / LOG(1 - (Parameters!$B$201/Parameters!$B$203)^2), 1)</f>
        <v>0.89543294084437408</v>
      </c>
      <c r="CZ124" s="22">
        <f ca="1">MIN(LOG(1 - Parameters!$B$202/(1+100*EXP(-Parameters!$B$204*'National cons per cap'!CZ124/1000))) / LOG(1 - (Parameters!$B$201/Parameters!$B$203)^2), 1)</f>
        <v>1</v>
      </c>
      <c r="DA124" s="22">
        <f>MIN(LOG(1 - Parameters!$B$202/(1+100*EXP(-Parameters!$B$204*'National cons per cap'!DA124/1000))) / LOG(1 - (Parameters!$B$201/Parameters!$B$203)^2), 1)</f>
        <v>9.802617410493028E-3</v>
      </c>
      <c r="DB124" s="22">
        <f ca="1">MIN(LOG(1 - Parameters!$B$202/(1+100*EXP(-Parameters!$B$204*'National cons per cap'!DB124/1000))) / LOG(1 - (Parameters!$B$201/Parameters!$B$203)^2), 1)</f>
        <v>0.99999992115263658</v>
      </c>
      <c r="DC124" s="22">
        <f ca="1">MIN(LOG(1 - Parameters!$B$202/(1+100*EXP(-Parameters!$B$204*'National cons per cap'!DC124/1000))) / LOG(1 - (Parameters!$B$201/Parameters!$B$203)^2), 1)</f>
        <v>0.98712828136454456</v>
      </c>
      <c r="DD124" s="22">
        <f ca="1">MIN(LOG(1 - Parameters!$B$202/(1+100*EXP(-Parameters!$B$204*'National cons per cap'!DD124/1000))) / LOG(1 - (Parameters!$B$201/Parameters!$B$203)^2), 1)</f>
        <v>0.99990330692181673</v>
      </c>
      <c r="DE124" s="22">
        <f ca="1">MIN(LOG(1 - Parameters!$B$202/(1+100*EXP(-Parameters!$B$204*'National cons per cap'!DE124/1000))) / LOG(1 - (Parameters!$B$201/Parameters!$B$203)^2), 1)</f>
        <v>1</v>
      </c>
      <c r="DF124" s="22">
        <f ca="1">MIN(LOG(1 - Parameters!$B$202/(1+100*EXP(-Parameters!$B$204*'National cons per cap'!DF124/1000))) / LOG(1 - (Parameters!$B$201/Parameters!$B$203)^2), 1)</f>
        <v>0.99861237634097733</v>
      </c>
      <c r="DG124" s="22">
        <f ca="1">MIN(LOG(1 - Parameters!$B$202/(1+100*EXP(-Parameters!$B$204*'National cons per cap'!DG124/1000))) / LOG(1 - (Parameters!$B$201/Parameters!$B$203)^2), 1)</f>
        <v>0.99999988891539848</v>
      </c>
      <c r="DH124" s="22">
        <f ca="1">MIN(LOG(1 - Parameters!$B$202/(1+100*EXP(-Parameters!$B$204*'National cons per cap'!DH124/1000))) / LOG(1 - (Parameters!$B$201/Parameters!$B$203)^2), 1)</f>
        <v>0.81312638563245487</v>
      </c>
      <c r="DI124" s="22">
        <f ca="1">MIN(LOG(1 - Parameters!$B$202/(1+100*EXP(-Parameters!$B$204*'National cons per cap'!DI124/1000))) / LOG(1 - (Parameters!$B$201/Parameters!$B$203)^2), 1)</f>
        <v>0.79269991706670961</v>
      </c>
      <c r="DJ124" s="22">
        <f ca="1">MIN(LOG(1 - Parameters!$B$202/(1+100*EXP(-Parameters!$B$204*'National cons per cap'!DJ124/1000))) / LOG(1 - (Parameters!$B$201/Parameters!$B$203)^2), 1)</f>
        <v>0.99999999926945171</v>
      </c>
      <c r="DK124" s="22">
        <f ca="1">MIN(LOG(1 - Parameters!$B$202/(1+100*EXP(-Parameters!$B$204*'National cons per cap'!DK124/1000))) / LOG(1 - (Parameters!$B$201/Parameters!$B$203)^2), 1)</f>
        <v>0.9261445680527628</v>
      </c>
      <c r="DL124" s="22">
        <f ca="1">MIN(LOG(1 - Parameters!$B$202/(1+100*EXP(-Parameters!$B$204*'National cons per cap'!DL124/1000))) / LOG(1 - (Parameters!$B$201/Parameters!$B$203)^2), 1)</f>
        <v>0.91661387986540033</v>
      </c>
      <c r="DM124" s="22">
        <f ca="1">MIN(LOG(1 - Parameters!$B$202/(1+100*EXP(-Parameters!$B$204*'National cons per cap'!DM124/1000))) / LOG(1 - (Parameters!$B$201/Parameters!$B$203)^2), 1)</f>
        <v>0.99050570309418173</v>
      </c>
      <c r="DN124" s="22">
        <f ca="1">MIN(LOG(1 - Parameters!$B$202/(1+100*EXP(-Parameters!$B$204*'National cons per cap'!DN124/1000))) / LOG(1 - (Parameters!$B$201/Parameters!$B$203)^2), 1)</f>
        <v>0.99768844571078463</v>
      </c>
      <c r="DO124" s="22">
        <f ca="1">MIN(LOG(1 - Parameters!$B$202/(1+100*EXP(-Parameters!$B$204*'National cons per cap'!DO124/1000))) / LOG(1 - (Parameters!$B$201/Parameters!$B$203)^2), 1)</f>
        <v>0.99999999150009833</v>
      </c>
      <c r="DP124" s="22">
        <f ca="1">MIN(LOG(1 - Parameters!$B$202/(1+100*EXP(-Parameters!$B$204*'National cons per cap'!DP124/1000))) / LOG(1 - (Parameters!$B$201/Parameters!$B$203)^2), 1)</f>
        <v>0.28828021090531675</v>
      </c>
      <c r="DQ124" s="22">
        <f ca="1">MIN(LOG(1 - Parameters!$B$202/(1+100*EXP(-Parameters!$B$204*'National cons per cap'!DQ124/1000))) / LOG(1 - (Parameters!$B$201/Parameters!$B$203)^2), 1)</f>
        <v>0.9981193022875432</v>
      </c>
      <c r="DR124" s="22">
        <f>MIN(LOG(1 - Parameters!$B$202/(1+100*EXP(-Parameters!$B$204*'National cons per cap'!DR124/1000))) / LOG(1 - (Parameters!$B$201/Parameters!$B$203)^2), 1)</f>
        <v>9.802617410493028E-3</v>
      </c>
      <c r="DS124" s="22">
        <f ca="1">MIN(LOG(1 - Parameters!$B$202/(1+100*EXP(-Parameters!$B$204*'National cons per cap'!DS124/1000))) / LOG(1 - (Parameters!$B$201/Parameters!$B$203)^2), 1)</f>
        <v>1</v>
      </c>
      <c r="DT124" s="22">
        <f ca="1">MIN(LOG(1 - Parameters!$B$202/(1+100*EXP(-Parameters!$B$204*'National cons per cap'!DT124/1000))) / LOG(1 - (Parameters!$B$201/Parameters!$B$203)^2), 1)</f>
        <v>0.4789083139406099</v>
      </c>
      <c r="DU124" s="22">
        <f ca="1">MIN(LOG(1 - Parameters!$B$202/(1+100*EXP(-Parameters!$B$204*'National cons per cap'!DU124/1000))) / LOG(1 - (Parameters!$B$201/Parameters!$B$203)^2), 1)</f>
        <v>1</v>
      </c>
      <c r="DV124" s="22">
        <f ca="1">MIN(LOG(1 - Parameters!$B$202/(1+100*EXP(-Parameters!$B$204*'National cons per cap'!DV124/1000))) / LOG(1 - (Parameters!$B$201/Parameters!$B$203)^2), 1)</f>
        <v>0.99999999999900746</v>
      </c>
      <c r="DW124" s="22">
        <f>MIN(LOG(1 - Parameters!$B$202/(1+100*EXP(-Parameters!$B$204*'National cons per cap'!DW124/1000))) / LOG(1 - (Parameters!$B$201/Parameters!$B$203)^2), 1)</f>
        <v>9.802617410493028E-3</v>
      </c>
      <c r="DX124" s="22">
        <f ca="1">MIN(LOG(1 - Parameters!$B$202/(1+100*EXP(-Parameters!$B$204*'National cons per cap'!DX124/1000))) / LOG(1 - (Parameters!$B$201/Parameters!$B$203)^2), 1)</f>
        <v>0.16133702127490493</v>
      </c>
      <c r="DY124" s="22">
        <f ca="1">MIN(LOG(1 - Parameters!$B$202/(1+100*EXP(-Parameters!$B$204*'National cons per cap'!DY124/1000))) / LOG(1 - (Parameters!$B$201/Parameters!$B$203)^2), 1)</f>
        <v>0.99999301757495207</v>
      </c>
      <c r="DZ124" s="22">
        <f ca="1">MIN(LOG(1 - Parameters!$B$202/(1+100*EXP(-Parameters!$B$204*'National cons per cap'!DZ124/1000))) / LOG(1 - (Parameters!$B$201/Parameters!$B$203)^2), 1)</f>
        <v>0.90513806364371885</v>
      </c>
      <c r="EA124" s="22">
        <f ca="1">MIN(LOG(1 - Parameters!$B$202/(1+100*EXP(-Parameters!$B$204*'National cons per cap'!EA124/1000))) / LOG(1 - (Parameters!$B$201/Parameters!$B$203)^2), 1)</f>
        <v>0.9927396672855745</v>
      </c>
      <c r="EB124" s="22">
        <f ca="1">MIN(LOG(1 - Parameters!$B$202/(1+100*EXP(-Parameters!$B$204*'National cons per cap'!EB124/1000))) / LOG(1 - (Parameters!$B$201/Parameters!$B$203)^2), 1)</f>
        <v>0.99999999999334954</v>
      </c>
      <c r="EC124" s="22">
        <f ca="1">MIN(LOG(1 - Parameters!$B$202/(1+100*EXP(-Parameters!$B$204*'National cons per cap'!EC124/1000))) / LOG(1 - (Parameters!$B$201/Parameters!$B$203)^2), 1)</f>
        <v>0.56015393193121876</v>
      </c>
      <c r="ED124" s="22">
        <f ca="1">MIN(LOG(1 - Parameters!$B$202/(1+100*EXP(-Parameters!$B$204*'National cons per cap'!ED124/1000))) / LOG(1 - (Parameters!$B$201/Parameters!$B$203)^2), 1)</f>
        <v>0.97559675154899639</v>
      </c>
      <c r="EE124" s="22">
        <f ca="1">MIN(LOG(1 - Parameters!$B$202/(1+100*EXP(-Parameters!$B$204*'National cons per cap'!EE124/1000))) / LOG(1 - (Parameters!$B$201/Parameters!$B$203)^2), 1)</f>
        <v>0.99999317161368018</v>
      </c>
      <c r="EF124" s="22">
        <f ca="1">MIN(LOG(1 - Parameters!$B$202/(1+100*EXP(-Parameters!$B$204*'National cons per cap'!EF124/1000))) / LOG(1 - (Parameters!$B$201/Parameters!$B$203)^2), 1)</f>
        <v>1</v>
      </c>
      <c r="EG124" s="22">
        <f ca="1">MIN(LOG(1 - Parameters!$B$202/(1+100*EXP(-Parameters!$B$204*'National cons per cap'!EG124/1000))) / LOG(1 - (Parameters!$B$201/Parameters!$B$203)^2), 1)</f>
        <v>0.99918921596008647</v>
      </c>
      <c r="EH124" s="22">
        <f ca="1">MIN(LOG(1 - Parameters!$B$202/(1+100*EXP(-Parameters!$B$204*'National cons per cap'!EH124/1000))) / LOG(1 - (Parameters!$B$201/Parameters!$B$203)^2), 1)</f>
        <v>0.99999999518873439</v>
      </c>
      <c r="EI124" s="22">
        <f ca="1">MIN(LOG(1 - Parameters!$B$202/(1+100*EXP(-Parameters!$B$204*'National cons per cap'!EI124/1000))) / LOG(1 - (Parameters!$B$201/Parameters!$B$203)^2), 1)</f>
        <v>0.99999474034136038</v>
      </c>
      <c r="EJ124" s="22">
        <f ca="1">MIN(LOG(1 - Parameters!$B$202/(1+100*EXP(-Parameters!$B$204*'National cons per cap'!EJ124/1000))) / LOG(1 - (Parameters!$B$201/Parameters!$B$203)^2), 1)</f>
        <v>0.99044725840565839</v>
      </c>
      <c r="EK124" s="22">
        <f ca="1">MIN(LOG(1 - Parameters!$B$202/(1+100*EXP(-Parameters!$B$204*'National cons per cap'!EK124/1000))) / LOG(1 - (Parameters!$B$201/Parameters!$B$203)^2), 1)</f>
        <v>0.99999999919677196</v>
      </c>
      <c r="EL124" s="22">
        <f ca="1">MIN(LOG(1 - Parameters!$B$202/(1+100*EXP(-Parameters!$B$204*'National cons per cap'!EL124/1000))) / LOG(1 - (Parameters!$B$201/Parameters!$B$203)^2), 1)</f>
        <v>0.96914094976158272</v>
      </c>
      <c r="EM124" s="22">
        <f ca="1">MIN(LOG(1 - Parameters!$B$202/(1+100*EXP(-Parameters!$B$204*'National cons per cap'!EM124/1000))) / LOG(1 - (Parameters!$B$201/Parameters!$B$203)^2), 1)</f>
        <v>0.99994813693958506</v>
      </c>
      <c r="EN124" s="22">
        <f ca="1">MIN(LOG(1 - Parameters!$B$202/(1+100*EXP(-Parameters!$B$204*'National cons per cap'!EN124/1000))) / LOG(1 - (Parameters!$B$201/Parameters!$B$203)^2), 1)</f>
        <v>1</v>
      </c>
      <c r="EO124" s="22">
        <f>MIN(LOG(1 - Parameters!$B$202/(1+100*EXP(-Parameters!$B$204*'National cons per cap'!EO124/1000))) / LOG(1 - (Parameters!$B$201/Parameters!$B$203)^2), 1)</f>
        <v>9.802617410493028E-3</v>
      </c>
      <c r="EP124" s="22">
        <f ca="1">MIN(LOG(1 - Parameters!$B$202/(1+100*EXP(-Parameters!$B$204*'National cons per cap'!EP124/1000))) / LOG(1 - (Parameters!$B$201/Parameters!$B$203)^2), 1)</f>
        <v>0.9999989005895219</v>
      </c>
      <c r="EQ124" s="22">
        <f ca="1">MIN(LOG(1 - Parameters!$B$202/(1+100*EXP(-Parameters!$B$204*'National cons per cap'!EQ124/1000))) / LOG(1 - (Parameters!$B$201/Parameters!$B$203)^2), 1)</f>
        <v>0.99998562115059486</v>
      </c>
      <c r="ER124" s="22">
        <f ca="1">MIN(LOG(1 - Parameters!$B$202/(1+100*EXP(-Parameters!$B$204*'National cons per cap'!ER124/1000))) / LOG(1 - (Parameters!$B$201/Parameters!$B$203)^2), 1)</f>
        <v>0.99999906266587635</v>
      </c>
      <c r="ES124" s="22">
        <f ca="1">MIN(LOG(1 - Parameters!$B$202/(1+100*EXP(-Parameters!$B$204*'National cons per cap'!ES124/1000))) / LOG(1 - (Parameters!$B$201/Parameters!$B$203)^2), 1)</f>
        <v>1</v>
      </c>
      <c r="ET124" s="22">
        <f>MIN(LOG(1 - Parameters!$B$202/(1+100*EXP(-Parameters!$B$204*'National cons per cap'!ET124/1000))) / LOG(1 - (Parameters!$B$201/Parameters!$B$203)^2), 1)</f>
        <v>9.802617410493028E-3</v>
      </c>
      <c r="EU124" s="22">
        <f ca="1">MIN(LOG(1 - Parameters!$B$202/(1+100*EXP(-Parameters!$B$204*'National cons per cap'!EU124/1000))) / LOG(1 - (Parameters!$B$201/Parameters!$B$203)^2), 1)</f>
        <v>0.99833807188496793</v>
      </c>
      <c r="EV124" s="22">
        <f ca="1">MIN(LOG(1 - Parameters!$B$202/(1+100*EXP(-Parameters!$B$204*'National cons per cap'!EV124/1000))) / LOG(1 - (Parameters!$B$201/Parameters!$B$203)^2), 1)</f>
        <v>0.99999999991174271</v>
      </c>
      <c r="EW124" s="22">
        <f ca="1">MIN(LOG(1 - Parameters!$B$202/(1+100*EXP(-Parameters!$B$204*'National cons per cap'!EW124/1000))) / LOG(1 - (Parameters!$B$201/Parameters!$B$203)^2), 1)</f>
        <v>0.78906276899695371</v>
      </c>
      <c r="EX124" s="22">
        <f ca="1">MIN(LOG(1 - Parameters!$B$202/(1+100*EXP(-Parameters!$B$204*'National cons per cap'!EX124/1000))) / LOG(1 - (Parameters!$B$201/Parameters!$B$203)^2), 1)</f>
        <v>1</v>
      </c>
      <c r="EY124" s="22">
        <f ca="1">MIN(LOG(1 - Parameters!$B$202/(1+100*EXP(-Parameters!$B$204*'National cons per cap'!EY124/1000))) / LOG(1 - (Parameters!$B$201/Parameters!$B$203)^2), 1)</f>
        <v>0.99981543275049234</v>
      </c>
      <c r="EZ124" s="22">
        <f ca="1">MIN(LOG(1 - Parameters!$B$202/(1+100*EXP(-Parameters!$B$204*'National cons per cap'!EZ124/1000))) / LOG(1 - (Parameters!$B$201/Parameters!$B$203)^2), 1)</f>
        <v>0.98718006095341637</v>
      </c>
      <c r="FA124" s="22">
        <f ca="1">MIN(LOG(1 - Parameters!$B$202/(1+100*EXP(-Parameters!$B$204*'National cons per cap'!FA124/1000))) / LOG(1 - (Parameters!$B$201/Parameters!$B$203)^2), 1)</f>
        <v>0.71509007623964427</v>
      </c>
      <c r="FB124" s="22">
        <f ca="1">MIN(LOG(1 - Parameters!$B$202/(1+100*EXP(-Parameters!$B$204*'National cons per cap'!FB124/1000))) / LOG(1 - (Parameters!$B$201/Parameters!$B$203)^2), 1)</f>
        <v>0.32476625671221182</v>
      </c>
      <c r="FC124" s="22">
        <f ca="1">MIN(LOG(1 - Parameters!$B$202/(1+100*EXP(-Parameters!$B$204*'National cons per cap'!FC124/1000))) / LOG(1 - (Parameters!$B$201/Parameters!$B$203)^2), 1)</f>
        <v>0.99871858551096526</v>
      </c>
      <c r="FD124" s="22">
        <f ca="1">MIN(LOG(1 - Parameters!$B$202/(1+100*EXP(-Parameters!$B$204*'National cons per cap'!FD124/1000))) / LOG(1 - (Parameters!$B$201/Parameters!$B$203)^2), 1)</f>
        <v>1</v>
      </c>
      <c r="FE124" s="22">
        <f>MIN(LOG(1 - Parameters!$B$202/(1+100*EXP(-Parameters!$B$204*'National cons per cap'!FE124/1000))) / LOG(1 - (Parameters!$B$201/Parameters!$B$203)^2), 1)</f>
        <v>9.802617410493028E-3</v>
      </c>
      <c r="FF124" s="22">
        <f ca="1">MIN(LOG(1 - Parameters!$B$202/(1+100*EXP(-Parameters!$B$204*'National cons per cap'!FF124/1000))) / LOG(1 - (Parameters!$B$201/Parameters!$B$203)^2), 1)</f>
        <v>0.98992773871850004</v>
      </c>
      <c r="FG124" s="22">
        <f ca="1">MIN(LOG(1 - Parameters!$B$202/(1+100*EXP(-Parameters!$B$204*'National cons per cap'!FG124/1000))) / LOG(1 - (Parameters!$B$201/Parameters!$B$203)^2), 1)</f>
        <v>0.99999965512194844</v>
      </c>
      <c r="FH124" s="22">
        <f ca="1">MIN(LOG(1 - Parameters!$B$202/(1+100*EXP(-Parameters!$B$204*'National cons per cap'!FH124/1000))) / LOG(1 - (Parameters!$B$201/Parameters!$B$203)^2), 1)</f>
        <v>0.98506257048637691</v>
      </c>
      <c r="FI124" s="22">
        <f ca="1">MIN(LOG(1 - Parameters!$B$202/(1+100*EXP(-Parameters!$B$204*'National cons per cap'!FI124/1000))) / LOG(1 - (Parameters!$B$201/Parameters!$B$203)^2), 1)</f>
        <v>0.997637628570479</v>
      </c>
      <c r="FJ124" s="22">
        <f ca="1">MIN(LOG(1 - Parameters!$B$202/(1+100*EXP(-Parameters!$B$204*'National cons per cap'!FJ124/1000))) / LOG(1 - (Parameters!$B$201/Parameters!$B$203)^2), 1)</f>
        <v>0.99999372099831818</v>
      </c>
      <c r="FK124" s="22">
        <f ca="1">MIN(LOG(1 - Parameters!$B$202/(1+100*EXP(-Parameters!$B$204*'National cons per cap'!FK124/1000))) / LOG(1 - (Parameters!$B$201/Parameters!$B$203)^2), 1)</f>
        <v>0.99999745790261496</v>
      </c>
      <c r="FL124" s="22">
        <f ca="1">MIN(LOG(1 - Parameters!$B$202/(1+100*EXP(-Parameters!$B$204*'National cons per cap'!FL124/1000))) / LOG(1 - (Parameters!$B$201/Parameters!$B$203)^2), 1)</f>
        <v>0.99999999889665492</v>
      </c>
      <c r="FM124" s="22">
        <f>MIN(LOG(1 - Parameters!$B$202/(1+100*EXP(-Parameters!$B$204*'National cons per cap'!FM124/1000))) / LOG(1 - (Parameters!$B$201/Parameters!$B$203)^2), 1)</f>
        <v>9.802617410493028E-3</v>
      </c>
      <c r="FN124" s="22">
        <f ca="1">MIN(LOG(1 - Parameters!$B$202/(1+100*EXP(-Parameters!$B$204*'National cons per cap'!FN124/1000))) / LOG(1 - (Parameters!$B$201/Parameters!$B$203)^2), 1)</f>
        <v>0.8563451482875144</v>
      </c>
      <c r="FO124" s="22">
        <f ca="1">MIN(LOG(1 - Parameters!$B$202/(1+100*EXP(-Parameters!$B$204*'National cons per cap'!FO124/1000))) / LOG(1 - (Parameters!$B$201/Parameters!$B$203)^2), 1)</f>
        <v>0.45407021283165439</v>
      </c>
      <c r="FP124" s="22">
        <f ca="1">MIN(LOG(1 - Parameters!$B$202/(1+100*EXP(-Parameters!$B$204*'National cons per cap'!FP124/1000))) / LOG(1 - (Parameters!$B$201/Parameters!$B$203)^2), 1)</f>
        <v>0.99999999999680933</v>
      </c>
      <c r="FQ124" s="22">
        <f ca="1">MIN(LOG(1 - Parameters!$B$202/(1+100*EXP(-Parameters!$B$204*'National cons per cap'!FQ124/1000))) / LOG(1 - (Parameters!$B$201/Parameters!$B$203)^2), 1)</f>
        <v>0.22358958910318352</v>
      </c>
      <c r="FR124" s="22">
        <f ca="1">MIN(LOG(1 - Parameters!$B$202/(1+100*EXP(-Parameters!$B$204*'National cons per cap'!FR124/1000))) / LOG(1 - (Parameters!$B$201/Parameters!$B$203)^2), 1)</f>
        <v>0.99871038436551152</v>
      </c>
      <c r="FS124" s="22">
        <f ca="1">MIN(LOG(1 - Parameters!$B$202/(1+100*EXP(-Parameters!$B$204*'National cons per cap'!FS124/1000))) / LOG(1 - (Parameters!$B$201/Parameters!$B$203)^2), 1)</f>
        <v>0.99999483520704169</v>
      </c>
      <c r="FT124" s="22">
        <f ca="1">MIN(LOG(1 - Parameters!$B$202/(1+100*EXP(-Parameters!$B$204*'National cons per cap'!FT124/1000))) / LOG(1 - (Parameters!$B$201/Parameters!$B$203)^2), 1)</f>
        <v>9.3465713020915303E-2</v>
      </c>
      <c r="FU124" s="22">
        <f ca="1">MIN(LOG(1 - Parameters!$B$202/(1+100*EXP(-Parameters!$B$204*'National cons per cap'!FU124/1000))) / LOG(1 - (Parameters!$B$201/Parameters!$B$203)^2), 1)</f>
        <v>1</v>
      </c>
      <c r="FV124" s="22">
        <f ca="1">MIN(LOG(1 - Parameters!$B$202/(1+100*EXP(-Parameters!$B$204*'National cons per cap'!FV124/1000))) / LOG(1 - (Parameters!$B$201/Parameters!$B$203)^2), 1)</f>
        <v>0.99999999999881684</v>
      </c>
      <c r="FW124" s="22">
        <f ca="1">MIN(LOG(1 - Parameters!$B$202/(1+100*EXP(-Parameters!$B$204*'National cons per cap'!FW124/1000))) / LOG(1 - (Parameters!$B$201/Parameters!$B$203)^2), 1)</f>
        <v>0.99798678323356127</v>
      </c>
      <c r="FX124" s="22">
        <f ca="1">MIN(LOG(1 - Parameters!$B$202/(1+100*EXP(-Parameters!$B$204*'National cons per cap'!FX124/1000))) / LOG(1 - (Parameters!$B$201/Parameters!$B$203)^2), 1)</f>
        <v>9.804405579550108E-3</v>
      </c>
      <c r="FY124" s="22">
        <f>MIN(LOG(1 - Parameters!$B$202/(1+100*EXP(-Parameters!$B$204*'National cons per cap'!FY124/1000))) / LOG(1 - (Parameters!$B$201/Parameters!$B$203)^2), 1)</f>
        <v>9.802617410493028E-3</v>
      </c>
      <c r="FZ124" s="22">
        <f ca="1">MIN(LOG(1 - Parameters!$B$202/(1+100*EXP(-Parameters!$B$204*'National cons per cap'!FZ124/1000))) / LOG(1 - (Parameters!$B$201/Parameters!$B$203)^2), 1)</f>
        <v>0.94595448309365315</v>
      </c>
      <c r="GA124" s="22">
        <f ca="1">MIN(LOG(1 - Parameters!$B$202/(1+100*EXP(-Parameters!$B$204*'National cons per cap'!GA124/1000))) / LOG(1 - (Parameters!$B$201/Parameters!$B$203)^2), 1)</f>
        <v>0.81745442399815493</v>
      </c>
      <c r="GB124" s="22">
        <f ca="1">MIN(LOG(1 - Parameters!$B$202/(1+100*EXP(-Parameters!$B$204*'National cons per cap'!GB124/1000))) / LOG(1 - (Parameters!$B$201/Parameters!$B$203)^2), 1)</f>
        <v>0.99435881549936678</v>
      </c>
      <c r="GC124" s="22">
        <f ca="1">MIN(LOG(1 - Parameters!$B$202/(1+100*EXP(-Parameters!$B$204*'National cons per cap'!GC124/1000))) / LOG(1 - (Parameters!$B$201/Parameters!$B$203)^2), 1)</f>
        <v>0.999999999991527</v>
      </c>
      <c r="GD124" s="22">
        <f ca="1">MIN(LOG(1 - Parameters!$B$202/(1+100*EXP(-Parameters!$B$204*'National cons per cap'!GD124/1000))) / LOG(1 - (Parameters!$B$201/Parameters!$B$203)^2), 1)</f>
        <v>0.99999999999902434</v>
      </c>
      <c r="GE124" s="22">
        <f ca="1">MIN(LOG(1 - Parameters!$B$202/(1+100*EXP(-Parameters!$B$204*'National cons per cap'!GE124/1000))) / LOG(1 - (Parameters!$B$201/Parameters!$B$203)^2), 1)</f>
        <v>0.5784371436086283</v>
      </c>
      <c r="GF124" s="22">
        <f ca="1">MIN(LOG(1 - Parameters!$B$202/(1+100*EXP(-Parameters!$B$204*'National cons per cap'!GF124/1000))) / LOG(1 - (Parameters!$B$201/Parameters!$B$203)^2), 1)</f>
        <v>0.99999999101521742</v>
      </c>
      <c r="GG124" s="22">
        <f ca="1">MIN(LOG(1 - Parameters!$B$202/(1+100*EXP(-Parameters!$B$204*'National cons per cap'!GG124/1000))) / LOG(1 - (Parameters!$B$201/Parameters!$B$203)^2), 1)</f>
        <v>0.99094616189463525</v>
      </c>
      <c r="GH124" s="22">
        <f ca="1">MIN(LOG(1 - Parameters!$B$202/(1+100*EXP(-Parameters!$B$204*'National cons per cap'!GH124/1000))) / LOG(1 - (Parameters!$B$201/Parameters!$B$203)^2), 1)</f>
        <v>0.94232935532608753</v>
      </c>
      <c r="GI124" s="22">
        <f ca="1">MIN(LOG(1 - Parameters!$B$202/(1+100*EXP(-Parameters!$B$204*'National cons per cap'!GI124/1000))) / LOG(1 - (Parameters!$B$201/Parameters!$B$203)^2), 1)</f>
        <v>0.99955084196638577</v>
      </c>
      <c r="GJ124" s="22">
        <f ca="1">MIN(LOG(1 - Parameters!$B$202/(1+100*EXP(-Parameters!$B$204*'National cons per cap'!GJ124/1000))) / LOG(1 - (Parameters!$B$201/Parameters!$B$203)^2), 1)</f>
        <v>0.99998810051821063</v>
      </c>
      <c r="GK124" s="22">
        <f ca="1">MIN(LOG(1 - Parameters!$B$202/(1+100*EXP(-Parameters!$B$204*'National cons per cap'!GK124/1000))) / LOG(1 - (Parameters!$B$201/Parameters!$B$203)^2), 1)</f>
        <v>1</v>
      </c>
      <c r="GL124" s="22">
        <f ca="1">MIN(LOG(1 - Parameters!$B$202/(1+100*EXP(-Parameters!$B$204*'National cons per cap'!GL124/1000))) / LOG(1 - (Parameters!$B$201/Parameters!$B$203)^2), 1)</f>
        <v>0.99748291552022961</v>
      </c>
      <c r="GM124" s="22">
        <f ca="1">MIN(LOG(1 - Parameters!$B$202/(1+100*EXP(-Parameters!$B$204*'National cons per cap'!GM124/1000))) / LOG(1 - (Parameters!$B$201/Parameters!$B$203)^2), 1)</f>
        <v>0.99446014889714951</v>
      </c>
    </row>
    <row r="125" spans="1:195" x14ac:dyDescent="0.25">
      <c r="A125" s="15">
        <v>2133</v>
      </c>
      <c r="B125" s="22">
        <f ca="1">MIN(LOG(1 - Parameters!$B$202/(1+100*EXP(-Parameters!$B$204*'National cons per cap'!B125/1000))) / LOG(1 - (Parameters!$B$201/Parameters!$B$203)^2), 1)</f>
        <v>0.82339314168511768</v>
      </c>
      <c r="C125" s="22">
        <f ca="1">MIN(LOG(1 - Parameters!$B$202/(1+100*EXP(-Parameters!$B$204*'National cons per cap'!C125/1000))) / LOG(1 - (Parameters!$B$201/Parameters!$B$203)^2), 1)</f>
        <v>0.99999948139958073</v>
      </c>
      <c r="D125" s="22">
        <f ca="1">MIN(LOG(1 - Parameters!$B$202/(1+100*EXP(-Parameters!$B$204*'National cons per cap'!D125/1000))) / LOG(1 - (Parameters!$B$201/Parameters!$B$203)^2), 1)</f>
        <v>0.76576076605047638</v>
      </c>
      <c r="E125" s="22">
        <f>MIN(LOG(1 - Parameters!$B$202/(1+100*EXP(-Parameters!$B$204*'National cons per cap'!E125/1000))) / LOG(1 - (Parameters!$B$201/Parameters!$B$203)^2), 1)</f>
        <v>9.802617410493028E-3</v>
      </c>
      <c r="F125" s="22">
        <f ca="1">MIN(LOG(1 - Parameters!$B$202/(1+100*EXP(-Parameters!$B$204*'National cons per cap'!F125/1000))) / LOG(1 - (Parameters!$B$201/Parameters!$B$203)^2), 1)</f>
        <v>1</v>
      </c>
      <c r="G125" s="22">
        <f ca="1">MIN(LOG(1 - Parameters!$B$202/(1+100*EXP(-Parameters!$B$204*'National cons per cap'!G125/1000))) / LOG(1 - (Parameters!$B$201/Parameters!$B$203)^2), 1)</f>
        <v>0.99999999999997768</v>
      </c>
      <c r="H125" s="22">
        <f ca="1">MIN(LOG(1 - Parameters!$B$202/(1+100*EXP(-Parameters!$B$204*'National cons per cap'!H125/1000))) / LOG(1 - (Parameters!$B$201/Parameters!$B$203)^2), 1)</f>
        <v>0.98432442102441731</v>
      </c>
      <c r="I125" s="22">
        <f ca="1">MIN(LOG(1 - Parameters!$B$202/(1+100*EXP(-Parameters!$B$204*'National cons per cap'!I125/1000))) / LOG(1 - (Parameters!$B$201/Parameters!$B$203)^2), 1)</f>
        <v>0.80421023957765658</v>
      </c>
      <c r="J125" s="22">
        <f ca="1">MIN(LOG(1 - Parameters!$B$202/(1+100*EXP(-Parameters!$B$204*'National cons per cap'!J125/1000))) / LOG(1 - (Parameters!$B$201/Parameters!$B$203)^2), 1)</f>
        <v>0.99999919452355024</v>
      </c>
      <c r="K125" s="22">
        <f ca="1">MIN(LOG(1 - Parameters!$B$202/(1+100*EXP(-Parameters!$B$204*'National cons per cap'!K125/1000))) / LOG(1 - (Parameters!$B$201/Parameters!$B$203)^2), 1)</f>
        <v>0.99999999971727205</v>
      </c>
      <c r="L125" s="22">
        <f ca="1">MIN(LOG(1 - Parameters!$B$202/(1+100*EXP(-Parameters!$B$204*'National cons per cap'!L125/1000))) / LOG(1 - (Parameters!$B$201/Parameters!$B$203)^2), 1)</f>
        <v>0.99995971560328967</v>
      </c>
      <c r="M125" s="22">
        <f ca="1">MIN(LOG(1 - Parameters!$B$202/(1+100*EXP(-Parameters!$B$204*'National cons per cap'!M125/1000))) / LOG(1 - (Parameters!$B$201/Parameters!$B$203)^2), 1)</f>
        <v>0.22431365762367628</v>
      </c>
      <c r="N125" s="22">
        <f ca="1">MIN(LOG(1 - Parameters!$B$202/(1+100*EXP(-Parameters!$B$204*'National cons per cap'!N125/1000))) / LOG(1 - (Parameters!$B$201/Parameters!$B$203)^2), 1)</f>
        <v>0.99999999322800326</v>
      </c>
      <c r="O125" s="22">
        <f ca="1">MIN(LOG(1 - Parameters!$B$202/(1+100*EXP(-Parameters!$B$204*'National cons per cap'!O125/1000))) / LOG(1 - (Parameters!$B$201/Parameters!$B$203)^2), 1)</f>
        <v>0.92784221063984929</v>
      </c>
      <c r="P125" s="22">
        <f ca="1">MIN(LOG(1 - Parameters!$B$202/(1+100*EXP(-Parameters!$B$204*'National cons per cap'!P125/1000))) / LOG(1 - (Parameters!$B$201/Parameters!$B$203)^2), 1)</f>
        <v>0.6895346215157413</v>
      </c>
      <c r="Q125" s="22">
        <f ca="1">MIN(LOG(1 - Parameters!$B$202/(1+100*EXP(-Parameters!$B$204*'National cons per cap'!Q125/1000))) / LOG(1 - (Parameters!$B$201/Parameters!$B$203)^2), 1)</f>
        <v>0.64764294305483383</v>
      </c>
      <c r="R125" s="22">
        <f ca="1">MIN(LOG(1 - Parameters!$B$202/(1+100*EXP(-Parameters!$B$204*'National cons per cap'!R125/1000))) / LOG(1 - (Parameters!$B$201/Parameters!$B$203)^2), 1)</f>
        <v>0.99520439471334121</v>
      </c>
      <c r="S125" s="22">
        <f ca="1">MIN(LOG(1 - Parameters!$B$202/(1+100*EXP(-Parameters!$B$204*'National cons per cap'!S125/1000))) / LOG(1 - (Parameters!$B$201/Parameters!$B$203)^2), 1)</f>
        <v>1</v>
      </c>
      <c r="T125" s="22">
        <f ca="1">MIN(LOG(1 - Parameters!$B$202/(1+100*EXP(-Parameters!$B$204*'National cons per cap'!T125/1000))) / LOG(1 - (Parameters!$B$201/Parameters!$B$203)^2), 1)</f>
        <v>0.99999999536027007</v>
      </c>
      <c r="U125" s="22">
        <f ca="1">MIN(LOG(1 - Parameters!$B$202/(1+100*EXP(-Parameters!$B$204*'National cons per cap'!U125/1000))) / LOG(1 - (Parameters!$B$201/Parameters!$B$203)^2), 1)</f>
        <v>0.9300584116061793</v>
      </c>
      <c r="V125" s="22">
        <f ca="1">MIN(LOG(1 - Parameters!$B$202/(1+100*EXP(-Parameters!$B$204*'National cons per cap'!V125/1000))) / LOG(1 - (Parameters!$B$201/Parameters!$B$203)^2), 1)</f>
        <v>0.99999942266376762</v>
      </c>
      <c r="W125" s="22">
        <f ca="1">MIN(LOG(1 - Parameters!$B$202/(1+100*EXP(-Parameters!$B$204*'National cons per cap'!W125/1000))) / LOG(1 - (Parameters!$B$201/Parameters!$B$203)^2), 1)</f>
        <v>0.99925055888556469</v>
      </c>
      <c r="X125" s="22">
        <f ca="1">MIN(LOG(1 - Parameters!$B$202/(1+100*EXP(-Parameters!$B$204*'National cons per cap'!X125/1000))) / LOG(1 - (Parameters!$B$201/Parameters!$B$203)^2), 1)</f>
        <v>0.99999999999999445</v>
      </c>
      <c r="Y125" s="22">
        <f ca="1">MIN(LOG(1 - Parameters!$B$202/(1+100*EXP(-Parameters!$B$204*'National cons per cap'!Y125/1000))) / LOG(1 - (Parameters!$B$201/Parameters!$B$203)^2), 1)</f>
        <v>0.98565473143975468</v>
      </c>
      <c r="Z125" s="22">
        <f ca="1">MIN(LOG(1 - Parameters!$B$202/(1+100*EXP(-Parameters!$B$204*'National cons per cap'!Z125/1000))) / LOG(1 - (Parameters!$B$201/Parameters!$B$203)^2), 1)</f>
        <v>0.99999999499670311</v>
      </c>
      <c r="AA125" s="22">
        <f ca="1">MIN(LOG(1 - Parameters!$B$202/(1+100*EXP(-Parameters!$B$204*'National cons per cap'!AA125/1000))) / LOG(1 - (Parameters!$B$201/Parameters!$B$203)^2), 1)</f>
        <v>0.99999999989032162</v>
      </c>
      <c r="AB125" s="22">
        <f ca="1">MIN(LOG(1 - Parameters!$B$202/(1+100*EXP(-Parameters!$B$204*'National cons per cap'!AB125/1000))) / LOG(1 - (Parameters!$B$201/Parameters!$B$203)^2), 1)</f>
        <v>1</v>
      </c>
      <c r="AC125" s="22">
        <f ca="1">MIN(LOG(1 - Parameters!$B$202/(1+100*EXP(-Parameters!$B$204*'National cons per cap'!AC125/1000))) / LOG(1 - (Parameters!$B$201/Parameters!$B$203)^2), 1)</f>
        <v>0.99999885808236544</v>
      </c>
      <c r="AD125" s="22">
        <f ca="1">MIN(LOG(1 - Parameters!$B$202/(1+100*EXP(-Parameters!$B$204*'National cons per cap'!AD125/1000))) / LOG(1 - (Parameters!$B$201/Parameters!$B$203)^2), 1)</f>
        <v>0.99999999999999445</v>
      </c>
      <c r="AE125" s="22">
        <f ca="1">MIN(LOG(1 - Parameters!$B$202/(1+100*EXP(-Parameters!$B$204*'National cons per cap'!AE125/1000))) / LOG(1 - (Parameters!$B$201/Parameters!$B$203)^2), 1)</f>
        <v>0.23795529879043348</v>
      </c>
      <c r="AF125" s="22">
        <f ca="1">MIN(LOG(1 - Parameters!$B$202/(1+100*EXP(-Parameters!$B$204*'National cons per cap'!AF125/1000))) / LOG(1 - (Parameters!$B$201/Parameters!$B$203)^2), 1)</f>
        <v>0.99999999998605404</v>
      </c>
      <c r="AG125" s="22">
        <f ca="1">MIN(LOG(1 - Parameters!$B$202/(1+100*EXP(-Parameters!$B$204*'National cons per cap'!AG125/1000))) / LOG(1 - (Parameters!$B$201/Parameters!$B$203)^2), 1)</f>
        <v>0.99999999998816247</v>
      </c>
      <c r="AH125" s="22">
        <f ca="1">MIN(LOG(1 - Parameters!$B$202/(1+100*EXP(-Parameters!$B$204*'National cons per cap'!AH125/1000))) / LOG(1 - (Parameters!$B$201/Parameters!$B$203)^2), 1)</f>
        <v>0.99999999999972533</v>
      </c>
      <c r="AI125" s="22">
        <f ca="1">MIN(LOG(1 - Parameters!$B$202/(1+100*EXP(-Parameters!$B$204*'National cons per cap'!AI125/1000))) / LOG(1 - (Parameters!$B$201/Parameters!$B$203)^2), 1)</f>
        <v>0.99999968989235466</v>
      </c>
      <c r="AJ125" s="22">
        <f ca="1">MIN(LOG(1 - Parameters!$B$202/(1+100*EXP(-Parameters!$B$204*'National cons per cap'!AJ125/1000))) / LOG(1 - (Parameters!$B$201/Parameters!$B$203)^2), 1)</f>
        <v>0.99762772573867742</v>
      </c>
      <c r="AK125" s="22">
        <f ca="1">MIN(LOG(1 - Parameters!$B$202/(1+100*EXP(-Parameters!$B$204*'National cons per cap'!AK125/1000))) / LOG(1 - (Parameters!$B$201/Parameters!$B$203)^2), 1)</f>
        <v>0.98530845750859397</v>
      </c>
      <c r="AL125" s="22">
        <f ca="1">MIN(LOG(1 - Parameters!$B$202/(1+100*EXP(-Parameters!$B$204*'National cons per cap'!AL125/1000))) / LOG(1 - (Parameters!$B$201/Parameters!$B$203)^2), 1)</f>
        <v>0.13418731106551643</v>
      </c>
      <c r="AM125" s="22">
        <f ca="1">MIN(LOG(1 - Parameters!$B$202/(1+100*EXP(-Parameters!$B$204*'National cons per cap'!AM125/1000))) / LOG(1 - (Parameters!$B$201/Parameters!$B$203)^2), 1)</f>
        <v>0.99999946325050082</v>
      </c>
      <c r="AN125" s="22">
        <f ca="1">MIN(LOG(1 - Parameters!$B$202/(1+100*EXP(-Parameters!$B$204*'National cons per cap'!AN125/1000))) / LOG(1 - (Parameters!$B$201/Parameters!$B$203)^2), 1)</f>
        <v>0.99999896816690526</v>
      </c>
      <c r="AO125" s="22">
        <f ca="1">MIN(LOG(1 - Parameters!$B$202/(1+100*EXP(-Parameters!$B$204*'National cons per cap'!AO125/1000))) / LOG(1 - (Parameters!$B$201/Parameters!$B$203)^2), 1)</f>
        <v>0.99574824554323893</v>
      </c>
      <c r="AP125" s="22">
        <f ca="1">MIN(LOG(1 - Parameters!$B$202/(1+100*EXP(-Parameters!$B$204*'National cons per cap'!AP125/1000))) / LOG(1 - (Parameters!$B$201/Parameters!$B$203)^2), 1)</f>
        <v>0.99987773719303541</v>
      </c>
      <c r="AQ125" s="22">
        <f ca="1">MIN(LOG(1 - Parameters!$B$202/(1+100*EXP(-Parameters!$B$204*'National cons per cap'!AQ125/1000))) / LOG(1 - (Parameters!$B$201/Parameters!$B$203)^2), 1)</f>
        <v>0.99999999376012783</v>
      </c>
      <c r="AR125" s="22">
        <f>MIN(LOG(1 - Parameters!$B$202/(1+100*EXP(-Parameters!$B$204*'National cons per cap'!AR125/1000))) / LOG(1 - (Parameters!$B$201/Parameters!$B$203)^2), 1)</f>
        <v>9.802617410493028E-3</v>
      </c>
      <c r="AS125" s="22">
        <f ca="1">MIN(LOG(1 - Parameters!$B$202/(1+100*EXP(-Parameters!$B$204*'National cons per cap'!AS125/1000))) / LOG(1 - (Parameters!$B$201/Parameters!$B$203)^2), 1)</f>
        <v>0.99999997102096128</v>
      </c>
      <c r="AT125" s="22">
        <f ca="1">MIN(LOG(1 - Parameters!$B$202/(1+100*EXP(-Parameters!$B$204*'National cons per cap'!AT125/1000))) / LOG(1 - (Parameters!$B$201/Parameters!$B$203)^2), 1)</f>
        <v>0.99999774096707594</v>
      </c>
      <c r="AU125" s="22">
        <f ca="1">MIN(LOG(1 - Parameters!$B$202/(1+100*EXP(-Parameters!$B$204*'National cons per cap'!AU125/1000))) / LOG(1 - (Parameters!$B$201/Parameters!$B$203)^2), 1)</f>
        <v>0.99999999516930982</v>
      </c>
      <c r="AV125" s="22">
        <f ca="1">MIN(LOG(1 - Parameters!$B$202/(1+100*EXP(-Parameters!$B$204*'National cons per cap'!AV125/1000))) / LOG(1 - (Parameters!$B$201/Parameters!$B$203)^2), 1)</f>
        <v>0.98157624819385181</v>
      </c>
      <c r="AW125" s="22">
        <f ca="1">MIN(LOG(1 - Parameters!$B$202/(1+100*EXP(-Parameters!$B$204*'National cons per cap'!AW125/1000))) / LOG(1 - (Parameters!$B$201/Parameters!$B$203)^2), 1)</f>
        <v>0.20280182774654862</v>
      </c>
      <c r="AX125" s="22">
        <f ca="1">MIN(LOG(1 - Parameters!$B$202/(1+100*EXP(-Parameters!$B$204*'National cons per cap'!AX125/1000))) / LOG(1 - (Parameters!$B$201/Parameters!$B$203)^2), 1)</f>
        <v>0.99999997640359894</v>
      </c>
      <c r="AY125" s="22">
        <f ca="1">MIN(LOG(1 - Parameters!$B$202/(1+100*EXP(-Parameters!$B$204*'National cons per cap'!AY125/1000))) / LOG(1 - (Parameters!$B$201/Parameters!$B$203)^2), 1)</f>
        <v>0.99999963600111585</v>
      </c>
      <c r="AZ125" s="22">
        <f ca="1">MIN(LOG(1 - Parameters!$B$202/(1+100*EXP(-Parameters!$B$204*'National cons per cap'!AZ125/1000))) / LOG(1 - (Parameters!$B$201/Parameters!$B$203)^2), 1)</f>
        <v>0.99999999999511591</v>
      </c>
      <c r="BA125" s="22">
        <f ca="1">MIN(LOG(1 - Parameters!$B$202/(1+100*EXP(-Parameters!$B$204*'National cons per cap'!BA125/1000))) / LOG(1 - (Parameters!$B$201/Parameters!$B$203)^2), 1)</f>
        <v>0.99991654630898308</v>
      </c>
      <c r="BB125" s="22">
        <f ca="1">MIN(LOG(1 - Parameters!$B$202/(1+100*EXP(-Parameters!$B$204*'National cons per cap'!BB125/1000))) / LOG(1 - (Parameters!$B$201/Parameters!$B$203)^2), 1)</f>
        <v>0.99999999999999445</v>
      </c>
      <c r="BC125" s="22">
        <f ca="1">MIN(LOG(1 - Parameters!$B$202/(1+100*EXP(-Parameters!$B$204*'National cons per cap'!BC125/1000))) / LOG(1 - (Parameters!$B$201/Parameters!$B$203)^2), 1)</f>
        <v>0.89016727590815836</v>
      </c>
      <c r="BD125" s="22">
        <f>MIN(LOG(1 - Parameters!$B$202/(1+100*EXP(-Parameters!$B$204*'National cons per cap'!BD125/1000))) / LOG(1 - (Parameters!$B$201/Parameters!$B$203)^2), 1)</f>
        <v>9.802617410493028E-3</v>
      </c>
      <c r="BE125" s="22">
        <f ca="1">MIN(LOG(1 - Parameters!$B$202/(1+100*EXP(-Parameters!$B$204*'National cons per cap'!BE125/1000))) / LOG(1 - (Parameters!$B$201/Parameters!$B$203)^2), 1)</f>
        <v>0.99999976276254343</v>
      </c>
      <c r="BF125" s="22">
        <f ca="1">MIN(LOG(1 - Parameters!$B$202/(1+100*EXP(-Parameters!$B$204*'National cons per cap'!BF125/1000))) / LOG(1 - (Parameters!$B$201/Parameters!$B$203)^2), 1)</f>
        <v>0.99989413181044562</v>
      </c>
      <c r="BG125" s="22">
        <f ca="1">MIN(LOG(1 - Parameters!$B$202/(1+100*EXP(-Parameters!$B$204*'National cons per cap'!BG125/1000))) / LOG(1 - (Parameters!$B$201/Parameters!$B$203)^2), 1)</f>
        <v>0.27084345865515774</v>
      </c>
      <c r="BH125" s="22">
        <f ca="1">MIN(LOG(1 - Parameters!$B$202/(1+100*EXP(-Parameters!$B$204*'National cons per cap'!BH125/1000))) / LOG(1 - (Parameters!$B$201/Parameters!$B$203)^2), 1)</f>
        <v>0.99999999944723417</v>
      </c>
      <c r="BI125" s="22">
        <f ca="1">MIN(LOG(1 - Parameters!$B$202/(1+100*EXP(-Parameters!$B$204*'National cons per cap'!BI125/1000))) / LOG(1 - (Parameters!$B$201/Parameters!$B$203)^2), 1)</f>
        <v>0.99997133967568885</v>
      </c>
      <c r="BJ125" s="22">
        <f ca="1">MIN(LOG(1 - Parameters!$B$202/(1+100*EXP(-Parameters!$B$204*'National cons per cap'!BJ125/1000))) / LOG(1 - (Parameters!$B$201/Parameters!$B$203)^2), 1)</f>
        <v>0.99999998509192611</v>
      </c>
      <c r="BK125" s="22">
        <f ca="1">MIN(LOG(1 - Parameters!$B$202/(1+100*EXP(-Parameters!$B$204*'National cons per cap'!BK125/1000))) / LOG(1 - (Parameters!$B$201/Parameters!$B$203)^2), 1)</f>
        <v>9.804405579550108E-3</v>
      </c>
      <c r="BL125" s="22">
        <f ca="1">MIN(LOG(1 - Parameters!$B$202/(1+100*EXP(-Parameters!$B$204*'National cons per cap'!BL125/1000))) / LOG(1 - (Parameters!$B$201/Parameters!$B$203)^2), 1)</f>
        <v>1</v>
      </c>
      <c r="BM125" s="22">
        <f ca="1">MIN(LOG(1 - Parameters!$B$202/(1+100*EXP(-Parameters!$B$204*'National cons per cap'!BM125/1000))) / LOG(1 - (Parameters!$B$201/Parameters!$B$203)^2), 1)</f>
        <v>0.99999999666609307</v>
      </c>
      <c r="BN125" s="22">
        <f ca="1">MIN(LOG(1 - Parameters!$B$202/(1+100*EXP(-Parameters!$B$204*'National cons per cap'!BN125/1000))) / LOG(1 - (Parameters!$B$201/Parameters!$B$203)^2), 1)</f>
        <v>0.99187044303036254</v>
      </c>
      <c r="BO125" s="22">
        <f ca="1">MIN(LOG(1 - Parameters!$B$202/(1+100*EXP(-Parameters!$B$204*'National cons per cap'!BO125/1000))) / LOG(1 - (Parameters!$B$201/Parameters!$B$203)^2), 1)</f>
        <v>0.99947441016959326</v>
      </c>
      <c r="BP125" s="22">
        <f ca="1">MIN(LOG(1 - Parameters!$B$202/(1+100*EXP(-Parameters!$B$204*'National cons per cap'!BP125/1000))) / LOG(1 - (Parameters!$B$201/Parameters!$B$203)^2), 1)</f>
        <v>0.96975451349403141</v>
      </c>
      <c r="BQ125" s="22">
        <f>MIN(LOG(1 - Parameters!$B$202/(1+100*EXP(-Parameters!$B$204*'National cons per cap'!BQ125/1000))) / LOG(1 - (Parameters!$B$201/Parameters!$B$203)^2), 1)</f>
        <v>9.802617410493028E-3</v>
      </c>
      <c r="BR125" s="22">
        <f ca="1">MIN(LOG(1 - Parameters!$B$202/(1+100*EXP(-Parameters!$B$204*'National cons per cap'!BR125/1000))) / LOG(1 - (Parameters!$B$201/Parameters!$B$203)^2), 1)</f>
        <v>0.59121867201527667</v>
      </c>
      <c r="BS125" s="22">
        <f ca="1">MIN(LOG(1 - Parameters!$B$202/(1+100*EXP(-Parameters!$B$204*'National cons per cap'!BS125/1000))) / LOG(1 - (Parameters!$B$201/Parameters!$B$203)^2), 1)</f>
        <v>0.76244562883775158</v>
      </c>
      <c r="BT125" s="22">
        <f ca="1">MIN(LOG(1 - Parameters!$B$202/(1+100*EXP(-Parameters!$B$204*'National cons per cap'!BT125/1000))) / LOG(1 - (Parameters!$B$201/Parameters!$B$203)^2), 1)</f>
        <v>1</v>
      </c>
      <c r="BU125" s="22">
        <f ca="1">MIN(LOG(1 - Parameters!$B$202/(1+100*EXP(-Parameters!$B$204*'National cons per cap'!BU125/1000))) / LOG(1 - (Parameters!$B$201/Parameters!$B$203)^2), 1)</f>
        <v>0.99999968396931571</v>
      </c>
      <c r="BV125" s="22">
        <f ca="1">MIN(LOG(1 - Parameters!$B$202/(1+100*EXP(-Parameters!$B$204*'National cons per cap'!BV125/1000))) / LOG(1 - (Parameters!$B$201/Parameters!$B$203)^2), 1)</f>
        <v>0.99484768948344204</v>
      </c>
      <c r="BW125" s="22">
        <f ca="1">MIN(LOG(1 - Parameters!$B$202/(1+100*EXP(-Parameters!$B$204*'National cons per cap'!BW125/1000))) / LOG(1 - (Parameters!$B$201/Parameters!$B$203)^2), 1)</f>
        <v>0.99965698839796624</v>
      </c>
      <c r="BX125" s="22">
        <f>MIN(LOG(1 - Parameters!$B$202/(1+100*EXP(-Parameters!$B$204*'National cons per cap'!BX125/1000))) / LOG(1 - (Parameters!$B$201/Parameters!$B$203)^2), 1)</f>
        <v>9.802617410493028E-3</v>
      </c>
      <c r="BY125" s="22">
        <f ca="1">MIN(LOG(1 - Parameters!$B$202/(1+100*EXP(-Parameters!$B$204*'National cons per cap'!BY125/1000))) / LOG(1 - (Parameters!$B$201/Parameters!$B$203)^2), 1)</f>
        <v>0.9624237281284056</v>
      </c>
      <c r="BZ125" s="22">
        <f ca="1">MIN(LOG(1 - Parameters!$B$202/(1+100*EXP(-Parameters!$B$204*'National cons per cap'!BZ125/1000))) / LOG(1 - (Parameters!$B$201/Parameters!$B$203)^2), 1)</f>
        <v>1</v>
      </c>
      <c r="CA125" s="22">
        <f ca="1">MIN(LOG(1 - Parameters!$B$202/(1+100*EXP(-Parameters!$B$204*'National cons per cap'!CA125/1000))) / LOG(1 - (Parameters!$B$201/Parameters!$B$203)^2), 1)</f>
        <v>0.89230254092622752</v>
      </c>
      <c r="CB125" s="22">
        <f ca="1">MIN(LOG(1 - Parameters!$B$202/(1+100*EXP(-Parameters!$B$204*'National cons per cap'!CB125/1000))) / LOG(1 - (Parameters!$B$201/Parameters!$B$203)^2), 1)</f>
        <v>0.99968920299113739</v>
      </c>
      <c r="CC125" s="22">
        <f ca="1">MIN(LOG(1 - Parameters!$B$202/(1+100*EXP(-Parameters!$B$204*'National cons per cap'!CC125/1000))) / LOG(1 - (Parameters!$B$201/Parameters!$B$203)^2), 1)</f>
        <v>8.0810507954176089E-2</v>
      </c>
      <c r="CD125" s="22">
        <f ca="1">MIN(LOG(1 - Parameters!$B$202/(1+100*EXP(-Parameters!$B$204*'National cons per cap'!CD125/1000))) / LOG(1 - (Parameters!$B$201/Parameters!$B$203)^2), 1)</f>
        <v>0.99993412656811065</v>
      </c>
      <c r="CE125" s="22">
        <f ca="1">MIN(LOG(1 - Parameters!$B$202/(1+100*EXP(-Parameters!$B$204*'National cons per cap'!CE125/1000))) / LOG(1 - (Parameters!$B$201/Parameters!$B$203)^2), 1)</f>
        <v>0.99999976951868752</v>
      </c>
      <c r="CF125" s="22">
        <f ca="1">MIN(LOG(1 - Parameters!$B$202/(1+100*EXP(-Parameters!$B$204*'National cons per cap'!CF125/1000))) / LOG(1 - (Parameters!$B$201/Parameters!$B$203)^2), 1)</f>
        <v>0.99682818359752023</v>
      </c>
      <c r="CG125" s="22">
        <f ca="1">MIN(LOG(1 - Parameters!$B$202/(1+100*EXP(-Parameters!$B$204*'National cons per cap'!CG125/1000))) / LOG(1 - (Parameters!$B$201/Parameters!$B$203)^2), 1)</f>
        <v>0.9999999995695239</v>
      </c>
      <c r="CH125" s="22">
        <f ca="1">MIN(LOG(1 - Parameters!$B$202/(1+100*EXP(-Parameters!$B$204*'National cons per cap'!CH125/1000))) / LOG(1 - (Parameters!$B$201/Parameters!$B$203)^2), 1)</f>
        <v>1</v>
      </c>
      <c r="CI125" s="22">
        <f ca="1">MIN(LOG(1 - Parameters!$B$202/(1+100*EXP(-Parameters!$B$204*'National cons per cap'!CI125/1000))) / LOG(1 - (Parameters!$B$201/Parameters!$B$203)^2), 1)</f>
        <v>0.99999999999999445</v>
      </c>
      <c r="CJ125" s="22">
        <f ca="1">MIN(LOG(1 - Parameters!$B$202/(1+100*EXP(-Parameters!$B$204*'National cons per cap'!CJ125/1000))) / LOG(1 - (Parameters!$B$201/Parameters!$B$203)^2), 1)</f>
        <v>0.99999999999333267</v>
      </c>
      <c r="CK125" s="22">
        <f ca="1">MIN(LOG(1 - Parameters!$B$202/(1+100*EXP(-Parameters!$B$204*'National cons per cap'!CK125/1000))) / LOG(1 - (Parameters!$B$201/Parameters!$B$203)^2), 1)</f>
        <v>0.99999504995642863</v>
      </c>
      <c r="CL125" s="22">
        <f ca="1">MIN(LOG(1 - Parameters!$B$202/(1+100*EXP(-Parameters!$B$204*'National cons per cap'!CL125/1000))) / LOG(1 - (Parameters!$B$201/Parameters!$B$203)^2), 1)</f>
        <v>0.99999998880704111</v>
      </c>
      <c r="CM125" s="22">
        <f ca="1">MIN(LOG(1 - Parameters!$B$202/(1+100*EXP(-Parameters!$B$204*'National cons per cap'!CM125/1000))) / LOG(1 - (Parameters!$B$201/Parameters!$B$203)^2), 1)</f>
        <v>0.99625080780183073</v>
      </c>
      <c r="CN125" s="22">
        <f ca="1">MIN(LOG(1 - Parameters!$B$202/(1+100*EXP(-Parameters!$B$204*'National cons per cap'!CN125/1000))) / LOG(1 - (Parameters!$B$201/Parameters!$B$203)^2), 1)</f>
        <v>1</v>
      </c>
      <c r="CO125" s="22">
        <f ca="1">MIN(LOG(1 - Parameters!$B$202/(1+100*EXP(-Parameters!$B$204*'National cons per cap'!CO125/1000))) / LOG(1 - (Parameters!$B$201/Parameters!$B$203)^2), 1)</f>
        <v>1</v>
      </c>
      <c r="CP125" s="22">
        <f ca="1">MIN(LOG(1 - Parameters!$B$202/(1+100*EXP(-Parameters!$B$204*'National cons per cap'!CP125/1000))) / LOG(1 - (Parameters!$B$201/Parameters!$B$203)^2), 1)</f>
        <v>0.99999999280344309</v>
      </c>
      <c r="CQ125" s="22">
        <f ca="1">MIN(LOG(1 - Parameters!$B$202/(1+100*EXP(-Parameters!$B$204*'National cons per cap'!CQ125/1000))) / LOG(1 - (Parameters!$B$201/Parameters!$B$203)^2), 1)</f>
        <v>0.99513405707061986</v>
      </c>
      <c r="CR125" s="22">
        <f ca="1">MIN(LOG(1 - Parameters!$B$202/(1+100*EXP(-Parameters!$B$204*'National cons per cap'!CR125/1000))) / LOG(1 - (Parameters!$B$201/Parameters!$B$203)^2), 1)</f>
        <v>0.36433010726818177</v>
      </c>
      <c r="CS125" s="22">
        <f ca="1">MIN(LOG(1 - Parameters!$B$202/(1+100*EXP(-Parameters!$B$204*'National cons per cap'!CS125/1000))) / LOG(1 - (Parameters!$B$201/Parameters!$B$203)^2), 1)</f>
        <v>0.93421742793392182</v>
      </c>
      <c r="CT125" s="22">
        <f ca="1">MIN(LOG(1 - Parameters!$B$202/(1+100*EXP(-Parameters!$B$204*'National cons per cap'!CT125/1000))) / LOG(1 - (Parameters!$B$201/Parameters!$B$203)^2), 1)</f>
        <v>1</v>
      </c>
      <c r="CU125" s="22">
        <f ca="1">MIN(LOG(1 - Parameters!$B$202/(1+100*EXP(-Parameters!$B$204*'National cons per cap'!CU125/1000))) / LOG(1 - (Parameters!$B$201/Parameters!$B$203)^2), 1)</f>
        <v>1</v>
      </c>
      <c r="CV125" s="22">
        <f ca="1">MIN(LOG(1 - Parameters!$B$202/(1+100*EXP(-Parameters!$B$204*'National cons per cap'!CV125/1000))) / LOG(1 - (Parameters!$B$201/Parameters!$B$203)^2), 1)</f>
        <v>1</v>
      </c>
      <c r="CW125" s="22">
        <f ca="1">MIN(LOG(1 - Parameters!$B$202/(1+100*EXP(-Parameters!$B$204*'National cons per cap'!CW125/1000))) / LOG(1 - (Parameters!$B$201/Parameters!$B$203)^2), 1)</f>
        <v>0.99983489570858164</v>
      </c>
      <c r="CX125" s="22">
        <f ca="1">MIN(LOG(1 - Parameters!$B$202/(1+100*EXP(-Parameters!$B$204*'National cons per cap'!CX125/1000))) / LOG(1 - (Parameters!$B$201/Parameters!$B$203)^2), 1)</f>
        <v>1</v>
      </c>
      <c r="CY125" s="22">
        <f ca="1">MIN(LOG(1 - Parameters!$B$202/(1+100*EXP(-Parameters!$B$204*'National cons per cap'!CY125/1000))) / LOG(1 - (Parameters!$B$201/Parameters!$B$203)^2), 1)</f>
        <v>0.90426371456801879</v>
      </c>
      <c r="CZ125" s="22">
        <f ca="1">MIN(LOG(1 - Parameters!$B$202/(1+100*EXP(-Parameters!$B$204*'National cons per cap'!CZ125/1000))) / LOG(1 - (Parameters!$B$201/Parameters!$B$203)^2), 1)</f>
        <v>1</v>
      </c>
      <c r="DA125" s="22">
        <f>MIN(LOG(1 - Parameters!$B$202/(1+100*EXP(-Parameters!$B$204*'National cons per cap'!DA125/1000))) / LOG(1 - (Parameters!$B$201/Parameters!$B$203)^2), 1)</f>
        <v>9.802617410493028E-3</v>
      </c>
      <c r="DB125" s="22">
        <f ca="1">MIN(LOG(1 - Parameters!$B$202/(1+100*EXP(-Parameters!$B$204*'National cons per cap'!DB125/1000))) / LOG(1 - (Parameters!$B$201/Parameters!$B$203)^2), 1)</f>
        <v>0.99999993411257382</v>
      </c>
      <c r="DC125" s="22">
        <f ca="1">MIN(LOG(1 - Parameters!$B$202/(1+100*EXP(-Parameters!$B$204*'National cons per cap'!DC125/1000))) / LOG(1 - (Parameters!$B$201/Parameters!$B$203)^2), 1)</f>
        <v>0.98877010719578928</v>
      </c>
      <c r="DD125" s="22">
        <f ca="1">MIN(LOG(1 - Parameters!$B$202/(1+100*EXP(-Parameters!$B$204*'National cons per cap'!DD125/1000))) / LOG(1 - (Parameters!$B$201/Parameters!$B$203)^2), 1)</f>
        <v>0.99991451250458163</v>
      </c>
      <c r="DE125" s="22">
        <f ca="1">MIN(LOG(1 - Parameters!$B$202/(1+100*EXP(-Parameters!$B$204*'National cons per cap'!DE125/1000))) / LOG(1 - (Parameters!$B$201/Parameters!$B$203)^2), 1)</f>
        <v>1</v>
      </c>
      <c r="DF125" s="22">
        <f ca="1">MIN(LOG(1 - Parameters!$B$202/(1+100*EXP(-Parameters!$B$204*'National cons per cap'!DF125/1000))) / LOG(1 - (Parameters!$B$201/Parameters!$B$203)^2), 1)</f>
        <v>0.99873779558340536</v>
      </c>
      <c r="DG125" s="22">
        <f ca="1">MIN(LOG(1 - Parameters!$B$202/(1+100*EXP(-Parameters!$B$204*'National cons per cap'!DG125/1000))) / LOG(1 - (Parameters!$B$201/Parameters!$B$203)^2), 1)</f>
        <v>0.99999991606787852</v>
      </c>
      <c r="DH125" s="22">
        <f ca="1">MIN(LOG(1 - Parameters!$B$202/(1+100*EXP(-Parameters!$B$204*'National cons per cap'!DH125/1000))) / LOG(1 - (Parameters!$B$201/Parameters!$B$203)^2), 1)</f>
        <v>0.82114038336172146</v>
      </c>
      <c r="DI125" s="22">
        <f ca="1">MIN(LOG(1 - Parameters!$B$202/(1+100*EXP(-Parameters!$B$204*'National cons per cap'!DI125/1000))) / LOG(1 - (Parameters!$B$201/Parameters!$B$203)^2), 1)</f>
        <v>0.80673945707490469</v>
      </c>
      <c r="DJ125" s="22">
        <f ca="1">MIN(LOG(1 - Parameters!$B$202/(1+100*EXP(-Parameters!$B$204*'National cons per cap'!DJ125/1000))) / LOG(1 - (Parameters!$B$201/Parameters!$B$203)^2), 1)</f>
        <v>0.99999999944925833</v>
      </c>
      <c r="DK125" s="22">
        <f ca="1">MIN(LOG(1 - Parameters!$B$202/(1+100*EXP(-Parameters!$B$204*'National cons per cap'!DK125/1000))) / LOG(1 - (Parameters!$B$201/Parameters!$B$203)^2), 1)</f>
        <v>0.9304522405138923</v>
      </c>
      <c r="DL125" s="22">
        <f ca="1">MIN(LOG(1 - Parameters!$B$202/(1+100*EXP(-Parameters!$B$204*'National cons per cap'!DL125/1000))) / LOG(1 - (Parameters!$B$201/Parameters!$B$203)^2), 1)</f>
        <v>0.92385625486085088</v>
      </c>
      <c r="DM125" s="22">
        <f ca="1">MIN(LOG(1 - Parameters!$B$202/(1+100*EXP(-Parameters!$B$204*'National cons per cap'!DM125/1000))) / LOG(1 - (Parameters!$B$201/Parameters!$B$203)^2), 1)</f>
        <v>0.99130445698150804</v>
      </c>
      <c r="DN125" s="22">
        <f ca="1">MIN(LOG(1 - Parameters!$B$202/(1+100*EXP(-Parameters!$B$204*'National cons per cap'!DN125/1000))) / LOG(1 - (Parameters!$B$201/Parameters!$B$203)^2), 1)</f>
        <v>0.99788624784093882</v>
      </c>
      <c r="DO125" s="22">
        <f ca="1">MIN(LOG(1 - Parameters!$B$202/(1+100*EXP(-Parameters!$B$204*'National cons per cap'!DO125/1000))) / LOG(1 - (Parameters!$B$201/Parameters!$B$203)^2), 1)</f>
        <v>0.99999999343880852</v>
      </c>
      <c r="DP125" s="22">
        <f ca="1">MIN(LOG(1 - Parameters!$B$202/(1+100*EXP(-Parameters!$B$204*'National cons per cap'!DP125/1000))) / LOG(1 - (Parameters!$B$201/Parameters!$B$203)^2), 1)</f>
        <v>0.29818162797156095</v>
      </c>
      <c r="DQ125" s="22">
        <f ca="1">MIN(LOG(1 - Parameters!$B$202/(1+100*EXP(-Parameters!$B$204*'National cons per cap'!DQ125/1000))) / LOG(1 - (Parameters!$B$201/Parameters!$B$203)^2), 1)</f>
        <v>0.99838306920634734</v>
      </c>
      <c r="DR125" s="22">
        <f>MIN(LOG(1 - Parameters!$B$202/(1+100*EXP(-Parameters!$B$204*'National cons per cap'!DR125/1000))) / LOG(1 - (Parameters!$B$201/Parameters!$B$203)^2), 1)</f>
        <v>9.802617410493028E-3</v>
      </c>
      <c r="DS125" s="22">
        <f ca="1">MIN(LOG(1 - Parameters!$B$202/(1+100*EXP(-Parameters!$B$204*'National cons per cap'!DS125/1000))) / LOG(1 - (Parameters!$B$201/Parameters!$B$203)^2), 1)</f>
        <v>1</v>
      </c>
      <c r="DT125" s="22">
        <f ca="1">MIN(LOG(1 - Parameters!$B$202/(1+100*EXP(-Parameters!$B$204*'National cons per cap'!DT125/1000))) / LOG(1 - (Parameters!$B$201/Parameters!$B$203)^2), 1)</f>
        <v>0.49557010908619653</v>
      </c>
      <c r="DU125" s="22">
        <f ca="1">MIN(LOG(1 - Parameters!$B$202/(1+100*EXP(-Parameters!$B$204*'National cons per cap'!DU125/1000))) / LOG(1 - (Parameters!$B$201/Parameters!$B$203)^2), 1)</f>
        <v>1</v>
      </c>
      <c r="DV125" s="22">
        <f ca="1">MIN(LOG(1 - Parameters!$B$202/(1+100*EXP(-Parameters!$B$204*'National cons per cap'!DV125/1000))) / LOG(1 - (Parameters!$B$201/Parameters!$B$203)^2), 1)</f>
        <v>0.99999999999938338</v>
      </c>
      <c r="DW125" s="22">
        <f>MIN(LOG(1 - Parameters!$B$202/(1+100*EXP(-Parameters!$B$204*'National cons per cap'!DW125/1000))) / LOG(1 - (Parameters!$B$201/Parameters!$B$203)^2), 1)</f>
        <v>9.802617410493028E-3</v>
      </c>
      <c r="DX125" s="22">
        <f ca="1">MIN(LOG(1 - Parameters!$B$202/(1+100*EXP(-Parameters!$B$204*'National cons per cap'!DX125/1000))) / LOG(1 - (Parameters!$B$201/Parameters!$B$203)^2), 1)</f>
        <v>0.16704623255711426</v>
      </c>
      <c r="DY125" s="22">
        <f ca="1">MIN(LOG(1 - Parameters!$B$202/(1+100*EXP(-Parameters!$B$204*'National cons per cap'!DY125/1000))) / LOG(1 - (Parameters!$B$201/Parameters!$B$203)^2), 1)</f>
        <v>0.99999445638624418</v>
      </c>
      <c r="DZ125" s="22">
        <f ca="1">MIN(LOG(1 - Parameters!$B$202/(1+100*EXP(-Parameters!$B$204*'National cons per cap'!DZ125/1000))) / LOG(1 - (Parameters!$B$201/Parameters!$B$203)^2), 1)</f>
        <v>0.91146616278972659</v>
      </c>
      <c r="EA125" s="22">
        <f ca="1">MIN(LOG(1 - Parameters!$B$202/(1+100*EXP(-Parameters!$B$204*'National cons per cap'!EA125/1000))) / LOG(1 - (Parameters!$B$201/Parameters!$B$203)^2), 1)</f>
        <v>0.99182374200506129</v>
      </c>
      <c r="EB125" s="22">
        <f ca="1">MIN(LOG(1 - Parameters!$B$202/(1+100*EXP(-Parameters!$B$204*'National cons per cap'!EB125/1000))) / LOG(1 - (Parameters!$B$201/Parameters!$B$203)^2), 1)</f>
        <v>0.99999999999489164</v>
      </c>
      <c r="EC125" s="22">
        <f ca="1">MIN(LOG(1 - Parameters!$B$202/(1+100*EXP(-Parameters!$B$204*'National cons per cap'!EC125/1000))) / LOG(1 - (Parameters!$B$201/Parameters!$B$203)^2), 1)</f>
        <v>0.5728939627572609</v>
      </c>
      <c r="ED125" s="22">
        <f ca="1">MIN(LOG(1 - Parameters!$B$202/(1+100*EXP(-Parameters!$B$204*'National cons per cap'!ED125/1000))) / LOG(1 - (Parameters!$B$201/Parameters!$B$203)^2), 1)</f>
        <v>0.97461632403855081</v>
      </c>
      <c r="EE125" s="22">
        <f ca="1">MIN(LOG(1 - Parameters!$B$202/(1+100*EXP(-Parameters!$B$204*'National cons per cap'!EE125/1000))) / LOG(1 - (Parameters!$B$201/Parameters!$B$203)^2), 1)</f>
        <v>0.99999368022954582</v>
      </c>
      <c r="EF125" s="22">
        <f ca="1">MIN(LOG(1 - Parameters!$B$202/(1+100*EXP(-Parameters!$B$204*'National cons per cap'!EF125/1000))) / LOG(1 - (Parameters!$B$201/Parameters!$B$203)^2), 1)</f>
        <v>1</v>
      </c>
      <c r="EG125" s="22">
        <f ca="1">MIN(LOG(1 - Parameters!$B$202/(1+100*EXP(-Parameters!$B$204*'National cons per cap'!EG125/1000))) / LOG(1 - (Parameters!$B$201/Parameters!$B$203)^2), 1)</f>
        <v>0.99928014800227971</v>
      </c>
      <c r="EH125" s="22">
        <f ca="1">MIN(LOG(1 - Parameters!$B$202/(1+100*EXP(-Parameters!$B$204*'National cons per cap'!EH125/1000))) / LOG(1 - (Parameters!$B$201/Parameters!$B$203)^2), 1)</f>
        <v>0.99999999624253677</v>
      </c>
      <c r="EI125" s="22">
        <f ca="1">MIN(LOG(1 - Parameters!$B$202/(1+100*EXP(-Parameters!$B$204*'National cons per cap'!EI125/1000))) / LOG(1 - (Parameters!$B$201/Parameters!$B$203)^2), 1)</f>
        <v>0.99999563017261206</v>
      </c>
      <c r="EJ125" s="22">
        <f ca="1">MIN(LOG(1 - Parameters!$B$202/(1+100*EXP(-Parameters!$B$204*'National cons per cap'!EJ125/1000))) / LOG(1 - (Parameters!$B$201/Parameters!$B$203)^2), 1)</f>
        <v>0.99101816588867342</v>
      </c>
      <c r="EK125" s="22">
        <f ca="1">MIN(LOG(1 - Parameters!$B$202/(1+100*EXP(-Parameters!$B$204*'National cons per cap'!EK125/1000))) / LOG(1 - (Parameters!$B$201/Parameters!$B$203)^2), 1)</f>
        <v>0.99999999918164273</v>
      </c>
      <c r="EL125" s="22">
        <f ca="1">MIN(LOG(1 - Parameters!$B$202/(1+100*EXP(-Parameters!$B$204*'National cons per cap'!EL125/1000))) / LOG(1 - (Parameters!$B$201/Parameters!$B$203)^2), 1)</f>
        <v>0.97127528632368987</v>
      </c>
      <c r="EM125" s="22">
        <f ca="1">MIN(LOG(1 - Parameters!$B$202/(1+100*EXP(-Parameters!$B$204*'National cons per cap'!EM125/1000))) / LOG(1 - (Parameters!$B$201/Parameters!$B$203)^2), 1)</f>
        <v>0.99995448816528443</v>
      </c>
      <c r="EN125" s="22">
        <f ca="1">MIN(LOG(1 - Parameters!$B$202/(1+100*EXP(-Parameters!$B$204*'National cons per cap'!EN125/1000))) / LOG(1 - (Parameters!$B$201/Parameters!$B$203)^2), 1)</f>
        <v>1</v>
      </c>
      <c r="EO125" s="22">
        <f>MIN(LOG(1 - Parameters!$B$202/(1+100*EXP(-Parameters!$B$204*'National cons per cap'!EO125/1000))) / LOG(1 - (Parameters!$B$201/Parameters!$B$203)^2), 1)</f>
        <v>9.802617410493028E-3</v>
      </c>
      <c r="EP125" s="22">
        <f ca="1">MIN(LOG(1 - Parameters!$B$202/(1+100*EXP(-Parameters!$B$204*'National cons per cap'!EP125/1000))) / LOG(1 - (Parameters!$B$201/Parameters!$B$203)^2), 1)</f>
        <v>0.99999905320294791</v>
      </c>
      <c r="EQ125" s="22">
        <f ca="1">MIN(LOG(1 - Parameters!$B$202/(1+100*EXP(-Parameters!$B$204*'National cons per cap'!EQ125/1000))) / LOG(1 - (Parameters!$B$201/Parameters!$B$203)^2), 1)</f>
        <v>0.99998794109208444</v>
      </c>
      <c r="ER125" s="22">
        <f ca="1">MIN(LOG(1 - Parameters!$B$202/(1+100*EXP(-Parameters!$B$204*'National cons per cap'!ER125/1000))) / LOG(1 - (Parameters!$B$201/Parameters!$B$203)^2), 1)</f>
        <v>0.99999928893569423</v>
      </c>
      <c r="ES125" s="22">
        <f ca="1">MIN(LOG(1 - Parameters!$B$202/(1+100*EXP(-Parameters!$B$204*'National cons per cap'!ES125/1000))) / LOG(1 - (Parameters!$B$201/Parameters!$B$203)^2), 1)</f>
        <v>1</v>
      </c>
      <c r="ET125" s="22">
        <f>MIN(LOG(1 - Parameters!$B$202/(1+100*EXP(-Parameters!$B$204*'National cons per cap'!ET125/1000))) / LOG(1 - (Parameters!$B$201/Parameters!$B$203)^2), 1)</f>
        <v>9.802617410493028E-3</v>
      </c>
      <c r="EU125" s="22">
        <f ca="1">MIN(LOG(1 - Parameters!$B$202/(1+100*EXP(-Parameters!$B$204*'National cons per cap'!EU125/1000))) / LOG(1 - (Parameters!$B$201/Parameters!$B$203)^2), 1)</f>
        <v>0.99849242023666784</v>
      </c>
      <c r="EV125" s="22">
        <f ca="1">MIN(LOG(1 - Parameters!$B$202/(1+100*EXP(-Parameters!$B$204*'National cons per cap'!EV125/1000))) / LOG(1 - (Parameters!$B$201/Parameters!$B$203)^2), 1)</f>
        <v>0.99999999993167177</v>
      </c>
      <c r="EW125" s="22">
        <f ca="1">MIN(LOG(1 - Parameters!$B$202/(1+100*EXP(-Parameters!$B$204*'National cons per cap'!EW125/1000))) / LOG(1 - (Parameters!$B$201/Parameters!$B$203)^2), 1)</f>
        <v>0.80350077418169985</v>
      </c>
      <c r="EX125" s="22">
        <f ca="1">MIN(LOG(1 - Parameters!$B$202/(1+100*EXP(-Parameters!$B$204*'National cons per cap'!EX125/1000))) / LOG(1 - (Parameters!$B$201/Parameters!$B$203)^2), 1)</f>
        <v>1</v>
      </c>
      <c r="EY125" s="22">
        <f ca="1">MIN(LOG(1 - Parameters!$B$202/(1+100*EXP(-Parameters!$B$204*'National cons per cap'!EY125/1000))) / LOG(1 - (Parameters!$B$201/Parameters!$B$203)^2), 1)</f>
        <v>0.99984670638991535</v>
      </c>
      <c r="EZ125" s="22">
        <f ca="1">MIN(LOG(1 - Parameters!$B$202/(1+100*EXP(-Parameters!$B$204*'National cons per cap'!EZ125/1000))) / LOG(1 - (Parameters!$B$201/Parameters!$B$203)^2), 1)</f>
        <v>0.98840219301207877</v>
      </c>
      <c r="FA125" s="22">
        <f ca="1">MIN(LOG(1 - Parameters!$B$202/(1+100*EXP(-Parameters!$B$204*'National cons per cap'!FA125/1000))) / LOG(1 - (Parameters!$B$201/Parameters!$B$203)^2), 1)</f>
        <v>0.72156368747729105</v>
      </c>
      <c r="FB125" s="22">
        <f ca="1">MIN(LOG(1 - Parameters!$B$202/(1+100*EXP(-Parameters!$B$204*'National cons per cap'!FB125/1000))) / LOG(1 - (Parameters!$B$201/Parameters!$B$203)^2), 1)</f>
        <v>0.33264806114067419</v>
      </c>
      <c r="FC125" s="22">
        <f ca="1">MIN(LOG(1 - Parameters!$B$202/(1+100*EXP(-Parameters!$B$204*'National cons per cap'!FC125/1000))) / LOG(1 - (Parameters!$B$201/Parameters!$B$203)^2), 1)</f>
        <v>0.99886420671472165</v>
      </c>
      <c r="FD125" s="22">
        <f ca="1">MIN(LOG(1 - Parameters!$B$202/(1+100*EXP(-Parameters!$B$204*'National cons per cap'!FD125/1000))) / LOG(1 - (Parameters!$B$201/Parameters!$B$203)^2), 1)</f>
        <v>1</v>
      </c>
      <c r="FE125" s="22">
        <f>MIN(LOG(1 - Parameters!$B$202/(1+100*EXP(-Parameters!$B$204*'National cons per cap'!FE125/1000))) / LOG(1 - (Parameters!$B$201/Parameters!$B$203)^2), 1)</f>
        <v>9.802617410493028E-3</v>
      </c>
      <c r="FF125" s="22">
        <f ca="1">MIN(LOG(1 - Parameters!$B$202/(1+100*EXP(-Parameters!$B$204*'National cons per cap'!FF125/1000))) / LOG(1 - (Parameters!$B$201/Parameters!$B$203)^2), 1)</f>
        <v>0.99072487068076276</v>
      </c>
      <c r="FG125" s="22">
        <f ca="1">MIN(LOG(1 - Parameters!$B$202/(1+100*EXP(-Parameters!$B$204*'National cons per cap'!FG125/1000))) / LOG(1 - (Parameters!$B$201/Parameters!$B$203)^2), 1)</f>
        <v>0.99999973882654791</v>
      </c>
      <c r="FH125" s="22">
        <f ca="1">MIN(LOG(1 - Parameters!$B$202/(1+100*EXP(-Parameters!$B$204*'National cons per cap'!FH125/1000))) / LOG(1 - (Parameters!$B$201/Parameters!$B$203)^2), 1)</f>
        <v>0.98674496291217861</v>
      </c>
      <c r="FI125" s="22">
        <f ca="1">MIN(LOG(1 - Parameters!$B$202/(1+100*EXP(-Parameters!$B$204*'National cons per cap'!FI125/1000))) / LOG(1 - (Parameters!$B$201/Parameters!$B$203)^2), 1)</f>
        <v>0.9977823344315172</v>
      </c>
      <c r="FJ125" s="22">
        <f ca="1">MIN(LOG(1 - Parameters!$B$202/(1+100*EXP(-Parameters!$B$204*'National cons per cap'!FJ125/1000))) / LOG(1 - (Parameters!$B$201/Parameters!$B$203)^2), 1)</f>
        <v>0.99999460805891949</v>
      </c>
      <c r="FK125" s="22">
        <f ca="1">MIN(LOG(1 - Parameters!$B$202/(1+100*EXP(-Parameters!$B$204*'National cons per cap'!FK125/1000))) / LOG(1 - (Parameters!$B$201/Parameters!$B$203)^2), 1)</f>
        <v>0.99999783335598424</v>
      </c>
      <c r="FL125" s="22">
        <f ca="1">MIN(LOG(1 - Parameters!$B$202/(1+100*EXP(-Parameters!$B$204*'National cons per cap'!FL125/1000))) / LOG(1 - (Parameters!$B$201/Parameters!$B$203)^2), 1)</f>
        <v>0.99999999911898929</v>
      </c>
      <c r="FM125" s="22">
        <f>MIN(LOG(1 - Parameters!$B$202/(1+100*EXP(-Parameters!$B$204*'National cons per cap'!FM125/1000))) / LOG(1 - (Parameters!$B$201/Parameters!$B$203)^2), 1)</f>
        <v>9.802617410493028E-3</v>
      </c>
      <c r="FN125" s="22">
        <f ca="1">MIN(LOG(1 - Parameters!$B$202/(1+100*EXP(-Parameters!$B$204*'National cons per cap'!FN125/1000))) / LOG(1 - (Parameters!$B$201/Parameters!$B$203)^2), 1)</f>
        <v>0.86713571127613343</v>
      </c>
      <c r="FO125" s="22">
        <f ca="1">MIN(LOG(1 - Parameters!$B$202/(1+100*EXP(-Parameters!$B$204*'National cons per cap'!FO125/1000))) / LOG(1 - (Parameters!$B$201/Parameters!$B$203)^2), 1)</f>
        <v>0.46906130784147254</v>
      </c>
      <c r="FP125" s="22">
        <f ca="1">MIN(LOG(1 - Parameters!$B$202/(1+100*EXP(-Parameters!$B$204*'National cons per cap'!FP125/1000))) / LOG(1 - (Parameters!$B$201/Parameters!$B$203)^2), 1)</f>
        <v>0.99999999999754396</v>
      </c>
      <c r="FQ125" s="22">
        <f ca="1">MIN(LOG(1 - Parameters!$B$202/(1+100*EXP(-Parameters!$B$204*'National cons per cap'!FQ125/1000))) / LOG(1 - (Parameters!$B$201/Parameters!$B$203)^2), 1)</f>
        <v>0.22895715323856372</v>
      </c>
      <c r="FR125" s="22">
        <f ca="1">MIN(LOG(1 - Parameters!$B$202/(1+100*EXP(-Parameters!$B$204*'National cons per cap'!FR125/1000))) / LOG(1 - (Parameters!$B$201/Parameters!$B$203)^2), 1)</f>
        <v>0.99882831613999956</v>
      </c>
      <c r="FS125" s="22">
        <f ca="1">MIN(LOG(1 - Parameters!$B$202/(1+100*EXP(-Parameters!$B$204*'National cons per cap'!FS125/1000))) / LOG(1 - (Parameters!$B$201/Parameters!$B$203)^2), 1)</f>
        <v>0.99999554676276436</v>
      </c>
      <c r="FT125" s="22">
        <f ca="1">MIN(LOG(1 - Parameters!$B$202/(1+100*EXP(-Parameters!$B$204*'National cons per cap'!FT125/1000))) / LOG(1 - (Parameters!$B$201/Parameters!$B$203)^2), 1)</f>
        <v>8.3901259039088141E-2</v>
      </c>
      <c r="FU125" s="22">
        <f ca="1">MIN(LOG(1 - Parameters!$B$202/(1+100*EXP(-Parameters!$B$204*'National cons per cap'!FU125/1000))) / LOG(1 - (Parameters!$B$201/Parameters!$B$203)^2), 1)</f>
        <v>1</v>
      </c>
      <c r="FV125" s="22">
        <f ca="1">MIN(LOG(1 - Parameters!$B$202/(1+100*EXP(-Parameters!$B$204*'National cons per cap'!FV125/1000))) / LOG(1 - (Parameters!$B$201/Parameters!$B$203)^2), 1)</f>
        <v>0.99999999999914768</v>
      </c>
      <c r="FW125" s="22">
        <f ca="1">MIN(LOG(1 - Parameters!$B$202/(1+100*EXP(-Parameters!$B$204*'National cons per cap'!FW125/1000))) / LOG(1 - (Parameters!$B$201/Parameters!$B$203)^2), 1)</f>
        <v>0.99816804344033849</v>
      </c>
      <c r="FX125" s="22">
        <f ca="1">MIN(LOG(1 - Parameters!$B$202/(1+100*EXP(-Parameters!$B$204*'National cons per cap'!FX125/1000))) / LOG(1 - (Parameters!$B$201/Parameters!$B$203)^2), 1)</f>
        <v>9.804405579550108E-3</v>
      </c>
      <c r="FY125" s="22">
        <f>MIN(LOG(1 - Parameters!$B$202/(1+100*EXP(-Parameters!$B$204*'National cons per cap'!FY125/1000))) / LOG(1 - (Parameters!$B$201/Parameters!$B$203)^2), 1)</f>
        <v>9.802617410493028E-3</v>
      </c>
      <c r="FZ125" s="22">
        <f ca="1">MIN(LOG(1 - Parameters!$B$202/(1+100*EXP(-Parameters!$B$204*'National cons per cap'!FZ125/1000))) / LOG(1 - (Parameters!$B$201/Parameters!$B$203)^2), 1)</f>
        <v>0.95104282016039376</v>
      </c>
      <c r="GA125" s="22">
        <f ca="1">MIN(LOG(1 - Parameters!$B$202/(1+100*EXP(-Parameters!$B$204*'National cons per cap'!GA125/1000))) / LOG(1 - (Parameters!$B$201/Parameters!$B$203)^2), 1)</f>
        <v>0.83048351891225047</v>
      </c>
      <c r="GB125" s="22">
        <f ca="1">MIN(LOG(1 - Parameters!$B$202/(1+100*EXP(-Parameters!$B$204*'National cons per cap'!GB125/1000))) / LOG(1 - (Parameters!$B$201/Parameters!$B$203)^2), 1)</f>
        <v>0.99477790596709748</v>
      </c>
      <c r="GC125" s="22">
        <f ca="1">MIN(LOG(1 - Parameters!$B$202/(1+100*EXP(-Parameters!$B$204*'National cons per cap'!GC125/1000))) / LOG(1 - (Parameters!$B$201/Parameters!$B$203)^2), 1)</f>
        <v>0.99999999999379263</v>
      </c>
      <c r="GD125" s="22">
        <f ca="1">MIN(LOG(1 - Parameters!$B$202/(1+100*EXP(-Parameters!$B$204*'National cons per cap'!GD125/1000))) / LOG(1 - (Parameters!$B$201/Parameters!$B$203)^2), 1)</f>
        <v>0.99999999999925426</v>
      </c>
      <c r="GE125" s="22">
        <f ca="1">MIN(LOG(1 - Parameters!$B$202/(1+100*EXP(-Parameters!$B$204*'National cons per cap'!GE125/1000))) / LOG(1 - (Parameters!$B$201/Parameters!$B$203)^2), 1)</f>
        <v>0.58885542548753389</v>
      </c>
      <c r="GF125" s="22">
        <f ca="1">MIN(LOG(1 - Parameters!$B$202/(1+100*EXP(-Parameters!$B$204*'National cons per cap'!GF125/1000))) / LOG(1 - (Parameters!$B$201/Parameters!$B$203)^2), 1)</f>
        <v>0.9999999928453821</v>
      </c>
      <c r="GG125" s="22">
        <f ca="1">MIN(LOG(1 - Parameters!$B$202/(1+100*EXP(-Parameters!$B$204*'National cons per cap'!GG125/1000))) / LOG(1 - (Parameters!$B$201/Parameters!$B$203)^2), 1)</f>
        <v>0.99147107793187439</v>
      </c>
      <c r="GH125" s="22">
        <f ca="1">MIN(LOG(1 - Parameters!$B$202/(1+100*EXP(-Parameters!$B$204*'National cons per cap'!GH125/1000))) / LOG(1 - (Parameters!$B$201/Parameters!$B$203)^2), 1)</f>
        <v>0.94547504033819196</v>
      </c>
      <c r="GI125" s="22">
        <f ca="1">MIN(LOG(1 - Parameters!$B$202/(1+100*EXP(-Parameters!$B$204*'National cons per cap'!GI125/1000))) / LOG(1 - (Parameters!$B$201/Parameters!$B$203)^2), 1)</f>
        <v>0.99958684287963628</v>
      </c>
      <c r="GJ125" s="22">
        <f ca="1">MIN(LOG(1 - Parameters!$B$202/(1+100*EXP(-Parameters!$B$204*'National cons per cap'!GJ125/1000))) / LOG(1 - (Parameters!$B$201/Parameters!$B$203)^2), 1)</f>
        <v>0.9999905595896692</v>
      </c>
      <c r="GK125" s="22">
        <f ca="1">MIN(LOG(1 - Parameters!$B$202/(1+100*EXP(-Parameters!$B$204*'National cons per cap'!GK125/1000))) / LOG(1 - (Parameters!$B$201/Parameters!$B$203)^2), 1)</f>
        <v>1</v>
      </c>
      <c r="GL125" s="22">
        <f ca="1">MIN(LOG(1 - Parameters!$B$202/(1+100*EXP(-Parameters!$B$204*'National cons per cap'!GL125/1000))) / LOG(1 - (Parameters!$B$201/Parameters!$B$203)^2), 1)</f>
        <v>0.99784447547940813</v>
      </c>
      <c r="GM125" s="22">
        <f ca="1">MIN(LOG(1 - Parameters!$B$202/(1+100*EXP(-Parameters!$B$204*'National cons per cap'!GM125/1000))) / LOG(1 - (Parameters!$B$201/Parameters!$B$203)^2), 1)</f>
        <v>0.99520248522088861</v>
      </c>
    </row>
    <row r="126" spans="1:195" x14ac:dyDescent="0.25">
      <c r="A126" s="15">
        <v>2134</v>
      </c>
      <c r="B126" s="22">
        <f ca="1">MIN(LOG(1 - Parameters!$B$202/(1+100*EXP(-Parameters!$B$204*'National cons per cap'!B126/1000))) / LOG(1 - (Parameters!$B$201/Parameters!$B$203)^2), 1)</f>
        <v>0.8327602972330318</v>
      </c>
      <c r="C126" s="22">
        <f ca="1">MIN(LOG(1 - Parameters!$B$202/(1+100*EXP(-Parameters!$B$204*'National cons per cap'!C126/1000))) / LOG(1 - (Parameters!$B$201/Parameters!$B$203)^2), 1)</f>
        <v>0.99999960299306179</v>
      </c>
      <c r="D126" s="22">
        <f ca="1">MIN(LOG(1 - Parameters!$B$202/(1+100*EXP(-Parameters!$B$204*'National cons per cap'!D126/1000))) / LOG(1 - (Parameters!$B$201/Parameters!$B$203)^2), 1)</f>
        <v>0.77350609574338769</v>
      </c>
      <c r="E126" s="22">
        <f>MIN(LOG(1 - Parameters!$B$202/(1+100*EXP(-Parameters!$B$204*'National cons per cap'!E126/1000))) / LOG(1 - (Parameters!$B$201/Parameters!$B$203)^2), 1)</f>
        <v>9.802617410493028E-3</v>
      </c>
      <c r="F126" s="22">
        <f ca="1">MIN(LOG(1 - Parameters!$B$202/(1+100*EXP(-Parameters!$B$204*'National cons per cap'!F126/1000))) / LOG(1 - (Parameters!$B$201/Parameters!$B$203)^2), 1)</f>
        <v>1</v>
      </c>
      <c r="G126" s="22">
        <f ca="1">MIN(LOG(1 - Parameters!$B$202/(1+100*EXP(-Parameters!$B$204*'National cons per cap'!G126/1000))) / LOG(1 - (Parameters!$B$201/Parameters!$B$203)^2), 1)</f>
        <v>0.9999999999999889</v>
      </c>
      <c r="H126" s="22">
        <f ca="1">MIN(LOG(1 - Parameters!$B$202/(1+100*EXP(-Parameters!$B$204*'National cons per cap'!H126/1000))) / LOG(1 - (Parameters!$B$201/Parameters!$B$203)^2), 1)</f>
        <v>0.98548455726983508</v>
      </c>
      <c r="I126" s="22">
        <f ca="1">MIN(LOG(1 - Parameters!$B$202/(1+100*EXP(-Parameters!$B$204*'National cons per cap'!I126/1000))) / LOG(1 - (Parameters!$B$201/Parameters!$B$203)^2), 1)</f>
        <v>0.76717264835891597</v>
      </c>
      <c r="J126" s="22">
        <f ca="1">MIN(LOG(1 - Parameters!$B$202/(1+100*EXP(-Parameters!$B$204*'National cons per cap'!J126/1000))) / LOG(1 - (Parameters!$B$201/Parameters!$B$203)^2), 1)</f>
        <v>0.99999926153364993</v>
      </c>
      <c r="K126" s="22">
        <f ca="1">MIN(LOG(1 - Parameters!$B$202/(1+100*EXP(-Parameters!$B$204*'National cons per cap'!K126/1000))) / LOG(1 - (Parameters!$B$201/Parameters!$B$203)^2), 1)</f>
        <v>0.99999999977852927</v>
      </c>
      <c r="L126" s="22">
        <f ca="1">MIN(LOG(1 - Parameters!$B$202/(1+100*EXP(-Parameters!$B$204*'National cons per cap'!L126/1000))) / LOG(1 - (Parameters!$B$201/Parameters!$B$203)^2), 1)</f>
        <v>0.99996454350138386</v>
      </c>
      <c r="M126" s="22">
        <f ca="1">MIN(LOG(1 - Parameters!$B$202/(1+100*EXP(-Parameters!$B$204*'National cons per cap'!M126/1000))) / LOG(1 - (Parameters!$B$201/Parameters!$B$203)^2), 1)</f>
        <v>0.23309313114039512</v>
      </c>
      <c r="N126" s="22">
        <f ca="1">MIN(LOG(1 - Parameters!$B$202/(1+100*EXP(-Parameters!$B$204*'National cons per cap'!N126/1000))) / LOG(1 - (Parameters!$B$201/Parameters!$B$203)^2), 1)</f>
        <v>0.99999999436313769</v>
      </c>
      <c r="O126" s="22">
        <f ca="1">MIN(LOG(1 - Parameters!$B$202/(1+100*EXP(-Parameters!$B$204*'National cons per cap'!O126/1000))) / LOG(1 - (Parameters!$B$201/Parameters!$B$203)^2), 1)</f>
        <v>0.93429648420051992</v>
      </c>
      <c r="P126" s="22">
        <f ca="1">MIN(LOG(1 - Parameters!$B$202/(1+100*EXP(-Parameters!$B$204*'National cons per cap'!P126/1000))) / LOG(1 - (Parameters!$B$201/Parameters!$B$203)^2), 1)</f>
        <v>0.7056272103900405</v>
      </c>
      <c r="Q126" s="22">
        <f ca="1">MIN(LOG(1 - Parameters!$B$202/(1+100*EXP(-Parameters!$B$204*'National cons per cap'!Q126/1000))) / LOG(1 - (Parameters!$B$201/Parameters!$B$203)^2), 1)</f>
        <v>0.65758881054339524</v>
      </c>
      <c r="R126" s="22">
        <f ca="1">MIN(LOG(1 - Parameters!$B$202/(1+100*EXP(-Parameters!$B$204*'National cons per cap'!R126/1000))) / LOG(1 - (Parameters!$B$201/Parameters!$B$203)^2), 1)</f>
        <v>0.99561093664456268</v>
      </c>
      <c r="S126" s="22">
        <f ca="1">MIN(LOG(1 - Parameters!$B$202/(1+100*EXP(-Parameters!$B$204*'National cons per cap'!S126/1000))) / LOG(1 - (Parameters!$B$201/Parameters!$B$203)^2), 1)</f>
        <v>1</v>
      </c>
      <c r="T126" s="22">
        <f ca="1">MIN(LOG(1 - Parameters!$B$202/(1+100*EXP(-Parameters!$B$204*'National cons per cap'!T126/1000))) / LOG(1 - (Parameters!$B$201/Parameters!$B$203)^2), 1)</f>
        <v>0.99999999508153448</v>
      </c>
      <c r="U126" s="22">
        <f ca="1">MIN(LOG(1 - Parameters!$B$202/(1+100*EXP(-Parameters!$B$204*'National cons per cap'!U126/1000))) / LOG(1 - (Parameters!$B$201/Parameters!$B$203)^2), 1)</f>
        <v>0.93418993865872246</v>
      </c>
      <c r="V126" s="22">
        <f ca="1">MIN(LOG(1 - Parameters!$B$202/(1+100*EXP(-Parameters!$B$204*'National cons per cap'!V126/1000))) / LOG(1 - (Parameters!$B$201/Parameters!$B$203)^2), 1)</f>
        <v>0.99999951243893537</v>
      </c>
      <c r="W126" s="22">
        <f ca="1">MIN(LOG(1 - Parameters!$B$202/(1+100*EXP(-Parameters!$B$204*'National cons per cap'!W126/1000))) / LOG(1 - (Parameters!$B$201/Parameters!$B$203)^2), 1)</f>
        <v>0.99931269692807834</v>
      </c>
      <c r="X126" s="22">
        <f ca="1">MIN(LOG(1 - Parameters!$B$202/(1+100*EXP(-Parameters!$B$204*'National cons per cap'!X126/1000))) / LOG(1 - (Parameters!$B$201/Parameters!$B$203)^2), 1)</f>
        <v>0.99999999999999445</v>
      </c>
      <c r="Y126" s="22">
        <f ca="1">MIN(LOG(1 - Parameters!$B$202/(1+100*EXP(-Parameters!$B$204*'National cons per cap'!Y126/1000))) / LOG(1 - (Parameters!$B$201/Parameters!$B$203)^2), 1)</f>
        <v>0.98701132516268031</v>
      </c>
      <c r="Z126" s="22">
        <f ca="1">MIN(LOG(1 - Parameters!$B$202/(1+100*EXP(-Parameters!$B$204*'National cons per cap'!Z126/1000))) / LOG(1 - (Parameters!$B$201/Parameters!$B$203)^2), 1)</f>
        <v>0.99999999604871104</v>
      </c>
      <c r="AA126" s="22">
        <f ca="1">MIN(LOG(1 - Parameters!$B$202/(1+100*EXP(-Parameters!$B$204*'National cons per cap'!AA126/1000))) / LOG(1 - (Parameters!$B$201/Parameters!$B$203)^2), 1)</f>
        <v>0.99999999991244359</v>
      </c>
      <c r="AB126" s="22">
        <f ca="1">MIN(LOG(1 - Parameters!$B$202/(1+100*EXP(-Parameters!$B$204*'National cons per cap'!AB126/1000))) / LOG(1 - (Parameters!$B$201/Parameters!$B$203)^2), 1)</f>
        <v>1</v>
      </c>
      <c r="AC126" s="22">
        <f ca="1">MIN(LOG(1 - Parameters!$B$202/(1+100*EXP(-Parameters!$B$204*'National cons per cap'!AC126/1000))) / LOG(1 - (Parameters!$B$201/Parameters!$B$203)^2), 1)</f>
        <v>0.99999906300151731</v>
      </c>
      <c r="AD126" s="22">
        <f ca="1">MIN(LOG(1 - Parameters!$B$202/(1+100*EXP(-Parameters!$B$204*'National cons per cap'!AD126/1000))) / LOG(1 - (Parameters!$B$201/Parameters!$B$203)^2), 1)</f>
        <v>0.99999999999999445</v>
      </c>
      <c r="AE126" s="22">
        <f ca="1">MIN(LOG(1 - Parameters!$B$202/(1+100*EXP(-Parameters!$B$204*'National cons per cap'!AE126/1000))) / LOG(1 - (Parameters!$B$201/Parameters!$B$203)^2), 1)</f>
        <v>0.2470657430247904</v>
      </c>
      <c r="AF126" s="22">
        <f ca="1">MIN(LOG(1 - Parameters!$B$202/(1+100*EXP(-Parameters!$B$204*'National cons per cap'!AF126/1000))) / LOG(1 - (Parameters!$B$201/Parameters!$B$203)^2), 1)</f>
        <v>0.99999999998938494</v>
      </c>
      <c r="AG126" s="22">
        <f ca="1">MIN(LOG(1 - Parameters!$B$202/(1+100*EXP(-Parameters!$B$204*'National cons per cap'!AG126/1000))) / LOG(1 - (Parameters!$B$201/Parameters!$B$203)^2), 1)</f>
        <v>0.99999999999100564</v>
      </c>
      <c r="AH126" s="22">
        <f ca="1">MIN(LOG(1 - Parameters!$B$202/(1+100*EXP(-Parameters!$B$204*'National cons per cap'!AH126/1000))) / LOG(1 - (Parameters!$B$201/Parameters!$B$203)^2), 1)</f>
        <v>0.99999999999981493</v>
      </c>
      <c r="AI126" s="22">
        <f ca="1">MIN(LOG(1 - Parameters!$B$202/(1+100*EXP(-Parameters!$B$204*'National cons per cap'!AI126/1000))) / LOG(1 - (Parameters!$B$201/Parameters!$B$203)^2), 1)</f>
        <v>0.99999974714143358</v>
      </c>
      <c r="AJ126" s="22">
        <f ca="1">MIN(LOG(1 - Parameters!$B$202/(1+100*EXP(-Parameters!$B$204*'National cons per cap'!AJ126/1000))) / LOG(1 - (Parameters!$B$201/Parameters!$B$203)^2), 1)</f>
        <v>0.99796016870015347</v>
      </c>
      <c r="AK126" s="22">
        <f ca="1">MIN(LOG(1 - Parameters!$B$202/(1+100*EXP(-Parameters!$B$204*'National cons per cap'!AK126/1000))) / LOG(1 - (Parameters!$B$201/Parameters!$B$203)^2), 1)</f>
        <v>0.98658813022042136</v>
      </c>
      <c r="AL126" s="22">
        <f ca="1">MIN(LOG(1 - Parameters!$B$202/(1+100*EXP(-Parameters!$B$204*'National cons per cap'!AL126/1000))) / LOG(1 - (Parameters!$B$201/Parameters!$B$203)^2), 1)</f>
        <v>0.13887205779140141</v>
      </c>
      <c r="AM126" s="22">
        <f ca="1">MIN(LOG(1 - Parameters!$B$202/(1+100*EXP(-Parameters!$B$204*'National cons per cap'!AM126/1000))) / LOG(1 - (Parameters!$B$201/Parameters!$B$203)^2), 1)</f>
        <v>0.99999958798333943</v>
      </c>
      <c r="AN126" s="22">
        <f ca="1">MIN(LOG(1 - Parameters!$B$202/(1+100*EXP(-Parameters!$B$204*'National cons per cap'!AN126/1000))) / LOG(1 - (Parameters!$B$201/Parameters!$B$203)^2), 1)</f>
        <v>0.9999991482018451</v>
      </c>
      <c r="AO126" s="22">
        <f ca="1">MIN(LOG(1 - Parameters!$B$202/(1+100*EXP(-Parameters!$B$204*'National cons per cap'!AO126/1000))) / LOG(1 - (Parameters!$B$201/Parameters!$B$203)^2), 1)</f>
        <v>0.99630265014038433</v>
      </c>
      <c r="AP126" s="22">
        <f ca="1">MIN(LOG(1 - Parameters!$B$202/(1+100*EXP(-Parameters!$B$204*'National cons per cap'!AP126/1000))) / LOG(1 - (Parameters!$B$201/Parameters!$B$203)^2), 1)</f>
        <v>0.99989007730064372</v>
      </c>
      <c r="AQ126" s="22">
        <f ca="1">MIN(LOG(1 - Parameters!$B$202/(1+100*EXP(-Parameters!$B$204*'National cons per cap'!AQ126/1000))) / LOG(1 - (Parameters!$B$201/Parameters!$B$203)^2), 1)</f>
        <v>0.99999999517419969</v>
      </c>
      <c r="AR126" s="22">
        <f>MIN(LOG(1 - Parameters!$B$202/(1+100*EXP(-Parameters!$B$204*'National cons per cap'!AR126/1000))) / LOG(1 - (Parameters!$B$201/Parameters!$B$203)^2), 1)</f>
        <v>9.802617410493028E-3</v>
      </c>
      <c r="AS126" s="22">
        <f ca="1">MIN(LOG(1 - Parameters!$B$202/(1+100*EXP(-Parameters!$B$204*'National cons per cap'!AS126/1000))) / LOG(1 - (Parameters!$B$201/Parameters!$B$203)^2), 1)</f>
        <v>0.99999997566816634</v>
      </c>
      <c r="AT126" s="22">
        <f ca="1">MIN(LOG(1 - Parameters!$B$202/(1+100*EXP(-Parameters!$B$204*'National cons per cap'!AT126/1000))) / LOG(1 - (Parameters!$B$201/Parameters!$B$203)^2), 1)</f>
        <v>0.99999807651961059</v>
      </c>
      <c r="AU126" s="22">
        <f ca="1">MIN(LOG(1 - Parameters!$B$202/(1+100*EXP(-Parameters!$B$204*'National cons per cap'!AU126/1000))) / LOG(1 - (Parameters!$B$201/Parameters!$B$203)^2), 1)</f>
        <v>0.99999999606329637</v>
      </c>
      <c r="AV126" s="22">
        <f ca="1">MIN(LOG(1 - Parameters!$B$202/(1+100*EXP(-Parameters!$B$204*'National cons per cap'!AV126/1000))) / LOG(1 - (Parameters!$B$201/Parameters!$B$203)^2), 1)</f>
        <v>0.98349784027659648</v>
      </c>
      <c r="AW126" s="22">
        <f ca="1">MIN(LOG(1 - Parameters!$B$202/(1+100*EXP(-Parameters!$B$204*'National cons per cap'!AW126/1000))) / LOG(1 - (Parameters!$B$201/Parameters!$B$203)^2), 1)</f>
        <v>0.18583478101442255</v>
      </c>
      <c r="AX126" s="22">
        <f ca="1">MIN(LOG(1 - Parameters!$B$202/(1+100*EXP(-Parameters!$B$204*'National cons per cap'!AX126/1000))) / LOG(1 - (Parameters!$B$201/Parameters!$B$203)^2), 1)</f>
        <v>0.99999997926907191</v>
      </c>
      <c r="AY126" s="22">
        <f ca="1">MIN(LOG(1 - Parameters!$B$202/(1+100*EXP(-Parameters!$B$204*'National cons per cap'!AY126/1000))) / LOG(1 - (Parameters!$B$201/Parameters!$B$203)^2), 1)</f>
        <v>0.99999970484897871</v>
      </c>
      <c r="AZ126" s="22">
        <f ca="1">MIN(LOG(1 - Parameters!$B$202/(1+100*EXP(-Parameters!$B$204*'National cons per cap'!AZ126/1000))) / LOG(1 - (Parameters!$B$201/Parameters!$B$203)^2), 1)</f>
        <v>0.99999999999683742</v>
      </c>
      <c r="BA126" s="22">
        <f ca="1">MIN(LOG(1 - Parameters!$B$202/(1+100*EXP(-Parameters!$B$204*'National cons per cap'!BA126/1000))) / LOG(1 - (Parameters!$B$201/Parameters!$B$203)^2), 1)</f>
        <v>0.99992752724022615</v>
      </c>
      <c r="BB126" s="22">
        <f ca="1">MIN(LOG(1 - Parameters!$B$202/(1+100*EXP(-Parameters!$B$204*'National cons per cap'!BB126/1000))) / LOG(1 - (Parameters!$B$201/Parameters!$B$203)^2), 1)</f>
        <v>1</v>
      </c>
      <c r="BC126" s="22">
        <f ca="1">MIN(LOG(1 - Parameters!$B$202/(1+100*EXP(-Parameters!$B$204*'National cons per cap'!BC126/1000))) / LOG(1 - (Parameters!$B$201/Parameters!$B$203)^2), 1)</f>
        <v>0.89903149639279134</v>
      </c>
      <c r="BD126" s="22">
        <f>MIN(LOG(1 - Parameters!$B$202/(1+100*EXP(-Parameters!$B$204*'National cons per cap'!BD126/1000))) / LOG(1 - (Parameters!$B$201/Parameters!$B$203)^2), 1)</f>
        <v>9.802617410493028E-3</v>
      </c>
      <c r="BE126" s="22">
        <f ca="1">MIN(LOG(1 - Parameters!$B$202/(1+100*EXP(-Parameters!$B$204*'National cons per cap'!BE126/1000))) / LOG(1 - (Parameters!$B$201/Parameters!$B$203)^2), 1)</f>
        <v>0.99999979831977581</v>
      </c>
      <c r="BF126" s="22">
        <f ca="1">MIN(LOG(1 - Parameters!$B$202/(1+100*EXP(-Parameters!$B$204*'National cons per cap'!BF126/1000))) / LOG(1 - (Parameters!$B$201/Parameters!$B$203)^2), 1)</f>
        <v>0.99990636115020282</v>
      </c>
      <c r="BG126" s="22">
        <f ca="1">MIN(LOG(1 - Parameters!$B$202/(1+100*EXP(-Parameters!$B$204*'National cons per cap'!BG126/1000))) / LOG(1 - (Parameters!$B$201/Parameters!$B$203)^2), 1)</f>
        <v>0.28150226537690787</v>
      </c>
      <c r="BH126" s="22">
        <f ca="1">MIN(LOG(1 - Parameters!$B$202/(1+100*EXP(-Parameters!$B$204*'National cons per cap'!BH126/1000))) / LOG(1 - (Parameters!$B$201/Parameters!$B$203)^2), 1)</f>
        <v>0.99999999956140972</v>
      </c>
      <c r="BI126" s="22">
        <f ca="1">MIN(LOG(1 - Parameters!$B$202/(1+100*EXP(-Parameters!$B$204*'National cons per cap'!BI126/1000))) / LOG(1 - (Parameters!$B$201/Parameters!$B$203)^2), 1)</f>
        <v>0.99997324795838571</v>
      </c>
      <c r="BJ126" s="22">
        <f ca="1">MIN(LOG(1 - Parameters!$B$202/(1+100*EXP(-Parameters!$B$204*'National cons per cap'!BJ126/1000))) / LOG(1 - (Parameters!$B$201/Parameters!$B$203)^2), 1)</f>
        <v>0.99999998771354293</v>
      </c>
      <c r="BK126" s="22">
        <f ca="1">MIN(LOG(1 - Parameters!$B$202/(1+100*EXP(-Parameters!$B$204*'National cons per cap'!BK126/1000))) / LOG(1 - (Parameters!$B$201/Parameters!$B$203)^2), 1)</f>
        <v>9.804405579550108E-3</v>
      </c>
      <c r="BL126" s="22">
        <f ca="1">MIN(LOG(1 - Parameters!$B$202/(1+100*EXP(-Parameters!$B$204*'National cons per cap'!BL126/1000))) / LOG(1 - (Parameters!$B$201/Parameters!$B$203)^2), 1)</f>
        <v>1</v>
      </c>
      <c r="BM126" s="22">
        <f ca="1">MIN(LOG(1 - Parameters!$B$202/(1+100*EXP(-Parameters!$B$204*'National cons per cap'!BM126/1000))) / LOG(1 - (Parameters!$B$201/Parameters!$B$203)^2), 1)</f>
        <v>0.99999999722184807</v>
      </c>
      <c r="BN126" s="22">
        <f ca="1">MIN(LOG(1 - Parameters!$B$202/(1+100*EXP(-Parameters!$B$204*'National cons per cap'!BN126/1000))) / LOG(1 - (Parameters!$B$201/Parameters!$B$203)^2), 1)</f>
        <v>0.99246739804887252</v>
      </c>
      <c r="BO126" s="22">
        <f ca="1">MIN(LOG(1 - Parameters!$B$202/(1+100*EXP(-Parameters!$B$204*'National cons per cap'!BO126/1000))) / LOG(1 - (Parameters!$B$201/Parameters!$B$203)^2), 1)</f>
        <v>0.99955637548873411</v>
      </c>
      <c r="BP126" s="22">
        <f ca="1">MIN(LOG(1 - Parameters!$B$202/(1+100*EXP(-Parameters!$B$204*'National cons per cap'!BP126/1000))) / LOG(1 - (Parameters!$B$201/Parameters!$B$203)^2), 1)</f>
        <v>0.97297023026611729</v>
      </c>
      <c r="BQ126" s="22">
        <f>MIN(LOG(1 - Parameters!$B$202/(1+100*EXP(-Parameters!$B$204*'National cons per cap'!BQ126/1000))) / LOG(1 - (Parameters!$B$201/Parameters!$B$203)^2), 1)</f>
        <v>9.802617410493028E-3</v>
      </c>
      <c r="BR126" s="22">
        <f ca="1">MIN(LOG(1 - Parameters!$B$202/(1+100*EXP(-Parameters!$B$204*'National cons per cap'!BR126/1000))) / LOG(1 - (Parameters!$B$201/Parameters!$B$203)^2), 1)</f>
        <v>0.60289691729090389</v>
      </c>
      <c r="BS126" s="22">
        <f ca="1">MIN(LOG(1 - Parameters!$B$202/(1+100*EXP(-Parameters!$B$204*'National cons per cap'!BS126/1000))) / LOG(1 - (Parameters!$B$201/Parameters!$B$203)^2), 1)</f>
        <v>0.77556667343540753</v>
      </c>
      <c r="BT126" s="22">
        <f ca="1">MIN(LOG(1 - Parameters!$B$202/(1+100*EXP(-Parameters!$B$204*'National cons per cap'!BT126/1000))) / LOG(1 - (Parameters!$B$201/Parameters!$B$203)^2), 1)</f>
        <v>1</v>
      </c>
      <c r="BU126" s="22">
        <f ca="1">MIN(LOG(1 - Parameters!$B$202/(1+100*EXP(-Parameters!$B$204*'National cons per cap'!BU126/1000))) / LOG(1 - (Parameters!$B$201/Parameters!$B$203)^2), 1)</f>
        <v>0.99999972978899809</v>
      </c>
      <c r="BV126" s="22">
        <f ca="1">MIN(LOG(1 - Parameters!$B$202/(1+100*EXP(-Parameters!$B$204*'National cons per cap'!BV126/1000))) / LOG(1 - (Parameters!$B$201/Parameters!$B$203)^2), 1)</f>
        <v>0.99486245866822076</v>
      </c>
      <c r="BW126" s="22">
        <f ca="1">MIN(LOG(1 - Parameters!$B$202/(1+100*EXP(-Parameters!$B$204*'National cons per cap'!BW126/1000))) / LOG(1 - (Parameters!$B$201/Parameters!$B$203)^2), 1)</f>
        <v>0.99970215934953854</v>
      </c>
      <c r="BX126" s="22">
        <f>MIN(LOG(1 - Parameters!$B$202/(1+100*EXP(-Parameters!$B$204*'National cons per cap'!BX126/1000))) / LOG(1 - (Parameters!$B$201/Parameters!$B$203)^2), 1)</f>
        <v>9.802617410493028E-3</v>
      </c>
      <c r="BY126" s="22">
        <f ca="1">MIN(LOG(1 - Parameters!$B$202/(1+100*EXP(-Parameters!$B$204*'National cons per cap'!BY126/1000))) / LOG(1 - (Parameters!$B$201/Parameters!$B$203)^2), 1)</f>
        <v>0.96404018658095947</v>
      </c>
      <c r="BZ126" s="22">
        <f ca="1">MIN(LOG(1 - Parameters!$B$202/(1+100*EXP(-Parameters!$B$204*'National cons per cap'!BZ126/1000))) / LOG(1 - (Parameters!$B$201/Parameters!$B$203)^2), 1)</f>
        <v>1</v>
      </c>
      <c r="CA126" s="22">
        <f ca="1">MIN(LOG(1 - Parameters!$B$202/(1+100*EXP(-Parameters!$B$204*'National cons per cap'!CA126/1000))) / LOG(1 - (Parameters!$B$201/Parameters!$B$203)^2), 1)</f>
        <v>0.89912157029182938</v>
      </c>
      <c r="CB126" s="22">
        <f ca="1">MIN(LOG(1 - Parameters!$B$202/(1+100*EXP(-Parameters!$B$204*'National cons per cap'!CB126/1000))) / LOG(1 - (Parameters!$B$201/Parameters!$B$203)^2), 1)</f>
        <v>0.99972188634980352</v>
      </c>
      <c r="CC126" s="22">
        <f ca="1">MIN(LOG(1 - Parameters!$B$202/(1+100*EXP(-Parameters!$B$204*'National cons per cap'!CC126/1000))) / LOG(1 - (Parameters!$B$201/Parameters!$B$203)^2), 1)</f>
        <v>8.2333008448324266E-2</v>
      </c>
      <c r="CD126" s="22">
        <f ca="1">MIN(LOG(1 - Parameters!$B$202/(1+100*EXP(-Parameters!$B$204*'National cons per cap'!CD126/1000))) / LOG(1 - (Parameters!$B$201/Parameters!$B$203)^2), 1)</f>
        <v>0.99994207181670636</v>
      </c>
      <c r="CE126" s="22">
        <f ca="1">MIN(LOG(1 - Parameters!$B$202/(1+100*EXP(-Parameters!$B$204*'National cons per cap'!CE126/1000))) / LOG(1 - (Parameters!$B$201/Parameters!$B$203)^2), 1)</f>
        <v>0.99999980438340774</v>
      </c>
      <c r="CF126" s="22">
        <f ca="1">MIN(LOG(1 - Parameters!$B$202/(1+100*EXP(-Parameters!$B$204*'National cons per cap'!CF126/1000))) / LOG(1 - (Parameters!$B$201/Parameters!$B$203)^2), 1)</f>
        <v>0.99713001262799561</v>
      </c>
      <c r="CG126" s="22">
        <f ca="1">MIN(LOG(1 - Parameters!$B$202/(1+100*EXP(-Parameters!$B$204*'National cons per cap'!CG126/1000))) / LOG(1 - (Parameters!$B$201/Parameters!$B$203)^2), 1)</f>
        <v>0.99999999964741293</v>
      </c>
      <c r="CH126" s="22">
        <f ca="1">MIN(LOG(1 - Parameters!$B$202/(1+100*EXP(-Parameters!$B$204*'National cons per cap'!CH126/1000))) / LOG(1 - (Parameters!$B$201/Parameters!$B$203)^2), 1)</f>
        <v>1</v>
      </c>
      <c r="CI126" s="22">
        <f ca="1">MIN(LOG(1 - Parameters!$B$202/(1+100*EXP(-Parameters!$B$204*'National cons per cap'!CI126/1000))) / LOG(1 - (Parameters!$B$201/Parameters!$B$203)^2), 1)</f>
        <v>1</v>
      </c>
      <c r="CJ126" s="22">
        <f ca="1">MIN(LOG(1 - Parameters!$B$202/(1+100*EXP(-Parameters!$B$204*'National cons per cap'!CJ126/1000))) / LOG(1 - (Parameters!$B$201/Parameters!$B$203)^2), 1)</f>
        <v>0.99999999999493083</v>
      </c>
      <c r="CK126" s="22">
        <f ca="1">MIN(LOG(1 - Parameters!$B$202/(1+100*EXP(-Parameters!$B$204*'National cons per cap'!CK126/1000))) / LOG(1 - (Parameters!$B$201/Parameters!$B$203)^2), 1)</f>
        <v>0.99999569392198462</v>
      </c>
      <c r="CL126" s="22">
        <f ca="1">MIN(LOG(1 - Parameters!$B$202/(1+100*EXP(-Parameters!$B$204*'National cons per cap'!CL126/1000))) / LOG(1 - (Parameters!$B$201/Parameters!$B$203)^2), 1)</f>
        <v>0.99999999080048685</v>
      </c>
      <c r="CM126" s="22">
        <f ca="1">MIN(LOG(1 - Parameters!$B$202/(1+100*EXP(-Parameters!$B$204*'National cons per cap'!CM126/1000))) / LOG(1 - (Parameters!$B$201/Parameters!$B$203)^2), 1)</f>
        <v>0.99640398411243947</v>
      </c>
      <c r="CN126" s="22">
        <f ca="1">MIN(LOG(1 - Parameters!$B$202/(1+100*EXP(-Parameters!$B$204*'National cons per cap'!CN126/1000))) / LOG(1 - (Parameters!$B$201/Parameters!$B$203)^2), 1)</f>
        <v>1</v>
      </c>
      <c r="CO126" s="22">
        <f ca="1">MIN(LOG(1 - Parameters!$B$202/(1+100*EXP(-Parameters!$B$204*'National cons per cap'!CO126/1000))) / LOG(1 - (Parameters!$B$201/Parameters!$B$203)^2), 1)</f>
        <v>1</v>
      </c>
      <c r="CP126" s="22">
        <f ca="1">MIN(LOG(1 - Parameters!$B$202/(1+100*EXP(-Parameters!$B$204*'National cons per cap'!CP126/1000))) / LOG(1 - (Parameters!$B$201/Parameters!$B$203)^2), 1)</f>
        <v>0.99999999415776608</v>
      </c>
      <c r="CQ126" s="22">
        <f ca="1">MIN(LOG(1 - Parameters!$B$202/(1+100*EXP(-Parameters!$B$204*'National cons per cap'!CQ126/1000))) / LOG(1 - (Parameters!$B$201/Parameters!$B$203)^2), 1)</f>
        <v>0.99577284978374458</v>
      </c>
      <c r="CR126" s="22">
        <f ca="1">MIN(LOG(1 - Parameters!$B$202/(1+100*EXP(-Parameters!$B$204*'National cons per cap'!CR126/1000))) / LOG(1 - (Parameters!$B$201/Parameters!$B$203)^2), 1)</f>
        <v>0.37288974183007045</v>
      </c>
      <c r="CS126" s="22">
        <f ca="1">MIN(LOG(1 - Parameters!$B$202/(1+100*EXP(-Parameters!$B$204*'National cons per cap'!CS126/1000))) / LOG(1 - (Parameters!$B$201/Parameters!$B$203)^2), 1)</f>
        <v>0.93834712197929682</v>
      </c>
      <c r="CT126" s="22">
        <f ca="1">MIN(LOG(1 - Parameters!$B$202/(1+100*EXP(-Parameters!$B$204*'National cons per cap'!CT126/1000))) / LOG(1 - (Parameters!$B$201/Parameters!$B$203)^2), 1)</f>
        <v>1</v>
      </c>
      <c r="CU126" s="22">
        <f ca="1">MIN(LOG(1 - Parameters!$B$202/(1+100*EXP(-Parameters!$B$204*'National cons per cap'!CU126/1000))) / LOG(1 - (Parameters!$B$201/Parameters!$B$203)^2), 1)</f>
        <v>1</v>
      </c>
      <c r="CV126" s="22">
        <f ca="1">MIN(LOG(1 - Parameters!$B$202/(1+100*EXP(-Parameters!$B$204*'National cons per cap'!CV126/1000))) / LOG(1 - (Parameters!$B$201/Parameters!$B$203)^2), 1)</f>
        <v>1</v>
      </c>
      <c r="CW126" s="22">
        <f ca="1">MIN(LOG(1 - Parameters!$B$202/(1+100*EXP(-Parameters!$B$204*'National cons per cap'!CW126/1000))) / LOG(1 - (Parameters!$B$201/Parameters!$B$203)^2), 1)</f>
        <v>0.99985542400524907</v>
      </c>
      <c r="CX126" s="22">
        <f ca="1">MIN(LOG(1 - Parameters!$B$202/(1+100*EXP(-Parameters!$B$204*'National cons per cap'!CX126/1000))) / LOG(1 - (Parameters!$B$201/Parameters!$B$203)^2), 1)</f>
        <v>1</v>
      </c>
      <c r="CY126" s="22">
        <f ca="1">MIN(LOG(1 - Parameters!$B$202/(1+100*EXP(-Parameters!$B$204*'National cons per cap'!CY126/1000))) / LOG(1 - (Parameters!$B$201/Parameters!$B$203)^2), 1)</f>
        <v>0.91247021390639671</v>
      </c>
      <c r="CZ126" s="22">
        <f ca="1">MIN(LOG(1 - Parameters!$B$202/(1+100*EXP(-Parameters!$B$204*'National cons per cap'!CZ126/1000))) / LOG(1 - (Parameters!$B$201/Parameters!$B$203)^2), 1)</f>
        <v>1</v>
      </c>
      <c r="DA126" s="22">
        <f>MIN(LOG(1 - Parameters!$B$202/(1+100*EXP(-Parameters!$B$204*'National cons per cap'!DA126/1000))) / LOG(1 - (Parameters!$B$201/Parameters!$B$203)^2), 1)</f>
        <v>9.802617410493028E-3</v>
      </c>
      <c r="DB126" s="22">
        <f ca="1">MIN(LOG(1 - Parameters!$B$202/(1+100*EXP(-Parameters!$B$204*'National cons per cap'!DB126/1000))) / LOG(1 - (Parameters!$B$201/Parameters!$B$203)^2), 1)</f>
        <v>0.99999994493557909</v>
      </c>
      <c r="DC126" s="22">
        <f ca="1">MIN(LOG(1 - Parameters!$B$202/(1+100*EXP(-Parameters!$B$204*'National cons per cap'!DC126/1000))) / LOG(1 - (Parameters!$B$201/Parameters!$B$203)^2), 1)</f>
        <v>0.99021459181499727</v>
      </c>
      <c r="DD126" s="22">
        <f ca="1">MIN(LOG(1 - Parameters!$B$202/(1+100*EXP(-Parameters!$B$204*'National cons per cap'!DD126/1000))) / LOG(1 - (Parameters!$B$201/Parameters!$B$203)^2), 1)</f>
        <v>0.9999244518778333</v>
      </c>
      <c r="DE126" s="22">
        <f ca="1">MIN(LOG(1 - Parameters!$B$202/(1+100*EXP(-Parameters!$B$204*'National cons per cap'!DE126/1000))) / LOG(1 - (Parameters!$B$201/Parameters!$B$203)^2), 1)</f>
        <v>1</v>
      </c>
      <c r="DF126" s="22">
        <f ca="1">MIN(LOG(1 - Parameters!$B$202/(1+100*EXP(-Parameters!$B$204*'National cons per cap'!DF126/1000))) / LOG(1 - (Parameters!$B$201/Parameters!$B$203)^2), 1)</f>
        <v>0.99885212284186486</v>
      </c>
      <c r="DG126" s="22">
        <f ca="1">MIN(LOG(1 - Parameters!$B$202/(1+100*EXP(-Parameters!$B$204*'National cons per cap'!DG126/1000))) / LOG(1 - (Parameters!$B$201/Parameters!$B$203)^2), 1)</f>
        <v>0.99999993664131814</v>
      </c>
      <c r="DH126" s="22">
        <f ca="1">MIN(LOG(1 - Parameters!$B$202/(1+100*EXP(-Parameters!$B$204*'National cons per cap'!DH126/1000))) / LOG(1 - (Parameters!$B$201/Parameters!$B$203)^2), 1)</f>
        <v>0.8289152833370903</v>
      </c>
      <c r="DI126" s="22">
        <f ca="1">MIN(LOG(1 - Parameters!$B$202/(1+100*EXP(-Parameters!$B$204*'National cons per cap'!DI126/1000))) / LOG(1 - (Parameters!$B$201/Parameters!$B$203)^2), 1)</f>
        <v>0.82012715868103681</v>
      </c>
      <c r="DJ126" s="22">
        <f ca="1">MIN(LOG(1 - Parameters!$B$202/(1+100*EXP(-Parameters!$B$204*'National cons per cap'!DJ126/1000))) / LOG(1 - (Parameters!$B$201/Parameters!$B$203)^2), 1)</f>
        <v>0.99999999958519703</v>
      </c>
      <c r="DK126" s="22">
        <f ca="1">MIN(LOG(1 - Parameters!$B$202/(1+100*EXP(-Parameters!$B$204*'National cons per cap'!DK126/1000))) / LOG(1 - (Parameters!$B$201/Parameters!$B$203)^2), 1)</f>
        <v>0.93454330001131292</v>
      </c>
      <c r="DL126" s="22">
        <f ca="1">MIN(LOG(1 - Parameters!$B$202/(1+100*EXP(-Parameters!$B$204*'National cons per cap'!DL126/1000))) / LOG(1 - (Parameters!$B$201/Parameters!$B$203)^2), 1)</f>
        <v>0.93055387259907996</v>
      </c>
      <c r="DM126" s="22">
        <f ca="1">MIN(LOG(1 - Parameters!$B$202/(1+100*EXP(-Parameters!$B$204*'National cons per cap'!DM126/1000))) / LOG(1 - (Parameters!$B$201/Parameters!$B$203)^2), 1)</f>
        <v>0.9920382433508107</v>
      </c>
      <c r="DN126" s="22">
        <f ca="1">MIN(LOG(1 - Parameters!$B$202/(1+100*EXP(-Parameters!$B$204*'National cons per cap'!DN126/1000))) / LOG(1 - (Parameters!$B$201/Parameters!$B$203)^2), 1)</f>
        <v>0.99806750658399113</v>
      </c>
      <c r="DO126" s="22">
        <f ca="1">MIN(LOG(1 - Parameters!$B$202/(1+100*EXP(-Parameters!$B$204*'National cons per cap'!DO126/1000))) / LOG(1 - (Parameters!$B$201/Parameters!$B$203)^2), 1)</f>
        <v>0.9999999949420687</v>
      </c>
      <c r="DP126" s="22">
        <f ca="1">MIN(LOG(1 - Parameters!$B$202/(1+100*EXP(-Parameters!$B$204*'National cons per cap'!DP126/1000))) / LOG(1 - (Parameters!$B$201/Parameters!$B$203)^2), 1)</f>
        <v>0.3082954426450113</v>
      </c>
      <c r="DQ126" s="22">
        <f ca="1">MIN(LOG(1 - Parameters!$B$202/(1+100*EXP(-Parameters!$B$204*'National cons per cap'!DQ126/1000))) / LOG(1 - (Parameters!$B$201/Parameters!$B$203)^2), 1)</f>
        <v>0.9986110108538484</v>
      </c>
      <c r="DR126" s="22">
        <f>MIN(LOG(1 - Parameters!$B$202/(1+100*EXP(-Parameters!$B$204*'National cons per cap'!DR126/1000))) / LOG(1 - (Parameters!$B$201/Parameters!$B$203)^2), 1)</f>
        <v>9.802617410493028E-3</v>
      </c>
      <c r="DS126" s="22">
        <f ca="1">MIN(LOG(1 - Parameters!$B$202/(1+100*EXP(-Parameters!$B$204*'National cons per cap'!DS126/1000))) / LOG(1 - (Parameters!$B$201/Parameters!$B$203)^2), 1)</f>
        <v>1</v>
      </c>
      <c r="DT126" s="22">
        <f ca="1">MIN(LOG(1 - Parameters!$B$202/(1+100*EXP(-Parameters!$B$204*'National cons per cap'!DT126/1000))) / LOG(1 - (Parameters!$B$201/Parameters!$B$203)^2), 1)</f>
        <v>0.51235101842810093</v>
      </c>
      <c r="DU126" s="22">
        <f ca="1">MIN(LOG(1 - Parameters!$B$202/(1+100*EXP(-Parameters!$B$204*'National cons per cap'!DU126/1000))) / LOG(1 - (Parameters!$B$201/Parameters!$B$203)^2), 1)</f>
        <v>1</v>
      </c>
      <c r="DV126" s="22">
        <f ca="1">MIN(LOG(1 - Parameters!$B$202/(1+100*EXP(-Parameters!$B$204*'National cons per cap'!DV126/1000))) / LOG(1 - (Parameters!$B$201/Parameters!$B$203)^2), 1)</f>
        <v>0.99999999999961886</v>
      </c>
      <c r="DW126" s="22">
        <f>MIN(LOG(1 - Parameters!$B$202/(1+100*EXP(-Parameters!$B$204*'National cons per cap'!DW126/1000))) / LOG(1 - (Parameters!$B$201/Parameters!$B$203)^2), 1)</f>
        <v>9.802617410493028E-3</v>
      </c>
      <c r="DX126" s="22">
        <f ca="1">MIN(LOG(1 - Parameters!$B$202/(1+100*EXP(-Parameters!$B$204*'National cons per cap'!DX126/1000))) / LOG(1 - (Parameters!$B$201/Parameters!$B$203)^2), 1)</f>
        <v>0.17294916766798155</v>
      </c>
      <c r="DY126" s="22">
        <f ca="1">MIN(LOG(1 - Parameters!$B$202/(1+100*EXP(-Parameters!$B$204*'National cons per cap'!DY126/1000))) / LOG(1 - (Parameters!$B$201/Parameters!$B$203)^2), 1)</f>
        <v>0.99999560403238463</v>
      </c>
      <c r="DZ126" s="22">
        <f ca="1">MIN(LOG(1 - Parameters!$B$202/(1+100*EXP(-Parameters!$B$204*'National cons per cap'!DZ126/1000))) / LOG(1 - (Parameters!$B$201/Parameters!$B$203)^2), 1)</f>
        <v>0.91743304974429418</v>
      </c>
      <c r="EA126" s="22">
        <f ca="1">MIN(LOG(1 - Parameters!$B$202/(1+100*EXP(-Parameters!$B$204*'National cons per cap'!EA126/1000))) / LOG(1 - (Parameters!$B$201/Parameters!$B$203)^2), 1)</f>
        <v>0.99075993956114372</v>
      </c>
      <c r="EB126" s="22">
        <f ca="1">MIN(LOG(1 - Parameters!$B$202/(1+100*EXP(-Parameters!$B$204*'National cons per cap'!EB126/1000))) / LOG(1 - (Parameters!$B$201/Parameters!$B$203)^2), 1)</f>
        <v>0.99999999999608036</v>
      </c>
      <c r="EC126" s="22">
        <f ca="1">MIN(LOG(1 - Parameters!$B$202/(1+100*EXP(-Parameters!$B$204*'National cons per cap'!EC126/1000))) / LOG(1 - (Parameters!$B$201/Parameters!$B$203)^2), 1)</f>
        <v>0.585594633002256</v>
      </c>
      <c r="ED126" s="22">
        <f ca="1">MIN(LOG(1 - Parameters!$B$202/(1+100*EXP(-Parameters!$B$204*'National cons per cap'!ED126/1000))) / LOG(1 - (Parameters!$B$201/Parameters!$B$203)^2), 1)</f>
        <v>0.9735302939553967</v>
      </c>
      <c r="EE126" s="22">
        <f ca="1">MIN(LOG(1 - Parameters!$B$202/(1+100*EXP(-Parameters!$B$204*'National cons per cap'!EE126/1000))) / LOG(1 - (Parameters!$B$201/Parameters!$B$203)^2), 1)</f>
        <v>0.9999941431768411</v>
      </c>
      <c r="EF126" s="22">
        <f ca="1">MIN(LOG(1 - Parameters!$B$202/(1+100*EXP(-Parameters!$B$204*'National cons per cap'!EF126/1000))) / LOG(1 - (Parameters!$B$201/Parameters!$B$203)^2), 1)</f>
        <v>1</v>
      </c>
      <c r="EG126" s="22">
        <f ca="1">MIN(LOG(1 - Parameters!$B$202/(1+100*EXP(-Parameters!$B$204*'National cons per cap'!EG126/1000))) / LOG(1 - (Parameters!$B$201/Parameters!$B$203)^2), 1)</f>
        <v>0.99936117700739935</v>
      </c>
      <c r="EH126" s="22">
        <f ca="1">MIN(LOG(1 - Parameters!$B$202/(1+100*EXP(-Parameters!$B$204*'National cons per cap'!EH126/1000))) / LOG(1 - (Parameters!$B$201/Parameters!$B$203)^2), 1)</f>
        <v>0.99999999706693909</v>
      </c>
      <c r="EI126" s="22">
        <f ca="1">MIN(LOG(1 - Parameters!$B$202/(1+100*EXP(-Parameters!$B$204*'National cons per cap'!EI126/1000))) / LOG(1 - (Parameters!$B$201/Parameters!$B$203)^2), 1)</f>
        <v>0.99999637171780498</v>
      </c>
      <c r="EJ126" s="22">
        <f ca="1">MIN(LOG(1 - Parameters!$B$202/(1+100*EXP(-Parameters!$B$204*'National cons per cap'!EJ126/1000))) / LOG(1 - (Parameters!$B$201/Parameters!$B$203)^2), 1)</f>
        <v>0.99155056804331265</v>
      </c>
      <c r="EK126" s="22">
        <f ca="1">MIN(LOG(1 - Parameters!$B$202/(1+100*EXP(-Parameters!$B$204*'National cons per cap'!EK126/1000))) / LOG(1 - (Parameters!$B$201/Parameters!$B$203)^2), 1)</f>
        <v>0.99999999916129845</v>
      </c>
      <c r="EL126" s="22">
        <f ca="1">MIN(LOG(1 - Parameters!$B$202/(1+100*EXP(-Parameters!$B$204*'National cons per cap'!EL126/1000))) / LOG(1 - (Parameters!$B$201/Parameters!$B$203)^2), 1)</f>
        <v>0.97326811409655611</v>
      </c>
      <c r="EM126" s="22">
        <f ca="1">MIN(LOG(1 - Parameters!$B$202/(1+100*EXP(-Parameters!$B$204*'National cons per cap'!EM126/1000))) / LOG(1 - (Parameters!$B$201/Parameters!$B$203)^2), 1)</f>
        <v>0.99996008228445499</v>
      </c>
      <c r="EN126" s="22">
        <f ca="1">MIN(LOG(1 - Parameters!$B$202/(1+100*EXP(-Parameters!$B$204*'National cons per cap'!EN126/1000))) / LOG(1 - (Parameters!$B$201/Parameters!$B$203)^2), 1)</f>
        <v>1</v>
      </c>
      <c r="EO126" s="22">
        <f>MIN(LOG(1 - Parameters!$B$202/(1+100*EXP(-Parameters!$B$204*'National cons per cap'!EO126/1000))) / LOG(1 - (Parameters!$B$201/Parameters!$B$203)^2), 1)</f>
        <v>9.802617410493028E-3</v>
      </c>
      <c r="EP126" s="22">
        <f ca="1">MIN(LOG(1 - Parameters!$B$202/(1+100*EXP(-Parameters!$B$204*'National cons per cap'!EP126/1000))) / LOG(1 - (Parameters!$B$201/Parameters!$B$203)^2), 1)</f>
        <v>0.99999918484839201</v>
      </c>
      <c r="EQ126" s="22">
        <f ca="1">MIN(LOG(1 - Parameters!$B$202/(1+100*EXP(-Parameters!$B$204*'National cons per cap'!EQ126/1000))) / LOG(1 - (Parameters!$B$201/Parameters!$B$203)^2), 1)</f>
        <v>0.99998989419580941</v>
      </c>
      <c r="ER126" s="22">
        <f ca="1">MIN(LOG(1 - Parameters!$B$202/(1+100*EXP(-Parameters!$B$204*'National cons per cap'!ER126/1000))) / LOG(1 - (Parameters!$B$201/Parameters!$B$203)^2), 1)</f>
        <v>0.99999946160124753</v>
      </c>
      <c r="ES126" s="22">
        <f ca="1">MIN(LOG(1 - Parameters!$B$202/(1+100*EXP(-Parameters!$B$204*'National cons per cap'!ES126/1000))) / LOG(1 - (Parameters!$B$201/Parameters!$B$203)^2), 1)</f>
        <v>1</v>
      </c>
      <c r="ET126" s="22">
        <f>MIN(LOG(1 - Parameters!$B$202/(1+100*EXP(-Parameters!$B$204*'National cons per cap'!ET126/1000))) / LOG(1 - (Parameters!$B$201/Parameters!$B$203)^2), 1)</f>
        <v>9.802617410493028E-3</v>
      </c>
      <c r="EU126" s="22">
        <f ca="1">MIN(LOG(1 - Parameters!$B$202/(1+100*EXP(-Parameters!$B$204*'National cons per cap'!EU126/1000))) / LOG(1 - (Parameters!$B$201/Parameters!$B$203)^2), 1)</f>
        <v>0.99863293023202748</v>
      </c>
      <c r="EV126" s="22">
        <f ca="1">MIN(LOG(1 - Parameters!$B$202/(1+100*EXP(-Parameters!$B$204*'National cons per cap'!EV126/1000))) / LOG(1 - (Parameters!$B$201/Parameters!$B$203)^2), 1)</f>
        <v>0.99999999994715982</v>
      </c>
      <c r="EW126" s="22">
        <f ca="1">MIN(LOG(1 - Parameters!$B$202/(1+100*EXP(-Parameters!$B$204*'National cons per cap'!EW126/1000))) / LOG(1 - (Parameters!$B$201/Parameters!$B$203)^2), 1)</f>
        <v>0.81727173799412622</v>
      </c>
      <c r="EX126" s="22">
        <f ca="1">MIN(LOG(1 - Parameters!$B$202/(1+100*EXP(-Parameters!$B$204*'National cons per cap'!EX126/1000))) / LOG(1 - (Parameters!$B$201/Parameters!$B$203)^2), 1)</f>
        <v>1</v>
      </c>
      <c r="EY126" s="22">
        <f ca="1">MIN(LOG(1 - Parameters!$B$202/(1+100*EXP(-Parameters!$B$204*'National cons per cap'!EY126/1000))) / LOG(1 - (Parameters!$B$201/Parameters!$B$203)^2), 1)</f>
        <v>0.99987281452401955</v>
      </c>
      <c r="EZ126" s="22">
        <f ca="1">MIN(LOG(1 - Parameters!$B$202/(1+100*EXP(-Parameters!$B$204*'National cons per cap'!EZ126/1000))) / LOG(1 - (Parameters!$B$201/Parameters!$B$203)^2), 1)</f>
        <v>0.98950660430752002</v>
      </c>
      <c r="FA126" s="22">
        <f ca="1">MIN(LOG(1 - Parameters!$B$202/(1+100*EXP(-Parameters!$B$204*'National cons per cap'!FA126/1000))) / LOG(1 - (Parameters!$B$201/Parameters!$B$203)^2), 1)</f>
        <v>0.72785116688718876</v>
      </c>
      <c r="FB126" s="22">
        <f ca="1">MIN(LOG(1 - Parameters!$B$202/(1+100*EXP(-Parameters!$B$204*'National cons per cap'!FB126/1000))) / LOG(1 - (Parameters!$B$201/Parameters!$B$203)^2), 1)</f>
        <v>0.34053260477194941</v>
      </c>
      <c r="FC126" s="22">
        <f ca="1">MIN(LOG(1 - Parameters!$B$202/(1+100*EXP(-Parameters!$B$204*'National cons per cap'!FC126/1000))) / LOG(1 - (Parameters!$B$201/Parameters!$B$203)^2), 1)</f>
        <v>0.99899364990416195</v>
      </c>
      <c r="FD126" s="22">
        <f ca="1">MIN(LOG(1 - Parameters!$B$202/(1+100*EXP(-Parameters!$B$204*'National cons per cap'!FD126/1000))) / LOG(1 - (Parameters!$B$201/Parameters!$B$203)^2), 1)</f>
        <v>1</v>
      </c>
      <c r="FE126" s="22">
        <f>MIN(LOG(1 - Parameters!$B$202/(1+100*EXP(-Parameters!$B$204*'National cons per cap'!FE126/1000))) / LOG(1 - (Parameters!$B$201/Parameters!$B$203)^2), 1)</f>
        <v>9.802617410493028E-3</v>
      </c>
      <c r="FF126" s="22">
        <f ca="1">MIN(LOG(1 - Parameters!$B$202/(1+100*EXP(-Parameters!$B$204*'National cons per cap'!FF126/1000))) / LOG(1 - (Parameters!$B$201/Parameters!$B$203)^2), 1)</f>
        <v>0.9914624475377477</v>
      </c>
      <c r="FG126" s="22">
        <f ca="1">MIN(LOG(1 - Parameters!$B$202/(1+100*EXP(-Parameters!$B$204*'National cons per cap'!FG126/1000))) / LOG(1 - (Parameters!$B$201/Parameters!$B$203)^2), 1)</f>
        <v>0.9999998025426784</v>
      </c>
      <c r="FH126" s="22">
        <f ca="1">MIN(LOG(1 - Parameters!$B$202/(1+100*EXP(-Parameters!$B$204*'National cons per cap'!FH126/1000))) / LOG(1 - (Parameters!$B$201/Parameters!$B$203)^2), 1)</f>
        <v>0.98824562731588994</v>
      </c>
      <c r="FI126" s="22">
        <f ca="1">MIN(LOG(1 - Parameters!$B$202/(1+100*EXP(-Parameters!$B$204*'National cons per cap'!FI126/1000))) / LOG(1 - (Parameters!$B$201/Parameters!$B$203)^2), 1)</f>
        <v>0.9979158391269517</v>
      </c>
      <c r="FJ126" s="22">
        <f ca="1">MIN(LOG(1 - Parameters!$B$202/(1+100*EXP(-Parameters!$B$204*'National cons per cap'!FJ126/1000))) / LOG(1 - (Parameters!$B$201/Parameters!$B$203)^2), 1)</f>
        <v>0.99999537290048013</v>
      </c>
      <c r="FK126" s="22">
        <f ca="1">MIN(LOG(1 - Parameters!$B$202/(1+100*EXP(-Parameters!$B$204*'National cons per cap'!FK126/1000))) / LOG(1 - (Parameters!$B$201/Parameters!$B$203)^2), 1)</f>
        <v>0.99999815463880604</v>
      </c>
      <c r="FL126" s="22">
        <f ca="1">MIN(LOG(1 - Parameters!$B$202/(1+100*EXP(-Parameters!$B$204*'National cons per cap'!FL126/1000))) / LOG(1 - (Parameters!$B$201/Parameters!$B$203)^2), 1)</f>
        <v>0.99999999929702399</v>
      </c>
      <c r="FM126" s="22">
        <f>MIN(LOG(1 - Parameters!$B$202/(1+100*EXP(-Parameters!$B$204*'National cons per cap'!FM126/1000))) / LOG(1 - (Parameters!$B$201/Parameters!$B$203)^2), 1)</f>
        <v>9.802617410493028E-3</v>
      </c>
      <c r="FN126" s="22">
        <f ca="1">MIN(LOG(1 - Parameters!$B$202/(1+100*EXP(-Parameters!$B$204*'National cons per cap'!FN126/1000))) / LOG(1 - (Parameters!$B$201/Parameters!$B$203)^2), 1)</f>
        <v>0.87728884153727826</v>
      </c>
      <c r="FO126" s="22">
        <f ca="1">MIN(LOG(1 - Parameters!$B$202/(1+100*EXP(-Parameters!$B$204*'National cons per cap'!FO126/1000))) / LOG(1 - (Parameters!$B$201/Parameters!$B$203)^2), 1)</f>
        <v>0.48417251430458919</v>
      </c>
      <c r="FP126" s="22">
        <f ca="1">MIN(LOG(1 - Parameters!$B$202/(1+100*EXP(-Parameters!$B$204*'National cons per cap'!FP126/1000))) / LOG(1 - (Parameters!$B$201/Parameters!$B$203)^2), 1)</f>
        <v>0.99999999999810474</v>
      </c>
      <c r="FQ126" s="22">
        <f ca="1">MIN(LOG(1 - Parameters!$B$202/(1+100*EXP(-Parameters!$B$204*'National cons per cap'!FQ126/1000))) / LOG(1 - (Parameters!$B$201/Parameters!$B$203)^2), 1)</f>
        <v>0.23443929572606176</v>
      </c>
      <c r="FR126" s="22">
        <f ca="1">MIN(LOG(1 - Parameters!$B$202/(1+100*EXP(-Parameters!$B$204*'National cons per cap'!FR126/1000))) / LOG(1 - (Parameters!$B$201/Parameters!$B$203)^2), 1)</f>
        <v>0.99893587343531987</v>
      </c>
      <c r="FS126" s="22">
        <f ca="1">MIN(LOG(1 - Parameters!$B$202/(1+100*EXP(-Parameters!$B$204*'National cons per cap'!FS126/1000))) / LOG(1 - (Parameters!$B$201/Parameters!$B$203)^2), 1)</f>
        <v>0.99999616021010262</v>
      </c>
      <c r="FT126" s="22">
        <f ca="1">MIN(LOG(1 - Parameters!$B$202/(1+100*EXP(-Parameters!$B$204*'National cons per cap'!FT126/1000))) / LOG(1 - (Parameters!$B$201/Parameters!$B$203)^2), 1)</f>
        <v>7.5051786164680084E-2</v>
      </c>
      <c r="FU126" s="22">
        <f ca="1">MIN(LOG(1 - Parameters!$B$202/(1+100*EXP(-Parameters!$B$204*'National cons per cap'!FU126/1000))) / LOG(1 - (Parameters!$B$201/Parameters!$B$203)^2), 1)</f>
        <v>1</v>
      </c>
      <c r="FV126" s="22">
        <f ca="1">MIN(LOG(1 - Parameters!$B$202/(1+100*EXP(-Parameters!$B$204*'National cons per cap'!FV126/1000))) / LOG(1 - (Parameters!$B$201/Parameters!$B$203)^2), 1)</f>
        <v>0.99999999999938338</v>
      </c>
      <c r="FW126" s="22">
        <f ca="1">MIN(LOG(1 - Parameters!$B$202/(1+100*EXP(-Parameters!$B$204*'National cons per cap'!FW126/1000))) / LOG(1 - (Parameters!$B$201/Parameters!$B$203)^2), 1)</f>
        <v>0.99833353966039551</v>
      </c>
      <c r="FX126" s="22">
        <f ca="1">MIN(LOG(1 - Parameters!$B$202/(1+100*EXP(-Parameters!$B$204*'National cons per cap'!FX126/1000))) / LOG(1 - (Parameters!$B$201/Parameters!$B$203)^2), 1)</f>
        <v>9.804405579550108E-3</v>
      </c>
      <c r="FY126" s="22">
        <f>MIN(LOG(1 - Parameters!$B$202/(1+100*EXP(-Parameters!$B$204*'National cons per cap'!FY126/1000))) / LOG(1 - (Parameters!$B$201/Parameters!$B$203)^2), 1)</f>
        <v>9.802617410493028E-3</v>
      </c>
      <c r="FZ126" s="22">
        <f ca="1">MIN(LOG(1 - Parameters!$B$202/(1+100*EXP(-Parameters!$B$204*'National cons per cap'!FZ126/1000))) / LOG(1 - (Parameters!$B$201/Parameters!$B$203)^2), 1)</f>
        <v>0.95569510164069127</v>
      </c>
      <c r="GA126" s="22">
        <f ca="1">MIN(LOG(1 - Parameters!$B$202/(1+100*EXP(-Parameters!$B$204*'National cons per cap'!GA126/1000))) / LOG(1 - (Parameters!$B$201/Parameters!$B$203)^2), 1)</f>
        <v>0.84283911759964125</v>
      </c>
      <c r="GB126" s="22">
        <f ca="1">MIN(LOG(1 - Parameters!$B$202/(1+100*EXP(-Parameters!$B$204*'National cons per cap'!GB126/1000))) / LOG(1 - (Parameters!$B$201/Parameters!$B$203)^2), 1)</f>
        <v>0.99516649404897051</v>
      </c>
      <c r="GC126" s="22">
        <f ca="1">MIN(LOG(1 - Parameters!$B$202/(1+100*EXP(-Parameters!$B$204*'National cons per cap'!GC126/1000))) / LOG(1 - (Parameters!$B$201/Parameters!$B$203)^2), 1)</f>
        <v>0.99999999999545242</v>
      </c>
      <c r="GD126" s="22">
        <f ca="1">MIN(LOG(1 - Parameters!$B$202/(1+100*EXP(-Parameters!$B$204*'National cons per cap'!GD126/1000))) / LOG(1 - (Parameters!$B$201/Parameters!$B$203)^2), 1)</f>
        <v>0.99999999999943379</v>
      </c>
      <c r="GE126" s="22">
        <f ca="1">MIN(LOG(1 - Parameters!$B$202/(1+100*EXP(-Parameters!$B$204*'National cons per cap'!GE126/1000))) / LOG(1 - (Parameters!$B$201/Parameters!$B$203)^2), 1)</f>
        <v>0.59923686129377951</v>
      </c>
      <c r="GF126" s="22">
        <f ca="1">MIN(LOG(1 - Parameters!$B$202/(1+100*EXP(-Parameters!$B$204*'National cons per cap'!GF126/1000))) / LOG(1 - (Parameters!$B$201/Parameters!$B$203)^2), 1)</f>
        <v>0.99999999430357411</v>
      </c>
      <c r="GG126" s="22">
        <f ca="1">MIN(LOG(1 - Parameters!$B$202/(1+100*EXP(-Parameters!$B$204*'National cons per cap'!GG126/1000))) / LOG(1 - (Parameters!$B$201/Parameters!$B$203)^2), 1)</f>
        <v>0.99196092938990421</v>
      </c>
      <c r="GH126" s="22">
        <f ca="1">MIN(LOG(1 - Parameters!$B$202/(1+100*EXP(-Parameters!$B$204*'National cons per cap'!GH126/1000))) / LOG(1 - (Parameters!$B$201/Parameters!$B$203)^2), 1)</f>
        <v>0.94844863974803106</v>
      </c>
      <c r="GI126" s="22">
        <f ca="1">MIN(LOG(1 - Parameters!$B$202/(1+100*EXP(-Parameters!$B$204*'National cons per cap'!GI126/1000))) / LOG(1 - (Parameters!$B$201/Parameters!$B$203)^2), 1)</f>
        <v>0.99961968337032492</v>
      </c>
      <c r="GJ126" s="22">
        <f ca="1">MIN(LOG(1 - Parameters!$B$202/(1+100*EXP(-Parameters!$B$204*'National cons per cap'!GJ126/1000))) / LOG(1 - (Parameters!$B$201/Parameters!$B$203)^2), 1)</f>
        <v>0.99999252103452985</v>
      </c>
      <c r="GK126" s="22">
        <f ca="1">MIN(LOG(1 - Parameters!$B$202/(1+100*EXP(-Parameters!$B$204*'National cons per cap'!GK126/1000))) / LOG(1 - (Parameters!$B$201/Parameters!$B$203)^2), 1)</f>
        <v>1</v>
      </c>
      <c r="GL126" s="22">
        <f ca="1">MIN(LOG(1 - Parameters!$B$202/(1+100*EXP(-Parameters!$B$204*'National cons per cap'!GL126/1000))) / LOG(1 - (Parameters!$B$201/Parameters!$B$203)^2), 1)</f>
        <v>0.99815604838981487</v>
      </c>
      <c r="GM126" s="22">
        <f ca="1">MIN(LOG(1 - Parameters!$B$202/(1+100*EXP(-Parameters!$B$204*'National cons per cap'!GM126/1000))) / LOG(1 - (Parameters!$B$201/Parameters!$B$203)^2), 1)</f>
        <v>0.99584970779591786</v>
      </c>
    </row>
    <row r="127" spans="1:195" x14ac:dyDescent="0.25">
      <c r="A127" s="15">
        <v>2135</v>
      </c>
      <c r="B127" s="22">
        <f ca="1">MIN(LOG(1 - Parameters!$B$202/(1+100*EXP(-Parameters!$B$204*'National cons per cap'!B127/1000))) / LOG(1 - (Parameters!$B$201/Parameters!$B$203)^2), 1)</f>
        <v>0.84176639413310028</v>
      </c>
      <c r="C127" s="22">
        <f ca="1">MIN(LOG(1 - Parameters!$B$202/(1+100*EXP(-Parameters!$B$204*'National cons per cap'!C127/1000))) / LOG(1 - (Parameters!$B$201/Parameters!$B$203)^2), 1)</f>
        <v>0.99999969648208864</v>
      </c>
      <c r="D127" s="22">
        <f ca="1">MIN(LOG(1 - Parameters!$B$202/(1+100*EXP(-Parameters!$B$204*'National cons per cap'!D127/1000))) / LOG(1 - (Parameters!$B$201/Parameters!$B$203)^2), 1)</f>
        <v>0.7810635352477987</v>
      </c>
      <c r="E127" s="22">
        <f>MIN(LOG(1 - Parameters!$B$202/(1+100*EXP(-Parameters!$B$204*'National cons per cap'!E127/1000))) / LOG(1 - (Parameters!$B$201/Parameters!$B$203)^2), 1)</f>
        <v>9.802617410493028E-3</v>
      </c>
      <c r="F127" s="22">
        <f ca="1">MIN(LOG(1 - Parameters!$B$202/(1+100*EXP(-Parameters!$B$204*'National cons per cap'!F127/1000))) / LOG(1 - (Parameters!$B$201/Parameters!$B$203)^2), 1)</f>
        <v>1</v>
      </c>
      <c r="G127" s="22">
        <f ca="1">MIN(LOG(1 - Parameters!$B$202/(1+100*EXP(-Parameters!$B$204*'National cons per cap'!G127/1000))) / LOG(1 - (Parameters!$B$201/Parameters!$B$203)^2), 1)</f>
        <v>0.9999999999999889</v>
      </c>
      <c r="H127" s="22">
        <f ca="1">MIN(LOG(1 - Parameters!$B$202/(1+100*EXP(-Parameters!$B$204*'National cons per cap'!H127/1000))) / LOG(1 - (Parameters!$B$201/Parameters!$B$203)^2), 1)</f>
        <v>0.98656449603008933</v>
      </c>
      <c r="I127" s="22">
        <f ca="1">MIN(LOG(1 - Parameters!$B$202/(1+100*EXP(-Parameters!$B$204*'National cons per cap'!I127/1000))) / LOG(1 - (Parameters!$B$201/Parameters!$B$203)^2), 1)</f>
        <v>0.72430379757524865</v>
      </c>
      <c r="J127" s="22">
        <f ca="1">MIN(LOG(1 - Parameters!$B$202/(1+100*EXP(-Parameters!$B$204*'National cons per cap'!J127/1000))) / LOG(1 - (Parameters!$B$201/Parameters!$B$203)^2), 1)</f>
        <v>0.99999932209581432</v>
      </c>
      <c r="K127" s="22">
        <f ca="1">MIN(LOG(1 - Parameters!$B$202/(1+100*EXP(-Parameters!$B$204*'National cons per cap'!K127/1000))) / LOG(1 - (Parameters!$B$201/Parameters!$B$203)^2), 1)</f>
        <v>0.99999999982670373</v>
      </c>
      <c r="L127" s="22">
        <f ca="1">MIN(LOG(1 - Parameters!$B$202/(1+100*EXP(-Parameters!$B$204*'National cons per cap'!L127/1000))) / LOG(1 - (Parameters!$B$201/Parameters!$B$203)^2), 1)</f>
        <v>0.99996880895041995</v>
      </c>
      <c r="M127" s="22">
        <f ca="1">MIN(LOG(1 - Parameters!$B$202/(1+100*EXP(-Parameters!$B$204*'National cons per cap'!M127/1000))) / LOG(1 - (Parameters!$B$201/Parameters!$B$203)^2), 1)</f>
        <v>0.24216966581736776</v>
      </c>
      <c r="N127" s="22">
        <f ca="1">MIN(LOG(1 - Parameters!$B$202/(1+100*EXP(-Parameters!$B$204*'National cons per cap'!N127/1000))) / LOG(1 - (Parameters!$B$201/Parameters!$B$203)^2), 1)</f>
        <v>0.99999999530818118</v>
      </c>
      <c r="O127" s="22">
        <f ca="1">MIN(LOG(1 - Parameters!$B$202/(1+100*EXP(-Parameters!$B$204*'National cons per cap'!O127/1000))) / LOG(1 - (Parameters!$B$201/Parameters!$B$203)^2), 1)</f>
        <v>0.94024226783311282</v>
      </c>
      <c r="P127" s="22">
        <f ca="1">MIN(LOG(1 - Parameters!$B$202/(1+100*EXP(-Parameters!$B$204*'National cons per cap'!P127/1000))) / LOG(1 - (Parameters!$B$201/Parameters!$B$203)^2), 1)</f>
        <v>0.72131166027153615</v>
      </c>
      <c r="Q127" s="22">
        <f ca="1">MIN(LOG(1 - Parameters!$B$202/(1+100*EXP(-Parameters!$B$204*'National cons per cap'!Q127/1000))) / LOG(1 - (Parameters!$B$201/Parameters!$B$203)^2), 1)</f>
        <v>0.66738667321413825</v>
      </c>
      <c r="R127" s="22">
        <f ca="1">MIN(LOG(1 - Parameters!$B$202/(1+100*EXP(-Parameters!$B$204*'National cons per cap'!R127/1000))) / LOG(1 - (Parameters!$B$201/Parameters!$B$203)^2), 1)</f>
        <v>0.99598458200029993</v>
      </c>
      <c r="S127" s="22">
        <f ca="1">MIN(LOG(1 - Parameters!$B$202/(1+100*EXP(-Parameters!$B$204*'National cons per cap'!S127/1000))) / LOG(1 - (Parameters!$B$201/Parameters!$B$203)^2), 1)</f>
        <v>1</v>
      </c>
      <c r="T127" s="22">
        <f ca="1">MIN(LOG(1 - Parameters!$B$202/(1+100*EXP(-Parameters!$B$204*'National cons per cap'!T127/1000))) / LOG(1 - (Parameters!$B$201/Parameters!$B$203)^2), 1)</f>
        <v>0.99999999474623547</v>
      </c>
      <c r="U127" s="22">
        <f ca="1">MIN(LOG(1 - Parameters!$B$202/(1+100*EXP(-Parameters!$B$204*'National cons per cap'!U127/1000))) / LOG(1 - (Parameters!$B$201/Parameters!$B$203)^2), 1)</f>
        <v>0.93810983341647736</v>
      </c>
      <c r="V127" s="22">
        <f ca="1">MIN(LOG(1 - Parameters!$B$202/(1+100*EXP(-Parameters!$B$204*'National cons per cap'!V127/1000))) / LOG(1 - (Parameters!$B$201/Parameters!$B$203)^2), 1)</f>
        <v>0.99999958855578253</v>
      </c>
      <c r="W127" s="22">
        <f ca="1">MIN(LOG(1 - Parameters!$B$202/(1+100*EXP(-Parameters!$B$204*'National cons per cap'!W127/1000))) / LOG(1 - (Parameters!$B$201/Parameters!$B$203)^2), 1)</f>
        <v>0.99936914641589736</v>
      </c>
      <c r="X127" s="22">
        <f ca="1">MIN(LOG(1 - Parameters!$B$202/(1+100*EXP(-Parameters!$B$204*'National cons per cap'!X127/1000))) / LOG(1 - (Parameters!$B$201/Parameters!$B$203)^2), 1)</f>
        <v>0.99999999999999445</v>
      </c>
      <c r="Y127" s="22">
        <f ca="1">MIN(LOG(1 - Parameters!$B$202/(1+100*EXP(-Parameters!$B$204*'National cons per cap'!Y127/1000))) / LOG(1 - (Parameters!$B$201/Parameters!$B$203)^2), 1)</f>
        <v>0.98824647807420718</v>
      </c>
      <c r="Z127" s="22">
        <f ca="1">MIN(LOG(1 - Parameters!$B$202/(1+100*EXP(-Parameters!$B$204*'National cons per cap'!Z127/1000))) / LOG(1 - (Parameters!$B$201/Parameters!$B$203)^2), 1)</f>
        <v>0.99999999688025187</v>
      </c>
      <c r="AA127" s="22">
        <f ca="1">MIN(LOG(1 - Parameters!$B$202/(1+100*EXP(-Parameters!$B$204*'National cons per cap'!AA127/1000))) / LOG(1 - (Parameters!$B$201/Parameters!$B$203)^2), 1)</f>
        <v>0.99999999993001198</v>
      </c>
      <c r="AB127" s="22">
        <f ca="1">MIN(LOG(1 - Parameters!$B$202/(1+100*EXP(-Parameters!$B$204*'National cons per cap'!AB127/1000))) / LOG(1 - (Parameters!$B$201/Parameters!$B$203)^2), 1)</f>
        <v>1</v>
      </c>
      <c r="AC127" s="22">
        <f ca="1">MIN(LOG(1 - Parameters!$B$202/(1+100*EXP(-Parameters!$B$204*'National cons per cap'!AC127/1000))) / LOG(1 - (Parameters!$B$201/Parameters!$B$203)^2), 1)</f>
        <v>0.99999923186649564</v>
      </c>
      <c r="AD127" s="22">
        <f ca="1">MIN(LOG(1 - Parameters!$B$202/(1+100*EXP(-Parameters!$B$204*'National cons per cap'!AD127/1000))) / LOG(1 - (Parameters!$B$201/Parameters!$B$203)^2), 1)</f>
        <v>1</v>
      </c>
      <c r="AE127" s="22">
        <f ca="1">MIN(LOG(1 - Parameters!$B$202/(1+100*EXP(-Parameters!$B$204*'National cons per cap'!AE127/1000))) / LOG(1 - (Parameters!$B$201/Parameters!$B$203)^2), 1)</f>
        <v>0.25646589968453026</v>
      </c>
      <c r="AF127" s="22">
        <f ca="1">MIN(LOG(1 - Parameters!$B$202/(1+100*EXP(-Parameters!$B$204*'National cons per cap'!AF127/1000))) / LOG(1 - (Parameters!$B$201/Parameters!$B$203)^2), 1)</f>
        <v>0.99999999999193068</v>
      </c>
      <c r="AG127" s="22">
        <f ca="1">MIN(LOG(1 - Parameters!$B$202/(1+100*EXP(-Parameters!$B$204*'National cons per cap'!AG127/1000))) / LOG(1 - (Parameters!$B$201/Parameters!$B$203)^2), 1)</f>
        <v>0.99999999999317002</v>
      </c>
      <c r="AH127" s="22">
        <f ca="1">MIN(LOG(1 - Parameters!$B$202/(1+100*EXP(-Parameters!$B$204*'National cons per cap'!AH127/1000))) / LOG(1 - (Parameters!$B$201/Parameters!$B$203)^2), 1)</f>
        <v>0.9999999999998711</v>
      </c>
      <c r="AI127" s="22">
        <f ca="1">MIN(LOG(1 - Parameters!$B$202/(1+100*EXP(-Parameters!$B$204*'National cons per cap'!AI127/1000))) / LOG(1 - (Parameters!$B$201/Parameters!$B$203)^2), 1)</f>
        <v>0.99999979395988003</v>
      </c>
      <c r="AJ127" s="22">
        <f ca="1">MIN(LOG(1 - Parameters!$B$202/(1+100*EXP(-Parameters!$B$204*'National cons per cap'!AJ127/1000))) / LOG(1 - (Parameters!$B$201/Parameters!$B$203)^2), 1)</f>
        <v>0.99824764787237874</v>
      </c>
      <c r="AK127" s="22">
        <f ca="1">MIN(LOG(1 - Parameters!$B$202/(1+100*EXP(-Parameters!$B$204*'National cons per cap'!AK127/1000))) / LOG(1 - (Parameters!$B$201/Parameters!$B$203)^2), 1)</f>
        <v>0.98775124232673872</v>
      </c>
      <c r="AL127" s="22">
        <f ca="1">MIN(LOG(1 - Parameters!$B$202/(1+100*EXP(-Parameters!$B$204*'National cons per cap'!AL127/1000))) / LOG(1 - (Parameters!$B$201/Parameters!$B$203)^2), 1)</f>
        <v>0.14372378905549923</v>
      </c>
      <c r="AM127" s="22">
        <f ca="1">MIN(LOG(1 - Parameters!$B$202/(1+100*EXP(-Parameters!$B$204*'National cons per cap'!AM127/1000))) / LOG(1 - (Parameters!$B$201/Parameters!$B$203)^2), 1)</f>
        <v>0.99999968413446971</v>
      </c>
      <c r="AN127" s="22">
        <f ca="1">MIN(LOG(1 - Parameters!$B$202/(1+100*EXP(-Parameters!$B$204*'National cons per cap'!AN127/1000))) / LOG(1 - (Parameters!$B$201/Parameters!$B$203)^2), 1)</f>
        <v>0.99999929710876434</v>
      </c>
      <c r="AO127" s="22">
        <f ca="1">MIN(LOG(1 - Parameters!$B$202/(1+100*EXP(-Parameters!$B$204*'National cons per cap'!AO127/1000))) / LOG(1 - (Parameters!$B$201/Parameters!$B$203)^2), 1)</f>
        <v>0.99678717140106321</v>
      </c>
      <c r="AP127" s="22">
        <f ca="1">MIN(LOG(1 - Parameters!$B$202/(1+100*EXP(-Parameters!$B$204*'National cons per cap'!AP127/1000))) / LOG(1 - (Parameters!$B$201/Parameters!$B$203)^2), 1)</f>
        <v>0.9999009566117395</v>
      </c>
      <c r="AQ127" s="22">
        <f ca="1">MIN(LOG(1 - Parameters!$B$202/(1+100*EXP(-Parameters!$B$204*'National cons per cap'!AQ127/1000))) / LOG(1 - (Parameters!$B$201/Parameters!$B$203)^2), 1)</f>
        <v>0.99999999627115199</v>
      </c>
      <c r="AR127" s="22">
        <f>MIN(LOG(1 - Parameters!$B$202/(1+100*EXP(-Parameters!$B$204*'National cons per cap'!AR127/1000))) / LOG(1 - (Parameters!$B$201/Parameters!$B$203)^2), 1)</f>
        <v>9.802617410493028E-3</v>
      </c>
      <c r="AS127" s="22">
        <f ca="1">MIN(LOG(1 - Parameters!$B$202/(1+100*EXP(-Parameters!$B$204*'National cons per cap'!AS127/1000))) / LOG(1 - (Parameters!$B$201/Parameters!$B$203)^2), 1)</f>
        <v>0.99999997957588438</v>
      </c>
      <c r="AT127" s="22">
        <f ca="1">MIN(LOG(1 - Parameters!$B$202/(1+100*EXP(-Parameters!$B$204*'National cons per cap'!AT127/1000))) / LOG(1 - (Parameters!$B$201/Parameters!$B$203)^2), 1)</f>
        <v>0.99999836337186976</v>
      </c>
      <c r="AU127" s="22">
        <f ca="1">MIN(LOG(1 - Parameters!$B$202/(1+100*EXP(-Parameters!$B$204*'National cons per cap'!AU127/1000))) / LOG(1 - (Parameters!$B$201/Parameters!$B$203)^2), 1)</f>
        <v>0.99999999679368223</v>
      </c>
      <c r="AV127" s="22">
        <f ca="1">MIN(LOG(1 - Parameters!$B$202/(1+100*EXP(-Parameters!$B$204*'National cons per cap'!AV127/1000))) / LOG(1 - (Parameters!$B$201/Parameters!$B$203)^2), 1)</f>
        <v>0.98522700134965935</v>
      </c>
      <c r="AW127" s="22">
        <f ca="1">MIN(LOG(1 - Parameters!$B$202/(1+100*EXP(-Parameters!$B$204*'National cons per cap'!AW127/1000))) / LOG(1 - (Parameters!$B$201/Parameters!$B$203)^2), 1)</f>
        <v>0.16954566167131124</v>
      </c>
      <c r="AX127" s="22">
        <f ca="1">MIN(LOG(1 - Parameters!$B$202/(1+100*EXP(-Parameters!$B$204*'National cons per cap'!AX127/1000))) / LOG(1 - (Parameters!$B$201/Parameters!$B$203)^2), 1)</f>
        <v>0.99999998176499494</v>
      </c>
      <c r="AY127" s="22">
        <f ca="1">MIN(LOG(1 - Parameters!$B$202/(1+100*EXP(-Parameters!$B$204*'National cons per cap'!AY127/1000))) / LOG(1 - (Parameters!$B$201/Parameters!$B$203)^2), 1)</f>
        <v>0.99999976083124076</v>
      </c>
      <c r="AZ127" s="22">
        <f ca="1">MIN(LOG(1 - Parameters!$B$202/(1+100*EXP(-Parameters!$B$204*'National cons per cap'!AZ127/1000))) / LOG(1 - (Parameters!$B$201/Parameters!$B$203)^2), 1)</f>
        <v>0.9999999999979533</v>
      </c>
      <c r="BA127" s="22">
        <f ca="1">MIN(LOG(1 - Parameters!$B$202/(1+100*EXP(-Parameters!$B$204*'National cons per cap'!BA127/1000))) / LOG(1 - (Parameters!$B$201/Parameters!$B$203)^2), 1)</f>
        <v>0.99993706918928893</v>
      </c>
      <c r="BB127" s="22">
        <f ca="1">MIN(LOG(1 - Parameters!$B$202/(1+100*EXP(-Parameters!$B$204*'National cons per cap'!BB127/1000))) / LOG(1 - (Parameters!$B$201/Parameters!$B$203)^2), 1)</f>
        <v>1</v>
      </c>
      <c r="BC127" s="22">
        <f ca="1">MIN(LOG(1 - Parameters!$B$202/(1+100*EXP(-Parameters!$B$204*'National cons per cap'!BC127/1000))) / LOG(1 - (Parameters!$B$201/Parameters!$B$203)^2), 1)</f>
        <v>0.90729679508317285</v>
      </c>
      <c r="BD127" s="22">
        <f>MIN(LOG(1 - Parameters!$B$202/(1+100*EXP(-Parameters!$B$204*'National cons per cap'!BD127/1000))) / LOG(1 - (Parameters!$B$201/Parameters!$B$203)^2), 1)</f>
        <v>9.802617410493028E-3</v>
      </c>
      <c r="BE127" s="22">
        <f ca="1">MIN(LOG(1 - Parameters!$B$202/(1+100*EXP(-Parameters!$B$204*'National cons per cap'!BE127/1000))) / LOG(1 - (Parameters!$B$201/Parameters!$B$203)^2), 1)</f>
        <v>0.99999982859664127</v>
      </c>
      <c r="BF127" s="22">
        <f ca="1">MIN(LOG(1 - Parameters!$B$202/(1+100*EXP(-Parameters!$B$204*'National cons per cap'!BF127/1000))) / LOG(1 - (Parameters!$B$201/Parameters!$B$203)^2), 1)</f>
        <v>0.9999172140924939</v>
      </c>
      <c r="BG127" s="22">
        <f ca="1">MIN(LOG(1 - Parameters!$B$202/(1+100*EXP(-Parameters!$B$204*'National cons per cap'!BG127/1000))) / LOG(1 - (Parameters!$B$201/Parameters!$B$203)^2), 1)</f>
        <v>0.29248533426664086</v>
      </c>
      <c r="BH127" s="22">
        <f ca="1">MIN(LOG(1 - Parameters!$B$202/(1+100*EXP(-Parameters!$B$204*'National cons per cap'!BH127/1000))) / LOG(1 - (Parameters!$B$201/Parameters!$B$203)^2), 1)</f>
        <v>0.99999999965226916</v>
      </c>
      <c r="BI127" s="22">
        <f ca="1">MIN(LOG(1 - Parameters!$B$202/(1+100*EXP(-Parameters!$B$204*'National cons per cap'!BI127/1000))) / LOG(1 - (Parameters!$B$201/Parameters!$B$203)^2), 1)</f>
        <v>0.99997498434959331</v>
      </c>
      <c r="BJ127" s="22">
        <f ca="1">MIN(LOG(1 - Parameters!$B$202/(1+100*EXP(-Parameters!$B$204*'National cons per cap'!BJ127/1000))) / LOG(1 - (Parameters!$B$201/Parameters!$B$203)^2), 1)</f>
        <v>0.99999998987948291</v>
      </c>
      <c r="BK127" s="22">
        <f ca="1">MIN(LOG(1 - Parameters!$B$202/(1+100*EXP(-Parameters!$B$204*'National cons per cap'!BK127/1000))) / LOG(1 - (Parameters!$B$201/Parameters!$B$203)^2), 1)</f>
        <v>9.804405579550108E-3</v>
      </c>
      <c r="BL127" s="22">
        <f ca="1">MIN(LOG(1 - Parameters!$B$202/(1+100*EXP(-Parameters!$B$204*'National cons per cap'!BL127/1000))) / LOG(1 - (Parameters!$B$201/Parameters!$B$203)^2), 1)</f>
        <v>1</v>
      </c>
      <c r="BM127" s="22">
        <f ca="1">MIN(LOG(1 - Parameters!$B$202/(1+100*EXP(-Parameters!$B$204*'National cons per cap'!BM127/1000))) / LOG(1 - (Parameters!$B$201/Parameters!$B$203)^2), 1)</f>
        <v>0.99999999768456782</v>
      </c>
      <c r="BN127" s="22">
        <f ca="1">MIN(LOG(1 - Parameters!$B$202/(1+100*EXP(-Parameters!$B$204*'National cons per cap'!BN127/1000))) / LOG(1 - (Parameters!$B$201/Parameters!$B$203)^2), 1)</f>
        <v>0.99302189877536173</v>
      </c>
      <c r="BO127" s="22">
        <f ca="1">MIN(LOG(1 - Parameters!$B$202/(1+100*EXP(-Parameters!$B$204*'National cons per cap'!BO127/1000))) / LOG(1 - (Parameters!$B$201/Parameters!$B$203)^2), 1)</f>
        <v>0.99962590025640097</v>
      </c>
      <c r="BP127" s="22">
        <f ca="1">MIN(LOG(1 - Parameters!$B$202/(1+100*EXP(-Parameters!$B$204*'National cons per cap'!BP127/1000))) / LOG(1 - (Parameters!$B$201/Parameters!$B$203)^2), 1)</f>
        <v>0.9758689975152427</v>
      </c>
      <c r="BQ127" s="22">
        <f>MIN(LOG(1 - Parameters!$B$202/(1+100*EXP(-Parameters!$B$204*'National cons per cap'!BQ127/1000))) / LOG(1 - (Parameters!$B$201/Parameters!$B$203)^2), 1)</f>
        <v>9.802617410493028E-3</v>
      </c>
      <c r="BR127" s="22">
        <f ca="1">MIN(LOG(1 - Parameters!$B$202/(1+100*EXP(-Parameters!$B$204*'National cons per cap'!BR127/1000))) / LOG(1 - (Parameters!$B$201/Parameters!$B$203)^2), 1)</f>
        <v>0.61436194950296541</v>
      </c>
      <c r="BS127" s="22">
        <f ca="1">MIN(LOG(1 - Parameters!$B$202/(1+100*EXP(-Parameters!$B$204*'National cons per cap'!BS127/1000))) / LOG(1 - (Parameters!$B$201/Parameters!$B$203)^2), 1)</f>
        <v>0.78819010384480348</v>
      </c>
      <c r="BT127" s="22">
        <f ca="1">MIN(LOG(1 - Parameters!$B$202/(1+100*EXP(-Parameters!$B$204*'National cons per cap'!BT127/1000))) / LOG(1 - (Parameters!$B$201/Parameters!$B$203)^2), 1)</f>
        <v>1</v>
      </c>
      <c r="BU127" s="22">
        <f ca="1">MIN(LOG(1 - Parameters!$B$202/(1+100*EXP(-Parameters!$B$204*'National cons per cap'!BU127/1000))) / LOG(1 - (Parameters!$B$201/Parameters!$B$203)^2), 1)</f>
        <v>0.99999976901255971</v>
      </c>
      <c r="BV127" s="22">
        <f ca="1">MIN(LOG(1 - Parameters!$B$202/(1+100*EXP(-Parameters!$B$204*'National cons per cap'!BV127/1000))) / LOG(1 - (Parameters!$B$201/Parameters!$B$203)^2), 1)</f>
        <v>0.99486439462599008</v>
      </c>
      <c r="BW127" s="22">
        <f ca="1">MIN(LOG(1 - Parameters!$B$202/(1+100*EXP(-Parameters!$B$204*'National cons per cap'!BW127/1000))) / LOG(1 - (Parameters!$B$201/Parameters!$B$203)^2), 1)</f>
        <v>0.99974153516469977</v>
      </c>
      <c r="BX127" s="22">
        <f>MIN(LOG(1 - Parameters!$B$202/(1+100*EXP(-Parameters!$B$204*'National cons per cap'!BX127/1000))) / LOG(1 - (Parameters!$B$201/Parameters!$B$203)^2), 1)</f>
        <v>9.802617410493028E-3</v>
      </c>
      <c r="BY127" s="22">
        <f ca="1">MIN(LOG(1 - Parameters!$B$202/(1+100*EXP(-Parameters!$B$204*'National cons per cap'!BY127/1000))) / LOG(1 - (Parameters!$B$201/Parameters!$B$203)^2), 1)</f>
        <v>0.96556104027889</v>
      </c>
      <c r="BZ127" s="22">
        <f ca="1">MIN(LOG(1 - Parameters!$B$202/(1+100*EXP(-Parameters!$B$204*'National cons per cap'!BZ127/1000))) / LOG(1 - (Parameters!$B$201/Parameters!$B$203)^2), 1)</f>
        <v>1</v>
      </c>
      <c r="CA127" s="22">
        <f ca="1">MIN(LOG(1 - Parameters!$B$202/(1+100*EXP(-Parameters!$B$204*'National cons per cap'!CA127/1000))) / LOG(1 - (Parameters!$B$201/Parameters!$B$203)^2), 1)</f>
        <v>0.90557454038061436</v>
      </c>
      <c r="CB127" s="22">
        <f ca="1">MIN(LOG(1 - Parameters!$B$202/(1+100*EXP(-Parameters!$B$204*'National cons per cap'!CB127/1000))) / LOG(1 - (Parameters!$B$201/Parameters!$B$203)^2), 1)</f>
        <v>0.99975122893668678</v>
      </c>
      <c r="CC127" s="22">
        <f ca="1">MIN(LOG(1 - Parameters!$B$202/(1+100*EXP(-Parameters!$B$204*'National cons per cap'!CC127/1000))) / LOG(1 - (Parameters!$B$201/Parameters!$B$203)^2), 1)</f>
        <v>8.3879185022982125E-2</v>
      </c>
      <c r="CD127" s="22">
        <f ca="1">MIN(LOG(1 - Parameters!$B$202/(1+100*EXP(-Parameters!$B$204*'National cons per cap'!CD127/1000))) / LOG(1 - (Parameters!$B$201/Parameters!$B$203)^2), 1)</f>
        <v>0.99994908639783131</v>
      </c>
      <c r="CE127" s="22">
        <f ca="1">MIN(LOG(1 - Parameters!$B$202/(1+100*EXP(-Parameters!$B$204*'National cons per cap'!CE127/1000))) / LOG(1 - (Parameters!$B$201/Parameters!$B$203)^2), 1)</f>
        <v>0.99999983392702196</v>
      </c>
      <c r="CF127" s="22">
        <f ca="1">MIN(LOG(1 - Parameters!$B$202/(1+100*EXP(-Parameters!$B$204*'National cons per cap'!CF127/1000))) / LOG(1 - (Parameters!$B$201/Parameters!$B$203)^2), 1)</f>
        <v>0.99740395124605419</v>
      </c>
      <c r="CG127" s="22">
        <f ca="1">MIN(LOG(1 - Parameters!$B$202/(1+100*EXP(-Parameters!$B$204*'National cons per cap'!CG127/1000))) / LOG(1 - (Parameters!$B$201/Parameters!$B$203)^2), 1)</f>
        <v>0.99999999971117104</v>
      </c>
      <c r="CH127" s="22">
        <f ca="1">MIN(LOG(1 - Parameters!$B$202/(1+100*EXP(-Parameters!$B$204*'National cons per cap'!CH127/1000))) / LOG(1 - (Parameters!$B$201/Parameters!$B$203)^2), 1)</f>
        <v>1</v>
      </c>
      <c r="CI127" s="22">
        <f ca="1">MIN(LOG(1 - Parameters!$B$202/(1+100*EXP(-Parameters!$B$204*'National cons per cap'!CI127/1000))) / LOG(1 - (Parameters!$B$201/Parameters!$B$203)^2), 1)</f>
        <v>1</v>
      </c>
      <c r="CJ127" s="22">
        <f ca="1">MIN(LOG(1 - Parameters!$B$202/(1+100*EXP(-Parameters!$B$204*'National cons per cap'!CJ127/1000))) / LOG(1 - (Parameters!$B$201/Parameters!$B$203)^2), 1)</f>
        <v>0.9999999999961533</v>
      </c>
      <c r="CK127" s="22">
        <f ca="1">MIN(LOG(1 - Parameters!$B$202/(1+100*EXP(-Parameters!$B$204*'National cons per cap'!CK127/1000))) / LOG(1 - (Parameters!$B$201/Parameters!$B$203)^2), 1)</f>
        <v>0.9999962557267803</v>
      </c>
      <c r="CL127" s="22">
        <f ca="1">MIN(LOG(1 - Parameters!$B$202/(1+100*EXP(-Parameters!$B$204*'National cons per cap'!CL127/1000))) / LOG(1 - (Parameters!$B$201/Parameters!$B$203)^2), 1)</f>
        <v>0.99999999244321836</v>
      </c>
      <c r="CM127" s="22">
        <f ca="1">MIN(LOG(1 - Parameters!$B$202/(1+100*EXP(-Parameters!$B$204*'National cons per cap'!CM127/1000))) / LOG(1 - (Parameters!$B$201/Parameters!$B$203)^2), 1)</f>
        <v>0.99654520176628869</v>
      </c>
      <c r="CN127" s="22">
        <f ca="1">MIN(LOG(1 - Parameters!$B$202/(1+100*EXP(-Parameters!$B$204*'National cons per cap'!CN127/1000))) / LOG(1 - (Parameters!$B$201/Parameters!$B$203)^2), 1)</f>
        <v>1</v>
      </c>
      <c r="CO127" s="22">
        <f ca="1">MIN(LOG(1 - Parameters!$B$202/(1+100*EXP(-Parameters!$B$204*'National cons per cap'!CO127/1000))) / LOG(1 - (Parameters!$B$201/Parameters!$B$203)^2), 1)</f>
        <v>1</v>
      </c>
      <c r="CP127" s="22">
        <f ca="1">MIN(LOG(1 - Parameters!$B$202/(1+100*EXP(-Parameters!$B$204*'National cons per cap'!CP127/1000))) / LOG(1 - (Parameters!$B$201/Parameters!$B$203)^2), 1)</f>
        <v>0.99999999526150385</v>
      </c>
      <c r="CQ127" s="22">
        <f ca="1">MIN(LOG(1 - Parameters!$B$202/(1+100*EXP(-Parameters!$B$204*'National cons per cap'!CQ127/1000))) / LOG(1 - (Parameters!$B$201/Parameters!$B$203)^2), 1)</f>
        <v>0.99633098974347756</v>
      </c>
      <c r="CR127" s="22">
        <f ca="1">MIN(LOG(1 - Parameters!$B$202/(1+100*EXP(-Parameters!$B$204*'National cons per cap'!CR127/1000))) / LOG(1 - (Parameters!$B$201/Parameters!$B$203)^2), 1)</f>
        <v>0.38156869800591181</v>
      </c>
      <c r="CS127" s="22">
        <f ca="1">MIN(LOG(1 - Parameters!$B$202/(1+100*EXP(-Parameters!$B$204*'National cons per cap'!CS127/1000))) / LOG(1 - (Parameters!$B$201/Parameters!$B$203)^2), 1)</f>
        <v>0.94224453768002736</v>
      </c>
      <c r="CT127" s="22">
        <f ca="1">MIN(LOG(1 - Parameters!$B$202/(1+100*EXP(-Parameters!$B$204*'National cons per cap'!CT127/1000))) / LOG(1 - (Parameters!$B$201/Parameters!$B$203)^2), 1)</f>
        <v>1</v>
      </c>
      <c r="CU127" s="22">
        <f ca="1">MIN(LOG(1 - Parameters!$B$202/(1+100*EXP(-Parameters!$B$204*'National cons per cap'!CU127/1000))) / LOG(1 - (Parameters!$B$201/Parameters!$B$203)^2), 1)</f>
        <v>1</v>
      </c>
      <c r="CV127" s="22">
        <f ca="1">MIN(LOG(1 - Parameters!$B$202/(1+100*EXP(-Parameters!$B$204*'National cons per cap'!CV127/1000))) / LOG(1 - (Parameters!$B$201/Parameters!$B$203)^2), 1)</f>
        <v>1</v>
      </c>
      <c r="CW127" s="22">
        <f ca="1">MIN(LOG(1 - Parameters!$B$202/(1+100*EXP(-Parameters!$B$204*'National cons per cap'!CW127/1000))) / LOG(1 - (Parameters!$B$201/Parameters!$B$203)^2), 1)</f>
        <v>0.99987346163541579</v>
      </c>
      <c r="CX127" s="22">
        <f ca="1">MIN(LOG(1 - Parameters!$B$202/(1+100*EXP(-Parameters!$B$204*'National cons per cap'!CX127/1000))) / LOG(1 - (Parameters!$B$201/Parameters!$B$203)^2), 1)</f>
        <v>1</v>
      </c>
      <c r="CY127" s="22">
        <f ca="1">MIN(LOG(1 - Parameters!$B$202/(1+100*EXP(-Parameters!$B$204*'National cons per cap'!CY127/1000))) / LOG(1 - (Parameters!$B$201/Parameters!$B$203)^2), 1)</f>
        <v>0.92007959261487959</v>
      </c>
      <c r="CZ127" s="22">
        <f ca="1">MIN(LOG(1 - Parameters!$B$202/(1+100*EXP(-Parameters!$B$204*'National cons per cap'!CZ127/1000))) / LOG(1 - (Parameters!$B$201/Parameters!$B$203)^2), 1)</f>
        <v>1</v>
      </c>
      <c r="DA127" s="22">
        <f>MIN(LOG(1 - Parameters!$B$202/(1+100*EXP(-Parameters!$B$204*'National cons per cap'!DA127/1000))) / LOG(1 - (Parameters!$B$201/Parameters!$B$203)^2), 1)</f>
        <v>9.802617410493028E-3</v>
      </c>
      <c r="DB127" s="22">
        <f ca="1">MIN(LOG(1 - Parameters!$B$202/(1+100*EXP(-Parameters!$B$204*'National cons per cap'!DB127/1000))) / LOG(1 - (Parameters!$B$201/Parameters!$B$203)^2), 1)</f>
        <v>0.99999995397358321</v>
      </c>
      <c r="DC127" s="22">
        <f ca="1">MIN(LOG(1 - Parameters!$B$202/(1+100*EXP(-Parameters!$B$204*'National cons per cap'!DC127/1000))) / LOG(1 - (Parameters!$B$201/Parameters!$B$203)^2), 1)</f>
        <v>0.9914835228333515</v>
      </c>
      <c r="DD127" s="22">
        <f ca="1">MIN(LOG(1 - Parameters!$B$202/(1+100*EXP(-Parameters!$B$204*'National cons per cap'!DD127/1000))) / LOG(1 - (Parameters!$B$201/Parameters!$B$203)^2), 1)</f>
        <v>0.99993326369079572</v>
      </c>
      <c r="DE127" s="22">
        <f ca="1">MIN(LOG(1 - Parameters!$B$202/(1+100*EXP(-Parameters!$B$204*'National cons per cap'!DE127/1000))) / LOG(1 - (Parameters!$B$201/Parameters!$B$203)^2), 1)</f>
        <v>1</v>
      </c>
      <c r="DF127" s="22">
        <f ca="1">MIN(LOG(1 - Parameters!$B$202/(1+100*EXP(-Parameters!$B$204*'National cons per cap'!DF127/1000))) / LOG(1 - (Parameters!$B$201/Parameters!$B$203)^2), 1)</f>
        <v>0.99895630476821584</v>
      </c>
      <c r="DG127" s="22">
        <f ca="1">MIN(LOG(1 - Parameters!$B$202/(1+100*EXP(-Parameters!$B$204*'National cons per cap'!DG127/1000))) / LOG(1 - (Parameters!$B$201/Parameters!$B$203)^2), 1)</f>
        <v>0.99999995221277305</v>
      </c>
      <c r="DH127" s="22">
        <f ca="1">MIN(LOG(1 - Parameters!$B$202/(1+100*EXP(-Parameters!$B$204*'National cons per cap'!DH127/1000))) / LOG(1 - (Parameters!$B$201/Parameters!$B$203)^2), 1)</f>
        <v>0.83645039422659284</v>
      </c>
      <c r="DI127" s="22">
        <f ca="1">MIN(LOG(1 - Parameters!$B$202/(1+100*EXP(-Parameters!$B$204*'National cons per cap'!DI127/1000))) / LOG(1 - (Parameters!$B$201/Parameters!$B$203)^2), 1)</f>
        <v>0.83285715927471882</v>
      </c>
      <c r="DJ127" s="22">
        <f ca="1">MIN(LOG(1 - Parameters!$B$202/(1+100*EXP(-Parameters!$B$204*'National cons per cap'!DJ127/1000))) / LOG(1 - (Parameters!$B$201/Parameters!$B$203)^2), 1)</f>
        <v>0.99999999968786035</v>
      </c>
      <c r="DK127" s="22">
        <f ca="1">MIN(LOG(1 - Parameters!$B$202/(1+100*EXP(-Parameters!$B$204*'National cons per cap'!DK127/1000))) / LOG(1 - (Parameters!$B$201/Parameters!$B$203)^2), 1)</f>
        <v>0.93842543899399267</v>
      </c>
      <c r="DL127" s="22">
        <f ca="1">MIN(LOG(1 - Parameters!$B$202/(1+100*EXP(-Parameters!$B$204*'National cons per cap'!DL127/1000))) / LOG(1 - (Parameters!$B$201/Parameters!$B$203)^2), 1)</f>
        <v>0.93673579607247903</v>
      </c>
      <c r="DM127" s="22">
        <f ca="1">MIN(LOG(1 - Parameters!$B$202/(1+100*EXP(-Parameters!$B$204*'National cons per cap'!DM127/1000))) / LOG(1 - (Parameters!$B$201/Parameters!$B$203)^2), 1)</f>
        <v>0.99271205127873485</v>
      </c>
      <c r="DN127" s="22">
        <f ca="1">MIN(LOG(1 - Parameters!$B$202/(1+100*EXP(-Parameters!$B$204*'National cons per cap'!DN127/1000))) / LOG(1 - (Parameters!$B$201/Parameters!$B$203)^2), 1)</f>
        <v>0.99823355226084476</v>
      </c>
      <c r="DO127" s="22">
        <f ca="1">MIN(LOG(1 - Parameters!$B$202/(1+100*EXP(-Parameters!$B$204*'National cons per cap'!DO127/1000))) / LOG(1 - (Parameters!$B$201/Parameters!$B$203)^2), 1)</f>
        <v>0.99999999610606538</v>
      </c>
      <c r="DP127" s="22">
        <f ca="1">MIN(LOG(1 - Parameters!$B$202/(1+100*EXP(-Parameters!$B$204*'National cons per cap'!DP127/1000))) / LOG(1 - (Parameters!$B$201/Parameters!$B$203)^2), 1)</f>
        <v>0.31861418159686167</v>
      </c>
      <c r="DQ127" s="22">
        <f ca="1">MIN(LOG(1 - Parameters!$B$202/(1+100*EXP(-Parameters!$B$204*'National cons per cap'!DQ127/1000))) / LOG(1 - (Parameters!$B$201/Parameters!$B$203)^2), 1)</f>
        <v>0.9988077987495565</v>
      </c>
      <c r="DR127" s="22">
        <f>MIN(LOG(1 - Parameters!$B$202/(1+100*EXP(-Parameters!$B$204*'National cons per cap'!DR127/1000))) / LOG(1 - (Parameters!$B$201/Parameters!$B$203)^2), 1)</f>
        <v>9.802617410493028E-3</v>
      </c>
      <c r="DS127" s="22">
        <f ca="1">MIN(LOG(1 - Parameters!$B$202/(1+100*EXP(-Parameters!$B$204*'National cons per cap'!DS127/1000))) / LOG(1 - (Parameters!$B$201/Parameters!$B$203)^2), 1)</f>
        <v>1</v>
      </c>
      <c r="DT127" s="22">
        <f ca="1">MIN(LOG(1 - Parameters!$B$202/(1+100*EXP(-Parameters!$B$204*'National cons per cap'!DT127/1000))) / LOG(1 - (Parameters!$B$201/Parameters!$B$203)^2), 1)</f>
        <v>0.52921189963015025</v>
      </c>
      <c r="DU127" s="22">
        <f ca="1">MIN(LOG(1 - Parameters!$B$202/(1+100*EXP(-Parameters!$B$204*'National cons per cap'!DU127/1000))) / LOG(1 - (Parameters!$B$201/Parameters!$B$203)^2), 1)</f>
        <v>1</v>
      </c>
      <c r="DV127" s="22">
        <f ca="1">MIN(LOG(1 - Parameters!$B$202/(1+100*EXP(-Parameters!$B$204*'National cons per cap'!DV127/1000))) / LOG(1 - (Parameters!$B$201/Parameters!$B$203)^2), 1)</f>
        <v>0.99999999999976452</v>
      </c>
      <c r="DW127" s="22">
        <f>MIN(LOG(1 - Parameters!$B$202/(1+100*EXP(-Parameters!$B$204*'National cons per cap'!DW127/1000))) / LOG(1 - (Parameters!$B$201/Parameters!$B$203)^2), 1)</f>
        <v>9.802617410493028E-3</v>
      </c>
      <c r="DX127" s="22">
        <f ca="1">MIN(LOG(1 - Parameters!$B$202/(1+100*EXP(-Parameters!$B$204*'National cons per cap'!DX127/1000))) / LOG(1 - (Parameters!$B$201/Parameters!$B$203)^2), 1)</f>
        <v>0.17904961345070181</v>
      </c>
      <c r="DY127" s="22">
        <f ca="1">MIN(LOG(1 - Parameters!$B$202/(1+100*EXP(-Parameters!$B$204*'National cons per cap'!DY127/1000))) / LOG(1 - (Parameters!$B$201/Parameters!$B$203)^2), 1)</f>
        <v>0.99999651821785251</v>
      </c>
      <c r="DZ127" s="22">
        <f ca="1">MIN(LOG(1 - Parameters!$B$202/(1+100*EXP(-Parameters!$B$204*'National cons per cap'!DZ127/1000))) / LOG(1 - (Parameters!$B$201/Parameters!$B$203)^2), 1)</f>
        <v>0.92305236766187759</v>
      </c>
      <c r="EA127" s="22">
        <f ca="1">MIN(LOG(1 - Parameters!$B$202/(1+100*EXP(-Parameters!$B$204*'National cons per cap'!EA127/1000))) / LOG(1 - (Parameters!$B$201/Parameters!$B$203)^2), 1)</f>
        <v>0.98952038615140692</v>
      </c>
      <c r="EB127" s="22">
        <f ca="1">MIN(LOG(1 - Parameters!$B$202/(1+100*EXP(-Parameters!$B$204*'National cons per cap'!EB127/1000))) / LOG(1 - (Parameters!$B$201/Parameters!$B$203)^2), 1)</f>
        <v>0.99999999999698885</v>
      </c>
      <c r="EC127" s="22">
        <f ca="1">MIN(LOG(1 - Parameters!$B$202/(1+100*EXP(-Parameters!$B$204*'National cons per cap'!EC127/1000))) / LOG(1 - (Parameters!$B$201/Parameters!$B$203)^2), 1)</f>
        <v>0.59823799577972192</v>
      </c>
      <c r="ED127" s="22">
        <f ca="1">MIN(LOG(1 - Parameters!$B$202/(1+100*EXP(-Parameters!$B$204*'National cons per cap'!ED127/1000))) / LOG(1 - (Parameters!$B$201/Parameters!$B$203)^2), 1)</f>
        <v>0.97232701732201299</v>
      </c>
      <c r="EE127" s="22">
        <f ca="1">MIN(LOG(1 - Parameters!$B$202/(1+100*EXP(-Parameters!$B$204*'National cons per cap'!EE127/1000))) / LOG(1 - (Parameters!$B$201/Parameters!$B$203)^2), 1)</f>
        <v>0.99999456470882586</v>
      </c>
      <c r="EF127" s="22">
        <f ca="1">MIN(LOG(1 - Parameters!$B$202/(1+100*EXP(-Parameters!$B$204*'National cons per cap'!EF127/1000))) / LOG(1 - (Parameters!$B$201/Parameters!$B$203)^2), 1)</f>
        <v>1</v>
      </c>
      <c r="EG127" s="22">
        <f ca="1">MIN(LOG(1 - Parameters!$B$202/(1+100*EXP(-Parameters!$B$204*'National cons per cap'!EG127/1000))) / LOG(1 - (Parameters!$B$201/Parameters!$B$203)^2), 1)</f>
        <v>0.99943334250143756</v>
      </c>
      <c r="EH127" s="22">
        <f ca="1">MIN(LOG(1 - Parameters!$B$202/(1+100*EXP(-Parameters!$B$204*'National cons per cap'!EH127/1000))) / LOG(1 - (Parameters!$B$201/Parameters!$B$203)^2), 1)</f>
        <v>0.99999999771149528</v>
      </c>
      <c r="EI127" s="22">
        <f ca="1">MIN(LOG(1 - Parameters!$B$202/(1+100*EXP(-Parameters!$B$204*'National cons per cap'!EI127/1000))) / LOG(1 - (Parameters!$B$201/Parameters!$B$203)^2), 1)</f>
        <v>0.99999698924092439</v>
      </c>
      <c r="EJ127" s="22">
        <f ca="1">MIN(LOG(1 - Parameters!$B$202/(1+100*EXP(-Parameters!$B$204*'National cons per cap'!EJ127/1000))) / LOG(1 - (Parameters!$B$201/Parameters!$B$203)^2), 1)</f>
        <v>0.99204704914141406</v>
      </c>
      <c r="EK127" s="22">
        <f ca="1">MIN(LOG(1 - Parameters!$B$202/(1+100*EXP(-Parameters!$B$204*'National cons per cap'!EK127/1000))) / LOG(1 - (Parameters!$B$201/Parameters!$B$203)^2), 1)</f>
        <v>0.99999999913522342</v>
      </c>
      <c r="EL127" s="22">
        <f ca="1">MIN(LOG(1 - Parameters!$B$202/(1+100*EXP(-Parameters!$B$204*'National cons per cap'!EL127/1000))) / LOG(1 - (Parameters!$B$201/Parameters!$B$203)^2), 1)</f>
        <v>0.97512787849627336</v>
      </c>
      <c r="EM127" s="22">
        <f ca="1">MIN(LOG(1 - Parameters!$B$202/(1+100*EXP(-Parameters!$B$204*'National cons per cap'!EM127/1000))) / LOG(1 - (Parameters!$B$201/Parameters!$B$203)^2), 1)</f>
        <v>0.9999650066951784</v>
      </c>
      <c r="EN127" s="22">
        <f ca="1">MIN(LOG(1 - Parameters!$B$202/(1+100*EXP(-Parameters!$B$204*'National cons per cap'!EN127/1000))) / LOG(1 - (Parameters!$B$201/Parameters!$B$203)^2), 1)</f>
        <v>1</v>
      </c>
      <c r="EO127" s="22">
        <f>MIN(LOG(1 - Parameters!$B$202/(1+100*EXP(-Parameters!$B$204*'National cons per cap'!EO127/1000))) / LOG(1 - (Parameters!$B$201/Parameters!$B$203)^2), 1)</f>
        <v>9.802617410493028E-3</v>
      </c>
      <c r="EP127" s="22">
        <f ca="1">MIN(LOG(1 - Parameters!$B$202/(1+100*EXP(-Parameters!$B$204*'National cons per cap'!EP127/1000))) / LOG(1 - (Parameters!$B$201/Parameters!$B$203)^2), 1)</f>
        <v>0.99999929836460189</v>
      </c>
      <c r="EQ127" s="22">
        <f ca="1">MIN(LOG(1 - Parameters!$B$202/(1+100*EXP(-Parameters!$B$204*'National cons per cap'!EQ127/1000))) / LOG(1 - (Parameters!$B$201/Parameters!$B$203)^2), 1)</f>
        <v>0.99999153713035049</v>
      </c>
      <c r="ER127" s="22">
        <f ca="1">MIN(LOG(1 - Parameters!$B$202/(1+100*EXP(-Parameters!$B$204*'National cons per cap'!ER127/1000))) / LOG(1 - (Parameters!$B$201/Parameters!$B$203)^2), 1)</f>
        <v>0.99999959309957265</v>
      </c>
      <c r="ES127" s="22">
        <f ca="1">MIN(LOG(1 - Parameters!$B$202/(1+100*EXP(-Parameters!$B$204*'National cons per cap'!ES127/1000))) / LOG(1 - (Parameters!$B$201/Parameters!$B$203)^2), 1)</f>
        <v>1</v>
      </c>
      <c r="ET127" s="22">
        <f>MIN(LOG(1 - Parameters!$B$202/(1+100*EXP(-Parameters!$B$204*'National cons per cap'!ET127/1000))) / LOG(1 - (Parameters!$B$201/Parameters!$B$203)^2), 1)</f>
        <v>9.802617410493028E-3</v>
      </c>
      <c r="EU127" s="22">
        <f ca="1">MIN(LOG(1 - Parameters!$B$202/(1+100*EXP(-Parameters!$B$204*'National cons per cap'!EU127/1000))) / LOG(1 - (Parameters!$B$201/Parameters!$B$203)^2), 1)</f>
        <v>0.99876078569156035</v>
      </c>
      <c r="EV127" s="22">
        <f ca="1">MIN(LOG(1 - Parameters!$B$202/(1+100*EXP(-Parameters!$B$204*'National cons per cap'!EV127/1000))) / LOG(1 - (Parameters!$B$201/Parameters!$B$203)^2), 1)</f>
        <v>0.99999999995918265</v>
      </c>
      <c r="EW127" s="22">
        <f ca="1">MIN(LOG(1 - Parameters!$B$202/(1+100*EXP(-Parameters!$B$204*'National cons per cap'!EW127/1000))) / LOG(1 - (Parameters!$B$201/Parameters!$B$203)^2), 1)</f>
        <v>0.83036761854833874</v>
      </c>
      <c r="EX127" s="22">
        <f ca="1">MIN(LOG(1 - Parameters!$B$202/(1+100*EXP(-Parameters!$B$204*'National cons per cap'!EX127/1000))) / LOG(1 - (Parameters!$B$201/Parameters!$B$203)^2), 1)</f>
        <v>1</v>
      </c>
      <c r="EY127" s="22">
        <f ca="1">MIN(LOG(1 - Parameters!$B$202/(1+100*EXP(-Parameters!$B$204*'National cons per cap'!EY127/1000))) / LOG(1 - (Parameters!$B$201/Parameters!$B$203)^2), 1)</f>
        <v>0.99989458501106732</v>
      </c>
      <c r="EZ127" s="22">
        <f ca="1">MIN(LOG(1 - Parameters!$B$202/(1+100*EXP(-Parameters!$B$204*'National cons per cap'!EZ127/1000))) / LOG(1 - (Parameters!$B$201/Parameters!$B$203)^2), 1)</f>
        <v>0.99050429779859006</v>
      </c>
      <c r="FA127" s="22">
        <f ca="1">MIN(LOG(1 - Parameters!$B$202/(1+100*EXP(-Parameters!$B$204*'National cons per cap'!FA127/1000))) / LOG(1 - (Parameters!$B$201/Parameters!$B$203)^2), 1)</f>
        <v>0.73395158217114176</v>
      </c>
      <c r="FB127" s="22">
        <f ca="1">MIN(LOG(1 - Parameters!$B$202/(1+100*EXP(-Parameters!$B$204*'National cons per cap'!FB127/1000))) / LOG(1 - (Parameters!$B$201/Parameters!$B$203)^2), 1)</f>
        <v>0.34840809261351113</v>
      </c>
      <c r="FC127" s="22">
        <f ca="1">MIN(LOG(1 - Parameters!$B$202/(1+100*EXP(-Parameters!$B$204*'National cons per cap'!FC127/1000))) / LOG(1 - (Parameters!$B$201/Parameters!$B$203)^2), 1)</f>
        <v>0.99910865627254741</v>
      </c>
      <c r="FD127" s="22">
        <f ca="1">MIN(LOG(1 - Parameters!$B$202/(1+100*EXP(-Parameters!$B$204*'National cons per cap'!FD127/1000))) / LOG(1 - (Parameters!$B$201/Parameters!$B$203)^2), 1)</f>
        <v>1</v>
      </c>
      <c r="FE127" s="22">
        <f>MIN(LOG(1 - Parameters!$B$202/(1+100*EXP(-Parameters!$B$204*'National cons per cap'!FE127/1000))) / LOG(1 - (Parameters!$B$201/Parameters!$B$203)^2), 1)</f>
        <v>9.802617410493028E-3</v>
      </c>
      <c r="FF127" s="22">
        <f ca="1">MIN(LOG(1 - Parameters!$B$202/(1+100*EXP(-Parameters!$B$204*'National cons per cap'!FF127/1000))) / LOG(1 - (Parameters!$B$201/Parameters!$B$203)^2), 1)</f>
        <v>0.9921445619908974</v>
      </c>
      <c r="FG127" s="22">
        <f ca="1">MIN(LOG(1 - Parameters!$B$202/(1+100*EXP(-Parameters!$B$204*'National cons per cap'!FG127/1000))) / LOG(1 - (Parameters!$B$201/Parameters!$B$203)^2), 1)</f>
        <v>0.99999985095827282</v>
      </c>
      <c r="FH127" s="22">
        <f ca="1">MIN(LOG(1 - Parameters!$B$202/(1+100*EXP(-Parameters!$B$204*'National cons per cap'!FH127/1000))) / LOG(1 - (Parameters!$B$201/Parameters!$B$203)^2), 1)</f>
        <v>0.98958285160361814</v>
      </c>
      <c r="FI127" s="22">
        <f ca="1">MIN(LOG(1 - Parameters!$B$202/(1+100*EXP(-Parameters!$B$204*'National cons per cap'!FI127/1000))) / LOG(1 - (Parameters!$B$201/Parameters!$B$203)^2), 1)</f>
        <v>0.99803901972876197</v>
      </c>
      <c r="FJ127" s="22">
        <f ca="1">MIN(LOG(1 - Parameters!$B$202/(1+100*EXP(-Parameters!$B$204*'National cons per cap'!FJ127/1000))) / LOG(1 - (Parameters!$B$201/Parameters!$B$203)^2), 1)</f>
        <v>0.99999603188701569</v>
      </c>
      <c r="FK127" s="22">
        <f ca="1">MIN(LOG(1 - Parameters!$B$202/(1+100*EXP(-Parameters!$B$204*'National cons per cap'!FK127/1000))) / LOG(1 - (Parameters!$B$201/Parameters!$B$203)^2), 1)</f>
        <v>0.99999842936191241</v>
      </c>
      <c r="FL127" s="22">
        <f ca="1">MIN(LOG(1 - Parameters!$B$202/(1+100*EXP(-Parameters!$B$204*'National cons per cap'!FL127/1000))) / LOG(1 - (Parameters!$B$201/Parameters!$B$203)^2), 1)</f>
        <v>0.99999999943947881</v>
      </c>
      <c r="FM127" s="22">
        <f>MIN(LOG(1 - Parameters!$B$202/(1+100*EXP(-Parameters!$B$204*'National cons per cap'!FM127/1000))) / LOG(1 - (Parameters!$B$201/Parameters!$B$203)^2), 1)</f>
        <v>9.802617410493028E-3</v>
      </c>
      <c r="FN127" s="22">
        <f ca="1">MIN(LOG(1 - Parameters!$B$202/(1+100*EXP(-Parameters!$B$204*'National cons per cap'!FN127/1000))) / LOG(1 - (Parameters!$B$201/Parameters!$B$203)^2), 1)</f>
        <v>0.88681971838628237</v>
      </c>
      <c r="FO127" s="22">
        <f ca="1">MIN(LOG(1 - Parameters!$B$202/(1+100*EXP(-Parameters!$B$204*'National cons per cap'!FO127/1000))) / LOG(1 - (Parameters!$B$201/Parameters!$B$203)^2), 1)</f>
        <v>0.49937473316438541</v>
      </c>
      <c r="FP127" s="22">
        <f ca="1">MIN(LOG(1 - Parameters!$B$202/(1+100*EXP(-Parameters!$B$204*'National cons per cap'!FP127/1000))) / LOG(1 - (Parameters!$B$201/Parameters!$B$203)^2), 1)</f>
        <v>0.9999999999985365</v>
      </c>
      <c r="FQ127" s="22">
        <f ca="1">MIN(LOG(1 - Parameters!$B$202/(1+100*EXP(-Parameters!$B$204*'National cons per cap'!FQ127/1000))) / LOG(1 - (Parameters!$B$201/Parameters!$B$203)^2), 1)</f>
        <v>0.24003669036813038</v>
      </c>
      <c r="FR127" s="22">
        <f ca="1">MIN(LOG(1 - Parameters!$B$202/(1+100*EXP(-Parameters!$B$204*'National cons per cap'!FR127/1000))) / LOG(1 - (Parameters!$B$201/Parameters!$B$203)^2), 1)</f>
        <v>0.9990339250068776</v>
      </c>
      <c r="FS127" s="22">
        <f ca="1">MIN(LOG(1 - Parameters!$B$202/(1+100*EXP(-Parameters!$B$204*'National cons per cap'!FS127/1000))) / LOG(1 - (Parameters!$B$201/Parameters!$B$203)^2), 1)</f>
        <v>0.99999668900107008</v>
      </c>
      <c r="FT127" s="22">
        <f ca="1">MIN(LOG(1 - Parameters!$B$202/(1+100*EXP(-Parameters!$B$204*'National cons per cap'!FT127/1000))) / LOG(1 - (Parameters!$B$201/Parameters!$B$203)^2), 1)</f>
        <v>6.6898479510957218E-2</v>
      </c>
      <c r="FU127" s="22">
        <f ca="1">MIN(LOG(1 - Parameters!$B$202/(1+100*EXP(-Parameters!$B$204*'National cons per cap'!FU127/1000))) / LOG(1 - (Parameters!$B$201/Parameters!$B$203)^2), 1)</f>
        <v>1</v>
      </c>
      <c r="FV127" s="22">
        <f ca="1">MIN(LOG(1 - Parameters!$B$202/(1+100*EXP(-Parameters!$B$204*'National cons per cap'!FV127/1000))) / LOG(1 - (Parameters!$B$201/Parameters!$B$203)^2), 1)</f>
        <v>0.99999999999955136</v>
      </c>
      <c r="FW127" s="22">
        <f ca="1">MIN(LOG(1 - Parameters!$B$202/(1+100*EXP(-Parameters!$B$204*'National cons per cap'!FW127/1000))) / LOG(1 - (Parameters!$B$201/Parameters!$B$203)^2), 1)</f>
        <v>0.99848457948710678</v>
      </c>
      <c r="FX127" s="22">
        <f ca="1">MIN(LOG(1 - Parameters!$B$202/(1+100*EXP(-Parameters!$B$204*'National cons per cap'!FX127/1000))) / LOG(1 - (Parameters!$B$201/Parameters!$B$203)^2), 1)</f>
        <v>9.804405579550108E-3</v>
      </c>
      <c r="FY127" s="22">
        <f>MIN(LOG(1 - Parameters!$B$202/(1+100*EXP(-Parameters!$B$204*'National cons per cap'!FY127/1000))) / LOG(1 - (Parameters!$B$201/Parameters!$B$203)^2), 1)</f>
        <v>9.802617410493028E-3</v>
      </c>
      <c r="FZ127" s="22">
        <f ca="1">MIN(LOG(1 - Parameters!$B$202/(1+100*EXP(-Parameters!$B$204*'National cons per cap'!FZ127/1000))) / LOG(1 - (Parameters!$B$201/Parameters!$B$203)^2), 1)</f>
        <v>0.95994203208830253</v>
      </c>
      <c r="GA127" s="22">
        <f ca="1">MIN(LOG(1 - Parameters!$B$202/(1+100*EXP(-Parameters!$B$204*'National cons per cap'!GA127/1000))) / LOG(1 - (Parameters!$B$201/Parameters!$B$203)^2), 1)</f>
        <v>0.85452396849624479</v>
      </c>
      <c r="GB127" s="22">
        <f ca="1">MIN(LOG(1 - Parameters!$B$202/(1+100*EXP(-Parameters!$B$204*'National cons per cap'!GB127/1000))) / LOG(1 - (Parameters!$B$201/Parameters!$B$203)^2), 1)</f>
        <v>0.99552669700670915</v>
      </c>
      <c r="GC127" s="22">
        <f ca="1">MIN(LOG(1 - Parameters!$B$202/(1+100*EXP(-Parameters!$B$204*'National cons per cap'!GC127/1000))) / LOG(1 - (Parameters!$B$201/Parameters!$B$203)^2), 1)</f>
        <v>0.99999999999666911</v>
      </c>
      <c r="GD127" s="22">
        <f ca="1">MIN(LOG(1 - Parameters!$B$202/(1+100*EXP(-Parameters!$B$204*'National cons per cap'!GD127/1000))) / LOG(1 - (Parameters!$B$201/Parameters!$B$203)^2), 1)</f>
        <v>0.99999999999956835</v>
      </c>
      <c r="GE127" s="22">
        <f ca="1">MIN(LOG(1 - Parameters!$B$202/(1+100*EXP(-Parameters!$B$204*'National cons per cap'!GE127/1000))) / LOG(1 - (Parameters!$B$201/Parameters!$B$203)^2), 1)</f>
        <v>0.60957144480336878</v>
      </c>
      <c r="GF127" s="22">
        <f ca="1">MIN(LOG(1 - Parameters!$B$202/(1+100*EXP(-Parameters!$B$204*'National cons per cap'!GF127/1000))) / LOG(1 - (Parameters!$B$201/Parameters!$B$203)^2), 1)</f>
        <v>0.99999999546505303</v>
      </c>
      <c r="GG127" s="22">
        <f ca="1">MIN(LOG(1 - Parameters!$B$202/(1+100*EXP(-Parameters!$B$204*'National cons per cap'!GG127/1000))) / LOG(1 - (Parameters!$B$201/Parameters!$B$203)^2), 1)</f>
        <v>0.99241804941770007</v>
      </c>
      <c r="GH127" s="22">
        <f ca="1">MIN(LOG(1 - Parameters!$B$202/(1+100*EXP(-Parameters!$B$204*'National cons per cap'!GH127/1000))) / LOG(1 - (Parameters!$B$201/Parameters!$B$203)^2), 1)</f>
        <v>0.95125829196102052</v>
      </c>
      <c r="GI127" s="22">
        <f ca="1">MIN(LOG(1 - Parameters!$B$202/(1+100*EXP(-Parameters!$B$204*'National cons per cap'!GI127/1000))) / LOG(1 - (Parameters!$B$201/Parameters!$B$203)^2), 1)</f>
        <v>0.99964964780357468</v>
      </c>
      <c r="GJ127" s="22">
        <f ca="1">MIN(LOG(1 - Parameters!$B$202/(1+100*EXP(-Parameters!$B$204*'National cons per cap'!GJ127/1000))) / LOG(1 - (Parameters!$B$201/Parameters!$B$203)^2), 1)</f>
        <v>0.99999408317203042</v>
      </c>
      <c r="GK127" s="22">
        <f ca="1">MIN(LOG(1 - Parameters!$B$202/(1+100*EXP(-Parameters!$B$204*'National cons per cap'!GK127/1000))) / LOG(1 - (Parameters!$B$201/Parameters!$B$203)^2), 1)</f>
        <v>1</v>
      </c>
      <c r="GL127" s="22">
        <f ca="1">MIN(LOG(1 - Parameters!$B$202/(1+100*EXP(-Parameters!$B$204*'National cons per cap'!GL127/1000))) / LOG(1 - (Parameters!$B$201/Parameters!$B$203)^2), 1)</f>
        <v>0.99842422104441708</v>
      </c>
      <c r="GM127" s="22">
        <f ca="1">MIN(LOG(1 - Parameters!$B$202/(1+100*EXP(-Parameters!$B$204*'National cons per cap'!GM127/1000))) / LOG(1 - (Parameters!$B$201/Parameters!$B$203)^2), 1)</f>
        <v>0.99641330264856565</v>
      </c>
    </row>
    <row r="128" spans="1:195" x14ac:dyDescent="0.25">
      <c r="A128" s="15">
        <v>2136</v>
      </c>
      <c r="B128" s="22">
        <f ca="1">MIN(LOG(1 - Parameters!$B$202/(1+100*EXP(-Parameters!$B$204*'National cons per cap'!B128/1000))) / LOG(1 - (Parameters!$B$201/Parameters!$B$203)^2), 1)</f>
        <v>0.85041270753145637</v>
      </c>
      <c r="C128" s="22">
        <f ca="1">MIN(LOG(1 - Parameters!$B$202/(1+100*EXP(-Parameters!$B$204*'National cons per cap'!C128/1000))) / LOG(1 - (Parameters!$B$201/Parameters!$B$203)^2), 1)</f>
        <v>0.99999976825853232</v>
      </c>
      <c r="D128" s="22">
        <f ca="1">MIN(LOG(1 - Parameters!$B$202/(1+100*EXP(-Parameters!$B$204*'National cons per cap'!D128/1000))) / LOG(1 - (Parameters!$B$201/Parameters!$B$203)^2), 1)</f>
        <v>0.78843219746481286</v>
      </c>
      <c r="E128" s="22">
        <f>MIN(LOG(1 - Parameters!$B$202/(1+100*EXP(-Parameters!$B$204*'National cons per cap'!E128/1000))) / LOG(1 - (Parameters!$B$201/Parameters!$B$203)^2), 1)</f>
        <v>9.802617410493028E-3</v>
      </c>
      <c r="F128" s="22">
        <f ca="1">MIN(LOG(1 - Parameters!$B$202/(1+100*EXP(-Parameters!$B$204*'National cons per cap'!F128/1000))) / LOG(1 - (Parameters!$B$201/Parameters!$B$203)^2), 1)</f>
        <v>1</v>
      </c>
      <c r="G128" s="22">
        <f ca="1">MIN(LOG(1 - Parameters!$B$202/(1+100*EXP(-Parameters!$B$204*'National cons per cap'!G128/1000))) / LOG(1 - (Parameters!$B$201/Parameters!$B$203)^2), 1)</f>
        <v>0.99999999999999445</v>
      </c>
      <c r="H128" s="22">
        <f ca="1">MIN(LOG(1 - Parameters!$B$202/(1+100*EXP(-Parameters!$B$204*'National cons per cap'!H128/1000))) / LOG(1 - (Parameters!$B$201/Parameters!$B$203)^2), 1)</f>
        <v>0.98756922906109501</v>
      </c>
      <c r="I128" s="22">
        <f ca="1">MIN(LOG(1 - Parameters!$B$202/(1+100*EXP(-Parameters!$B$204*'National cons per cap'!I128/1000))) / LOG(1 - (Parameters!$B$201/Parameters!$B$203)^2), 1)</f>
        <v>0.67555926991665727</v>
      </c>
      <c r="J128" s="22">
        <f ca="1">MIN(LOG(1 - Parameters!$B$202/(1+100*EXP(-Parameters!$B$204*'National cons per cap'!J128/1000))) / LOG(1 - (Parameters!$B$201/Parameters!$B$203)^2), 1)</f>
        <v>0.9999993768804617</v>
      </c>
      <c r="K128" s="22">
        <f ca="1">MIN(LOG(1 - Parameters!$B$202/(1+100*EXP(-Parameters!$B$204*'National cons per cap'!K128/1000))) / LOG(1 - (Parameters!$B$201/Parameters!$B$203)^2), 1)</f>
        <v>0.99999999986453791</v>
      </c>
      <c r="L128" s="22">
        <f ca="1">MIN(LOG(1 - Parameters!$B$202/(1+100*EXP(-Parameters!$B$204*'National cons per cap'!L128/1000))) / LOG(1 - (Parameters!$B$201/Parameters!$B$203)^2), 1)</f>
        <v>0.99997257532758976</v>
      </c>
      <c r="M128" s="22">
        <f ca="1">MIN(LOG(1 - Parameters!$B$202/(1+100*EXP(-Parameters!$B$204*'National cons per cap'!M128/1000))) / LOG(1 - (Parameters!$B$201/Parameters!$B$203)^2), 1)</f>
        <v>0.25154532795132833</v>
      </c>
      <c r="N128" s="22">
        <f ca="1">MIN(LOG(1 - Parameters!$B$202/(1+100*EXP(-Parameters!$B$204*'National cons per cap'!N128/1000))) / LOG(1 - (Parameters!$B$201/Parameters!$B$203)^2), 1)</f>
        <v>0.99999999609486134</v>
      </c>
      <c r="O128" s="22">
        <f ca="1">MIN(LOG(1 - Parameters!$B$202/(1+100*EXP(-Parameters!$B$204*'National cons per cap'!O128/1000))) / LOG(1 - (Parameters!$B$201/Parameters!$B$203)^2), 1)</f>
        <v>0.94570970749305405</v>
      </c>
      <c r="P128" s="22">
        <f ca="1">MIN(LOG(1 - Parameters!$B$202/(1+100*EXP(-Parameters!$B$204*'National cons per cap'!P128/1000))) / LOG(1 - (Parameters!$B$201/Parameters!$B$203)^2), 1)</f>
        <v>0.73655694304657882</v>
      </c>
      <c r="Q128" s="22">
        <f ca="1">MIN(LOG(1 - Parameters!$B$202/(1+100*EXP(-Parameters!$B$204*'National cons per cap'!Q128/1000))) / LOG(1 - (Parameters!$B$201/Parameters!$B$203)^2), 1)</f>
        <v>0.67702949200544926</v>
      </c>
      <c r="R128" s="22">
        <f ca="1">MIN(LOG(1 - Parameters!$B$202/(1+100*EXP(-Parameters!$B$204*'National cons per cap'!R128/1000))) / LOG(1 - (Parameters!$B$201/Parameters!$B$203)^2), 1)</f>
        <v>0.99632782961761768</v>
      </c>
      <c r="S128" s="22">
        <f ca="1">MIN(LOG(1 - Parameters!$B$202/(1+100*EXP(-Parameters!$B$204*'National cons per cap'!S128/1000))) / LOG(1 - (Parameters!$B$201/Parameters!$B$203)^2), 1)</f>
        <v>1</v>
      </c>
      <c r="T128" s="22">
        <f ca="1">MIN(LOG(1 - Parameters!$B$202/(1+100*EXP(-Parameters!$B$204*'National cons per cap'!T128/1000))) / LOG(1 - (Parameters!$B$201/Parameters!$B$203)^2), 1)</f>
        <v>0.99999999434538422</v>
      </c>
      <c r="U128" s="22">
        <f ca="1">MIN(LOG(1 - Parameters!$B$202/(1+100*EXP(-Parameters!$B$204*'National cons per cap'!U128/1000))) / LOG(1 - (Parameters!$B$201/Parameters!$B$203)^2), 1)</f>
        <v>0.9418259236772959</v>
      </c>
      <c r="V128" s="22">
        <f ca="1">MIN(LOG(1 - Parameters!$B$202/(1+100*EXP(-Parameters!$B$204*'National cons per cap'!V128/1000))) / LOG(1 - (Parameters!$B$201/Parameters!$B$203)^2), 1)</f>
        <v>0.99999965304182636</v>
      </c>
      <c r="W128" s="22">
        <f ca="1">MIN(LOG(1 - Parameters!$B$202/(1+100*EXP(-Parameters!$B$204*'National cons per cap'!W128/1000))) / LOG(1 - (Parameters!$B$201/Parameters!$B$203)^2), 1)</f>
        <v>0.99942045640924115</v>
      </c>
      <c r="X128" s="22">
        <f ca="1">MIN(LOG(1 - Parameters!$B$202/(1+100*EXP(-Parameters!$B$204*'National cons per cap'!X128/1000))) / LOG(1 - (Parameters!$B$201/Parameters!$B$203)^2), 1)</f>
        <v>0.99999999999999445</v>
      </c>
      <c r="Y128" s="22">
        <f ca="1">MIN(LOG(1 - Parameters!$B$202/(1+100*EXP(-Parameters!$B$204*'National cons per cap'!Y128/1000))) / LOG(1 - (Parameters!$B$201/Parameters!$B$203)^2), 1)</f>
        <v>0.98937019080456534</v>
      </c>
      <c r="Z128" s="22">
        <f ca="1">MIN(LOG(1 - Parameters!$B$202/(1+100*EXP(-Parameters!$B$204*'National cons per cap'!Z128/1000))) / LOG(1 - (Parameters!$B$201/Parameters!$B$203)^2), 1)</f>
        <v>0.99999999753730751</v>
      </c>
      <c r="AA128" s="22">
        <f ca="1">MIN(LOG(1 - Parameters!$B$202/(1+100*EXP(-Parameters!$B$204*'National cons per cap'!AA128/1000))) / LOG(1 - (Parameters!$B$201/Parameters!$B$203)^2), 1)</f>
        <v>0.99999999994398614</v>
      </c>
      <c r="AB128" s="22">
        <f ca="1">MIN(LOG(1 - Parameters!$B$202/(1+100*EXP(-Parameters!$B$204*'National cons per cap'!AB128/1000))) / LOG(1 - (Parameters!$B$201/Parameters!$B$203)^2), 1)</f>
        <v>1</v>
      </c>
      <c r="AC128" s="22">
        <f ca="1">MIN(LOG(1 - Parameters!$B$202/(1+100*EXP(-Parameters!$B$204*'National cons per cap'!AC128/1000))) / LOG(1 - (Parameters!$B$201/Parameters!$B$203)^2), 1)</f>
        <v>0.99999937088200108</v>
      </c>
      <c r="AD128" s="22">
        <f ca="1">MIN(LOG(1 - Parameters!$B$202/(1+100*EXP(-Parameters!$B$204*'National cons per cap'!AD128/1000))) / LOG(1 - (Parameters!$B$201/Parameters!$B$203)^2), 1)</f>
        <v>1</v>
      </c>
      <c r="AE128" s="22">
        <f ca="1">MIN(LOG(1 - Parameters!$B$202/(1+100*EXP(-Parameters!$B$204*'National cons per cap'!AE128/1000))) / LOG(1 - (Parameters!$B$201/Parameters!$B$203)^2), 1)</f>
        <v>0.26615622466020478</v>
      </c>
      <c r="AF128" s="22">
        <f ca="1">MIN(LOG(1 - Parameters!$B$202/(1+100*EXP(-Parameters!$B$204*'National cons per cap'!AF128/1000))) / LOG(1 - (Parameters!$B$201/Parameters!$B$203)^2), 1)</f>
        <v>0.99999999999386535</v>
      </c>
      <c r="AG128" s="22">
        <f ca="1">MIN(LOG(1 - Parameters!$B$202/(1+100*EXP(-Parameters!$B$204*'National cons per cap'!AG128/1000))) / LOG(1 - (Parameters!$B$201/Parameters!$B$203)^2), 1)</f>
        <v>0.99999999999482425</v>
      </c>
      <c r="AH128" s="22">
        <f ca="1">MIN(LOG(1 - Parameters!$B$202/(1+100*EXP(-Parameters!$B$204*'National cons per cap'!AH128/1000))) / LOG(1 - (Parameters!$B$201/Parameters!$B$203)^2), 1)</f>
        <v>0.99999999999991596</v>
      </c>
      <c r="AI128" s="22">
        <f ca="1">MIN(LOG(1 - Parameters!$B$202/(1+100*EXP(-Parameters!$B$204*'National cons per cap'!AI128/1000))) / LOG(1 - (Parameters!$B$201/Parameters!$B$203)^2), 1)</f>
        <v>0.99999983221966882</v>
      </c>
      <c r="AJ128" s="22">
        <f ca="1">MIN(LOG(1 - Parameters!$B$202/(1+100*EXP(-Parameters!$B$204*'National cons per cap'!AJ128/1000))) / LOG(1 - (Parameters!$B$201/Parameters!$B$203)^2), 1)</f>
        <v>0.99849597698912329</v>
      </c>
      <c r="AK128" s="22">
        <f ca="1">MIN(LOG(1 - Parameters!$B$202/(1+100*EXP(-Parameters!$B$204*'National cons per cap'!AK128/1000))) / LOG(1 - (Parameters!$B$201/Parameters!$B$203)^2), 1)</f>
        <v>0.9888084339567883</v>
      </c>
      <c r="AL128" s="22">
        <f ca="1">MIN(LOG(1 - Parameters!$B$202/(1+100*EXP(-Parameters!$B$204*'National cons per cap'!AL128/1000))) / LOG(1 - (Parameters!$B$201/Parameters!$B$203)^2), 1)</f>
        <v>0.14874681640081799</v>
      </c>
      <c r="AM128" s="22">
        <f ca="1">MIN(LOG(1 - Parameters!$B$202/(1+100*EXP(-Parameters!$B$204*'National cons per cap'!AM128/1000))) / LOG(1 - (Parameters!$B$201/Parameters!$B$203)^2), 1)</f>
        <v>0.99999975814988651</v>
      </c>
      <c r="AN128" s="22">
        <f ca="1">MIN(LOG(1 - Parameters!$B$202/(1+100*EXP(-Parameters!$B$204*'National cons per cap'!AN128/1000))) / LOG(1 - (Parameters!$B$201/Parameters!$B$203)^2), 1)</f>
        <v>0.99999942020855004</v>
      </c>
      <c r="AO128" s="22">
        <f ca="1">MIN(LOG(1 - Parameters!$B$202/(1+100*EXP(-Parameters!$B$204*'National cons per cap'!AO128/1000))) / LOG(1 - (Parameters!$B$201/Parameters!$B$203)^2), 1)</f>
        <v>0.99721022300082873</v>
      </c>
      <c r="AP128" s="22">
        <f ca="1">MIN(LOG(1 - Parameters!$B$202/(1+100*EXP(-Parameters!$B$204*'National cons per cap'!AP128/1000))) / LOG(1 - (Parameters!$B$201/Parameters!$B$203)^2), 1)</f>
        <v>0.99991056096927344</v>
      </c>
      <c r="AQ128" s="22">
        <f ca="1">MIN(LOG(1 - Parameters!$B$202/(1+100*EXP(-Parameters!$B$204*'National cons per cap'!AQ128/1000))) / LOG(1 - (Parameters!$B$201/Parameters!$B$203)^2), 1)</f>
        <v>0.9999999971212763</v>
      </c>
      <c r="AR128" s="22">
        <f>MIN(LOG(1 - Parameters!$B$202/(1+100*EXP(-Parameters!$B$204*'National cons per cap'!AR128/1000))) / LOG(1 - (Parameters!$B$201/Parameters!$B$203)^2), 1)</f>
        <v>9.802617410493028E-3</v>
      </c>
      <c r="AS128" s="22">
        <f ca="1">MIN(LOG(1 - Parameters!$B$202/(1+100*EXP(-Parameters!$B$204*'National cons per cap'!AS128/1000))) / LOG(1 - (Parameters!$B$201/Parameters!$B$203)^2), 1)</f>
        <v>0.99999998286064107</v>
      </c>
      <c r="AT128" s="22">
        <f ca="1">MIN(LOG(1 - Parameters!$B$202/(1+100*EXP(-Parameters!$B$204*'National cons per cap'!AT128/1000))) / LOG(1 - (Parameters!$B$201/Parameters!$B$203)^2), 1)</f>
        <v>0.9999986084085164</v>
      </c>
      <c r="AU128" s="22">
        <f ca="1">MIN(LOG(1 - Parameters!$B$202/(1+100*EXP(-Parameters!$B$204*'National cons per cap'!AU128/1000))) / LOG(1 - (Parameters!$B$201/Parameters!$B$203)^2), 1)</f>
        <v>0.99999999739001899</v>
      </c>
      <c r="AV128" s="22">
        <f ca="1">MIN(LOG(1 - Parameters!$B$202/(1+100*EXP(-Parameters!$B$204*'National cons per cap'!AV128/1000))) / LOG(1 - (Parameters!$B$201/Parameters!$B$203)^2), 1)</f>
        <v>0.98678166730381456</v>
      </c>
      <c r="AW128" s="22">
        <f ca="1">MIN(LOG(1 - Parameters!$B$202/(1+100*EXP(-Parameters!$B$204*'National cons per cap'!AW128/1000))) / LOG(1 - (Parameters!$B$201/Parameters!$B$203)^2), 1)</f>
        <v>0.15401559340284815</v>
      </c>
      <c r="AX128" s="22">
        <f ca="1">MIN(LOG(1 - Parameters!$B$202/(1+100*EXP(-Parameters!$B$204*'National cons per cap'!AX128/1000))) / LOG(1 - (Parameters!$B$201/Parameters!$B$203)^2), 1)</f>
        <v>0.99999998394110734</v>
      </c>
      <c r="AY128" s="22">
        <f ca="1">MIN(LOG(1 - Parameters!$B$202/(1+100*EXP(-Parameters!$B$204*'National cons per cap'!AY128/1000))) / LOG(1 - (Parameters!$B$201/Parameters!$B$203)^2), 1)</f>
        <v>0.99999980631854024</v>
      </c>
      <c r="AZ128" s="22">
        <f ca="1">MIN(LOG(1 - Parameters!$B$202/(1+100*EXP(-Parameters!$B$204*'National cons per cap'!AZ128/1000))) / LOG(1 - (Parameters!$B$201/Parameters!$B$203)^2), 1)</f>
        <v>0.99999999999867673</v>
      </c>
      <c r="BA128" s="22">
        <f ca="1">MIN(LOG(1 - Parameters!$B$202/(1+100*EXP(-Parameters!$B$204*'National cons per cap'!BA128/1000))) / LOG(1 - (Parameters!$B$201/Parameters!$B$203)^2), 1)</f>
        <v>0.99994535902800119</v>
      </c>
      <c r="BB128" s="22">
        <f ca="1">MIN(LOG(1 - Parameters!$B$202/(1+100*EXP(-Parameters!$B$204*'National cons per cap'!BB128/1000))) / LOG(1 - (Parameters!$B$201/Parameters!$B$203)^2), 1)</f>
        <v>1</v>
      </c>
      <c r="BC128" s="22">
        <f ca="1">MIN(LOG(1 - Parameters!$B$202/(1+100*EXP(-Parameters!$B$204*'National cons per cap'!BC128/1000))) / LOG(1 - (Parameters!$B$201/Parameters!$B$203)^2), 1)</f>
        <v>0.91498758114934153</v>
      </c>
      <c r="BD128" s="22">
        <f>MIN(LOG(1 - Parameters!$B$202/(1+100*EXP(-Parameters!$B$204*'National cons per cap'!BD128/1000))) / LOG(1 - (Parameters!$B$201/Parameters!$B$203)^2), 1)</f>
        <v>9.802617410493028E-3</v>
      </c>
      <c r="BE128" s="22">
        <f ca="1">MIN(LOG(1 - Parameters!$B$202/(1+100*EXP(-Parameters!$B$204*'National cons per cap'!BE128/1000))) / LOG(1 - (Parameters!$B$201/Parameters!$B$203)^2), 1)</f>
        <v>0.99999985436820149</v>
      </c>
      <c r="BF128" s="22">
        <f ca="1">MIN(LOG(1 - Parameters!$B$202/(1+100*EXP(-Parameters!$B$204*'National cons per cap'!BF128/1000))) / LOG(1 - (Parameters!$B$201/Parameters!$B$203)^2), 1)</f>
        <v>0.99992684077796135</v>
      </c>
      <c r="BG128" s="22">
        <f ca="1">MIN(LOG(1 - Parameters!$B$202/(1+100*EXP(-Parameters!$B$204*'National cons per cap'!BG128/1000))) / LOG(1 - (Parameters!$B$201/Parameters!$B$203)^2), 1)</f>
        <v>0.30378959495258123</v>
      </c>
      <c r="BH128" s="22">
        <f ca="1">MIN(LOG(1 - Parameters!$B$202/(1+100*EXP(-Parameters!$B$204*'National cons per cap'!BH128/1000))) / LOG(1 - (Parameters!$B$201/Parameters!$B$203)^2), 1)</f>
        <v>0.99999999972451703</v>
      </c>
      <c r="BI128" s="22">
        <f ca="1">MIN(LOG(1 - Parameters!$B$202/(1+100*EXP(-Parameters!$B$204*'National cons per cap'!BI128/1000))) / LOG(1 - (Parameters!$B$201/Parameters!$B$203)^2), 1)</f>
        <v>0.99997656570058402</v>
      </c>
      <c r="BJ128" s="22">
        <f ca="1">MIN(LOG(1 - Parameters!$B$202/(1+100*EXP(-Parameters!$B$204*'National cons per cap'!BJ128/1000))) / LOG(1 - (Parameters!$B$201/Parameters!$B$203)^2), 1)</f>
        <v>0.99999999166791054</v>
      </c>
      <c r="BK128" s="22">
        <f ca="1">MIN(LOG(1 - Parameters!$B$202/(1+100*EXP(-Parameters!$B$204*'National cons per cap'!BK128/1000))) / LOG(1 - (Parameters!$B$201/Parameters!$B$203)^2), 1)</f>
        <v>9.804405579550108E-3</v>
      </c>
      <c r="BL128" s="22">
        <f ca="1">MIN(LOG(1 - Parameters!$B$202/(1+100*EXP(-Parameters!$B$204*'National cons per cap'!BL128/1000))) / LOG(1 - (Parameters!$B$201/Parameters!$B$203)^2), 1)</f>
        <v>1</v>
      </c>
      <c r="BM128" s="22">
        <f ca="1">MIN(LOG(1 - Parameters!$B$202/(1+100*EXP(-Parameters!$B$204*'National cons per cap'!BM128/1000))) / LOG(1 - (Parameters!$B$201/Parameters!$B$203)^2), 1)</f>
        <v>0.99999999806985262</v>
      </c>
      <c r="BN128" s="22">
        <f ca="1">MIN(LOG(1 - Parameters!$B$202/(1+100*EXP(-Parameters!$B$204*'National cons per cap'!BN128/1000))) / LOG(1 - (Parameters!$B$201/Parameters!$B$203)^2), 1)</f>
        <v>0.99353680746667095</v>
      </c>
      <c r="BO128" s="22">
        <f ca="1">MIN(LOG(1 - Parameters!$B$202/(1+100*EXP(-Parameters!$B$204*'National cons per cap'!BO128/1000))) / LOG(1 - (Parameters!$B$201/Parameters!$B$203)^2), 1)</f>
        <v>0.99968481145872301</v>
      </c>
      <c r="BP128" s="22">
        <f ca="1">MIN(LOG(1 - Parameters!$B$202/(1+100*EXP(-Parameters!$B$204*'National cons per cap'!BP128/1000))) / LOG(1 - (Parameters!$B$201/Parameters!$B$203)^2), 1)</f>
        <v>0.97847826768582868</v>
      </c>
      <c r="BQ128" s="22">
        <f>MIN(LOG(1 - Parameters!$B$202/(1+100*EXP(-Parameters!$B$204*'National cons per cap'!BQ128/1000))) / LOG(1 - (Parameters!$B$201/Parameters!$B$203)^2), 1)</f>
        <v>9.802617410493028E-3</v>
      </c>
      <c r="BR128" s="22">
        <f ca="1">MIN(LOG(1 - Parameters!$B$202/(1+100*EXP(-Parameters!$B$204*'National cons per cap'!BR128/1000))) / LOG(1 - (Parameters!$B$201/Parameters!$B$203)^2), 1)</f>
        <v>0.62560223082127475</v>
      </c>
      <c r="BS128" s="22">
        <f ca="1">MIN(LOG(1 - Parameters!$B$202/(1+100*EXP(-Parameters!$B$204*'National cons per cap'!BS128/1000))) / LOG(1 - (Parameters!$B$201/Parameters!$B$203)^2), 1)</f>
        <v>0.80030918706828447</v>
      </c>
      <c r="BT128" s="22">
        <f ca="1">MIN(LOG(1 - Parameters!$B$202/(1+100*EXP(-Parameters!$B$204*'National cons per cap'!BT128/1000))) / LOG(1 - (Parameters!$B$201/Parameters!$B$203)^2), 1)</f>
        <v>1</v>
      </c>
      <c r="BU128" s="22">
        <f ca="1">MIN(LOG(1 - Parameters!$B$202/(1+100*EXP(-Parameters!$B$204*'National cons per cap'!BU128/1000))) / LOG(1 - (Parameters!$B$201/Parameters!$B$203)^2), 1)</f>
        <v>0.99999980258036125</v>
      </c>
      <c r="BV128" s="22">
        <f ca="1">MIN(LOG(1 - Parameters!$B$202/(1+100*EXP(-Parameters!$B$204*'National cons per cap'!BV128/1000))) / LOG(1 - (Parameters!$B$201/Parameters!$B$203)^2), 1)</f>
        <v>0.99485351518638276</v>
      </c>
      <c r="BW128" s="22">
        <f ca="1">MIN(LOG(1 - Parameters!$B$202/(1+100*EXP(-Parameters!$B$204*'National cons per cap'!BW128/1000))) / LOG(1 - (Parameters!$B$201/Parameters!$B$203)^2), 1)</f>
        <v>0.99977583608179832</v>
      </c>
      <c r="BX128" s="22">
        <f>MIN(LOG(1 - Parameters!$B$202/(1+100*EXP(-Parameters!$B$204*'National cons per cap'!BX128/1000))) / LOG(1 - (Parameters!$B$201/Parameters!$B$203)^2), 1)</f>
        <v>9.802617410493028E-3</v>
      </c>
      <c r="BY128" s="22">
        <f ca="1">MIN(LOG(1 - Parameters!$B$202/(1+100*EXP(-Parameters!$B$204*'National cons per cap'!BY128/1000))) / LOG(1 - (Parameters!$B$201/Parameters!$B$203)^2), 1)</f>
        <v>0.96699204198511413</v>
      </c>
      <c r="BZ128" s="22">
        <f ca="1">MIN(LOG(1 - Parameters!$B$202/(1+100*EXP(-Parameters!$B$204*'National cons per cap'!BZ128/1000))) / LOG(1 - (Parameters!$B$201/Parameters!$B$203)^2), 1)</f>
        <v>1</v>
      </c>
      <c r="CA128" s="22">
        <f ca="1">MIN(LOG(1 - Parameters!$B$202/(1+100*EXP(-Parameters!$B$204*'National cons per cap'!CA128/1000))) / LOG(1 - (Parameters!$B$201/Parameters!$B$203)^2), 1)</f>
        <v>0.9116736391255571</v>
      </c>
      <c r="CB128" s="22">
        <f ca="1">MIN(LOG(1 - Parameters!$B$202/(1+100*EXP(-Parameters!$B$204*'National cons per cap'!CB128/1000))) / LOG(1 - (Parameters!$B$201/Parameters!$B$203)^2), 1)</f>
        <v>0.99977756046450272</v>
      </c>
      <c r="CC128" s="22">
        <f ca="1">MIN(LOG(1 - Parameters!$B$202/(1+100*EXP(-Parameters!$B$204*'National cons per cap'!CC128/1000))) / LOG(1 - (Parameters!$B$201/Parameters!$B$203)^2), 1)</f>
        <v>8.5449041656984526E-2</v>
      </c>
      <c r="CD128" s="22">
        <f ca="1">MIN(LOG(1 - Parameters!$B$202/(1+100*EXP(-Parameters!$B$204*'National cons per cap'!CD128/1000))) / LOG(1 - (Parameters!$B$201/Parameters!$B$203)^2), 1)</f>
        <v>0.99995527563777875</v>
      </c>
      <c r="CE128" s="22">
        <f ca="1">MIN(LOG(1 - Parameters!$B$202/(1+100*EXP(-Parameters!$B$204*'National cons per cap'!CE128/1000))) / LOG(1 - (Parameters!$B$201/Parameters!$B$203)^2), 1)</f>
        <v>0.99999985896590848</v>
      </c>
      <c r="CF128" s="22">
        <f ca="1">MIN(LOG(1 - Parameters!$B$202/(1+100*EXP(-Parameters!$B$204*'National cons per cap'!CF128/1000))) / LOG(1 - (Parameters!$B$201/Parameters!$B$203)^2), 1)</f>
        <v>0.99765247208478103</v>
      </c>
      <c r="CG128" s="22">
        <f ca="1">MIN(LOG(1 - Parameters!$B$202/(1+100*EXP(-Parameters!$B$204*'National cons per cap'!CG128/1000))) / LOG(1 - (Parameters!$B$201/Parameters!$B$203)^2), 1)</f>
        <v>0.9999999997633664</v>
      </c>
      <c r="CH128" s="22">
        <f ca="1">MIN(LOG(1 - Parameters!$B$202/(1+100*EXP(-Parameters!$B$204*'National cons per cap'!CH128/1000))) / LOG(1 - (Parameters!$B$201/Parameters!$B$203)^2), 1)</f>
        <v>1</v>
      </c>
      <c r="CI128" s="22">
        <f ca="1">MIN(LOG(1 - Parameters!$B$202/(1+100*EXP(-Parameters!$B$204*'National cons per cap'!CI128/1000))) / LOG(1 - (Parameters!$B$201/Parameters!$B$203)^2), 1)</f>
        <v>1</v>
      </c>
      <c r="CJ128" s="22">
        <f ca="1">MIN(LOG(1 - Parameters!$B$202/(1+100*EXP(-Parameters!$B$204*'National cons per cap'!CJ128/1000))) / LOG(1 - (Parameters!$B$201/Parameters!$B$203)^2), 1)</f>
        <v>0.99999999999708411</v>
      </c>
      <c r="CK128" s="22">
        <f ca="1">MIN(LOG(1 - Parameters!$B$202/(1+100*EXP(-Parameters!$B$204*'National cons per cap'!CK128/1000))) / LOG(1 - (Parameters!$B$201/Parameters!$B$203)^2), 1)</f>
        <v>0.99999674561299112</v>
      </c>
      <c r="CL128" s="22">
        <f ca="1">MIN(LOG(1 - Parameters!$B$202/(1+100*EXP(-Parameters!$B$204*'National cons per cap'!CL128/1000))) / LOG(1 - (Parameters!$B$201/Parameters!$B$203)^2), 1)</f>
        <v>0.99999999379608917</v>
      </c>
      <c r="CM128" s="22">
        <f ca="1">MIN(LOG(1 - Parameters!$B$202/(1+100*EXP(-Parameters!$B$204*'National cons per cap'!CM128/1000))) / LOG(1 - (Parameters!$B$201/Parameters!$B$203)^2), 1)</f>
        <v>0.99667534715877326</v>
      </c>
      <c r="CN128" s="22">
        <f ca="1">MIN(LOG(1 - Parameters!$B$202/(1+100*EXP(-Parameters!$B$204*'National cons per cap'!CN128/1000))) / LOG(1 - (Parameters!$B$201/Parameters!$B$203)^2), 1)</f>
        <v>1</v>
      </c>
      <c r="CO128" s="22">
        <f ca="1">MIN(LOG(1 - Parameters!$B$202/(1+100*EXP(-Parameters!$B$204*'National cons per cap'!CO128/1000))) / LOG(1 - (Parameters!$B$201/Parameters!$B$203)^2), 1)</f>
        <v>1</v>
      </c>
      <c r="CP128" s="22">
        <f ca="1">MIN(LOG(1 - Parameters!$B$202/(1+100*EXP(-Parameters!$B$204*'National cons per cap'!CP128/1000))) / LOG(1 - (Parameters!$B$201/Parameters!$B$203)^2), 1)</f>
        <v>0.9999999961601671</v>
      </c>
      <c r="CQ128" s="22">
        <f ca="1">MIN(LOG(1 - Parameters!$B$202/(1+100*EXP(-Parameters!$B$204*'National cons per cap'!CQ128/1000))) / LOG(1 - (Parameters!$B$201/Parameters!$B$203)^2), 1)</f>
        <v>0.99681814277314651</v>
      </c>
      <c r="CR128" s="22">
        <f ca="1">MIN(LOG(1 - Parameters!$B$202/(1+100*EXP(-Parameters!$B$204*'National cons per cap'!CR128/1000))) / LOG(1 - (Parameters!$B$201/Parameters!$B$203)^2), 1)</f>
        <v>0.3903629094263204</v>
      </c>
      <c r="CS128" s="22">
        <f ca="1">MIN(LOG(1 - Parameters!$B$202/(1+100*EXP(-Parameters!$B$204*'National cons per cap'!CS128/1000))) / LOG(1 - (Parameters!$B$201/Parameters!$B$203)^2), 1)</f>
        <v>0.94591981809967673</v>
      </c>
      <c r="CT128" s="22">
        <f ca="1">MIN(LOG(1 - Parameters!$B$202/(1+100*EXP(-Parameters!$B$204*'National cons per cap'!CT128/1000))) / LOG(1 - (Parameters!$B$201/Parameters!$B$203)^2), 1)</f>
        <v>1</v>
      </c>
      <c r="CU128" s="22">
        <f ca="1">MIN(LOG(1 - Parameters!$B$202/(1+100*EXP(-Parameters!$B$204*'National cons per cap'!CU128/1000))) / LOG(1 - (Parameters!$B$201/Parameters!$B$203)^2), 1)</f>
        <v>1</v>
      </c>
      <c r="CV128" s="22">
        <f ca="1">MIN(LOG(1 - Parameters!$B$202/(1+100*EXP(-Parameters!$B$204*'National cons per cap'!CV128/1000))) / LOG(1 - (Parameters!$B$201/Parameters!$B$203)^2), 1)</f>
        <v>1</v>
      </c>
      <c r="CW128" s="22">
        <f ca="1">MIN(LOG(1 - Parameters!$B$202/(1+100*EXP(-Parameters!$B$204*'National cons per cap'!CW128/1000))) / LOG(1 - (Parameters!$B$201/Parameters!$B$203)^2), 1)</f>
        <v>0.99988930193219316</v>
      </c>
      <c r="CX128" s="22">
        <f ca="1">MIN(LOG(1 - Parameters!$B$202/(1+100*EXP(-Parameters!$B$204*'National cons per cap'!CX128/1000))) / LOG(1 - (Parameters!$B$201/Parameters!$B$203)^2), 1)</f>
        <v>1</v>
      </c>
      <c r="CY128" s="22">
        <f ca="1">MIN(LOG(1 - Parameters!$B$202/(1+100*EXP(-Parameters!$B$204*'National cons per cap'!CY128/1000))) / LOG(1 - (Parameters!$B$201/Parameters!$B$203)^2), 1)</f>
        <v>0.92712032467485694</v>
      </c>
      <c r="CZ128" s="22">
        <f ca="1">MIN(LOG(1 - Parameters!$B$202/(1+100*EXP(-Parameters!$B$204*'National cons per cap'!CZ128/1000))) / LOG(1 - (Parameters!$B$201/Parameters!$B$203)^2), 1)</f>
        <v>1</v>
      </c>
      <c r="DA128" s="22">
        <f>MIN(LOG(1 - Parameters!$B$202/(1+100*EXP(-Parameters!$B$204*'National cons per cap'!DA128/1000))) / LOG(1 - (Parameters!$B$201/Parameters!$B$203)^2), 1)</f>
        <v>9.802617410493028E-3</v>
      </c>
      <c r="DB128" s="22">
        <f ca="1">MIN(LOG(1 - Parameters!$B$202/(1+100*EXP(-Parameters!$B$204*'National cons per cap'!DB128/1000))) / LOG(1 - (Parameters!$B$201/Parameters!$B$203)^2), 1)</f>
        <v>0.99999996152137571</v>
      </c>
      <c r="DC128" s="22">
        <f ca="1">MIN(LOG(1 - Parameters!$B$202/(1+100*EXP(-Parameters!$B$204*'National cons per cap'!DC128/1000))) / LOG(1 - (Parameters!$B$201/Parameters!$B$203)^2), 1)</f>
        <v>0.99259659938975675</v>
      </c>
      <c r="DD128" s="22">
        <f ca="1">MIN(LOG(1 - Parameters!$B$202/(1+100*EXP(-Parameters!$B$204*'National cons per cap'!DD128/1000))) / LOG(1 - (Parameters!$B$201/Parameters!$B$203)^2), 1)</f>
        <v>0.99994107211919281</v>
      </c>
      <c r="DE128" s="22">
        <f ca="1">MIN(LOG(1 - Parameters!$B$202/(1+100*EXP(-Parameters!$B$204*'National cons per cap'!DE128/1000))) / LOG(1 - (Parameters!$B$201/Parameters!$B$203)^2), 1)</f>
        <v>1</v>
      </c>
      <c r="DF128" s="22">
        <f ca="1">MIN(LOG(1 - Parameters!$B$202/(1+100*EXP(-Parameters!$B$204*'National cons per cap'!DF128/1000))) / LOG(1 - (Parameters!$B$201/Parameters!$B$203)^2), 1)</f>
        <v>0.99905121516654405</v>
      </c>
      <c r="DG128" s="22">
        <f ca="1">MIN(LOG(1 - Parameters!$B$202/(1+100*EXP(-Parameters!$B$204*'National cons per cap'!DG128/1000))) / LOG(1 - (Parameters!$B$201/Parameters!$B$203)^2), 1)</f>
        <v>0.99999996398667035</v>
      </c>
      <c r="DH128" s="22">
        <f ca="1">MIN(LOG(1 - Parameters!$B$202/(1+100*EXP(-Parameters!$B$204*'National cons per cap'!DH128/1000))) / LOG(1 - (Parameters!$B$201/Parameters!$B$203)^2), 1)</f>
        <v>0.84374568304312425</v>
      </c>
      <c r="DI128" s="22">
        <f ca="1">MIN(LOG(1 - Parameters!$B$202/(1+100*EXP(-Parameters!$B$204*'National cons per cap'!DI128/1000))) / LOG(1 - (Parameters!$B$201/Parameters!$B$203)^2), 1)</f>
        <v>0.84492866333199068</v>
      </c>
      <c r="DJ128" s="22">
        <f ca="1">MIN(LOG(1 - Parameters!$B$202/(1+100*EXP(-Parameters!$B$204*'National cons per cap'!DJ128/1000))) / LOG(1 - (Parameters!$B$201/Parameters!$B$203)^2), 1)</f>
        <v>0.99999999976532339</v>
      </c>
      <c r="DK128" s="22">
        <f ca="1">MIN(LOG(1 - Parameters!$B$202/(1+100*EXP(-Parameters!$B$204*'National cons per cap'!DK128/1000))) / LOG(1 - (Parameters!$B$201/Parameters!$B$203)^2), 1)</f>
        <v>0.9421063837932856</v>
      </c>
      <c r="DL128" s="22">
        <f ca="1">MIN(LOG(1 - Parameters!$B$202/(1+100*EXP(-Parameters!$B$204*'National cons per cap'!DL128/1000))) / LOG(1 - (Parameters!$B$201/Parameters!$B$203)^2), 1)</f>
        <v>0.94243128058405357</v>
      </c>
      <c r="DM128" s="22">
        <f ca="1">MIN(LOG(1 - Parameters!$B$202/(1+100*EXP(-Parameters!$B$204*'National cons per cap'!DM128/1000))) / LOG(1 - (Parameters!$B$201/Parameters!$B$203)^2), 1)</f>
        <v>0.99333053424323592</v>
      </c>
      <c r="DN128" s="22">
        <f ca="1">MIN(LOG(1 - Parameters!$B$202/(1+100*EXP(-Parameters!$B$204*'National cons per cap'!DN128/1000))) / LOG(1 - (Parameters!$B$201/Parameters!$B$203)^2), 1)</f>
        <v>0.9983856206332461</v>
      </c>
      <c r="DO128" s="22">
        <f ca="1">MIN(LOG(1 - Parameters!$B$202/(1+100*EXP(-Parameters!$B$204*'National cons per cap'!DO128/1000))) / LOG(1 - (Parameters!$B$201/Parameters!$B$203)^2), 1)</f>
        <v>0.99999999700611375</v>
      </c>
      <c r="DP128" s="22">
        <f ca="1">MIN(LOG(1 - Parameters!$B$202/(1+100*EXP(-Parameters!$B$204*'National cons per cap'!DP128/1000))) / LOG(1 - (Parameters!$B$201/Parameters!$B$203)^2), 1)</f>
        <v>0.32913014672609703</v>
      </c>
      <c r="DQ128" s="22">
        <f ca="1">MIN(LOG(1 - Parameters!$B$202/(1+100*EXP(-Parameters!$B$204*'National cons per cap'!DQ128/1000))) / LOG(1 - (Parameters!$B$201/Parameters!$B$203)^2), 1)</f>
        <v>0.99897752725492117</v>
      </c>
      <c r="DR128" s="22">
        <f>MIN(LOG(1 - Parameters!$B$202/(1+100*EXP(-Parameters!$B$204*'National cons per cap'!DR128/1000))) / LOG(1 - (Parameters!$B$201/Parameters!$B$203)^2), 1)</f>
        <v>9.802617410493028E-3</v>
      </c>
      <c r="DS128" s="22">
        <f ca="1">MIN(LOG(1 - Parameters!$B$202/(1+100*EXP(-Parameters!$B$204*'National cons per cap'!DS128/1000))) / LOG(1 - (Parameters!$B$201/Parameters!$B$203)^2), 1)</f>
        <v>1</v>
      </c>
      <c r="DT128" s="22">
        <f ca="1">MIN(LOG(1 - Parameters!$B$202/(1+100*EXP(-Parameters!$B$204*'National cons per cap'!DT128/1000))) / LOG(1 - (Parameters!$B$201/Parameters!$B$203)^2), 1)</f>
        <v>0.54611234773416917</v>
      </c>
      <c r="DU128" s="22">
        <f ca="1">MIN(LOG(1 - Parameters!$B$202/(1+100*EXP(-Parameters!$B$204*'National cons per cap'!DU128/1000))) / LOG(1 - (Parameters!$B$201/Parameters!$B$203)^2), 1)</f>
        <v>1</v>
      </c>
      <c r="DV128" s="22">
        <f ca="1">MIN(LOG(1 - Parameters!$B$202/(1+100*EXP(-Parameters!$B$204*'National cons per cap'!DV128/1000))) / LOG(1 - (Parameters!$B$201/Parameters!$B$203)^2), 1)</f>
        <v>0.99999999999985434</v>
      </c>
      <c r="DW128" s="22">
        <f>MIN(LOG(1 - Parameters!$B$202/(1+100*EXP(-Parameters!$B$204*'National cons per cap'!DW128/1000))) / LOG(1 - (Parameters!$B$201/Parameters!$B$203)^2), 1)</f>
        <v>9.802617410493028E-3</v>
      </c>
      <c r="DX128" s="22">
        <f ca="1">MIN(LOG(1 - Parameters!$B$202/(1+100*EXP(-Parameters!$B$204*'National cons per cap'!DX128/1000))) / LOG(1 - (Parameters!$B$201/Parameters!$B$203)^2), 1)</f>
        <v>0.18535112067153375</v>
      </c>
      <c r="DY128" s="22">
        <f ca="1">MIN(LOG(1 - Parameters!$B$202/(1+100*EXP(-Parameters!$B$204*'National cons per cap'!DY128/1000))) / LOG(1 - (Parameters!$B$201/Parameters!$B$203)^2), 1)</f>
        <v>0.9999972454899978</v>
      </c>
      <c r="DZ128" s="22">
        <f ca="1">MIN(LOG(1 - Parameters!$B$202/(1+100*EXP(-Parameters!$B$204*'National cons per cap'!DZ128/1000))) / LOG(1 - (Parameters!$B$201/Parameters!$B$203)^2), 1)</f>
        <v>0.92833807737132912</v>
      </c>
      <c r="EA128" s="22">
        <f ca="1">MIN(LOG(1 - Parameters!$B$202/(1+100*EXP(-Parameters!$B$204*'National cons per cap'!EA128/1000))) / LOG(1 - (Parameters!$B$201/Parameters!$B$203)^2), 1)</f>
        <v>0.98807326806782536</v>
      </c>
      <c r="EB128" s="22">
        <f ca="1">MIN(LOG(1 - Parameters!$B$202/(1+100*EXP(-Parameters!$B$204*'National cons per cap'!EB128/1000))) / LOG(1 - (Parameters!$B$201/Parameters!$B$203)^2), 1)</f>
        <v>0.99999999999768974</v>
      </c>
      <c r="EC128" s="22">
        <f ca="1">MIN(LOG(1 - Parameters!$B$202/(1+100*EXP(-Parameters!$B$204*'National cons per cap'!EC128/1000))) / LOG(1 - (Parameters!$B$201/Parameters!$B$203)^2), 1)</f>
        <v>0.61080627232966656</v>
      </c>
      <c r="ED128" s="22">
        <f ca="1">MIN(LOG(1 - Parameters!$B$202/(1+100*EXP(-Parameters!$B$204*'National cons per cap'!ED128/1000))) / LOG(1 - (Parameters!$B$201/Parameters!$B$203)^2), 1)</f>
        <v>0.97099583428234715</v>
      </c>
      <c r="EE128" s="22">
        <f ca="1">MIN(LOG(1 - Parameters!$B$202/(1+100*EXP(-Parameters!$B$204*'National cons per cap'!EE128/1000))) / LOG(1 - (Parameters!$B$201/Parameters!$B$203)^2), 1)</f>
        <v>0.99999494886343054</v>
      </c>
      <c r="EF128" s="22">
        <f ca="1">MIN(LOG(1 - Parameters!$B$202/(1+100*EXP(-Parameters!$B$204*'National cons per cap'!EF128/1000))) / LOG(1 - (Parameters!$B$201/Parameters!$B$203)^2), 1)</f>
        <v>1</v>
      </c>
      <c r="EG128" s="22">
        <f ca="1">MIN(LOG(1 - Parameters!$B$202/(1+100*EXP(-Parameters!$B$204*'National cons per cap'!EG128/1000))) / LOG(1 - (Parameters!$B$201/Parameters!$B$203)^2), 1)</f>
        <v>0.99949757989612242</v>
      </c>
      <c r="EH128" s="22">
        <f ca="1">MIN(LOG(1 - Parameters!$B$202/(1+100*EXP(-Parameters!$B$204*'National cons per cap'!EH128/1000))) / LOG(1 - (Parameters!$B$201/Parameters!$B$203)^2), 1)</f>
        <v>0.9999999982151615</v>
      </c>
      <c r="EI128" s="22">
        <f ca="1">MIN(LOG(1 - Parameters!$B$202/(1+100*EXP(-Parameters!$B$204*'National cons per cap'!EI128/1000))) / LOG(1 - (Parameters!$B$201/Parameters!$B$203)^2), 1)</f>
        <v>0.99999750313083702</v>
      </c>
      <c r="EJ128" s="22">
        <f ca="1">MIN(LOG(1 - Parameters!$B$202/(1+100*EXP(-Parameters!$B$204*'National cons per cap'!EJ128/1000))) / LOG(1 - (Parameters!$B$201/Parameters!$B$203)^2), 1)</f>
        <v>0.99251015085759708</v>
      </c>
      <c r="EK128" s="22">
        <f ca="1">MIN(LOG(1 - Parameters!$B$202/(1+100*EXP(-Parameters!$B$204*'National cons per cap'!EK128/1000))) / LOG(1 - (Parameters!$B$201/Parameters!$B$203)^2), 1)</f>
        <v>0.99999999910293502</v>
      </c>
      <c r="EL128" s="22">
        <f ca="1">MIN(LOG(1 - Parameters!$B$202/(1+100*EXP(-Parameters!$B$204*'National cons per cap'!EL128/1000))) / LOG(1 - (Parameters!$B$201/Parameters!$B$203)^2), 1)</f>
        <v>0.97686271367287458</v>
      </c>
      <c r="EM128" s="22">
        <f ca="1">MIN(LOG(1 - Parameters!$B$202/(1+100*EXP(-Parameters!$B$204*'National cons per cap'!EM128/1000))) / LOG(1 - (Parameters!$B$201/Parameters!$B$203)^2), 1)</f>
        <v>0.99996933912058994</v>
      </c>
      <c r="EN128" s="22">
        <f ca="1">MIN(LOG(1 - Parameters!$B$202/(1+100*EXP(-Parameters!$B$204*'National cons per cap'!EN128/1000))) / LOG(1 - (Parameters!$B$201/Parameters!$B$203)^2), 1)</f>
        <v>1</v>
      </c>
      <c r="EO128" s="22">
        <f>MIN(LOG(1 - Parameters!$B$202/(1+100*EXP(-Parameters!$B$204*'National cons per cap'!EO128/1000))) / LOG(1 - (Parameters!$B$201/Parameters!$B$203)^2), 1)</f>
        <v>9.802617410493028E-3</v>
      </c>
      <c r="EP128" s="22">
        <f ca="1">MIN(LOG(1 - Parameters!$B$202/(1+100*EXP(-Parameters!$B$204*'National cons per cap'!EP128/1000))) / LOG(1 - (Parameters!$B$201/Parameters!$B$203)^2), 1)</f>
        <v>0.99999939621711265</v>
      </c>
      <c r="EQ128" s="22">
        <f ca="1">MIN(LOG(1 - Parameters!$B$202/(1+100*EXP(-Parameters!$B$204*'National cons per cap'!EQ128/1000))) / LOG(1 - (Parameters!$B$201/Parameters!$B$203)^2), 1)</f>
        <v>0.99999291804030122</v>
      </c>
      <c r="ER128" s="22">
        <f ca="1">MIN(LOG(1 - Parameters!$B$202/(1+100*EXP(-Parameters!$B$204*'National cons per cap'!ER128/1000))) / LOG(1 - (Parameters!$B$201/Parameters!$B$203)^2), 1)</f>
        <v>0.99999969304851832</v>
      </c>
      <c r="ES128" s="22">
        <f ca="1">MIN(LOG(1 - Parameters!$B$202/(1+100*EXP(-Parameters!$B$204*'National cons per cap'!ES128/1000))) / LOG(1 - (Parameters!$B$201/Parameters!$B$203)^2), 1)</f>
        <v>1</v>
      </c>
      <c r="ET128" s="22">
        <f>MIN(LOG(1 - Parameters!$B$202/(1+100*EXP(-Parameters!$B$204*'National cons per cap'!ET128/1000))) / LOG(1 - (Parameters!$B$201/Parameters!$B$203)^2), 1)</f>
        <v>9.802617410493028E-3</v>
      </c>
      <c r="EU128" s="22">
        <f ca="1">MIN(LOG(1 - Parameters!$B$202/(1+100*EXP(-Parameters!$B$204*'National cons per cap'!EU128/1000))) / LOG(1 - (Parameters!$B$201/Parameters!$B$203)^2), 1)</f>
        <v>0.99887707689194261</v>
      </c>
      <c r="EV128" s="22">
        <f ca="1">MIN(LOG(1 - Parameters!$B$202/(1+100*EXP(-Parameters!$B$204*'National cons per cap'!EV128/1000))) / LOG(1 - (Parameters!$B$201/Parameters!$B$203)^2), 1)</f>
        <v>0.99999999996849676</v>
      </c>
      <c r="EW128" s="22">
        <f ca="1">MIN(LOG(1 - Parameters!$B$202/(1+100*EXP(-Parameters!$B$204*'National cons per cap'!EW128/1000))) / LOG(1 - (Parameters!$B$201/Parameters!$B$203)^2), 1)</f>
        <v>0.84278580272959647</v>
      </c>
      <c r="EX128" s="22">
        <f ca="1">MIN(LOG(1 - Parameters!$B$202/(1+100*EXP(-Parameters!$B$204*'National cons per cap'!EX128/1000))) / LOG(1 - (Parameters!$B$201/Parameters!$B$203)^2), 1)</f>
        <v>1</v>
      </c>
      <c r="EY128" s="22">
        <f ca="1">MIN(LOG(1 - Parameters!$B$202/(1+100*EXP(-Parameters!$B$204*'National cons per cap'!EY128/1000))) / LOG(1 - (Parameters!$B$201/Parameters!$B$203)^2), 1)</f>
        <v>0.99991271769105505</v>
      </c>
      <c r="EZ128" s="22">
        <f ca="1">MIN(LOG(1 - Parameters!$B$202/(1+100*EXP(-Parameters!$B$204*'National cons per cap'!EZ128/1000))) / LOG(1 - (Parameters!$B$201/Parameters!$B$203)^2), 1)</f>
        <v>0.99140544924514329</v>
      </c>
      <c r="FA128" s="22">
        <f ca="1">MIN(LOG(1 - Parameters!$B$202/(1+100*EXP(-Parameters!$B$204*'National cons per cap'!FA128/1000))) / LOG(1 - (Parameters!$B$201/Parameters!$B$203)^2), 1)</f>
        <v>0.73986692614836636</v>
      </c>
      <c r="FB128" s="22">
        <f ca="1">MIN(LOG(1 - Parameters!$B$202/(1+100*EXP(-Parameters!$B$204*'National cons per cap'!FB128/1000))) / LOG(1 - (Parameters!$B$201/Parameters!$B$203)^2), 1)</f>
        <v>0.35626535448167723</v>
      </c>
      <c r="FC128" s="22">
        <f ca="1">MIN(LOG(1 - Parameters!$B$202/(1+100*EXP(-Parameters!$B$204*'National cons per cap'!FC128/1000))) / LOG(1 - (Parameters!$B$201/Parameters!$B$203)^2), 1)</f>
        <v>0.99921078940635055</v>
      </c>
      <c r="FD128" s="22">
        <f ca="1">MIN(LOG(1 - Parameters!$B$202/(1+100*EXP(-Parameters!$B$204*'National cons per cap'!FD128/1000))) / LOG(1 - (Parameters!$B$201/Parameters!$B$203)^2), 1)</f>
        <v>1</v>
      </c>
      <c r="FE128" s="22">
        <f>MIN(LOG(1 - Parameters!$B$202/(1+100*EXP(-Parameters!$B$204*'National cons per cap'!FE128/1000))) / LOG(1 - (Parameters!$B$201/Parameters!$B$203)^2), 1)</f>
        <v>9.802617410493028E-3</v>
      </c>
      <c r="FF128" s="22">
        <f ca="1">MIN(LOG(1 - Parameters!$B$202/(1+100*EXP(-Parameters!$B$204*'National cons per cap'!FF128/1000))) / LOG(1 - (Parameters!$B$201/Parameters!$B$203)^2), 1)</f>
        <v>0.99277506183764497</v>
      </c>
      <c r="FG128" s="22">
        <f ca="1">MIN(LOG(1 - Parameters!$B$202/(1+100*EXP(-Parameters!$B$204*'National cons per cap'!FG128/1000))) / LOG(1 - (Parameters!$B$201/Parameters!$B$203)^2), 1)</f>
        <v>0.99999988768360093</v>
      </c>
      <c r="FH128" s="22">
        <f ca="1">MIN(LOG(1 - Parameters!$B$202/(1+100*EXP(-Parameters!$B$204*'National cons per cap'!FH128/1000))) / LOG(1 - (Parameters!$B$201/Parameters!$B$203)^2), 1)</f>
        <v>0.99077335579044867</v>
      </c>
      <c r="FI128" s="22">
        <f ca="1">MIN(LOG(1 - Parameters!$B$202/(1+100*EXP(-Parameters!$B$204*'National cons per cap'!FI128/1000))) / LOG(1 - (Parameters!$B$201/Parameters!$B$203)^2), 1)</f>
        <v>0.99815273845700858</v>
      </c>
      <c r="FJ128" s="22">
        <f ca="1">MIN(LOG(1 - Parameters!$B$202/(1+100*EXP(-Parameters!$B$204*'National cons per cap'!FJ128/1000))) / LOG(1 - (Parameters!$B$201/Parameters!$B$203)^2), 1)</f>
        <v>0.99999659926306883</v>
      </c>
      <c r="FK128" s="22">
        <f ca="1">MIN(LOG(1 - Parameters!$B$202/(1+100*EXP(-Parameters!$B$204*'National cons per cap'!FK128/1000))) / LOG(1 - (Parameters!$B$201/Parameters!$B$203)^2), 1)</f>
        <v>0.99999866409895366</v>
      </c>
      <c r="FL128" s="22">
        <f ca="1">MIN(LOG(1 - Parameters!$B$202/(1+100*EXP(-Parameters!$B$204*'National cons per cap'!FL128/1000))) / LOG(1 - (Parameters!$B$201/Parameters!$B$203)^2), 1)</f>
        <v>0.99999999955337404</v>
      </c>
      <c r="FM128" s="22">
        <f>MIN(LOG(1 - Parameters!$B$202/(1+100*EXP(-Parameters!$B$204*'National cons per cap'!FM128/1000))) / LOG(1 - (Parameters!$B$201/Parameters!$B$203)^2), 1)</f>
        <v>9.802617410493028E-3</v>
      </c>
      <c r="FN128" s="22">
        <f ca="1">MIN(LOG(1 - Parameters!$B$202/(1+100*EXP(-Parameters!$B$204*'National cons per cap'!FN128/1000))) / LOG(1 - (Parameters!$B$201/Parameters!$B$203)^2), 1)</f>
        <v>0.89574628049632099</v>
      </c>
      <c r="FO128" s="22">
        <f ca="1">MIN(LOG(1 - Parameters!$B$202/(1+100*EXP(-Parameters!$B$204*'National cons per cap'!FO128/1000))) / LOG(1 - (Parameters!$B$201/Parameters!$B$203)^2), 1)</f>
        <v>0.51463826837498117</v>
      </c>
      <c r="FP128" s="22">
        <f ca="1">MIN(LOG(1 - Parameters!$B$202/(1+100*EXP(-Parameters!$B$204*'National cons per cap'!FP128/1000))) / LOG(1 - (Parameters!$B$201/Parameters!$B$203)^2), 1)</f>
        <v>0.99999999999887301</v>
      </c>
      <c r="FQ128" s="22">
        <f ca="1">MIN(LOG(1 - Parameters!$B$202/(1+100*EXP(-Parameters!$B$204*'National cons per cap'!FQ128/1000))) / LOG(1 - (Parameters!$B$201/Parameters!$B$203)^2), 1)</f>
        <v>0.24574989740614855</v>
      </c>
      <c r="FR128" s="22">
        <f ca="1">MIN(LOG(1 - Parameters!$B$202/(1+100*EXP(-Parameters!$B$204*'National cons per cap'!FR128/1000))) / LOG(1 - (Parameters!$B$201/Parameters!$B$203)^2), 1)</f>
        <v>0.99912327132351586</v>
      </c>
      <c r="FS128" s="22">
        <f ca="1">MIN(LOG(1 - Parameters!$B$202/(1+100*EXP(-Parameters!$B$204*'National cons per cap'!FS128/1000))) / LOG(1 - (Parameters!$B$201/Parameters!$B$203)^2), 1)</f>
        <v>0.99999714479327662</v>
      </c>
      <c r="FT128" s="22">
        <f ca="1">MIN(LOG(1 - Parameters!$B$202/(1+100*EXP(-Parameters!$B$204*'National cons per cap'!FT128/1000))) / LOG(1 - (Parameters!$B$201/Parameters!$B$203)^2), 1)</f>
        <v>5.9426940330239188E-2</v>
      </c>
      <c r="FU128" s="22">
        <f ca="1">MIN(LOG(1 - Parameters!$B$202/(1+100*EXP(-Parameters!$B$204*'National cons per cap'!FU128/1000))) / LOG(1 - (Parameters!$B$201/Parameters!$B$203)^2), 1)</f>
        <v>1</v>
      </c>
      <c r="FV128" s="22">
        <f ca="1">MIN(LOG(1 - Parameters!$B$202/(1+100*EXP(-Parameters!$B$204*'National cons per cap'!FV128/1000))) / LOG(1 - (Parameters!$B$201/Parameters!$B$203)^2), 1)</f>
        <v>0.99999999999967482</v>
      </c>
      <c r="FW128" s="22">
        <f ca="1">MIN(LOG(1 - Parameters!$B$202/(1+100*EXP(-Parameters!$B$204*'National cons per cap'!FW128/1000))) / LOG(1 - (Parameters!$B$201/Parameters!$B$203)^2), 1)</f>
        <v>0.99862237085814398</v>
      </c>
      <c r="FX128" s="22">
        <f ca="1">MIN(LOG(1 - Parameters!$B$202/(1+100*EXP(-Parameters!$B$204*'National cons per cap'!FX128/1000))) / LOG(1 - (Parameters!$B$201/Parameters!$B$203)^2), 1)</f>
        <v>9.804405579550108E-3</v>
      </c>
      <c r="FY128" s="22">
        <f>MIN(LOG(1 - Parameters!$B$202/(1+100*EXP(-Parameters!$B$204*'National cons per cap'!FY128/1000))) / LOG(1 - (Parameters!$B$201/Parameters!$B$203)^2), 1)</f>
        <v>9.802617410493028E-3</v>
      </c>
      <c r="FZ128" s="22">
        <f ca="1">MIN(LOG(1 - Parameters!$B$202/(1+100*EXP(-Parameters!$B$204*'National cons per cap'!FZ128/1000))) / LOG(1 - (Parameters!$B$201/Parameters!$B$203)^2), 1)</f>
        <v>0.963813295531873</v>
      </c>
      <c r="GA128" s="22">
        <f ca="1">MIN(LOG(1 - Parameters!$B$202/(1+100*EXP(-Parameters!$B$204*'National cons per cap'!GA128/1000))) / LOG(1 - (Parameters!$B$201/Parameters!$B$203)^2), 1)</f>
        <v>0.86554530842058686</v>
      </c>
      <c r="GB128" s="22">
        <f ca="1">MIN(LOG(1 - Parameters!$B$202/(1+100*EXP(-Parameters!$B$204*'National cons per cap'!GB128/1000))) / LOG(1 - (Parameters!$B$201/Parameters!$B$203)^2), 1)</f>
        <v>0.99586051516971497</v>
      </c>
      <c r="GC128" s="22">
        <f ca="1">MIN(LOG(1 - Parameters!$B$202/(1+100*EXP(-Parameters!$B$204*'National cons per cap'!GC128/1000))) / LOG(1 - (Parameters!$B$201/Parameters!$B$203)^2), 1)</f>
        <v>0.99999999999756084</v>
      </c>
      <c r="GD128" s="22">
        <f ca="1">MIN(LOG(1 - Parameters!$B$202/(1+100*EXP(-Parameters!$B$204*'National cons per cap'!GD128/1000))) / LOG(1 - (Parameters!$B$201/Parameters!$B$203)^2), 1)</f>
        <v>0.99999999999966926</v>
      </c>
      <c r="GE128" s="22">
        <f ca="1">MIN(LOG(1 - Parameters!$B$202/(1+100*EXP(-Parameters!$B$204*'National cons per cap'!GE128/1000))) / LOG(1 - (Parameters!$B$201/Parameters!$B$203)^2), 1)</f>
        <v>0.61984927054984318</v>
      </c>
      <c r="GF128" s="22">
        <f ca="1">MIN(LOG(1 - Parameters!$B$202/(1+100*EXP(-Parameters!$B$204*'National cons per cap'!GF128/1000))) / LOG(1 - (Parameters!$B$201/Parameters!$B$203)^2), 1)</f>
        <v>0.99999999639000459</v>
      </c>
      <c r="GG128" s="22">
        <f ca="1">MIN(LOG(1 - Parameters!$B$202/(1+100*EXP(-Parameters!$B$204*'National cons per cap'!GG128/1000))) / LOG(1 - (Parameters!$B$201/Parameters!$B$203)^2), 1)</f>
        <v>0.9928447473230958</v>
      </c>
      <c r="GH128" s="22">
        <f ca="1">MIN(LOG(1 - Parameters!$B$202/(1+100*EXP(-Parameters!$B$204*'National cons per cap'!GH128/1000))) / LOG(1 - (Parameters!$B$201/Parameters!$B$203)^2), 1)</f>
        <v>0.95391227785504873</v>
      </c>
      <c r="GI128" s="22">
        <f ca="1">MIN(LOG(1 - Parameters!$B$202/(1+100*EXP(-Parameters!$B$204*'National cons per cap'!GI128/1000))) / LOG(1 - (Parameters!$B$201/Parameters!$B$203)^2), 1)</f>
        <v>0.99967700186440323</v>
      </c>
      <c r="GJ128" s="22">
        <f ca="1">MIN(LOG(1 - Parameters!$B$202/(1+100*EXP(-Parameters!$B$204*'National cons per cap'!GJ128/1000))) / LOG(1 - (Parameters!$B$201/Parameters!$B$203)^2), 1)</f>
        <v>0.99999532542891312</v>
      </c>
      <c r="GK128" s="22">
        <f ca="1">MIN(LOG(1 - Parameters!$B$202/(1+100*EXP(-Parameters!$B$204*'National cons per cap'!GK128/1000))) / LOG(1 - (Parameters!$B$201/Parameters!$B$203)^2), 1)</f>
        <v>1</v>
      </c>
      <c r="GL128" s="22">
        <f ca="1">MIN(LOG(1 - Parameters!$B$202/(1+100*EXP(-Parameters!$B$204*'National cons per cap'!GL128/1000))) / LOG(1 - (Parameters!$B$201/Parameters!$B$203)^2), 1)</f>
        <v>0.99865476539198228</v>
      </c>
      <c r="GM128" s="22">
        <f ca="1">MIN(LOG(1 - Parameters!$B$202/(1+100*EXP(-Parameters!$B$204*'National cons per cap'!GM128/1000))) / LOG(1 - (Parameters!$B$201/Parameters!$B$203)^2), 1)</f>
        <v>0.99690348126954198</v>
      </c>
    </row>
    <row r="129" spans="1:195" x14ac:dyDescent="0.25">
      <c r="A129" s="15">
        <v>2137</v>
      </c>
      <c r="B129" s="22">
        <f ca="1">MIN(LOG(1 - Parameters!$B$202/(1+100*EXP(-Parameters!$B$204*'National cons per cap'!B129/1000))) / LOG(1 - (Parameters!$B$201/Parameters!$B$203)^2), 1)</f>
        <v>0.85870181310647353</v>
      </c>
      <c r="C129" s="22">
        <f ca="1">MIN(LOG(1 - Parameters!$B$202/(1+100*EXP(-Parameters!$B$204*'National cons per cap'!C129/1000))) / LOG(1 - (Parameters!$B$201/Parameters!$B$203)^2), 1)</f>
        <v>0.99999982328586479</v>
      </c>
      <c r="D129" s="22">
        <f ca="1">MIN(LOG(1 - Parameters!$B$202/(1+100*EXP(-Parameters!$B$204*'National cons per cap'!D129/1000))) / LOG(1 - (Parameters!$B$201/Parameters!$B$203)^2), 1)</f>
        <v>0.79561099481707764</v>
      </c>
      <c r="E129" s="22">
        <f>MIN(LOG(1 - Parameters!$B$202/(1+100*EXP(-Parameters!$B$204*'National cons per cap'!E129/1000))) / LOG(1 - (Parameters!$B$201/Parameters!$B$203)^2), 1)</f>
        <v>9.802617410493028E-3</v>
      </c>
      <c r="F129" s="22">
        <f ca="1">MIN(LOG(1 - Parameters!$B$202/(1+100*EXP(-Parameters!$B$204*'National cons per cap'!F129/1000))) / LOG(1 - (Parameters!$B$201/Parameters!$B$203)^2), 1)</f>
        <v>1</v>
      </c>
      <c r="G129" s="22">
        <f ca="1">MIN(LOG(1 - Parameters!$B$202/(1+100*EXP(-Parameters!$B$204*'National cons per cap'!G129/1000))) / LOG(1 - (Parameters!$B$201/Parameters!$B$203)^2), 1)</f>
        <v>0.99999999999999445</v>
      </c>
      <c r="H129" s="22">
        <f ca="1">MIN(LOG(1 - Parameters!$B$202/(1+100*EXP(-Parameters!$B$204*'National cons per cap'!H129/1000))) / LOG(1 - (Parameters!$B$201/Parameters!$B$203)^2), 1)</f>
        <v>0.9885034928609614</v>
      </c>
      <c r="I129" s="22">
        <f ca="1">MIN(LOG(1 - Parameters!$B$202/(1+100*EXP(-Parameters!$B$204*'National cons per cap'!I129/1000))) / LOG(1 - (Parameters!$B$201/Parameters!$B$203)^2), 1)</f>
        <v>0.62124585664494247</v>
      </c>
      <c r="J129" s="22">
        <f ca="1">MIN(LOG(1 - Parameters!$B$202/(1+100*EXP(-Parameters!$B$204*'National cons per cap'!J129/1000))) / LOG(1 - (Parameters!$B$201/Parameters!$B$203)^2), 1)</f>
        <v>0.99999942646209905</v>
      </c>
      <c r="K129" s="22">
        <f ca="1">MIN(LOG(1 - Parameters!$B$202/(1+100*EXP(-Parameters!$B$204*'National cons per cap'!K129/1000))) / LOG(1 - (Parameters!$B$201/Parameters!$B$203)^2), 1)</f>
        <v>0.99999999989423016</v>
      </c>
      <c r="L129" s="22">
        <f ca="1">MIN(LOG(1 - Parameters!$B$202/(1+100*EXP(-Parameters!$B$204*'National cons per cap'!L129/1000))) / LOG(1 - (Parameters!$B$201/Parameters!$B$203)^2), 1)</f>
        <v>0.99997589914547325</v>
      </c>
      <c r="M129" s="22">
        <f ca="1">MIN(LOG(1 - Parameters!$B$202/(1+100*EXP(-Parameters!$B$204*'National cons per cap'!M129/1000))) / LOG(1 - (Parameters!$B$201/Parameters!$B$203)^2), 1)</f>
        <v>0.26122130008778499</v>
      </c>
      <c r="N129" s="22">
        <f ca="1">MIN(LOG(1 - Parameters!$B$202/(1+100*EXP(-Parameters!$B$204*'National cons per cap'!N129/1000))) / LOG(1 - (Parameters!$B$201/Parameters!$B$203)^2), 1)</f>
        <v>0.99999999674961226</v>
      </c>
      <c r="O129" s="22">
        <f ca="1">MIN(LOG(1 - Parameters!$B$202/(1+100*EXP(-Parameters!$B$204*'National cons per cap'!O129/1000))) / LOG(1 - (Parameters!$B$201/Parameters!$B$203)^2), 1)</f>
        <v>0.95072862322320495</v>
      </c>
      <c r="P129" s="22">
        <f ca="1">MIN(LOG(1 - Parameters!$B$202/(1+100*EXP(-Parameters!$B$204*'National cons per cap'!P129/1000))) / LOG(1 - (Parameters!$B$201/Parameters!$B$203)^2), 1)</f>
        <v>0.7513358446317816</v>
      </c>
      <c r="Q129" s="22">
        <f ca="1">MIN(LOG(1 - Parameters!$B$202/(1+100*EXP(-Parameters!$B$204*'National cons per cap'!Q129/1000))) / LOG(1 - (Parameters!$B$201/Parameters!$B$203)^2), 1)</f>
        <v>0.68650991285908647</v>
      </c>
      <c r="R129" s="22">
        <f ca="1">MIN(LOG(1 - Parameters!$B$202/(1+100*EXP(-Parameters!$B$204*'National cons per cap'!R129/1000))) / LOG(1 - (Parameters!$B$201/Parameters!$B$203)^2), 1)</f>
        <v>0.99664300449814913</v>
      </c>
      <c r="S129" s="22">
        <f ca="1">MIN(LOG(1 - Parameters!$B$202/(1+100*EXP(-Parameters!$B$204*'National cons per cap'!S129/1000))) / LOG(1 - (Parameters!$B$201/Parameters!$B$203)^2), 1)</f>
        <v>1</v>
      </c>
      <c r="T129" s="22">
        <f ca="1">MIN(LOG(1 - Parameters!$B$202/(1+100*EXP(-Parameters!$B$204*'National cons per cap'!T129/1000))) / LOG(1 - (Parameters!$B$201/Parameters!$B$203)^2), 1)</f>
        <v>0.99999999386641925</v>
      </c>
      <c r="U129" s="22">
        <f ca="1">MIN(LOG(1 - Parameters!$B$202/(1+100*EXP(-Parameters!$B$204*'National cons per cap'!U129/1000))) / LOG(1 - (Parameters!$B$201/Parameters!$B$203)^2), 1)</f>
        <v>0.94534603885528701</v>
      </c>
      <c r="V129" s="22">
        <f ca="1">MIN(LOG(1 - Parameters!$B$202/(1+100*EXP(-Parameters!$B$204*'National cons per cap'!V129/1000))) / LOG(1 - (Parameters!$B$201/Parameters!$B$203)^2), 1)</f>
        <v>0.99999970763190849</v>
      </c>
      <c r="W129" s="22">
        <f ca="1">MIN(LOG(1 - Parameters!$B$202/(1+100*EXP(-Parameters!$B$204*'National cons per cap'!W129/1000))) / LOG(1 - (Parameters!$B$201/Parameters!$B$203)^2), 1)</f>
        <v>0.99946710791216753</v>
      </c>
      <c r="X129" s="22">
        <f ca="1">MIN(LOG(1 - Parameters!$B$202/(1+100*EXP(-Parameters!$B$204*'National cons per cap'!X129/1000))) / LOG(1 - (Parameters!$B$201/Parameters!$B$203)^2), 1)</f>
        <v>0.99999999999999445</v>
      </c>
      <c r="Y129" s="22">
        <f ca="1">MIN(LOG(1 - Parameters!$B$202/(1+100*EXP(-Parameters!$B$204*'National cons per cap'!Y129/1000))) / LOG(1 - (Parameters!$B$201/Parameters!$B$203)^2), 1)</f>
        <v>0.99039175164800297</v>
      </c>
      <c r="Z129" s="22">
        <f ca="1">MIN(LOG(1 - Parameters!$B$202/(1+100*EXP(-Parameters!$B$204*'National cons per cap'!Z129/1000))) / LOG(1 - (Parameters!$B$201/Parameters!$B$203)^2), 1)</f>
        <v>0.99999999805631035</v>
      </c>
      <c r="AA129" s="22">
        <f ca="1">MIN(LOG(1 - Parameters!$B$202/(1+100*EXP(-Parameters!$B$204*'National cons per cap'!AA129/1000))) / LOG(1 - (Parameters!$B$201/Parameters!$B$203)^2), 1)</f>
        <v>0.99999999995510025</v>
      </c>
      <c r="AB129" s="22">
        <f ca="1">MIN(LOG(1 - Parameters!$B$202/(1+100*EXP(-Parameters!$B$204*'National cons per cap'!AB129/1000))) / LOG(1 - (Parameters!$B$201/Parameters!$B$203)^2), 1)</f>
        <v>1</v>
      </c>
      <c r="AC129" s="22">
        <f ca="1">MIN(LOG(1 - Parameters!$B$202/(1+100*EXP(-Parameters!$B$204*'National cons per cap'!AC129/1000))) / LOG(1 - (Parameters!$B$201/Parameters!$B$203)^2), 1)</f>
        <v>0.99999948521126369</v>
      </c>
      <c r="AD129" s="22">
        <f ca="1">MIN(LOG(1 - Parameters!$B$202/(1+100*EXP(-Parameters!$B$204*'National cons per cap'!AD129/1000))) / LOG(1 - (Parameters!$B$201/Parameters!$B$203)^2), 1)</f>
        <v>1</v>
      </c>
      <c r="AE129" s="22">
        <f ca="1">MIN(LOG(1 - Parameters!$B$202/(1+100*EXP(-Parameters!$B$204*'National cons per cap'!AE129/1000))) / LOG(1 - (Parameters!$B$201/Parameters!$B$203)^2), 1)</f>
        <v>0.27613621151031842</v>
      </c>
      <c r="AF129" s="22">
        <f ca="1">MIN(LOG(1 - Parameters!$B$202/(1+100*EXP(-Parameters!$B$204*'National cons per cap'!AF129/1000))) / LOG(1 - (Parameters!$B$201/Parameters!$B$203)^2), 1)</f>
        <v>0.99999999999534583</v>
      </c>
      <c r="AG129" s="22">
        <f ca="1">MIN(LOG(1 - Parameters!$B$202/(1+100*EXP(-Parameters!$B$204*'National cons per cap'!AG129/1000))) / LOG(1 - (Parameters!$B$201/Parameters!$B$203)^2), 1)</f>
        <v>0.99999999999608036</v>
      </c>
      <c r="AH129" s="22">
        <f ca="1">MIN(LOG(1 - Parameters!$B$202/(1+100*EXP(-Parameters!$B$204*'National cons per cap'!AH129/1000))) / LOG(1 - (Parameters!$B$201/Parameters!$B$203)^2), 1)</f>
        <v>0.99999999999994404</v>
      </c>
      <c r="AI129" s="22">
        <f ca="1">MIN(LOG(1 - Parameters!$B$202/(1+100*EXP(-Parameters!$B$204*'National cons per cap'!AI129/1000))) / LOG(1 - (Parameters!$B$201/Parameters!$B$203)^2), 1)</f>
        <v>0.99999986346194458</v>
      </c>
      <c r="AJ129" s="22">
        <f ca="1">MIN(LOG(1 - Parameters!$B$202/(1+100*EXP(-Parameters!$B$204*'National cons per cap'!AJ129/1000))) / LOG(1 - (Parameters!$B$201/Parameters!$B$203)^2), 1)</f>
        <v>0.99871026115857231</v>
      </c>
      <c r="AK129" s="22">
        <f ca="1">MIN(LOG(1 - Parameters!$B$202/(1+100*EXP(-Parameters!$B$204*'National cons per cap'!AK129/1000))) / LOG(1 - (Parameters!$B$201/Parameters!$B$203)^2), 1)</f>
        <v>0.98976921054910716</v>
      </c>
      <c r="AL129" s="22">
        <f ca="1">MIN(LOG(1 - Parameters!$B$202/(1+100*EXP(-Parameters!$B$204*'National cons per cap'!AL129/1000))) / LOG(1 - (Parameters!$B$201/Parameters!$B$203)^2), 1)</f>
        <v>0.1539453712102489</v>
      </c>
      <c r="AM129" s="22">
        <f ca="1">MIN(LOG(1 - Parameters!$B$202/(1+100*EXP(-Parameters!$B$204*'National cons per cap'!AM129/1000))) / LOG(1 - (Parameters!$B$201/Parameters!$B$203)^2), 1)</f>
        <v>0.99999981504668123</v>
      </c>
      <c r="AN129" s="22">
        <f ca="1">MIN(LOG(1 - Parameters!$B$202/(1+100*EXP(-Parameters!$B$204*'National cons per cap'!AN129/1000))) / LOG(1 - (Parameters!$B$201/Parameters!$B$203)^2), 1)</f>
        <v>0.999999521921625</v>
      </c>
      <c r="AO129" s="22">
        <f ca="1">MIN(LOG(1 - Parameters!$B$202/(1+100*EXP(-Parameters!$B$204*'National cons per cap'!AO129/1000))) / LOG(1 - (Parameters!$B$201/Parameters!$B$203)^2), 1)</f>
        <v>0.99757926260864993</v>
      </c>
      <c r="AP129" s="22">
        <f ca="1">MIN(LOG(1 - Parameters!$B$202/(1+100*EXP(-Parameters!$B$204*'National cons per cap'!AP129/1000))) / LOG(1 - (Parameters!$B$201/Parameters!$B$203)^2), 1)</f>
        <v>0.99991904661324571</v>
      </c>
      <c r="AQ129" s="22">
        <f ca="1">MIN(LOG(1 - Parameters!$B$202/(1+100*EXP(-Parameters!$B$204*'National cons per cap'!AQ129/1000))) / LOG(1 - (Parameters!$B$201/Parameters!$B$203)^2), 1)</f>
        <v>0.99999999777947035</v>
      </c>
      <c r="AR129" s="22">
        <f>MIN(LOG(1 - Parameters!$B$202/(1+100*EXP(-Parameters!$B$204*'National cons per cap'!AR129/1000))) / LOG(1 - (Parameters!$B$201/Parameters!$B$203)^2), 1)</f>
        <v>9.802617410493028E-3</v>
      </c>
      <c r="AS129" s="22">
        <f ca="1">MIN(LOG(1 - Parameters!$B$202/(1+100*EXP(-Parameters!$B$204*'National cons per cap'!AS129/1000))) / LOG(1 - (Parameters!$B$201/Parameters!$B$203)^2), 1)</f>
        <v>0.99999998562070858</v>
      </c>
      <c r="AT129" s="22">
        <f ca="1">MIN(LOG(1 - Parameters!$B$202/(1+100*EXP(-Parameters!$B$204*'National cons per cap'!AT129/1000))) / LOG(1 - (Parameters!$B$201/Parameters!$B$203)^2), 1)</f>
        <v>0.99999881756987707</v>
      </c>
      <c r="AU129" s="22">
        <f ca="1">MIN(LOG(1 - Parameters!$B$202/(1+100*EXP(-Parameters!$B$204*'National cons per cap'!AU129/1000))) / LOG(1 - (Parameters!$B$201/Parameters!$B$203)^2), 1)</f>
        <v>0.99999999787660465</v>
      </c>
      <c r="AV129" s="22">
        <f ca="1">MIN(LOG(1 - Parameters!$B$202/(1+100*EXP(-Parameters!$B$204*'National cons per cap'!AV129/1000))) / LOG(1 - (Parameters!$B$201/Parameters!$B$203)^2), 1)</f>
        <v>0.9881782588228426</v>
      </c>
      <c r="AW129" s="22">
        <f ca="1">MIN(LOG(1 - Parameters!$B$202/(1+100*EXP(-Parameters!$B$204*'National cons per cap'!AW129/1000))) / LOG(1 - (Parameters!$B$201/Parameters!$B$203)^2), 1)</f>
        <v>0.13929330701564335</v>
      </c>
      <c r="AX129" s="22">
        <f ca="1">MIN(LOG(1 - Parameters!$B$202/(1+100*EXP(-Parameters!$B$204*'National cons per cap'!AX129/1000))) / LOG(1 - (Parameters!$B$201/Parameters!$B$203)^2), 1)</f>
        <v>0.99999998583971228</v>
      </c>
      <c r="AY129" s="22">
        <f ca="1">MIN(LOG(1 - Parameters!$B$202/(1+100*EXP(-Parameters!$B$204*'National cons per cap'!AY129/1000))) / LOG(1 - (Parameters!$B$201/Parameters!$B$203)^2), 1)</f>
        <v>0.99999984325108493</v>
      </c>
      <c r="AZ129" s="22">
        <f ca="1">MIN(LOG(1 - Parameters!$B$202/(1+100*EXP(-Parameters!$B$204*'National cons per cap'!AZ129/1000))) / LOG(1 - (Parameters!$B$201/Parameters!$B$203)^2), 1)</f>
        <v>0.99999999999914768</v>
      </c>
      <c r="BA129" s="22">
        <f ca="1">MIN(LOG(1 - Parameters!$B$202/(1+100*EXP(-Parameters!$B$204*'National cons per cap'!BA129/1000))) / LOG(1 - (Parameters!$B$201/Parameters!$B$203)^2), 1)</f>
        <v>0.99995255925477422</v>
      </c>
      <c r="BB129" s="22">
        <f ca="1">MIN(LOG(1 - Parameters!$B$202/(1+100*EXP(-Parameters!$B$204*'National cons per cap'!BB129/1000))) / LOG(1 - (Parameters!$B$201/Parameters!$B$203)^2), 1)</f>
        <v>1</v>
      </c>
      <c r="BC129" s="22">
        <f ca="1">MIN(LOG(1 - Parameters!$B$202/(1+100*EXP(-Parameters!$B$204*'National cons per cap'!BC129/1000))) / LOG(1 - (Parameters!$B$201/Parameters!$B$203)^2), 1)</f>
        <v>0.92212949701773705</v>
      </c>
      <c r="BD129" s="22">
        <f>MIN(LOG(1 - Parameters!$B$202/(1+100*EXP(-Parameters!$B$204*'National cons per cap'!BD129/1000))) / LOG(1 - (Parameters!$B$201/Parameters!$B$203)^2), 1)</f>
        <v>9.802617410493028E-3</v>
      </c>
      <c r="BE129" s="22">
        <f ca="1">MIN(LOG(1 - Parameters!$B$202/(1+100*EXP(-Parameters!$B$204*'National cons per cap'!BE129/1000))) / LOG(1 - (Parameters!$B$201/Parameters!$B$203)^2), 1)</f>
        <v>0.99999987629653608</v>
      </c>
      <c r="BF129" s="22">
        <f ca="1">MIN(LOG(1 - Parameters!$B$202/(1+100*EXP(-Parameters!$B$204*'National cons per cap'!BF129/1000))) / LOG(1 - (Parameters!$B$201/Parameters!$B$203)^2), 1)</f>
        <v>0.99993537547504308</v>
      </c>
      <c r="BG129" s="22">
        <f ca="1">MIN(LOG(1 - Parameters!$B$202/(1+100*EXP(-Parameters!$B$204*'National cons per cap'!BG129/1000))) / LOG(1 - (Parameters!$B$201/Parameters!$B$203)^2), 1)</f>
        <v>0.31541052952514459</v>
      </c>
      <c r="BH129" s="22">
        <f ca="1">MIN(LOG(1 - Parameters!$B$202/(1+100*EXP(-Parameters!$B$204*'National cons per cap'!BH129/1000))) / LOG(1 - (Parameters!$B$201/Parameters!$B$203)^2), 1)</f>
        <v>0.99999999978191056</v>
      </c>
      <c r="BI129" s="22">
        <f ca="1">MIN(LOG(1 - Parameters!$B$202/(1+100*EXP(-Parameters!$B$204*'National cons per cap'!BI129/1000))) / LOG(1 - (Parameters!$B$201/Parameters!$B$203)^2), 1)</f>
        <v>0.99997800599319731</v>
      </c>
      <c r="BJ129" s="22">
        <f ca="1">MIN(LOG(1 - Parameters!$B$202/(1+100*EXP(-Parameters!$B$204*'National cons per cap'!BJ129/1000))) / LOG(1 - (Parameters!$B$201/Parameters!$B$203)^2), 1)</f>
        <v>0.99999999314372712</v>
      </c>
      <c r="BK129" s="22">
        <f ca="1">MIN(LOG(1 - Parameters!$B$202/(1+100*EXP(-Parameters!$B$204*'National cons per cap'!BK129/1000))) / LOG(1 - (Parameters!$B$201/Parameters!$B$203)^2), 1)</f>
        <v>9.804405579550108E-3</v>
      </c>
      <c r="BL129" s="22">
        <f ca="1">MIN(LOG(1 - Parameters!$B$202/(1+100*EXP(-Parameters!$B$204*'National cons per cap'!BL129/1000))) / LOG(1 - (Parameters!$B$201/Parameters!$B$203)^2), 1)</f>
        <v>1</v>
      </c>
      <c r="BM129" s="22">
        <f ca="1">MIN(LOG(1 - Parameters!$B$202/(1+100*EXP(-Parameters!$B$204*'National cons per cap'!BM129/1000))) / LOG(1 - (Parameters!$B$201/Parameters!$B$203)^2), 1)</f>
        <v>0.99999999839066156</v>
      </c>
      <c r="BN129" s="22">
        <f ca="1">MIN(LOG(1 - Parameters!$B$202/(1+100*EXP(-Parameters!$B$204*'National cons per cap'!BN129/1000))) / LOG(1 - (Parameters!$B$201/Parameters!$B$203)^2), 1)</f>
        <v>0.99401479239032575</v>
      </c>
      <c r="BO129" s="22">
        <f ca="1">MIN(LOG(1 - Parameters!$B$202/(1+100*EXP(-Parameters!$B$204*'National cons per cap'!BO129/1000))) / LOG(1 - (Parameters!$B$201/Parameters!$B$203)^2), 1)</f>
        <v>0.9997346781169697</v>
      </c>
      <c r="BP129" s="22">
        <f ca="1">MIN(LOG(1 - Parameters!$B$202/(1+100*EXP(-Parameters!$B$204*'National cons per cap'!BP129/1000))) / LOG(1 - (Parameters!$B$201/Parameters!$B$203)^2), 1)</f>
        <v>0.98082370478945413</v>
      </c>
      <c r="BQ129" s="22">
        <f>MIN(LOG(1 - Parameters!$B$202/(1+100*EXP(-Parameters!$B$204*'National cons per cap'!BQ129/1000))) / LOG(1 - (Parameters!$B$201/Parameters!$B$203)^2), 1)</f>
        <v>9.802617410493028E-3</v>
      </c>
      <c r="BR129" s="22">
        <f ca="1">MIN(LOG(1 - Parameters!$B$202/(1+100*EXP(-Parameters!$B$204*'National cons per cap'!BR129/1000))) / LOG(1 - (Parameters!$B$201/Parameters!$B$203)^2), 1)</f>
        <v>0.63660444043816899</v>
      </c>
      <c r="BS129" s="22">
        <f ca="1">MIN(LOG(1 - Parameters!$B$202/(1+100*EXP(-Parameters!$B$204*'National cons per cap'!BS129/1000))) / LOG(1 - (Parameters!$B$201/Parameters!$B$203)^2), 1)</f>
        <v>0.8119196740712068</v>
      </c>
      <c r="BT129" s="22">
        <f ca="1">MIN(LOG(1 - Parameters!$B$202/(1+100*EXP(-Parameters!$B$204*'National cons per cap'!BT129/1000))) / LOG(1 - (Parameters!$B$201/Parameters!$B$203)^2), 1)</f>
        <v>1</v>
      </c>
      <c r="BU129" s="22">
        <f ca="1">MIN(LOG(1 - Parameters!$B$202/(1+100*EXP(-Parameters!$B$204*'National cons per cap'!BU129/1000))) / LOG(1 - (Parameters!$B$201/Parameters!$B$203)^2), 1)</f>
        <v>0.99999983129905756</v>
      </c>
      <c r="BV129" s="22">
        <f ca="1">MIN(LOG(1 - Parameters!$B$202/(1+100*EXP(-Parameters!$B$204*'National cons per cap'!BV129/1000))) / LOG(1 - (Parameters!$B$201/Parameters!$B$203)^2), 1)</f>
        <v>0.99482938079758654</v>
      </c>
      <c r="BW129" s="22">
        <f ca="1">MIN(LOG(1 - Parameters!$B$202/(1+100*EXP(-Parameters!$B$204*'National cons per cap'!BW129/1000))) / LOG(1 - (Parameters!$B$201/Parameters!$B$203)^2), 1)</f>
        <v>0.99980569607195846</v>
      </c>
      <c r="BX129" s="22">
        <f>MIN(LOG(1 - Parameters!$B$202/(1+100*EXP(-Parameters!$B$204*'National cons per cap'!BX129/1000))) / LOG(1 - (Parameters!$B$201/Parameters!$B$203)^2), 1)</f>
        <v>9.802617410493028E-3</v>
      </c>
      <c r="BY129" s="22">
        <f ca="1">MIN(LOG(1 - Parameters!$B$202/(1+100*EXP(-Parameters!$B$204*'National cons per cap'!BY129/1000))) / LOG(1 - (Parameters!$B$201/Parameters!$B$203)^2), 1)</f>
        <v>0.9683378861483698</v>
      </c>
      <c r="BZ129" s="22">
        <f ca="1">MIN(LOG(1 - Parameters!$B$202/(1+100*EXP(-Parameters!$B$204*'National cons per cap'!BZ129/1000))) / LOG(1 - (Parameters!$B$201/Parameters!$B$203)^2), 1)</f>
        <v>1</v>
      </c>
      <c r="CA129" s="22">
        <f ca="1">MIN(LOG(1 - Parameters!$B$202/(1+100*EXP(-Parameters!$B$204*'National cons per cap'!CA129/1000))) / LOG(1 - (Parameters!$B$201/Parameters!$B$203)^2), 1)</f>
        <v>0.91743140235688958</v>
      </c>
      <c r="CB129" s="22">
        <f ca="1">MIN(LOG(1 - Parameters!$B$202/(1+100*EXP(-Parameters!$B$204*'National cons per cap'!CB129/1000))) / LOG(1 - (Parameters!$B$201/Parameters!$B$203)^2), 1)</f>
        <v>0.99980117922332978</v>
      </c>
      <c r="CC129" s="22">
        <f ca="1">MIN(LOG(1 - Parameters!$B$202/(1+100*EXP(-Parameters!$B$204*'National cons per cap'!CC129/1000))) / LOG(1 - (Parameters!$B$201/Parameters!$B$203)^2), 1)</f>
        <v>8.7042395458799077E-2</v>
      </c>
      <c r="CD129" s="22">
        <f ca="1">MIN(LOG(1 - Parameters!$B$202/(1+100*EXP(-Parameters!$B$204*'National cons per cap'!CD129/1000))) / LOG(1 - (Parameters!$B$201/Parameters!$B$203)^2), 1)</f>
        <v>0.99996073342204528</v>
      </c>
      <c r="CE129" s="22">
        <f ca="1">MIN(LOG(1 - Parameters!$B$202/(1+100*EXP(-Parameters!$B$204*'National cons per cap'!CE129/1000))) / LOG(1 - (Parameters!$B$201/Parameters!$B$203)^2), 1)</f>
        <v>0.99999988018897357</v>
      </c>
      <c r="CF129" s="22">
        <f ca="1">MIN(LOG(1 - Parameters!$B$202/(1+100*EXP(-Parameters!$B$204*'National cons per cap'!CF129/1000))) / LOG(1 - (Parameters!$B$201/Parameters!$B$203)^2), 1)</f>
        <v>0.99787783801047791</v>
      </c>
      <c r="CG129" s="22">
        <f ca="1">MIN(LOG(1 - Parameters!$B$202/(1+100*EXP(-Parameters!$B$204*'National cons per cap'!CG129/1000))) / LOG(1 - (Parameters!$B$201/Parameters!$B$203)^2), 1)</f>
        <v>0.99999999980609033</v>
      </c>
      <c r="CH129" s="22">
        <f ca="1">MIN(LOG(1 - Parameters!$B$202/(1+100*EXP(-Parameters!$B$204*'National cons per cap'!CH129/1000))) / LOG(1 - (Parameters!$B$201/Parameters!$B$203)^2), 1)</f>
        <v>1</v>
      </c>
      <c r="CI129" s="22">
        <f ca="1">MIN(LOG(1 - Parameters!$B$202/(1+100*EXP(-Parameters!$B$204*'National cons per cap'!CI129/1000))) / LOG(1 - (Parameters!$B$201/Parameters!$B$203)^2), 1)</f>
        <v>1</v>
      </c>
      <c r="CJ129" s="22">
        <f ca="1">MIN(LOG(1 - Parameters!$B$202/(1+100*EXP(-Parameters!$B$204*'National cons per cap'!CJ129/1000))) / LOG(1 - (Parameters!$B$201/Parameters!$B$203)^2), 1)</f>
        <v>0.99999999999779077</v>
      </c>
      <c r="CK129" s="22">
        <f ca="1">MIN(LOG(1 - Parameters!$B$202/(1+100*EXP(-Parameters!$B$204*'National cons per cap'!CK129/1000))) / LOG(1 - (Parameters!$B$201/Parameters!$B$203)^2), 1)</f>
        <v>0.99999717257708298</v>
      </c>
      <c r="CL129" s="22">
        <f ca="1">MIN(LOG(1 - Parameters!$B$202/(1+100*EXP(-Parameters!$B$204*'National cons per cap'!CL129/1000))) / LOG(1 - (Parameters!$B$201/Parameters!$B$203)^2), 1)</f>
        <v>0.99999999490952785</v>
      </c>
      <c r="CM129" s="22">
        <f ca="1">MIN(LOG(1 - Parameters!$B$202/(1+100*EXP(-Parameters!$B$204*'National cons per cap'!CM129/1000))) / LOG(1 - (Parameters!$B$201/Parameters!$B$203)^2), 1)</f>
        <v>0.99679508491238344</v>
      </c>
      <c r="CN129" s="22">
        <f ca="1">MIN(LOG(1 - Parameters!$B$202/(1+100*EXP(-Parameters!$B$204*'National cons per cap'!CN129/1000))) / LOG(1 - (Parameters!$B$201/Parameters!$B$203)^2), 1)</f>
        <v>1</v>
      </c>
      <c r="CO129" s="22">
        <f ca="1">MIN(LOG(1 - Parameters!$B$202/(1+100*EXP(-Parameters!$B$204*'National cons per cap'!CO129/1000))) / LOG(1 - (Parameters!$B$201/Parameters!$B$203)^2), 1)</f>
        <v>1</v>
      </c>
      <c r="CP129" s="22">
        <f ca="1">MIN(LOG(1 - Parameters!$B$202/(1+100*EXP(-Parameters!$B$204*'National cons per cap'!CP129/1000))) / LOG(1 - (Parameters!$B$201/Parameters!$B$203)^2), 1)</f>
        <v>0.99999999689116981</v>
      </c>
      <c r="CQ129" s="22">
        <f ca="1">MIN(LOG(1 - Parameters!$B$202/(1+100*EXP(-Parameters!$B$204*'National cons per cap'!CQ129/1000))) / LOG(1 - (Parameters!$B$201/Parameters!$B$203)^2), 1)</f>
        <v>0.99724289501306951</v>
      </c>
      <c r="CR129" s="22">
        <f ca="1">MIN(LOG(1 - Parameters!$B$202/(1+100*EXP(-Parameters!$B$204*'National cons per cap'!CR129/1000))) / LOG(1 - (Parameters!$B$201/Parameters!$B$203)^2), 1)</f>
        <v>0.39926798543426228</v>
      </c>
      <c r="CS129" s="22">
        <f ca="1">MIN(LOG(1 - Parameters!$B$202/(1+100*EXP(-Parameters!$B$204*'National cons per cap'!CS129/1000))) / LOG(1 - (Parameters!$B$201/Parameters!$B$203)^2), 1)</f>
        <v>0.94938294951893076</v>
      </c>
      <c r="CT129" s="22">
        <f ca="1">MIN(LOG(1 - Parameters!$B$202/(1+100*EXP(-Parameters!$B$204*'National cons per cap'!CT129/1000))) / LOG(1 - (Parameters!$B$201/Parameters!$B$203)^2), 1)</f>
        <v>1</v>
      </c>
      <c r="CU129" s="22">
        <f ca="1">MIN(LOG(1 - Parameters!$B$202/(1+100*EXP(-Parameters!$B$204*'National cons per cap'!CU129/1000))) / LOG(1 - (Parameters!$B$201/Parameters!$B$203)^2), 1)</f>
        <v>1</v>
      </c>
      <c r="CV129" s="22">
        <f ca="1">MIN(LOG(1 - Parameters!$B$202/(1+100*EXP(-Parameters!$B$204*'National cons per cap'!CV129/1000))) / LOG(1 - (Parameters!$B$201/Parameters!$B$203)^2), 1)</f>
        <v>1</v>
      </c>
      <c r="CW129" s="22">
        <f ca="1">MIN(LOG(1 - Parameters!$B$202/(1+100*EXP(-Parameters!$B$204*'National cons per cap'!CW129/1000))) / LOG(1 - (Parameters!$B$201/Parameters!$B$203)^2), 1)</f>
        <v>0.99990320487661855</v>
      </c>
      <c r="CX129" s="22">
        <f ca="1">MIN(LOG(1 - Parameters!$B$202/(1+100*EXP(-Parameters!$B$204*'National cons per cap'!CX129/1000))) / LOG(1 - (Parameters!$B$201/Parameters!$B$203)^2), 1)</f>
        <v>1</v>
      </c>
      <c r="CY129" s="22">
        <f ca="1">MIN(LOG(1 - Parameters!$B$202/(1+100*EXP(-Parameters!$B$204*'National cons per cap'!CY129/1000))) / LOG(1 - (Parameters!$B$201/Parameters!$B$203)^2), 1)</f>
        <v>0.9336217295043433</v>
      </c>
      <c r="CZ129" s="22">
        <f ca="1">MIN(LOG(1 - Parameters!$B$202/(1+100*EXP(-Parameters!$B$204*'National cons per cap'!CZ129/1000))) / LOG(1 - (Parameters!$B$201/Parameters!$B$203)^2), 1)</f>
        <v>1</v>
      </c>
      <c r="DA129" s="22">
        <f>MIN(LOG(1 - Parameters!$B$202/(1+100*EXP(-Parameters!$B$204*'National cons per cap'!DA129/1000))) / LOG(1 - (Parameters!$B$201/Parameters!$B$203)^2), 1)</f>
        <v>9.802617410493028E-3</v>
      </c>
      <c r="DB129" s="22">
        <f ca="1">MIN(LOG(1 - Parameters!$B$202/(1+100*EXP(-Parameters!$B$204*'National cons per cap'!DB129/1000))) / LOG(1 - (Parameters!$B$201/Parameters!$B$203)^2), 1)</f>
        <v>0.9999999678246303</v>
      </c>
      <c r="DC129" s="22">
        <f ca="1">MIN(LOG(1 - Parameters!$B$202/(1+100*EXP(-Parameters!$B$204*'National cons per cap'!DC129/1000))) / LOG(1 - (Parameters!$B$201/Parameters!$B$203)^2), 1)</f>
        <v>0.99357157739938329</v>
      </c>
      <c r="DD129" s="22">
        <f ca="1">MIN(LOG(1 - Parameters!$B$202/(1+100*EXP(-Parameters!$B$204*'National cons per cap'!DD129/1000))) / LOG(1 - (Parameters!$B$201/Parameters!$B$203)^2), 1)</f>
        <v>0.99994798804667029</v>
      </c>
      <c r="DE129" s="22">
        <f ca="1">MIN(LOG(1 - Parameters!$B$202/(1+100*EXP(-Parameters!$B$204*'National cons per cap'!DE129/1000))) / LOG(1 - (Parameters!$B$201/Parameters!$B$203)^2), 1)</f>
        <v>1</v>
      </c>
      <c r="DF129" s="22">
        <f ca="1">MIN(LOG(1 - Parameters!$B$202/(1+100*EXP(-Parameters!$B$204*'National cons per cap'!DF129/1000))) / LOG(1 - (Parameters!$B$201/Parameters!$B$203)^2), 1)</f>
        <v>0.99913765244679464</v>
      </c>
      <c r="DG129" s="22">
        <f ca="1">MIN(LOG(1 - Parameters!$B$202/(1+100*EXP(-Parameters!$B$204*'National cons per cap'!DG129/1000))) / LOG(1 - (Parameters!$B$201/Parameters!$B$203)^2), 1)</f>
        <v>0.99999997288025699</v>
      </c>
      <c r="DH129" s="22">
        <f ca="1">MIN(LOG(1 - Parameters!$B$202/(1+100*EXP(-Parameters!$B$204*'National cons per cap'!DH129/1000))) / LOG(1 - (Parameters!$B$201/Parameters!$B$203)^2), 1)</f>
        <v>0.8508017434772378</v>
      </c>
      <c r="DI129" s="22">
        <f ca="1">MIN(LOG(1 - Parameters!$B$202/(1+100*EXP(-Parameters!$B$204*'National cons per cap'!DI129/1000))) / LOG(1 - (Parameters!$B$201/Parameters!$B$203)^2), 1)</f>
        <v>0.85634544409946833</v>
      </c>
      <c r="DJ129" s="22">
        <f ca="1">MIN(LOG(1 - Parameters!$B$202/(1+100*EXP(-Parameters!$B$204*'National cons per cap'!DJ129/1000))) / LOG(1 - (Parameters!$B$201/Parameters!$B$203)^2), 1)</f>
        <v>0.9999999998237038</v>
      </c>
      <c r="DK129" s="22">
        <f ca="1">MIN(LOG(1 - Parameters!$B$202/(1+100*EXP(-Parameters!$B$204*'National cons per cap'!DK129/1000))) / LOG(1 - (Parameters!$B$201/Parameters!$B$203)^2), 1)</f>
        <v>0.94559385801772255</v>
      </c>
      <c r="DL129" s="22">
        <f ca="1">MIN(LOG(1 - Parameters!$B$202/(1+100*EXP(-Parameters!$B$204*'National cons per cap'!DL129/1000))) / LOG(1 - (Parameters!$B$201/Parameters!$B$203)^2), 1)</f>
        <v>0.94766945677795045</v>
      </c>
      <c r="DM129" s="22">
        <f ca="1">MIN(LOG(1 - Parameters!$B$202/(1+100*EXP(-Parameters!$B$204*'National cons per cap'!DM129/1000))) / LOG(1 - (Parameters!$B$201/Parameters!$B$203)^2), 1)</f>
        <v>0.99389800151805374</v>
      </c>
      <c r="DN129" s="22">
        <f ca="1">MIN(LOG(1 - Parameters!$B$202/(1+100*EXP(-Parameters!$B$204*'National cons per cap'!DN129/1000))) / LOG(1 - (Parameters!$B$201/Parameters!$B$203)^2), 1)</f>
        <v>0.99852484643060657</v>
      </c>
      <c r="DO129" s="22">
        <f ca="1">MIN(LOG(1 - Parameters!$B$202/(1+100*EXP(-Parameters!$B$204*'National cons per cap'!DO129/1000))) / LOG(1 - (Parameters!$B$201/Parameters!$B$203)^2), 1)</f>
        <v>0.99999999770112147</v>
      </c>
      <c r="DP129" s="22">
        <f ca="1">MIN(LOG(1 - Parameters!$B$202/(1+100*EXP(-Parameters!$B$204*'National cons per cap'!DP129/1000))) / LOG(1 - (Parameters!$B$201/Parameters!$B$203)^2), 1)</f>
        <v>0.33983398867288639</v>
      </c>
      <c r="DQ129" s="22">
        <f ca="1">MIN(LOG(1 - Parameters!$B$202/(1+100*EXP(-Parameters!$B$204*'National cons per cap'!DQ129/1000))) / LOG(1 - (Parameters!$B$201/Parameters!$B$203)^2), 1)</f>
        <v>0.99912377842909361</v>
      </c>
      <c r="DR129" s="22">
        <f>MIN(LOG(1 - Parameters!$B$202/(1+100*EXP(-Parameters!$B$204*'National cons per cap'!DR129/1000))) / LOG(1 - (Parameters!$B$201/Parameters!$B$203)^2), 1)</f>
        <v>9.802617410493028E-3</v>
      </c>
      <c r="DS129" s="22">
        <f ca="1">MIN(LOG(1 - Parameters!$B$202/(1+100*EXP(-Parameters!$B$204*'National cons per cap'!DS129/1000))) / LOG(1 - (Parameters!$B$201/Parameters!$B$203)^2), 1)</f>
        <v>1</v>
      </c>
      <c r="DT129" s="22">
        <f ca="1">MIN(LOG(1 - Parameters!$B$202/(1+100*EXP(-Parameters!$B$204*'National cons per cap'!DT129/1000))) / LOG(1 - (Parameters!$B$201/Parameters!$B$203)^2), 1)</f>
        <v>0.56301107727627464</v>
      </c>
      <c r="DU129" s="22">
        <f ca="1">MIN(LOG(1 - Parameters!$B$202/(1+100*EXP(-Parameters!$B$204*'National cons per cap'!DU129/1000))) / LOG(1 - (Parameters!$B$201/Parameters!$B$203)^2), 1)</f>
        <v>1</v>
      </c>
      <c r="DV129" s="22">
        <f ca="1">MIN(LOG(1 - Parameters!$B$202/(1+100*EXP(-Parameters!$B$204*'National cons per cap'!DV129/1000))) / LOG(1 - (Parameters!$B$201/Parameters!$B$203)^2), 1)</f>
        <v>0.99999999999991041</v>
      </c>
      <c r="DW129" s="22">
        <f>MIN(LOG(1 - Parameters!$B$202/(1+100*EXP(-Parameters!$B$204*'National cons per cap'!DW129/1000))) / LOG(1 - (Parameters!$B$201/Parameters!$B$203)^2), 1)</f>
        <v>9.802617410493028E-3</v>
      </c>
      <c r="DX129" s="22">
        <f ca="1">MIN(LOG(1 - Parameters!$B$202/(1+100*EXP(-Parameters!$B$204*'National cons per cap'!DX129/1000))) / LOG(1 - (Parameters!$B$201/Parameters!$B$203)^2), 1)</f>
        <v>0.19185697287610673</v>
      </c>
      <c r="DY129" s="22">
        <f ca="1">MIN(LOG(1 - Parameters!$B$202/(1+100*EXP(-Parameters!$B$204*'National cons per cap'!DY129/1000))) / LOG(1 - (Parameters!$B$201/Parameters!$B$203)^2), 1)</f>
        <v>0.99999782332050635</v>
      </c>
      <c r="DZ129" s="22">
        <f ca="1">MIN(LOG(1 - Parameters!$B$202/(1+100*EXP(-Parameters!$B$204*'National cons per cap'!DZ129/1000))) / LOG(1 - (Parameters!$B$201/Parameters!$B$203)^2), 1)</f>
        <v>0.93330428792571318</v>
      </c>
      <c r="EA129" s="22">
        <f ca="1">MIN(LOG(1 - Parameters!$B$202/(1+100*EXP(-Parameters!$B$204*'National cons per cap'!EA129/1000))) / LOG(1 - (Parameters!$B$201/Parameters!$B$203)^2), 1)</f>
        <v>0.9863785189237716</v>
      </c>
      <c r="EB129" s="22">
        <f ca="1">MIN(LOG(1 - Parameters!$B$202/(1+100*EXP(-Parameters!$B$204*'National cons per cap'!EB129/1000))) / LOG(1 - (Parameters!$B$201/Parameters!$B$203)^2), 1)</f>
        <v>0.99999999999823364</v>
      </c>
      <c r="EC129" s="22">
        <f ca="1">MIN(LOG(1 - Parameters!$B$202/(1+100*EXP(-Parameters!$B$204*'National cons per cap'!EC129/1000))) / LOG(1 - (Parameters!$B$201/Parameters!$B$203)^2), 1)</f>
        <v>0.6232819564001062</v>
      </c>
      <c r="ED129" s="22">
        <f ca="1">MIN(LOG(1 - Parameters!$B$202/(1+100*EXP(-Parameters!$B$204*'National cons per cap'!ED129/1000))) / LOG(1 - (Parameters!$B$201/Parameters!$B$203)^2), 1)</f>
        <v>0.96952211255183018</v>
      </c>
      <c r="EE129" s="22">
        <f ca="1">MIN(LOG(1 - Parameters!$B$202/(1+100*EXP(-Parameters!$B$204*'National cons per cap'!EE129/1000))) / LOG(1 - (Parameters!$B$201/Parameters!$B$203)^2), 1)</f>
        <v>0.99999529907588969</v>
      </c>
      <c r="EF129" s="22">
        <f ca="1">MIN(LOG(1 - Parameters!$B$202/(1+100*EXP(-Parameters!$B$204*'National cons per cap'!EF129/1000))) / LOG(1 - (Parameters!$B$201/Parameters!$B$203)^2), 1)</f>
        <v>1</v>
      </c>
      <c r="EG129" s="22">
        <f ca="1">MIN(LOG(1 - Parameters!$B$202/(1+100*EXP(-Parameters!$B$204*'National cons per cap'!EG129/1000))) / LOG(1 - (Parameters!$B$201/Parameters!$B$203)^2), 1)</f>
        <v>0.999554730029659</v>
      </c>
      <c r="EH129" s="22">
        <f ca="1">MIN(LOG(1 - Parameters!$B$202/(1+100*EXP(-Parameters!$B$204*'National cons per cap'!EH129/1000))) / LOG(1 - (Parameters!$B$201/Parameters!$B$203)^2), 1)</f>
        <v>0.99999999860852129</v>
      </c>
      <c r="EI129" s="22">
        <f ca="1">MIN(LOG(1 - Parameters!$B$202/(1+100*EXP(-Parameters!$B$204*'National cons per cap'!EI129/1000))) / LOG(1 - (Parameters!$B$201/Parameters!$B$203)^2), 1)</f>
        <v>0.99999793048281671</v>
      </c>
      <c r="EJ129" s="22">
        <f ca="1">MIN(LOG(1 - Parameters!$B$202/(1+100*EXP(-Parameters!$B$204*'National cons per cap'!EJ129/1000))) / LOG(1 - (Parameters!$B$201/Parameters!$B$203)^2), 1)</f>
        <v>0.99294211153703926</v>
      </c>
      <c r="EK129" s="22">
        <f ca="1">MIN(LOG(1 - Parameters!$B$202/(1+100*EXP(-Parameters!$B$204*'National cons per cap'!EK129/1000))) / LOG(1 - (Parameters!$B$201/Parameters!$B$203)^2), 1)</f>
        <v>0.99999999906364834</v>
      </c>
      <c r="EL129" s="22">
        <f ca="1">MIN(LOG(1 - Parameters!$B$202/(1+100*EXP(-Parameters!$B$204*'National cons per cap'!EL129/1000))) / LOG(1 - (Parameters!$B$201/Parameters!$B$203)^2), 1)</f>
        <v>0.97848026948843958</v>
      </c>
      <c r="EM129" s="22">
        <f ca="1">MIN(LOG(1 - Parameters!$B$202/(1+100*EXP(-Parameters!$B$204*'National cons per cap'!EM129/1000))) / LOG(1 - (Parameters!$B$201/Parameters!$B$203)^2), 1)</f>
        <v>0.99997314856706487</v>
      </c>
      <c r="EN129" s="22">
        <f ca="1">MIN(LOG(1 - Parameters!$B$202/(1+100*EXP(-Parameters!$B$204*'National cons per cap'!EN129/1000))) / LOG(1 - (Parameters!$B$201/Parameters!$B$203)^2), 1)</f>
        <v>1</v>
      </c>
      <c r="EO129" s="22">
        <f>MIN(LOG(1 - Parameters!$B$202/(1+100*EXP(-Parameters!$B$204*'National cons per cap'!EO129/1000))) / LOG(1 - (Parameters!$B$201/Parameters!$B$203)^2), 1)</f>
        <v>9.802617410493028E-3</v>
      </c>
      <c r="EP129" s="22">
        <f ca="1">MIN(LOG(1 - Parameters!$B$202/(1+100*EXP(-Parameters!$B$204*'National cons per cap'!EP129/1000))) / LOG(1 - (Parameters!$B$201/Parameters!$B$203)^2), 1)</f>
        <v>0.99999948053806753</v>
      </c>
      <c r="EQ129" s="22">
        <f ca="1">MIN(LOG(1 - Parameters!$B$202/(1+100*EXP(-Parameters!$B$204*'National cons per cap'!EQ129/1000))) / LOG(1 - (Parameters!$B$201/Parameters!$B$203)^2), 1)</f>
        <v>0.99999407779077842</v>
      </c>
      <c r="ER129" s="22">
        <f ca="1">MIN(LOG(1 - Parameters!$B$202/(1+100*EXP(-Parameters!$B$204*'National cons per cap'!ER129/1000))) / LOG(1 - (Parameters!$B$201/Parameters!$B$203)^2), 1)</f>
        <v>0.99999976886927511</v>
      </c>
      <c r="ES129" s="22">
        <f ca="1">MIN(LOG(1 - Parameters!$B$202/(1+100*EXP(-Parameters!$B$204*'National cons per cap'!ES129/1000))) / LOG(1 - (Parameters!$B$201/Parameters!$B$203)^2), 1)</f>
        <v>1</v>
      </c>
      <c r="ET129" s="22">
        <f>MIN(LOG(1 - Parameters!$B$202/(1+100*EXP(-Parameters!$B$204*'National cons per cap'!ET129/1000))) / LOG(1 - (Parameters!$B$201/Parameters!$B$203)^2), 1)</f>
        <v>9.802617410493028E-3</v>
      </c>
      <c r="EU129" s="22">
        <f ca="1">MIN(LOG(1 - Parameters!$B$202/(1+100*EXP(-Parameters!$B$204*'National cons per cap'!EU129/1000))) / LOG(1 - (Parameters!$B$201/Parameters!$B$203)^2), 1)</f>
        <v>0.9989828043371366</v>
      </c>
      <c r="EV129" s="22">
        <f ca="1">MIN(LOG(1 - Parameters!$B$202/(1+100*EXP(-Parameters!$B$204*'National cons per cap'!EV129/1000))) / LOG(1 - (Parameters!$B$201/Parameters!$B$203)^2), 1)</f>
        <v>0.99999999997571365</v>
      </c>
      <c r="EW129" s="22">
        <f ca="1">MIN(LOG(1 - Parameters!$B$202/(1+100*EXP(-Parameters!$B$204*'National cons per cap'!EW129/1000))) / LOG(1 - (Parameters!$B$201/Parameters!$B$203)^2), 1)</f>
        <v>0.85452871767304583</v>
      </c>
      <c r="EX129" s="22">
        <f ca="1">MIN(LOG(1 - Parameters!$B$202/(1+100*EXP(-Parameters!$B$204*'National cons per cap'!EX129/1000))) / LOG(1 - (Parameters!$B$201/Parameters!$B$203)^2), 1)</f>
        <v>1</v>
      </c>
      <c r="EY129" s="22">
        <f ca="1">MIN(LOG(1 - Parameters!$B$202/(1+100*EXP(-Parameters!$B$204*'National cons per cap'!EY129/1000))) / LOG(1 - (Parameters!$B$201/Parameters!$B$203)^2), 1)</f>
        <v>0.99992780332584108</v>
      </c>
      <c r="EZ129" s="22">
        <f ca="1">MIN(LOG(1 - Parameters!$B$202/(1+100*EXP(-Parameters!$B$204*'National cons per cap'!EZ129/1000))) / LOG(1 - (Parameters!$B$201/Parameters!$B$203)^2), 1)</f>
        <v>0.99221919331060149</v>
      </c>
      <c r="FA129" s="22">
        <f ca="1">MIN(LOG(1 - Parameters!$B$202/(1+100*EXP(-Parameters!$B$204*'National cons per cap'!FA129/1000))) / LOG(1 - (Parameters!$B$201/Parameters!$B$203)^2), 1)</f>
        <v>0.74559682683632023</v>
      </c>
      <c r="FB129" s="22">
        <f ca="1">MIN(LOG(1 - Parameters!$B$202/(1+100*EXP(-Parameters!$B$204*'National cons per cap'!FB129/1000))) / LOG(1 - (Parameters!$B$201/Parameters!$B$203)^2), 1)</f>
        <v>0.36409238212737072</v>
      </c>
      <c r="FC129" s="22">
        <f ca="1">MIN(LOG(1 - Parameters!$B$202/(1+100*EXP(-Parameters!$B$204*'National cons per cap'!FC129/1000))) / LOG(1 - (Parameters!$B$201/Parameters!$B$203)^2), 1)</f>
        <v>0.99930144805521615</v>
      </c>
      <c r="FD129" s="22">
        <f ca="1">MIN(LOG(1 - Parameters!$B$202/(1+100*EXP(-Parameters!$B$204*'National cons per cap'!FD129/1000))) / LOG(1 - (Parameters!$B$201/Parameters!$B$203)^2), 1)</f>
        <v>1</v>
      </c>
      <c r="FE129" s="22">
        <f>MIN(LOG(1 - Parameters!$B$202/(1+100*EXP(-Parameters!$B$204*'National cons per cap'!FE129/1000))) / LOG(1 - (Parameters!$B$201/Parameters!$B$203)^2), 1)</f>
        <v>9.802617410493028E-3</v>
      </c>
      <c r="FF129" s="22">
        <f ca="1">MIN(LOG(1 - Parameters!$B$202/(1+100*EXP(-Parameters!$B$204*'National cons per cap'!FF129/1000))) / LOG(1 - (Parameters!$B$201/Parameters!$B$203)^2), 1)</f>
        <v>0.99335756078152226</v>
      </c>
      <c r="FG129" s="22">
        <f ca="1">MIN(LOG(1 - Parameters!$B$202/(1+100*EXP(-Parameters!$B$204*'National cons per cap'!FG129/1000))) / LOG(1 - (Parameters!$B$201/Parameters!$B$203)^2), 1)</f>
        <v>0.99999991549353462</v>
      </c>
      <c r="FH129" s="22">
        <f ca="1">MIN(LOG(1 - Parameters!$B$202/(1+100*EXP(-Parameters!$B$204*'National cons per cap'!FH129/1000))) / LOG(1 - (Parameters!$B$201/Parameters!$B$203)^2), 1)</f>
        <v>0.99183228571677051</v>
      </c>
      <c r="FI129" s="22">
        <f ca="1">MIN(LOG(1 - Parameters!$B$202/(1+100*EXP(-Parameters!$B$204*'National cons per cap'!FI129/1000))) / LOG(1 - (Parameters!$B$201/Parameters!$B$203)^2), 1)</f>
        <v>0.99825772558189585</v>
      </c>
      <c r="FJ129" s="22">
        <f ca="1">MIN(LOG(1 - Parameters!$B$202/(1+100*EXP(-Parameters!$B$204*'National cons per cap'!FJ129/1000))) / LOG(1 - (Parameters!$B$201/Parameters!$B$203)^2), 1)</f>
        <v>0.9999970874176547</v>
      </c>
      <c r="FK129" s="22">
        <f ca="1">MIN(LOG(1 - Parameters!$B$202/(1+100*EXP(-Parameters!$B$204*'National cons per cap'!FK129/1000))) / LOG(1 - (Parameters!$B$201/Parameters!$B$203)^2), 1)</f>
        <v>0.99999886452280895</v>
      </c>
      <c r="FL129" s="22">
        <f ca="1">MIN(LOG(1 - Parameters!$B$202/(1+100*EXP(-Parameters!$B$204*'National cons per cap'!FL129/1000))) / LOG(1 - (Parameters!$B$201/Parameters!$B$203)^2), 1)</f>
        <v>0.99999999964436814</v>
      </c>
      <c r="FM129" s="22">
        <f>MIN(LOG(1 - Parameters!$B$202/(1+100*EXP(-Parameters!$B$204*'National cons per cap'!FM129/1000))) / LOG(1 - (Parameters!$B$201/Parameters!$B$203)^2), 1)</f>
        <v>9.802617410493028E-3</v>
      </c>
      <c r="FN129" s="22">
        <f ca="1">MIN(LOG(1 - Parameters!$B$202/(1+100*EXP(-Parameters!$B$204*'National cons per cap'!FN129/1000))) / LOG(1 - (Parameters!$B$201/Parameters!$B$203)^2), 1)</f>
        <v>0.90408876559614915</v>
      </c>
      <c r="FO129" s="22">
        <f ca="1">MIN(LOG(1 - Parameters!$B$202/(1+100*EXP(-Parameters!$B$204*'National cons per cap'!FO129/1000))) / LOG(1 - (Parameters!$B$201/Parameters!$B$203)^2), 1)</f>
        <v>0.52993227694141998</v>
      </c>
      <c r="FP129" s="22">
        <f ca="1">MIN(LOG(1 - Parameters!$B$202/(1+100*EXP(-Parameters!$B$204*'National cons per cap'!FP129/1000))) / LOG(1 - (Parameters!$B$201/Parameters!$B$203)^2), 1)</f>
        <v>0.99999999999913081</v>
      </c>
      <c r="FQ129" s="22">
        <f ca="1">MIN(LOG(1 - Parameters!$B$202/(1+100*EXP(-Parameters!$B$204*'National cons per cap'!FQ129/1000))) / LOG(1 - (Parameters!$B$201/Parameters!$B$203)^2), 1)</f>
        <v>0.25157935611510951</v>
      </c>
      <c r="FR129" s="22">
        <f ca="1">MIN(LOG(1 - Parameters!$B$202/(1+100*EXP(-Parameters!$B$204*'National cons per cap'!FR129/1000))) / LOG(1 - (Parameters!$B$201/Parameters!$B$203)^2), 1)</f>
        <v>0.99920464951074284</v>
      </c>
      <c r="FS129" s="22">
        <f ca="1">MIN(LOG(1 - Parameters!$B$202/(1+100*EXP(-Parameters!$B$204*'National cons per cap'!FS129/1000))) / LOG(1 - (Parameters!$B$201/Parameters!$B$203)^2), 1)</f>
        <v>0.99999753762104293</v>
      </c>
      <c r="FT129" s="22">
        <f ca="1">MIN(LOG(1 - Parameters!$B$202/(1+100*EXP(-Parameters!$B$204*'National cons per cap'!FT129/1000))) / LOG(1 - (Parameters!$B$201/Parameters!$B$203)^2), 1)</f>
        <v>5.2608019340078062E-2</v>
      </c>
      <c r="FU129" s="22">
        <f ca="1">MIN(LOG(1 - Parameters!$B$202/(1+100*EXP(-Parameters!$B$204*'National cons per cap'!FU129/1000))) / LOG(1 - (Parameters!$B$201/Parameters!$B$203)^2), 1)</f>
        <v>1</v>
      </c>
      <c r="FV129" s="22">
        <f ca="1">MIN(LOG(1 - Parameters!$B$202/(1+100*EXP(-Parameters!$B$204*'National cons per cap'!FV129/1000))) / LOG(1 - (Parameters!$B$201/Parameters!$B$203)^2), 1)</f>
        <v>0.99999999999976452</v>
      </c>
      <c r="FW129" s="22">
        <f ca="1">MIN(LOG(1 - Parameters!$B$202/(1+100*EXP(-Parameters!$B$204*'National cons per cap'!FW129/1000))) / LOG(1 - (Parameters!$B$201/Parameters!$B$203)^2), 1)</f>
        <v>0.99874802498853454</v>
      </c>
      <c r="FX129" s="22">
        <f ca="1">MIN(LOG(1 - Parameters!$B$202/(1+100*EXP(-Parameters!$B$204*'National cons per cap'!FX129/1000))) / LOG(1 - (Parameters!$B$201/Parameters!$B$203)^2), 1)</f>
        <v>9.804405579550108E-3</v>
      </c>
      <c r="FY129" s="22">
        <f>MIN(LOG(1 - Parameters!$B$202/(1+100*EXP(-Parameters!$B$204*'National cons per cap'!FY129/1000))) / LOG(1 - (Parameters!$B$201/Parameters!$B$203)^2), 1)</f>
        <v>9.802617410493028E-3</v>
      </c>
      <c r="FZ129" s="22">
        <f ca="1">MIN(LOG(1 - Parameters!$B$202/(1+100*EXP(-Parameters!$B$204*'National cons per cap'!FZ129/1000))) / LOG(1 - (Parameters!$B$201/Parameters!$B$203)^2), 1)</f>
        <v>0.96733718859111095</v>
      </c>
      <c r="GA129" s="22">
        <f ca="1">MIN(LOG(1 - Parameters!$B$202/(1+100*EXP(-Parameters!$B$204*'National cons per cap'!GA129/1000))) / LOG(1 - (Parameters!$B$201/Parameters!$B$203)^2), 1)</f>
        <v>0.87591439002075266</v>
      </c>
      <c r="GB129" s="22">
        <f ca="1">MIN(LOG(1 - Parameters!$B$202/(1+100*EXP(-Parameters!$B$204*'National cons per cap'!GB129/1000))) / LOG(1 - (Parameters!$B$201/Parameters!$B$203)^2), 1)</f>
        <v>0.99616980011984391</v>
      </c>
      <c r="GC129" s="22">
        <f ca="1">MIN(LOG(1 - Parameters!$B$202/(1+100*EXP(-Parameters!$B$204*'National cons per cap'!GC129/1000))) / LOG(1 - (Parameters!$B$201/Parameters!$B$203)^2), 1)</f>
        <v>0.99999999999821132</v>
      </c>
      <c r="GD129" s="22">
        <f ca="1">MIN(LOG(1 - Parameters!$B$202/(1+100*EXP(-Parameters!$B$204*'National cons per cap'!GD129/1000))) / LOG(1 - (Parameters!$B$201/Parameters!$B$203)^2), 1)</f>
        <v>0.99999999999974776</v>
      </c>
      <c r="GE129" s="22">
        <f ca="1">MIN(LOG(1 - Parameters!$B$202/(1+100*EXP(-Parameters!$B$204*'National cons per cap'!GE129/1000))) / LOG(1 - (Parameters!$B$201/Parameters!$B$203)^2), 1)</f>
        <v>0.63006057407183613</v>
      </c>
      <c r="GF129" s="22">
        <f ca="1">MIN(LOG(1 - Parameters!$B$202/(1+100*EXP(-Parameters!$B$204*'National cons per cap'!GF129/1000))) / LOG(1 - (Parameters!$B$201/Parameters!$B$203)^2), 1)</f>
        <v>0.99999999712641841</v>
      </c>
      <c r="GG129" s="22">
        <f ca="1">MIN(LOG(1 - Parameters!$B$202/(1+100*EXP(-Parameters!$B$204*'National cons per cap'!GG129/1000))) / LOG(1 - (Parameters!$B$201/Parameters!$B$203)^2), 1)</f>
        <v>0.99324304184711365</v>
      </c>
      <c r="GH129" s="22">
        <f ca="1">MIN(LOG(1 - Parameters!$B$202/(1+100*EXP(-Parameters!$B$204*'National cons per cap'!GH129/1000))) / LOG(1 - (Parameters!$B$201/Parameters!$B$203)^2), 1)</f>
        <v>0.95641821058297605</v>
      </c>
      <c r="GI129" s="22">
        <f ca="1">MIN(LOG(1 - Parameters!$B$202/(1+100*EXP(-Parameters!$B$204*'National cons per cap'!GI129/1000))) / LOG(1 - (Parameters!$B$201/Parameters!$B$203)^2), 1)</f>
        <v>0.99970197914172199</v>
      </c>
      <c r="GJ129" s="22">
        <f ca="1">MIN(LOG(1 - Parameters!$B$202/(1+100*EXP(-Parameters!$B$204*'National cons per cap'!GJ129/1000))) / LOG(1 - (Parameters!$B$201/Parameters!$B$203)^2), 1)</f>
        <v>0.99999631184089477</v>
      </c>
      <c r="GK129" s="22">
        <f ca="1">MIN(LOG(1 - Parameters!$B$202/(1+100*EXP(-Parameters!$B$204*'National cons per cap'!GK129/1000))) / LOG(1 - (Parameters!$B$201/Parameters!$B$203)^2), 1)</f>
        <v>1</v>
      </c>
      <c r="GL129" s="22">
        <f ca="1">MIN(LOG(1 - Parameters!$B$202/(1+100*EXP(-Parameters!$B$204*'National cons per cap'!GL129/1000))) / LOG(1 - (Parameters!$B$201/Parameters!$B$203)^2), 1)</f>
        <v>0.99885273068683889</v>
      </c>
      <c r="GM129" s="22">
        <f ca="1">MIN(LOG(1 - Parameters!$B$202/(1+100*EXP(-Parameters!$B$204*'National cons per cap'!GM129/1000))) / LOG(1 - (Parameters!$B$201/Parameters!$B$203)^2), 1)</f>
        <v>0.99732930363564321</v>
      </c>
    </row>
    <row r="130" spans="1:195" x14ac:dyDescent="0.25">
      <c r="A130" s="15">
        <v>2138</v>
      </c>
      <c r="B130" s="22">
        <f ca="1">MIN(LOG(1 - Parameters!$B$202/(1+100*EXP(-Parameters!$B$204*'National cons per cap'!B130/1000))) / LOG(1 - (Parameters!$B$201/Parameters!$B$203)^2), 1)</f>
        <v>0.86663749092124953</v>
      </c>
      <c r="C130" s="22">
        <f ca="1">MIN(LOG(1 - Parameters!$B$202/(1+100*EXP(-Parameters!$B$204*'National cons per cap'!C130/1000))) / LOG(1 - (Parameters!$B$201/Parameters!$B$203)^2), 1)</f>
        <v>0.99999986541407382</v>
      </c>
      <c r="D130" s="22">
        <f ca="1">MIN(LOG(1 - Parameters!$B$202/(1+100*EXP(-Parameters!$B$204*'National cons per cap'!D130/1000))) / LOG(1 - (Parameters!$B$201/Parameters!$B$203)^2), 1)</f>
        <v>0.80259996227346619</v>
      </c>
      <c r="E130" s="22">
        <f>MIN(LOG(1 - Parameters!$B$202/(1+100*EXP(-Parameters!$B$204*'National cons per cap'!E130/1000))) / LOG(1 - (Parameters!$B$201/Parameters!$B$203)^2), 1)</f>
        <v>9.802617410493028E-3</v>
      </c>
      <c r="F130" s="22">
        <f ca="1">MIN(LOG(1 - Parameters!$B$202/(1+100*EXP(-Parameters!$B$204*'National cons per cap'!F130/1000))) / LOG(1 - (Parameters!$B$201/Parameters!$B$203)^2), 1)</f>
        <v>1</v>
      </c>
      <c r="G130" s="22">
        <f ca="1">MIN(LOG(1 - Parameters!$B$202/(1+100*EXP(-Parameters!$B$204*'National cons per cap'!G130/1000))) / LOG(1 - (Parameters!$B$201/Parameters!$B$203)^2), 1)</f>
        <v>0.99999999999999445</v>
      </c>
      <c r="H130" s="22">
        <f ca="1">MIN(LOG(1 - Parameters!$B$202/(1+100*EXP(-Parameters!$B$204*'National cons per cap'!H130/1000))) / LOG(1 - (Parameters!$B$201/Parameters!$B$203)^2), 1)</f>
        <v>0.98937177554567768</v>
      </c>
      <c r="I130" s="22">
        <f ca="1">MIN(LOG(1 - Parameters!$B$202/(1+100*EXP(-Parameters!$B$204*'National cons per cap'!I130/1000))) / LOG(1 - (Parameters!$B$201/Parameters!$B$203)^2), 1)</f>
        <v>0.56224103535586412</v>
      </c>
      <c r="J130" s="22">
        <f ca="1">MIN(LOG(1 - Parameters!$B$202/(1+100*EXP(-Parameters!$B$204*'National cons per cap'!J130/1000))) / LOG(1 - (Parameters!$B$201/Parameters!$B$203)^2), 1)</f>
        <v>0.99999947137759992</v>
      </c>
      <c r="K130" s="22">
        <f ca="1">MIN(LOG(1 - Parameters!$B$202/(1+100*EXP(-Parameters!$B$204*'National cons per cap'!K130/1000))) / LOG(1 - (Parameters!$B$201/Parameters!$B$203)^2), 1)</f>
        <v>0.99999999991749589</v>
      </c>
      <c r="L130" s="22">
        <f ca="1">MIN(LOG(1 - Parameters!$B$202/(1+100*EXP(-Parameters!$B$204*'National cons per cap'!L130/1000))) / LOG(1 - (Parameters!$B$201/Parameters!$B$203)^2), 1)</f>
        <v>0.99997883076248639</v>
      </c>
      <c r="M130" s="22">
        <f ca="1">MIN(LOG(1 - Parameters!$B$202/(1+100*EXP(-Parameters!$B$204*'National cons per cap'!M130/1000))) / LOG(1 - (Parameters!$B$201/Parameters!$B$203)^2), 1)</f>
        <v>0.27119781614664229</v>
      </c>
      <c r="N130" s="22">
        <f ca="1">MIN(LOG(1 - Parameters!$B$202/(1+100*EXP(-Parameters!$B$204*'National cons per cap'!N130/1000))) / LOG(1 - (Parameters!$B$201/Parameters!$B$203)^2), 1)</f>
        <v>0.99999999729452216</v>
      </c>
      <c r="O130" s="22">
        <f ca="1">MIN(LOG(1 - Parameters!$B$202/(1+100*EXP(-Parameters!$B$204*'National cons per cap'!O130/1000))) / LOG(1 - (Parameters!$B$201/Parameters!$B$203)^2), 1)</f>
        <v>0.95532829211813441</v>
      </c>
      <c r="P130" s="22">
        <f ca="1">MIN(LOG(1 - Parameters!$B$202/(1+100*EXP(-Parameters!$B$204*'National cons per cap'!P130/1000))) / LOG(1 - (Parameters!$B$201/Parameters!$B$203)^2), 1)</f>
        <v>0.76562514257839953</v>
      </c>
      <c r="Q130" s="22">
        <f ca="1">MIN(LOG(1 - Parameters!$B$202/(1+100*EXP(-Parameters!$B$204*'National cons per cap'!Q130/1000))) / LOG(1 - (Parameters!$B$201/Parameters!$B$203)^2), 1)</f>
        <v>0.69582206421889203</v>
      </c>
      <c r="R130" s="22">
        <f ca="1">MIN(LOG(1 - Parameters!$B$202/(1+100*EXP(-Parameters!$B$204*'National cons per cap'!R130/1000))) / LOG(1 - (Parameters!$B$201/Parameters!$B$203)^2), 1)</f>
        <v>0.99693227006722007</v>
      </c>
      <c r="S130" s="22">
        <f ca="1">MIN(LOG(1 - Parameters!$B$202/(1+100*EXP(-Parameters!$B$204*'National cons per cap'!S130/1000))) / LOG(1 - (Parameters!$B$201/Parameters!$B$203)^2), 1)</f>
        <v>1</v>
      </c>
      <c r="T130" s="22">
        <f ca="1">MIN(LOG(1 - Parameters!$B$202/(1+100*EXP(-Parameters!$B$204*'National cons per cap'!T130/1000))) / LOG(1 - (Parameters!$B$201/Parameters!$B$203)^2), 1)</f>
        <v>0.99999999329522105</v>
      </c>
      <c r="U130" s="22">
        <f ca="1">MIN(LOG(1 - Parameters!$B$202/(1+100*EXP(-Parameters!$B$204*'National cons per cap'!U130/1000))) / LOG(1 - (Parameters!$B$201/Parameters!$B$203)^2), 1)</f>
        <v>0.94867797602577209</v>
      </c>
      <c r="V130" s="22">
        <f ca="1">MIN(LOG(1 - Parameters!$B$202/(1+100*EXP(-Parameters!$B$204*'National cons per cap'!V130/1000))) / LOG(1 - (Parameters!$B$201/Parameters!$B$203)^2), 1)</f>
        <v>0.99999975380910144</v>
      </c>
      <c r="W130" s="22">
        <f ca="1">MIN(LOG(1 - Parameters!$B$202/(1+100*EXP(-Parameters!$B$204*'National cons per cap'!W130/1000))) / LOG(1 - (Parameters!$B$201/Parameters!$B$203)^2), 1)</f>
        <v>0.99950954931446367</v>
      </c>
      <c r="X130" s="22">
        <f ca="1">MIN(LOG(1 - Parameters!$B$202/(1+100*EXP(-Parameters!$B$204*'National cons per cap'!X130/1000))) / LOG(1 - (Parameters!$B$201/Parameters!$B$203)^2), 1)</f>
        <v>0.99999999999999445</v>
      </c>
      <c r="Y130" s="22">
        <f ca="1">MIN(LOG(1 - Parameters!$B$202/(1+100*EXP(-Parameters!$B$204*'National cons per cap'!Y130/1000))) / LOG(1 - (Parameters!$B$201/Parameters!$B$203)^2), 1)</f>
        <v>0.9913197740699411</v>
      </c>
      <c r="Z130" s="22">
        <f ca="1">MIN(LOG(1 - Parameters!$B$202/(1+100*EXP(-Parameters!$B$204*'National cons per cap'!Z130/1000))) / LOG(1 - (Parameters!$B$201/Parameters!$B$203)^2), 1)</f>
        <v>0.99999999846615073</v>
      </c>
      <c r="AA130" s="22">
        <f ca="1">MIN(LOG(1 - Parameters!$B$202/(1+100*EXP(-Parameters!$B$204*'National cons per cap'!AA130/1000))) / LOG(1 - (Parameters!$B$201/Parameters!$B$203)^2), 1)</f>
        <v>0.99999999996396016</v>
      </c>
      <c r="AB130" s="22">
        <f ca="1">MIN(LOG(1 - Parameters!$B$202/(1+100*EXP(-Parameters!$B$204*'National cons per cap'!AB130/1000))) / LOG(1 - (Parameters!$B$201/Parameters!$B$203)^2), 1)</f>
        <v>1</v>
      </c>
      <c r="AC130" s="22">
        <f ca="1">MIN(LOG(1 - Parameters!$B$202/(1+100*EXP(-Parameters!$B$204*'National cons per cap'!AC130/1000))) / LOG(1 - (Parameters!$B$201/Parameters!$B$203)^2), 1)</f>
        <v>0.99999957914599125</v>
      </c>
      <c r="AD130" s="22">
        <f ca="1">MIN(LOG(1 - Parameters!$B$202/(1+100*EXP(-Parameters!$B$204*'National cons per cap'!AD130/1000))) / LOG(1 - (Parameters!$B$201/Parameters!$B$203)^2), 1)</f>
        <v>1</v>
      </c>
      <c r="AE130" s="22">
        <f ca="1">MIN(LOG(1 - Parameters!$B$202/(1+100*EXP(-Parameters!$B$204*'National cons per cap'!AE130/1000))) / LOG(1 - (Parameters!$B$201/Parameters!$B$203)^2), 1)</f>
        <v>0.28640434433680789</v>
      </c>
      <c r="AF130" s="22">
        <f ca="1">MIN(LOG(1 - Parameters!$B$202/(1+100*EXP(-Parameters!$B$204*'National cons per cap'!AF130/1000))) / LOG(1 - (Parameters!$B$201/Parameters!$B$203)^2), 1)</f>
        <v>0.99999999999646727</v>
      </c>
      <c r="AG130" s="22">
        <f ca="1">MIN(LOG(1 - Parameters!$B$202/(1+100*EXP(-Parameters!$B$204*'National cons per cap'!AG130/1000))) / LOG(1 - (Parameters!$B$201/Parameters!$B$203)^2), 1)</f>
        <v>0.99999999999703371</v>
      </c>
      <c r="AH130" s="22">
        <f ca="1">MIN(LOG(1 - Parameters!$B$202/(1+100*EXP(-Parameters!$B$204*'National cons per cap'!AH130/1000))) / LOG(1 - (Parameters!$B$201/Parameters!$B$203)^2), 1)</f>
        <v>0.99999999999996081</v>
      </c>
      <c r="AI130" s="22">
        <f ca="1">MIN(LOG(1 - Parameters!$B$202/(1+100*EXP(-Parameters!$B$204*'National cons per cap'!AI130/1000))) / LOG(1 - (Parameters!$B$201/Parameters!$B$203)^2), 1)</f>
        <v>0.99999988895576752</v>
      </c>
      <c r="AJ130" s="22">
        <f ca="1">MIN(LOG(1 - Parameters!$B$202/(1+100*EXP(-Parameters!$B$204*'National cons per cap'!AJ130/1000))) / LOG(1 - (Parameters!$B$201/Parameters!$B$203)^2), 1)</f>
        <v>0.99889497706540098</v>
      </c>
      <c r="AK130" s="22">
        <f ca="1">MIN(LOG(1 - Parameters!$B$202/(1+100*EXP(-Parameters!$B$204*'National cons per cap'!AK130/1000))) / LOG(1 - (Parameters!$B$201/Parameters!$B$203)^2), 1)</f>
        <v>0.99064247248028192</v>
      </c>
      <c r="AL130" s="22">
        <f ca="1">MIN(LOG(1 - Parameters!$B$202/(1+100*EXP(-Parameters!$B$204*'National cons per cap'!AL130/1000))) / LOG(1 - (Parameters!$B$201/Parameters!$B$203)^2), 1)</f>
        <v>0.15932359526883436</v>
      </c>
      <c r="AM130" s="22">
        <f ca="1">MIN(LOG(1 - Parameters!$B$202/(1+100*EXP(-Parameters!$B$204*'National cons per cap'!AM130/1000))) / LOG(1 - (Parameters!$B$201/Parameters!$B$203)^2), 1)</f>
        <v>0.99999985872589892</v>
      </c>
      <c r="AN130" s="22">
        <f ca="1">MIN(LOG(1 - Parameters!$B$202/(1+100*EXP(-Parameters!$B$204*'National cons per cap'!AN130/1000))) / LOG(1 - (Parameters!$B$201/Parameters!$B$203)^2), 1)</f>
        <v>0.99999960592546666</v>
      </c>
      <c r="AO130" s="22">
        <f ca="1">MIN(LOG(1 - Parameters!$B$202/(1+100*EXP(-Parameters!$B$204*'National cons per cap'!AO130/1000))) / LOG(1 - (Parameters!$B$201/Parameters!$B$203)^2), 1)</f>
        <v>0.99790090599961723</v>
      </c>
      <c r="AP130" s="22">
        <f ca="1">MIN(LOG(1 - Parameters!$B$202/(1+100*EXP(-Parameters!$B$204*'National cons per cap'!AP130/1000))) / LOG(1 - (Parameters!$B$201/Parameters!$B$203)^2), 1)</f>
        <v>0.9999265543395508</v>
      </c>
      <c r="AQ130" s="22">
        <f ca="1">MIN(LOG(1 - Parameters!$B$202/(1+100*EXP(-Parameters!$B$204*'National cons per cap'!AQ130/1000))) / LOG(1 - (Parameters!$B$201/Parameters!$B$203)^2), 1)</f>
        <v>0.99999999828859831</v>
      </c>
      <c r="AR130" s="22">
        <f>MIN(LOG(1 - Parameters!$B$202/(1+100*EXP(-Parameters!$B$204*'National cons per cap'!AR130/1000))) / LOG(1 - (Parameters!$B$201/Parameters!$B$203)^2), 1)</f>
        <v>9.802617410493028E-3</v>
      </c>
      <c r="AS130" s="22">
        <f ca="1">MIN(LOG(1 - Parameters!$B$202/(1+100*EXP(-Parameters!$B$204*'National cons per cap'!AS130/1000))) / LOG(1 - (Parameters!$B$201/Parameters!$B$203)^2), 1)</f>
        <v>0.99999998793916334</v>
      </c>
      <c r="AT130" s="22">
        <f ca="1">MIN(LOG(1 - Parameters!$B$202/(1+100*EXP(-Parameters!$B$204*'National cons per cap'!AT130/1000))) / LOG(1 - (Parameters!$B$201/Parameters!$B$203)^2), 1)</f>
        <v>0.99999899597695052</v>
      </c>
      <c r="AU130" s="22">
        <f ca="1">MIN(LOG(1 - Parameters!$B$202/(1+100*EXP(-Parameters!$B$204*'National cons per cap'!AU130/1000))) / LOG(1 - (Parameters!$B$201/Parameters!$B$203)^2), 1)</f>
        <v>0.99999999827339614</v>
      </c>
      <c r="AV130" s="22">
        <f ca="1">MIN(LOG(1 - Parameters!$B$202/(1+100*EXP(-Parameters!$B$204*'National cons per cap'!AV130/1000))) / LOG(1 - (Parameters!$B$201/Parameters!$B$203)^2), 1)</f>
        <v>0.98943190354119603</v>
      </c>
      <c r="AW130" s="22">
        <f ca="1">MIN(LOG(1 - Parameters!$B$202/(1+100*EXP(-Parameters!$B$204*'National cons per cap'!AW130/1000))) / LOG(1 - (Parameters!$B$201/Parameters!$B$203)^2), 1)</f>
        <v>0.12543340261905164</v>
      </c>
      <c r="AX130" s="22">
        <f ca="1">MIN(LOG(1 - Parameters!$B$202/(1+100*EXP(-Parameters!$B$204*'National cons per cap'!AX130/1000))) / LOG(1 - (Parameters!$B$201/Parameters!$B$203)^2), 1)</f>
        <v>0.99999998749790375</v>
      </c>
      <c r="AY130" s="22">
        <f ca="1">MIN(LOG(1 - Parameters!$B$202/(1+100*EXP(-Parameters!$B$204*'National cons per cap'!AY130/1000))) / LOG(1 - (Parameters!$B$201/Parameters!$B$203)^2), 1)</f>
        <v>0.99999987321675843</v>
      </c>
      <c r="AZ130" s="22">
        <f ca="1">MIN(LOG(1 - Parameters!$B$202/(1+100*EXP(-Parameters!$B$204*'National cons per cap'!AZ130/1000))) / LOG(1 - (Parameters!$B$201/Parameters!$B$203)^2), 1)</f>
        <v>0.99999999999945055</v>
      </c>
      <c r="BA130" s="22">
        <f ca="1">MIN(LOG(1 - Parameters!$B$202/(1+100*EXP(-Parameters!$B$204*'National cons per cap'!BA130/1000))) / LOG(1 - (Parameters!$B$201/Parameters!$B$203)^2), 1)</f>
        <v>0.99995881207311377</v>
      </c>
      <c r="BB130" s="22">
        <f ca="1">MIN(LOG(1 - Parameters!$B$202/(1+100*EXP(-Parameters!$B$204*'National cons per cap'!BB130/1000))) / LOG(1 - (Parameters!$B$201/Parameters!$B$203)^2), 1)</f>
        <v>1</v>
      </c>
      <c r="BC130" s="22">
        <f ca="1">MIN(LOG(1 - Parameters!$B$202/(1+100*EXP(-Parameters!$B$204*'National cons per cap'!BC130/1000))) / LOG(1 - (Parameters!$B$201/Parameters!$B$203)^2), 1)</f>
        <v>0.92874920983156717</v>
      </c>
      <c r="BD130" s="22">
        <f>MIN(LOG(1 - Parameters!$B$202/(1+100*EXP(-Parameters!$B$204*'National cons per cap'!BD130/1000))) / LOG(1 - (Parameters!$B$201/Parameters!$B$203)^2), 1)</f>
        <v>9.802617410493028E-3</v>
      </c>
      <c r="BE130" s="22">
        <f ca="1">MIN(LOG(1 - Parameters!$B$202/(1+100*EXP(-Parameters!$B$204*'National cons per cap'!BE130/1000))) / LOG(1 - (Parameters!$B$201/Parameters!$B$203)^2), 1)</f>
        <v>0.99999989494874408</v>
      </c>
      <c r="BF130" s="22">
        <f ca="1">MIN(LOG(1 - Parameters!$B$202/(1+100*EXP(-Parameters!$B$204*'National cons per cap'!BF130/1000))) / LOG(1 - (Parameters!$B$201/Parameters!$B$203)^2), 1)</f>
        <v>0.9999429384180053</v>
      </c>
      <c r="BG130" s="22">
        <f ca="1">MIN(LOG(1 - Parameters!$B$202/(1+100*EXP(-Parameters!$B$204*'National cons per cap'!BG130/1000))) / LOG(1 - (Parameters!$B$201/Parameters!$B$203)^2), 1)</f>
        <v>0.32734211427761079</v>
      </c>
      <c r="BH130" s="22">
        <f ca="1">MIN(LOG(1 - Parameters!$B$202/(1+100*EXP(-Parameters!$B$204*'National cons per cap'!BH130/1000))) / LOG(1 - (Parameters!$B$201/Parameters!$B$203)^2), 1)</f>
        <v>0.99999999982747756</v>
      </c>
      <c r="BI130" s="22">
        <f ca="1">MIN(LOG(1 - Parameters!$B$202/(1+100*EXP(-Parameters!$B$204*'National cons per cap'!BI130/1000))) / LOG(1 - (Parameters!$B$201/Parameters!$B$203)^2), 1)</f>
        <v>0.99997931887966851</v>
      </c>
      <c r="BJ130" s="22">
        <f ca="1">MIN(LOG(1 - Parameters!$B$202/(1+100*EXP(-Parameters!$B$204*'National cons per cap'!BJ130/1000))) / LOG(1 - (Parameters!$B$201/Parameters!$B$203)^2), 1)</f>
        <v>0.99999999436090592</v>
      </c>
      <c r="BK130" s="22">
        <f ca="1">MIN(LOG(1 - Parameters!$B$202/(1+100*EXP(-Parameters!$B$204*'National cons per cap'!BK130/1000))) / LOG(1 - (Parameters!$B$201/Parameters!$B$203)^2), 1)</f>
        <v>9.804405579550108E-3</v>
      </c>
      <c r="BL130" s="22">
        <f ca="1">MIN(LOG(1 - Parameters!$B$202/(1+100*EXP(-Parameters!$B$204*'National cons per cap'!BL130/1000))) / LOG(1 - (Parameters!$B$201/Parameters!$B$203)^2), 1)</f>
        <v>1</v>
      </c>
      <c r="BM130" s="22">
        <f ca="1">MIN(LOG(1 - Parameters!$B$202/(1+100*EXP(-Parameters!$B$204*'National cons per cap'!BM130/1000))) / LOG(1 - (Parameters!$B$201/Parameters!$B$203)^2), 1)</f>
        <v>0.99999999865782296</v>
      </c>
      <c r="BN130" s="22">
        <f ca="1">MIN(LOG(1 - Parameters!$B$202/(1+100*EXP(-Parameters!$B$204*'National cons per cap'!BN130/1000))) / LOG(1 - (Parameters!$B$201/Parameters!$B$203)^2), 1)</f>
        <v>0.9944583776116549</v>
      </c>
      <c r="BO130" s="22">
        <f ca="1">MIN(LOG(1 - Parameters!$B$202/(1+100*EXP(-Parameters!$B$204*'National cons per cap'!BO130/1000))) / LOG(1 - (Parameters!$B$201/Parameters!$B$203)^2), 1)</f>
        <v>0.99977684662145661</v>
      </c>
      <c r="BP130" s="22">
        <f ca="1">MIN(LOG(1 - Parameters!$B$202/(1+100*EXP(-Parameters!$B$204*'National cons per cap'!BP130/1000))) / LOG(1 - (Parameters!$B$201/Parameters!$B$203)^2), 1)</f>
        <v>0.98292920928617977</v>
      </c>
      <c r="BQ130" s="22">
        <f>MIN(LOG(1 - Parameters!$B$202/(1+100*EXP(-Parameters!$B$204*'National cons per cap'!BQ130/1000))) / LOG(1 - (Parameters!$B$201/Parameters!$B$203)^2), 1)</f>
        <v>9.802617410493028E-3</v>
      </c>
      <c r="BR130" s="22">
        <f ca="1">MIN(LOG(1 - Parameters!$B$202/(1+100*EXP(-Parameters!$B$204*'National cons per cap'!BR130/1000))) / LOG(1 - (Parameters!$B$201/Parameters!$B$203)^2), 1)</f>
        <v>0.64735971248295221</v>
      </c>
      <c r="BS130" s="22">
        <f ca="1">MIN(LOG(1 - Parameters!$B$202/(1+100*EXP(-Parameters!$B$204*'National cons per cap'!BS130/1000))) / LOG(1 - (Parameters!$B$201/Parameters!$B$203)^2), 1)</f>
        <v>0.82302114406704718</v>
      </c>
      <c r="BT130" s="22">
        <f ca="1">MIN(LOG(1 - Parameters!$B$202/(1+100*EXP(-Parameters!$B$204*'National cons per cap'!BT130/1000))) / LOG(1 - (Parameters!$B$201/Parameters!$B$203)^2), 1)</f>
        <v>1</v>
      </c>
      <c r="BU130" s="22">
        <f ca="1">MIN(LOG(1 - Parameters!$B$202/(1+100*EXP(-Parameters!$B$204*'National cons per cap'!BU130/1000))) / LOG(1 - (Parameters!$B$201/Parameters!$B$203)^2), 1)</f>
        <v>0.99999985586317353</v>
      </c>
      <c r="BV130" s="22">
        <f ca="1">MIN(LOG(1 - Parameters!$B$202/(1+100*EXP(-Parameters!$B$204*'National cons per cap'!BV130/1000))) / LOG(1 - (Parameters!$B$201/Parameters!$B$203)^2), 1)</f>
        <v>0.99479183445923725</v>
      </c>
      <c r="BW130" s="22">
        <f ca="1">MIN(LOG(1 - Parameters!$B$202/(1+100*EXP(-Parameters!$B$204*'National cons per cap'!BW130/1000))) / LOG(1 - (Parameters!$B$201/Parameters!$B$203)^2), 1)</f>
        <v>0.99983167303807829</v>
      </c>
      <c r="BX130" s="22">
        <f>MIN(LOG(1 - Parameters!$B$202/(1+100*EXP(-Parameters!$B$204*'National cons per cap'!BX130/1000))) / LOG(1 - (Parameters!$B$201/Parameters!$B$203)^2), 1)</f>
        <v>9.802617410493028E-3</v>
      </c>
      <c r="BY130" s="22">
        <f ca="1">MIN(LOG(1 - Parameters!$B$202/(1+100*EXP(-Parameters!$B$204*'National cons per cap'!BY130/1000))) / LOG(1 - (Parameters!$B$201/Parameters!$B$203)^2), 1)</f>
        <v>0.9696037374760853</v>
      </c>
      <c r="BZ130" s="22">
        <f ca="1">MIN(LOG(1 - Parameters!$B$202/(1+100*EXP(-Parameters!$B$204*'National cons per cap'!BZ130/1000))) / LOG(1 - (Parameters!$B$201/Parameters!$B$203)^2), 1)</f>
        <v>1</v>
      </c>
      <c r="CA130" s="22">
        <f ca="1">MIN(LOG(1 - Parameters!$B$202/(1+100*EXP(-Parameters!$B$204*'National cons per cap'!CA130/1000))) / LOG(1 - (Parameters!$B$201/Parameters!$B$203)^2), 1)</f>
        <v>0.92286083417506315</v>
      </c>
      <c r="CB130" s="22">
        <f ca="1">MIN(LOG(1 - Parameters!$B$202/(1+100*EXP(-Parameters!$B$204*'National cons per cap'!CB130/1000))) / LOG(1 - (Parameters!$B$201/Parameters!$B$203)^2), 1)</f>
        <v>0.99982235551998933</v>
      </c>
      <c r="CC130" s="22">
        <f ca="1">MIN(LOG(1 - Parameters!$B$202/(1+100*EXP(-Parameters!$B$204*'National cons per cap'!CC130/1000))) / LOG(1 - (Parameters!$B$201/Parameters!$B$203)^2), 1)</f>
        <v>8.8659206489788409E-2</v>
      </c>
      <c r="CD130" s="22">
        <f ca="1">MIN(LOG(1 - Parameters!$B$202/(1+100*EXP(-Parameters!$B$204*'National cons per cap'!CD130/1000))) / LOG(1 - (Parameters!$B$201/Parameters!$B$203)^2), 1)</f>
        <v>0.99996554337823029</v>
      </c>
      <c r="CE130" s="22">
        <f ca="1">MIN(LOG(1 - Parameters!$B$202/(1+100*EXP(-Parameters!$B$204*'National cons per cap'!CE130/1000))) / LOG(1 - (Parameters!$B$201/Parameters!$B$203)^2), 1)</f>
        <v>0.99999989818172597</v>
      </c>
      <c r="CF130" s="22">
        <f ca="1">MIN(LOG(1 - Parameters!$B$202/(1+100*EXP(-Parameters!$B$204*'National cons per cap'!CF130/1000))) / LOG(1 - (Parameters!$B$201/Parameters!$B$203)^2), 1)</f>
        <v>0.99808212480206016</v>
      </c>
      <c r="CG130" s="22">
        <f ca="1">MIN(LOG(1 - Parameters!$B$202/(1+100*EXP(-Parameters!$B$204*'National cons per cap'!CG130/1000))) / LOG(1 - (Parameters!$B$201/Parameters!$B$203)^2), 1)</f>
        <v>0.99999999984107035</v>
      </c>
      <c r="CH130" s="22">
        <f ca="1">MIN(LOG(1 - Parameters!$B$202/(1+100*EXP(-Parameters!$B$204*'National cons per cap'!CH130/1000))) / LOG(1 - (Parameters!$B$201/Parameters!$B$203)^2), 1)</f>
        <v>1</v>
      </c>
      <c r="CI130" s="22">
        <f ca="1">MIN(LOG(1 - Parameters!$B$202/(1+100*EXP(-Parameters!$B$204*'National cons per cap'!CI130/1000))) / LOG(1 - (Parameters!$B$201/Parameters!$B$203)^2), 1)</f>
        <v>1</v>
      </c>
      <c r="CJ130" s="22">
        <f ca="1">MIN(LOG(1 - Parameters!$B$202/(1+100*EXP(-Parameters!$B$204*'National cons per cap'!CJ130/1000))) / LOG(1 - (Parameters!$B$201/Parameters!$B$203)^2), 1)</f>
        <v>0.99999999999832334</v>
      </c>
      <c r="CK130" s="22">
        <f ca="1">MIN(LOG(1 - Parameters!$B$202/(1+100*EXP(-Parameters!$B$204*'National cons per cap'!CK130/1000))) / LOG(1 - (Parameters!$B$201/Parameters!$B$203)^2), 1)</f>
        <v>0.99999754452340406</v>
      </c>
      <c r="CL130" s="22">
        <f ca="1">MIN(LOG(1 - Parameters!$B$202/(1+100*EXP(-Parameters!$B$204*'National cons per cap'!CL130/1000))) / LOG(1 - (Parameters!$B$201/Parameters!$B$203)^2), 1)</f>
        <v>0.99999999582536736</v>
      </c>
      <c r="CM130" s="22">
        <f ca="1">MIN(LOG(1 - Parameters!$B$202/(1+100*EXP(-Parameters!$B$204*'National cons per cap'!CM130/1000))) / LOG(1 - (Parameters!$B$201/Parameters!$B$203)^2), 1)</f>
        <v>0.99690516521265948</v>
      </c>
      <c r="CN130" s="22">
        <f ca="1">MIN(LOG(1 - Parameters!$B$202/(1+100*EXP(-Parameters!$B$204*'National cons per cap'!CN130/1000))) / LOG(1 - (Parameters!$B$201/Parameters!$B$203)^2), 1)</f>
        <v>1</v>
      </c>
      <c r="CO130" s="22">
        <f ca="1">MIN(LOG(1 - Parameters!$B$202/(1+100*EXP(-Parameters!$B$204*'National cons per cap'!CO130/1000))) / LOG(1 - (Parameters!$B$201/Parameters!$B$203)^2), 1)</f>
        <v>1</v>
      </c>
      <c r="CP130" s="22">
        <f ca="1">MIN(LOG(1 - Parameters!$B$202/(1+100*EXP(-Parameters!$B$204*'National cons per cap'!CP130/1000))) / LOG(1 - (Parameters!$B$201/Parameters!$B$203)^2), 1)</f>
        <v>0.9999999974852356</v>
      </c>
      <c r="CQ130" s="22">
        <f ca="1">MIN(LOG(1 - Parameters!$B$202/(1+100*EXP(-Parameters!$B$204*'National cons per cap'!CQ130/1000))) / LOG(1 - (Parameters!$B$201/Parameters!$B$203)^2), 1)</f>
        <v>0.99761286987411901</v>
      </c>
      <c r="CR130" s="22">
        <f ca="1">MIN(LOG(1 - Parameters!$B$202/(1+100*EXP(-Parameters!$B$204*'National cons per cap'!CR130/1000))) / LOG(1 - (Parameters!$B$201/Parameters!$B$203)^2), 1)</f>
        <v>0.40827920691290348</v>
      </c>
      <c r="CS130" s="22">
        <f ca="1">MIN(LOG(1 - Parameters!$B$202/(1+100*EXP(-Parameters!$B$204*'National cons per cap'!CS130/1000))) / LOG(1 - (Parameters!$B$201/Parameters!$B$203)^2), 1)</f>
        <v>0.95264377689027468</v>
      </c>
      <c r="CT130" s="22">
        <f ca="1">MIN(LOG(1 - Parameters!$B$202/(1+100*EXP(-Parameters!$B$204*'National cons per cap'!CT130/1000))) / LOG(1 - (Parameters!$B$201/Parameters!$B$203)^2), 1)</f>
        <v>1</v>
      </c>
      <c r="CU130" s="22">
        <f ca="1">MIN(LOG(1 - Parameters!$B$202/(1+100*EXP(-Parameters!$B$204*'National cons per cap'!CU130/1000))) / LOG(1 - (Parameters!$B$201/Parameters!$B$203)^2), 1)</f>
        <v>1</v>
      </c>
      <c r="CV130" s="22">
        <f ca="1">MIN(LOG(1 - Parameters!$B$202/(1+100*EXP(-Parameters!$B$204*'National cons per cap'!CV130/1000))) / LOG(1 - (Parameters!$B$201/Parameters!$B$203)^2), 1)</f>
        <v>1</v>
      </c>
      <c r="CW130" s="22">
        <f ca="1">MIN(LOG(1 - Parameters!$B$202/(1+100*EXP(-Parameters!$B$204*'National cons per cap'!CW130/1000))) / LOG(1 - (Parameters!$B$201/Parameters!$B$203)^2), 1)</f>
        <v>0.99991540077013441</v>
      </c>
      <c r="CX130" s="22">
        <f ca="1">MIN(LOG(1 - Parameters!$B$202/(1+100*EXP(-Parameters!$B$204*'National cons per cap'!CX130/1000))) / LOG(1 - (Parameters!$B$201/Parameters!$B$203)^2), 1)</f>
        <v>1</v>
      </c>
      <c r="CY130" s="22">
        <f ca="1">MIN(LOG(1 - Parameters!$B$202/(1+100*EXP(-Parameters!$B$204*'National cons per cap'!CY130/1000))) / LOG(1 - (Parameters!$B$201/Parameters!$B$203)^2), 1)</f>
        <v>0.93961358110359505</v>
      </c>
      <c r="CZ130" s="22">
        <f ca="1">MIN(LOG(1 - Parameters!$B$202/(1+100*EXP(-Parameters!$B$204*'National cons per cap'!CZ130/1000))) / LOG(1 - (Parameters!$B$201/Parameters!$B$203)^2), 1)</f>
        <v>1</v>
      </c>
      <c r="DA130" s="22">
        <f>MIN(LOG(1 - Parameters!$B$202/(1+100*EXP(-Parameters!$B$204*'National cons per cap'!DA130/1000))) / LOG(1 - (Parameters!$B$201/Parameters!$B$203)^2), 1)</f>
        <v>9.802617410493028E-3</v>
      </c>
      <c r="DB130" s="22">
        <f ca="1">MIN(LOG(1 - Parameters!$B$202/(1+100*EXP(-Parameters!$B$204*'National cons per cap'!DB130/1000))) / LOG(1 - (Parameters!$B$201/Parameters!$B$203)^2), 1)</f>
        <v>0.99999997308909983</v>
      </c>
      <c r="DC130" s="22">
        <f ca="1">MIN(LOG(1 - Parameters!$B$202/(1+100*EXP(-Parameters!$B$204*'National cons per cap'!DC130/1000))) / LOG(1 - (Parameters!$B$201/Parameters!$B$203)^2), 1)</f>
        <v>0.99442441551959238</v>
      </c>
      <c r="DD130" s="22">
        <f ca="1">MIN(LOG(1 - Parameters!$B$202/(1+100*EXP(-Parameters!$B$204*'National cons per cap'!DD130/1000))) / LOG(1 - (Parameters!$B$201/Parameters!$B$203)^2), 1)</f>
        <v>0.9999541106518347</v>
      </c>
      <c r="DE130" s="22">
        <f ca="1">MIN(LOG(1 - Parameters!$B$202/(1+100*EXP(-Parameters!$B$204*'National cons per cap'!DE130/1000))) / LOG(1 - (Parameters!$B$201/Parameters!$B$203)^2), 1)</f>
        <v>1</v>
      </c>
      <c r="DF130" s="22">
        <f ca="1">MIN(LOG(1 - Parameters!$B$202/(1+100*EXP(-Parameters!$B$204*'National cons per cap'!DF130/1000))) / LOG(1 - (Parameters!$B$201/Parameters!$B$203)^2), 1)</f>
        <v>0.99921635281606991</v>
      </c>
      <c r="DG130" s="22">
        <f ca="1">MIN(LOG(1 - Parameters!$B$202/(1+100*EXP(-Parameters!$B$204*'National cons per cap'!DG130/1000))) / LOG(1 - (Parameters!$B$201/Parameters!$B$203)^2), 1)</f>
        <v>0.99999997959217435</v>
      </c>
      <c r="DH130" s="22">
        <f ca="1">MIN(LOG(1 - Parameters!$B$202/(1+100*EXP(-Parameters!$B$204*'National cons per cap'!DH130/1000))) / LOG(1 - (Parameters!$B$201/Parameters!$B$203)^2), 1)</f>
        <v>0.85761976281735375</v>
      </c>
      <c r="DI130" s="22">
        <f ca="1">MIN(LOG(1 - Parameters!$B$202/(1+100*EXP(-Parameters!$B$204*'National cons per cap'!DI130/1000))) / LOG(1 - (Parameters!$B$201/Parameters!$B$203)^2), 1)</f>
        <v>0.8671155409767769</v>
      </c>
      <c r="DJ130" s="22">
        <f ca="1">MIN(LOG(1 - Parameters!$B$202/(1+100*EXP(-Parameters!$B$204*'National cons per cap'!DJ130/1000))) / LOG(1 - (Parameters!$B$201/Parameters!$B$203)^2), 1)</f>
        <v>0.99999999986767274</v>
      </c>
      <c r="DK130" s="22">
        <f ca="1">MIN(LOG(1 - Parameters!$B$202/(1+100*EXP(-Parameters!$B$204*'National cons per cap'!DK130/1000))) / LOG(1 - (Parameters!$B$201/Parameters!$B$203)^2), 1)</f>
        <v>0.94889554990678759</v>
      </c>
      <c r="DL130" s="22">
        <f ca="1">MIN(LOG(1 - Parameters!$B$202/(1+100*EXP(-Parameters!$B$204*'National cons per cap'!DL130/1000))) / LOG(1 - (Parameters!$B$201/Parameters!$B$203)^2), 1)</f>
        <v>0.95247907194375747</v>
      </c>
      <c r="DM130" s="22">
        <f ca="1">MIN(LOG(1 - Parameters!$B$202/(1+100*EXP(-Parameters!$B$204*'National cons per cap'!DM130/1000))) / LOG(1 - (Parameters!$B$201/Parameters!$B$203)^2), 1)</f>
        <v>0.99441846757169627</v>
      </c>
      <c r="DN130" s="22">
        <f ca="1">MIN(LOG(1 - Parameters!$B$202/(1+100*EXP(-Parameters!$B$204*'National cons per cap'!DN130/1000))) / LOG(1 - (Parameters!$B$201/Parameters!$B$203)^2), 1)</f>
        <v>0.9986522826624753</v>
      </c>
      <c r="DO130" s="22">
        <f ca="1">MIN(LOG(1 - Parameters!$B$202/(1+100*EXP(-Parameters!$B$204*'National cons per cap'!DO130/1000))) / LOG(1 - (Parameters!$B$201/Parameters!$B$203)^2), 1)</f>
        <v>0.99999999823706465</v>
      </c>
      <c r="DP130" s="22">
        <f ca="1">MIN(LOG(1 - Parameters!$B$202/(1+100*EXP(-Parameters!$B$204*'National cons per cap'!DP130/1000))) / LOG(1 - (Parameters!$B$201/Parameters!$B$203)^2), 1)</f>
        <v>0.35071625510496079</v>
      </c>
      <c r="DQ130" s="22">
        <f ca="1">MIN(LOG(1 - Parameters!$B$202/(1+100*EXP(-Parameters!$B$204*'National cons per cap'!DQ130/1000))) / LOG(1 - (Parameters!$B$201/Parameters!$B$203)^2), 1)</f>
        <v>0.99924968372618461</v>
      </c>
      <c r="DR130" s="22">
        <f>MIN(LOG(1 - Parameters!$B$202/(1+100*EXP(-Parameters!$B$204*'National cons per cap'!DR130/1000))) / LOG(1 - (Parameters!$B$201/Parameters!$B$203)^2), 1)</f>
        <v>9.802617410493028E-3</v>
      </c>
      <c r="DS130" s="22">
        <f ca="1">MIN(LOG(1 - Parameters!$B$202/(1+100*EXP(-Parameters!$B$204*'National cons per cap'!DS130/1000))) / LOG(1 - (Parameters!$B$201/Parameters!$B$203)^2), 1)</f>
        <v>1</v>
      </c>
      <c r="DT130" s="22">
        <f ca="1">MIN(LOG(1 - Parameters!$B$202/(1+100*EXP(-Parameters!$B$204*'National cons per cap'!DT130/1000))) / LOG(1 - (Parameters!$B$201/Parameters!$B$203)^2), 1)</f>
        <v>0.57986635316799251</v>
      </c>
      <c r="DU130" s="22">
        <f ca="1">MIN(LOG(1 - Parameters!$B$202/(1+100*EXP(-Parameters!$B$204*'National cons per cap'!DU130/1000))) / LOG(1 - (Parameters!$B$201/Parameters!$B$203)^2), 1)</f>
        <v>1</v>
      </c>
      <c r="DV130" s="22">
        <f ca="1">MIN(LOG(1 - Parameters!$B$202/(1+100*EXP(-Parameters!$B$204*'National cons per cap'!DV130/1000))) / LOG(1 - (Parameters!$B$201/Parameters!$B$203)^2), 1)</f>
        <v>0.99999999999994404</v>
      </c>
      <c r="DW130" s="22">
        <f>MIN(LOG(1 - Parameters!$B$202/(1+100*EXP(-Parameters!$B$204*'National cons per cap'!DW130/1000))) / LOG(1 - (Parameters!$B$201/Parameters!$B$203)^2), 1)</f>
        <v>9.802617410493028E-3</v>
      </c>
      <c r="DX130" s="22">
        <f ca="1">MIN(LOG(1 - Parameters!$B$202/(1+100*EXP(-Parameters!$B$204*'National cons per cap'!DX130/1000))) / LOG(1 - (Parameters!$B$201/Parameters!$B$203)^2), 1)</f>
        <v>0.19857017449031097</v>
      </c>
      <c r="DY130" s="22">
        <f ca="1">MIN(LOG(1 - Parameters!$B$202/(1+100*EXP(-Parameters!$B$204*'National cons per cap'!DY130/1000))) / LOG(1 - (Parameters!$B$201/Parameters!$B$203)^2), 1)</f>
        <v>0.99999828184384465</v>
      </c>
      <c r="DZ130" s="22">
        <f ca="1">MIN(LOG(1 - Parameters!$B$202/(1+100*EXP(-Parameters!$B$204*'National cons per cap'!DZ130/1000))) / LOG(1 - (Parameters!$B$201/Parameters!$B$203)^2), 1)</f>
        <v>0.9379652137298945</v>
      </c>
      <c r="EA130" s="22">
        <f ca="1">MIN(LOG(1 - Parameters!$B$202/(1+100*EXP(-Parameters!$B$204*'National cons per cap'!EA130/1000))) / LOG(1 - (Parameters!$B$201/Parameters!$B$203)^2), 1)</f>
        <v>0.98439016401730328</v>
      </c>
      <c r="EB130" s="22">
        <f ca="1">MIN(LOG(1 - Parameters!$B$202/(1+100*EXP(-Parameters!$B$204*'National cons per cap'!EB130/1000))) / LOG(1 - (Parameters!$B$201/Parameters!$B$203)^2), 1)</f>
        <v>0.99999999999864309</v>
      </c>
      <c r="EC130" s="22">
        <f ca="1">MIN(LOG(1 - Parameters!$B$202/(1+100*EXP(-Parameters!$B$204*'National cons per cap'!EC130/1000))) / LOG(1 - (Parameters!$B$201/Parameters!$B$203)^2), 1)</f>
        <v>0.63564792462483066</v>
      </c>
      <c r="ED130" s="22">
        <f ca="1">MIN(LOG(1 - Parameters!$B$202/(1+100*EXP(-Parameters!$B$204*'National cons per cap'!ED130/1000))) / LOG(1 - (Parameters!$B$201/Parameters!$B$203)^2), 1)</f>
        <v>0.96789219144241467</v>
      </c>
      <c r="EE130" s="22">
        <f ca="1">MIN(LOG(1 - Parameters!$B$202/(1+100*EXP(-Parameters!$B$204*'National cons per cap'!EE130/1000))) / LOG(1 - (Parameters!$B$201/Parameters!$B$203)^2), 1)</f>
        <v>0.99999561863024655</v>
      </c>
      <c r="EF130" s="22">
        <f ca="1">MIN(LOG(1 - Parameters!$B$202/(1+100*EXP(-Parameters!$B$204*'National cons per cap'!EF130/1000))) / LOG(1 - (Parameters!$B$201/Parameters!$B$203)^2), 1)</f>
        <v>1</v>
      </c>
      <c r="EG130" s="22">
        <f ca="1">MIN(LOG(1 - Parameters!$B$202/(1+100*EXP(-Parameters!$B$204*'National cons per cap'!EG130/1000))) / LOG(1 - (Parameters!$B$201/Parameters!$B$203)^2), 1)</f>
        <v>0.99960554862141149</v>
      </c>
      <c r="EH130" s="22">
        <f ca="1">MIN(LOG(1 - Parameters!$B$202/(1+100*EXP(-Parameters!$B$204*'National cons per cap'!EH130/1000))) / LOG(1 - (Parameters!$B$201/Parameters!$B$203)^2), 1)</f>
        <v>0.99999999891558045</v>
      </c>
      <c r="EI130" s="22">
        <f ca="1">MIN(LOG(1 - Parameters!$B$202/(1+100*EXP(-Parameters!$B$204*'National cons per cap'!EI130/1000))) / LOG(1 - (Parameters!$B$201/Parameters!$B$203)^2), 1)</f>
        <v>0.99999828563747661</v>
      </c>
      <c r="EJ130" s="22">
        <f ca="1">MIN(LOG(1 - Parameters!$B$202/(1+100*EXP(-Parameters!$B$204*'National cons per cap'!EJ130/1000))) / LOG(1 - (Parameters!$B$201/Parameters!$B$203)^2), 1)</f>
        <v>0.99334514294323539</v>
      </c>
      <c r="EK130" s="22">
        <f ca="1">MIN(LOG(1 - Parameters!$B$202/(1+100*EXP(-Parameters!$B$204*'National cons per cap'!EK130/1000))) / LOG(1 - (Parameters!$B$201/Parameters!$B$203)^2), 1)</f>
        <v>0.99999999901658954</v>
      </c>
      <c r="EL130" s="22">
        <f ca="1">MIN(LOG(1 - Parameters!$B$202/(1+100*EXP(-Parameters!$B$204*'National cons per cap'!EL130/1000))) / LOG(1 - (Parameters!$B$201/Parameters!$B$203)^2), 1)</f>
        <v>0.97998789675200071</v>
      </c>
      <c r="EM130" s="22">
        <f ca="1">MIN(LOG(1 - Parameters!$B$202/(1+100*EXP(-Parameters!$B$204*'National cons per cap'!EM130/1000))) / LOG(1 - (Parameters!$B$201/Parameters!$B$203)^2), 1)</f>
        <v>0.99997649631388297</v>
      </c>
      <c r="EN130" s="22">
        <f ca="1">MIN(LOG(1 - Parameters!$B$202/(1+100*EXP(-Parameters!$B$204*'National cons per cap'!EN130/1000))) / LOG(1 - (Parameters!$B$201/Parameters!$B$203)^2), 1)</f>
        <v>1</v>
      </c>
      <c r="EO130" s="22">
        <f>MIN(LOG(1 - Parameters!$B$202/(1+100*EXP(-Parameters!$B$204*'National cons per cap'!EO130/1000))) / LOG(1 - (Parameters!$B$201/Parameters!$B$203)^2), 1)</f>
        <v>9.802617410493028E-3</v>
      </c>
      <c r="EP130" s="22">
        <f ca="1">MIN(LOG(1 - Parameters!$B$202/(1+100*EXP(-Parameters!$B$204*'National cons per cap'!EP130/1000))) / LOG(1 - (Parameters!$B$201/Parameters!$B$203)^2), 1)</f>
        <v>0.9999995531776168</v>
      </c>
      <c r="EQ130" s="22">
        <f ca="1">MIN(LOG(1 - Parameters!$B$202/(1+100*EXP(-Parameters!$B$204*'National cons per cap'!EQ130/1000))) / LOG(1 - (Parameters!$B$201/Parameters!$B$203)^2), 1)</f>
        <v>0.99999505103817321</v>
      </c>
      <c r="ER130" s="22">
        <f ca="1">MIN(LOG(1 - Parameters!$B$202/(1+100*EXP(-Parameters!$B$204*'National cons per cap'!ER130/1000))) / LOG(1 - (Parameters!$B$201/Parameters!$B$203)^2), 1)</f>
        <v>0.99999982627551165</v>
      </c>
      <c r="ES130" s="22">
        <f ca="1">MIN(LOG(1 - Parameters!$B$202/(1+100*EXP(-Parameters!$B$204*'National cons per cap'!ES130/1000))) / LOG(1 - (Parameters!$B$201/Parameters!$B$203)^2), 1)</f>
        <v>1</v>
      </c>
      <c r="ET130" s="22">
        <f>MIN(LOG(1 - Parameters!$B$202/(1+100*EXP(-Parameters!$B$204*'National cons per cap'!ET130/1000))) / LOG(1 - (Parameters!$B$201/Parameters!$B$203)^2), 1)</f>
        <v>9.802617410493028E-3</v>
      </c>
      <c r="EU130" s="22">
        <f ca="1">MIN(LOG(1 - Parameters!$B$202/(1+100*EXP(-Parameters!$B$204*'National cons per cap'!EU130/1000))) / LOG(1 - (Parameters!$B$201/Parameters!$B$203)^2), 1)</f>
        <v>0.99907888827592062</v>
      </c>
      <c r="EV130" s="22">
        <f ca="1">MIN(LOG(1 - Parameters!$B$202/(1+100*EXP(-Parameters!$B$204*'National cons per cap'!EV130/1000))) / LOG(1 - (Parameters!$B$201/Parameters!$B$203)^2), 1)</f>
        <v>0.99999999998129885</v>
      </c>
      <c r="EW130" s="22">
        <f ca="1">MIN(LOG(1 - Parameters!$B$202/(1+100*EXP(-Parameters!$B$204*'National cons per cap'!EW130/1000))) / LOG(1 - (Parameters!$B$201/Parameters!$B$203)^2), 1)</f>
        <v>0.86560339692390553</v>
      </c>
      <c r="EX130" s="22">
        <f ca="1">MIN(LOG(1 - Parameters!$B$202/(1+100*EXP(-Parameters!$B$204*'National cons per cap'!EX130/1000))) / LOG(1 - (Parameters!$B$201/Parameters!$B$203)^2), 1)</f>
        <v>1</v>
      </c>
      <c r="EY130" s="22">
        <f ca="1">MIN(LOG(1 - Parameters!$B$202/(1+100*EXP(-Parameters!$B$204*'National cons per cap'!EY130/1000))) / LOG(1 - (Parameters!$B$201/Parameters!$B$203)^2), 1)</f>
        <v>0.99994033998263443</v>
      </c>
      <c r="EZ130" s="22">
        <f ca="1">MIN(LOG(1 - Parameters!$B$202/(1+100*EXP(-Parameters!$B$204*'National cons per cap'!EZ130/1000))) / LOG(1 - (Parameters!$B$201/Parameters!$B$203)^2), 1)</f>
        <v>0.99295396582191509</v>
      </c>
      <c r="FA130" s="22">
        <f ca="1">MIN(LOG(1 - Parameters!$B$202/(1+100*EXP(-Parameters!$B$204*'National cons per cap'!FA130/1000))) / LOG(1 - (Parameters!$B$201/Parameters!$B$203)^2), 1)</f>
        <v>0.751143892977575</v>
      </c>
      <c r="FB130" s="22">
        <f ca="1">MIN(LOG(1 - Parameters!$B$202/(1+100*EXP(-Parameters!$B$204*'National cons per cap'!FB130/1000))) / LOG(1 - (Parameters!$B$201/Parameters!$B$203)^2), 1)</f>
        <v>0.37188015103430544</v>
      </c>
      <c r="FC130" s="22">
        <f ca="1">MIN(LOG(1 - Parameters!$B$202/(1+100*EXP(-Parameters!$B$204*'National cons per cap'!FC130/1000))) / LOG(1 - (Parameters!$B$201/Parameters!$B$203)^2), 1)</f>
        <v>0.99938188687020613</v>
      </c>
      <c r="FD130" s="22">
        <f ca="1">MIN(LOG(1 - Parameters!$B$202/(1+100*EXP(-Parameters!$B$204*'National cons per cap'!FD130/1000))) / LOG(1 - (Parameters!$B$201/Parameters!$B$203)^2), 1)</f>
        <v>1</v>
      </c>
      <c r="FE130" s="22">
        <f>MIN(LOG(1 - Parameters!$B$202/(1+100*EXP(-Parameters!$B$204*'National cons per cap'!FE130/1000))) / LOG(1 - (Parameters!$B$201/Parameters!$B$203)^2), 1)</f>
        <v>9.802617410493028E-3</v>
      </c>
      <c r="FF130" s="22">
        <f ca="1">MIN(LOG(1 - Parameters!$B$202/(1+100*EXP(-Parameters!$B$204*'National cons per cap'!FF130/1000))) / LOG(1 - (Parameters!$B$201/Parameters!$B$203)^2), 1)</f>
        <v>0.99389544933006146</v>
      </c>
      <c r="FG130" s="22">
        <f ca="1">MIN(LOG(1 - Parameters!$B$202/(1+100*EXP(-Parameters!$B$204*'National cons per cap'!FG130/1000))) / LOG(1 - (Parameters!$B$201/Parameters!$B$203)^2), 1)</f>
        <v>0.99999993651673491</v>
      </c>
      <c r="FH130" s="22">
        <f ca="1">MIN(LOG(1 - Parameters!$B$202/(1+100*EXP(-Parameters!$B$204*'National cons per cap'!FH130/1000))) / LOG(1 - (Parameters!$B$201/Parameters!$B$203)^2), 1)</f>
        <v>0.99277342489637255</v>
      </c>
      <c r="FI130" s="22">
        <f ca="1">MIN(LOG(1 - Parameters!$B$202/(1+100*EXP(-Parameters!$B$204*'National cons per cap'!FI130/1000))) / LOG(1 - (Parameters!$B$201/Parameters!$B$203)^2), 1)</f>
        <v>0.99835470629904144</v>
      </c>
      <c r="FJ130" s="22">
        <f ca="1">MIN(LOG(1 - Parameters!$B$202/(1+100*EXP(-Parameters!$B$204*'National cons per cap'!FJ130/1000))) / LOG(1 - (Parameters!$B$201/Parameters!$B$203)^2), 1)</f>
        <v>0.99999750711681989</v>
      </c>
      <c r="FK130" s="22">
        <f ca="1">MIN(LOG(1 - Parameters!$B$202/(1+100*EXP(-Parameters!$B$204*'National cons per cap'!FK130/1000))) / LOG(1 - (Parameters!$B$201/Parameters!$B$203)^2), 1)</f>
        <v>0.99999903552480829</v>
      </c>
      <c r="FL130" s="22">
        <f ca="1">MIN(LOG(1 - Parameters!$B$202/(1+100*EXP(-Parameters!$B$204*'National cons per cap'!FL130/1000))) / LOG(1 - (Parameters!$B$201/Parameters!$B$203)^2), 1)</f>
        <v>0.99999999971701425</v>
      </c>
      <c r="FM130" s="22">
        <f>MIN(LOG(1 - Parameters!$B$202/(1+100*EXP(-Parameters!$B$204*'National cons per cap'!FM130/1000))) / LOG(1 - (Parameters!$B$201/Parameters!$B$203)^2), 1)</f>
        <v>9.802617410493028E-3</v>
      </c>
      <c r="FN130" s="22">
        <f ca="1">MIN(LOG(1 - Parameters!$B$202/(1+100*EXP(-Parameters!$B$204*'National cons per cap'!FN130/1000))) / LOG(1 - (Parameters!$B$201/Parameters!$B$203)^2), 1)</f>
        <v>0.91186928604014661</v>
      </c>
      <c r="FO130" s="22">
        <f ca="1">MIN(LOG(1 - Parameters!$B$202/(1+100*EXP(-Parameters!$B$204*'National cons per cap'!FO130/1000))) / LOG(1 - (Parameters!$B$201/Parameters!$B$203)^2), 1)</f>
        <v>0.54522587477965567</v>
      </c>
      <c r="FP130" s="22">
        <f ca="1">MIN(LOG(1 - Parameters!$B$202/(1+100*EXP(-Parameters!$B$204*'National cons per cap'!FP130/1000))) / LOG(1 - (Parameters!$B$201/Parameters!$B$203)^2), 1)</f>
        <v>0.9999999999993272</v>
      </c>
      <c r="FQ130" s="22">
        <f ca="1">MIN(LOG(1 - Parameters!$B$202/(1+100*EXP(-Parameters!$B$204*'National cons per cap'!FQ130/1000))) / LOG(1 - (Parameters!$B$201/Parameters!$B$203)^2), 1)</f>
        <v>0.25752537363110739</v>
      </c>
      <c r="FR130" s="22">
        <f ca="1">MIN(LOG(1 - Parameters!$B$202/(1+100*EXP(-Parameters!$B$204*'National cons per cap'!FR130/1000))) / LOG(1 - (Parameters!$B$201/Parameters!$B$203)^2), 1)</f>
        <v>0.99927873804536349</v>
      </c>
      <c r="FS130" s="22">
        <f ca="1">MIN(LOG(1 - Parameters!$B$202/(1+100*EXP(-Parameters!$B$204*'National cons per cap'!FS130/1000))) / LOG(1 - (Parameters!$B$201/Parameters!$B$203)^2), 1)</f>
        <v>0.99999787617776359</v>
      </c>
      <c r="FT130" s="22">
        <f ca="1">MIN(LOG(1 - Parameters!$B$202/(1+100*EXP(-Parameters!$B$204*'National cons per cap'!FT130/1000))) / LOG(1 - (Parameters!$B$201/Parameters!$B$203)^2), 1)</f>
        <v>4.6417015749029379E-2</v>
      </c>
      <c r="FU130" s="22">
        <f ca="1">MIN(LOG(1 - Parameters!$B$202/(1+100*EXP(-Parameters!$B$204*'National cons per cap'!FU130/1000))) / LOG(1 - (Parameters!$B$201/Parameters!$B$203)^2), 1)</f>
        <v>1</v>
      </c>
      <c r="FV130" s="22">
        <f ca="1">MIN(LOG(1 - Parameters!$B$202/(1+100*EXP(-Parameters!$B$204*'National cons per cap'!FV130/1000))) / LOG(1 - (Parameters!$B$201/Parameters!$B$203)^2), 1)</f>
        <v>0.99999999999982625</v>
      </c>
      <c r="FW130" s="22">
        <f ca="1">MIN(LOG(1 - Parameters!$B$202/(1+100*EXP(-Parameters!$B$204*'National cons per cap'!FW130/1000))) / LOG(1 - (Parameters!$B$201/Parameters!$B$203)^2), 1)</f>
        <v>0.99886256717859656</v>
      </c>
      <c r="FX130" s="22">
        <f ca="1">MIN(LOG(1 - Parameters!$B$202/(1+100*EXP(-Parameters!$B$204*'National cons per cap'!FX130/1000))) / LOG(1 - (Parameters!$B$201/Parameters!$B$203)^2), 1)</f>
        <v>9.804405579550108E-3</v>
      </c>
      <c r="FY130" s="22">
        <f>MIN(LOG(1 - Parameters!$B$202/(1+100*EXP(-Parameters!$B$204*'National cons per cap'!FY130/1000))) / LOG(1 - (Parameters!$B$201/Parameters!$B$203)^2), 1)</f>
        <v>9.802617410493028E-3</v>
      </c>
      <c r="FZ130" s="22">
        <f ca="1">MIN(LOG(1 - Parameters!$B$202/(1+100*EXP(-Parameters!$B$204*'National cons per cap'!FZ130/1000))) / LOG(1 - (Parameters!$B$201/Parameters!$B$203)^2), 1)</f>
        <v>0.97054074403542179</v>
      </c>
      <c r="GA130" s="22">
        <f ca="1">MIN(LOG(1 - Parameters!$B$202/(1+100*EXP(-Parameters!$B$204*'National cons per cap'!GA130/1000))) / LOG(1 - (Parameters!$B$201/Parameters!$B$203)^2), 1)</f>
        <v>0.88564600247610259</v>
      </c>
      <c r="GB130" s="22">
        <f ca="1">MIN(LOG(1 - Parameters!$B$202/(1+100*EXP(-Parameters!$B$204*'National cons per cap'!GB130/1000))) / LOG(1 - (Parameters!$B$201/Parameters!$B$203)^2), 1)</f>
        <v>0.99645629944652614</v>
      </c>
      <c r="GC130" s="22">
        <f ca="1">MIN(LOG(1 - Parameters!$B$202/(1+100*EXP(-Parameters!$B$204*'National cons per cap'!GC130/1000))) / LOG(1 - (Parameters!$B$201/Parameters!$B$203)^2), 1)</f>
        <v>0.99999999999869349</v>
      </c>
      <c r="GD130" s="22">
        <f ca="1">MIN(LOG(1 - Parameters!$B$202/(1+100*EXP(-Parameters!$B$204*'National cons per cap'!GD130/1000))) / LOG(1 - (Parameters!$B$201/Parameters!$B$203)^2), 1)</f>
        <v>0.99999999999980937</v>
      </c>
      <c r="GE130" s="22">
        <f ca="1">MIN(LOG(1 - Parameters!$B$202/(1+100*EXP(-Parameters!$B$204*'National cons per cap'!GE130/1000))) / LOG(1 - (Parameters!$B$201/Parameters!$B$203)^2), 1)</f>
        <v>0.64019577628935964</v>
      </c>
      <c r="GF130" s="22">
        <f ca="1">MIN(LOG(1 - Parameters!$B$202/(1+100*EXP(-Parameters!$B$204*'National cons per cap'!GF130/1000))) / LOG(1 - (Parameters!$B$201/Parameters!$B$203)^2), 1)</f>
        <v>0.99999999771263925</v>
      </c>
      <c r="GG130" s="22">
        <f ca="1">MIN(LOG(1 - Parameters!$B$202/(1+100*EXP(-Parameters!$B$204*'National cons per cap'!GG130/1000))) / LOG(1 - (Parameters!$B$201/Parameters!$B$203)^2), 1)</f>
        <v>0.9936149426649763</v>
      </c>
      <c r="GH130" s="22">
        <f ca="1">MIN(LOG(1 - Parameters!$B$202/(1+100*EXP(-Parameters!$B$204*'National cons per cap'!GH130/1000))) / LOG(1 - (Parameters!$B$201/Parameters!$B$203)^2), 1)</f>
        <v>0.95878381871726892</v>
      </c>
      <c r="GI130" s="22">
        <f ca="1">MIN(LOG(1 - Parameters!$B$202/(1+100*EXP(-Parameters!$B$204*'National cons per cap'!GI130/1000))) / LOG(1 - (Parameters!$B$201/Parameters!$B$203)^2), 1)</f>
        <v>0.99972479861514485</v>
      </c>
      <c r="GJ130" s="22">
        <f ca="1">MIN(LOG(1 - Parameters!$B$202/(1+100*EXP(-Parameters!$B$204*'National cons per cap'!GJ130/1000))) / LOG(1 - (Parameters!$B$201/Parameters!$B$203)^2), 1)</f>
        <v>0.99999709395919134</v>
      </c>
      <c r="GK130" s="22">
        <f ca="1">MIN(LOG(1 - Parameters!$B$202/(1+100*EXP(-Parameters!$B$204*'National cons per cap'!GK130/1000))) / LOG(1 - (Parameters!$B$201/Parameters!$B$203)^2), 1)</f>
        <v>1</v>
      </c>
      <c r="GL130" s="22">
        <f ca="1">MIN(LOG(1 - Parameters!$B$202/(1+100*EXP(-Parameters!$B$204*'National cons per cap'!GL130/1000))) / LOG(1 - (Parameters!$B$201/Parameters!$B$203)^2), 1)</f>
        <v>0.99902252690213755</v>
      </c>
      <c r="GM130" s="22">
        <f ca="1">MIN(LOG(1 - Parameters!$B$202/(1+100*EXP(-Parameters!$B$204*'National cons per cap'!GM130/1000))) / LOG(1 - (Parameters!$B$201/Parameters!$B$203)^2), 1)</f>
        <v>0.99769879302593112</v>
      </c>
    </row>
    <row r="131" spans="1:195" x14ac:dyDescent="0.25">
      <c r="A131" s="15">
        <v>2139</v>
      </c>
      <c r="B131" s="22">
        <f ca="1">MIN(LOG(1 - Parameters!$B$202/(1+100*EXP(-Parameters!$B$204*'National cons per cap'!B131/1000))) / LOG(1 - (Parameters!$B$201/Parameters!$B$203)^2), 1)</f>
        <v>0.87422462497690956</v>
      </c>
      <c r="C131" s="22">
        <f ca="1">MIN(LOG(1 - Parameters!$B$202/(1+100*EXP(-Parameters!$B$204*'National cons per cap'!C131/1000))) / LOG(1 - (Parameters!$B$201/Parameters!$B$203)^2), 1)</f>
        <v>0.99999989762261776</v>
      </c>
      <c r="D131" s="22">
        <f ca="1">MIN(LOG(1 - Parameters!$B$202/(1+100*EXP(-Parameters!$B$204*'National cons per cap'!D131/1000))) / LOG(1 - (Parameters!$B$201/Parameters!$B$203)^2), 1)</f>
        <v>0.80939887700117208</v>
      </c>
      <c r="E131" s="22">
        <f>MIN(LOG(1 - Parameters!$B$202/(1+100*EXP(-Parameters!$B$204*'National cons per cap'!E131/1000))) / LOG(1 - (Parameters!$B$201/Parameters!$B$203)^2), 1)</f>
        <v>9.802617410493028E-3</v>
      </c>
      <c r="F131" s="22">
        <f ca="1">MIN(LOG(1 - Parameters!$B$202/(1+100*EXP(-Parameters!$B$204*'National cons per cap'!F131/1000))) / LOG(1 - (Parameters!$B$201/Parameters!$B$203)^2), 1)</f>
        <v>1</v>
      </c>
      <c r="G131" s="22">
        <f ca="1">MIN(LOG(1 - Parameters!$B$202/(1+100*EXP(-Parameters!$B$204*'National cons per cap'!G131/1000))) / LOG(1 - (Parameters!$B$201/Parameters!$B$203)^2), 1)</f>
        <v>1</v>
      </c>
      <c r="H131" s="22">
        <f ca="1">MIN(LOG(1 - Parameters!$B$202/(1+100*EXP(-Parameters!$B$204*'National cons per cap'!H131/1000))) / LOG(1 - (Parameters!$B$201/Parameters!$B$203)^2), 1)</f>
        <v>0.990178324348989</v>
      </c>
      <c r="I131" s="22">
        <f ca="1">MIN(LOG(1 - Parameters!$B$202/(1+100*EXP(-Parameters!$B$204*'National cons per cap'!I131/1000))) / LOG(1 - (Parameters!$B$201/Parameters!$B$203)^2), 1)</f>
        <v>0.49988577808362217</v>
      </c>
      <c r="J131" s="22">
        <f ca="1">MIN(LOG(1 - Parameters!$B$202/(1+100*EXP(-Parameters!$B$204*'National cons per cap'!J131/1000))) / LOG(1 - (Parameters!$B$201/Parameters!$B$203)^2), 1)</f>
        <v>0.9999995120848566</v>
      </c>
      <c r="K131" s="22">
        <f ca="1">MIN(LOG(1 - Parameters!$B$202/(1+100*EXP(-Parameters!$B$204*'National cons per cap'!K131/1000))) / LOG(1 - (Parameters!$B$201/Parameters!$B$203)^2), 1)</f>
        <v>0.99999999993571487</v>
      </c>
      <c r="L131" s="22">
        <f ca="1">MIN(LOG(1 - Parameters!$B$202/(1+100*EXP(-Parameters!$B$204*'National cons per cap'!L131/1000))) / LOG(1 - (Parameters!$B$201/Parameters!$B$203)^2), 1)</f>
        <v>0.99998141502340065</v>
      </c>
      <c r="M131" s="22">
        <f ca="1">MIN(LOG(1 - Parameters!$B$202/(1+100*EXP(-Parameters!$B$204*'National cons per cap'!M131/1000))) / LOG(1 - (Parameters!$B$201/Parameters!$B$203)^2), 1)</f>
        <v>0.28147410214642793</v>
      </c>
      <c r="N131" s="22">
        <f ca="1">MIN(LOG(1 - Parameters!$B$202/(1+100*EXP(-Parameters!$B$204*'National cons per cap'!N131/1000))) / LOG(1 - (Parameters!$B$201/Parameters!$B$203)^2), 1)</f>
        <v>0.99999999774795578</v>
      </c>
      <c r="O131" s="22">
        <f ca="1">MIN(LOG(1 - Parameters!$B$202/(1+100*EXP(-Parameters!$B$204*'National cons per cap'!O131/1000))) / LOG(1 - (Parameters!$B$201/Parameters!$B$203)^2), 1)</f>
        <v>0.95953721362555378</v>
      </c>
      <c r="P131" s="22">
        <f ca="1">MIN(LOG(1 - Parameters!$B$202/(1+100*EXP(-Parameters!$B$204*'National cons per cap'!P131/1000))) / LOG(1 - (Parameters!$B$201/Parameters!$B$203)^2), 1)</f>
        <v>0.77940570798839559</v>
      </c>
      <c r="Q131" s="22">
        <f ca="1">MIN(LOG(1 - Parameters!$B$202/(1+100*EXP(-Parameters!$B$204*'National cons per cap'!Q131/1000))) / LOG(1 - (Parameters!$B$201/Parameters!$B$203)^2), 1)</f>
        <v>0.70495980552097603</v>
      </c>
      <c r="R131" s="22">
        <f ca="1">MIN(LOG(1 - Parameters!$B$202/(1+100*EXP(-Parameters!$B$204*'National cons per cap'!R131/1000))) / LOG(1 - (Parameters!$B$201/Parameters!$B$203)^2), 1)</f>
        <v>0.99719763606640366</v>
      </c>
      <c r="S131" s="22">
        <f ca="1">MIN(LOG(1 - Parameters!$B$202/(1+100*EXP(-Parameters!$B$204*'National cons per cap'!S131/1000))) / LOG(1 - (Parameters!$B$201/Parameters!$B$203)^2), 1)</f>
        <v>1</v>
      </c>
      <c r="T131" s="22">
        <f ca="1">MIN(LOG(1 - Parameters!$B$202/(1+100*EXP(-Parameters!$B$204*'National cons per cap'!T131/1000))) / LOG(1 - (Parameters!$B$201/Parameters!$B$203)^2), 1)</f>
        <v>0.99999999261241568</v>
      </c>
      <c r="U131" s="22">
        <f ca="1">MIN(LOG(1 - Parameters!$B$202/(1+100*EXP(-Parameters!$B$204*'National cons per cap'!U131/1000))) / LOG(1 - (Parameters!$B$201/Parameters!$B$203)^2), 1)</f>
        <v>0.95182946838685556</v>
      </c>
      <c r="V131" s="22">
        <f ca="1">MIN(LOG(1 - Parameters!$B$202/(1+100*EXP(-Parameters!$B$204*'National cons per cap'!V131/1000))) / LOG(1 - (Parameters!$B$201/Parameters!$B$203)^2), 1)</f>
        <v>0.99999979284007678</v>
      </c>
      <c r="W131" s="22">
        <f ca="1">MIN(LOG(1 - Parameters!$B$202/(1+100*EXP(-Parameters!$B$204*'National cons per cap'!W131/1000))) / LOG(1 - (Parameters!$B$201/Parameters!$B$203)^2), 1)</f>
        <v>0.99954817223499193</v>
      </c>
      <c r="X131" s="22">
        <f ca="1">MIN(LOG(1 - Parameters!$B$202/(1+100*EXP(-Parameters!$B$204*'National cons per cap'!X131/1000))) / LOG(1 - (Parameters!$B$201/Parameters!$B$203)^2), 1)</f>
        <v>0.99999999999999445</v>
      </c>
      <c r="Y131" s="22">
        <f ca="1">MIN(LOG(1 - Parameters!$B$202/(1+100*EXP(-Parameters!$B$204*'National cons per cap'!Y131/1000))) / LOG(1 - (Parameters!$B$201/Parameters!$B$203)^2), 1)</f>
        <v>0.99216223388551295</v>
      </c>
      <c r="Z131" s="22">
        <f ca="1">MIN(LOG(1 - Parameters!$B$202/(1+100*EXP(-Parameters!$B$204*'National cons per cap'!Z131/1000))) / LOG(1 - (Parameters!$B$201/Parameters!$B$203)^2), 1)</f>
        <v>0.99999999878970181</v>
      </c>
      <c r="AA131" s="22">
        <f ca="1">MIN(LOG(1 - Parameters!$B$202/(1+100*EXP(-Parameters!$B$204*'National cons per cap'!AA131/1000))) / LOG(1 - (Parameters!$B$201/Parameters!$B$203)^2), 1)</f>
        <v>0.99999999997103139</v>
      </c>
      <c r="AB131" s="22">
        <f ca="1">MIN(LOG(1 - Parameters!$B$202/(1+100*EXP(-Parameters!$B$204*'National cons per cap'!AB131/1000))) / LOG(1 - (Parameters!$B$201/Parameters!$B$203)^2), 1)</f>
        <v>1</v>
      </c>
      <c r="AC131" s="22">
        <f ca="1">MIN(LOG(1 - Parameters!$B$202/(1+100*EXP(-Parameters!$B$204*'National cons per cap'!AC131/1000))) / LOG(1 - (Parameters!$B$201/Parameters!$B$203)^2), 1)</f>
        <v>0.99999965624942833</v>
      </c>
      <c r="AD131" s="22">
        <f ca="1">MIN(LOG(1 - Parameters!$B$202/(1+100*EXP(-Parameters!$B$204*'National cons per cap'!AD131/1000))) / LOG(1 - (Parameters!$B$201/Parameters!$B$203)^2), 1)</f>
        <v>1</v>
      </c>
      <c r="AE131" s="22">
        <f ca="1">MIN(LOG(1 - Parameters!$B$202/(1+100*EXP(-Parameters!$B$204*'National cons per cap'!AE131/1000))) / LOG(1 - (Parameters!$B$201/Parameters!$B$203)^2), 1)</f>
        <v>0.2969580603362813</v>
      </c>
      <c r="AF131" s="22">
        <f ca="1">MIN(LOG(1 - Parameters!$B$202/(1+100*EXP(-Parameters!$B$204*'National cons per cap'!AF131/1000))) / LOG(1 - (Parameters!$B$201/Parameters!$B$203)^2), 1)</f>
        <v>0.99999999999732536</v>
      </c>
      <c r="AG131" s="22">
        <f ca="1">MIN(LOG(1 - Parameters!$B$202/(1+100*EXP(-Parameters!$B$204*'National cons per cap'!AG131/1000))) / LOG(1 - (Parameters!$B$201/Parameters!$B$203)^2), 1)</f>
        <v>0.99999999999775713</v>
      </c>
      <c r="AH131" s="22">
        <f ca="1">MIN(LOG(1 - Parameters!$B$202/(1+100*EXP(-Parameters!$B$204*'National cons per cap'!AH131/1000))) / LOG(1 - (Parameters!$B$201/Parameters!$B$203)^2), 1)</f>
        <v>0.99999999999997213</v>
      </c>
      <c r="AI131" s="22">
        <f ca="1">MIN(LOG(1 - Parameters!$B$202/(1+100*EXP(-Parameters!$B$204*'National cons per cap'!AI131/1000))) / LOG(1 - (Parameters!$B$201/Parameters!$B$203)^2), 1)</f>
        <v>0.9999999097439265</v>
      </c>
      <c r="AJ131" s="22">
        <f ca="1">MIN(LOG(1 - Parameters!$B$202/(1+100*EXP(-Parameters!$B$204*'National cons per cap'!AJ131/1000))) / LOG(1 - (Parameters!$B$201/Parameters!$B$203)^2), 1)</f>
        <v>0.99905404436815282</v>
      </c>
      <c r="AK131" s="22">
        <f ca="1">MIN(LOG(1 - Parameters!$B$202/(1+100*EXP(-Parameters!$B$204*'National cons per cap'!AK131/1000))) / LOG(1 - (Parameters!$B$201/Parameters!$B$203)^2), 1)</f>
        <v>0.99143613761222449</v>
      </c>
      <c r="AL131" s="22">
        <f ca="1">MIN(LOG(1 - Parameters!$B$202/(1+100*EXP(-Parameters!$B$204*'National cons per cap'!AL131/1000))) / LOG(1 - (Parameters!$B$201/Parameters!$B$203)^2), 1)</f>
        <v>0.16488552925969646</v>
      </c>
      <c r="AM131" s="22">
        <f ca="1">MIN(LOG(1 - Parameters!$B$202/(1+100*EXP(-Parameters!$B$204*'National cons per cap'!AM131/1000))) / LOG(1 - (Parameters!$B$201/Parameters!$B$203)^2), 1)</f>
        <v>0.99999989221384333</v>
      </c>
      <c r="AN131" s="22">
        <f ca="1">MIN(LOG(1 - Parameters!$B$202/(1+100*EXP(-Parameters!$B$204*'National cons per cap'!AN131/1000))) / LOG(1 - (Parameters!$B$201/Parameters!$B$203)^2), 1)</f>
        <v>0.99999967527100142</v>
      </c>
      <c r="AO131" s="22">
        <f ca="1">MIN(LOG(1 - Parameters!$B$202/(1+100*EXP(-Parameters!$B$204*'National cons per cap'!AO131/1000))) / LOG(1 - (Parameters!$B$201/Parameters!$B$203)^2), 1)</f>
        <v>0.99818099925521164</v>
      </c>
      <c r="AP131" s="22">
        <f ca="1">MIN(LOG(1 - Parameters!$B$202/(1+100*EXP(-Parameters!$B$204*'National cons per cap'!AP131/1000))) / LOG(1 - (Parameters!$B$201/Parameters!$B$203)^2), 1)</f>
        <v>0.99993320192773527</v>
      </c>
      <c r="AQ131" s="22">
        <f ca="1">MIN(LOG(1 - Parameters!$B$202/(1+100*EXP(-Parameters!$B$204*'National cons per cap'!AQ131/1000))) / LOG(1 - (Parameters!$B$201/Parameters!$B$203)^2), 1)</f>
        <v>0.99999999868205336</v>
      </c>
      <c r="AR131" s="22">
        <f>MIN(LOG(1 - Parameters!$B$202/(1+100*EXP(-Parameters!$B$204*'National cons per cap'!AR131/1000))) / LOG(1 - (Parameters!$B$201/Parameters!$B$203)^2), 1)</f>
        <v>9.802617410493028E-3</v>
      </c>
      <c r="AS131" s="22">
        <f ca="1">MIN(LOG(1 - Parameters!$B$202/(1+100*EXP(-Parameters!$B$204*'National cons per cap'!AS131/1000))) / LOG(1 - (Parameters!$B$201/Parameters!$B$203)^2), 1)</f>
        <v>0.99999998988599348</v>
      </c>
      <c r="AT131" s="22">
        <f ca="1">MIN(LOG(1 - Parameters!$B$202/(1+100*EXP(-Parameters!$B$204*'National cons per cap'!AT131/1000))) / LOG(1 - (Parameters!$B$201/Parameters!$B$203)^2), 1)</f>
        <v>0.99999914804061629</v>
      </c>
      <c r="AU131" s="22">
        <f ca="1">MIN(LOG(1 - Parameters!$B$202/(1+100*EXP(-Parameters!$B$204*'National cons per cap'!AU131/1000))) / LOG(1 - (Parameters!$B$201/Parameters!$B$203)^2), 1)</f>
        <v>0.99999999859676214</v>
      </c>
      <c r="AV131" s="22">
        <f ca="1">MIN(LOG(1 - Parameters!$B$202/(1+100*EXP(-Parameters!$B$204*'National cons per cap'!AV131/1000))) / LOG(1 - (Parameters!$B$201/Parameters!$B$203)^2), 1)</f>
        <v>0.99055638947830316</v>
      </c>
      <c r="AW131" s="22">
        <f ca="1">MIN(LOG(1 - Parameters!$B$202/(1+100*EXP(-Parameters!$B$204*'National cons per cap'!AW131/1000))) / LOG(1 - (Parameters!$B$201/Parameters!$B$203)^2), 1)</f>
        <v>0.1124583250968326</v>
      </c>
      <c r="AX131" s="22">
        <f ca="1">MIN(LOG(1 - Parameters!$B$202/(1+100*EXP(-Parameters!$B$204*'National cons per cap'!AX131/1000))) / LOG(1 - (Parameters!$B$201/Parameters!$B$203)^2), 1)</f>
        <v>0.99999998894719666</v>
      </c>
      <c r="AY131" s="22">
        <f ca="1">MIN(LOG(1 - Parameters!$B$202/(1+100*EXP(-Parameters!$B$204*'National cons per cap'!AY131/1000))) / LOG(1 - (Parameters!$B$201/Parameters!$B$203)^2), 1)</f>
        <v>0.99999989751282714</v>
      </c>
      <c r="AZ131" s="22">
        <f ca="1">MIN(LOG(1 - Parameters!$B$202/(1+100*EXP(-Parameters!$B$204*'National cons per cap'!AZ131/1000))) / LOG(1 - (Parameters!$B$201/Parameters!$B$203)^2), 1)</f>
        <v>0.99999999999964684</v>
      </c>
      <c r="BA131" s="22">
        <f ca="1">MIN(LOG(1 - Parameters!$B$202/(1+100*EXP(-Parameters!$B$204*'National cons per cap'!BA131/1000))) / LOG(1 - (Parameters!$B$201/Parameters!$B$203)^2), 1)</f>
        <v>0.9999642410050964</v>
      </c>
      <c r="BB131" s="22">
        <f ca="1">MIN(LOG(1 - Parameters!$B$202/(1+100*EXP(-Parameters!$B$204*'National cons per cap'!BB131/1000))) / LOG(1 - (Parameters!$B$201/Parameters!$B$203)^2), 1)</f>
        <v>1</v>
      </c>
      <c r="BC131" s="22">
        <f ca="1">MIN(LOG(1 - Parameters!$B$202/(1+100*EXP(-Parameters!$B$204*'National cons per cap'!BC131/1000))) / LOG(1 - (Parameters!$B$201/Parameters!$B$203)^2), 1)</f>
        <v>0.93487385305227721</v>
      </c>
      <c r="BD131" s="22">
        <f>MIN(LOG(1 - Parameters!$B$202/(1+100*EXP(-Parameters!$B$204*'National cons per cap'!BD131/1000))) / LOG(1 - (Parameters!$B$201/Parameters!$B$203)^2), 1)</f>
        <v>9.802617410493028E-3</v>
      </c>
      <c r="BE131" s="22">
        <f ca="1">MIN(LOG(1 - Parameters!$B$202/(1+100*EXP(-Parameters!$B$204*'National cons per cap'!BE131/1000))) / LOG(1 - (Parameters!$B$201/Parameters!$B$203)^2), 1)</f>
        <v>0.99999991080870831</v>
      </c>
      <c r="BF131" s="22">
        <f ca="1">MIN(LOG(1 - Parameters!$B$202/(1+100*EXP(-Parameters!$B$204*'National cons per cap'!BF131/1000))) / LOG(1 - (Parameters!$B$201/Parameters!$B$203)^2), 1)</f>
        <v>0.99994963697592021</v>
      </c>
      <c r="BG131" s="22">
        <f ca="1">MIN(LOG(1 - Parameters!$B$202/(1+100*EXP(-Parameters!$B$204*'National cons per cap'!BG131/1000))) / LOG(1 - (Parameters!$B$201/Parameters!$B$203)^2), 1)</f>
        <v>0.33957677585347235</v>
      </c>
      <c r="BH131" s="22">
        <f ca="1">MIN(LOG(1 - Parameters!$B$202/(1+100*EXP(-Parameters!$B$204*'National cons per cap'!BH131/1000))) / LOG(1 - (Parameters!$B$201/Parameters!$B$203)^2), 1)</f>
        <v>0.99999999986361843</v>
      </c>
      <c r="BI131" s="22">
        <f ca="1">MIN(LOG(1 - Parameters!$B$202/(1+100*EXP(-Parameters!$B$204*'National cons per cap'!BI131/1000))) / LOG(1 - (Parameters!$B$201/Parameters!$B$203)^2), 1)</f>
        <v>0.99998051553983736</v>
      </c>
      <c r="BJ131" s="22">
        <f ca="1">MIN(LOG(1 - Parameters!$B$202/(1+100*EXP(-Parameters!$B$204*'National cons per cap'!BJ131/1000))) / LOG(1 - (Parameters!$B$201/Parameters!$B$203)^2), 1)</f>
        <v>0.99999999536418971</v>
      </c>
      <c r="BK131" s="22">
        <f ca="1">MIN(LOG(1 - Parameters!$B$202/(1+100*EXP(-Parameters!$B$204*'National cons per cap'!BK131/1000))) / LOG(1 - (Parameters!$B$201/Parameters!$B$203)^2), 1)</f>
        <v>9.804405579550108E-3</v>
      </c>
      <c r="BL131" s="22">
        <f ca="1">MIN(LOG(1 - Parameters!$B$202/(1+100*EXP(-Parameters!$B$204*'National cons per cap'!BL131/1000))) / LOG(1 - (Parameters!$B$201/Parameters!$B$203)^2), 1)</f>
        <v>1</v>
      </c>
      <c r="BM131" s="22">
        <f ca="1">MIN(LOG(1 - Parameters!$B$202/(1+100*EXP(-Parameters!$B$204*'National cons per cap'!BM131/1000))) / LOG(1 - (Parameters!$B$201/Parameters!$B$203)^2), 1)</f>
        <v>0.99999999888032554</v>
      </c>
      <c r="BN131" s="22">
        <f ca="1">MIN(LOG(1 - Parameters!$B$202/(1+100*EXP(-Parameters!$B$204*'National cons per cap'!BN131/1000))) / LOG(1 - (Parameters!$B$201/Parameters!$B$203)^2), 1)</f>
        <v>0.99486991106882161</v>
      </c>
      <c r="BO131" s="22">
        <f ca="1">MIN(LOG(1 - Parameters!$B$202/(1+100*EXP(-Parameters!$B$204*'National cons per cap'!BO131/1000))) / LOG(1 - (Parameters!$B$201/Parameters!$B$203)^2), 1)</f>
        <v>0.99981247033055398</v>
      </c>
      <c r="BP131" s="22">
        <f ca="1">MIN(LOG(1 - Parameters!$B$202/(1+100*EXP(-Parameters!$B$204*'National cons per cap'!BP131/1000))) / LOG(1 - (Parameters!$B$201/Parameters!$B$203)^2), 1)</f>
        <v>0.98481695441103556</v>
      </c>
      <c r="BQ131" s="22">
        <f>MIN(LOG(1 - Parameters!$B$202/(1+100*EXP(-Parameters!$B$204*'National cons per cap'!BQ131/1000))) / LOG(1 - (Parameters!$B$201/Parameters!$B$203)^2), 1)</f>
        <v>9.802617410493028E-3</v>
      </c>
      <c r="BR131" s="22">
        <f ca="1">MIN(LOG(1 - Parameters!$B$202/(1+100*EXP(-Parameters!$B$204*'National cons per cap'!BR131/1000))) / LOG(1 - (Parameters!$B$201/Parameters!$B$203)^2), 1)</f>
        <v>0.6578572802759608</v>
      </c>
      <c r="BS131" s="22">
        <f ca="1">MIN(LOG(1 - Parameters!$B$202/(1+100*EXP(-Parameters!$B$204*'National cons per cap'!BS131/1000))) / LOG(1 - (Parameters!$B$201/Parameters!$B$203)^2), 1)</f>
        <v>0.83361529910876264</v>
      </c>
      <c r="BT131" s="22">
        <f ca="1">MIN(LOG(1 - Parameters!$B$202/(1+100*EXP(-Parameters!$B$204*'National cons per cap'!BT131/1000))) / LOG(1 - (Parameters!$B$201/Parameters!$B$203)^2), 1)</f>
        <v>1</v>
      </c>
      <c r="BU131" s="22">
        <f ca="1">MIN(LOG(1 - Parameters!$B$202/(1+100*EXP(-Parameters!$B$204*'National cons per cap'!BU131/1000))) / LOG(1 - (Parameters!$B$201/Parameters!$B$203)^2), 1)</f>
        <v>0.99999987686786884</v>
      </c>
      <c r="BV131" s="22">
        <f ca="1">MIN(LOG(1 - Parameters!$B$202/(1+100*EXP(-Parameters!$B$204*'National cons per cap'!BV131/1000))) / LOG(1 - (Parameters!$B$201/Parameters!$B$203)^2), 1)</f>
        <v>0.99474021736095652</v>
      </c>
      <c r="BW131" s="22">
        <f ca="1">MIN(LOG(1 - Parameters!$B$202/(1+100*EXP(-Parameters!$B$204*'National cons per cap'!BW131/1000))) / LOG(1 - (Parameters!$B$201/Parameters!$B$203)^2), 1)</f>
        <v>0.99985425728626354</v>
      </c>
      <c r="BX131" s="22">
        <f>MIN(LOG(1 - Parameters!$B$202/(1+100*EXP(-Parameters!$B$204*'National cons per cap'!BX131/1000))) / LOG(1 - (Parameters!$B$201/Parameters!$B$203)^2), 1)</f>
        <v>9.802617410493028E-3</v>
      </c>
      <c r="BY131" s="22">
        <f ca="1">MIN(LOG(1 - Parameters!$B$202/(1+100*EXP(-Parameters!$B$204*'National cons per cap'!BY131/1000))) / LOG(1 - (Parameters!$B$201/Parameters!$B$203)^2), 1)</f>
        <v>0.97079374142073394</v>
      </c>
      <c r="BZ131" s="22">
        <f ca="1">MIN(LOG(1 - Parameters!$B$202/(1+100*EXP(-Parameters!$B$204*'National cons per cap'!BZ131/1000))) / LOG(1 - (Parameters!$B$201/Parameters!$B$203)^2), 1)</f>
        <v>1</v>
      </c>
      <c r="CA131" s="22">
        <f ca="1">MIN(LOG(1 - Parameters!$B$202/(1+100*EXP(-Parameters!$B$204*'National cons per cap'!CA131/1000))) / LOG(1 - (Parameters!$B$201/Parameters!$B$203)^2), 1)</f>
        <v>0.92797507331293128</v>
      </c>
      <c r="CB131" s="22">
        <f ca="1">MIN(LOG(1 - Parameters!$B$202/(1+100*EXP(-Parameters!$B$204*'National cons per cap'!CB131/1000))) / LOG(1 - (Parameters!$B$201/Parameters!$B$203)^2), 1)</f>
        <v>0.99984133359198513</v>
      </c>
      <c r="CC131" s="22">
        <f ca="1">MIN(LOG(1 - Parameters!$B$202/(1+100*EXP(-Parameters!$B$204*'National cons per cap'!CC131/1000))) / LOG(1 - (Parameters!$B$201/Parameters!$B$203)^2), 1)</f>
        <v>9.0299236194380308E-2</v>
      </c>
      <c r="CD131" s="22">
        <f ca="1">MIN(LOG(1 - Parameters!$B$202/(1+100*EXP(-Parameters!$B$204*'National cons per cap'!CD131/1000))) / LOG(1 - (Parameters!$B$201/Parameters!$B$203)^2), 1)</f>
        <v>0.9999697799438283</v>
      </c>
      <c r="CE131" s="22">
        <f ca="1">MIN(LOG(1 - Parameters!$B$202/(1+100*EXP(-Parameters!$B$204*'National cons per cap'!CE131/1000))) / LOG(1 - (Parameters!$B$201/Parameters!$B$203)^2), 1)</f>
        <v>0.99999991343810835</v>
      </c>
      <c r="CF131" s="22">
        <f ca="1">MIN(LOG(1 - Parameters!$B$202/(1+100*EXP(-Parameters!$B$204*'National cons per cap'!CF131/1000))) / LOG(1 - (Parameters!$B$201/Parameters!$B$203)^2), 1)</f>
        <v>0.99826723043969834</v>
      </c>
      <c r="CG131" s="22">
        <f ca="1">MIN(LOG(1 - Parameters!$B$202/(1+100*EXP(-Parameters!$B$204*'National cons per cap'!CG131/1000))) / LOG(1 - (Parameters!$B$201/Parameters!$B$203)^2), 1)</f>
        <v>0.99999999986970822</v>
      </c>
      <c r="CH131" s="22">
        <f ca="1">MIN(LOG(1 - Parameters!$B$202/(1+100*EXP(-Parameters!$B$204*'National cons per cap'!CH131/1000))) / LOG(1 - (Parameters!$B$201/Parameters!$B$203)^2), 1)</f>
        <v>1</v>
      </c>
      <c r="CI131" s="22">
        <f ca="1">MIN(LOG(1 - Parameters!$B$202/(1+100*EXP(-Parameters!$B$204*'National cons per cap'!CI131/1000))) / LOG(1 - (Parameters!$B$201/Parameters!$B$203)^2), 1)</f>
        <v>1</v>
      </c>
      <c r="CJ131" s="22">
        <f ca="1">MIN(LOG(1 - Parameters!$B$202/(1+100*EXP(-Parameters!$B$204*'National cons per cap'!CJ131/1000))) / LOG(1 - (Parameters!$B$201/Parameters!$B$203)^2), 1)</f>
        <v>0.9999999999987329</v>
      </c>
      <c r="CK131" s="22">
        <f ca="1">MIN(LOG(1 - Parameters!$B$202/(1+100*EXP(-Parameters!$B$204*'National cons per cap'!CK131/1000))) / LOG(1 - (Parameters!$B$201/Parameters!$B$203)^2), 1)</f>
        <v>0.99999786838806082</v>
      </c>
      <c r="CL131" s="22">
        <f ca="1">MIN(LOG(1 - Parameters!$B$202/(1+100*EXP(-Parameters!$B$204*'National cons per cap'!CL131/1000))) / LOG(1 - (Parameters!$B$201/Parameters!$B$203)^2), 1)</f>
        <v>0.99999999657820571</v>
      </c>
      <c r="CM131" s="22">
        <f ca="1">MIN(LOG(1 - Parameters!$B$202/(1+100*EXP(-Parameters!$B$204*'National cons per cap'!CM131/1000))) / LOG(1 - (Parameters!$B$201/Parameters!$B$203)^2), 1)</f>
        <v>0.99700612627637963</v>
      </c>
      <c r="CN131" s="22">
        <f ca="1">MIN(LOG(1 - Parameters!$B$202/(1+100*EXP(-Parameters!$B$204*'National cons per cap'!CN131/1000))) / LOG(1 - (Parameters!$B$201/Parameters!$B$203)^2), 1)</f>
        <v>1</v>
      </c>
      <c r="CO131" s="22">
        <f ca="1">MIN(LOG(1 - Parameters!$B$202/(1+100*EXP(-Parameters!$B$204*'National cons per cap'!CO131/1000))) / LOG(1 - (Parameters!$B$201/Parameters!$B$203)^2), 1)</f>
        <v>1</v>
      </c>
      <c r="CP131" s="22">
        <f ca="1">MIN(LOG(1 - Parameters!$B$202/(1+100*EXP(-Parameters!$B$204*'National cons per cap'!CP131/1000))) / LOG(1 - (Parameters!$B$201/Parameters!$B$203)^2), 1)</f>
        <v>0.99999999796755934</v>
      </c>
      <c r="CQ131" s="22">
        <f ca="1">MIN(LOG(1 - Parameters!$B$202/(1+100*EXP(-Parameters!$B$204*'National cons per cap'!CQ131/1000))) / LOG(1 - (Parameters!$B$201/Parameters!$B$203)^2), 1)</f>
        <v>0.99793481633265402</v>
      </c>
      <c r="CR131" s="22">
        <f ca="1">MIN(LOG(1 - Parameters!$B$202/(1+100*EXP(-Parameters!$B$204*'National cons per cap'!CR131/1000))) / LOG(1 - (Parameters!$B$201/Parameters!$B$203)^2), 1)</f>
        <v>0.4173915225708944</v>
      </c>
      <c r="CS131" s="22">
        <f ca="1">MIN(LOG(1 - Parameters!$B$202/(1+100*EXP(-Parameters!$B$204*'National cons per cap'!CS131/1000))) / LOG(1 - (Parameters!$B$201/Parameters!$B$203)^2), 1)</f>
        <v>0.95571194838625784</v>
      </c>
      <c r="CT131" s="22">
        <f ca="1">MIN(LOG(1 - Parameters!$B$202/(1+100*EXP(-Parameters!$B$204*'National cons per cap'!CT131/1000))) / LOG(1 - (Parameters!$B$201/Parameters!$B$203)^2), 1)</f>
        <v>1</v>
      </c>
      <c r="CU131" s="22">
        <f ca="1">MIN(LOG(1 - Parameters!$B$202/(1+100*EXP(-Parameters!$B$204*'National cons per cap'!CU131/1000))) / LOG(1 - (Parameters!$B$201/Parameters!$B$203)^2), 1)</f>
        <v>1</v>
      </c>
      <c r="CV131" s="22">
        <f ca="1">MIN(LOG(1 - Parameters!$B$202/(1+100*EXP(-Parameters!$B$204*'National cons per cap'!CV131/1000))) / LOG(1 - (Parameters!$B$201/Parameters!$B$203)^2), 1)</f>
        <v>1</v>
      </c>
      <c r="CW131" s="22">
        <f ca="1">MIN(LOG(1 - Parameters!$B$202/(1+100*EXP(-Parameters!$B$204*'National cons per cap'!CW131/1000))) / LOG(1 - (Parameters!$B$201/Parameters!$B$203)^2), 1)</f>
        <v>0.9999260935069717</v>
      </c>
      <c r="CX131" s="22">
        <f ca="1">MIN(LOG(1 - Parameters!$B$202/(1+100*EXP(-Parameters!$B$204*'National cons per cap'!CX131/1000))) / LOG(1 - (Parameters!$B$201/Parameters!$B$203)^2), 1)</f>
        <v>1</v>
      </c>
      <c r="CY131" s="22">
        <f ca="1">MIN(LOG(1 - Parameters!$B$202/(1+100*EXP(-Parameters!$B$204*'National cons per cap'!CY131/1000))) / LOG(1 - (Parameters!$B$201/Parameters!$B$203)^2), 1)</f>
        <v>0.94512573870187977</v>
      </c>
      <c r="CZ131" s="22">
        <f ca="1">MIN(LOG(1 - Parameters!$B$202/(1+100*EXP(-Parameters!$B$204*'National cons per cap'!CZ131/1000))) / LOG(1 - (Parameters!$B$201/Parameters!$B$203)^2), 1)</f>
        <v>1</v>
      </c>
      <c r="DA131" s="22">
        <f>MIN(LOG(1 - Parameters!$B$202/(1+100*EXP(-Parameters!$B$204*'National cons per cap'!DA131/1000))) / LOG(1 - (Parameters!$B$201/Parameters!$B$203)^2), 1)</f>
        <v>9.802617410493028E-3</v>
      </c>
      <c r="DB131" s="22">
        <f ca="1">MIN(LOG(1 - Parameters!$B$202/(1+100*EXP(-Parameters!$B$204*'National cons per cap'!DB131/1000))) / LOG(1 - (Parameters!$B$201/Parameters!$B$203)^2), 1)</f>
        <v>0.99999997748619596</v>
      </c>
      <c r="DC131" s="22">
        <f ca="1">MIN(LOG(1 - Parameters!$B$202/(1+100*EXP(-Parameters!$B$204*'National cons per cap'!DC131/1000))) / LOG(1 - (Parameters!$B$201/Parameters!$B$203)^2), 1)</f>
        <v>0.99516941880297882</v>
      </c>
      <c r="DD131" s="22">
        <f ca="1">MIN(LOG(1 - Parameters!$B$202/(1+100*EXP(-Parameters!$B$204*'National cons per cap'!DD131/1000))) / LOG(1 - (Parameters!$B$201/Parameters!$B$203)^2), 1)</f>
        <v>0.99995952837262603</v>
      </c>
      <c r="DE131" s="22">
        <f ca="1">MIN(LOG(1 - Parameters!$B$202/(1+100*EXP(-Parameters!$B$204*'National cons per cap'!DE131/1000))) / LOG(1 - (Parameters!$B$201/Parameters!$B$203)^2), 1)</f>
        <v>1</v>
      </c>
      <c r="DF131" s="22">
        <f ca="1">MIN(LOG(1 - Parameters!$B$202/(1+100*EXP(-Parameters!$B$204*'National cons per cap'!DF131/1000))) / LOG(1 - (Parameters!$B$201/Parameters!$B$203)^2), 1)</f>
        <v>0.99928798793179063</v>
      </c>
      <c r="DG131" s="22">
        <f ca="1">MIN(LOG(1 - Parameters!$B$202/(1+100*EXP(-Parameters!$B$204*'National cons per cap'!DG131/1000))) / LOG(1 - (Parameters!$B$201/Parameters!$B$203)^2), 1)</f>
        <v>0.99999998465302742</v>
      </c>
      <c r="DH131" s="22">
        <f ca="1">MIN(LOG(1 - Parameters!$B$202/(1+100*EXP(-Parameters!$B$204*'National cons per cap'!DH131/1000))) / LOG(1 - (Parameters!$B$201/Parameters!$B$203)^2), 1)</f>
        <v>0.86420148700420507</v>
      </c>
      <c r="DI131" s="22">
        <f ca="1">MIN(LOG(1 - Parameters!$B$202/(1+100*EXP(-Parameters!$B$204*'National cons per cap'!DI131/1000))) / LOG(1 - (Parameters!$B$201/Parameters!$B$203)^2), 1)</f>
        <v>0.87725069973544945</v>
      </c>
      <c r="DJ131" s="22">
        <f ca="1">MIN(LOG(1 - Parameters!$B$202/(1+100*EXP(-Parameters!$B$204*'National cons per cap'!DJ131/1000))) / LOG(1 - (Parameters!$B$201/Parameters!$B$203)^2), 1)</f>
        <v>0.99999999990075172</v>
      </c>
      <c r="DK131" s="22">
        <f ca="1">MIN(LOG(1 - Parameters!$B$202/(1+100*EXP(-Parameters!$B$204*'National cons per cap'!DK131/1000))) / LOG(1 - (Parameters!$B$201/Parameters!$B$203)^2), 1)</f>
        <v>0.9520190829145001</v>
      </c>
      <c r="DL131" s="22">
        <f ca="1">MIN(LOG(1 - Parameters!$B$202/(1+100*EXP(-Parameters!$B$204*'National cons per cap'!DL131/1000))) / LOG(1 - (Parameters!$B$201/Parameters!$B$203)^2), 1)</f>
        <v>0.95688826962106643</v>
      </c>
      <c r="DM131" s="22">
        <f ca="1">MIN(LOG(1 - Parameters!$B$202/(1+100*EXP(-Parameters!$B$204*'National cons per cap'!DM131/1000))) / LOG(1 - (Parameters!$B$201/Parameters!$B$203)^2), 1)</f>
        <v>0.99489564545514619</v>
      </c>
      <c r="DN131" s="22">
        <f ca="1">MIN(LOG(1 - Parameters!$B$202/(1+100*EXP(-Parameters!$B$204*'National cons per cap'!DN131/1000))) / LOG(1 - (Parameters!$B$201/Parameters!$B$203)^2), 1)</f>
        <v>0.99876889475300001</v>
      </c>
      <c r="DO131" s="22">
        <f ca="1">MIN(LOG(1 - Parameters!$B$202/(1+100*EXP(-Parameters!$B$204*'National cons per cap'!DO131/1000))) / LOG(1 - (Parameters!$B$201/Parameters!$B$203)^2), 1)</f>
        <v>0.99999999864979305</v>
      </c>
      <c r="DP131" s="22">
        <f ca="1">MIN(LOG(1 - Parameters!$B$202/(1+100*EXP(-Parameters!$B$204*'National cons per cap'!DP131/1000))) / LOG(1 - (Parameters!$B$201/Parameters!$B$203)^2), 1)</f>
        <v>0.36176583099973142</v>
      </c>
      <c r="DQ131" s="22">
        <f ca="1">MIN(LOG(1 - Parameters!$B$202/(1+100*EXP(-Parameters!$B$204*'National cons per cap'!DQ131/1000))) / LOG(1 - (Parameters!$B$201/Parameters!$B$203)^2), 1)</f>
        <v>0.99935797602909571</v>
      </c>
      <c r="DR131" s="22">
        <f>MIN(LOG(1 - Parameters!$B$202/(1+100*EXP(-Parameters!$B$204*'National cons per cap'!DR131/1000))) / LOG(1 - (Parameters!$B$201/Parameters!$B$203)^2), 1)</f>
        <v>9.802617410493028E-3</v>
      </c>
      <c r="DS131" s="22">
        <f ca="1">MIN(LOG(1 - Parameters!$B$202/(1+100*EXP(-Parameters!$B$204*'National cons per cap'!DS131/1000))) / LOG(1 - (Parameters!$B$201/Parameters!$B$203)^2), 1)</f>
        <v>1</v>
      </c>
      <c r="DT131" s="22">
        <f ca="1">MIN(LOG(1 - Parameters!$B$202/(1+100*EXP(-Parameters!$B$204*'National cons per cap'!DT131/1000))) / LOG(1 - (Parameters!$B$201/Parameters!$B$203)^2), 1)</f>
        <v>0.59663643961158519</v>
      </c>
      <c r="DU131" s="22">
        <f ca="1">MIN(LOG(1 - Parameters!$B$202/(1+100*EXP(-Parameters!$B$204*'National cons per cap'!DU131/1000))) / LOG(1 - (Parameters!$B$201/Parameters!$B$203)^2), 1)</f>
        <v>1</v>
      </c>
      <c r="DV131" s="22">
        <f ca="1">MIN(LOG(1 - Parameters!$B$202/(1+100*EXP(-Parameters!$B$204*'National cons per cap'!DV131/1000))) / LOG(1 - (Parameters!$B$201/Parameters!$B$203)^2), 1)</f>
        <v>0.99999999999996636</v>
      </c>
      <c r="DW131" s="22">
        <f>MIN(LOG(1 - Parameters!$B$202/(1+100*EXP(-Parameters!$B$204*'National cons per cap'!DW131/1000))) / LOG(1 - (Parameters!$B$201/Parameters!$B$203)^2), 1)</f>
        <v>9.802617410493028E-3</v>
      </c>
      <c r="DX131" s="22">
        <f ca="1">MIN(LOG(1 - Parameters!$B$202/(1+100*EXP(-Parameters!$B$204*'National cons per cap'!DX131/1000))) / LOG(1 - (Parameters!$B$201/Parameters!$B$203)^2), 1)</f>
        <v>0.20549344439156425</v>
      </c>
      <c r="DY131" s="22">
        <f ca="1">MIN(LOG(1 - Parameters!$B$202/(1+100*EXP(-Parameters!$B$204*'National cons per cap'!DY131/1000))) / LOG(1 - (Parameters!$B$201/Parameters!$B$203)^2), 1)</f>
        <v>0.99999864524541204</v>
      </c>
      <c r="DZ131" s="22">
        <f ca="1">MIN(LOG(1 - Parameters!$B$202/(1+100*EXP(-Parameters!$B$204*'National cons per cap'!DZ131/1000))) / LOG(1 - (Parameters!$B$201/Parameters!$B$203)^2), 1)</f>
        <v>0.94233503687155917</v>
      </c>
      <c r="EA131" s="22">
        <f ca="1">MIN(LOG(1 - Parameters!$B$202/(1+100*EXP(-Parameters!$B$204*'National cons per cap'!EA131/1000))) / LOG(1 - (Parameters!$B$201/Parameters!$B$203)^2), 1)</f>
        <v>0.98205028282244455</v>
      </c>
      <c r="EB131" s="22">
        <f ca="1">MIN(LOG(1 - Parameters!$B$202/(1+100*EXP(-Parameters!$B$204*'National cons per cap'!EB131/1000))) / LOG(1 - (Parameters!$B$201/Parameters!$B$203)^2), 1)</f>
        <v>0.99999999999896261</v>
      </c>
      <c r="EC131" s="22">
        <f ca="1">MIN(LOG(1 - Parameters!$B$202/(1+100*EXP(-Parameters!$B$204*'National cons per cap'!EC131/1000))) / LOG(1 - (Parameters!$B$201/Parameters!$B$203)^2), 1)</f>
        <v>0.64788754416854977</v>
      </c>
      <c r="ED131" s="22">
        <f ca="1">MIN(LOG(1 - Parameters!$B$202/(1+100*EXP(-Parameters!$B$204*'National cons per cap'!ED131/1000))) / LOG(1 - (Parameters!$B$201/Parameters!$B$203)^2), 1)</f>
        <v>0.96608755738006846</v>
      </c>
      <c r="EE131" s="22">
        <f ca="1">MIN(LOG(1 - Parameters!$B$202/(1+100*EXP(-Parameters!$B$204*'National cons per cap'!EE131/1000))) / LOG(1 - (Parameters!$B$201/Parameters!$B$203)^2), 1)</f>
        <v>0.99999591029655499</v>
      </c>
      <c r="EF131" s="22">
        <f ca="1">MIN(LOG(1 - Parameters!$B$202/(1+100*EXP(-Parameters!$B$204*'National cons per cap'!EF131/1000))) / LOG(1 - (Parameters!$B$201/Parameters!$B$203)^2), 1)</f>
        <v>1</v>
      </c>
      <c r="EG131" s="22">
        <f ca="1">MIN(LOG(1 - Parameters!$B$202/(1+100*EXP(-Parameters!$B$204*'National cons per cap'!EG131/1000))) / LOG(1 - (Parameters!$B$201/Parameters!$B$203)^2), 1)</f>
        <v>0.99965071421822949</v>
      </c>
      <c r="EH131" s="22">
        <f ca="1">MIN(LOG(1 - Parameters!$B$202/(1+100*EXP(-Parameters!$B$204*'National cons per cap'!EH131/1000))) / LOG(1 - (Parameters!$B$201/Parameters!$B$203)^2), 1)</f>
        <v>0.99999999915515825</v>
      </c>
      <c r="EI131" s="22">
        <f ca="1">MIN(LOG(1 - Parameters!$B$202/(1+100*EXP(-Parameters!$B$204*'National cons per cap'!EI131/1000))) / LOG(1 - (Parameters!$B$201/Parameters!$B$203)^2), 1)</f>
        <v>0.99999858059800584</v>
      </c>
      <c r="EJ131" s="22">
        <f ca="1">MIN(LOG(1 - Parameters!$B$202/(1+100*EXP(-Parameters!$B$204*'National cons per cap'!EJ131/1000))) / LOG(1 - (Parameters!$B$201/Parameters!$B$203)^2), 1)</f>
        <v>0.99372118219235417</v>
      </c>
      <c r="EK131" s="22">
        <f ca="1">MIN(LOG(1 - Parameters!$B$202/(1+100*EXP(-Parameters!$B$204*'National cons per cap'!EK131/1000))) / LOG(1 - (Parameters!$B$201/Parameters!$B$203)^2), 1)</f>
        <v>0.9999999989605981</v>
      </c>
      <c r="EL131" s="22">
        <f ca="1">MIN(LOG(1 - Parameters!$B$202/(1+100*EXP(-Parameters!$B$204*'National cons per cap'!EL131/1000))) / LOG(1 - (Parameters!$B$201/Parameters!$B$203)^2), 1)</f>
        <v>0.9813924915541512</v>
      </c>
      <c r="EM131" s="22">
        <f ca="1">MIN(LOG(1 - Parameters!$B$202/(1+100*EXP(-Parameters!$B$204*'National cons per cap'!EM131/1000))) / LOG(1 - (Parameters!$B$201/Parameters!$B$203)^2), 1)</f>
        <v>0.99997943668822276</v>
      </c>
      <c r="EN131" s="22">
        <f ca="1">MIN(LOG(1 - Parameters!$B$202/(1+100*EXP(-Parameters!$B$204*'National cons per cap'!EN131/1000))) / LOG(1 - (Parameters!$B$201/Parameters!$B$203)^2), 1)</f>
        <v>1</v>
      </c>
      <c r="EO131" s="22">
        <f>MIN(LOG(1 - Parameters!$B$202/(1+100*EXP(-Parameters!$B$204*'National cons per cap'!EO131/1000))) / LOG(1 - (Parameters!$B$201/Parameters!$B$203)^2), 1)</f>
        <v>9.802617410493028E-3</v>
      </c>
      <c r="EP131" s="22">
        <f ca="1">MIN(LOG(1 - Parameters!$B$202/(1+100*EXP(-Parameters!$B$204*'National cons per cap'!EP131/1000))) / LOG(1 - (Parameters!$B$201/Parameters!$B$203)^2), 1)</f>
        <v>0.99999961573400664</v>
      </c>
      <c r="EQ131" s="22">
        <f ca="1">MIN(LOG(1 - Parameters!$B$202/(1+100*EXP(-Parameters!$B$204*'National cons per cap'!EQ131/1000))) / LOG(1 - (Parameters!$B$201/Parameters!$B$203)^2), 1)</f>
        <v>0.99999586714707089</v>
      </c>
      <c r="ER131" s="22">
        <f ca="1">MIN(LOG(1 - Parameters!$B$202/(1+100*EXP(-Parameters!$B$204*'National cons per cap'!ER131/1000))) / LOG(1 - (Parameters!$B$201/Parameters!$B$203)^2), 1)</f>
        <v>0.99999986965664789</v>
      </c>
      <c r="ES131" s="22">
        <f ca="1">MIN(LOG(1 - Parameters!$B$202/(1+100*EXP(-Parameters!$B$204*'National cons per cap'!ES131/1000))) / LOG(1 - (Parameters!$B$201/Parameters!$B$203)^2), 1)</f>
        <v>1</v>
      </c>
      <c r="ET131" s="22">
        <f>MIN(LOG(1 - Parameters!$B$202/(1+100*EXP(-Parameters!$B$204*'National cons per cap'!ET131/1000))) / LOG(1 - (Parameters!$B$201/Parameters!$B$203)^2), 1)</f>
        <v>9.802617410493028E-3</v>
      </c>
      <c r="EU131" s="22">
        <f ca="1">MIN(LOG(1 - Parameters!$B$202/(1+100*EXP(-Parameters!$B$204*'National cons per cap'!EU131/1000))) / LOG(1 - (Parameters!$B$201/Parameters!$B$203)^2), 1)</f>
        <v>0.99916617200793079</v>
      </c>
      <c r="EV131" s="22">
        <f ca="1">MIN(LOG(1 - Parameters!$B$202/(1+100*EXP(-Parameters!$B$204*'National cons per cap'!EV131/1000))) / LOG(1 - (Parameters!$B$201/Parameters!$B$203)^2), 1)</f>
        <v>0.99999999998561095</v>
      </c>
      <c r="EW131" s="22">
        <f ca="1">MIN(LOG(1 - Parameters!$B$202/(1+100*EXP(-Parameters!$B$204*'National cons per cap'!EW131/1000))) / LOG(1 - (Parameters!$B$201/Parameters!$B$203)^2), 1)</f>
        <v>0.87602100588256593</v>
      </c>
      <c r="EX131" s="22">
        <f ca="1">MIN(LOG(1 - Parameters!$B$202/(1+100*EXP(-Parameters!$B$204*'National cons per cap'!EX131/1000))) / LOG(1 - (Parameters!$B$201/Parameters!$B$203)^2), 1)</f>
        <v>1</v>
      </c>
      <c r="EY131" s="22">
        <f ca="1">MIN(LOG(1 - Parameters!$B$202/(1+100*EXP(-Parameters!$B$204*'National cons per cap'!EY131/1000))) / LOG(1 - (Parameters!$B$201/Parameters!$B$203)^2), 1)</f>
        <v>0.99995074698641284</v>
      </c>
      <c r="EZ131" s="22">
        <f ca="1">MIN(LOG(1 - Parameters!$B$202/(1+100*EXP(-Parameters!$B$204*'National cons per cap'!EZ131/1000))) / LOG(1 - (Parameters!$B$201/Parameters!$B$203)^2), 1)</f>
        <v>0.99361731632766026</v>
      </c>
      <c r="FA131" s="22">
        <f ca="1">MIN(LOG(1 - Parameters!$B$202/(1+100*EXP(-Parameters!$B$204*'National cons per cap'!FA131/1000))) / LOG(1 - (Parameters!$B$201/Parameters!$B$203)^2), 1)</f>
        <v>0.75650821798424461</v>
      </c>
      <c r="FB131" s="22">
        <f ca="1">MIN(LOG(1 - Parameters!$B$202/(1+100*EXP(-Parameters!$B$204*'National cons per cap'!FB131/1000))) / LOG(1 - (Parameters!$B$201/Parameters!$B$203)^2), 1)</f>
        <v>0.379616603616797</v>
      </c>
      <c r="FC131" s="22">
        <f ca="1">MIN(LOG(1 - Parameters!$B$202/(1+100*EXP(-Parameters!$B$204*'National cons per cap'!FC131/1000))) / LOG(1 - (Parameters!$B$201/Parameters!$B$203)^2), 1)</f>
        <v>0.99945322690693605</v>
      </c>
      <c r="FD131" s="22">
        <f ca="1">MIN(LOG(1 - Parameters!$B$202/(1+100*EXP(-Parameters!$B$204*'National cons per cap'!FD131/1000))) / LOG(1 - (Parameters!$B$201/Parameters!$B$203)^2), 1)</f>
        <v>1</v>
      </c>
      <c r="FE131" s="22">
        <f>MIN(LOG(1 - Parameters!$B$202/(1+100*EXP(-Parameters!$B$204*'National cons per cap'!FE131/1000))) / LOG(1 - (Parameters!$B$201/Parameters!$B$203)^2), 1)</f>
        <v>9.802617410493028E-3</v>
      </c>
      <c r="FF131" s="22">
        <f ca="1">MIN(LOG(1 - Parameters!$B$202/(1+100*EXP(-Parameters!$B$204*'National cons per cap'!FF131/1000))) / LOG(1 - (Parameters!$B$201/Parameters!$B$203)^2), 1)</f>
        <v>0.9943919055622934</v>
      </c>
      <c r="FG131" s="22">
        <f ca="1">MIN(LOG(1 - Parameters!$B$202/(1+100*EXP(-Parameters!$B$204*'National cons per cap'!FG131/1000))) / LOG(1 - (Parameters!$B$201/Parameters!$B$203)^2), 1)</f>
        <v>0.99999995238300754</v>
      </c>
      <c r="FH131" s="22">
        <f ca="1">MIN(LOG(1 - Parameters!$B$202/(1+100*EXP(-Parameters!$B$204*'National cons per cap'!FH131/1000))) / LOG(1 - (Parameters!$B$201/Parameters!$B$203)^2), 1)</f>
        <v>0.99360920375385142</v>
      </c>
      <c r="FI131" s="22">
        <f ca="1">MIN(LOG(1 - Parameters!$B$202/(1+100*EXP(-Parameters!$B$204*'National cons per cap'!FI131/1000))) / LOG(1 - (Parameters!$B$201/Parameters!$B$203)^2), 1)</f>
        <v>0.99844428878907177</v>
      </c>
      <c r="FJ131" s="22">
        <f ca="1">MIN(LOG(1 - Parameters!$B$202/(1+100*EXP(-Parameters!$B$204*'National cons per cap'!FJ131/1000))) / LOG(1 - (Parameters!$B$201/Parameters!$B$203)^2), 1)</f>
        <v>0.99999786770842902</v>
      </c>
      <c r="FK131" s="22">
        <f ca="1">MIN(LOG(1 - Parameters!$B$202/(1+100*EXP(-Parameters!$B$204*'National cons per cap'!FK131/1000))) / LOG(1 - (Parameters!$B$201/Parameters!$B$203)^2), 1)</f>
        <v>0.99999918131878673</v>
      </c>
      <c r="FL131" s="22">
        <f ca="1">MIN(LOG(1 - Parameters!$B$202/(1+100*EXP(-Parameters!$B$204*'National cons per cap'!FL131/1000))) / LOG(1 - (Parameters!$B$201/Parameters!$B$203)^2), 1)</f>
        <v>0.99999999977496268</v>
      </c>
      <c r="FM131" s="22">
        <f>MIN(LOG(1 - Parameters!$B$202/(1+100*EXP(-Parameters!$B$204*'National cons per cap'!FM131/1000))) / LOG(1 - (Parameters!$B$201/Parameters!$B$203)^2), 1)</f>
        <v>9.802617410493028E-3</v>
      </c>
      <c r="FN131" s="22">
        <f ca="1">MIN(LOG(1 - Parameters!$B$202/(1+100*EXP(-Parameters!$B$204*'National cons per cap'!FN131/1000))) / LOG(1 - (Parameters!$B$201/Parameters!$B$203)^2), 1)</f>
        <v>0.9191114216134878</v>
      </c>
      <c r="FO131" s="22">
        <f ca="1">MIN(LOG(1 - Parameters!$B$202/(1+100*EXP(-Parameters!$B$204*'National cons per cap'!FO131/1000))) / LOG(1 - (Parameters!$B$201/Parameters!$B$203)^2), 1)</f>
        <v>0.56048758876997329</v>
      </c>
      <c r="FP131" s="22">
        <f ca="1">MIN(LOG(1 - Parameters!$B$202/(1+100*EXP(-Parameters!$B$204*'National cons per cap'!FP131/1000))) / LOG(1 - (Parameters!$B$201/Parameters!$B$203)^2), 1)</f>
        <v>0.99999999999947864</v>
      </c>
      <c r="FQ131" s="22">
        <f ca="1">MIN(LOG(1 - Parameters!$B$202/(1+100*EXP(-Parameters!$B$204*'National cons per cap'!FQ131/1000))) / LOG(1 - (Parameters!$B$201/Parameters!$B$203)^2), 1)</f>
        <v>0.26358811287045092</v>
      </c>
      <c r="FR131" s="22">
        <f ca="1">MIN(LOG(1 - Parameters!$B$202/(1+100*EXP(-Parameters!$B$204*'National cons per cap'!FR131/1000))) / LOG(1 - (Parameters!$B$201/Parameters!$B$203)^2), 1)</f>
        <v>0.99934616111728392</v>
      </c>
      <c r="FS131" s="22">
        <f ca="1">MIN(LOG(1 - Parameters!$B$202/(1+100*EXP(-Parameters!$B$204*'National cons per cap'!FS131/1000))) / LOG(1 - (Parameters!$B$201/Parameters!$B$203)^2), 1)</f>
        <v>0.99999816794129248</v>
      </c>
      <c r="FT131" s="22">
        <f ca="1">MIN(LOG(1 - Parameters!$B$202/(1+100*EXP(-Parameters!$B$204*'National cons per cap'!FT131/1000))) / LOG(1 - (Parameters!$B$201/Parameters!$B$203)^2), 1)</f>
        <v>4.0817620472932636E-2</v>
      </c>
      <c r="FU131" s="22">
        <f ca="1">MIN(LOG(1 - Parameters!$B$202/(1+100*EXP(-Parameters!$B$204*'National cons per cap'!FU131/1000))) / LOG(1 - (Parameters!$B$201/Parameters!$B$203)^2), 1)</f>
        <v>1</v>
      </c>
      <c r="FV131" s="22">
        <f ca="1">MIN(LOG(1 - Parameters!$B$202/(1+100*EXP(-Parameters!$B$204*'National cons per cap'!FV131/1000))) / LOG(1 - (Parameters!$B$201/Parameters!$B$203)^2), 1)</f>
        <v>0.9999999999998711</v>
      </c>
      <c r="FW131" s="22">
        <f ca="1">MIN(LOG(1 - Parameters!$B$202/(1+100*EXP(-Parameters!$B$204*'National cons per cap'!FW131/1000))) / LOG(1 - (Parameters!$B$201/Parameters!$B$203)^2), 1)</f>
        <v>0.99896693940903603</v>
      </c>
      <c r="FX131" s="22">
        <f ca="1">MIN(LOG(1 - Parameters!$B$202/(1+100*EXP(-Parameters!$B$204*'National cons per cap'!FX131/1000))) / LOG(1 - (Parameters!$B$201/Parameters!$B$203)^2), 1)</f>
        <v>9.804405579550108E-3</v>
      </c>
      <c r="FY131" s="22">
        <f>MIN(LOG(1 - Parameters!$B$202/(1+100*EXP(-Parameters!$B$204*'National cons per cap'!FY131/1000))) / LOG(1 - (Parameters!$B$201/Parameters!$B$203)^2), 1)</f>
        <v>9.802617410493028E-3</v>
      </c>
      <c r="FZ131" s="22">
        <f ca="1">MIN(LOG(1 - Parameters!$B$202/(1+100*EXP(-Parameters!$B$204*'National cons per cap'!FZ131/1000))) / LOG(1 - (Parameters!$B$201/Parameters!$B$203)^2), 1)</f>
        <v>0.97344946476200889</v>
      </c>
      <c r="GA131" s="22">
        <f ca="1">MIN(LOG(1 - Parameters!$B$202/(1+100*EXP(-Parameters!$B$204*'National cons per cap'!GA131/1000))) / LOG(1 - (Parameters!$B$201/Parameters!$B$203)^2), 1)</f>
        <v>0.89475798150859187</v>
      </c>
      <c r="GB131" s="22">
        <f ca="1">MIN(LOG(1 - Parameters!$B$202/(1+100*EXP(-Parameters!$B$204*'National cons per cap'!GB131/1000))) / LOG(1 - (Parameters!$B$201/Parameters!$B$203)^2), 1)</f>
        <v>0.99672162758733651</v>
      </c>
      <c r="GC131" s="22">
        <f ca="1">MIN(LOG(1 - Parameters!$B$202/(1+100*EXP(-Parameters!$B$204*'National cons per cap'!GC131/1000))) / LOG(1 - (Parameters!$B$201/Parameters!$B$203)^2), 1)</f>
        <v>0.99999999999904132</v>
      </c>
      <c r="GD131" s="22">
        <f ca="1">MIN(LOG(1 - Parameters!$B$202/(1+100*EXP(-Parameters!$B$204*'National cons per cap'!GD131/1000))) / LOG(1 - (Parameters!$B$201/Parameters!$B$203)^2), 1)</f>
        <v>0.99999999999985434</v>
      </c>
      <c r="GE131" s="22">
        <f ca="1">MIN(LOG(1 - Parameters!$B$202/(1+100*EXP(-Parameters!$B$204*'National cons per cap'!GE131/1000))) / LOG(1 - (Parameters!$B$201/Parameters!$B$203)^2), 1)</f>
        <v>0.65024552722890872</v>
      </c>
      <c r="GF131" s="22">
        <f ca="1">MIN(LOG(1 - Parameters!$B$202/(1+100*EXP(-Parameters!$B$204*'National cons per cap'!GF131/1000))) / LOG(1 - (Parameters!$B$201/Parameters!$B$203)^2), 1)</f>
        <v>0.99999999817921703</v>
      </c>
      <c r="GG131" s="22">
        <f ca="1">MIN(LOG(1 - Parameters!$B$202/(1+100*EXP(-Parameters!$B$204*'National cons per cap'!GG131/1000))) / LOG(1 - (Parameters!$B$201/Parameters!$B$203)^2), 1)</f>
        <v>0.99396219566035693</v>
      </c>
      <c r="GH131" s="22">
        <f ca="1">MIN(LOG(1 - Parameters!$B$202/(1+100*EXP(-Parameters!$B$204*'National cons per cap'!GH131/1000))) / LOG(1 - (Parameters!$B$201/Parameters!$B$203)^2), 1)</f>
        <v>0.96101617238167103</v>
      </c>
      <c r="GI131" s="22">
        <f ca="1">MIN(LOG(1 - Parameters!$B$202/(1+100*EXP(-Parameters!$B$204*'National cons per cap'!GI131/1000))) / LOG(1 - (Parameters!$B$201/Parameters!$B$203)^2), 1)</f>
        <v>0.99974565224667089</v>
      </c>
      <c r="GJ131" s="22">
        <f ca="1">MIN(LOG(1 - Parameters!$B$202/(1+100*EXP(-Parameters!$B$204*'National cons per cap'!GJ131/1000))) / LOG(1 - (Parameters!$B$201/Parameters!$B$203)^2), 1)</f>
        <v>0.99999771320232933</v>
      </c>
      <c r="GK131" s="22">
        <f ca="1">MIN(LOG(1 - Parameters!$B$202/(1+100*EXP(-Parameters!$B$204*'National cons per cap'!GK131/1000))) / LOG(1 - (Parameters!$B$201/Parameters!$B$203)^2), 1)</f>
        <v>1</v>
      </c>
      <c r="GL131" s="22">
        <f ca="1">MIN(LOG(1 - Parameters!$B$202/(1+100*EXP(-Parameters!$B$204*'National cons per cap'!GL131/1000))) / LOG(1 - (Parameters!$B$201/Parameters!$B$203)^2), 1)</f>
        <v>0.99916799959410796</v>
      </c>
      <c r="GM131" s="22">
        <f ca="1">MIN(LOG(1 - Parameters!$B$202/(1+100*EXP(-Parameters!$B$204*'National cons per cap'!GM131/1000))) / LOG(1 - (Parameters!$B$201/Parameters!$B$203)^2), 1)</f>
        <v>0.99801904180053458</v>
      </c>
    </row>
    <row r="132" spans="1:195" x14ac:dyDescent="0.25">
      <c r="A132" s="15">
        <v>2140</v>
      </c>
      <c r="B132" s="22">
        <f ca="1">MIN(LOG(1 - Parameters!$B$202/(1+100*EXP(-Parameters!$B$204*'National cons per cap'!B132/1000))) / LOG(1 - (Parameters!$B$201/Parameters!$B$203)^2), 1)</f>
        <v>0.88146909610693747</v>
      </c>
      <c r="C132" s="22">
        <f ca="1">MIN(LOG(1 - Parameters!$B$202/(1+100*EXP(-Parameters!$B$204*'National cons per cap'!C132/1000))) / LOG(1 - (Parameters!$B$201/Parameters!$B$203)^2), 1)</f>
        <v>0.99999992221480538</v>
      </c>
      <c r="D132" s="22">
        <f ca="1">MIN(LOG(1 - Parameters!$B$202/(1+100*EXP(-Parameters!$B$204*'National cons per cap'!D132/1000))) / LOG(1 - (Parameters!$B$201/Parameters!$B$203)^2), 1)</f>
        <v>0.81600859448037311</v>
      </c>
      <c r="E132" s="22">
        <f>MIN(LOG(1 - Parameters!$B$202/(1+100*EXP(-Parameters!$B$204*'National cons per cap'!E132/1000))) / LOG(1 - (Parameters!$B$201/Parameters!$B$203)^2), 1)</f>
        <v>9.802617410493028E-3</v>
      </c>
      <c r="F132" s="22">
        <f ca="1">MIN(LOG(1 - Parameters!$B$202/(1+100*EXP(-Parameters!$B$204*'National cons per cap'!F132/1000))) / LOG(1 - (Parameters!$B$201/Parameters!$B$203)^2), 1)</f>
        <v>1</v>
      </c>
      <c r="G132" s="22">
        <f ca="1">MIN(LOG(1 - Parameters!$B$202/(1+100*EXP(-Parameters!$B$204*'National cons per cap'!G132/1000))) / LOG(1 - (Parameters!$B$201/Parameters!$B$203)^2), 1)</f>
        <v>1</v>
      </c>
      <c r="H132" s="22">
        <f ca="1">MIN(LOG(1 - Parameters!$B$202/(1+100*EXP(-Parameters!$B$204*'National cons per cap'!H132/1000))) / LOG(1 - (Parameters!$B$201/Parameters!$B$203)^2), 1)</f>
        <v>0.99092715382638918</v>
      </c>
      <c r="I132" s="22">
        <f ca="1">MIN(LOG(1 - Parameters!$B$202/(1+100*EXP(-Parameters!$B$204*'National cons per cap'!I132/1000))) / LOG(1 - (Parameters!$B$201/Parameters!$B$203)^2), 1)</f>
        <v>0.43606144179348899</v>
      </c>
      <c r="J132" s="22">
        <f ca="1">MIN(LOG(1 - Parameters!$B$202/(1+100*EXP(-Parameters!$B$204*'National cons per cap'!J132/1000))) / LOG(1 - (Parameters!$B$201/Parameters!$B$203)^2), 1)</f>
        <v>0.99999954901431132</v>
      </c>
      <c r="K132" s="22">
        <f ca="1">MIN(LOG(1 - Parameters!$B$202/(1+100*EXP(-Parameters!$B$204*'National cons per cap'!K132/1000))) / LOG(1 - (Parameters!$B$201/Parameters!$B$203)^2), 1)</f>
        <v>0.99999999994995814</v>
      </c>
      <c r="L132" s="22">
        <f ca="1">MIN(LOG(1 - Parameters!$B$202/(1+100*EXP(-Parameters!$B$204*'National cons per cap'!L132/1000))) / LOG(1 - (Parameters!$B$201/Parameters!$B$203)^2), 1)</f>
        <v>0.99998369183537339</v>
      </c>
      <c r="M132" s="22">
        <f ca="1">MIN(LOG(1 - Parameters!$B$202/(1+100*EXP(-Parameters!$B$204*'National cons per cap'!M132/1000))) / LOG(1 - (Parameters!$B$201/Parameters!$B$203)^2), 1)</f>
        <v>0.29204830905340573</v>
      </c>
      <c r="N132" s="22">
        <f ca="1">MIN(LOG(1 - Parameters!$B$202/(1+100*EXP(-Parameters!$B$204*'National cons per cap'!N132/1000))) / LOG(1 - (Parameters!$B$201/Parameters!$B$203)^2), 1)</f>
        <v>0.99999999812526097</v>
      </c>
      <c r="O132" s="22">
        <f ca="1">MIN(LOG(1 - Parameters!$B$202/(1+100*EXP(-Parameters!$B$204*'National cons per cap'!O132/1000))) / LOG(1 - (Parameters!$B$201/Parameters!$B$203)^2), 1)</f>
        <v>0.96338295732474799</v>
      </c>
      <c r="P132" s="22">
        <f ca="1">MIN(LOG(1 - Parameters!$B$202/(1+100*EXP(-Parameters!$B$204*'National cons per cap'!P132/1000))) / LOG(1 - (Parameters!$B$201/Parameters!$B$203)^2), 1)</f>
        <v>0.79266249426606383</v>
      </c>
      <c r="Q132" s="22">
        <f ca="1">MIN(LOG(1 - Parameters!$B$202/(1+100*EXP(-Parameters!$B$204*'National cons per cap'!Q132/1000))) / LOG(1 - (Parameters!$B$201/Parameters!$B$203)^2), 1)</f>
        <v>0.71391854213058881</v>
      </c>
      <c r="R132" s="22">
        <f ca="1">MIN(LOG(1 - Parameters!$B$202/(1+100*EXP(-Parameters!$B$204*'National cons per cap'!R132/1000))) / LOG(1 - (Parameters!$B$201/Parameters!$B$203)^2), 1)</f>
        <v>0.99744096968433549</v>
      </c>
      <c r="S132" s="22">
        <f ca="1">MIN(LOG(1 - Parameters!$B$202/(1+100*EXP(-Parameters!$B$204*'National cons per cap'!S132/1000))) / LOG(1 - (Parameters!$B$201/Parameters!$B$203)^2), 1)</f>
        <v>1</v>
      </c>
      <c r="T132" s="22">
        <f ca="1">MIN(LOG(1 - Parameters!$B$202/(1+100*EXP(-Parameters!$B$204*'National cons per cap'!T132/1000))) / LOG(1 - (Parameters!$B$201/Parameters!$B$203)^2), 1)</f>
        <v>0.99999999179563959</v>
      </c>
      <c r="U132" s="22">
        <f ca="1">MIN(LOG(1 - Parameters!$B$202/(1+100*EXP(-Parameters!$B$204*'National cons per cap'!U132/1000))) / LOG(1 - (Parameters!$B$201/Parameters!$B$203)^2), 1)</f>
        <v>0.95480815795809282</v>
      </c>
      <c r="V132" s="22">
        <f ca="1">MIN(LOG(1 - Parameters!$B$202/(1+100*EXP(-Parameters!$B$204*'National cons per cap'!V132/1000))) / LOG(1 - (Parameters!$B$201/Parameters!$B$203)^2), 1)</f>
        <v>0.99999982580575442</v>
      </c>
      <c r="W132" s="22">
        <f ca="1">MIN(LOG(1 - Parameters!$B$202/(1+100*EXP(-Parameters!$B$204*'National cons per cap'!W132/1000))) / LOG(1 - (Parameters!$B$201/Parameters!$B$203)^2), 1)</f>
        <v>0.99958334296257245</v>
      </c>
      <c r="X132" s="22">
        <f ca="1">MIN(LOG(1 - Parameters!$B$202/(1+100*EXP(-Parameters!$B$204*'National cons per cap'!X132/1000))) / LOG(1 - (Parameters!$B$201/Parameters!$B$203)^2), 1)</f>
        <v>0.99999999999999445</v>
      </c>
      <c r="Y132" s="22">
        <f ca="1">MIN(LOG(1 - Parameters!$B$202/(1+100*EXP(-Parameters!$B$204*'National cons per cap'!Y132/1000))) / LOG(1 - (Parameters!$B$201/Parameters!$B$203)^2), 1)</f>
        <v>0.99292650446142861</v>
      </c>
      <c r="Z132" s="22">
        <f ca="1">MIN(LOG(1 - Parameters!$B$202/(1+100*EXP(-Parameters!$B$204*'National cons per cap'!Z132/1000))) / LOG(1 - (Parameters!$B$201/Parameters!$B$203)^2), 1)</f>
        <v>0.99999999904507608</v>
      </c>
      <c r="AA132" s="22">
        <f ca="1">MIN(LOG(1 - Parameters!$B$202/(1+100*EXP(-Parameters!$B$204*'National cons per cap'!AA132/1000))) / LOG(1 - (Parameters!$B$201/Parameters!$B$203)^2), 1)</f>
        <v>0.99999999997667255</v>
      </c>
      <c r="AB132" s="22">
        <f ca="1">MIN(LOG(1 - Parameters!$B$202/(1+100*EXP(-Parameters!$B$204*'National cons per cap'!AB132/1000))) / LOG(1 - (Parameters!$B$201/Parameters!$B$203)^2), 1)</f>
        <v>1</v>
      </c>
      <c r="AC132" s="22">
        <f ca="1">MIN(LOG(1 - Parameters!$B$202/(1+100*EXP(-Parameters!$B$204*'National cons per cap'!AC132/1000))) / LOG(1 - (Parameters!$B$201/Parameters!$B$203)^2), 1)</f>
        <v>0.99999971947669664</v>
      </c>
      <c r="AD132" s="22">
        <f ca="1">MIN(LOG(1 - Parameters!$B$202/(1+100*EXP(-Parameters!$B$204*'National cons per cap'!AD132/1000))) / LOG(1 - (Parameters!$B$201/Parameters!$B$203)^2), 1)</f>
        <v>1</v>
      </c>
      <c r="AE132" s="22">
        <f ca="1">MIN(LOG(1 - Parameters!$B$202/(1+100*EXP(-Parameters!$B$204*'National cons per cap'!AE132/1000))) / LOG(1 - (Parameters!$B$201/Parameters!$B$203)^2), 1)</f>
        <v>0.30779369865837242</v>
      </c>
      <c r="AF132" s="22">
        <f ca="1">MIN(LOG(1 - Parameters!$B$202/(1+100*EXP(-Parameters!$B$204*'National cons per cap'!AF132/1000))) / LOG(1 - (Parameters!$B$201/Parameters!$B$203)^2), 1)</f>
        <v>0.99999999999797584</v>
      </c>
      <c r="AG132" s="22">
        <f ca="1">MIN(LOG(1 - Parameters!$B$202/(1+100*EXP(-Parameters!$B$204*'National cons per cap'!AG132/1000))) / LOG(1 - (Parameters!$B$201/Parameters!$B$203)^2), 1)</f>
        <v>0.99999999999830658</v>
      </c>
      <c r="AH132" s="22">
        <f ca="1">MIN(LOG(1 - Parameters!$B$202/(1+100*EXP(-Parameters!$B$204*'National cons per cap'!AH132/1000))) / LOG(1 - (Parameters!$B$201/Parameters!$B$203)^2), 1)</f>
        <v>0.99999999999998324</v>
      </c>
      <c r="AI132" s="22">
        <f ca="1">MIN(LOG(1 - Parameters!$B$202/(1+100*EXP(-Parameters!$B$204*'National cons per cap'!AI132/1000))) / LOG(1 - (Parameters!$B$201/Parameters!$B$203)^2), 1)</f>
        <v>0.9999999266835663</v>
      </c>
      <c r="AJ132" s="22">
        <f ca="1">MIN(LOG(1 - Parameters!$B$202/(1+100*EXP(-Parameters!$B$204*'National cons per cap'!AJ132/1000))) / LOG(1 - (Parameters!$B$201/Parameters!$B$203)^2), 1)</f>
        <v>0.99919089001469186</v>
      </c>
      <c r="AK132" s="22">
        <f ca="1">MIN(LOG(1 - Parameters!$B$202/(1+100*EXP(-Parameters!$B$204*'National cons per cap'!AK132/1000))) / LOG(1 - (Parameters!$B$201/Parameters!$B$203)^2), 1)</f>
        <v>0.99215761722772466</v>
      </c>
      <c r="AL132" s="22">
        <f ca="1">MIN(LOG(1 - Parameters!$B$202/(1+100*EXP(-Parameters!$B$204*'National cons per cap'!AL132/1000))) / LOG(1 - (Parameters!$B$201/Parameters!$B$203)^2), 1)</f>
        <v>0.17063509586863906</v>
      </c>
      <c r="AM132" s="22">
        <f ca="1">MIN(LOG(1 - Parameters!$B$202/(1+100*EXP(-Parameters!$B$204*'National cons per cap'!AM132/1000))) / LOG(1 - (Parameters!$B$201/Parameters!$B$203)^2), 1)</f>
        <v>0.99999991785596387</v>
      </c>
      <c r="AN132" s="22">
        <f ca="1">MIN(LOG(1 - Parameters!$B$202/(1+100*EXP(-Parameters!$B$204*'National cons per cap'!AN132/1000))) / LOG(1 - (Parameters!$B$201/Parameters!$B$203)^2), 1)</f>
        <v>0.99999973249294527</v>
      </c>
      <c r="AO132" s="22">
        <f ca="1">MIN(LOG(1 - Parameters!$B$202/(1+100*EXP(-Parameters!$B$204*'National cons per cap'!AO132/1000))) / LOG(1 - (Parameters!$B$201/Parameters!$B$203)^2), 1)</f>
        <v>0.99842471307207559</v>
      </c>
      <c r="AP132" s="22">
        <f ca="1">MIN(LOG(1 - Parameters!$B$202/(1+100*EXP(-Parameters!$B$204*'National cons per cap'!AP132/1000))) / LOG(1 - (Parameters!$B$201/Parameters!$B$203)^2), 1)</f>
        <v>0.99993909621311261</v>
      </c>
      <c r="AQ132" s="22">
        <f ca="1">MIN(LOG(1 - Parameters!$B$202/(1+100*EXP(-Parameters!$B$204*'National cons per cap'!AQ132/1000))) / LOG(1 - (Parameters!$B$201/Parameters!$B$203)^2), 1)</f>
        <v>0.99999999898584335</v>
      </c>
      <c r="AR132" s="22">
        <f>MIN(LOG(1 - Parameters!$B$202/(1+100*EXP(-Parameters!$B$204*'National cons per cap'!AR132/1000))) / LOG(1 - (Parameters!$B$201/Parameters!$B$203)^2), 1)</f>
        <v>9.802617410493028E-3</v>
      </c>
      <c r="AS132" s="22">
        <f ca="1">MIN(LOG(1 - Parameters!$B$202/(1+100*EXP(-Parameters!$B$204*'National cons per cap'!AS132/1000))) / LOG(1 - (Parameters!$B$201/Parameters!$B$203)^2), 1)</f>
        <v>0.99999999152030805</v>
      </c>
      <c r="AT132" s="22">
        <f ca="1">MIN(LOG(1 - Parameters!$B$202/(1+100*EXP(-Parameters!$B$204*'National cons per cap'!AT132/1000))) / LOG(1 - (Parameters!$B$201/Parameters!$B$203)^2), 1)</f>
        <v>0.99999927755683349</v>
      </c>
      <c r="AU132" s="22">
        <f ca="1">MIN(LOG(1 - Parameters!$B$202/(1+100*EXP(-Parameters!$B$204*'National cons per cap'!AU132/1000))) / LOG(1 - (Parameters!$B$201/Parameters!$B$203)^2), 1)</f>
        <v>0.99999999886014401</v>
      </c>
      <c r="AV132" s="22">
        <f ca="1">MIN(LOG(1 - Parameters!$B$202/(1+100*EXP(-Parameters!$B$204*'National cons per cap'!AV132/1000))) / LOG(1 - (Parameters!$B$201/Parameters!$B$203)^2), 1)</f>
        <v>0.99156436564073092</v>
      </c>
      <c r="AW132" s="22">
        <f ca="1">MIN(LOG(1 - Parameters!$B$202/(1+100*EXP(-Parameters!$B$204*'National cons per cap'!AW132/1000))) / LOG(1 - (Parameters!$B$201/Parameters!$B$203)^2), 1)</f>
        <v>0.1003941084539241</v>
      </c>
      <c r="AX132" s="22">
        <f ca="1">MIN(LOG(1 - Parameters!$B$202/(1+100*EXP(-Parameters!$B$204*'National cons per cap'!AX132/1000))) / LOG(1 - (Parameters!$B$201/Parameters!$B$203)^2), 1)</f>
        <v>0.99999999021528096</v>
      </c>
      <c r="AY132" s="22">
        <f ca="1">MIN(LOG(1 - Parameters!$B$202/(1+100*EXP(-Parameters!$B$204*'National cons per cap'!AY132/1000))) / LOG(1 - (Parameters!$B$201/Parameters!$B$203)^2), 1)</f>
        <v>0.99999991719909898</v>
      </c>
      <c r="AZ132" s="22">
        <f ca="1">MIN(LOG(1 - Parameters!$B$202/(1+100*EXP(-Parameters!$B$204*'National cons per cap'!AZ132/1000))) / LOG(1 - (Parameters!$B$201/Parameters!$B$203)^2), 1)</f>
        <v>0.99999999999977585</v>
      </c>
      <c r="BA132" s="22">
        <f ca="1">MIN(LOG(1 - Parameters!$B$202/(1+100*EXP(-Parameters!$B$204*'National cons per cap'!BA132/1000))) / LOG(1 - (Parameters!$B$201/Parameters!$B$203)^2), 1)</f>
        <v>0.9999689540646276</v>
      </c>
      <c r="BB132" s="22">
        <f ca="1">MIN(LOG(1 - Parameters!$B$202/(1+100*EXP(-Parameters!$B$204*'National cons per cap'!BB132/1000))) / LOG(1 - (Parameters!$B$201/Parameters!$B$203)^2), 1)</f>
        <v>1</v>
      </c>
      <c r="BC132" s="22">
        <f ca="1">MIN(LOG(1 - Parameters!$B$202/(1+100*EXP(-Parameters!$B$204*'National cons per cap'!BC132/1000))) / LOG(1 - (Parameters!$B$201/Parameters!$B$203)^2), 1)</f>
        <v>0.94053086354221893</v>
      </c>
      <c r="BD132" s="22">
        <f>MIN(LOG(1 - Parameters!$B$202/(1+100*EXP(-Parameters!$B$204*'National cons per cap'!BD132/1000))) / LOG(1 - (Parameters!$B$201/Parameters!$B$203)^2), 1)</f>
        <v>9.802617410493028E-3</v>
      </c>
      <c r="BE132" s="22">
        <f ca="1">MIN(LOG(1 - Parameters!$B$202/(1+100*EXP(-Parameters!$B$204*'National cons per cap'!BE132/1000))) / LOG(1 - (Parameters!$B$201/Parameters!$B$203)^2), 1)</f>
        <v>0.99999992429049167</v>
      </c>
      <c r="BF132" s="22">
        <f ca="1">MIN(LOG(1 - Parameters!$B$202/(1+100*EXP(-Parameters!$B$204*'National cons per cap'!BF132/1000))) / LOG(1 - (Parameters!$B$201/Parameters!$B$203)^2), 1)</f>
        <v>0.99995556717136502</v>
      </c>
      <c r="BG132" s="22">
        <f ca="1">MIN(LOG(1 - Parameters!$B$202/(1+100*EXP(-Parameters!$B$204*'National cons per cap'!BG132/1000))) / LOG(1 - (Parameters!$B$201/Parameters!$B$203)^2), 1)</f>
        <v>0.35210534510526115</v>
      </c>
      <c r="BH132" s="22">
        <f ca="1">MIN(LOG(1 - Parameters!$B$202/(1+100*EXP(-Parameters!$B$204*'National cons per cap'!BH132/1000))) / LOG(1 - (Parameters!$B$201/Parameters!$B$203)^2), 1)</f>
        <v>0.99999999989226751</v>
      </c>
      <c r="BI132" s="22">
        <f ca="1">MIN(LOG(1 - Parameters!$B$202/(1+100*EXP(-Parameters!$B$204*'National cons per cap'!BI132/1000))) / LOG(1 - (Parameters!$B$201/Parameters!$B$203)^2), 1)</f>
        <v>0.99998160703983474</v>
      </c>
      <c r="BJ132" s="22">
        <f ca="1">MIN(LOG(1 - Parameters!$B$202/(1+100*EXP(-Parameters!$B$204*'National cons per cap'!BJ132/1000))) / LOG(1 - (Parameters!$B$201/Parameters!$B$203)^2), 1)</f>
        <v>0.99999999619072832</v>
      </c>
      <c r="BK132" s="22">
        <f ca="1">MIN(LOG(1 - Parameters!$B$202/(1+100*EXP(-Parameters!$B$204*'National cons per cap'!BK132/1000))) / LOG(1 - (Parameters!$B$201/Parameters!$B$203)^2), 1)</f>
        <v>9.804405579550108E-3</v>
      </c>
      <c r="BL132" s="22">
        <f ca="1">MIN(LOG(1 - Parameters!$B$202/(1+100*EXP(-Parameters!$B$204*'National cons per cap'!BL132/1000))) / LOG(1 - (Parameters!$B$201/Parameters!$B$203)^2), 1)</f>
        <v>1</v>
      </c>
      <c r="BM132" s="22">
        <f ca="1">MIN(LOG(1 - Parameters!$B$202/(1+100*EXP(-Parameters!$B$204*'National cons per cap'!BM132/1000))) / LOG(1 - (Parameters!$B$201/Parameters!$B$203)^2), 1)</f>
        <v>0.9999999990656615</v>
      </c>
      <c r="BN132" s="22">
        <f ca="1">MIN(LOG(1 - Parameters!$B$202/(1+100*EXP(-Parameters!$B$204*'National cons per cap'!BN132/1000))) / LOG(1 - (Parameters!$B$201/Parameters!$B$203)^2), 1)</f>
        <v>0.99525161075755497</v>
      </c>
      <c r="BO132" s="22">
        <f ca="1">MIN(LOG(1 - Parameters!$B$202/(1+100*EXP(-Parameters!$B$204*'National cons per cap'!BO132/1000))) / LOG(1 - (Parameters!$B$201/Parameters!$B$203)^2), 1)</f>
        <v>0.99984253635044995</v>
      </c>
      <c r="BP132" s="22">
        <f ca="1">MIN(LOG(1 - Parameters!$B$202/(1+100*EXP(-Parameters!$B$204*'National cons per cap'!BP132/1000))) / LOG(1 - (Parameters!$B$201/Parameters!$B$203)^2), 1)</f>
        <v>0.98650744004819924</v>
      </c>
      <c r="BQ132" s="22">
        <f>MIN(LOG(1 - Parameters!$B$202/(1+100*EXP(-Parameters!$B$204*'National cons per cap'!BQ132/1000))) / LOG(1 - (Parameters!$B$201/Parameters!$B$203)^2), 1)</f>
        <v>9.802617410493028E-3</v>
      </c>
      <c r="BR132" s="22">
        <f ca="1">MIN(LOG(1 - Parameters!$B$202/(1+100*EXP(-Parameters!$B$204*'National cons per cap'!BR132/1000))) / LOG(1 - (Parameters!$B$201/Parameters!$B$203)^2), 1)</f>
        <v>0.66809095619362024</v>
      </c>
      <c r="BS132" s="22">
        <f ca="1">MIN(LOG(1 - Parameters!$B$202/(1+100*EXP(-Parameters!$B$204*'National cons per cap'!BS132/1000))) / LOG(1 - (Parameters!$B$201/Parameters!$B$203)^2), 1)</f>
        <v>0.84370720115320996</v>
      </c>
      <c r="BT132" s="22">
        <f ca="1">MIN(LOG(1 - Parameters!$B$202/(1+100*EXP(-Parameters!$B$204*'National cons per cap'!BT132/1000))) / LOG(1 - (Parameters!$B$201/Parameters!$B$203)^2), 1)</f>
        <v>1</v>
      </c>
      <c r="BU132" s="22">
        <f ca="1">MIN(LOG(1 - Parameters!$B$202/(1+100*EXP(-Parameters!$B$204*'National cons per cap'!BU132/1000))) / LOG(1 - (Parameters!$B$201/Parameters!$B$203)^2), 1)</f>
        <v>0.99999989482514762</v>
      </c>
      <c r="BV132" s="22">
        <f ca="1">MIN(LOG(1 - Parameters!$B$202/(1+100*EXP(-Parameters!$B$204*'National cons per cap'!BV132/1000))) / LOG(1 - (Parameters!$B$201/Parameters!$B$203)^2), 1)</f>
        <v>0.99467416393397112</v>
      </c>
      <c r="BW132" s="22">
        <f ca="1">MIN(LOG(1 - Parameters!$B$202/(1+100*EXP(-Parameters!$B$204*'National cons per cap'!BW132/1000))) / LOG(1 - (Parameters!$B$201/Parameters!$B$203)^2), 1)</f>
        <v>0.99987387956526896</v>
      </c>
      <c r="BX132" s="22">
        <f>MIN(LOG(1 - Parameters!$B$202/(1+100*EXP(-Parameters!$B$204*'National cons per cap'!BX132/1000))) / LOG(1 - (Parameters!$B$201/Parameters!$B$203)^2), 1)</f>
        <v>9.802617410493028E-3</v>
      </c>
      <c r="BY132" s="22">
        <f ca="1">MIN(LOG(1 - Parameters!$B$202/(1+100*EXP(-Parameters!$B$204*'National cons per cap'!BY132/1000))) / LOG(1 - (Parameters!$B$201/Parameters!$B$203)^2), 1)</f>
        <v>0.97191252268840145</v>
      </c>
      <c r="BZ132" s="22">
        <f ca="1">MIN(LOG(1 - Parameters!$B$202/(1+100*EXP(-Parameters!$B$204*'National cons per cap'!BZ132/1000))) / LOG(1 - (Parameters!$B$201/Parameters!$B$203)^2), 1)</f>
        <v>1</v>
      </c>
      <c r="CA132" s="22">
        <f ca="1">MIN(LOG(1 - Parameters!$B$202/(1+100*EXP(-Parameters!$B$204*'National cons per cap'!CA132/1000))) / LOG(1 - (Parameters!$B$201/Parameters!$B$203)^2), 1)</f>
        <v>0.93278750520875586</v>
      </c>
      <c r="CB132" s="22">
        <f ca="1">MIN(LOG(1 - Parameters!$B$202/(1+100*EXP(-Parameters!$B$204*'National cons per cap'!CB132/1000))) / LOG(1 - (Parameters!$B$201/Parameters!$B$203)^2), 1)</f>
        <v>0.99985833450500827</v>
      </c>
      <c r="CC132" s="22">
        <f ca="1">MIN(LOG(1 - Parameters!$B$202/(1+100*EXP(-Parameters!$B$204*'National cons per cap'!CC132/1000))) / LOG(1 - (Parameters!$B$201/Parameters!$B$203)^2), 1)</f>
        <v>9.1962408473235002E-2</v>
      </c>
      <c r="CD132" s="22">
        <f ca="1">MIN(LOG(1 - Parameters!$B$202/(1+100*EXP(-Parameters!$B$204*'National cons per cap'!CD132/1000))) / LOG(1 - (Parameters!$B$201/Parameters!$B$203)^2), 1)</f>
        <v>0.99997350932856299</v>
      </c>
      <c r="CE132" s="22">
        <f ca="1">MIN(LOG(1 - Parameters!$B$202/(1+100*EXP(-Parameters!$B$204*'National cons per cap'!CE132/1000))) / LOG(1 - (Parameters!$B$201/Parameters!$B$203)^2), 1)</f>
        <v>0.99999992637794255</v>
      </c>
      <c r="CF132" s="22">
        <f ca="1">MIN(LOG(1 - Parameters!$B$202/(1+100*EXP(-Parameters!$B$204*'National cons per cap'!CF132/1000))) / LOG(1 - (Parameters!$B$201/Parameters!$B$203)^2), 1)</f>
        <v>0.99843489395890139</v>
      </c>
      <c r="CG132" s="22">
        <f ca="1">MIN(LOG(1 - Parameters!$B$202/(1+100*EXP(-Parameters!$B$204*'National cons per cap'!CG132/1000))) / LOG(1 - (Parameters!$B$201/Parameters!$B$203)^2), 1)</f>
        <v>0.99999999989315913</v>
      </c>
      <c r="CH132" s="22">
        <f ca="1">MIN(LOG(1 - Parameters!$B$202/(1+100*EXP(-Parameters!$B$204*'National cons per cap'!CH132/1000))) / LOG(1 - (Parameters!$B$201/Parameters!$B$203)^2), 1)</f>
        <v>1</v>
      </c>
      <c r="CI132" s="22">
        <f ca="1">MIN(LOG(1 - Parameters!$B$202/(1+100*EXP(-Parameters!$B$204*'National cons per cap'!CI132/1000))) / LOG(1 - (Parameters!$B$201/Parameters!$B$203)^2), 1)</f>
        <v>1</v>
      </c>
      <c r="CJ132" s="22">
        <f ca="1">MIN(LOG(1 - Parameters!$B$202/(1+100*EXP(-Parameters!$B$204*'National cons per cap'!CJ132/1000))) / LOG(1 - (Parameters!$B$201/Parameters!$B$203)^2), 1)</f>
        <v>0.99999999999904132</v>
      </c>
      <c r="CK132" s="22">
        <f ca="1">MIN(LOG(1 - Parameters!$B$202/(1+100*EXP(-Parameters!$B$204*'National cons per cap'!CK132/1000))) / LOG(1 - (Parameters!$B$201/Parameters!$B$203)^2), 1)</f>
        <v>0.99999815025819072</v>
      </c>
      <c r="CL132" s="22">
        <f ca="1">MIN(LOG(1 - Parameters!$B$202/(1+100*EXP(-Parameters!$B$204*'National cons per cap'!CL132/1000))) / LOG(1 - (Parameters!$B$201/Parameters!$B$203)^2), 1)</f>
        <v>0.99999999719670385</v>
      </c>
      <c r="CM132" s="22">
        <f ca="1">MIN(LOG(1 - Parameters!$B$202/(1+100*EXP(-Parameters!$B$204*'National cons per cap'!CM132/1000))) / LOG(1 - (Parameters!$B$201/Parameters!$B$203)^2), 1)</f>
        <v>0.99709859851971394</v>
      </c>
      <c r="CN132" s="22">
        <f ca="1">MIN(LOG(1 - Parameters!$B$202/(1+100*EXP(-Parameters!$B$204*'National cons per cap'!CN132/1000))) / LOG(1 - (Parameters!$B$201/Parameters!$B$203)^2), 1)</f>
        <v>1</v>
      </c>
      <c r="CO132" s="22">
        <f ca="1">MIN(LOG(1 - Parameters!$B$202/(1+100*EXP(-Parameters!$B$204*'National cons per cap'!CO132/1000))) / LOG(1 - (Parameters!$B$201/Parameters!$B$203)^2), 1)</f>
        <v>1</v>
      </c>
      <c r="CP132" s="22">
        <f ca="1">MIN(LOG(1 - Parameters!$B$202/(1+100*EXP(-Parameters!$B$204*'National cons per cap'!CP132/1000))) / LOG(1 - (Parameters!$B$201/Parameters!$B$203)^2), 1)</f>
        <v>0.99999999835880493</v>
      </c>
      <c r="CQ132" s="22">
        <f ca="1">MIN(LOG(1 - Parameters!$B$202/(1+100*EXP(-Parameters!$B$204*'National cons per cap'!CQ132/1000))) / LOG(1 - (Parameters!$B$201/Parameters!$B$203)^2), 1)</f>
        <v>0.99821470674899038</v>
      </c>
      <c r="CR132" s="22">
        <f ca="1">MIN(LOG(1 - Parameters!$B$202/(1+100*EXP(-Parameters!$B$204*'National cons per cap'!CR132/1000))) / LOG(1 - (Parameters!$B$201/Parameters!$B$203)^2), 1)</f>
        <v>0.42659955256486609</v>
      </c>
      <c r="CS132" s="22">
        <f ca="1">MIN(LOG(1 - Parameters!$B$202/(1+100*EXP(-Parameters!$B$204*'National cons per cap'!CS132/1000))) / LOG(1 - (Parameters!$B$201/Parameters!$B$203)^2), 1)</f>
        <v>0.95859691948291503</v>
      </c>
      <c r="CT132" s="22">
        <f ca="1">MIN(LOG(1 - Parameters!$B$202/(1+100*EXP(-Parameters!$B$204*'National cons per cap'!CT132/1000))) / LOG(1 - (Parameters!$B$201/Parameters!$B$203)^2), 1)</f>
        <v>1</v>
      </c>
      <c r="CU132" s="22">
        <f ca="1">MIN(LOG(1 - Parameters!$B$202/(1+100*EXP(-Parameters!$B$204*'National cons per cap'!CU132/1000))) / LOG(1 - (Parameters!$B$201/Parameters!$B$203)^2), 1)</f>
        <v>1</v>
      </c>
      <c r="CV132" s="22">
        <f ca="1">MIN(LOG(1 - Parameters!$B$202/(1+100*EXP(-Parameters!$B$204*'National cons per cap'!CV132/1000))) / LOG(1 - (Parameters!$B$201/Parameters!$B$203)^2), 1)</f>
        <v>1</v>
      </c>
      <c r="CW132" s="22">
        <f ca="1">MIN(LOG(1 - Parameters!$B$202/(1+100*EXP(-Parameters!$B$204*'National cons per cap'!CW132/1000))) / LOG(1 - (Parameters!$B$201/Parameters!$B$203)^2), 1)</f>
        <v>0.99993546346645268</v>
      </c>
      <c r="CX132" s="22">
        <f ca="1">MIN(LOG(1 - Parameters!$B$202/(1+100*EXP(-Parameters!$B$204*'National cons per cap'!CX132/1000))) / LOG(1 - (Parameters!$B$201/Parameters!$B$203)^2), 1)</f>
        <v>1</v>
      </c>
      <c r="CY132" s="22">
        <f ca="1">MIN(LOG(1 - Parameters!$B$202/(1+100*EXP(-Parameters!$B$204*'National cons per cap'!CY132/1000))) / LOG(1 - (Parameters!$B$201/Parameters!$B$203)^2), 1)</f>
        <v>0.95018783568685394</v>
      </c>
      <c r="CZ132" s="22">
        <f ca="1">MIN(LOG(1 - Parameters!$B$202/(1+100*EXP(-Parameters!$B$204*'National cons per cap'!CZ132/1000))) / LOG(1 - (Parameters!$B$201/Parameters!$B$203)^2), 1)</f>
        <v>1</v>
      </c>
      <c r="DA132" s="22">
        <f>MIN(LOG(1 - Parameters!$B$202/(1+100*EXP(-Parameters!$B$204*'National cons per cap'!DA132/1000))) / LOG(1 - (Parameters!$B$201/Parameters!$B$203)^2), 1)</f>
        <v>9.802617410493028E-3</v>
      </c>
      <c r="DB132" s="22">
        <f ca="1">MIN(LOG(1 - Parameters!$B$202/(1+100*EXP(-Parameters!$B$204*'National cons per cap'!DB132/1000))) / LOG(1 - (Parameters!$B$201/Parameters!$B$203)^2), 1)</f>
        <v>0.99999998115942812</v>
      </c>
      <c r="DC132" s="22">
        <f ca="1">MIN(LOG(1 - Parameters!$B$202/(1+100*EXP(-Parameters!$B$204*'National cons per cap'!DC132/1000))) / LOG(1 - (Parameters!$B$201/Parameters!$B$203)^2), 1)</f>
        <v>0.99581937782666563</v>
      </c>
      <c r="DD132" s="22">
        <f ca="1">MIN(LOG(1 - Parameters!$B$202/(1+100*EXP(-Parameters!$B$204*'National cons per cap'!DD132/1000))) / LOG(1 - (Parameters!$B$201/Parameters!$B$203)^2), 1)</f>
        <v>0.99996432021248161</v>
      </c>
      <c r="DE132" s="22">
        <f ca="1">MIN(LOG(1 - Parameters!$B$202/(1+100*EXP(-Parameters!$B$204*'National cons per cap'!DE132/1000))) / LOG(1 - (Parameters!$B$201/Parameters!$B$203)^2), 1)</f>
        <v>1</v>
      </c>
      <c r="DF132" s="22">
        <f ca="1">MIN(LOG(1 - Parameters!$B$202/(1+100*EXP(-Parameters!$B$204*'National cons per cap'!DF132/1000))) / LOG(1 - (Parameters!$B$201/Parameters!$B$203)^2), 1)</f>
        <v>0.99935317653517142</v>
      </c>
      <c r="DG132" s="22">
        <f ca="1">MIN(LOG(1 - Parameters!$B$202/(1+100*EXP(-Parameters!$B$204*'National cons per cap'!DG132/1000))) / LOG(1 - (Parameters!$B$201/Parameters!$B$203)^2), 1)</f>
        <v>0.99999998846596072</v>
      </c>
      <c r="DH132" s="22">
        <f ca="1">MIN(LOG(1 - Parameters!$B$202/(1+100*EXP(-Parameters!$B$204*'National cons per cap'!DH132/1000))) / LOG(1 - (Parameters!$B$201/Parameters!$B$203)^2), 1)</f>
        <v>0.87054918320993546</v>
      </c>
      <c r="DI132" s="22">
        <f ca="1">MIN(LOG(1 - Parameters!$B$202/(1+100*EXP(-Parameters!$B$204*'National cons per cap'!DI132/1000))) / LOG(1 - (Parameters!$B$201/Parameters!$B$203)^2), 1)</f>
        <v>0.8867659993201048</v>
      </c>
      <c r="DJ132" s="22">
        <f ca="1">MIN(LOG(1 - Parameters!$B$202/(1+100*EXP(-Parameters!$B$204*'National cons per cap'!DJ132/1000))) / LOG(1 - (Parameters!$B$201/Parameters!$B$203)^2), 1)</f>
        <v>0.99999999992562139</v>
      </c>
      <c r="DK132" s="22">
        <f ca="1">MIN(LOG(1 - Parameters!$B$202/(1+100*EXP(-Parameters!$B$204*'National cons per cap'!DK132/1000))) / LOG(1 - (Parameters!$B$201/Parameters!$B$203)^2), 1)</f>
        <v>0.95497198879737977</v>
      </c>
      <c r="DL132" s="22">
        <f ca="1">MIN(LOG(1 - Parameters!$B$202/(1+100*EXP(-Parameters!$B$204*'National cons per cap'!DL132/1000))) / LOG(1 - (Parameters!$B$201/Parameters!$B$203)^2), 1)</f>
        <v>0.96092439302535415</v>
      </c>
      <c r="DM132" s="22">
        <f ca="1">MIN(LOG(1 - Parameters!$B$202/(1+100*EXP(-Parameters!$B$204*'National cons per cap'!DM132/1000))) / LOG(1 - (Parameters!$B$201/Parameters!$B$203)^2), 1)</f>
        <v>0.99533298939636372</v>
      </c>
      <c r="DN132" s="22">
        <f ca="1">MIN(LOG(1 - Parameters!$B$202/(1+100*EXP(-Parameters!$B$204*'National cons per cap'!DN132/1000))) / LOG(1 - (Parameters!$B$201/Parameters!$B$203)^2), 1)</f>
        <v>0.99887557775464553</v>
      </c>
      <c r="DO132" s="22">
        <f ca="1">MIN(LOG(1 - Parameters!$B$202/(1+100*EXP(-Parameters!$B$204*'National cons per cap'!DO132/1000))) / LOG(1 - (Parameters!$B$201/Parameters!$B$203)^2), 1)</f>
        <v>0.99999999896720937</v>
      </c>
      <c r="DP132" s="22">
        <f ca="1">MIN(LOG(1 - Parameters!$B$202/(1+100*EXP(-Parameters!$B$204*'National cons per cap'!DP132/1000))) / LOG(1 - (Parameters!$B$201/Parameters!$B$203)^2), 1)</f>
        <v>0.37297165517281589</v>
      </c>
      <c r="DQ132" s="22">
        <f ca="1">MIN(LOG(1 - Parameters!$B$202/(1+100*EXP(-Parameters!$B$204*'National cons per cap'!DQ132/1000))) / LOG(1 - (Parameters!$B$201/Parameters!$B$203)^2), 1)</f>
        <v>0.9994510382045555</v>
      </c>
      <c r="DR132" s="22">
        <f>MIN(LOG(1 - Parameters!$B$202/(1+100*EXP(-Parameters!$B$204*'National cons per cap'!DR132/1000))) / LOG(1 - (Parameters!$B$201/Parameters!$B$203)^2), 1)</f>
        <v>9.802617410493028E-3</v>
      </c>
      <c r="DS132" s="22">
        <f ca="1">MIN(LOG(1 - Parameters!$B$202/(1+100*EXP(-Parameters!$B$204*'National cons per cap'!DS132/1000))) / LOG(1 - (Parameters!$B$201/Parameters!$B$203)^2), 1)</f>
        <v>1</v>
      </c>
      <c r="DT132" s="22">
        <f ca="1">MIN(LOG(1 - Parameters!$B$202/(1+100*EXP(-Parameters!$B$204*'National cons per cap'!DT132/1000))) / LOG(1 - (Parameters!$B$201/Parameters!$B$203)^2), 1)</f>
        <v>0.61328002799841519</v>
      </c>
      <c r="DU132" s="22">
        <f ca="1">MIN(LOG(1 - Parameters!$B$202/(1+100*EXP(-Parameters!$B$204*'National cons per cap'!DU132/1000))) / LOG(1 - (Parameters!$B$201/Parameters!$B$203)^2), 1)</f>
        <v>1</v>
      </c>
      <c r="DV132" s="22">
        <f ca="1">MIN(LOG(1 - Parameters!$B$202/(1+100*EXP(-Parameters!$B$204*'National cons per cap'!DV132/1000))) / LOG(1 - (Parameters!$B$201/Parameters!$B$203)^2), 1)</f>
        <v>0.99999999999997768</v>
      </c>
      <c r="DW132" s="22">
        <f>MIN(LOG(1 - Parameters!$B$202/(1+100*EXP(-Parameters!$B$204*'National cons per cap'!DW132/1000))) / LOG(1 - (Parameters!$B$201/Parameters!$B$203)^2), 1)</f>
        <v>9.802617410493028E-3</v>
      </c>
      <c r="DX132" s="22">
        <f ca="1">MIN(LOG(1 - Parameters!$B$202/(1+100*EXP(-Parameters!$B$204*'National cons per cap'!DX132/1000))) / LOG(1 - (Parameters!$B$201/Parameters!$B$203)^2), 1)</f>
        <v>0.21262919083281137</v>
      </c>
      <c r="DY132" s="22">
        <f ca="1">MIN(LOG(1 - Parameters!$B$202/(1+100*EXP(-Parameters!$B$204*'National cons per cap'!DY132/1000))) / LOG(1 - (Parameters!$B$201/Parameters!$B$203)^2), 1)</f>
        <v>0.99999893291553821</v>
      </c>
      <c r="DZ132" s="22">
        <f ca="1">MIN(LOG(1 - Parameters!$B$202/(1+100*EXP(-Parameters!$B$204*'National cons per cap'!DZ132/1000))) / LOG(1 - (Parameters!$B$201/Parameters!$B$203)^2), 1)</f>
        <v>0.94642786551203184</v>
      </c>
      <c r="EA132" s="22">
        <f ca="1">MIN(LOG(1 - Parameters!$B$202/(1+100*EXP(-Parameters!$B$204*'National cons per cap'!EA132/1000))) / LOG(1 - (Parameters!$B$201/Parameters!$B$203)^2), 1)</f>
        <v>0.97929215927252322</v>
      </c>
      <c r="EB132" s="22">
        <f ca="1">MIN(LOG(1 - Parameters!$B$202/(1+100*EXP(-Parameters!$B$204*'National cons per cap'!EB132/1000))) / LOG(1 - (Parameters!$B$201/Parameters!$B$203)^2), 1)</f>
        <v>0.99999999999920386</v>
      </c>
      <c r="EC132" s="22">
        <f ca="1">MIN(LOG(1 - Parameters!$B$202/(1+100*EXP(-Parameters!$B$204*'National cons per cap'!EC132/1000))) / LOG(1 - (Parameters!$B$201/Parameters!$B$203)^2), 1)</f>
        <v>0.65998476660658945</v>
      </c>
      <c r="ED132" s="22">
        <f ca="1">MIN(LOG(1 - Parameters!$B$202/(1+100*EXP(-Parameters!$B$204*'National cons per cap'!ED132/1000))) / LOG(1 - (Parameters!$B$201/Parameters!$B$203)^2), 1)</f>
        <v>0.96409061674388175</v>
      </c>
      <c r="EE132" s="22">
        <f ca="1">MIN(LOG(1 - Parameters!$B$202/(1+100*EXP(-Parameters!$B$204*'National cons per cap'!EE132/1000))) / LOG(1 - (Parameters!$B$201/Parameters!$B$203)^2), 1)</f>
        <v>0.99999617674384289</v>
      </c>
      <c r="EF132" s="22">
        <f ca="1">MIN(LOG(1 - Parameters!$B$202/(1+100*EXP(-Parameters!$B$204*'National cons per cap'!EF132/1000))) / LOG(1 - (Parameters!$B$201/Parameters!$B$203)^2), 1)</f>
        <v>1</v>
      </c>
      <c r="EG132" s="22">
        <f ca="1">MIN(LOG(1 - Parameters!$B$202/(1+100*EXP(-Parameters!$B$204*'National cons per cap'!EG132/1000))) / LOG(1 - (Parameters!$B$201/Parameters!$B$203)^2), 1)</f>
        <v>0.99969083586987484</v>
      </c>
      <c r="EH132" s="22">
        <f ca="1">MIN(LOG(1 - Parameters!$B$202/(1+100*EXP(-Parameters!$B$204*'National cons per cap'!EH132/1000))) / LOG(1 - (Parameters!$B$201/Parameters!$B$203)^2), 1)</f>
        <v>0.99999999934200245</v>
      </c>
      <c r="EI132" s="22">
        <f ca="1">MIN(LOG(1 - Parameters!$B$202/(1+100*EXP(-Parameters!$B$204*'National cons per cap'!EI132/1000))) / LOG(1 - (Parameters!$B$201/Parameters!$B$203)^2), 1)</f>
        <v>0.9999988254161829</v>
      </c>
      <c r="EJ132" s="22">
        <f ca="1">MIN(LOG(1 - Parameters!$B$202/(1+100*EXP(-Parameters!$B$204*'National cons per cap'!EJ132/1000))) / LOG(1 - (Parameters!$B$201/Parameters!$B$203)^2), 1)</f>
        <v>0.99407215212046962</v>
      </c>
      <c r="EK132" s="22">
        <f ca="1">MIN(LOG(1 - Parameters!$B$202/(1+100*EXP(-Parameters!$B$204*'National cons per cap'!EK132/1000))) / LOG(1 - (Parameters!$B$201/Parameters!$B$203)^2), 1)</f>
        <v>0.9999999988944791</v>
      </c>
      <c r="EL132" s="22">
        <f ca="1">MIN(LOG(1 - Parameters!$B$202/(1+100*EXP(-Parameters!$B$204*'National cons per cap'!EL132/1000))) / LOG(1 - (Parameters!$B$201/Parameters!$B$203)^2), 1)</f>
        <v>0.98270066465527184</v>
      </c>
      <c r="EM132" s="22">
        <f ca="1">MIN(LOG(1 - Parameters!$B$202/(1+100*EXP(-Parameters!$B$204*'National cons per cap'!EM132/1000))) / LOG(1 - (Parameters!$B$201/Parameters!$B$203)^2), 1)</f>
        <v>0.99998201786662766</v>
      </c>
      <c r="EN132" s="22">
        <f ca="1">MIN(LOG(1 - Parameters!$B$202/(1+100*EXP(-Parameters!$B$204*'National cons per cap'!EN132/1000))) / LOG(1 - (Parameters!$B$201/Parameters!$B$203)^2), 1)</f>
        <v>1</v>
      </c>
      <c r="EO132" s="22">
        <f>MIN(LOG(1 - Parameters!$B$202/(1+100*EXP(-Parameters!$B$204*'National cons per cap'!EO132/1000))) / LOG(1 - (Parameters!$B$201/Parameters!$B$203)^2), 1)</f>
        <v>9.802617410493028E-3</v>
      </c>
      <c r="EP132" s="22">
        <f ca="1">MIN(LOG(1 - Parameters!$B$202/(1+100*EXP(-Parameters!$B$204*'National cons per cap'!EP132/1000))) / LOG(1 - (Parameters!$B$201/Parameters!$B$203)^2), 1)</f>
        <v>0.99999966959285613</v>
      </c>
      <c r="EQ132" s="22">
        <f ca="1">MIN(LOG(1 - Parameters!$B$202/(1+100*EXP(-Parameters!$B$204*'National cons per cap'!EQ132/1000))) / LOG(1 - (Parameters!$B$201/Parameters!$B$203)^2), 1)</f>
        <v>0.99999655097358631</v>
      </c>
      <c r="ER132" s="22">
        <f ca="1">MIN(LOG(1 - Parameters!$B$202/(1+100*EXP(-Parameters!$B$204*'National cons per cap'!ER132/1000))) / LOG(1 - (Parameters!$B$201/Parameters!$B$203)^2), 1)</f>
        <v>0.99999990237743208</v>
      </c>
      <c r="ES132" s="22">
        <f ca="1">MIN(LOG(1 - Parameters!$B$202/(1+100*EXP(-Parameters!$B$204*'National cons per cap'!ES132/1000))) / LOG(1 - (Parameters!$B$201/Parameters!$B$203)^2), 1)</f>
        <v>1</v>
      </c>
      <c r="ET132" s="22">
        <f>MIN(LOG(1 - Parameters!$B$202/(1+100*EXP(-Parameters!$B$204*'National cons per cap'!ET132/1000))) / LOG(1 - (Parameters!$B$201/Parameters!$B$203)^2), 1)</f>
        <v>9.802617410493028E-3</v>
      </c>
      <c r="EU132" s="22">
        <f ca="1">MIN(LOG(1 - Parameters!$B$202/(1+100*EXP(-Parameters!$B$204*'National cons per cap'!EU132/1000))) / LOG(1 - (Parameters!$B$201/Parameters!$B$203)^2), 1)</f>
        <v>0.99924543022346557</v>
      </c>
      <c r="EV132" s="22">
        <f ca="1">MIN(LOG(1 - Parameters!$B$202/(1+100*EXP(-Parameters!$B$204*'National cons per cap'!EV132/1000))) / LOG(1 - (Parameters!$B$201/Parameters!$B$203)^2), 1)</f>
        <v>0.99999999998894185</v>
      </c>
      <c r="EW132" s="22">
        <f ca="1">MIN(LOG(1 - Parameters!$B$202/(1+100*EXP(-Parameters!$B$204*'National cons per cap'!EW132/1000))) / LOG(1 - (Parameters!$B$201/Parameters!$B$203)^2), 1)</f>
        <v>0.8857963319850507</v>
      </c>
      <c r="EX132" s="22">
        <f ca="1">MIN(LOG(1 - Parameters!$B$202/(1+100*EXP(-Parameters!$B$204*'National cons per cap'!EX132/1000))) / LOG(1 - (Parameters!$B$201/Parameters!$B$203)^2), 1)</f>
        <v>1</v>
      </c>
      <c r="EY132" s="22">
        <f ca="1">MIN(LOG(1 - Parameters!$B$202/(1+100*EXP(-Parameters!$B$204*'National cons per cap'!EY132/1000))) / LOG(1 - (Parameters!$B$201/Parameters!$B$203)^2), 1)</f>
        <v>0.99995937688888725</v>
      </c>
      <c r="EZ132" s="22">
        <f ca="1">MIN(LOG(1 - Parameters!$B$202/(1+100*EXP(-Parameters!$B$204*'National cons per cap'!EZ132/1000))) / LOG(1 - (Parameters!$B$201/Parameters!$B$203)^2), 1)</f>
        <v>0.99421620824657975</v>
      </c>
      <c r="FA132" s="22">
        <f ca="1">MIN(LOG(1 - Parameters!$B$202/(1+100*EXP(-Parameters!$B$204*'National cons per cap'!FA132/1000))) / LOG(1 - (Parameters!$B$201/Parameters!$B$203)^2), 1)</f>
        <v>0.76169290036035253</v>
      </c>
      <c r="FB132" s="22">
        <f ca="1">MIN(LOG(1 - Parameters!$B$202/(1+100*EXP(-Parameters!$B$204*'National cons per cap'!FB132/1000))) / LOG(1 - (Parameters!$B$201/Parameters!$B$203)^2), 1)</f>
        <v>0.38729300008829626</v>
      </c>
      <c r="FC132" s="22">
        <f ca="1">MIN(LOG(1 - Parameters!$B$202/(1+100*EXP(-Parameters!$B$204*'National cons per cap'!FC132/1000))) / LOG(1 - (Parameters!$B$201/Parameters!$B$203)^2), 1)</f>
        <v>0.99951647245700537</v>
      </c>
      <c r="FD132" s="22">
        <f ca="1">MIN(LOG(1 - Parameters!$B$202/(1+100*EXP(-Parameters!$B$204*'National cons per cap'!FD132/1000))) / LOG(1 - (Parameters!$B$201/Parameters!$B$203)^2), 1)</f>
        <v>1</v>
      </c>
      <c r="FE132" s="22">
        <f>MIN(LOG(1 - Parameters!$B$202/(1+100*EXP(-Parameters!$B$204*'National cons per cap'!FE132/1000))) / LOG(1 - (Parameters!$B$201/Parameters!$B$203)^2), 1)</f>
        <v>9.802617410493028E-3</v>
      </c>
      <c r="FF132" s="22">
        <f ca="1">MIN(LOG(1 - Parameters!$B$202/(1+100*EXP(-Parameters!$B$204*'National cons per cap'!FF132/1000))) / LOG(1 - (Parameters!$B$201/Parameters!$B$203)^2), 1)</f>
        <v>0.99484990559355491</v>
      </c>
      <c r="FG132" s="22">
        <f ca="1">MIN(LOG(1 - Parameters!$B$202/(1+100*EXP(-Parameters!$B$204*'National cons per cap'!FG132/1000))) / LOG(1 - (Parameters!$B$201/Parameters!$B$203)^2), 1)</f>
        <v>0.99999996433776017</v>
      </c>
      <c r="FH132" s="22">
        <f ca="1">MIN(LOG(1 - Parameters!$B$202/(1+100*EXP(-Parameters!$B$204*'National cons per cap'!FH132/1000))) / LOG(1 - (Parameters!$B$201/Parameters!$B$203)^2), 1)</f>
        <v>0.99435088934047744</v>
      </c>
      <c r="FI132" s="22">
        <f ca="1">MIN(LOG(1 - Parameters!$B$202/(1+100*EXP(-Parameters!$B$204*'National cons per cap'!FI132/1000))) / LOG(1 - (Parameters!$B$201/Parameters!$B$203)^2), 1)</f>
        <v>0.99852708348858554</v>
      </c>
      <c r="FJ132" s="22">
        <f ca="1">MIN(LOG(1 - Parameters!$B$202/(1+100*EXP(-Parameters!$B$204*'National cons per cap'!FJ132/1000))) / LOG(1 - (Parameters!$B$201/Parameters!$B$203)^2), 1)</f>
        <v>0.99999817730228102</v>
      </c>
      <c r="FK132" s="22">
        <f ca="1">MIN(LOG(1 - Parameters!$B$202/(1+100*EXP(-Parameters!$B$204*'National cons per cap'!FK132/1000))) / LOG(1 - (Parameters!$B$201/Parameters!$B$203)^2), 1)</f>
        <v>0.99999930553185923</v>
      </c>
      <c r="FL132" s="22">
        <f ca="1">MIN(LOG(1 - Parameters!$B$202/(1+100*EXP(-Parameters!$B$204*'National cons per cap'!FL132/1000))) / LOG(1 - (Parameters!$B$201/Parameters!$B$203)^2), 1)</f>
        <v>0.99999999982115784</v>
      </c>
      <c r="FM132" s="22">
        <f>MIN(LOG(1 - Parameters!$B$202/(1+100*EXP(-Parameters!$B$204*'National cons per cap'!FM132/1000))) / LOG(1 - (Parameters!$B$201/Parameters!$B$203)^2), 1)</f>
        <v>9.802617410493028E-3</v>
      </c>
      <c r="FN132" s="22">
        <f ca="1">MIN(LOG(1 - Parameters!$B$202/(1+100*EXP(-Parameters!$B$204*'National cons per cap'!FN132/1000))) / LOG(1 - (Parameters!$B$201/Parameters!$B$203)^2), 1)</f>
        <v>0.92583981551926475</v>
      </c>
      <c r="FO132" s="22">
        <f ca="1">MIN(LOG(1 - Parameters!$B$202/(1+100*EXP(-Parameters!$B$204*'National cons per cap'!FO132/1000))) / LOG(1 - (Parameters!$B$201/Parameters!$B$203)^2), 1)</f>
        <v>0.57568650070347049</v>
      </c>
      <c r="FP132" s="22">
        <f ca="1">MIN(LOG(1 - Parameters!$B$202/(1+100*EXP(-Parameters!$B$204*'National cons per cap'!FP132/1000))) / LOG(1 - (Parameters!$B$201/Parameters!$B$203)^2), 1)</f>
        <v>0.99999999999959632</v>
      </c>
      <c r="FQ132" s="22">
        <f ca="1">MIN(LOG(1 - Parameters!$B$202/(1+100*EXP(-Parameters!$B$204*'National cons per cap'!FQ132/1000))) / LOG(1 - (Parameters!$B$201/Parameters!$B$203)^2), 1)</f>
        <v>0.26976758393508904</v>
      </c>
      <c r="FR132" s="22">
        <f ca="1">MIN(LOG(1 - Parameters!$B$202/(1+100*EXP(-Parameters!$B$204*'National cons per cap'!FR132/1000))) / LOG(1 - (Parameters!$B$201/Parameters!$B$203)^2), 1)</f>
        <v>0.99940749261220696</v>
      </c>
      <c r="FS132" s="22">
        <f ca="1">MIN(LOG(1 - Parameters!$B$202/(1+100*EXP(-Parameters!$B$204*'National cons per cap'!FS132/1000))) / LOG(1 - (Parameters!$B$201/Parameters!$B$203)^2), 1)</f>
        <v>0.99999841938778122</v>
      </c>
      <c r="FT132" s="22">
        <f ca="1">MIN(LOG(1 - Parameters!$B$202/(1+100*EXP(-Parameters!$B$204*'National cons per cap'!FT132/1000))) / LOG(1 - (Parameters!$B$201/Parameters!$B$203)^2), 1)</f>
        <v>3.5778444708379702E-2</v>
      </c>
      <c r="FU132" s="22">
        <f ca="1">MIN(LOG(1 - Parameters!$B$202/(1+100*EXP(-Parameters!$B$204*'National cons per cap'!FU132/1000))) / LOG(1 - (Parameters!$B$201/Parameters!$B$203)^2), 1)</f>
        <v>1</v>
      </c>
      <c r="FV132" s="22">
        <f ca="1">MIN(LOG(1 - Parameters!$B$202/(1+100*EXP(-Parameters!$B$204*'National cons per cap'!FV132/1000))) / LOG(1 - (Parameters!$B$201/Parameters!$B$203)^2), 1)</f>
        <v>0.99999999999990474</v>
      </c>
      <c r="FW132" s="22">
        <f ca="1">MIN(LOG(1 - Parameters!$B$202/(1+100*EXP(-Parameters!$B$204*'National cons per cap'!FW132/1000))) / LOG(1 - (Parameters!$B$201/Parameters!$B$203)^2), 1)</f>
        <v>0.99906200981374249</v>
      </c>
      <c r="FX132" s="22">
        <f ca="1">MIN(LOG(1 - Parameters!$B$202/(1+100*EXP(-Parameters!$B$204*'National cons per cap'!FX132/1000))) / LOG(1 - (Parameters!$B$201/Parameters!$B$203)^2), 1)</f>
        <v>9.804405579550108E-3</v>
      </c>
      <c r="FY132" s="22">
        <f>MIN(LOG(1 - Parameters!$B$202/(1+100*EXP(-Parameters!$B$204*'National cons per cap'!FY132/1000))) / LOG(1 - (Parameters!$B$201/Parameters!$B$203)^2), 1)</f>
        <v>9.802617410493028E-3</v>
      </c>
      <c r="FZ132" s="22">
        <f ca="1">MIN(LOG(1 - Parameters!$B$202/(1+100*EXP(-Parameters!$B$204*'National cons per cap'!FZ132/1000))) / LOG(1 - (Parameters!$B$201/Parameters!$B$203)^2), 1)</f>
        <v>0.97608747792359563</v>
      </c>
      <c r="GA132" s="22">
        <f ca="1">MIN(LOG(1 - Parameters!$B$202/(1+100*EXP(-Parameters!$B$204*'National cons per cap'!GA132/1000))) / LOG(1 - (Parameters!$B$201/Parameters!$B$203)^2), 1)</f>
        <v>0.90327070632529705</v>
      </c>
      <c r="GB132" s="22">
        <f ca="1">MIN(LOG(1 - Parameters!$B$202/(1+100*EXP(-Parameters!$B$204*'National cons per cap'!GB132/1000))) / LOG(1 - (Parameters!$B$201/Parameters!$B$203)^2), 1)</f>
        <v>0.99696730691181668</v>
      </c>
      <c r="GC132" s="22">
        <f ca="1">MIN(LOG(1 - Parameters!$B$202/(1+100*EXP(-Parameters!$B$204*'National cons per cap'!GC132/1000))) / LOG(1 - (Parameters!$B$201/Parameters!$B$203)^2), 1)</f>
        <v>0.99999999999929912</v>
      </c>
      <c r="GD132" s="22">
        <f ca="1">MIN(LOG(1 - Parameters!$B$202/(1+100*EXP(-Parameters!$B$204*'National cons per cap'!GD132/1000))) / LOG(1 - (Parameters!$B$201/Parameters!$B$203)^2), 1)</f>
        <v>0.99999999999988787</v>
      </c>
      <c r="GE132" s="22">
        <f ca="1">MIN(LOG(1 - Parameters!$B$202/(1+100*EXP(-Parameters!$B$204*'National cons per cap'!GE132/1000))) / LOG(1 - (Parameters!$B$201/Parameters!$B$203)^2), 1)</f>
        <v>0.6602007429539587</v>
      </c>
      <c r="GF132" s="22">
        <f ca="1">MIN(LOG(1 - Parameters!$B$202/(1+100*EXP(-Parameters!$B$204*'National cons per cap'!GF132/1000))) / LOG(1 - (Parameters!$B$201/Parameters!$B$203)^2), 1)</f>
        <v>0.99999999855054456</v>
      </c>
      <c r="GG132" s="22">
        <f ca="1">MIN(LOG(1 - Parameters!$B$202/(1+100*EXP(-Parameters!$B$204*'National cons per cap'!GG132/1000))) / LOG(1 - (Parameters!$B$201/Parameters!$B$203)^2), 1)</f>
        <v>0.99428654871776623</v>
      </c>
      <c r="GH132" s="22">
        <f ca="1">MIN(LOG(1 - Parameters!$B$202/(1+100*EXP(-Parameters!$B$204*'National cons per cap'!GH132/1000))) / LOG(1 - (Parameters!$B$201/Parameters!$B$203)^2), 1)</f>
        <v>0.96312243309437195</v>
      </c>
      <c r="GI132" s="22">
        <f ca="1">MIN(LOG(1 - Parameters!$B$202/(1+100*EXP(-Parameters!$B$204*'National cons per cap'!GI132/1000))) / LOG(1 - (Parameters!$B$201/Parameters!$B$203)^2), 1)</f>
        <v>0.999764720591092</v>
      </c>
      <c r="GJ132" s="22">
        <f ca="1">MIN(LOG(1 - Parameters!$B$202/(1+100*EXP(-Parameters!$B$204*'National cons per cap'!GJ132/1000))) / LOG(1 - (Parameters!$B$201/Parameters!$B$203)^2), 1)</f>
        <v>0.99999820279867668</v>
      </c>
      <c r="GK132" s="22">
        <f ca="1">MIN(LOG(1 - Parameters!$B$202/(1+100*EXP(-Parameters!$B$204*'National cons per cap'!GK132/1000))) / LOG(1 - (Parameters!$B$201/Parameters!$B$203)^2), 1)</f>
        <v>1</v>
      </c>
      <c r="GL132" s="22">
        <f ca="1">MIN(LOG(1 - Parameters!$B$202/(1+100*EXP(-Parameters!$B$204*'National cons per cap'!GL132/1000))) / LOG(1 - (Parameters!$B$201/Parameters!$B$203)^2), 1)</f>
        <v>0.999292496709969</v>
      </c>
      <c r="GM132" s="22">
        <f ca="1">MIN(LOG(1 - Parameters!$B$202/(1+100*EXP(-Parameters!$B$204*'National cons per cap'!GM132/1000))) / LOG(1 - (Parameters!$B$201/Parameters!$B$203)^2), 1)</f>
        <v>0.99829630799254676</v>
      </c>
    </row>
    <row r="133" spans="1:195" x14ac:dyDescent="0.25">
      <c r="A133" s="15">
        <v>2141</v>
      </c>
      <c r="B133" s="22">
        <f ca="1">MIN(LOG(1 - Parameters!$B$202/(1+100*EXP(-Parameters!$B$204*'National cons per cap'!B133/1000))) / LOG(1 - (Parameters!$B$201/Parameters!$B$203)^2), 1)</f>
        <v>0.88837767233833198</v>
      </c>
      <c r="C133" s="22">
        <f ca="1">MIN(LOG(1 - Parameters!$B$202/(1+100*EXP(-Parameters!$B$204*'National cons per cap'!C133/1000))) / LOG(1 - (Parameters!$B$201/Parameters!$B$203)^2), 1)</f>
        <v>0.99999994096718692</v>
      </c>
      <c r="D133" s="22">
        <f ca="1">MIN(LOG(1 - Parameters!$B$202/(1+100*EXP(-Parameters!$B$204*'National cons per cap'!D133/1000))) / LOG(1 - (Parameters!$B$201/Parameters!$B$203)^2), 1)</f>
        <v>0.82242969160020774</v>
      </c>
      <c r="E133" s="22">
        <f>MIN(LOG(1 - Parameters!$B$202/(1+100*EXP(-Parameters!$B$204*'National cons per cap'!E133/1000))) / LOG(1 - (Parameters!$B$201/Parameters!$B$203)^2), 1)</f>
        <v>9.802617410493028E-3</v>
      </c>
      <c r="F133" s="22">
        <f ca="1">MIN(LOG(1 - Parameters!$B$202/(1+100*EXP(-Parameters!$B$204*'National cons per cap'!F133/1000))) / LOG(1 - (Parameters!$B$201/Parameters!$B$203)^2), 1)</f>
        <v>1</v>
      </c>
      <c r="G133" s="22">
        <f ca="1">MIN(LOG(1 - Parameters!$B$202/(1+100*EXP(-Parameters!$B$204*'National cons per cap'!G133/1000))) / LOG(1 - (Parameters!$B$201/Parameters!$B$203)^2), 1)</f>
        <v>1</v>
      </c>
      <c r="H133" s="22">
        <f ca="1">MIN(LOG(1 - Parameters!$B$202/(1+100*EXP(-Parameters!$B$204*'National cons per cap'!H133/1000))) / LOG(1 - (Parameters!$B$201/Parameters!$B$203)^2), 1)</f>
        <v>0.99162205445048501</v>
      </c>
      <c r="I133" s="22">
        <f ca="1">MIN(LOG(1 - Parameters!$B$202/(1+100*EXP(-Parameters!$B$204*'National cons per cap'!I133/1000))) / LOG(1 - (Parameters!$B$201/Parameters!$B$203)^2), 1)</f>
        <v>0.37284885290244363</v>
      </c>
      <c r="J133" s="22">
        <f ca="1">MIN(LOG(1 - Parameters!$B$202/(1+100*EXP(-Parameters!$B$204*'National cons per cap'!J133/1000))) / LOG(1 - (Parameters!$B$201/Parameters!$B$203)^2), 1)</f>
        <v>0.99999958253189147</v>
      </c>
      <c r="K133" s="22">
        <f ca="1">MIN(LOG(1 - Parameters!$B$202/(1+100*EXP(-Parameters!$B$204*'National cons per cap'!K133/1000))) / LOG(1 - (Parameters!$B$201/Parameters!$B$203)^2), 1)</f>
        <v>0.99999999996108924</v>
      </c>
      <c r="L133" s="22">
        <f ca="1">MIN(LOG(1 - Parameters!$B$202/(1+100*EXP(-Parameters!$B$204*'National cons per cap'!L133/1000))) / LOG(1 - (Parameters!$B$201/Parameters!$B$203)^2), 1)</f>
        <v>0.99998569668658877</v>
      </c>
      <c r="M133" s="22">
        <f ca="1">MIN(LOG(1 - Parameters!$B$202/(1+100*EXP(-Parameters!$B$204*'National cons per cap'!M133/1000))) / LOG(1 - (Parameters!$B$201/Parameters!$B$203)^2), 1)</f>
        <v>0.30291744223968803</v>
      </c>
      <c r="N133" s="22">
        <f ca="1">MIN(LOG(1 - Parameters!$B$202/(1+100*EXP(-Parameters!$B$204*'National cons per cap'!N133/1000))) / LOG(1 - (Parameters!$B$201/Parameters!$B$203)^2), 1)</f>
        <v>0.99999999843919507</v>
      </c>
      <c r="O133" s="22">
        <f ca="1">MIN(LOG(1 - Parameters!$B$202/(1+100*EXP(-Parameters!$B$204*'National cons per cap'!O133/1000))) / LOG(1 - (Parameters!$B$201/Parameters!$B$203)^2), 1)</f>
        <v>0.96689199415308025</v>
      </c>
      <c r="P133" s="22">
        <f ca="1">MIN(LOG(1 - Parameters!$B$202/(1+100*EXP(-Parameters!$B$204*'National cons per cap'!P133/1000))) / LOG(1 - (Parameters!$B$201/Parameters!$B$203)^2), 1)</f>
        <v>0.80538444225798023</v>
      </c>
      <c r="Q133" s="22">
        <f ca="1">MIN(LOG(1 - Parameters!$B$202/(1+100*EXP(-Parameters!$B$204*'National cons per cap'!Q133/1000))) / LOG(1 - (Parameters!$B$201/Parameters!$B$203)^2), 1)</f>
        <v>0.72269341507739093</v>
      </c>
      <c r="R133" s="22">
        <f ca="1">MIN(LOG(1 - Parameters!$B$202/(1+100*EXP(-Parameters!$B$204*'National cons per cap'!R133/1000))) / LOG(1 - (Parameters!$B$201/Parameters!$B$203)^2), 1)</f>
        <v>0.99766400277937406</v>
      </c>
      <c r="S133" s="22">
        <f ca="1">MIN(LOG(1 - Parameters!$B$202/(1+100*EXP(-Parameters!$B$204*'National cons per cap'!S133/1000))) / LOG(1 - (Parameters!$B$201/Parameters!$B$203)^2), 1)</f>
        <v>1</v>
      </c>
      <c r="T133" s="22">
        <f ca="1">MIN(LOG(1 - Parameters!$B$202/(1+100*EXP(-Parameters!$B$204*'National cons per cap'!T133/1000))) / LOG(1 - (Parameters!$B$201/Parameters!$B$203)^2), 1)</f>
        <v>0.99999999081459001</v>
      </c>
      <c r="U133" s="22">
        <f ca="1">MIN(LOG(1 - Parameters!$B$202/(1+100*EXP(-Parameters!$B$204*'National cons per cap'!U133/1000))) / LOG(1 - (Parameters!$B$201/Parameters!$B$203)^2), 1)</f>
        <v>0.95762157044970686</v>
      </c>
      <c r="V133" s="22">
        <f ca="1">MIN(LOG(1 - Parameters!$B$202/(1+100*EXP(-Parameters!$B$204*'National cons per cap'!V133/1000))) / LOG(1 - (Parameters!$B$201/Parameters!$B$203)^2), 1)</f>
        <v>0.99999985362772204</v>
      </c>
      <c r="W133" s="22">
        <f ca="1">MIN(LOG(1 - Parameters!$B$202/(1+100*EXP(-Parameters!$B$204*'National cons per cap'!W133/1000))) / LOG(1 - (Parameters!$B$201/Parameters!$B$203)^2), 1)</f>
        <v>0.99961538069786682</v>
      </c>
      <c r="X133" s="22">
        <f ca="1">MIN(LOG(1 - Parameters!$B$202/(1+100*EXP(-Parameters!$B$204*'National cons per cap'!X133/1000))) / LOG(1 - (Parameters!$B$201/Parameters!$B$203)^2), 1)</f>
        <v>0.99999999999999445</v>
      </c>
      <c r="Y133" s="22">
        <f ca="1">MIN(LOG(1 - Parameters!$B$202/(1+100*EXP(-Parameters!$B$204*'National cons per cap'!Y133/1000))) / LOG(1 - (Parameters!$B$201/Parameters!$B$203)^2), 1)</f>
        <v>0.99361939110670172</v>
      </c>
      <c r="Z133" s="22">
        <f ca="1">MIN(LOG(1 - Parameters!$B$202/(1+100*EXP(-Parameters!$B$204*'National cons per cap'!Z133/1000))) / LOG(1 - (Parameters!$B$201/Parameters!$B$203)^2), 1)</f>
        <v>0.99999999924659522</v>
      </c>
      <c r="AA133" s="22">
        <f ca="1">MIN(LOG(1 - Parameters!$B$202/(1+100*EXP(-Parameters!$B$204*'National cons per cap'!AA133/1000))) / LOG(1 - (Parameters!$B$201/Parameters!$B$203)^2), 1)</f>
        <v>0.99999999998118672</v>
      </c>
      <c r="AB133" s="22">
        <f ca="1">MIN(LOG(1 - Parameters!$B$202/(1+100*EXP(-Parameters!$B$204*'National cons per cap'!AB133/1000))) / LOG(1 - (Parameters!$B$201/Parameters!$B$203)^2), 1)</f>
        <v>1</v>
      </c>
      <c r="AC133" s="22">
        <f ca="1">MIN(LOG(1 - Parameters!$B$202/(1+100*EXP(-Parameters!$B$204*'National cons per cap'!AC133/1000))) / LOG(1 - (Parameters!$B$201/Parameters!$B$203)^2), 1)</f>
        <v>0.99999977127581918</v>
      </c>
      <c r="AD133" s="22">
        <f ca="1">MIN(LOG(1 - Parameters!$B$202/(1+100*EXP(-Parameters!$B$204*'National cons per cap'!AD133/1000))) / LOG(1 - (Parameters!$B$201/Parameters!$B$203)^2), 1)</f>
        <v>1</v>
      </c>
      <c r="AE133" s="22">
        <f ca="1">MIN(LOG(1 - Parameters!$B$202/(1+100*EXP(-Parameters!$B$204*'National cons per cap'!AE133/1000))) / LOG(1 - (Parameters!$B$201/Parameters!$B$203)^2), 1)</f>
        <v>0.31890644282898034</v>
      </c>
      <c r="AF133" s="22">
        <f ca="1">MIN(LOG(1 - Parameters!$B$202/(1+100*EXP(-Parameters!$B$204*'National cons per cap'!AF133/1000))) / LOG(1 - (Parameters!$B$201/Parameters!$B$203)^2), 1)</f>
        <v>0.99999999999846934</v>
      </c>
      <c r="AG133" s="22">
        <f ca="1">MIN(LOG(1 - Parameters!$B$202/(1+100*EXP(-Parameters!$B$204*'National cons per cap'!AG133/1000))) / LOG(1 - (Parameters!$B$201/Parameters!$B$203)^2), 1)</f>
        <v>0.99999999999872713</v>
      </c>
      <c r="AH133" s="22">
        <f ca="1">MIN(LOG(1 - Parameters!$B$202/(1+100*EXP(-Parameters!$B$204*'National cons per cap'!AH133/1000))) / LOG(1 - (Parameters!$B$201/Parameters!$B$203)^2), 1)</f>
        <v>0.9999999999999889</v>
      </c>
      <c r="AI133" s="22">
        <f ca="1">MIN(LOG(1 - Parameters!$B$202/(1+100*EXP(-Parameters!$B$204*'National cons per cap'!AI133/1000))) / LOG(1 - (Parameters!$B$201/Parameters!$B$203)^2), 1)</f>
        <v>0.99999994047774154</v>
      </c>
      <c r="AJ133" s="22">
        <f ca="1">MIN(LOG(1 - Parameters!$B$202/(1+100*EXP(-Parameters!$B$204*'National cons per cap'!AJ133/1000))) / LOG(1 - (Parameters!$B$201/Parameters!$B$203)^2), 1)</f>
        <v>0.99930850536112659</v>
      </c>
      <c r="AK133" s="22">
        <f ca="1">MIN(LOG(1 - Parameters!$B$202/(1+100*EXP(-Parameters!$B$204*'National cons per cap'!AK133/1000))) / LOG(1 - (Parameters!$B$201/Parameters!$B$203)^2), 1)</f>
        <v>0.99281348399588198</v>
      </c>
      <c r="AL133" s="22">
        <f ca="1">MIN(LOG(1 - Parameters!$B$202/(1+100*EXP(-Parameters!$B$204*'National cons per cap'!AL133/1000))) / LOG(1 - (Parameters!$B$201/Parameters!$B$203)^2), 1)</f>
        <v>0.1765760713948947</v>
      </c>
      <c r="AM133" s="22">
        <f ca="1">MIN(LOG(1 - Parameters!$B$202/(1+100*EXP(-Parameters!$B$204*'National cons per cap'!AM133/1000))) / LOG(1 - (Parameters!$B$201/Parameters!$B$203)^2), 1)</f>
        <v>0.99999993746588867</v>
      </c>
      <c r="AN133" s="22">
        <f ca="1">MIN(LOG(1 - Parameters!$B$202/(1+100*EXP(-Parameters!$B$204*'National cons per cap'!AN133/1000))) / LOG(1 - (Parameters!$B$201/Parameters!$B$203)^2), 1)</f>
        <v>0.99999977969109699</v>
      </c>
      <c r="AO133" s="22">
        <f ca="1">MIN(LOG(1 - Parameters!$B$202/(1+100*EXP(-Parameters!$B$204*'National cons per cap'!AO133/1000))) / LOG(1 - (Parameters!$B$201/Parameters!$B$203)^2), 1)</f>
        <v>0.99863660282099154</v>
      </c>
      <c r="AP133" s="22">
        <f ca="1">MIN(LOG(1 - Parameters!$B$202/(1+100*EXP(-Parameters!$B$204*'National cons per cap'!AP133/1000))) / LOG(1 - (Parameters!$B$201/Parameters!$B$203)^2), 1)</f>
        <v>0.99994432624614693</v>
      </c>
      <c r="AQ133" s="22">
        <f ca="1">MIN(LOG(1 - Parameters!$B$202/(1+100*EXP(-Parameters!$B$204*'National cons per cap'!AQ133/1000))) / LOG(1 - (Parameters!$B$201/Parameters!$B$203)^2), 1)</f>
        <v>0.99999999922020599</v>
      </c>
      <c r="AR133" s="22">
        <f>MIN(LOG(1 - Parameters!$B$202/(1+100*EXP(-Parameters!$B$204*'National cons per cap'!AR133/1000))) / LOG(1 - (Parameters!$B$201/Parameters!$B$203)^2), 1)</f>
        <v>9.802617410493028E-3</v>
      </c>
      <c r="AS133" s="22">
        <f ca="1">MIN(LOG(1 - Parameters!$B$202/(1+100*EXP(-Parameters!$B$204*'National cons per cap'!AS133/1000))) / LOG(1 - (Parameters!$B$201/Parameters!$B$203)^2), 1)</f>
        <v>0.99999999289185193</v>
      </c>
      <c r="AT133" s="22">
        <f ca="1">MIN(LOG(1 - Parameters!$B$202/(1+100*EXP(-Parameters!$B$204*'National cons per cap'!AT133/1000))) / LOG(1 - (Parameters!$B$201/Parameters!$B$203)^2), 1)</f>
        <v>0.99999938778962139</v>
      </c>
      <c r="AU133" s="22">
        <f ca="1">MIN(LOG(1 - Parameters!$B$202/(1+100*EXP(-Parameters!$B$204*'National cons per cap'!AU133/1000))) / LOG(1 - (Parameters!$B$201/Parameters!$B$203)^2), 1)</f>
        <v>0.99999999907453818</v>
      </c>
      <c r="AV133" s="22">
        <f ca="1">MIN(LOG(1 - Parameters!$B$202/(1+100*EXP(-Parameters!$B$204*'National cons per cap'!AV133/1000))) / LOG(1 - (Parameters!$B$201/Parameters!$B$203)^2), 1)</f>
        <v>0.99246731165465152</v>
      </c>
      <c r="AW133" s="22">
        <f ca="1">MIN(LOG(1 - Parameters!$B$202/(1+100*EXP(-Parameters!$B$204*'National cons per cap'!AW133/1000))) / LOG(1 - (Parameters!$B$201/Parameters!$B$203)^2), 1)</f>
        <v>8.9237970542565048E-2</v>
      </c>
      <c r="AX133" s="22">
        <f ca="1">MIN(LOG(1 - Parameters!$B$202/(1+100*EXP(-Parameters!$B$204*'National cons per cap'!AX133/1000))) / LOG(1 - (Parameters!$B$201/Parameters!$B$203)^2), 1)</f>
        <v>0.99999999132567496</v>
      </c>
      <c r="AY133" s="22">
        <f ca="1">MIN(LOG(1 - Parameters!$B$202/(1+100*EXP(-Parameters!$B$204*'National cons per cap'!AY133/1000))) / LOG(1 - (Parameters!$B$201/Parameters!$B$203)^2), 1)</f>
        <v>0.9999999331397954</v>
      </c>
      <c r="AZ133" s="22">
        <f ca="1">MIN(LOG(1 - Parameters!$B$202/(1+100*EXP(-Parameters!$B$204*'National cons per cap'!AZ133/1000))) / LOG(1 - (Parameters!$B$201/Parameters!$B$203)^2), 1)</f>
        <v>0.99999999999985434</v>
      </c>
      <c r="BA133" s="22">
        <f ca="1">MIN(LOG(1 - Parameters!$B$202/(1+100*EXP(-Parameters!$B$204*'National cons per cap'!BA133/1000))) / LOG(1 - (Parameters!$B$201/Parameters!$B$203)^2), 1)</f>
        <v>0.99997304497411332</v>
      </c>
      <c r="BB133" s="22">
        <f ca="1">MIN(LOG(1 - Parameters!$B$202/(1+100*EXP(-Parameters!$B$204*'National cons per cap'!BB133/1000))) / LOG(1 - (Parameters!$B$201/Parameters!$B$203)^2), 1)</f>
        <v>1</v>
      </c>
      <c r="BC133" s="22">
        <f ca="1">MIN(LOG(1 - Parameters!$B$202/(1+100*EXP(-Parameters!$B$204*'National cons per cap'!BC133/1000))) / LOG(1 - (Parameters!$B$201/Parameters!$B$203)^2), 1)</f>
        <v>0.94574750772829086</v>
      </c>
      <c r="BD133" s="22">
        <f>MIN(LOG(1 - Parameters!$B$202/(1+100*EXP(-Parameters!$B$204*'National cons per cap'!BD133/1000))) / LOG(1 - (Parameters!$B$201/Parameters!$B$203)^2), 1)</f>
        <v>9.802617410493028E-3</v>
      </c>
      <c r="BE133" s="22">
        <f ca="1">MIN(LOG(1 - Parameters!$B$202/(1+100*EXP(-Parameters!$B$204*'National cons per cap'!BE133/1000))) / LOG(1 - (Parameters!$B$201/Parameters!$B$203)^2), 1)</f>
        <v>0.99999993574702306</v>
      </c>
      <c r="BF133" s="22">
        <f ca="1">MIN(LOG(1 - Parameters!$B$202/(1+100*EXP(-Parameters!$B$204*'National cons per cap'!BF133/1000))) / LOG(1 - (Parameters!$B$201/Parameters!$B$203)^2), 1)</f>
        <v>0.99996081464557396</v>
      </c>
      <c r="BG133" s="22">
        <f ca="1">MIN(LOG(1 - Parameters!$B$202/(1+100*EXP(-Parameters!$B$204*'National cons per cap'!BG133/1000))) / LOG(1 - (Parameters!$B$201/Parameters!$B$203)^2), 1)</f>
        <v>0.36491701507114171</v>
      </c>
      <c r="BH133" s="22">
        <f ca="1">MIN(LOG(1 - Parameters!$B$202/(1+100*EXP(-Parameters!$B$204*'National cons per cap'!BH133/1000))) / LOG(1 - (Parameters!$B$201/Parameters!$B$203)^2), 1)</f>
        <v>0.9999999999149557</v>
      </c>
      <c r="BI133" s="22">
        <f ca="1">MIN(LOG(1 - Parameters!$B$202/(1+100*EXP(-Parameters!$B$204*'National cons per cap'!BI133/1000))) / LOG(1 - (Parameters!$B$201/Parameters!$B$203)^2), 1)</f>
        <v>0.99998260234453773</v>
      </c>
      <c r="BJ133" s="22">
        <f ca="1">MIN(LOG(1 - Parameters!$B$202/(1+100*EXP(-Parameters!$B$204*'National cons per cap'!BJ133/1000))) / LOG(1 - (Parameters!$B$201/Parameters!$B$203)^2), 1)</f>
        <v>0.99999999687129082</v>
      </c>
      <c r="BK133" s="22">
        <f ca="1">MIN(LOG(1 - Parameters!$B$202/(1+100*EXP(-Parameters!$B$204*'National cons per cap'!BK133/1000))) / LOG(1 - (Parameters!$B$201/Parameters!$B$203)^2), 1)</f>
        <v>9.804405579550108E-3</v>
      </c>
      <c r="BL133" s="22">
        <f ca="1">MIN(LOG(1 - Parameters!$B$202/(1+100*EXP(-Parameters!$B$204*'National cons per cap'!BL133/1000))) / LOG(1 - (Parameters!$B$201/Parameters!$B$203)^2), 1)</f>
        <v>1</v>
      </c>
      <c r="BM133" s="22">
        <f ca="1">MIN(LOG(1 - Parameters!$B$202/(1+100*EXP(-Parameters!$B$204*'National cons per cap'!BM133/1000))) / LOG(1 - (Parameters!$B$201/Parameters!$B$203)^2), 1)</f>
        <v>0.99999999922006033</v>
      </c>
      <c r="BN133" s="22">
        <f ca="1">MIN(LOG(1 - Parameters!$B$202/(1+100*EXP(-Parameters!$B$204*'National cons per cap'!BN133/1000))) / LOG(1 - (Parameters!$B$201/Parameters!$B$203)^2), 1)</f>
        <v>0.99560553712515654</v>
      </c>
      <c r="BO133" s="22">
        <f ca="1">MIN(LOG(1 - Parameters!$B$202/(1+100*EXP(-Parameters!$B$204*'National cons per cap'!BO133/1000))) / LOG(1 - (Parameters!$B$201/Parameters!$B$203)^2), 1)</f>
        <v>0.9998678879490811</v>
      </c>
      <c r="BP133" s="22">
        <f ca="1">MIN(LOG(1 - Parameters!$B$202/(1+100*EXP(-Parameters!$B$204*'National cons per cap'!BP133/1000))) / LOG(1 - (Parameters!$B$201/Parameters!$B$203)^2), 1)</f>
        <v>0.98801955206475545</v>
      </c>
      <c r="BQ133" s="22">
        <f>MIN(LOG(1 - Parameters!$B$202/(1+100*EXP(-Parameters!$B$204*'National cons per cap'!BQ133/1000))) / LOG(1 - (Parameters!$B$201/Parameters!$B$203)^2), 1)</f>
        <v>9.802617410493028E-3</v>
      </c>
      <c r="BR133" s="22">
        <f ca="1">MIN(LOG(1 - Parameters!$B$202/(1+100*EXP(-Parameters!$B$204*'National cons per cap'!BR133/1000))) / LOG(1 - (Parameters!$B$201/Parameters!$B$203)^2), 1)</f>
        <v>0.67805260355128449</v>
      </c>
      <c r="BS133" s="22">
        <f ca="1">MIN(LOG(1 - Parameters!$B$202/(1+100*EXP(-Parameters!$B$204*'National cons per cap'!BS133/1000))) / LOG(1 - (Parameters!$B$201/Parameters!$B$203)^2), 1)</f>
        <v>0.85330356459352341</v>
      </c>
      <c r="BT133" s="22">
        <f ca="1">MIN(LOG(1 - Parameters!$B$202/(1+100*EXP(-Parameters!$B$204*'National cons per cap'!BT133/1000))) / LOG(1 - (Parameters!$B$201/Parameters!$B$203)^2), 1)</f>
        <v>1</v>
      </c>
      <c r="BU133" s="22">
        <f ca="1">MIN(LOG(1 - Parameters!$B$202/(1+100*EXP(-Parameters!$B$204*'National cons per cap'!BU133/1000))) / LOG(1 - (Parameters!$B$201/Parameters!$B$203)^2), 1)</f>
        <v>0.99999991017334844</v>
      </c>
      <c r="BV133" s="22">
        <f ca="1">MIN(LOG(1 - Parameters!$B$202/(1+100*EXP(-Parameters!$B$204*'National cons per cap'!BV133/1000))) / LOG(1 - (Parameters!$B$201/Parameters!$B$203)^2), 1)</f>
        <v>0.99459277427834092</v>
      </c>
      <c r="BW133" s="22">
        <f ca="1">MIN(LOG(1 - Parameters!$B$202/(1+100*EXP(-Parameters!$B$204*'National cons per cap'!BW133/1000))) / LOG(1 - (Parameters!$B$201/Parameters!$B$203)^2), 1)</f>
        <v>0.99989091774076833</v>
      </c>
      <c r="BX133" s="22">
        <f>MIN(LOG(1 - Parameters!$B$202/(1+100*EXP(-Parameters!$B$204*'National cons per cap'!BX133/1000))) / LOG(1 - (Parameters!$B$201/Parameters!$B$203)^2), 1)</f>
        <v>9.802617410493028E-3</v>
      </c>
      <c r="BY133" s="22">
        <f ca="1">MIN(LOG(1 - Parameters!$B$202/(1+100*EXP(-Parameters!$B$204*'National cons per cap'!BY133/1000))) / LOG(1 - (Parameters!$B$201/Parameters!$B$203)^2), 1)</f>
        <v>0.97296374691226695</v>
      </c>
      <c r="BZ133" s="22">
        <f ca="1">MIN(LOG(1 - Parameters!$B$202/(1+100*EXP(-Parameters!$B$204*'National cons per cap'!BZ133/1000))) / LOG(1 - (Parameters!$B$201/Parameters!$B$203)^2), 1)</f>
        <v>1</v>
      </c>
      <c r="CA133" s="22">
        <f ca="1">MIN(LOG(1 - Parameters!$B$202/(1+100*EXP(-Parameters!$B$204*'National cons per cap'!CA133/1000))) / LOG(1 - (Parameters!$B$201/Parameters!$B$203)^2), 1)</f>
        <v>0.93731144924502519</v>
      </c>
      <c r="CB133" s="22">
        <f ca="1">MIN(LOG(1 - Parameters!$B$202/(1+100*EXP(-Parameters!$B$204*'National cons per cap'!CB133/1000))) / LOG(1 - (Parameters!$B$201/Parameters!$B$203)^2), 1)</f>
        <v>0.99987355776341658</v>
      </c>
      <c r="CC133" s="22">
        <f ca="1">MIN(LOG(1 - Parameters!$B$202/(1+100*EXP(-Parameters!$B$204*'National cons per cap'!CC133/1000))) / LOG(1 - (Parameters!$B$201/Parameters!$B$203)^2), 1)</f>
        <v>9.3648437629472836E-2</v>
      </c>
      <c r="CD133" s="22">
        <f ca="1">MIN(LOG(1 - Parameters!$B$202/(1+100*EXP(-Parameters!$B$204*'National cons per cap'!CD133/1000))) / LOG(1 - (Parameters!$B$201/Parameters!$B$203)^2), 1)</f>
        <v>0.99997679038158604</v>
      </c>
      <c r="CE133" s="22">
        <f ca="1">MIN(LOG(1 - Parameters!$B$202/(1+100*EXP(-Parameters!$B$204*'National cons per cap'!CE133/1000))) / LOG(1 - (Parameters!$B$201/Parameters!$B$203)^2), 1)</f>
        <v>0.99999993735523451</v>
      </c>
      <c r="CF133" s="22">
        <f ca="1">MIN(LOG(1 - Parameters!$B$202/(1+100*EXP(-Parameters!$B$204*'National cons per cap'!CF133/1000))) / LOG(1 - (Parameters!$B$201/Parameters!$B$203)^2), 1)</f>
        <v>0.99858670281837958</v>
      </c>
      <c r="CG133" s="22">
        <f ca="1">MIN(LOG(1 - Parameters!$B$202/(1+100*EXP(-Parameters!$B$204*'National cons per cap'!CG133/1000))) / LOG(1 - (Parameters!$B$201/Parameters!$B$203)^2), 1)</f>
        <v>0.9999999999123651</v>
      </c>
      <c r="CH133" s="22">
        <f ca="1">MIN(LOG(1 - Parameters!$B$202/(1+100*EXP(-Parameters!$B$204*'National cons per cap'!CH133/1000))) / LOG(1 - (Parameters!$B$201/Parameters!$B$203)^2), 1)</f>
        <v>1</v>
      </c>
      <c r="CI133" s="22">
        <f ca="1">MIN(LOG(1 - Parameters!$B$202/(1+100*EXP(-Parameters!$B$204*'National cons per cap'!CI133/1000))) / LOG(1 - (Parameters!$B$201/Parameters!$B$203)^2), 1)</f>
        <v>1</v>
      </c>
      <c r="CJ133" s="22">
        <f ca="1">MIN(LOG(1 - Parameters!$B$202/(1+100*EXP(-Parameters!$B$204*'National cons per cap'!CJ133/1000))) / LOG(1 - (Parameters!$B$201/Parameters!$B$203)^2), 1)</f>
        <v>0.9999999999992768</v>
      </c>
      <c r="CK133" s="22">
        <f ca="1">MIN(LOG(1 - Parameters!$B$202/(1+100*EXP(-Parameters!$B$204*'National cons per cap'!CK133/1000))) / LOG(1 - (Parameters!$B$201/Parameters!$B$203)^2), 1)</f>
        <v>0.99999839546809888</v>
      </c>
      <c r="CL133" s="22">
        <f ca="1">MIN(LOG(1 - Parameters!$B$202/(1+100*EXP(-Parameters!$B$204*'National cons per cap'!CL133/1000))) / LOG(1 - (Parameters!$B$201/Parameters!$B$203)^2), 1)</f>
        <v>0.99999999770453629</v>
      </c>
      <c r="CM133" s="22">
        <f ca="1">MIN(LOG(1 - Parameters!$B$202/(1+100*EXP(-Parameters!$B$204*'National cons per cap'!CM133/1000))) / LOG(1 - (Parameters!$B$201/Parameters!$B$203)^2), 1)</f>
        <v>0.99718301544576626</v>
      </c>
      <c r="CN133" s="22">
        <f ca="1">MIN(LOG(1 - Parameters!$B$202/(1+100*EXP(-Parameters!$B$204*'National cons per cap'!CN133/1000))) / LOG(1 - (Parameters!$B$201/Parameters!$B$203)^2), 1)</f>
        <v>1</v>
      </c>
      <c r="CO133" s="22">
        <f ca="1">MIN(LOG(1 - Parameters!$B$202/(1+100*EXP(-Parameters!$B$204*'National cons per cap'!CO133/1000))) / LOG(1 - (Parameters!$B$201/Parameters!$B$203)^2), 1)</f>
        <v>1</v>
      </c>
      <c r="CP133" s="22">
        <f ca="1">MIN(LOG(1 - Parameters!$B$202/(1+100*EXP(-Parameters!$B$204*'National cons per cap'!CP133/1000))) / LOG(1 - (Parameters!$B$201/Parameters!$B$203)^2), 1)</f>
        <v>0.9999999986758793</v>
      </c>
      <c r="CQ133" s="22">
        <f ca="1">MIN(LOG(1 - Parameters!$B$202/(1+100*EXP(-Parameters!$B$204*'National cons per cap'!CQ133/1000))) / LOG(1 - (Parameters!$B$201/Parameters!$B$203)^2), 1)</f>
        <v>0.99845781088597374</v>
      </c>
      <c r="CR133" s="22">
        <f ca="1">MIN(LOG(1 - Parameters!$B$202/(1+100*EXP(-Parameters!$B$204*'National cons per cap'!CR133/1000))) / LOG(1 - (Parameters!$B$201/Parameters!$B$203)^2), 1)</f>
        <v>0.4358975974376183</v>
      </c>
      <c r="CS133" s="22">
        <f ca="1">MIN(LOG(1 - Parameters!$B$202/(1+100*EXP(-Parameters!$B$204*'National cons per cap'!CS133/1000))) / LOG(1 - (Parameters!$B$201/Parameters!$B$203)^2), 1)</f>
        <v>0.96130788919159815</v>
      </c>
      <c r="CT133" s="22">
        <f ca="1">MIN(LOG(1 - Parameters!$B$202/(1+100*EXP(-Parameters!$B$204*'National cons per cap'!CT133/1000))) / LOG(1 - (Parameters!$B$201/Parameters!$B$203)^2), 1)</f>
        <v>1</v>
      </c>
      <c r="CU133" s="22">
        <f ca="1">MIN(LOG(1 - Parameters!$B$202/(1+100*EXP(-Parameters!$B$204*'National cons per cap'!CU133/1000))) / LOG(1 - (Parameters!$B$201/Parameters!$B$203)^2), 1)</f>
        <v>1</v>
      </c>
      <c r="CV133" s="22">
        <f ca="1">MIN(LOG(1 - Parameters!$B$202/(1+100*EXP(-Parameters!$B$204*'National cons per cap'!CV133/1000))) / LOG(1 - (Parameters!$B$201/Parameters!$B$203)^2), 1)</f>
        <v>1</v>
      </c>
      <c r="CW133" s="22">
        <f ca="1">MIN(LOG(1 - Parameters!$B$202/(1+100*EXP(-Parameters!$B$204*'National cons per cap'!CW133/1000))) / LOG(1 - (Parameters!$B$201/Parameters!$B$203)^2), 1)</f>
        <v>0.99994367009523599</v>
      </c>
      <c r="CX133" s="22">
        <f ca="1">MIN(LOG(1 - Parameters!$B$202/(1+100*EXP(-Parameters!$B$204*'National cons per cap'!CX133/1000))) / LOG(1 - (Parameters!$B$201/Parameters!$B$203)^2), 1)</f>
        <v>1</v>
      </c>
      <c r="CY133" s="22">
        <f ca="1">MIN(LOG(1 - Parameters!$B$202/(1+100*EXP(-Parameters!$B$204*'National cons per cap'!CY133/1000))) / LOG(1 - (Parameters!$B$201/Parameters!$B$203)^2), 1)</f>
        <v>0.95482899145895905</v>
      </c>
      <c r="CZ133" s="22">
        <f ca="1">MIN(LOG(1 - Parameters!$B$202/(1+100*EXP(-Parameters!$B$204*'National cons per cap'!CZ133/1000))) / LOG(1 - (Parameters!$B$201/Parameters!$B$203)^2), 1)</f>
        <v>1</v>
      </c>
      <c r="DA133" s="22">
        <f>MIN(LOG(1 - Parameters!$B$202/(1+100*EXP(-Parameters!$B$204*'National cons per cap'!DA133/1000))) / LOG(1 - (Parameters!$B$201/Parameters!$B$203)^2), 1)</f>
        <v>9.802617410493028E-3</v>
      </c>
      <c r="DB133" s="22">
        <f ca="1">MIN(LOG(1 - Parameters!$B$202/(1+100*EXP(-Parameters!$B$204*'National cons per cap'!DB133/1000))) / LOG(1 - (Parameters!$B$201/Parameters!$B$203)^2), 1)</f>
        <v>0.99999998422829328</v>
      </c>
      <c r="DC133" s="22">
        <f ca="1">MIN(LOG(1 - Parameters!$B$202/(1+100*EXP(-Parameters!$B$204*'National cons per cap'!DC133/1000))) / LOG(1 - (Parameters!$B$201/Parameters!$B$203)^2), 1)</f>
        <v>0.99638570197310072</v>
      </c>
      <c r="DD133" s="22">
        <f ca="1">MIN(LOG(1 - Parameters!$B$202/(1+100*EXP(-Parameters!$B$204*'National cons per cap'!DD133/1000))) / LOG(1 - (Parameters!$B$201/Parameters!$B$203)^2), 1)</f>
        <v>0.99996855653294681</v>
      </c>
      <c r="DE133" s="22">
        <f ca="1">MIN(LOG(1 - Parameters!$B$202/(1+100*EXP(-Parameters!$B$204*'National cons per cap'!DE133/1000))) / LOG(1 - (Parameters!$B$201/Parameters!$B$203)^2), 1)</f>
        <v>1</v>
      </c>
      <c r="DF133" s="22">
        <f ca="1">MIN(LOG(1 - Parameters!$B$202/(1+100*EXP(-Parameters!$B$204*'National cons per cap'!DF133/1000))) / LOG(1 - (Parameters!$B$201/Parameters!$B$203)^2), 1)</f>
        <v>0.99941248255614612</v>
      </c>
      <c r="DG133" s="22">
        <f ca="1">MIN(LOG(1 - Parameters!$B$202/(1+100*EXP(-Parameters!$B$204*'National cons per cap'!DG133/1000))) / LOG(1 - (Parameters!$B$201/Parameters!$B$203)^2), 1)</f>
        <v>0.99999999133639095</v>
      </c>
      <c r="DH133" s="22">
        <f ca="1">MIN(LOG(1 - Parameters!$B$202/(1+100*EXP(-Parameters!$B$204*'National cons per cap'!DH133/1000))) / LOG(1 - (Parameters!$B$201/Parameters!$B$203)^2), 1)</f>
        <v>0.8766656008949355</v>
      </c>
      <c r="DI133" s="22">
        <f ca="1">MIN(LOG(1 - Parameters!$B$202/(1+100*EXP(-Parameters!$B$204*'National cons per cap'!DI133/1000))) / LOG(1 - (Parameters!$B$201/Parameters!$B$203)^2), 1)</f>
        <v>0.89567926042766421</v>
      </c>
      <c r="DJ133" s="22">
        <f ca="1">MIN(LOG(1 - Parameters!$B$202/(1+100*EXP(-Parameters!$B$204*'National cons per cap'!DJ133/1000))) / LOG(1 - (Parameters!$B$201/Parameters!$B$203)^2), 1)</f>
        <v>0.99999999994430011</v>
      </c>
      <c r="DK133" s="22">
        <f ca="1">MIN(LOG(1 - Parameters!$B$202/(1+100*EXP(-Parameters!$B$204*'National cons per cap'!DK133/1000))) / LOG(1 - (Parameters!$B$201/Parameters!$B$203)^2), 1)</f>
        <v>0.95776168350440416</v>
      </c>
      <c r="DL133" s="22">
        <f ca="1">MIN(LOG(1 - Parameters!$B$202/(1+100*EXP(-Parameters!$B$204*'National cons per cap'!DL133/1000))) / LOG(1 - (Parameters!$B$201/Parameters!$B$203)^2), 1)</f>
        <v>0.96461382261929551</v>
      </c>
      <c r="DM133" s="22">
        <f ca="1">MIN(LOG(1 - Parameters!$B$202/(1+100*EXP(-Parameters!$B$204*'National cons per cap'!DM133/1000))) / LOG(1 - (Parameters!$B$201/Parameters!$B$203)^2), 1)</f>
        <v>0.99573368786605954</v>
      </c>
      <c r="DN133" s="22">
        <f ca="1">MIN(LOG(1 - Parameters!$B$202/(1+100*EXP(-Parameters!$B$204*'National cons per cap'!DN133/1000))) / LOG(1 - (Parameters!$B$201/Parameters!$B$203)^2), 1)</f>
        <v>0.9989731514141148</v>
      </c>
      <c r="DO133" s="22">
        <f ca="1">MIN(LOG(1 - Parameters!$B$202/(1+100*EXP(-Parameters!$B$204*'National cons per cap'!DO133/1000))) / LOG(1 - (Parameters!$B$201/Parameters!$B$203)^2), 1)</f>
        <v>0.99999999921099825</v>
      </c>
      <c r="DP133" s="22">
        <f ca="1">MIN(LOG(1 - Parameters!$B$202/(1+100*EXP(-Parameters!$B$204*'National cons per cap'!DP133/1000))) / LOG(1 - (Parameters!$B$201/Parameters!$B$203)^2), 1)</f>
        <v>0.38432102839461008</v>
      </c>
      <c r="DQ133" s="22">
        <f ca="1">MIN(LOG(1 - Parameters!$B$202/(1+100*EXP(-Parameters!$B$204*'National cons per cap'!DQ133/1000))) / LOG(1 - (Parameters!$B$201/Parameters!$B$203)^2), 1)</f>
        <v>0.99953094405735088</v>
      </c>
      <c r="DR133" s="22">
        <f>MIN(LOG(1 - Parameters!$B$202/(1+100*EXP(-Parameters!$B$204*'National cons per cap'!DR133/1000))) / LOG(1 - (Parameters!$B$201/Parameters!$B$203)^2), 1)</f>
        <v>9.802617410493028E-3</v>
      </c>
      <c r="DS133" s="22">
        <f ca="1">MIN(LOG(1 - Parameters!$B$202/(1+100*EXP(-Parameters!$B$204*'National cons per cap'!DS133/1000))) / LOG(1 - (Parameters!$B$201/Parameters!$B$203)^2), 1)</f>
        <v>1</v>
      </c>
      <c r="DT133" s="22">
        <f ca="1">MIN(LOG(1 - Parameters!$B$202/(1+100*EXP(-Parameters!$B$204*'National cons per cap'!DT133/1000))) / LOG(1 - (Parameters!$B$201/Parameters!$B$203)^2), 1)</f>
        <v>0.62975664613273818</v>
      </c>
      <c r="DU133" s="22">
        <f ca="1">MIN(LOG(1 - Parameters!$B$202/(1+100*EXP(-Parameters!$B$204*'National cons per cap'!DU133/1000))) / LOG(1 - (Parameters!$B$201/Parameters!$B$203)^2), 1)</f>
        <v>1</v>
      </c>
      <c r="DV133" s="22">
        <f ca="1">MIN(LOG(1 - Parameters!$B$202/(1+100*EXP(-Parameters!$B$204*'National cons per cap'!DV133/1000))) / LOG(1 - (Parameters!$B$201/Parameters!$B$203)^2), 1)</f>
        <v>0.9999999999999889</v>
      </c>
      <c r="DW133" s="22">
        <f>MIN(LOG(1 - Parameters!$B$202/(1+100*EXP(-Parameters!$B$204*'National cons per cap'!DW133/1000))) / LOG(1 - (Parameters!$B$201/Parameters!$B$203)^2), 1)</f>
        <v>9.802617410493028E-3</v>
      </c>
      <c r="DX133" s="22">
        <f ca="1">MIN(LOG(1 - Parameters!$B$202/(1+100*EXP(-Parameters!$B$204*'National cons per cap'!DX133/1000))) / LOG(1 - (Parameters!$B$201/Parameters!$B$203)^2), 1)</f>
        <v>0.21997947404870932</v>
      </c>
      <c r="DY133" s="22">
        <f ca="1">MIN(LOG(1 - Parameters!$B$202/(1+100*EXP(-Parameters!$B$204*'National cons per cap'!DY133/1000))) / LOG(1 - (Parameters!$B$201/Parameters!$B$203)^2), 1)</f>
        <v>0.9999991603685805</v>
      </c>
      <c r="DZ133" s="22">
        <f ca="1">MIN(LOG(1 - Parameters!$B$202/(1+100*EXP(-Parameters!$B$204*'National cons per cap'!DZ133/1000))) / LOG(1 - (Parameters!$B$201/Parameters!$B$203)^2), 1)</f>
        <v>0.95025760343023868</v>
      </c>
      <c r="EA133" s="22">
        <f ca="1">MIN(LOG(1 - Parameters!$B$202/(1+100*EXP(-Parameters!$B$204*'National cons per cap'!EA133/1000))) / LOG(1 - (Parameters!$B$201/Parameters!$B$203)^2), 1)</f>
        <v>0.97603205063198117</v>
      </c>
      <c r="EB133" s="22">
        <f ca="1">MIN(LOG(1 - Parameters!$B$202/(1+100*EXP(-Parameters!$B$204*'National cons per cap'!EB133/1000))) / LOG(1 - (Parameters!$B$201/Parameters!$B$203)^2), 1)</f>
        <v>0.99999999999939437</v>
      </c>
      <c r="EC133" s="22">
        <f ca="1">MIN(LOG(1 - Parameters!$B$202/(1+100*EXP(-Parameters!$B$204*'National cons per cap'!EC133/1000))) / LOG(1 - (Parameters!$B$201/Parameters!$B$203)^2), 1)</f>
        <v>0.67192421075328257</v>
      </c>
      <c r="ED133" s="22">
        <f ca="1">MIN(LOG(1 - Parameters!$B$202/(1+100*EXP(-Parameters!$B$204*'National cons per cap'!ED133/1000))) / LOG(1 - (Parameters!$B$201/Parameters!$B$203)^2), 1)</f>
        <v>0.96187801399686346</v>
      </c>
      <c r="EE133" s="22">
        <f ca="1">MIN(LOG(1 - Parameters!$B$202/(1+100*EXP(-Parameters!$B$204*'National cons per cap'!EE133/1000))) / LOG(1 - (Parameters!$B$201/Parameters!$B$203)^2), 1)</f>
        <v>0.99999642021181201</v>
      </c>
      <c r="EF133" s="22">
        <f ca="1">MIN(LOG(1 - Parameters!$B$202/(1+100*EXP(-Parameters!$B$204*'National cons per cap'!EF133/1000))) / LOG(1 - (Parameters!$B$201/Parameters!$B$203)^2), 1)</f>
        <v>1</v>
      </c>
      <c r="EG133" s="22">
        <f ca="1">MIN(LOG(1 - Parameters!$B$202/(1+100*EXP(-Parameters!$B$204*'National cons per cap'!EG133/1000))) / LOG(1 - (Parameters!$B$201/Parameters!$B$203)^2), 1)</f>
        <v>0.99972645957614614</v>
      </c>
      <c r="EH133" s="22">
        <f ca="1">MIN(LOG(1 - Parameters!$B$202/(1+100*EXP(-Parameters!$B$204*'National cons per cap'!EH133/1000))) / LOG(1 - (Parameters!$B$201/Parameters!$B$203)^2), 1)</f>
        <v>0.9999999994876646</v>
      </c>
      <c r="EI133" s="22">
        <f ca="1">MIN(LOG(1 - Parameters!$B$202/(1+100*EXP(-Parameters!$B$204*'National cons per cap'!EI133/1000))) / LOG(1 - (Parameters!$B$201/Parameters!$B$203)^2), 1)</f>
        <v>0.99999902849042221</v>
      </c>
      <c r="EJ133" s="22">
        <f ca="1">MIN(LOG(1 - Parameters!$B$202/(1+100*EXP(-Parameters!$B$204*'National cons per cap'!EJ133/1000))) / LOG(1 - (Parameters!$B$201/Parameters!$B$203)^2), 1)</f>
        <v>0.99439973035342444</v>
      </c>
      <c r="EK133" s="22">
        <f ca="1">MIN(LOG(1 - Parameters!$B$202/(1+100*EXP(-Parameters!$B$204*'National cons per cap'!EK133/1000))) / LOG(1 - (Parameters!$B$201/Parameters!$B$203)^2), 1)</f>
        <v>0.99999999881653967</v>
      </c>
      <c r="EL133" s="22">
        <f ca="1">MIN(LOG(1 - Parameters!$B$202/(1+100*EXP(-Parameters!$B$204*'National cons per cap'!EL133/1000))) / LOG(1 - (Parameters!$B$201/Parameters!$B$203)^2), 1)</f>
        <v>0.98391859850656438</v>
      </c>
      <c r="EM133" s="22">
        <f ca="1">MIN(LOG(1 - Parameters!$B$202/(1+100*EXP(-Parameters!$B$204*'National cons per cap'!EM133/1000))) / LOG(1 - (Parameters!$B$201/Parameters!$B$203)^2), 1)</f>
        <v>0.9999842825014662</v>
      </c>
      <c r="EN133" s="22">
        <f ca="1">MIN(LOG(1 - Parameters!$B$202/(1+100*EXP(-Parameters!$B$204*'National cons per cap'!EN133/1000))) / LOG(1 - (Parameters!$B$201/Parameters!$B$203)^2), 1)</f>
        <v>1</v>
      </c>
      <c r="EO133" s="22">
        <f>MIN(LOG(1 - Parameters!$B$202/(1+100*EXP(-Parameters!$B$204*'National cons per cap'!EO133/1000))) / LOG(1 - (Parameters!$B$201/Parameters!$B$203)^2), 1)</f>
        <v>9.802617410493028E-3</v>
      </c>
      <c r="EP133" s="22">
        <f ca="1">MIN(LOG(1 - Parameters!$B$202/(1+100*EXP(-Parameters!$B$204*'National cons per cap'!EP133/1000))) / LOG(1 - (Parameters!$B$201/Parameters!$B$203)^2), 1)</f>
        <v>0.99999971594992865</v>
      </c>
      <c r="EQ133" s="22">
        <f ca="1">MIN(LOG(1 - Parameters!$B$202/(1+100*EXP(-Parameters!$B$204*'National cons per cap'!EQ133/1000))) / LOG(1 - (Parameters!$B$201/Parameters!$B$203)^2), 1)</f>
        <v>0.99999712353617476</v>
      </c>
      <c r="ER133" s="22">
        <f ca="1">MIN(LOG(1 - Parameters!$B$202/(1+100*EXP(-Parameters!$B$204*'National cons per cap'!ER133/1000))) / LOG(1 - (Parameters!$B$201/Parameters!$B$203)^2), 1)</f>
        <v>0.99999992701156415</v>
      </c>
      <c r="ES133" s="22">
        <f ca="1">MIN(LOG(1 - Parameters!$B$202/(1+100*EXP(-Parameters!$B$204*'National cons per cap'!ES133/1000))) / LOG(1 - (Parameters!$B$201/Parameters!$B$203)^2), 1)</f>
        <v>1</v>
      </c>
      <c r="ET133" s="22">
        <f>MIN(LOG(1 - Parameters!$B$202/(1+100*EXP(-Parameters!$B$204*'National cons per cap'!ET133/1000))) / LOG(1 - (Parameters!$B$201/Parameters!$B$203)^2), 1)</f>
        <v>9.802617410493028E-3</v>
      </c>
      <c r="EU133" s="22">
        <f ca="1">MIN(LOG(1 - Parameters!$B$202/(1+100*EXP(-Parameters!$B$204*'National cons per cap'!EU133/1000))) / LOG(1 - (Parameters!$B$201/Parameters!$B$203)^2), 1)</f>
        <v>0.99931737195547243</v>
      </c>
      <c r="EV133" s="22">
        <f ca="1">MIN(LOG(1 - Parameters!$B$202/(1+100*EXP(-Parameters!$B$204*'National cons per cap'!EV133/1000))) / LOG(1 - (Parameters!$B$201/Parameters!$B$203)^2), 1)</f>
        <v>0.99999999999151024</v>
      </c>
      <c r="EW133" s="22">
        <f ca="1">MIN(LOG(1 - Parameters!$B$202/(1+100*EXP(-Parameters!$B$204*'National cons per cap'!EW133/1000))) / LOG(1 - (Parameters!$B$201/Parameters!$B$203)^2), 1)</f>
        <v>0.89494726270953429</v>
      </c>
      <c r="EX133" s="22">
        <f ca="1">MIN(LOG(1 - Parameters!$B$202/(1+100*EXP(-Parameters!$B$204*'National cons per cap'!EX133/1000))) / LOG(1 - (Parameters!$B$201/Parameters!$B$203)^2), 1)</f>
        <v>1</v>
      </c>
      <c r="EY133" s="22">
        <f ca="1">MIN(LOG(1 - Parameters!$B$202/(1+100*EXP(-Parameters!$B$204*'National cons per cap'!EY133/1000))) / LOG(1 - (Parameters!$B$201/Parameters!$B$203)^2), 1)</f>
        <v>0.99996652565208233</v>
      </c>
      <c r="EZ133" s="22">
        <f ca="1">MIN(LOG(1 - Parameters!$B$202/(1+100*EXP(-Parameters!$B$204*'National cons per cap'!EZ133/1000))) / LOG(1 - (Parameters!$B$201/Parameters!$B$203)^2), 1)</f>
        <v>0.99475685648429102</v>
      </c>
      <c r="FA133" s="22">
        <f ca="1">MIN(LOG(1 - Parameters!$B$202/(1+100*EXP(-Parameters!$B$204*'National cons per cap'!FA133/1000))) / LOG(1 - (Parameters!$B$201/Parameters!$B$203)^2), 1)</f>
        <v>0.7666984974047345</v>
      </c>
      <c r="FB133" s="22">
        <f ca="1">MIN(LOG(1 - Parameters!$B$202/(1+100*EXP(-Parameters!$B$204*'National cons per cap'!FB133/1000))) / LOG(1 - (Parameters!$B$201/Parameters!$B$203)^2), 1)</f>
        <v>0.39489750369402138</v>
      </c>
      <c r="FC133" s="22">
        <f ca="1">MIN(LOG(1 - Parameters!$B$202/(1+100*EXP(-Parameters!$B$204*'National cons per cap'!FC133/1000))) / LOG(1 - (Parameters!$B$201/Parameters!$B$203)^2), 1)</f>
        <v>0.99957251944815706</v>
      </c>
      <c r="FD133" s="22">
        <f ca="1">MIN(LOG(1 - Parameters!$B$202/(1+100*EXP(-Parameters!$B$204*'National cons per cap'!FD133/1000))) / LOG(1 - (Parameters!$B$201/Parameters!$B$203)^2), 1)</f>
        <v>1</v>
      </c>
      <c r="FE133" s="22">
        <f>MIN(LOG(1 - Parameters!$B$202/(1+100*EXP(-Parameters!$B$204*'National cons per cap'!FE133/1000))) / LOG(1 - (Parameters!$B$201/Parameters!$B$203)^2), 1)</f>
        <v>9.802617410493028E-3</v>
      </c>
      <c r="FF133" s="22">
        <f ca="1">MIN(LOG(1 - Parameters!$B$202/(1+100*EXP(-Parameters!$B$204*'National cons per cap'!FF133/1000))) / LOG(1 - (Parameters!$B$201/Parameters!$B$203)^2), 1)</f>
        <v>0.99527223379134189</v>
      </c>
      <c r="FG133" s="22">
        <f ca="1">MIN(LOG(1 - Parameters!$B$202/(1+100*EXP(-Parameters!$B$204*'National cons per cap'!FG133/1000))) / LOG(1 - (Parameters!$B$201/Parameters!$B$203)^2), 1)</f>
        <v>0.99999997333081392</v>
      </c>
      <c r="FH133" s="22">
        <f ca="1">MIN(LOG(1 - Parameters!$B$202/(1+100*EXP(-Parameters!$B$204*'National cons per cap'!FH133/1000))) / LOG(1 - (Parameters!$B$201/Parameters!$B$203)^2), 1)</f>
        <v>0.99500860332346575</v>
      </c>
      <c r="FI133" s="22">
        <f ca="1">MIN(LOG(1 - Parameters!$B$202/(1+100*EXP(-Parameters!$B$204*'National cons per cap'!FI133/1000))) / LOG(1 - (Parameters!$B$201/Parameters!$B$203)^2), 1)</f>
        <v>0.99860359815161992</v>
      </c>
      <c r="FJ133" s="22">
        <f ca="1">MIN(LOG(1 - Parameters!$B$202/(1+100*EXP(-Parameters!$B$204*'National cons per cap'!FJ133/1000))) / LOG(1 - (Parameters!$B$201/Parameters!$B$203)^2), 1)</f>
        <v>0.99999844292837525</v>
      </c>
      <c r="FK133" s="22">
        <f ca="1">MIN(LOG(1 - Parameters!$B$202/(1+100*EXP(-Parameters!$B$204*'National cons per cap'!FK133/1000))) / LOG(1 - (Parameters!$B$201/Parameters!$B$203)^2), 1)</f>
        <v>0.99999941128347114</v>
      </c>
      <c r="FL133" s="22">
        <f ca="1">MIN(LOG(1 - Parameters!$B$202/(1+100*EXP(-Parameters!$B$204*'National cons per cap'!FL133/1000))) / LOG(1 - (Parameters!$B$201/Parameters!$B$203)^2), 1)</f>
        <v>0.9999999998579604</v>
      </c>
      <c r="FM133" s="22">
        <f>MIN(LOG(1 - Parameters!$B$202/(1+100*EXP(-Parameters!$B$204*'National cons per cap'!FM133/1000))) / LOG(1 - (Parameters!$B$201/Parameters!$B$203)^2), 1)</f>
        <v>9.802617410493028E-3</v>
      </c>
      <c r="FN133" s="22">
        <f ca="1">MIN(LOG(1 - Parameters!$B$202/(1+100*EXP(-Parameters!$B$204*'National cons per cap'!FN133/1000))) / LOG(1 - (Parameters!$B$201/Parameters!$B$203)^2), 1)</f>
        <v>0.93207979612462499</v>
      </c>
      <c r="FO133" s="22">
        <f ca="1">MIN(LOG(1 - Parameters!$B$202/(1+100*EXP(-Parameters!$B$204*'National cons per cap'!FO133/1000))) / LOG(1 - (Parameters!$B$201/Parameters!$B$203)^2), 1)</f>
        <v>0.59079161588118789</v>
      </c>
      <c r="FP133" s="22">
        <f ca="1">MIN(LOG(1 - Parameters!$B$202/(1+100*EXP(-Parameters!$B$204*'National cons per cap'!FP133/1000))) / LOG(1 - (Parameters!$B$201/Parameters!$B$203)^2), 1)</f>
        <v>0.9999999999996918</v>
      </c>
      <c r="FQ133" s="22">
        <f ca="1">MIN(LOG(1 - Parameters!$B$202/(1+100*EXP(-Parameters!$B$204*'National cons per cap'!FQ133/1000))) / LOG(1 - (Parameters!$B$201/Parameters!$B$203)^2), 1)</f>
        <v>0.27606363782486271</v>
      </c>
      <c r="FR133" s="22">
        <f ca="1">MIN(LOG(1 - Parameters!$B$202/(1+100*EXP(-Parameters!$B$204*'National cons per cap'!FR133/1000))) / LOG(1 - (Parameters!$B$201/Parameters!$B$203)^2), 1)</f>
        <v>0.99946325980518647</v>
      </c>
      <c r="FS133" s="22">
        <f ca="1">MIN(LOG(1 - Parameters!$B$202/(1+100*EXP(-Parameters!$B$204*'National cons per cap'!FS133/1000))) / LOG(1 - (Parameters!$B$201/Parameters!$B$203)^2), 1)</f>
        <v>0.99999863608350892</v>
      </c>
      <c r="FT133" s="22">
        <f ca="1">MIN(LOG(1 - Parameters!$B$202/(1+100*EXP(-Parameters!$B$204*'National cons per cap'!FT133/1000))) / LOG(1 - (Parameters!$B$201/Parameters!$B$203)^2), 1)</f>
        <v>3.1259848857373228E-2</v>
      </c>
      <c r="FU133" s="22">
        <f ca="1">MIN(LOG(1 - Parameters!$B$202/(1+100*EXP(-Parameters!$B$204*'National cons per cap'!FU133/1000))) / LOG(1 - (Parameters!$B$201/Parameters!$B$203)^2), 1)</f>
        <v>1</v>
      </c>
      <c r="FV133" s="22">
        <f ca="1">MIN(LOG(1 - Parameters!$B$202/(1+100*EXP(-Parameters!$B$204*'National cons per cap'!FV133/1000))) / LOG(1 - (Parameters!$B$201/Parameters!$B$203)^2), 1)</f>
        <v>0.99999999999993283</v>
      </c>
      <c r="FW133" s="22">
        <f ca="1">MIN(LOG(1 - Parameters!$B$202/(1+100*EXP(-Parameters!$B$204*'National cons per cap'!FW133/1000))) / LOG(1 - (Parameters!$B$201/Parameters!$B$203)^2), 1)</f>
        <v>0.99914857499335008</v>
      </c>
      <c r="FX133" s="22">
        <f ca="1">MIN(LOG(1 - Parameters!$B$202/(1+100*EXP(-Parameters!$B$204*'National cons per cap'!FX133/1000))) / LOG(1 - (Parameters!$B$201/Parameters!$B$203)^2), 1)</f>
        <v>9.804405579550108E-3</v>
      </c>
      <c r="FY133" s="22">
        <f>MIN(LOG(1 - Parameters!$B$202/(1+100*EXP(-Parameters!$B$204*'National cons per cap'!FY133/1000))) / LOG(1 - (Parameters!$B$201/Parameters!$B$203)^2), 1)</f>
        <v>9.802617410493028E-3</v>
      </c>
      <c r="FZ133" s="22">
        <f ca="1">MIN(LOG(1 - Parameters!$B$202/(1+100*EXP(-Parameters!$B$204*'National cons per cap'!FZ133/1000))) / LOG(1 - (Parameters!$B$201/Parameters!$B$203)^2), 1)</f>
        <v>0.97847734456107782</v>
      </c>
      <c r="GA133" s="22">
        <f ca="1">MIN(LOG(1 - Parameters!$B$202/(1+100*EXP(-Parameters!$B$204*'National cons per cap'!GA133/1000))) / LOG(1 - (Parameters!$B$201/Parameters!$B$203)^2), 1)</f>
        <v>0.91120660648120411</v>
      </c>
      <c r="GB133" s="22">
        <f ca="1">MIN(LOG(1 - Parameters!$B$202/(1+100*EXP(-Parameters!$B$204*'National cons per cap'!GB133/1000))) / LOG(1 - (Parameters!$B$201/Parameters!$B$203)^2), 1)</f>
        <v>0.99719474221423188</v>
      </c>
      <c r="GC133" s="22">
        <f ca="1">MIN(LOG(1 - Parameters!$B$202/(1+100*EXP(-Parameters!$B$204*'National cons per cap'!GC133/1000))) / LOG(1 - (Parameters!$B$201/Parameters!$B$203)^2), 1)</f>
        <v>0.99999999999948419</v>
      </c>
      <c r="GD133" s="22">
        <f ca="1">MIN(LOG(1 - Parameters!$B$202/(1+100*EXP(-Parameters!$B$204*'National cons per cap'!GD133/1000))) / LOG(1 - (Parameters!$B$201/Parameters!$B$203)^2), 1)</f>
        <v>0.99999999999991596</v>
      </c>
      <c r="GE133" s="22">
        <f ca="1">MIN(LOG(1 - Parameters!$B$202/(1+100*EXP(-Parameters!$B$204*'National cons per cap'!GE133/1000))) / LOG(1 - (Parameters!$B$201/Parameters!$B$203)^2), 1)</f>
        <v>0.67005263768540346</v>
      </c>
      <c r="GF133" s="22">
        <f ca="1">MIN(LOG(1 - Parameters!$B$202/(1+100*EXP(-Parameters!$B$204*'National cons per cap'!GF133/1000))) / LOG(1 - (Parameters!$B$201/Parameters!$B$203)^2), 1)</f>
        <v>0.9999999988460353</v>
      </c>
      <c r="GG133" s="22">
        <f ca="1">MIN(LOG(1 - Parameters!$B$202/(1+100*EXP(-Parameters!$B$204*'National cons per cap'!GG133/1000))) / LOG(1 - (Parameters!$B$201/Parameters!$B$203)^2), 1)</f>
        <v>0.99458951349075064</v>
      </c>
      <c r="GH133" s="22">
        <f ca="1">MIN(LOG(1 - Parameters!$B$202/(1+100*EXP(-Parameters!$B$204*'National cons per cap'!GH133/1000))) / LOG(1 - (Parameters!$B$201/Parameters!$B$203)^2), 1)</f>
        <v>0.96510912888838674</v>
      </c>
      <c r="GI133" s="22">
        <f ca="1">MIN(LOG(1 - Parameters!$B$202/(1+100*EXP(-Parameters!$B$204*'National cons per cap'!GI133/1000))) / LOG(1 - (Parameters!$B$201/Parameters!$B$203)^2), 1)</f>
        <v>0.99978216159511746</v>
      </c>
      <c r="GJ133" s="22">
        <f ca="1">MIN(LOG(1 - Parameters!$B$202/(1+100*EXP(-Parameters!$B$204*'National cons per cap'!GJ133/1000))) / LOG(1 - (Parameters!$B$201/Parameters!$B$203)^2), 1)</f>
        <v>0.99999858935301256</v>
      </c>
      <c r="GK133" s="22">
        <f ca="1">MIN(LOG(1 - Parameters!$B$202/(1+100*EXP(-Parameters!$B$204*'National cons per cap'!GK133/1000))) / LOG(1 - (Parameters!$B$201/Parameters!$B$203)^2), 1)</f>
        <v>1</v>
      </c>
      <c r="GL133" s="22">
        <f ca="1">MIN(LOG(1 - Parameters!$B$202/(1+100*EXP(-Parameters!$B$204*'National cons per cap'!GL133/1000))) / LOG(1 - (Parameters!$B$201/Parameters!$B$203)^2), 1)</f>
        <v>0.99939892830798149</v>
      </c>
      <c r="GM133" s="22">
        <f ca="1">MIN(LOG(1 - Parameters!$B$202/(1+100*EXP(-Parameters!$B$204*'National cons per cap'!GM133/1000))) / LOG(1 - (Parameters!$B$201/Parameters!$B$203)^2), 1)</f>
        <v>0.99853610363767853</v>
      </c>
    </row>
    <row r="134" spans="1:195" x14ac:dyDescent="0.25">
      <c r="A134" s="15">
        <v>2142</v>
      </c>
      <c r="B134" s="22">
        <f ca="1">MIN(LOG(1 - Parameters!$B$202/(1+100*EXP(-Parameters!$B$204*'National cons per cap'!B134/1000))) / LOG(1 - (Parameters!$B$201/Parameters!$B$203)^2), 1)</f>
        <v>0.89495790066595882</v>
      </c>
      <c r="C134" s="22">
        <f ca="1">MIN(LOG(1 - Parameters!$B$202/(1+100*EXP(-Parameters!$B$204*'National cons per cap'!C134/1000))) / LOG(1 - (Parameters!$B$201/Parameters!$B$203)^2), 1)</f>
        <v>0.99999995524864893</v>
      </c>
      <c r="D134" s="22">
        <f ca="1">MIN(LOG(1 - Parameters!$B$202/(1+100*EXP(-Parameters!$B$204*'National cons per cap'!D134/1000))) / LOG(1 - (Parameters!$B$201/Parameters!$B$203)^2), 1)</f>
        <v>0.82866375677171322</v>
      </c>
      <c r="E134" s="22">
        <f>MIN(LOG(1 - Parameters!$B$202/(1+100*EXP(-Parameters!$B$204*'National cons per cap'!E134/1000))) / LOG(1 - (Parameters!$B$201/Parameters!$B$203)^2), 1)</f>
        <v>9.802617410493028E-3</v>
      </c>
      <c r="F134" s="22">
        <f ca="1">MIN(LOG(1 - Parameters!$B$202/(1+100*EXP(-Parameters!$B$204*'National cons per cap'!F134/1000))) / LOG(1 - (Parameters!$B$201/Parameters!$B$203)^2), 1)</f>
        <v>1</v>
      </c>
      <c r="G134" s="22">
        <f ca="1">MIN(LOG(1 - Parameters!$B$202/(1+100*EXP(-Parameters!$B$204*'National cons per cap'!G134/1000))) / LOG(1 - (Parameters!$B$201/Parameters!$B$203)^2), 1)</f>
        <v>1</v>
      </c>
      <c r="H134" s="22">
        <f ca="1">MIN(LOG(1 - Parameters!$B$202/(1+100*EXP(-Parameters!$B$204*'National cons per cap'!H134/1000))) / LOG(1 - (Parameters!$B$201/Parameters!$B$203)^2), 1)</f>
        <v>0.99226660135136635</v>
      </c>
      <c r="I134" s="22">
        <f ca="1">MIN(LOG(1 - Parameters!$B$202/(1+100*EXP(-Parameters!$B$204*'National cons per cap'!I134/1000))) / LOG(1 - (Parameters!$B$201/Parameters!$B$203)^2), 1)</f>
        <v>0.31241602273127317</v>
      </c>
      <c r="J134" s="22">
        <f ca="1">MIN(LOG(1 - Parameters!$B$202/(1+100*EXP(-Parameters!$B$204*'National cons per cap'!J134/1000))) / LOG(1 - (Parameters!$B$201/Parameters!$B$203)^2), 1)</f>
        <v>0.99999961298328133</v>
      </c>
      <c r="K134" s="22">
        <f ca="1">MIN(LOG(1 - Parameters!$B$202/(1+100*EXP(-Parameters!$B$204*'National cons per cap'!K134/1000))) / LOG(1 - (Parameters!$B$201/Parameters!$B$203)^2), 1)</f>
        <v>0.99999999996976963</v>
      </c>
      <c r="L134" s="22">
        <f ca="1">MIN(LOG(1 - Parameters!$B$202/(1+100*EXP(-Parameters!$B$204*'National cons per cap'!L134/1000))) / LOG(1 - (Parameters!$B$201/Parameters!$B$203)^2), 1)</f>
        <v>0.99998746111381953</v>
      </c>
      <c r="M134" s="22">
        <f ca="1">MIN(LOG(1 - Parameters!$B$202/(1+100*EXP(-Parameters!$B$204*'National cons per cap'!M134/1000))) / LOG(1 - (Parameters!$B$201/Parameters!$B$203)^2), 1)</f>
        <v>0.31407729570625093</v>
      </c>
      <c r="N134" s="22">
        <f ca="1">MIN(LOG(1 - Parameters!$B$202/(1+100*EXP(-Parameters!$B$204*'National cons per cap'!N134/1000))) / LOG(1 - (Parameters!$B$201/Parameters!$B$203)^2), 1)</f>
        <v>0.9999999987004069</v>
      </c>
      <c r="O134" s="22">
        <f ca="1">MIN(LOG(1 - Parameters!$B$202/(1+100*EXP(-Parameters!$B$204*'National cons per cap'!O134/1000))) / LOG(1 - (Parameters!$B$201/Parameters!$B$203)^2), 1)</f>
        <v>0.97008961385058445</v>
      </c>
      <c r="P134" s="22">
        <f ca="1">MIN(LOG(1 - Parameters!$B$202/(1+100*EXP(-Parameters!$B$204*'National cons per cap'!P134/1000))) / LOG(1 - (Parameters!$B$201/Parameters!$B$203)^2), 1)</f>
        <v>0.81756433303305065</v>
      </c>
      <c r="Q134" s="22">
        <f ca="1">MIN(LOG(1 - Parameters!$B$202/(1+100*EXP(-Parameters!$B$204*'National cons per cap'!Q134/1000))) / LOG(1 - (Parameters!$B$201/Parameters!$B$203)^2), 1)</f>
        <v>0.73128107228546213</v>
      </c>
      <c r="R134" s="22">
        <f ca="1">MIN(LOG(1 - Parameters!$B$202/(1+100*EXP(-Parameters!$B$204*'National cons per cap'!R134/1000))) / LOG(1 - (Parameters!$B$201/Parameters!$B$203)^2), 1)</f>
        <v>0.99786834190840279</v>
      </c>
      <c r="S134" s="22">
        <f ca="1">MIN(LOG(1 - Parameters!$B$202/(1+100*EXP(-Parameters!$B$204*'National cons per cap'!S134/1000))) / LOG(1 - (Parameters!$B$201/Parameters!$B$203)^2), 1)</f>
        <v>1</v>
      </c>
      <c r="T134" s="22">
        <f ca="1">MIN(LOG(1 - Parameters!$B$202/(1+100*EXP(-Parameters!$B$204*'National cons per cap'!T134/1000))) / LOG(1 - (Parameters!$B$201/Parameters!$B$203)^2), 1)</f>
        <v>0.99999998963340608</v>
      </c>
      <c r="U134" s="22">
        <f ca="1">MIN(LOG(1 - Parameters!$B$202/(1+100*EXP(-Parameters!$B$204*'National cons per cap'!U134/1000))) / LOG(1 - (Parameters!$B$201/Parameters!$B$203)^2), 1)</f>
        <v>0.96027709414465845</v>
      </c>
      <c r="V134" s="22">
        <f ca="1">MIN(LOG(1 - Parameters!$B$202/(1+100*EXP(-Parameters!$B$204*'National cons per cap'!V134/1000))) / LOG(1 - (Parameters!$B$201/Parameters!$B$203)^2), 1)</f>
        <v>0.99999987709104998</v>
      </c>
      <c r="W134" s="22">
        <f ca="1">MIN(LOG(1 - Parameters!$B$202/(1+100*EXP(-Parameters!$B$204*'National cons per cap'!W134/1000))) / LOG(1 - (Parameters!$B$201/Parameters!$B$203)^2), 1)</f>
        <v>0.99964458464423345</v>
      </c>
      <c r="X134" s="22">
        <f ca="1">MIN(LOG(1 - Parameters!$B$202/(1+100*EXP(-Parameters!$B$204*'National cons per cap'!X134/1000))) / LOG(1 - (Parameters!$B$201/Parameters!$B$203)^2), 1)</f>
        <v>0.99999999999999445</v>
      </c>
      <c r="Y134" s="22">
        <f ca="1">MIN(LOG(1 - Parameters!$B$202/(1+100*EXP(-Parameters!$B$204*'National cons per cap'!Y134/1000))) / LOG(1 - (Parameters!$B$201/Parameters!$B$203)^2), 1)</f>
        <v>0.99424716533366875</v>
      </c>
      <c r="Z134" s="22">
        <f ca="1">MIN(LOG(1 - Parameters!$B$202/(1+100*EXP(-Parameters!$B$204*'National cons per cap'!Z134/1000))) / LOG(1 - (Parameters!$B$201/Parameters!$B$203)^2), 1)</f>
        <v>0.99999999940559225</v>
      </c>
      <c r="AA134" s="22">
        <f ca="1">MIN(LOG(1 - Parameters!$B$202/(1+100*EXP(-Parameters!$B$204*'National cons per cap'!AA134/1000))) / LOG(1 - (Parameters!$B$201/Parameters!$B$203)^2), 1)</f>
        <v>0.99999999998480349</v>
      </c>
      <c r="AB134" s="22">
        <f ca="1">MIN(LOG(1 - Parameters!$B$202/(1+100*EXP(-Parameters!$B$204*'National cons per cap'!AB134/1000))) / LOG(1 - (Parameters!$B$201/Parameters!$B$203)^2), 1)</f>
        <v>1</v>
      </c>
      <c r="AC134" s="22">
        <f ca="1">MIN(LOG(1 - Parameters!$B$202/(1+100*EXP(-Parameters!$B$204*'National cons per cap'!AC134/1000))) / LOG(1 - (Parameters!$B$201/Parameters!$B$203)^2), 1)</f>
        <v>0.99999981367252422</v>
      </c>
      <c r="AD134" s="22">
        <f ca="1">MIN(LOG(1 - Parameters!$B$202/(1+100*EXP(-Parameters!$B$204*'National cons per cap'!AD134/1000))) / LOG(1 - (Parameters!$B$201/Parameters!$B$203)^2), 1)</f>
        <v>1</v>
      </c>
      <c r="AE134" s="22">
        <f ca="1">MIN(LOG(1 - Parameters!$B$202/(1+100*EXP(-Parameters!$B$204*'National cons per cap'!AE134/1000))) / LOG(1 - (Parameters!$B$201/Parameters!$B$203)^2), 1)</f>
        <v>0.33029026969296266</v>
      </c>
      <c r="AF134" s="22">
        <f ca="1">MIN(LOG(1 - Parameters!$B$202/(1+100*EXP(-Parameters!$B$204*'National cons per cap'!AF134/1000))) / LOG(1 - (Parameters!$B$201/Parameters!$B$203)^2), 1)</f>
        <v>0.99999999999883926</v>
      </c>
      <c r="AG134" s="22">
        <f ca="1">MIN(LOG(1 - Parameters!$B$202/(1+100*EXP(-Parameters!$B$204*'National cons per cap'!AG134/1000))) / LOG(1 - (Parameters!$B$201/Parameters!$B$203)^2), 1)</f>
        <v>0.99999999999904132</v>
      </c>
      <c r="AH134" s="22">
        <f ca="1">MIN(LOG(1 - Parameters!$B$202/(1+100*EXP(-Parameters!$B$204*'National cons per cap'!AH134/1000))) / LOG(1 - (Parameters!$B$201/Parameters!$B$203)^2), 1)</f>
        <v>0.9999999999999889</v>
      </c>
      <c r="AI134" s="22">
        <f ca="1">MIN(LOG(1 - Parameters!$B$202/(1+100*EXP(-Parameters!$B$204*'National cons per cap'!AI134/1000))) / LOG(1 - (Parameters!$B$201/Parameters!$B$203)^2), 1)</f>
        <v>0.99999995170333666</v>
      </c>
      <c r="AJ134" s="22">
        <f ca="1">MIN(LOG(1 - Parameters!$B$202/(1+100*EXP(-Parameters!$B$204*'National cons per cap'!AJ134/1000))) / LOG(1 - (Parameters!$B$201/Parameters!$B$203)^2), 1)</f>
        <v>0.99940949793706058</v>
      </c>
      <c r="AK134" s="22">
        <f ca="1">MIN(LOG(1 - Parameters!$B$202/(1+100*EXP(-Parameters!$B$204*'National cons per cap'!AK134/1000))) / LOG(1 - (Parameters!$B$201/Parameters!$B$203)^2), 1)</f>
        <v>0.9934098847535221</v>
      </c>
      <c r="AL134" s="22">
        <f ca="1">MIN(LOG(1 - Parameters!$B$202/(1+100*EXP(-Parameters!$B$204*'National cons per cap'!AL134/1000))) / LOG(1 - (Parameters!$B$201/Parameters!$B$203)^2), 1)</f>
        <v>0.182712060624138</v>
      </c>
      <c r="AM134" s="22">
        <f ca="1">MIN(LOG(1 - Parameters!$B$202/(1+100*EXP(-Parameters!$B$204*'National cons per cap'!AM134/1000))) / LOG(1 - (Parameters!$B$201/Parameters!$B$203)^2), 1)</f>
        <v>0.99999995244476925</v>
      </c>
      <c r="AN134" s="22">
        <f ca="1">MIN(LOG(1 - Parameters!$B$202/(1+100*EXP(-Parameters!$B$204*'National cons per cap'!AN134/1000))) / LOG(1 - (Parameters!$B$201/Parameters!$B$203)^2), 1)</f>
        <v>0.99999981860752074</v>
      </c>
      <c r="AO134" s="22">
        <f ca="1">MIN(LOG(1 - Parameters!$B$202/(1+100*EXP(-Parameters!$B$204*'National cons per cap'!AO134/1000))) / LOG(1 - (Parameters!$B$201/Parameters!$B$203)^2), 1)</f>
        <v>0.99882068588254103</v>
      </c>
      <c r="AP134" s="22">
        <f ca="1">MIN(LOG(1 - Parameters!$B$202/(1+100*EXP(-Parameters!$B$204*'National cons per cap'!AP134/1000))) / LOG(1 - (Parameters!$B$201/Parameters!$B$203)^2), 1)</f>
        <v>0.99994897332174537</v>
      </c>
      <c r="AQ134" s="22">
        <f ca="1">MIN(LOG(1 - Parameters!$B$202/(1+100*EXP(-Parameters!$B$204*'National cons per cap'!AQ134/1000))) / LOG(1 - (Parameters!$B$201/Parameters!$B$203)^2), 1)</f>
        <v>0.99999999940085393</v>
      </c>
      <c r="AR134" s="22">
        <f>MIN(LOG(1 - Parameters!$B$202/(1+100*EXP(-Parameters!$B$204*'National cons per cap'!AR134/1000))) / LOG(1 - (Parameters!$B$201/Parameters!$B$203)^2), 1)</f>
        <v>9.802617410493028E-3</v>
      </c>
      <c r="AS134" s="22">
        <f ca="1">MIN(LOG(1 - Parameters!$B$202/(1+100*EXP(-Parameters!$B$204*'National cons per cap'!AS134/1000))) / LOG(1 - (Parameters!$B$201/Parameters!$B$203)^2), 1)</f>
        <v>0.999999994042581</v>
      </c>
      <c r="AT134" s="22">
        <f ca="1">MIN(LOG(1 - Parameters!$B$202/(1+100*EXP(-Parameters!$B$204*'National cons per cap'!AT134/1000))) / LOG(1 - (Parameters!$B$201/Parameters!$B$203)^2), 1)</f>
        <v>0.99999948154324669</v>
      </c>
      <c r="AU134" s="22">
        <f ca="1">MIN(LOG(1 - Parameters!$B$202/(1+100*EXP(-Parameters!$B$204*'National cons per cap'!AU134/1000))) / LOG(1 - (Parameters!$B$201/Parameters!$B$203)^2), 1)</f>
        <v>0.99999999924896166</v>
      </c>
      <c r="AV134" s="22">
        <f ca="1">MIN(LOG(1 - Parameters!$B$202/(1+100*EXP(-Parameters!$B$204*'National cons per cap'!AV134/1000))) / LOG(1 - (Parameters!$B$201/Parameters!$B$203)^2), 1)</f>
        <v>0.99327571568227802</v>
      </c>
      <c r="AW134" s="22">
        <f ca="1">MIN(LOG(1 - Parameters!$B$202/(1+100*EXP(-Parameters!$B$204*'National cons per cap'!AW134/1000))) / LOG(1 - (Parameters!$B$201/Parameters!$B$203)^2), 1)</f>
        <v>7.8989507666658701E-2</v>
      </c>
      <c r="AX134" s="22">
        <f ca="1">MIN(LOG(1 - Parameters!$B$202/(1+100*EXP(-Parameters!$B$204*'National cons per cap'!AX134/1000))) / LOG(1 - (Parameters!$B$201/Parameters!$B$203)^2), 1)</f>
        <v>0.99999999229910397</v>
      </c>
      <c r="AY134" s="22">
        <f ca="1">MIN(LOG(1 - Parameters!$B$202/(1+100*EXP(-Parameters!$B$204*'National cons per cap'!AY134/1000))) / LOG(1 - (Parameters!$B$201/Parameters!$B$203)^2), 1)</f>
        <v>0.99999994603964204</v>
      </c>
      <c r="AZ134" s="22">
        <f ca="1">MIN(LOG(1 - Parameters!$B$202/(1+100*EXP(-Parameters!$B$204*'National cons per cap'!AZ134/1000))) / LOG(1 - (Parameters!$B$201/Parameters!$B$203)^2), 1)</f>
        <v>0.99999999999991041</v>
      </c>
      <c r="BA134" s="22">
        <f ca="1">MIN(LOG(1 - Parameters!$B$202/(1+100*EXP(-Parameters!$B$204*'National cons per cap'!BA134/1000))) / LOG(1 - (Parameters!$B$201/Parameters!$B$203)^2), 1)</f>
        <v>0.99997659561314534</v>
      </c>
      <c r="BB134" s="22">
        <f ca="1">MIN(LOG(1 - Parameters!$B$202/(1+100*EXP(-Parameters!$B$204*'National cons per cap'!BB134/1000))) / LOG(1 - (Parameters!$B$201/Parameters!$B$203)^2), 1)</f>
        <v>1</v>
      </c>
      <c r="BC134" s="22">
        <f ca="1">MIN(LOG(1 - Parameters!$B$202/(1+100*EXP(-Parameters!$B$204*'National cons per cap'!BC134/1000))) / LOG(1 - (Parameters!$B$201/Parameters!$B$203)^2), 1)</f>
        <v>0.95055077979626301</v>
      </c>
      <c r="BD134" s="22">
        <f>MIN(LOG(1 - Parameters!$B$202/(1+100*EXP(-Parameters!$B$204*'National cons per cap'!BD134/1000))) / LOG(1 - (Parameters!$B$201/Parameters!$B$203)^2), 1)</f>
        <v>9.802617410493028E-3</v>
      </c>
      <c r="BE134" s="22">
        <f ca="1">MIN(LOG(1 - Parameters!$B$202/(1+100*EXP(-Parameters!$B$204*'National cons per cap'!BE134/1000))) / LOG(1 - (Parameters!$B$201/Parameters!$B$203)^2), 1)</f>
        <v>0.99999994547999549</v>
      </c>
      <c r="BF134" s="22">
        <f ca="1">MIN(LOG(1 - Parameters!$B$202/(1+100*EXP(-Parameters!$B$204*'National cons per cap'!BF134/1000))) / LOG(1 - (Parameters!$B$201/Parameters!$B$203)^2), 1)</f>
        <v>0.99996545589554153</v>
      </c>
      <c r="BG134" s="22">
        <f ca="1">MIN(LOG(1 - Parameters!$B$202/(1+100*EXP(-Parameters!$B$204*'National cons per cap'!BG134/1000))) / LOG(1 - (Parameters!$B$201/Parameters!$B$203)^2), 1)</f>
        <v>0.37799931372726159</v>
      </c>
      <c r="BH134" s="22">
        <f ca="1">MIN(LOG(1 - Parameters!$B$202/(1+100*EXP(-Parameters!$B$204*'National cons per cap'!BH134/1000))) / LOG(1 - (Parameters!$B$201/Parameters!$B$203)^2), 1)</f>
        <v>0.99999999993291111</v>
      </c>
      <c r="BI134" s="22">
        <f ca="1">MIN(LOG(1 - Parameters!$B$202/(1+100*EXP(-Parameters!$B$204*'National cons per cap'!BI134/1000))) / LOG(1 - (Parameters!$B$201/Parameters!$B$203)^2), 1)</f>
        <v>0.99998351043922473</v>
      </c>
      <c r="BJ134" s="22">
        <f ca="1">MIN(LOG(1 - Parameters!$B$202/(1+100*EXP(-Parameters!$B$204*'National cons per cap'!BJ134/1000))) / LOG(1 - (Parameters!$B$201/Parameters!$B$203)^2), 1)</f>
        <v>0.99999999743137491</v>
      </c>
      <c r="BK134" s="22">
        <f ca="1">MIN(LOG(1 - Parameters!$B$202/(1+100*EXP(-Parameters!$B$204*'National cons per cap'!BK134/1000))) / LOG(1 - (Parameters!$B$201/Parameters!$B$203)^2), 1)</f>
        <v>9.804405579550108E-3</v>
      </c>
      <c r="BL134" s="22">
        <f ca="1">MIN(LOG(1 - Parameters!$B$202/(1+100*EXP(-Parameters!$B$204*'National cons per cap'!BL134/1000))) / LOG(1 - (Parameters!$B$201/Parameters!$B$203)^2), 1)</f>
        <v>1</v>
      </c>
      <c r="BM134" s="22">
        <f ca="1">MIN(LOG(1 - Parameters!$B$202/(1+100*EXP(-Parameters!$B$204*'National cons per cap'!BM134/1000))) / LOG(1 - (Parameters!$B$201/Parameters!$B$203)^2), 1)</f>
        <v>0.99999999934871464</v>
      </c>
      <c r="BN134" s="22">
        <f ca="1">MIN(LOG(1 - Parameters!$B$202/(1+100*EXP(-Parameters!$B$204*'National cons per cap'!BN134/1000))) / LOG(1 - (Parameters!$B$201/Parameters!$B$203)^2), 1)</f>
        <v>0.99593363404937452</v>
      </c>
      <c r="BO134" s="22">
        <f ca="1">MIN(LOG(1 - Parameters!$B$202/(1+100*EXP(-Parameters!$B$204*'National cons per cap'!BO134/1000))) / LOG(1 - (Parameters!$B$201/Parameters!$B$203)^2), 1)</f>
        <v>0.99988924489534781</v>
      </c>
      <c r="BP134" s="22">
        <f ca="1">MIN(LOG(1 - Parameters!$B$202/(1+100*EXP(-Parameters!$B$204*'National cons per cap'!BP134/1000))) / LOG(1 - (Parameters!$B$201/Parameters!$B$203)^2), 1)</f>
        <v>0.98937063802875169</v>
      </c>
      <c r="BQ134" s="22">
        <f>MIN(LOG(1 - Parameters!$B$202/(1+100*EXP(-Parameters!$B$204*'National cons per cap'!BQ134/1000))) / LOG(1 - (Parameters!$B$201/Parameters!$B$203)^2), 1)</f>
        <v>9.802617410493028E-3</v>
      </c>
      <c r="BR134" s="22">
        <f ca="1">MIN(LOG(1 - Parameters!$B$202/(1+100*EXP(-Parameters!$B$204*'National cons per cap'!BR134/1000))) / LOG(1 - (Parameters!$B$201/Parameters!$B$203)^2), 1)</f>
        <v>0.68773859070721899</v>
      </c>
      <c r="BS134" s="22">
        <f ca="1">MIN(LOG(1 - Parameters!$B$202/(1+100*EXP(-Parameters!$B$204*'National cons per cap'!BS134/1000))) / LOG(1 - (Parameters!$B$201/Parameters!$B$203)^2), 1)</f>
        <v>0.86241386884464999</v>
      </c>
      <c r="BT134" s="22">
        <f ca="1">MIN(LOG(1 - Parameters!$B$202/(1+100*EXP(-Parameters!$B$204*'National cons per cap'!BT134/1000))) / LOG(1 - (Parameters!$B$201/Parameters!$B$203)^2), 1)</f>
        <v>1</v>
      </c>
      <c r="BU134" s="22">
        <f ca="1">MIN(LOG(1 - Parameters!$B$202/(1+100*EXP(-Parameters!$B$204*'National cons per cap'!BU134/1000))) / LOG(1 - (Parameters!$B$201/Parameters!$B$203)^2), 1)</f>
        <v>0.99999992328923781</v>
      </c>
      <c r="BV134" s="22">
        <f ca="1">MIN(LOG(1 - Parameters!$B$202/(1+100*EXP(-Parameters!$B$204*'National cons per cap'!BV134/1000))) / LOG(1 - (Parameters!$B$201/Parameters!$B$203)^2), 1)</f>
        <v>0.99449544067595386</v>
      </c>
      <c r="BW134" s="22">
        <f ca="1">MIN(LOG(1 - Parameters!$B$202/(1+100*EXP(-Parameters!$B$204*'National cons per cap'!BW134/1000))) / LOG(1 - (Parameters!$B$201/Parameters!$B$203)^2), 1)</f>
        <v>0.9999057031743559</v>
      </c>
      <c r="BX134" s="22">
        <f>MIN(LOG(1 - Parameters!$B$202/(1+100*EXP(-Parameters!$B$204*'National cons per cap'!BX134/1000))) / LOG(1 - (Parameters!$B$201/Parameters!$B$203)^2), 1)</f>
        <v>9.802617410493028E-3</v>
      </c>
      <c r="BY134" s="22">
        <f ca="1">MIN(LOG(1 - Parameters!$B$202/(1+100*EXP(-Parameters!$B$204*'National cons per cap'!BY134/1000))) / LOG(1 - (Parameters!$B$201/Parameters!$B$203)^2), 1)</f>
        <v>0.97395153845942506</v>
      </c>
      <c r="BZ134" s="22">
        <f ca="1">MIN(LOG(1 - Parameters!$B$202/(1+100*EXP(-Parameters!$B$204*'National cons per cap'!BZ134/1000))) / LOG(1 - (Parameters!$B$201/Parameters!$B$203)^2), 1)</f>
        <v>1</v>
      </c>
      <c r="CA134" s="22">
        <f ca="1">MIN(LOG(1 - Parameters!$B$202/(1+100*EXP(-Parameters!$B$204*'National cons per cap'!CA134/1000))) / LOG(1 - (Parameters!$B$201/Parameters!$B$203)^2), 1)</f>
        <v>0.94156026758420031</v>
      </c>
      <c r="CB134" s="22">
        <f ca="1">MIN(LOG(1 - Parameters!$B$202/(1+100*EXP(-Parameters!$B$204*'National cons per cap'!CB134/1000))) / LOG(1 - (Parameters!$B$201/Parameters!$B$203)^2), 1)</f>
        <v>0.9998871837267761</v>
      </c>
      <c r="CC134" s="22">
        <f ca="1">MIN(LOG(1 - Parameters!$B$202/(1+100*EXP(-Parameters!$B$204*'National cons per cap'!CC134/1000))) / LOG(1 - (Parameters!$B$201/Parameters!$B$203)^2), 1)</f>
        <v>9.5357208894653323E-2</v>
      </c>
      <c r="CD134" s="22">
        <f ca="1">MIN(LOG(1 - Parameters!$B$202/(1+100*EXP(-Parameters!$B$204*'National cons per cap'!CD134/1000))) / LOG(1 - (Parameters!$B$201/Parameters!$B$203)^2), 1)</f>
        <v>0.99997967537268173</v>
      </c>
      <c r="CE134" s="22">
        <f ca="1">MIN(LOG(1 - Parameters!$B$202/(1+100*EXP(-Parameters!$B$204*'National cons per cap'!CE134/1000))) / LOG(1 - (Parameters!$B$201/Parameters!$B$203)^2), 1)</f>
        <v>0.99999994667082426</v>
      </c>
      <c r="CF134" s="22">
        <f ca="1">MIN(LOG(1 - Parameters!$B$202/(1+100*EXP(-Parameters!$B$204*'National cons per cap'!CF134/1000))) / LOG(1 - (Parameters!$B$201/Parameters!$B$203)^2), 1)</f>
        <v>0.99872410906931885</v>
      </c>
      <c r="CG134" s="22">
        <f ca="1">MIN(LOG(1 - Parameters!$B$202/(1+100*EXP(-Parameters!$B$204*'National cons per cap'!CG134/1000))) / LOG(1 - (Parameters!$B$201/Parameters!$B$203)^2), 1)</f>
        <v>0.99999999992809419</v>
      </c>
      <c r="CH134" s="22">
        <f ca="1">MIN(LOG(1 - Parameters!$B$202/(1+100*EXP(-Parameters!$B$204*'National cons per cap'!CH134/1000))) / LOG(1 - (Parameters!$B$201/Parameters!$B$203)^2), 1)</f>
        <v>1</v>
      </c>
      <c r="CI134" s="22">
        <f ca="1">MIN(LOG(1 - Parameters!$B$202/(1+100*EXP(-Parameters!$B$204*'National cons per cap'!CI134/1000))) / LOG(1 - (Parameters!$B$201/Parameters!$B$203)^2), 1)</f>
        <v>1</v>
      </c>
      <c r="CJ134" s="22">
        <f ca="1">MIN(LOG(1 - Parameters!$B$202/(1+100*EXP(-Parameters!$B$204*'National cons per cap'!CJ134/1000))) / LOG(1 - (Parameters!$B$201/Parameters!$B$203)^2), 1)</f>
        <v>0.9999999999994561</v>
      </c>
      <c r="CK134" s="22">
        <f ca="1">MIN(LOG(1 - Parameters!$B$202/(1+100*EXP(-Parameters!$B$204*'National cons per cap'!CK134/1000))) / LOG(1 - (Parameters!$B$201/Parameters!$B$203)^2), 1)</f>
        <v>0.99999860869282586</v>
      </c>
      <c r="CL134" s="22">
        <f ca="1">MIN(LOG(1 - Parameters!$B$202/(1+100*EXP(-Parameters!$B$204*'National cons per cap'!CL134/1000))) / LOG(1 - (Parameters!$B$201/Parameters!$B$203)^2), 1)</f>
        <v>0.99999999812127394</v>
      </c>
      <c r="CM134" s="22">
        <f ca="1">MIN(LOG(1 - Parameters!$B$202/(1+100*EXP(-Parameters!$B$204*'National cons per cap'!CM134/1000))) / LOG(1 - (Parameters!$B$201/Parameters!$B$203)^2), 1)</f>
        <v>0.9972599042706265</v>
      </c>
      <c r="CN134" s="22">
        <f ca="1">MIN(LOG(1 - Parameters!$B$202/(1+100*EXP(-Parameters!$B$204*'National cons per cap'!CN134/1000))) / LOG(1 - (Parameters!$B$201/Parameters!$B$203)^2), 1)</f>
        <v>1</v>
      </c>
      <c r="CO134" s="22">
        <f ca="1">MIN(LOG(1 - Parameters!$B$202/(1+100*EXP(-Parameters!$B$204*'National cons per cap'!CO134/1000))) / LOG(1 - (Parameters!$B$201/Parameters!$B$203)^2), 1)</f>
        <v>1</v>
      </c>
      <c r="CP134" s="22">
        <f ca="1">MIN(LOG(1 - Parameters!$B$202/(1+100*EXP(-Parameters!$B$204*'National cons per cap'!CP134/1000))) / LOG(1 - (Parameters!$B$201/Parameters!$B$203)^2), 1)</f>
        <v>0.99999999893260505</v>
      </c>
      <c r="CQ134" s="22">
        <f ca="1">MIN(LOG(1 - Parameters!$B$202/(1+100*EXP(-Parameters!$B$204*'National cons per cap'!CQ134/1000))) / LOG(1 - (Parameters!$B$201/Parameters!$B$203)^2), 1)</f>
        <v>0.99866877717047042</v>
      </c>
      <c r="CR134" s="22">
        <f ca="1">MIN(LOG(1 - Parameters!$B$202/(1+100*EXP(-Parameters!$B$204*'National cons per cap'!CR134/1000))) / LOG(1 - (Parameters!$B$201/Parameters!$B$203)^2), 1)</f>
        <v>0.44527964899671807</v>
      </c>
      <c r="CS134" s="22">
        <f ca="1">MIN(LOG(1 - Parameters!$B$202/(1+100*EXP(-Parameters!$B$204*'National cons per cap'!CS134/1000))) / LOG(1 - (Parameters!$B$201/Parameters!$B$203)^2), 1)</f>
        <v>0.96385380636237883</v>
      </c>
      <c r="CT134" s="22">
        <f ca="1">MIN(LOG(1 - Parameters!$B$202/(1+100*EXP(-Parameters!$B$204*'National cons per cap'!CT134/1000))) / LOG(1 - (Parameters!$B$201/Parameters!$B$203)^2), 1)</f>
        <v>1</v>
      </c>
      <c r="CU134" s="22">
        <f ca="1">MIN(LOG(1 - Parameters!$B$202/(1+100*EXP(-Parameters!$B$204*'National cons per cap'!CU134/1000))) / LOG(1 - (Parameters!$B$201/Parameters!$B$203)^2), 1)</f>
        <v>1</v>
      </c>
      <c r="CV134" s="22">
        <f ca="1">MIN(LOG(1 - Parameters!$B$202/(1+100*EXP(-Parameters!$B$204*'National cons per cap'!CV134/1000))) / LOG(1 - (Parameters!$B$201/Parameters!$B$203)^2), 1)</f>
        <v>1</v>
      </c>
      <c r="CW134" s="22">
        <f ca="1">MIN(LOG(1 - Parameters!$B$202/(1+100*EXP(-Parameters!$B$204*'National cons per cap'!CW134/1000))) / LOG(1 - (Parameters!$B$201/Parameters!$B$203)^2), 1)</f>
        <v>0.99995085422817009</v>
      </c>
      <c r="CX134" s="22">
        <f ca="1">MIN(LOG(1 - Parameters!$B$202/(1+100*EXP(-Parameters!$B$204*'National cons per cap'!CX134/1000))) / LOG(1 - (Parameters!$B$201/Parameters!$B$203)^2), 1)</f>
        <v>1</v>
      </c>
      <c r="CY134" s="22">
        <f ca="1">MIN(LOG(1 - Parameters!$B$202/(1+100*EXP(-Parameters!$B$204*'National cons per cap'!CY134/1000))) / LOG(1 - (Parameters!$B$201/Parameters!$B$203)^2), 1)</f>
        <v>0.95907759294256467</v>
      </c>
      <c r="CZ134" s="22">
        <f ca="1">MIN(LOG(1 - Parameters!$B$202/(1+100*EXP(-Parameters!$B$204*'National cons per cap'!CZ134/1000))) / LOG(1 - (Parameters!$B$201/Parameters!$B$203)^2), 1)</f>
        <v>1</v>
      </c>
      <c r="DA134" s="22">
        <f>MIN(LOG(1 - Parameters!$B$202/(1+100*EXP(-Parameters!$B$204*'National cons per cap'!DA134/1000))) / LOG(1 - (Parameters!$B$201/Parameters!$B$203)^2), 1)</f>
        <v>9.802617410493028E-3</v>
      </c>
      <c r="DB134" s="22">
        <f ca="1">MIN(LOG(1 - Parameters!$B$202/(1+100*EXP(-Parameters!$B$204*'National cons per cap'!DB134/1000))) / LOG(1 - (Parameters!$B$201/Parameters!$B$203)^2), 1)</f>
        <v>0.99999998679280255</v>
      </c>
      <c r="DC134" s="22">
        <f ca="1">MIN(LOG(1 - Parameters!$B$202/(1+100*EXP(-Parameters!$B$204*'National cons per cap'!DC134/1000))) / LOG(1 - (Parameters!$B$201/Parameters!$B$203)^2), 1)</f>
        <v>0.99687854590880209</v>
      </c>
      <c r="DD134" s="22">
        <f ca="1">MIN(LOG(1 - Parameters!$B$202/(1+100*EXP(-Parameters!$B$204*'National cons per cap'!DD134/1000))) / LOG(1 - (Parameters!$B$201/Parameters!$B$203)^2), 1)</f>
        <v>0.9999723001138473</v>
      </c>
      <c r="DE134" s="22">
        <f ca="1">MIN(LOG(1 - Parameters!$B$202/(1+100*EXP(-Parameters!$B$204*'National cons per cap'!DE134/1000))) / LOG(1 - (Parameters!$B$201/Parameters!$B$203)^2), 1)</f>
        <v>1</v>
      </c>
      <c r="DF134" s="22">
        <f ca="1">MIN(LOG(1 - Parameters!$B$202/(1+100*EXP(-Parameters!$B$204*'National cons per cap'!DF134/1000))) / LOG(1 - (Parameters!$B$201/Parameters!$B$203)^2), 1)</f>
        <v>0.99946642502618466</v>
      </c>
      <c r="DG134" s="22">
        <f ca="1">MIN(LOG(1 - Parameters!$B$202/(1+100*EXP(-Parameters!$B$204*'National cons per cap'!DG134/1000))) / LOG(1 - (Parameters!$B$201/Parameters!$B$203)^2), 1)</f>
        <v>0.99999999349580382</v>
      </c>
      <c r="DH134" s="22">
        <f ca="1">MIN(LOG(1 - Parameters!$B$202/(1+100*EXP(-Parameters!$B$204*'National cons per cap'!DH134/1000))) / LOG(1 - (Parameters!$B$201/Parameters!$B$203)^2), 1)</f>
        <v>0.88255393236115875</v>
      </c>
      <c r="DI134" s="22">
        <f ca="1">MIN(LOG(1 - Parameters!$B$202/(1+100*EXP(-Parameters!$B$204*'National cons per cap'!DI134/1000))) / LOG(1 - (Parameters!$B$201/Parameters!$B$203)^2), 1)</f>
        <v>0.90401066459188095</v>
      </c>
      <c r="DJ134" s="22">
        <f ca="1">MIN(LOG(1 - Parameters!$B$202/(1+100*EXP(-Parameters!$B$204*'National cons per cap'!DJ134/1000))) / LOG(1 - (Parameters!$B$201/Parameters!$B$203)^2), 1)</f>
        <v>0.99999999995831346</v>
      </c>
      <c r="DK134" s="22">
        <f ca="1">MIN(LOG(1 - Parameters!$B$202/(1+100*EXP(-Parameters!$B$204*'National cons per cap'!DK134/1000))) / LOG(1 - (Parameters!$B$201/Parameters!$B$203)^2), 1)</f>
        <v>0.96039544612781969</v>
      </c>
      <c r="DL134" s="22">
        <f ca="1">MIN(LOG(1 - Parameters!$B$202/(1+100*EXP(-Parameters!$B$204*'National cons per cap'!DL134/1000))) / LOG(1 - (Parameters!$B$201/Parameters!$B$203)^2), 1)</f>
        <v>0.96798185341740373</v>
      </c>
      <c r="DM134" s="22">
        <f ca="1">MIN(LOG(1 - Parameters!$B$202/(1+100*EXP(-Parameters!$B$204*'National cons per cap'!DM134/1000))) / LOG(1 - (Parameters!$B$201/Parameters!$B$203)^2), 1)</f>
        <v>0.99610070094800829</v>
      </c>
      <c r="DN134" s="22">
        <f ca="1">MIN(LOG(1 - Parameters!$B$202/(1+100*EXP(-Parameters!$B$204*'National cons per cap'!DN134/1000))) / LOG(1 - (Parameters!$B$201/Parameters!$B$203)^2), 1)</f>
        <v>0.99906237499282591</v>
      </c>
      <c r="DO134" s="22">
        <f ca="1">MIN(LOG(1 - Parameters!$B$202/(1+100*EXP(-Parameters!$B$204*'National cons per cap'!DO134/1000))) / LOG(1 - (Parameters!$B$201/Parameters!$B$203)^2), 1)</f>
        <v>0.999999999397994</v>
      </c>
      <c r="DP134" s="22">
        <f ca="1">MIN(LOG(1 - Parameters!$B$202/(1+100*EXP(-Parameters!$B$204*'National cons per cap'!DP134/1000))) / LOG(1 - (Parameters!$B$201/Parameters!$B$203)^2), 1)</f>
        <v>0.39580143690811875</v>
      </c>
      <c r="DQ134" s="22">
        <f ca="1">MIN(LOG(1 - Parameters!$B$202/(1+100*EXP(-Parameters!$B$204*'National cons per cap'!DQ134/1000))) / LOG(1 - (Parameters!$B$201/Parameters!$B$203)^2), 1)</f>
        <v>0.99959949687112948</v>
      </c>
      <c r="DR134" s="22">
        <f>MIN(LOG(1 - Parameters!$B$202/(1+100*EXP(-Parameters!$B$204*'National cons per cap'!DR134/1000))) / LOG(1 - (Parameters!$B$201/Parameters!$B$203)^2), 1)</f>
        <v>9.802617410493028E-3</v>
      </c>
      <c r="DS134" s="22">
        <f ca="1">MIN(LOG(1 - Parameters!$B$202/(1+100*EXP(-Parameters!$B$204*'National cons per cap'!DS134/1000))) / LOG(1 - (Parameters!$B$201/Parameters!$B$203)^2), 1)</f>
        <v>1</v>
      </c>
      <c r="DT134" s="22">
        <f ca="1">MIN(LOG(1 - Parameters!$B$202/(1+100*EXP(-Parameters!$B$204*'National cons per cap'!DT134/1000))) / LOG(1 - (Parameters!$B$201/Parameters!$B$203)^2), 1)</f>
        <v>0.64602705568300822</v>
      </c>
      <c r="DU134" s="22">
        <f ca="1">MIN(LOG(1 - Parameters!$B$202/(1+100*EXP(-Parameters!$B$204*'National cons per cap'!DU134/1000))) / LOG(1 - (Parameters!$B$201/Parameters!$B$203)^2), 1)</f>
        <v>1</v>
      </c>
      <c r="DV134" s="22">
        <f ca="1">MIN(LOG(1 - Parameters!$B$202/(1+100*EXP(-Parameters!$B$204*'National cons per cap'!DV134/1000))) / LOG(1 - (Parameters!$B$201/Parameters!$B$203)^2), 1)</f>
        <v>0.99999999999999445</v>
      </c>
      <c r="DW134" s="22">
        <f>MIN(LOG(1 - Parameters!$B$202/(1+100*EXP(-Parameters!$B$204*'National cons per cap'!DW134/1000))) / LOG(1 - (Parameters!$B$201/Parameters!$B$203)^2), 1)</f>
        <v>9.802617410493028E-3</v>
      </c>
      <c r="DX134" s="22">
        <f ca="1">MIN(LOG(1 - Parameters!$B$202/(1+100*EXP(-Parameters!$B$204*'National cons per cap'!DX134/1000))) / LOG(1 - (Parameters!$B$201/Parameters!$B$203)^2), 1)</f>
        <v>0.2275459684801461</v>
      </c>
      <c r="DY134" s="22">
        <f ca="1">MIN(LOG(1 - Parameters!$B$202/(1+100*EXP(-Parameters!$B$204*'National cons per cap'!DY134/1000))) / LOG(1 - (Parameters!$B$201/Parameters!$B$203)^2), 1)</f>
        <v>0.99999934000537261</v>
      </c>
      <c r="DZ134" s="22">
        <f ca="1">MIN(LOG(1 - Parameters!$B$202/(1+100*EXP(-Parameters!$B$204*'National cons per cap'!DZ134/1000))) / LOG(1 - (Parameters!$B$201/Parameters!$B$203)^2), 1)</f>
        <v>0.95383792207157914</v>
      </c>
      <c r="EA134" s="22">
        <f ca="1">MIN(LOG(1 - Parameters!$B$202/(1+100*EXP(-Parameters!$B$204*'National cons per cap'!EA134/1000))) / LOG(1 - (Parameters!$B$201/Parameters!$B$203)^2), 1)</f>
        <v>0.9721733220192017</v>
      </c>
      <c r="EB134" s="22">
        <f ca="1">MIN(LOG(1 - Parameters!$B$202/(1+100*EXP(-Parameters!$B$204*'National cons per cap'!EB134/1000))) / LOG(1 - (Parameters!$B$201/Parameters!$B$203)^2), 1)</f>
        <v>0.99999999999953459</v>
      </c>
      <c r="EC134" s="22">
        <f ca="1">MIN(LOG(1 - Parameters!$B$202/(1+100*EXP(-Parameters!$B$204*'National cons per cap'!EC134/1000))) / LOG(1 - (Parameters!$B$201/Parameters!$B$203)^2), 1)</f>
        <v>0.68369123870079851</v>
      </c>
      <c r="ED134" s="22">
        <f ca="1">MIN(LOG(1 - Parameters!$B$202/(1+100*EXP(-Parameters!$B$204*'National cons per cap'!ED134/1000))) / LOG(1 - (Parameters!$B$201/Parameters!$B$203)^2), 1)</f>
        <v>0.9594271516557239</v>
      </c>
      <c r="EE134" s="22">
        <f ca="1">MIN(LOG(1 - Parameters!$B$202/(1+100*EXP(-Parameters!$B$204*'National cons per cap'!EE134/1000))) / LOG(1 - (Parameters!$B$201/Parameters!$B$203)^2), 1)</f>
        <v>0.99999664287475176</v>
      </c>
      <c r="EF134" s="22">
        <f ca="1">MIN(LOG(1 - Parameters!$B$202/(1+100*EXP(-Parameters!$B$204*'National cons per cap'!EF134/1000))) / LOG(1 - (Parameters!$B$201/Parameters!$B$203)^2), 1)</f>
        <v>1</v>
      </c>
      <c r="EG134" s="22">
        <f ca="1">MIN(LOG(1 - Parameters!$B$202/(1+100*EXP(-Parameters!$B$204*'National cons per cap'!EG134/1000))) / LOG(1 - (Parameters!$B$201/Parameters!$B$203)^2), 1)</f>
        <v>0.9997580746405007</v>
      </c>
      <c r="EH134" s="22">
        <f ca="1">MIN(LOG(1 - Parameters!$B$202/(1+100*EXP(-Parameters!$B$204*'National cons per cap'!EH134/1000))) / LOG(1 - (Parameters!$B$201/Parameters!$B$203)^2), 1)</f>
        <v>0.99999999960117858</v>
      </c>
      <c r="EI134" s="22">
        <f ca="1">MIN(LOG(1 - Parameters!$B$202/(1+100*EXP(-Parameters!$B$204*'National cons per cap'!EI134/1000))) / LOG(1 - (Parameters!$B$201/Parameters!$B$203)^2), 1)</f>
        <v>0.99999919684151706</v>
      </c>
      <c r="EJ134" s="22">
        <f ca="1">MIN(LOG(1 - Parameters!$B$202/(1+100*EXP(-Parameters!$B$204*'National cons per cap'!EJ134/1000))) / LOG(1 - (Parameters!$B$201/Parameters!$B$203)^2), 1)</f>
        <v>0.994705585878076</v>
      </c>
      <c r="EK134" s="22">
        <f ca="1">MIN(LOG(1 - Parameters!$B$202/(1+100*EXP(-Parameters!$B$204*'National cons per cap'!EK134/1000))) / LOG(1 - (Parameters!$B$201/Parameters!$B$203)^2), 1)</f>
        <v>0.99999999872495682</v>
      </c>
      <c r="EL134" s="22">
        <f ca="1">MIN(LOG(1 - Parameters!$B$202/(1+100*EXP(-Parameters!$B$204*'National cons per cap'!EL134/1000))) / LOG(1 - (Parameters!$B$201/Parameters!$B$203)^2), 1)</f>
        <v>0.98505219970467284</v>
      </c>
      <c r="EM134" s="22">
        <f ca="1">MIN(LOG(1 - Parameters!$B$202/(1+100*EXP(-Parameters!$B$204*'National cons per cap'!EM134/1000))) / LOG(1 - (Parameters!$B$201/Parameters!$B$203)^2), 1)</f>
        <v>0.99998626836482252</v>
      </c>
      <c r="EN134" s="22">
        <f ca="1">MIN(LOG(1 - Parameters!$B$202/(1+100*EXP(-Parameters!$B$204*'National cons per cap'!EN134/1000))) / LOG(1 - (Parameters!$B$201/Parameters!$B$203)^2), 1)</f>
        <v>1</v>
      </c>
      <c r="EO134" s="22">
        <f>MIN(LOG(1 - Parameters!$B$202/(1+100*EXP(-Parameters!$B$204*'National cons per cap'!EO134/1000))) / LOG(1 - (Parameters!$B$201/Parameters!$B$203)^2), 1)</f>
        <v>9.802617410493028E-3</v>
      </c>
      <c r="EP134" s="22">
        <f ca="1">MIN(LOG(1 - Parameters!$B$202/(1+100*EXP(-Parameters!$B$204*'National cons per cap'!EP134/1000))) / LOG(1 - (Parameters!$B$201/Parameters!$B$203)^2), 1)</f>
        <v>0.99999975584089174</v>
      </c>
      <c r="EQ134" s="22">
        <f ca="1">MIN(LOG(1 - Parameters!$B$202/(1+100*EXP(-Parameters!$B$204*'National cons per cap'!EQ134/1000))) / LOG(1 - (Parameters!$B$201/Parameters!$B$203)^2), 1)</f>
        <v>0.99999760259082671</v>
      </c>
      <c r="ER134" s="22">
        <f ca="1">MIN(LOG(1 - Parameters!$B$202/(1+100*EXP(-Parameters!$B$204*'National cons per cap'!ER134/1000))) / LOG(1 - (Parameters!$B$201/Parameters!$B$203)^2), 1)</f>
        <v>0.99999994552346538</v>
      </c>
      <c r="ES134" s="22">
        <f ca="1">MIN(LOG(1 - Parameters!$B$202/(1+100*EXP(-Parameters!$B$204*'National cons per cap'!ES134/1000))) / LOG(1 - (Parameters!$B$201/Parameters!$B$203)^2), 1)</f>
        <v>1</v>
      </c>
      <c r="ET134" s="22">
        <f>MIN(LOG(1 - Parameters!$B$202/(1+100*EXP(-Parameters!$B$204*'National cons per cap'!ET134/1000))) / LOG(1 - (Parameters!$B$201/Parameters!$B$203)^2), 1)</f>
        <v>9.802617410493028E-3</v>
      </c>
      <c r="EU134" s="22">
        <f ca="1">MIN(LOG(1 - Parameters!$B$202/(1+100*EXP(-Parameters!$B$204*'National cons per cap'!EU134/1000))) / LOG(1 - (Parameters!$B$201/Parameters!$B$203)^2), 1)</f>
        <v>0.99938264775201824</v>
      </c>
      <c r="EV134" s="22">
        <f ca="1">MIN(LOG(1 - Parameters!$B$202/(1+100*EXP(-Parameters!$B$204*'National cons per cap'!EV134/1000))) / LOG(1 - (Parameters!$B$201/Parameters!$B$203)^2), 1)</f>
        <v>0.9999999999934841</v>
      </c>
      <c r="EW134" s="22">
        <f ca="1">MIN(LOG(1 - Parameters!$B$202/(1+100*EXP(-Parameters!$B$204*'National cons per cap'!EW134/1000))) / LOG(1 - (Parameters!$B$201/Parameters!$B$203)^2), 1)</f>
        <v>0.90349427161574059</v>
      </c>
      <c r="EX134" s="22">
        <f ca="1">MIN(LOG(1 - Parameters!$B$202/(1+100*EXP(-Parameters!$B$204*'National cons per cap'!EX134/1000))) / LOG(1 - (Parameters!$B$201/Parameters!$B$203)^2), 1)</f>
        <v>1</v>
      </c>
      <c r="EY134" s="22">
        <f ca="1">MIN(LOG(1 - Parameters!$B$202/(1+100*EXP(-Parameters!$B$204*'National cons per cap'!EY134/1000))) / LOG(1 - (Parameters!$B$201/Parameters!$B$203)^2), 1)</f>
        <v>0.99997244140477093</v>
      </c>
      <c r="EZ134" s="22">
        <f ca="1">MIN(LOG(1 - Parameters!$B$202/(1+100*EXP(-Parameters!$B$204*'National cons per cap'!EZ134/1000))) / LOG(1 - (Parameters!$B$201/Parameters!$B$203)^2), 1)</f>
        <v>0.99524498352203017</v>
      </c>
      <c r="FA134" s="22">
        <f ca="1">MIN(LOG(1 - Parameters!$B$202/(1+100*EXP(-Parameters!$B$204*'National cons per cap'!FA134/1000))) / LOG(1 - (Parameters!$B$201/Parameters!$B$203)^2), 1)</f>
        <v>0.77152849772565235</v>
      </c>
      <c r="FB134" s="22">
        <f ca="1">MIN(LOG(1 - Parameters!$B$202/(1+100*EXP(-Parameters!$B$204*'National cons per cap'!FB134/1000))) / LOG(1 - (Parameters!$B$201/Parameters!$B$203)^2), 1)</f>
        <v>0.40242181705692937</v>
      </c>
      <c r="FC134" s="22">
        <f ca="1">MIN(LOG(1 - Parameters!$B$202/(1+100*EXP(-Parameters!$B$204*'National cons per cap'!FC134/1000))) / LOG(1 - (Parameters!$B$201/Parameters!$B$203)^2), 1)</f>
        <v>0.99962216922281555</v>
      </c>
      <c r="FD134" s="22">
        <f ca="1">MIN(LOG(1 - Parameters!$B$202/(1+100*EXP(-Parameters!$B$204*'National cons per cap'!FD134/1000))) / LOG(1 - (Parameters!$B$201/Parameters!$B$203)^2), 1)</f>
        <v>1</v>
      </c>
      <c r="FE134" s="22">
        <f>MIN(LOG(1 - Parameters!$B$202/(1+100*EXP(-Parameters!$B$204*'National cons per cap'!FE134/1000))) / LOG(1 - (Parameters!$B$201/Parameters!$B$203)^2), 1)</f>
        <v>9.802617410493028E-3</v>
      </c>
      <c r="FF134" s="22">
        <f ca="1">MIN(LOG(1 - Parameters!$B$202/(1+100*EXP(-Parameters!$B$204*'National cons per cap'!FF134/1000))) / LOG(1 - (Parameters!$B$201/Parameters!$B$203)^2), 1)</f>
        <v>0.99566149278198146</v>
      </c>
      <c r="FG134" s="22">
        <f ca="1">MIN(LOG(1 - Parameters!$B$202/(1+100*EXP(-Parameters!$B$204*'National cons per cap'!FG134/1000))) / LOG(1 - (Parameters!$B$201/Parameters!$B$203)^2), 1)</f>
        <v>0.99999998008520863</v>
      </c>
      <c r="FH134" s="22">
        <f ca="1">MIN(LOG(1 - Parameters!$B$202/(1+100*EXP(-Parameters!$B$204*'National cons per cap'!FH134/1000))) / LOG(1 - (Parameters!$B$201/Parameters!$B$203)^2), 1)</f>
        <v>0.99559148639053863</v>
      </c>
      <c r="FI134" s="22">
        <f ca="1">MIN(LOG(1 - Parameters!$B$202/(1+100*EXP(-Parameters!$B$204*'National cons per cap'!FI134/1000))) / LOG(1 - (Parameters!$B$201/Parameters!$B$203)^2), 1)</f>
        <v>0.99867434648741926</v>
      </c>
      <c r="FJ134" s="22">
        <f ca="1">MIN(LOG(1 - Parameters!$B$202/(1+100*EXP(-Parameters!$B$204*'National cons per cap'!FJ134/1000))) / LOG(1 - (Parameters!$B$201/Parameters!$B$203)^2), 1)</f>
        <v>0.99999867067575088</v>
      </c>
      <c r="FK134" s="22">
        <f ca="1">MIN(LOG(1 - Parameters!$B$202/(1+100*EXP(-Parameters!$B$204*'National cons per cap'!FK134/1000))) / LOG(1 - (Parameters!$B$201/Parameters!$B$203)^2), 1)</f>
        <v>0.99999950125424764</v>
      </c>
      <c r="FL134" s="22">
        <f ca="1">MIN(LOG(1 - Parameters!$B$202/(1+100*EXP(-Parameters!$B$204*'National cons per cap'!FL134/1000))) / LOG(1 - (Parameters!$B$201/Parameters!$B$203)^2), 1)</f>
        <v>0.9999999998872543</v>
      </c>
      <c r="FM134" s="22">
        <f>MIN(LOG(1 - Parameters!$B$202/(1+100*EXP(-Parameters!$B$204*'National cons per cap'!FM134/1000))) / LOG(1 - (Parameters!$B$201/Parameters!$B$203)^2), 1)</f>
        <v>9.802617410493028E-3</v>
      </c>
      <c r="FN134" s="22">
        <f ca="1">MIN(LOG(1 - Parameters!$B$202/(1+100*EXP(-Parameters!$B$204*'National cons per cap'!FN134/1000))) / LOG(1 - (Parameters!$B$201/Parameters!$B$203)^2), 1)</f>
        <v>0.93785704107057122</v>
      </c>
      <c r="FO134" s="22">
        <f ca="1">MIN(LOG(1 - Parameters!$B$202/(1+100*EXP(-Parameters!$B$204*'National cons per cap'!FO134/1000))) / LOG(1 - (Parameters!$B$201/Parameters!$B$203)^2), 1)</f>
        <v>0.60577299870142431</v>
      </c>
      <c r="FP134" s="22">
        <f ca="1">MIN(LOG(1 - Parameters!$B$202/(1+100*EXP(-Parameters!$B$204*'National cons per cap'!FP134/1000))) / LOG(1 - (Parameters!$B$201/Parameters!$B$203)^2), 1)</f>
        <v>0.99999999999975897</v>
      </c>
      <c r="FQ134" s="22">
        <f ca="1">MIN(LOG(1 - Parameters!$B$202/(1+100*EXP(-Parameters!$B$204*'National cons per cap'!FQ134/1000))) / LOG(1 - (Parameters!$B$201/Parameters!$B$203)^2), 1)</f>
        <v>0.28247596036079958</v>
      </c>
      <c r="FR134" s="22">
        <f ca="1">MIN(LOG(1 - Parameters!$B$202/(1+100*EXP(-Parameters!$B$204*'National cons per cap'!FR134/1000))) / LOG(1 - (Parameters!$B$201/Parameters!$B$203)^2), 1)</f>
        <v>0.99951394682929862</v>
      </c>
      <c r="FS134" s="22">
        <f ca="1">MIN(LOG(1 - Parameters!$B$202/(1+100*EXP(-Parameters!$B$204*'National cons per cap'!FS134/1000))) / LOG(1 - (Parameters!$B$201/Parameters!$B$203)^2), 1)</f>
        <v>0.99999882284618935</v>
      </c>
      <c r="FT134" s="22">
        <f ca="1">MIN(LOG(1 - Parameters!$B$202/(1+100*EXP(-Parameters!$B$204*'National cons per cap'!FT134/1000))) / LOG(1 - (Parameters!$B$201/Parameters!$B$203)^2), 1)</f>
        <v>2.7227254060880231E-2</v>
      </c>
      <c r="FU134" s="22">
        <f ca="1">MIN(LOG(1 - Parameters!$B$202/(1+100*EXP(-Parameters!$B$204*'National cons per cap'!FU134/1000))) / LOG(1 - (Parameters!$B$201/Parameters!$B$203)^2), 1)</f>
        <v>1</v>
      </c>
      <c r="FV134" s="22">
        <f ca="1">MIN(LOG(1 - Parameters!$B$202/(1+100*EXP(-Parameters!$B$204*'National cons per cap'!FV134/1000))) / LOG(1 - (Parameters!$B$201/Parameters!$B$203)^2), 1)</f>
        <v>0.9999999999999496</v>
      </c>
      <c r="FW134" s="22">
        <f ca="1">MIN(LOG(1 - Parameters!$B$202/(1+100*EXP(-Parameters!$B$204*'National cons per cap'!FW134/1000))) / LOG(1 - (Parameters!$B$201/Parameters!$B$203)^2), 1)</f>
        <v>0.99922736819087155</v>
      </c>
      <c r="FX134" s="22">
        <f ca="1">MIN(LOG(1 - Parameters!$B$202/(1+100*EXP(-Parameters!$B$204*'National cons per cap'!FX134/1000))) / LOG(1 - (Parameters!$B$201/Parameters!$B$203)^2), 1)</f>
        <v>9.804405579550108E-3</v>
      </c>
      <c r="FY134" s="22">
        <f>MIN(LOG(1 - Parameters!$B$202/(1+100*EXP(-Parameters!$B$204*'National cons per cap'!FY134/1000))) / LOG(1 - (Parameters!$B$201/Parameters!$B$203)^2), 1)</f>
        <v>9.802617410493028E-3</v>
      </c>
      <c r="FZ134" s="22">
        <f ca="1">MIN(LOG(1 - Parameters!$B$202/(1+100*EXP(-Parameters!$B$204*'National cons per cap'!FZ134/1000))) / LOG(1 - (Parameters!$B$201/Parameters!$B$203)^2), 1)</f>
        <v>0.98064022943162121</v>
      </c>
      <c r="GA134" s="22">
        <f ca="1">MIN(LOG(1 - Parameters!$B$202/(1+100*EXP(-Parameters!$B$204*'National cons per cap'!GA134/1000))) / LOG(1 - (Parameters!$B$201/Parameters!$B$203)^2), 1)</f>
        <v>0.91858969744839791</v>
      </c>
      <c r="GB134" s="22">
        <f ca="1">MIN(LOG(1 - Parameters!$B$202/(1+100*EXP(-Parameters!$B$204*'National cons per cap'!GB134/1000))) / LOG(1 - (Parameters!$B$201/Parameters!$B$203)^2), 1)</f>
        <v>0.99740525688087489</v>
      </c>
      <c r="GC134" s="22">
        <f ca="1">MIN(LOG(1 - Parameters!$B$202/(1+100*EXP(-Parameters!$B$204*'National cons per cap'!GC134/1000))) / LOG(1 - (Parameters!$B$201/Parameters!$B$203)^2), 1)</f>
        <v>0.9999999999996243</v>
      </c>
      <c r="GD134" s="22">
        <f ca="1">MIN(LOG(1 - Parameters!$B$202/(1+100*EXP(-Parameters!$B$204*'National cons per cap'!GD134/1000))) / LOG(1 - (Parameters!$B$201/Parameters!$B$203)^2), 1)</f>
        <v>0.99999999999993283</v>
      </c>
      <c r="GE134" s="22">
        <f ca="1">MIN(LOG(1 - Parameters!$B$202/(1+100*EXP(-Parameters!$B$204*'National cons per cap'!GE134/1000))) / LOG(1 - (Parameters!$B$201/Parameters!$B$203)^2), 1)</f>
        <v>0.67979275394762462</v>
      </c>
      <c r="GF134" s="22">
        <f ca="1">MIN(LOG(1 - Parameters!$B$202/(1+100*EXP(-Parameters!$B$204*'National cons per cap'!GF134/1000))) / LOG(1 - (Parameters!$B$201/Parameters!$B$203)^2), 1)</f>
        <v>0.9999999990811832</v>
      </c>
      <c r="GG134" s="22">
        <f ca="1">MIN(LOG(1 - Parameters!$B$202/(1+100*EXP(-Parameters!$B$204*'National cons per cap'!GG134/1000))) / LOG(1 - (Parameters!$B$201/Parameters!$B$203)^2), 1)</f>
        <v>0.99487260788331733</v>
      </c>
      <c r="GH134" s="22">
        <f ca="1">MIN(LOG(1 - Parameters!$B$202/(1+100*EXP(-Parameters!$B$204*'National cons per cap'!GH134/1000))) / LOG(1 - (Parameters!$B$201/Parameters!$B$203)^2), 1)</f>
        <v>0.96698284565603643</v>
      </c>
      <c r="GI134" s="22">
        <f ca="1">MIN(LOG(1 - Parameters!$B$202/(1+100*EXP(-Parameters!$B$204*'National cons per cap'!GI134/1000))) / LOG(1 - (Parameters!$B$201/Parameters!$B$203)^2), 1)</f>
        <v>0.99979812412224367</v>
      </c>
      <c r="GJ134" s="22">
        <f ca="1">MIN(LOG(1 - Parameters!$B$202/(1+100*EXP(-Parameters!$B$204*'National cons per cap'!GJ134/1000))) / LOG(1 - (Parameters!$B$201/Parameters!$B$203)^2), 1)</f>
        <v>0.99999889413653975</v>
      </c>
      <c r="GK134" s="22">
        <f ca="1">MIN(LOG(1 - Parameters!$B$202/(1+100*EXP(-Parameters!$B$204*'National cons per cap'!GK134/1000))) / LOG(1 - (Parameters!$B$201/Parameters!$B$203)^2), 1)</f>
        <v>1</v>
      </c>
      <c r="GL134" s="22">
        <f ca="1">MIN(LOG(1 - Parameters!$B$202/(1+100*EXP(-Parameters!$B$204*'National cons per cap'!GL134/1000))) / LOG(1 - (Parameters!$B$201/Parameters!$B$203)^2), 1)</f>
        <v>0.99948981994055208</v>
      </c>
      <c r="GM134" s="22">
        <f ca="1">MIN(LOG(1 - Parameters!$B$202/(1+100*EXP(-Parameters!$B$204*'National cons per cap'!GM134/1000))) / LOG(1 - (Parameters!$B$201/Parameters!$B$203)^2), 1)</f>
        <v>0.99874327550437292</v>
      </c>
    </row>
    <row r="135" spans="1:195" x14ac:dyDescent="0.25">
      <c r="A135" s="15">
        <v>2143</v>
      </c>
      <c r="B135" s="22">
        <f ca="1">MIN(LOG(1 - Parameters!$B$202/(1+100*EXP(-Parameters!$B$204*'National cons per cap'!B135/1000))) / LOG(1 - (Parameters!$B$201/Parameters!$B$203)^2), 1)</f>
        <v>0.90121800681997566</v>
      </c>
      <c r="C135" s="22">
        <f ca="1">MIN(LOG(1 - Parameters!$B$202/(1+100*EXP(-Parameters!$B$204*'National cons per cap'!C135/1000))) / LOG(1 - (Parameters!$B$201/Parameters!$B$203)^2), 1)</f>
        <v>0.99999996611170894</v>
      </c>
      <c r="D135" s="22">
        <f ca="1">MIN(LOG(1 - Parameters!$B$202/(1+100*EXP(-Parameters!$B$204*'National cons per cap'!D135/1000))) / LOG(1 - (Parameters!$B$201/Parameters!$B$203)^2), 1)</f>
        <v>0.83471208296793808</v>
      </c>
      <c r="E135" s="22">
        <f>MIN(LOG(1 - Parameters!$B$202/(1+100*EXP(-Parameters!$B$204*'National cons per cap'!E135/1000))) / LOG(1 - (Parameters!$B$201/Parameters!$B$203)^2), 1)</f>
        <v>9.802617410493028E-3</v>
      </c>
      <c r="F135" s="22">
        <f ca="1">MIN(LOG(1 - Parameters!$B$202/(1+100*EXP(-Parameters!$B$204*'National cons per cap'!F135/1000))) / LOG(1 - (Parameters!$B$201/Parameters!$B$203)^2), 1)</f>
        <v>1</v>
      </c>
      <c r="G135" s="22">
        <f ca="1">MIN(LOG(1 - Parameters!$B$202/(1+100*EXP(-Parameters!$B$204*'National cons per cap'!G135/1000))) / LOG(1 - (Parameters!$B$201/Parameters!$B$203)^2), 1)</f>
        <v>1</v>
      </c>
      <c r="H135" s="22">
        <f ca="1">MIN(LOG(1 - Parameters!$B$202/(1+100*EXP(-Parameters!$B$204*'National cons per cap'!H135/1000))) / LOG(1 - (Parameters!$B$201/Parameters!$B$203)^2), 1)</f>
        <v>0.99286416287664658</v>
      </c>
      <c r="I135" s="22">
        <f ca="1">MIN(LOG(1 - Parameters!$B$202/(1+100*EXP(-Parameters!$B$204*'National cons per cap'!I135/1000))) / LOG(1 - (Parameters!$B$201/Parameters!$B$203)^2), 1)</f>
        <v>0.25658009849895141</v>
      </c>
      <c r="J135" s="22">
        <f ca="1">MIN(LOG(1 - Parameters!$B$202/(1+100*EXP(-Parameters!$B$204*'National cons per cap'!J135/1000))) / LOG(1 - (Parameters!$B$201/Parameters!$B$203)^2), 1)</f>
        <v>0.99999964066149849</v>
      </c>
      <c r="K135" s="22">
        <f ca="1">MIN(LOG(1 - Parameters!$B$202/(1+100*EXP(-Parameters!$B$204*'National cons per cap'!K135/1000))) / LOG(1 - (Parameters!$B$201/Parameters!$B$203)^2), 1)</f>
        <v>0.99999999997653788</v>
      </c>
      <c r="L135" s="22">
        <f ca="1">MIN(LOG(1 - Parameters!$B$202/(1+100*EXP(-Parameters!$B$204*'National cons per cap'!L135/1000))) / LOG(1 - (Parameters!$B$201/Parameters!$B$203)^2), 1)</f>
        <v>0.99998901312453314</v>
      </c>
      <c r="M135" s="22">
        <f ca="1">MIN(LOG(1 - Parameters!$B$202/(1+100*EXP(-Parameters!$B$204*'National cons per cap'!M135/1000))) / LOG(1 - (Parameters!$B$201/Parameters!$B$203)^2), 1)</f>
        <v>0.32552241801608861</v>
      </c>
      <c r="N135" s="22">
        <f ca="1">MIN(LOG(1 - Parameters!$B$202/(1+100*EXP(-Parameters!$B$204*'National cons per cap'!N135/1000))) / LOG(1 - (Parameters!$B$201/Parameters!$B$203)^2), 1)</f>
        <v>0.99999999891774505</v>
      </c>
      <c r="O135" s="22">
        <f ca="1">MIN(LOG(1 - Parameters!$B$202/(1+100*EXP(-Parameters!$B$204*'National cons per cap'!O135/1000))) / LOG(1 - (Parameters!$B$201/Parameters!$B$203)^2), 1)</f>
        <v>0.9729998449691234</v>
      </c>
      <c r="P135" s="22">
        <f ca="1">MIN(LOG(1 - Parameters!$B$202/(1+100*EXP(-Parameters!$B$204*'National cons per cap'!P135/1000))) / LOG(1 - (Parameters!$B$201/Parameters!$B$203)^2), 1)</f>
        <v>0.82919864896249751</v>
      </c>
      <c r="Q135" s="22">
        <f ca="1">MIN(LOG(1 - Parameters!$B$202/(1+100*EXP(-Parameters!$B$204*'National cons per cap'!Q135/1000))) / LOG(1 - (Parameters!$B$201/Parameters!$B$203)^2), 1)</f>
        <v>0.73967793590703024</v>
      </c>
      <c r="R135" s="22">
        <f ca="1">MIN(LOG(1 - Parameters!$B$202/(1+100*EXP(-Parameters!$B$204*'National cons per cap'!R135/1000))) / LOG(1 - (Parameters!$B$201/Parameters!$B$203)^2), 1)</f>
        <v>0.99805547507732661</v>
      </c>
      <c r="S135" s="22">
        <f ca="1">MIN(LOG(1 - Parameters!$B$202/(1+100*EXP(-Parameters!$B$204*'National cons per cap'!S135/1000))) / LOG(1 - (Parameters!$B$201/Parameters!$B$203)^2), 1)</f>
        <v>1</v>
      </c>
      <c r="T135" s="22">
        <f ca="1">MIN(LOG(1 - Parameters!$B$202/(1+100*EXP(-Parameters!$B$204*'National cons per cap'!T135/1000))) / LOG(1 - (Parameters!$B$201/Parameters!$B$203)^2), 1)</f>
        <v>0.99999998820384617</v>
      </c>
      <c r="U135" s="22">
        <f ca="1">MIN(LOG(1 - Parameters!$B$202/(1+100*EXP(-Parameters!$B$204*'National cons per cap'!U135/1000))) / LOG(1 - (Parameters!$B$201/Parameters!$B$203)^2), 1)</f>
        <v>0.96278196102758584</v>
      </c>
      <c r="V135" s="22">
        <f ca="1">MIN(LOG(1 - Parameters!$B$202/(1+100*EXP(-Parameters!$B$204*'National cons per cap'!V135/1000))) / LOG(1 - (Parameters!$B$201/Parameters!$B$203)^2), 1)</f>
        <v>0.99999989686393631</v>
      </c>
      <c r="W135" s="22">
        <f ca="1">MIN(LOG(1 - Parameters!$B$202/(1+100*EXP(-Parameters!$B$204*'National cons per cap'!W135/1000))) / LOG(1 - (Parameters!$B$201/Parameters!$B$203)^2), 1)</f>
        <v>0.99967121513485957</v>
      </c>
      <c r="X135" s="22">
        <f ca="1">MIN(LOG(1 - Parameters!$B$202/(1+100*EXP(-Parameters!$B$204*'National cons per cap'!X135/1000))) / LOG(1 - (Parameters!$B$201/Parameters!$B$203)^2), 1)</f>
        <v>0.99999999999999445</v>
      </c>
      <c r="Y135" s="22">
        <f ca="1">MIN(LOG(1 - Parameters!$B$202/(1+100*EXP(-Parameters!$B$204*'National cons per cap'!Y135/1000))) / LOG(1 - (Parameters!$B$201/Parameters!$B$203)^2), 1)</f>
        <v>0.99481560018721726</v>
      </c>
      <c r="Z135" s="22">
        <f ca="1">MIN(LOG(1 - Parameters!$B$202/(1+100*EXP(-Parameters!$B$204*'National cons per cap'!Z135/1000))) / LOG(1 - (Parameters!$B$201/Parameters!$B$203)^2), 1)</f>
        <v>0.99999999953102792</v>
      </c>
      <c r="AA135" s="22">
        <f ca="1">MIN(LOG(1 - Parameters!$B$202/(1+100*EXP(-Parameters!$B$204*'National cons per cap'!AA135/1000))) / LOG(1 - (Parameters!$B$201/Parameters!$B$203)^2), 1)</f>
        <v>0.99999999998770261</v>
      </c>
      <c r="AB135" s="22">
        <f ca="1">MIN(LOG(1 - Parameters!$B$202/(1+100*EXP(-Parameters!$B$204*'National cons per cap'!AB135/1000))) / LOG(1 - (Parameters!$B$201/Parameters!$B$203)^2), 1)</f>
        <v>1</v>
      </c>
      <c r="AC135" s="22">
        <f ca="1">MIN(LOG(1 - Parameters!$B$202/(1+100*EXP(-Parameters!$B$204*'National cons per cap'!AC135/1000))) / LOG(1 - (Parameters!$B$201/Parameters!$B$203)^2), 1)</f>
        <v>0.99999984834124289</v>
      </c>
      <c r="AD135" s="22">
        <f ca="1">MIN(LOG(1 - Parameters!$B$202/(1+100*EXP(-Parameters!$B$204*'National cons per cap'!AD135/1000))) / LOG(1 - (Parameters!$B$201/Parameters!$B$203)^2), 1)</f>
        <v>1</v>
      </c>
      <c r="AE135" s="22">
        <f ca="1">MIN(LOG(1 - Parameters!$B$202/(1+100*EXP(-Parameters!$B$204*'National cons per cap'!AE135/1000))) / LOG(1 - (Parameters!$B$201/Parameters!$B$203)^2), 1)</f>
        <v>0.34193794852575993</v>
      </c>
      <c r="AF135" s="22">
        <f ca="1">MIN(LOG(1 - Parameters!$B$202/(1+100*EXP(-Parameters!$B$204*'National cons per cap'!AF135/1000))) / LOG(1 - (Parameters!$B$201/Parameters!$B$203)^2), 1)</f>
        <v>0.99999999999912537</v>
      </c>
      <c r="AG135" s="22">
        <f ca="1">MIN(LOG(1 - Parameters!$B$202/(1+100*EXP(-Parameters!$B$204*'National cons per cap'!AG135/1000))) / LOG(1 - (Parameters!$B$201/Parameters!$B$203)^2), 1)</f>
        <v>0.9999999999992768</v>
      </c>
      <c r="AH135" s="22">
        <f ca="1">MIN(LOG(1 - Parameters!$B$202/(1+100*EXP(-Parameters!$B$204*'National cons per cap'!AH135/1000))) / LOG(1 - (Parameters!$B$201/Parameters!$B$203)^2), 1)</f>
        <v>0.99999999999999445</v>
      </c>
      <c r="AI135" s="22">
        <f ca="1">MIN(LOG(1 - Parameters!$B$202/(1+100*EXP(-Parameters!$B$204*'National cons per cap'!AI135/1000))) / LOG(1 - (Parameters!$B$201/Parameters!$B$203)^2), 1)</f>
        <v>0.99999996083273279</v>
      </c>
      <c r="AJ135" s="22">
        <f ca="1">MIN(LOG(1 - Parameters!$B$202/(1+100*EXP(-Parameters!$B$204*'National cons per cap'!AJ135/1000))) / LOG(1 - (Parameters!$B$201/Parameters!$B$203)^2), 1)</f>
        <v>0.99949613770159251</v>
      </c>
      <c r="AK135" s="22">
        <f ca="1">MIN(LOG(1 - Parameters!$B$202/(1+100*EXP(-Parameters!$B$204*'National cons per cap'!AK135/1000))) / LOG(1 - (Parameters!$B$201/Parameters!$B$203)^2), 1)</f>
        <v>0.99395225800382392</v>
      </c>
      <c r="AL135" s="22">
        <f ca="1">MIN(LOG(1 - Parameters!$B$202/(1+100*EXP(-Parameters!$B$204*'National cons per cap'!AL135/1000))) / LOG(1 - (Parameters!$B$201/Parameters!$B$203)^2), 1)</f>
        <v>0.1890464865932045</v>
      </c>
      <c r="AM135" s="22">
        <f ca="1">MIN(LOG(1 - Parameters!$B$202/(1+100*EXP(-Parameters!$B$204*'National cons per cap'!AM135/1000))) / LOG(1 - (Parameters!$B$201/Parameters!$B$203)^2), 1)</f>
        <v>0.99999996387275814</v>
      </c>
      <c r="AN135" s="22">
        <f ca="1">MIN(LOG(1 - Parameters!$B$202/(1+100*EXP(-Parameters!$B$204*'National cons per cap'!AN135/1000))) / LOG(1 - (Parameters!$B$201/Parameters!$B$203)^2), 1)</f>
        <v>0.9999998506835579</v>
      </c>
      <c r="AO135" s="22">
        <f ca="1">MIN(LOG(1 - Parameters!$B$202/(1+100*EXP(-Parameters!$B$204*'National cons per cap'!AO135/1000))) / LOG(1 - (Parameters!$B$201/Parameters!$B$203)^2), 1)</f>
        <v>0.99898049237222186</v>
      </c>
      <c r="AP135" s="22">
        <f ca="1">MIN(LOG(1 - Parameters!$B$202/(1+100*EXP(-Parameters!$B$204*'National cons per cap'!AP135/1000))) / LOG(1 - (Parameters!$B$201/Parameters!$B$203)^2), 1)</f>
        <v>0.99995310492909895</v>
      </c>
      <c r="AQ135" s="22">
        <f ca="1">MIN(LOG(1 - Parameters!$B$202/(1+100*EXP(-Parameters!$B$204*'National cons per cap'!AQ135/1000))) / LOG(1 - (Parameters!$B$201/Parameters!$B$203)^2), 1)</f>
        <v>0.99999999953998331</v>
      </c>
      <c r="AR135" s="22">
        <f>MIN(LOG(1 - Parameters!$B$202/(1+100*EXP(-Parameters!$B$204*'National cons per cap'!AR135/1000))) / LOG(1 - (Parameters!$B$201/Parameters!$B$203)^2), 1)</f>
        <v>9.802617410493028E-3</v>
      </c>
      <c r="AS135" s="22">
        <f ca="1">MIN(LOG(1 - Parameters!$B$202/(1+100*EXP(-Parameters!$B$204*'National cons per cap'!AS135/1000))) / LOG(1 - (Parameters!$B$201/Parameters!$B$203)^2), 1)</f>
        <v>0.99999999500778936</v>
      </c>
      <c r="AT135" s="22">
        <f ca="1">MIN(LOG(1 - Parameters!$B$202/(1+100*EXP(-Parameters!$B$204*'National cons per cap'!AT135/1000))) / LOG(1 - (Parameters!$B$201/Parameters!$B$203)^2), 1)</f>
        <v>0.99999956122494837</v>
      </c>
      <c r="AU135" s="22">
        <f ca="1">MIN(LOG(1 - Parameters!$B$202/(1+100*EXP(-Parameters!$B$204*'National cons per cap'!AU135/1000))) / LOG(1 - (Parameters!$B$201/Parameters!$B$203)^2), 1)</f>
        <v>0.99999999939079387</v>
      </c>
      <c r="AV135" s="22">
        <f ca="1">MIN(LOG(1 - Parameters!$B$202/(1+100*EXP(-Parameters!$B$204*'National cons per cap'!AV135/1000))) / LOG(1 - (Parameters!$B$201/Parameters!$B$203)^2), 1)</f>
        <v>0.99399906476967514</v>
      </c>
      <c r="AW135" s="22">
        <f ca="1">MIN(LOG(1 - Parameters!$B$202/(1+100*EXP(-Parameters!$B$204*'National cons per cap'!AW135/1000))) / LOG(1 - (Parameters!$B$201/Parameters!$B$203)^2), 1)</f>
        <v>6.9624273475129603E-2</v>
      </c>
      <c r="AX135" s="22">
        <f ca="1">MIN(LOG(1 - Parameters!$B$202/(1+100*EXP(-Parameters!$B$204*'National cons per cap'!AX135/1000))) / LOG(1 - (Parameters!$B$201/Parameters!$B$203)^2), 1)</f>
        <v>0.99999999315317023</v>
      </c>
      <c r="AY135" s="22">
        <f ca="1">MIN(LOG(1 - Parameters!$B$202/(1+100*EXP(-Parameters!$B$204*'National cons per cap'!AY135/1000))) / LOG(1 - (Parameters!$B$201/Parameters!$B$203)^2), 1)</f>
        <v>0.99999995647236617</v>
      </c>
      <c r="AZ135" s="22">
        <f ca="1">MIN(LOG(1 - Parameters!$B$202/(1+100*EXP(-Parameters!$B$204*'National cons per cap'!AZ135/1000))) / LOG(1 - (Parameters!$B$201/Parameters!$B$203)^2), 1)</f>
        <v>0.99999999999993827</v>
      </c>
      <c r="BA135" s="22">
        <f ca="1">MIN(LOG(1 - Parameters!$B$202/(1+100*EXP(-Parameters!$B$204*'National cons per cap'!BA135/1000))) / LOG(1 - (Parameters!$B$201/Parameters!$B$203)^2), 1)</f>
        <v>0.99997967696782675</v>
      </c>
      <c r="BB135" s="22">
        <f ca="1">MIN(LOG(1 - Parameters!$B$202/(1+100*EXP(-Parameters!$B$204*'National cons per cap'!BB135/1000))) / LOG(1 - (Parameters!$B$201/Parameters!$B$203)^2), 1)</f>
        <v>1</v>
      </c>
      <c r="BC135" s="22">
        <f ca="1">MIN(LOG(1 - Parameters!$B$202/(1+100*EXP(-Parameters!$B$204*'National cons per cap'!BC135/1000))) / LOG(1 - (Parameters!$B$201/Parameters!$B$203)^2), 1)</f>
        <v>0.95496705463594622</v>
      </c>
      <c r="BD135" s="22">
        <f>MIN(LOG(1 - Parameters!$B$202/(1+100*EXP(-Parameters!$B$204*'National cons per cap'!BD135/1000))) / LOG(1 - (Parameters!$B$201/Parameters!$B$203)^2), 1)</f>
        <v>9.802617410493028E-3</v>
      </c>
      <c r="BE135" s="22">
        <f ca="1">MIN(LOG(1 - Parameters!$B$202/(1+100*EXP(-Parameters!$B$204*'National cons per cap'!BE135/1000))) / LOG(1 - (Parameters!$B$201/Parameters!$B$203)^2), 1)</f>
        <v>0.99999995374631401</v>
      </c>
      <c r="BF135" s="22">
        <f ca="1">MIN(LOG(1 - Parameters!$B$202/(1+100*EXP(-Parameters!$B$204*'National cons per cap'!BF135/1000))) / LOG(1 - (Parameters!$B$201/Parameters!$B$203)^2), 1)</f>
        <v>0.99996955906293672</v>
      </c>
      <c r="BG135" s="22">
        <f ca="1">MIN(LOG(1 - Parameters!$B$202/(1+100*EXP(-Parameters!$B$204*'National cons per cap'!BG135/1000))) / LOG(1 - (Parameters!$B$201/Parameters!$B$203)^2), 1)</f>
        <v>0.39133812470982948</v>
      </c>
      <c r="BH135" s="22">
        <f ca="1">MIN(LOG(1 - Parameters!$B$202/(1+100*EXP(-Parameters!$B$204*'National cons per cap'!BH135/1000))) / LOG(1 - (Parameters!$B$201/Parameters!$B$203)^2), 1)</f>
        <v>0.99999999994710942</v>
      </c>
      <c r="BI135" s="22">
        <f ca="1">MIN(LOG(1 - Parameters!$B$202/(1+100*EXP(-Parameters!$B$204*'National cons per cap'!BI135/1000))) / LOG(1 - (Parameters!$B$201/Parameters!$B$203)^2), 1)</f>
        <v>0.99998433851940849</v>
      </c>
      <c r="BJ135" s="22">
        <f ca="1">MIN(LOG(1 - Parameters!$B$202/(1+100*EXP(-Parameters!$B$204*'National cons per cap'!BJ135/1000))) / LOG(1 - (Parameters!$B$201/Parameters!$B$203)^2), 1)</f>
        <v>0.99999999789207017</v>
      </c>
      <c r="BK135" s="22">
        <f ca="1">MIN(LOG(1 - Parameters!$B$202/(1+100*EXP(-Parameters!$B$204*'National cons per cap'!BK135/1000))) / LOG(1 - (Parameters!$B$201/Parameters!$B$203)^2), 1)</f>
        <v>9.804405579550108E-3</v>
      </c>
      <c r="BL135" s="22">
        <f ca="1">MIN(LOG(1 - Parameters!$B$202/(1+100*EXP(-Parameters!$B$204*'National cons per cap'!BL135/1000))) / LOG(1 - (Parameters!$B$201/Parameters!$B$203)^2), 1)</f>
        <v>1</v>
      </c>
      <c r="BM135" s="22">
        <f ca="1">MIN(LOG(1 - Parameters!$B$202/(1+100*EXP(-Parameters!$B$204*'National cons per cap'!BM135/1000))) / LOG(1 - (Parameters!$B$201/Parameters!$B$203)^2), 1)</f>
        <v>0.99999999945593709</v>
      </c>
      <c r="BN135" s="22">
        <f ca="1">MIN(LOG(1 - Parameters!$B$202/(1+100*EXP(-Parameters!$B$204*'National cons per cap'!BN135/1000))) / LOG(1 - (Parameters!$B$201/Parameters!$B$203)^2), 1)</f>
        <v>0.996237705025251</v>
      </c>
      <c r="BO135" s="22">
        <f ca="1">MIN(LOG(1 - Parameters!$B$202/(1+100*EXP(-Parameters!$B$204*'National cons per cap'!BO135/1000))) / LOG(1 - (Parameters!$B$201/Parameters!$B$203)^2), 1)</f>
        <v>0.99990722056322112</v>
      </c>
      <c r="BP135" s="22">
        <f ca="1">MIN(LOG(1 - Parameters!$B$202/(1+100*EXP(-Parameters!$B$204*'National cons per cap'!BP135/1000))) / LOG(1 - (Parameters!$B$201/Parameters!$B$203)^2), 1)</f>
        <v>0.99057658959331341</v>
      </c>
      <c r="BQ135" s="22">
        <f>MIN(LOG(1 - Parameters!$B$202/(1+100*EXP(-Parameters!$B$204*'National cons per cap'!BQ135/1000))) / LOG(1 - (Parameters!$B$201/Parameters!$B$203)^2), 1)</f>
        <v>9.802617410493028E-3</v>
      </c>
      <c r="BR135" s="22">
        <f ca="1">MIN(LOG(1 - Parameters!$B$202/(1+100*EXP(-Parameters!$B$204*'National cons per cap'!BR135/1000))) / LOG(1 - (Parameters!$B$201/Parameters!$B$203)^2), 1)</f>
        <v>0.69714332904805576</v>
      </c>
      <c r="BS135" s="22">
        <f ca="1">MIN(LOG(1 - Parameters!$B$202/(1+100*EXP(-Parameters!$B$204*'National cons per cap'!BS135/1000))) / LOG(1 - (Parameters!$B$201/Parameters!$B$203)^2), 1)</f>
        <v>0.87104878844922251</v>
      </c>
      <c r="BT135" s="22">
        <f ca="1">MIN(LOG(1 - Parameters!$B$202/(1+100*EXP(-Parameters!$B$204*'National cons per cap'!BT135/1000))) / LOG(1 - (Parameters!$B$201/Parameters!$B$203)^2), 1)</f>
        <v>1</v>
      </c>
      <c r="BU135" s="22">
        <f ca="1">MIN(LOG(1 - Parameters!$B$202/(1+100*EXP(-Parameters!$B$204*'National cons per cap'!BU135/1000))) / LOG(1 - (Parameters!$B$201/Parameters!$B$203)^2), 1)</f>
        <v>0.99999993449509983</v>
      </c>
      <c r="BV135" s="22">
        <f ca="1">MIN(LOG(1 - Parameters!$B$202/(1+100*EXP(-Parameters!$B$204*'National cons per cap'!BV135/1000))) / LOG(1 - (Parameters!$B$201/Parameters!$B$203)^2), 1)</f>
        <v>0.99438098136186825</v>
      </c>
      <c r="BW135" s="22">
        <f ca="1">MIN(LOG(1 - Parameters!$B$202/(1+100*EXP(-Parameters!$B$204*'National cons per cap'!BW135/1000))) / LOG(1 - (Parameters!$B$201/Parameters!$B$203)^2), 1)</f>
        <v>0.99991852607669462</v>
      </c>
      <c r="BX135" s="22">
        <f>MIN(LOG(1 - Parameters!$B$202/(1+100*EXP(-Parameters!$B$204*'National cons per cap'!BX135/1000))) / LOG(1 - (Parameters!$B$201/Parameters!$B$203)^2), 1)</f>
        <v>9.802617410493028E-3</v>
      </c>
      <c r="BY135" s="22">
        <f ca="1">MIN(LOG(1 - Parameters!$B$202/(1+100*EXP(-Parameters!$B$204*'National cons per cap'!BY135/1000))) / LOG(1 - (Parameters!$B$201/Parameters!$B$203)^2), 1)</f>
        <v>0.97487913426692507</v>
      </c>
      <c r="BZ135" s="22">
        <f ca="1">MIN(LOG(1 - Parameters!$B$202/(1+100*EXP(-Parameters!$B$204*'National cons per cap'!BZ135/1000))) / LOG(1 - (Parameters!$B$201/Parameters!$B$203)^2), 1)</f>
        <v>1</v>
      </c>
      <c r="CA135" s="22">
        <f ca="1">MIN(LOG(1 - Parameters!$B$202/(1+100*EXP(-Parameters!$B$204*'National cons per cap'!CA135/1000))) / LOG(1 - (Parameters!$B$201/Parameters!$B$203)^2), 1)</f>
        <v>0.94554711150455317</v>
      </c>
      <c r="CB135" s="22">
        <f ca="1">MIN(LOG(1 - Parameters!$B$202/(1+100*EXP(-Parameters!$B$204*'National cons per cap'!CB135/1000))) / LOG(1 - (Parameters!$B$201/Parameters!$B$203)^2), 1)</f>
        <v>0.99989937497770054</v>
      </c>
      <c r="CC135" s="22">
        <f ca="1">MIN(LOG(1 - Parameters!$B$202/(1+100*EXP(-Parameters!$B$204*'National cons per cap'!CC135/1000))) / LOG(1 - (Parameters!$B$201/Parameters!$B$203)^2), 1)</f>
        <v>9.708839477515159E-2</v>
      </c>
      <c r="CD135" s="22">
        <f ca="1">MIN(LOG(1 - Parameters!$B$202/(1+100*EXP(-Parameters!$B$204*'National cons per cap'!CD135/1000))) / LOG(1 - (Parameters!$B$201/Parameters!$B$203)^2), 1)</f>
        <v>0.99998221069600968</v>
      </c>
      <c r="CE135" s="22">
        <f ca="1">MIN(LOG(1 - Parameters!$B$202/(1+100*EXP(-Parameters!$B$204*'National cons per cap'!CE135/1000))) / LOG(1 - (Parameters!$B$201/Parameters!$B$203)^2), 1)</f>
        <v>0.99999995457834256</v>
      </c>
      <c r="CF135" s="22">
        <f ca="1">MIN(LOG(1 - Parameters!$B$202/(1+100*EXP(-Parameters!$B$204*'National cons per cap'!CF135/1000))) / LOG(1 - (Parameters!$B$201/Parameters!$B$203)^2), 1)</f>
        <v>0.99884843671999579</v>
      </c>
      <c r="CG135" s="22">
        <f ca="1">MIN(LOG(1 - Parameters!$B$202/(1+100*EXP(-Parameters!$B$204*'National cons per cap'!CG135/1000))) / LOG(1 - (Parameters!$B$201/Parameters!$B$203)^2), 1)</f>
        <v>0.99999999994097477</v>
      </c>
      <c r="CH135" s="22">
        <f ca="1">MIN(LOG(1 - Parameters!$B$202/(1+100*EXP(-Parameters!$B$204*'National cons per cap'!CH135/1000))) / LOG(1 - (Parameters!$B$201/Parameters!$B$203)^2), 1)</f>
        <v>1</v>
      </c>
      <c r="CI135" s="22">
        <f ca="1">MIN(LOG(1 - Parameters!$B$202/(1+100*EXP(-Parameters!$B$204*'National cons per cap'!CI135/1000))) / LOG(1 - (Parameters!$B$201/Parameters!$B$203)^2), 1)</f>
        <v>1</v>
      </c>
      <c r="CJ135" s="22">
        <f ca="1">MIN(LOG(1 - Parameters!$B$202/(1+100*EXP(-Parameters!$B$204*'National cons per cap'!CJ135/1000))) / LOG(1 - (Parameters!$B$201/Parameters!$B$203)^2), 1)</f>
        <v>0.99999999999959077</v>
      </c>
      <c r="CK135" s="22">
        <f ca="1">MIN(LOG(1 - Parameters!$B$202/(1+100*EXP(-Parameters!$B$204*'National cons per cap'!CK135/1000))) / LOG(1 - (Parameters!$B$201/Parameters!$B$203)^2), 1)</f>
        <v>0.99999879402461744</v>
      </c>
      <c r="CL135" s="22">
        <f ca="1">MIN(LOG(1 - Parameters!$B$202/(1+100*EXP(-Parameters!$B$204*'National cons per cap'!CL135/1000))) / LOG(1 - (Parameters!$B$201/Parameters!$B$203)^2), 1)</f>
        <v>0.99999999846306642</v>
      </c>
      <c r="CM135" s="22">
        <f ca="1">MIN(LOG(1 - Parameters!$B$202/(1+100*EXP(-Parameters!$B$204*'National cons per cap'!CM135/1000))) / LOG(1 - (Parameters!$B$201/Parameters!$B$203)^2), 1)</f>
        <v>0.99732960921119618</v>
      </c>
      <c r="CN135" s="22">
        <f ca="1">MIN(LOG(1 - Parameters!$B$202/(1+100*EXP(-Parameters!$B$204*'National cons per cap'!CN135/1000))) / LOG(1 - (Parameters!$B$201/Parameters!$B$203)^2), 1)</f>
        <v>1</v>
      </c>
      <c r="CO135" s="22">
        <f ca="1">MIN(LOG(1 - Parameters!$B$202/(1+100*EXP(-Parameters!$B$204*'National cons per cap'!CO135/1000))) / LOG(1 - (Parameters!$B$201/Parameters!$B$203)^2), 1)</f>
        <v>1</v>
      </c>
      <c r="CP135" s="22">
        <f ca="1">MIN(LOG(1 - Parameters!$B$202/(1+100*EXP(-Parameters!$B$204*'National cons per cap'!CP135/1000))) / LOG(1 - (Parameters!$B$201/Parameters!$B$203)^2), 1)</f>
        <v>0.99999999914028703</v>
      </c>
      <c r="CQ135" s="22">
        <f ca="1">MIN(LOG(1 - Parameters!$B$202/(1+100*EXP(-Parameters!$B$204*'National cons per cap'!CQ135/1000))) / LOG(1 - (Parameters!$B$201/Parameters!$B$203)^2), 1)</f>
        <v>0.99885169532767981</v>
      </c>
      <c r="CR135" s="22">
        <f ca="1">MIN(LOG(1 - Parameters!$B$202/(1+100*EXP(-Parameters!$B$204*'National cons per cap'!CR135/1000))) / LOG(1 - (Parameters!$B$201/Parameters!$B$203)^2), 1)</f>
        <v>0.45473939254329665</v>
      </c>
      <c r="CS135" s="22">
        <f ca="1">MIN(LOG(1 - Parameters!$B$202/(1+100*EXP(-Parameters!$B$204*'National cons per cap'!CS135/1000))) / LOG(1 - (Parameters!$B$201/Parameters!$B$203)^2), 1)</f>
        <v>0.96624333678833385</v>
      </c>
      <c r="CT135" s="22">
        <f ca="1">MIN(LOG(1 - Parameters!$B$202/(1+100*EXP(-Parameters!$B$204*'National cons per cap'!CT135/1000))) / LOG(1 - (Parameters!$B$201/Parameters!$B$203)^2), 1)</f>
        <v>1</v>
      </c>
      <c r="CU135" s="22">
        <f ca="1">MIN(LOG(1 - Parameters!$B$202/(1+100*EXP(-Parameters!$B$204*'National cons per cap'!CU135/1000))) / LOG(1 - (Parameters!$B$201/Parameters!$B$203)^2), 1)</f>
        <v>1</v>
      </c>
      <c r="CV135" s="22">
        <f ca="1">MIN(LOG(1 - Parameters!$B$202/(1+100*EXP(-Parameters!$B$204*'National cons per cap'!CV135/1000))) / LOG(1 - (Parameters!$B$201/Parameters!$B$203)^2), 1)</f>
        <v>1</v>
      </c>
      <c r="CW135" s="22">
        <f ca="1">MIN(LOG(1 - Parameters!$B$202/(1+100*EXP(-Parameters!$B$204*'National cons per cap'!CW135/1000))) / LOG(1 - (Parameters!$B$201/Parameters!$B$203)^2), 1)</f>
        <v>0.99995714019632598</v>
      </c>
      <c r="CX135" s="22">
        <f ca="1">MIN(LOG(1 - Parameters!$B$202/(1+100*EXP(-Parameters!$B$204*'National cons per cap'!CX135/1000))) / LOG(1 - (Parameters!$B$201/Parameters!$B$203)^2), 1)</f>
        <v>1</v>
      </c>
      <c r="CY135" s="22">
        <f ca="1">MIN(LOG(1 - Parameters!$B$202/(1+100*EXP(-Parameters!$B$204*'National cons per cap'!CY135/1000))) / LOG(1 - (Parameters!$B$201/Parameters!$B$203)^2), 1)</f>
        <v>0.96296111610055113</v>
      </c>
      <c r="CZ135" s="22">
        <f ca="1">MIN(LOG(1 - Parameters!$B$202/(1+100*EXP(-Parameters!$B$204*'National cons per cap'!CZ135/1000))) / LOG(1 - (Parameters!$B$201/Parameters!$B$203)^2), 1)</f>
        <v>1</v>
      </c>
      <c r="DA135" s="22">
        <f>MIN(LOG(1 - Parameters!$B$202/(1+100*EXP(-Parameters!$B$204*'National cons per cap'!DA135/1000))) / LOG(1 - (Parameters!$B$201/Parameters!$B$203)^2), 1)</f>
        <v>9.802617410493028E-3</v>
      </c>
      <c r="DB135" s="22">
        <f ca="1">MIN(LOG(1 - Parameters!$B$202/(1+100*EXP(-Parameters!$B$204*'National cons per cap'!DB135/1000))) / LOG(1 - (Parameters!$B$201/Parameters!$B$203)^2), 1)</f>
        <v>0.99999998893619468</v>
      </c>
      <c r="DC135" s="22">
        <f ca="1">MIN(LOG(1 - Parameters!$B$202/(1+100*EXP(-Parameters!$B$204*'National cons per cap'!DC135/1000))) / LOG(1 - (Parameters!$B$201/Parameters!$B$203)^2), 1)</f>
        <v>0.99730692870475435</v>
      </c>
      <c r="DD135" s="22">
        <f ca="1">MIN(LOG(1 - Parameters!$B$202/(1+100*EXP(-Parameters!$B$204*'National cons per cap'!DD135/1000))) / LOG(1 - (Parameters!$B$201/Parameters!$B$203)^2), 1)</f>
        <v>0.99997560679994846</v>
      </c>
      <c r="DE135" s="22">
        <f ca="1">MIN(LOG(1 - Parameters!$B$202/(1+100*EXP(-Parameters!$B$204*'National cons per cap'!DE135/1000))) / LOG(1 - (Parameters!$B$201/Parameters!$B$203)^2), 1)</f>
        <v>1</v>
      </c>
      <c r="DF135" s="22">
        <f ca="1">MIN(LOG(1 - Parameters!$B$202/(1+100*EXP(-Parameters!$B$204*'National cons per cap'!DF135/1000))) / LOG(1 - (Parameters!$B$201/Parameters!$B$203)^2), 1)</f>
        <v>0.9995154765331794</v>
      </c>
      <c r="DG135" s="22">
        <f ca="1">MIN(LOG(1 - Parameters!$B$202/(1+100*EXP(-Parameters!$B$204*'National cons per cap'!DG135/1000))) / LOG(1 - (Parameters!$B$201/Parameters!$B$203)^2), 1)</f>
        <v>0.99999999511920046</v>
      </c>
      <c r="DH135" s="22">
        <f ca="1">MIN(LOG(1 - Parameters!$B$202/(1+100*EXP(-Parameters!$B$204*'National cons per cap'!DH135/1000))) / LOG(1 - (Parameters!$B$201/Parameters!$B$203)^2), 1)</f>
        <v>0.88821777467487717</v>
      </c>
      <c r="DI135" s="22">
        <f ca="1">MIN(LOG(1 - Parameters!$B$202/(1+100*EXP(-Parameters!$B$204*'National cons per cap'!DI135/1000))) / LOG(1 - (Parameters!$B$201/Parameters!$B$203)^2), 1)</f>
        <v>0.91178222215103055</v>
      </c>
      <c r="DJ135" s="22">
        <f ca="1">MIN(LOG(1 - Parameters!$B$202/(1+100*EXP(-Parameters!$B$204*'National cons per cap'!DJ135/1000))) / LOG(1 - (Parameters!$B$201/Parameters!$B$203)^2), 1)</f>
        <v>0.99999999996882771</v>
      </c>
      <c r="DK135" s="22">
        <f ca="1">MIN(LOG(1 - Parameters!$B$202/(1+100*EXP(-Parameters!$B$204*'National cons per cap'!DK135/1000))) / LOG(1 - (Parameters!$B$201/Parameters!$B$203)^2), 1)</f>
        <v>0.96288040158562871</v>
      </c>
      <c r="DL135" s="22">
        <f ca="1">MIN(LOG(1 - Parameters!$B$202/(1+100*EXP(-Parameters!$B$204*'National cons per cap'!DL135/1000))) / LOG(1 - (Parameters!$B$201/Parameters!$B$203)^2), 1)</f>
        <v>0.97105262238730072</v>
      </c>
      <c r="DM135" s="22">
        <f ca="1">MIN(LOG(1 - Parameters!$B$202/(1+100*EXP(-Parameters!$B$204*'National cons per cap'!DM135/1000))) / LOG(1 - (Parameters!$B$201/Parameters!$B$203)^2), 1)</f>
        <v>0.9964367574766565</v>
      </c>
      <c r="DN135" s="22">
        <f ca="1">MIN(LOG(1 - Parameters!$B$202/(1+100*EXP(-Parameters!$B$204*'National cons per cap'!DN135/1000))) / LOG(1 - (Parameters!$B$201/Parameters!$B$203)^2), 1)</f>
        <v>0.99914394318587918</v>
      </c>
      <c r="DO135" s="22">
        <f ca="1">MIN(LOG(1 - Parameters!$B$202/(1+100*EXP(-Parameters!$B$204*'National cons per cap'!DO135/1000))) / LOG(1 - (Parameters!$B$201/Parameters!$B$203)^2), 1)</f>
        <v>0.99999999954123941</v>
      </c>
      <c r="DP135" s="22">
        <f ca="1">MIN(LOG(1 - Parameters!$B$202/(1+100*EXP(-Parameters!$B$204*'National cons per cap'!DP135/1000))) / LOG(1 - (Parameters!$B$201/Parameters!$B$203)^2), 1)</f>
        <v>0.40739882597591376</v>
      </c>
      <c r="DQ135" s="22">
        <f ca="1">MIN(LOG(1 - Parameters!$B$202/(1+100*EXP(-Parameters!$B$204*'National cons per cap'!DQ135/1000))) / LOG(1 - (Parameters!$B$201/Parameters!$B$203)^2), 1)</f>
        <v>0.99965826230440447</v>
      </c>
      <c r="DR135" s="22">
        <f>MIN(LOG(1 - Parameters!$B$202/(1+100*EXP(-Parameters!$B$204*'National cons per cap'!DR135/1000))) / LOG(1 - (Parameters!$B$201/Parameters!$B$203)^2), 1)</f>
        <v>9.802617410493028E-3</v>
      </c>
      <c r="DS135" s="22">
        <f ca="1">MIN(LOG(1 - Parameters!$B$202/(1+100*EXP(-Parameters!$B$204*'National cons per cap'!DS135/1000))) / LOG(1 - (Parameters!$B$201/Parameters!$B$203)^2), 1)</f>
        <v>1</v>
      </c>
      <c r="DT135" s="22">
        <f ca="1">MIN(LOG(1 - Parameters!$B$202/(1+100*EXP(-Parameters!$B$204*'National cons per cap'!DT135/1000))) / LOG(1 - (Parameters!$B$201/Parameters!$B$203)^2), 1)</f>
        <v>0.66205367301191342</v>
      </c>
      <c r="DU135" s="22">
        <f ca="1">MIN(LOG(1 - Parameters!$B$202/(1+100*EXP(-Parameters!$B$204*'National cons per cap'!DU135/1000))) / LOG(1 - (Parameters!$B$201/Parameters!$B$203)^2), 1)</f>
        <v>1</v>
      </c>
      <c r="DV135" s="22">
        <f ca="1">MIN(LOG(1 - Parameters!$B$202/(1+100*EXP(-Parameters!$B$204*'National cons per cap'!DV135/1000))) / LOG(1 - (Parameters!$B$201/Parameters!$B$203)^2), 1)</f>
        <v>0.99999999999999445</v>
      </c>
      <c r="DW135" s="22">
        <f>MIN(LOG(1 - Parameters!$B$202/(1+100*EXP(-Parameters!$B$204*'National cons per cap'!DW135/1000))) / LOG(1 - (Parameters!$B$201/Parameters!$B$203)^2), 1)</f>
        <v>9.802617410493028E-3</v>
      </c>
      <c r="DX135" s="22">
        <f ca="1">MIN(LOG(1 - Parameters!$B$202/(1+100*EXP(-Parameters!$B$204*'National cons per cap'!DX135/1000))) / LOG(1 - (Parameters!$B$201/Parameters!$B$203)^2), 1)</f>
        <v>0.23532996839002973</v>
      </c>
      <c r="DY135" s="22">
        <f ca="1">MIN(LOG(1 - Parameters!$B$202/(1+100*EXP(-Parameters!$B$204*'National cons per cap'!DY135/1000))) / LOG(1 - (Parameters!$B$201/Parameters!$B$203)^2), 1)</f>
        <v>0.99999948171934672</v>
      </c>
      <c r="DZ135" s="22">
        <f ca="1">MIN(LOG(1 - Parameters!$B$202/(1+100*EXP(-Parameters!$B$204*'National cons per cap'!DZ135/1000))) / LOG(1 - (Parameters!$B$201/Parameters!$B$203)^2), 1)</f>
        <v>0.95718217421014562</v>
      </c>
      <c r="EA135" s="22">
        <f ca="1">MIN(LOG(1 - Parameters!$B$202/(1+100*EXP(-Parameters!$B$204*'National cons per cap'!EA135/1000))) / LOG(1 - (Parameters!$B$201/Parameters!$B$203)^2), 1)</f>
        <v>0.96759536525338552</v>
      </c>
      <c r="EB135" s="22">
        <f ca="1">MIN(LOG(1 - Parameters!$B$202/(1+100*EXP(-Parameters!$B$204*'National cons per cap'!EB135/1000))) / LOG(1 - (Parameters!$B$201/Parameters!$B$203)^2), 1)</f>
        <v>0.99999999999964684</v>
      </c>
      <c r="EC135" s="22">
        <f ca="1">MIN(LOG(1 - Parameters!$B$202/(1+100*EXP(-Parameters!$B$204*'National cons per cap'!EC135/1000))) / LOG(1 - (Parameters!$B$201/Parameters!$B$203)^2), 1)</f>
        <v>0.69527203869768595</v>
      </c>
      <c r="ED135" s="22">
        <f ca="1">MIN(LOG(1 - Parameters!$B$202/(1+100*EXP(-Parameters!$B$204*'National cons per cap'!ED135/1000))) / LOG(1 - (Parameters!$B$201/Parameters!$B$203)^2), 1)</f>
        <v>0.9567085812910785</v>
      </c>
      <c r="EE135" s="22">
        <f ca="1">MIN(LOG(1 - Parameters!$B$202/(1+100*EXP(-Parameters!$B$204*'National cons per cap'!EE135/1000))) / LOG(1 - (Parameters!$B$201/Parameters!$B$203)^2), 1)</f>
        <v>0.99999684654676013</v>
      </c>
      <c r="EF135" s="22">
        <f ca="1">MIN(LOG(1 - Parameters!$B$202/(1+100*EXP(-Parameters!$B$204*'National cons per cap'!EF135/1000))) / LOG(1 - (Parameters!$B$201/Parameters!$B$203)^2), 1)</f>
        <v>1</v>
      </c>
      <c r="EG135" s="22">
        <f ca="1">MIN(LOG(1 - Parameters!$B$202/(1+100*EXP(-Parameters!$B$204*'National cons per cap'!EG135/1000))) / LOG(1 - (Parameters!$B$201/Parameters!$B$203)^2), 1)</f>
        <v>0.99978611915053417</v>
      </c>
      <c r="EH135" s="22">
        <f ca="1">MIN(LOG(1 - Parameters!$B$202/(1+100*EXP(-Parameters!$B$204*'National cons per cap'!EH135/1000))) / LOG(1 - (Parameters!$B$201/Parameters!$B$203)^2), 1)</f>
        <v>0.9999999996896044</v>
      </c>
      <c r="EI135" s="22">
        <f ca="1">MIN(LOG(1 - Parameters!$B$202/(1+100*EXP(-Parameters!$B$204*'National cons per cap'!EI135/1000))) / LOG(1 - (Parameters!$B$201/Parameters!$B$203)^2), 1)</f>
        <v>0.9999993363259162</v>
      </c>
      <c r="EJ135" s="22">
        <f ca="1">MIN(LOG(1 - Parameters!$B$202/(1+100*EXP(-Parameters!$B$204*'National cons per cap'!EJ135/1000))) / LOG(1 - (Parameters!$B$201/Parameters!$B$203)^2), 1)</f>
        <v>0.99499117112459456</v>
      </c>
      <c r="EK135" s="22">
        <f ca="1">MIN(LOG(1 - Parameters!$B$202/(1+100*EXP(-Parameters!$B$204*'National cons per cap'!EK135/1000))) / LOG(1 - (Parameters!$B$201/Parameters!$B$203)^2), 1)</f>
        <v>0.99999999861723532</v>
      </c>
      <c r="EL135" s="22">
        <f ca="1">MIN(LOG(1 - Parameters!$B$202/(1+100*EXP(-Parameters!$B$204*'National cons per cap'!EL135/1000))) / LOG(1 - (Parameters!$B$201/Parameters!$B$203)^2), 1)</f>
        <v>0.9861069813992055</v>
      </c>
      <c r="EM135" s="22">
        <f ca="1">MIN(LOG(1 - Parameters!$B$202/(1+100*EXP(-Parameters!$B$204*'National cons per cap'!EM135/1000))) / LOG(1 - (Parameters!$B$201/Parameters!$B$203)^2), 1)</f>
        <v>0.99998800885237726</v>
      </c>
      <c r="EN135" s="22">
        <f ca="1">MIN(LOG(1 - Parameters!$B$202/(1+100*EXP(-Parameters!$B$204*'National cons per cap'!EN135/1000))) / LOG(1 - (Parameters!$B$201/Parameters!$B$203)^2), 1)</f>
        <v>1</v>
      </c>
      <c r="EO135" s="22">
        <f>MIN(LOG(1 - Parameters!$B$202/(1+100*EXP(-Parameters!$B$204*'National cons per cap'!EO135/1000))) / LOG(1 - (Parameters!$B$201/Parameters!$B$203)^2), 1)</f>
        <v>9.802617410493028E-3</v>
      </c>
      <c r="EP135" s="22">
        <f ca="1">MIN(LOG(1 - Parameters!$B$202/(1+100*EXP(-Parameters!$B$204*'National cons per cap'!EP135/1000))) / LOG(1 - (Parameters!$B$201/Parameters!$B$203)^2), 1)</f>
        <v>0.99999979015869445</v>
      </c>
      <c r="EQ135" s="22">
        <f ca="1">MIN(LOG(1 - Parameters!$B$202/(1+100*EXP(-Parameters!$B$204*'National cons per cap'!EQ135/1000))) / LOG(1 - (Parameters!$B$201/Parameters!$B$203)^2), 1)</f>
        <v>0.99999800312493736</v>
      </c>
      <c r="ER135" s="22">
        <f ca="1">MIN(LOG(1 - Parameters!$B$202/(1+100*EXP(-Parameters!$B$204*'National cons per cap'!ER135/1000))) / LOG(1 - (Parameters!$B$201/Parameters!$B$203)^2), 1)</f>
        <v>0.99999995940941966</v>
      </c>
      <c r="ES135" s="22">
        <f ca="1">MIN(LOG(1 - Parameters!$B$202/(1+100*EXP(-Parameters!$B$204*'National cons per cap'!ES135/1000))) / LOG(1 - (Parameters!$B$201/Parameters!$B$203)^2), 1)</f>
        <v>1</v>
      </c>
      <c r="ET135" s="22">
        <f>MIN(LOG(1 - Parameters!$B$202/(1+100*EXP(-Parameters!$B$204*'National cons per cap'!ET135/1000))) / LOG(1 - (Parameters!$B$201/Parameters!$B$203)^2), 1)</f>
        <v>9.802617410493028E-3</v>
      </c>
      <c r="EU135" s="22">
        <f ca="1">MIN(LOG(1 - Parameters!$B$202/(1+100*EXP(-Parameters!$B$204*'National cons per cap'!EU135/1000))) / LOG(1 - (Parameters!$B$201/Parameters!$B$203)^2), 1)</f>
        <v>0.9994418523232651</v>
      </c>
      <c r="EV135" s="22">
        <f ca="1">MIN(LOG(1 - Parameters!$B$202/(1+100*EXP(-Parameters!$B$204*'National cons per cap'!EV135/1000))) / LOG(1 - (Parameters!$B$201/Parameters!$B$203)^2), 1)</f>
        <v>0.99999999999500933</v>
      </c>
      <c r="EW135" s="22">
        <f ca="1">MIN(LOG(1 - Parameters!$B$202/(1+100*EXP(-Parameters!$B$204*'National cons per cap'!EW135/1000))) / LOG(1 - (Parameters!$B$201/Parameters!$B$203)^2), 1)</f>
        <v>0.91145993645179646</v>
      </c>
      <c r="EX135" s="22">
        <f ca="1">MIN(LOG(1 - Parameters!$B$202/(1+100*EXP(-Parameters!$B$204*'National cons per cap'!EX135/1000))) / LOG(1 - (Parameters!$B$201/Parameters!$B$203)^2), 1)</f>
        <v>1</v>
      </c>
      <c r="EY135" s="22">
        <f ca="1">MIN(LOG(1 - Parameters!$B$202/(1+100*EXP(-Parameters!$B$204*'National cons per cap'!EY135/1000))) / LOG(1 - (Parameters!$B$201/Parameters!$B$203)^2), 1)</f>
        <v>0.99997733190185734</v>
      </c>
      <c r="EZ135" s="22">
        <f ca="1">MIN(LOG(1 - Parameters!$B$202/(1+100*EXP(-Parameters!$B$204*'National cons per cap'!EZ135/1000))) / LOG(1 - (Parameters!$B$201/Parameters!$B$203)^2), 1)</f>
        <v>0.99568568722106665</v>
      </c>
      <c r="FA135" s="22">
        <f ca="1">MIN(LOG(1 - Parameters!$B$202/(1+100*EXP(-Parameters!$B$204*'National cons per cap'!FA135/1000))) / LOG(1 - (Parameters!$B$201/Parameters!$B$203)^2), 1)</f>
        <v>0.77618387266263156</v>
      </c>
      <c r="FB135" s="22">
        <f ca="1">MIN(LOG(1 - Parameters!$B$202/(1+100*EXP(-Parameters!$B$204*'National cons per cap'!FB135/1000))) / LOG(1 - (Parameters!$B$201/Parameters!$B$203)^2), 1)</f>
        <v>0.40985453597847488</v>
      </c>
      <c r="FC135" s="22">
        <f ca="1">MIN(LOG(1 - Parameters!$B$202/(1+100*EXP(-Parameters!$B$204*'National cons per cap'!FC135/1000))) / LOG(1 - (Parameters!$B$201/Parameters!$B$203)^2), 1)</f>
        <v>0.99966613578582941</v>
      </c>
      <c r="FD135" s="22">
        <f ca="1">MIN(LOG(1 - Parameters!$B$202/(1+100*EXP(-Parameters!$B$204*'National cons per cap'!FD135/1000))) / LOG(1 - (Parameters!$B$201/Parameters!$B$203)^2), 1)</f>
        <v>1</v>
      </c>
      <c r="FE135" s="22">
        <f>MIN(LOG(1 - Parameters!$B$202/(1+100*EXP(-Parameters!$B$204*'National cons per cap'!FE135/1000))) / LOG(1 - (Parameters!$B$201/Parameters!$B$203)^2), 1)</f>
        <v>9.802617410493028E-3</v>
      </c>
      <c r="FF135" s="22">
        <f ca="1">MIN(LOG(1 - Parameters!$B$202/(1+100*EXP(-Parameters!$B$204*'National cons per cap'!FF135/1000))) / LOG(1 - (Parameters!$B$201/Parameters!$B$203)^2), 1)</f>
        <v>0.99602011335472374</v>
      </c>
      <c r="FG135" s="22">
        <f ca="1">MIN(LOG(1 - Parameters!$B$202/(1+100*EXP(-Parameters!$B$204*'National cons per cap'!FG135/1000))) / LOG(1 - (Parameters!$B$201/Parameters!$B$203)^2), 1)</f>
        <v>0.99999998515034572</v>
      </c>
      <c r="FH135" s="22">
        <f ca="1">MIN(LOG(1 - Parameters!$B$202/(1+100*EXP(-Parameters!$B$204*'National cons per cap'!FH135/1000))) / LOG(1 - (Parameters!$B$201/Parameters!$B$203)^2), 1)</f>
        <v>0.99610772349720156</v>
      </c>
      <c r="FI135" s="22">
        <f ca="1">MIN(LOG(1 - Parameters!$B$202/(1+100*EXP(-Parameters!$B$204*'National cons per cap'!FI135/1000))) / LOG(1 - (Parameters!$B$201/Parameters!$B$203)^2), 1)</f>
        <v>0.99873975280678351</v>
      </c>
      <c r="FJ135" s="22">
        <f ca="1">MIN(LOG(1 - Parameters!$B$202/(1+100*EXP(-Parameters!$B$204*'National cons per cap'!FJ135/1000))) / LOG(1 - (Parameters!$B$201/Parameters!$B$203)^2), 1)</f>
        <v>0.9999988658141592</v>
      </c>
      <c r="FK135" s="22">
        <f ca="1">MIN(LOG(1 - Parameters!$B$202/(1+100*EXP(-Parameters!$B$204*'National cons per cap'!FK135/1000))) / LOG(1 - (Parameters!$B$201/Parameters!$B$203)^2), 1)</f>
        <v>0.99999957774579262</v>
      </c>
      <c r="FL135" s="22">
        <f ca="1">MIN(LOG(1 - Parameters!$B$202/(1+100*EXP(-Parameters!$B$204*'National cons per cap'!FL135/1000))) / LOG(1 - (Parameters!$B$201/Parameters!$B$203)^2), 1)</f>
        <v>0.99999999991055932</v>
      </c>
      <c r="FM135" s="22">
        <f>MIN(LOG(1 - Parameters!$B$202/(1+100*EXP(-Parameters!$B$204*'National cons per cap'!FM135/1000))) / LOG(1 - (Parameters!$B$201/Parameters!$B$203)^2), 1)</f>
        <v>9.802617410493028E-3</v>
      </c>
      <c r="FN135" s="22">
        <f ca="1">MIN(LOG(1 - Parameters!$B$202/(1+100*EXP(-Parameters!$B$204*'National cons per cap'!FN135/1000))) / LOG(1 - (Parameters!$B$201/Parameters!$B$203)^2), 1)</f>
        <v>0.9431973087921115</v>
      </c>
      <c r="FO135" s="22">
        <f ca="1">MIN(LOG(1 - Parameters!$B$202/(1+100*EXP(-Parameters!$B$204*'National cons per cap'!FO135/1000))) / LOG(1 - (Parameters!$B$201/Parameters!$B$203)^2), 1)</f>
        <v>0.62060118880297721</v>
      </c>
      <c r="FP135" s="22">
        <f ca="1">MIN(LOG(1 - Parameters!$B$202/(1+100*EXP(-Parameters!$B$204*'National cons per cap'!FP135/1000))) / LOG(1 - (Parameters!$B$201/Parameters!$B$203)^2), 1)</f>
        <v>0.99999999999981493</v>
      </c>
      <c r="FQ135" s="22">
        <f ca="1">MIN(LOG(1 - Parameters!$B$202/(1+100*EXP(-Parameters!$B$204*'National cons per cap'!FQ135/1000))) / LOG(1 - (Parameters!$B$201/Parameters!$B$203)^2), 1)</f>
        <v>0.28900405934525158</v>
      </c>
      <c r="FR135" s="22">
        <f ca="1">MIN(LOG(1 - Parameters!$B$202/(1+100*EXP(-Parameters!$B$204*'National cons per cap'!FR135/1000))) / LOG(1 - (Parameters!$B$201/Parameters!$B$203)^2), 1)</f>
        <v>0.99955999800781548</v>
      </c>
      <c r="FS135" s="22">
        <f ca="1">MIN(LOG(1 - Parameters!$B$202/(1+100*EXP(-Parameters!$B$204*'National cons per cap'!FS135/1000))) / LOG(1 - (Parameters!$B$201/Parameters!$B$203)^2), 1)</f>
        <v>0.99999898381459473</v>
      </c>
      <c r="FT135" s="22">
        <f ca="1">MIN(LOG(1 - Parameters!$B$202/(1+100*EXP(-Parameters!$B$204*'National cons per cap'!FT135/1000))) / LOG(1 - (Parameters!$B$201/Parameters!$B$203)^2), 1)</f>
        <v>2.3640688538239852E-2</v>
      </c>
      <c r="FU135" s="22">
        <f ca="1">MIN(LOG(1 - Parameters!$B$202/(1+100*EXP(-Parameters!$B$204*'National cons per cap'!FU135/1000))) / LOG(1 - (Parameters!$B$201/Parameters!$B$203)^2), 1)</f>
        <v>1</v>
      </c>
      <c r="FV135" s="22">
        <f ca="1">MIN(LOG(1 - Parameters!$B$202/(1+100*EXP(-Parameters!$B$204*'National cons per cap'!FV135/1000))) / LOG(1 - (Parameters!$B$201/Parameters!$B$203)^2), 1)</f>
        <v>0.99999999999996081</v>
      </c>
      <c r="FW135" s="22">
        <f ca="1">MIN(LOG(1 - Parameters!$B$202/(1+100*EXP(-Parameters!$B$204*'National cons per cap'!FW135/1000))) / LOG(1 - (Parameters!$B$201/Parameters!$B$203)^2), 1)</f>
        <v>0.99929906147768499</v>
      </c>
      <c r="FX135" s="22">
        <f ca="1">MIN(LOG(1 - Parameters!$B$202/(1+100*EXP(-Parameters!$B$204*'National cons per cap'!FX135/1000))) / LOG(1 - (Parameters!$B$201/Parameters!$B$203)^2), 1)</f>
        <v>9.804405579550108E-3</v>
      </c>
      <c r="FY135" s="22">
        <f>MIN(LOG(1 - Parameters!$B$202/(1+100*EXP(-Parameters!$B$204*'National cons per cap'!FY135/1000))) / LOG(1 - (Parameters!$B$201/Parameters!$B$203)^2), 1)</f>
        <v>9.802617410493028E-3</v>
      </c>
      <c r="FZ135" s="22">
        <f ca="1">MIN(LOG(1 - Parameters!$B$202/(1+100*EXP(-Parameters!$B$204*'National cons per cap'!FZ135/1000))) / LOG(1 - (Parameters!$B$201/Parameters!$B$203)^2), 1)</f>
        <v>0.98259578457101771</v>
      </c>
      <c r="GA135" s="22">
        <f ca="1">MIN(LOG(1 - Parameters!$B$202/(1+100*EXP(-Parameters!$B$204*'National cons per cap'!GA135/1000))) / LOG(1 - (Parameters!$B$201/Parameters!$B$203)^2), 1)</f>
        <v>0.92544516945467148</v>
      </c>
      <c r="GB135" s="22">
        <f ca="1">MIN(LOG(1 - Parameters!$B$202/(1+100*EXP(-Parameters!$B$204*'National cons per cap'!GB135/1000))) / LOG(1 - (Parameters!$B$201/Parameters!$B$203)^2), 1)</f>
        <v>0.99760007082063806</v>
      </c>
      <c r="GC135" s="22">
        <f ca="1">MIN(LOG(1 - Parameters!$B$202/(1+100*EXP(-Parameters!$B$204*'National cons per cap'!GC135/1000))) / LOG(1 - (Parameters!$B$201/Parameters!$B$203)^2), 1)</f>
        <v>0.99999999999972533</v>
      </c>
      <c r="GD135" s="22">
        <f ca="1">MIN(LOG(1 - Parameters!$B$202/(1+100*EXP(-Parameters!$B$204*'National cons per cap'!GD135/1000))) / LOG(1 - (Parameters!$B$201/Parameters!$B$203)^2), 1)</f>
        <v>0.9999999999999496</v>
      </c>
      <c r="GE135" s="22">
        <f ca="1">MIN(LOG(1 - Parameters!$B$202/(1+100*EXP(-Parameters!$B$204*'National cons per cap'!GE135/1000))) / LOG(1 - (Parameters!$B$201/Parameters!$B$203)^2), 1)</f>
        <v>0.68941299915158183</v>
      </c>
      <c r="GF135" s="22">
        <f ca="1">MIN(LOG(1 - Parameters!$B$202/(1+100*EXP(-Parameters!$B$204*'National cons per cap'!GF135/1000))) / LOG(1 - (Parameters!$B$201/Parameters!$B$203)^2), 1)</f>
        <v>0.99999999926829641</v>
      </c>
      <c r="GG135" s="22">
        <f ca="1">MIN(LOG(1 - Parameters!$B$202/(1+100*EXP(-Parameters!$B$204*'National cons per cap'!GG135/1000))) / LOG(1 - (Parameters!$B$201/Parameters!$B$203)^2), 1)</f>
        <v>0.99513714068164094</v>
      </c>
      <c r="GH135" s="22">
        <f ca="1">MIN(LOG(1 - Parameters!$B$202/(1+100*EXP(-Parameters!$B$204*'National cons per cap'!GH135/1000))) / LOG(1 - (Parameters!$B$201/Parameters!$B$203)^2), 1)</f>
        <v>0.9687495744877942</v>
      </c>
      <c r="GI135" s="22">
        <f ca="1">MIN(LOG(1 - Parameters!$B$202/(1+100*EXP(-Parameters!$B$204*'National cons per cap'!GI135/1000))) / LOG(1 - (Parameters!$B$201/Parameters!$B$203)^2), 1)</f>
        <v>0.99981273821496597</v>
      </c>
      <c r="GJ135" s="22">
        <f ca="1">MIN(LOG(1 - Parameters!$B$202/(1+100*EXP(-Parameters!$B$204*'National cons per cap'!GJ135/1000))) / LOG(1 - (Parameters!$B$201/Parameters!$B$203)^2), 1)</f>
        <v>0.99999913412417374</v>
      </c>
      <c r="GK135" s="22">
        <f ca="1">MIN(LOG(1 - Parameters!$B$202/(1+100*EXP(-Parameters!$B$204*'National cons per cap'!GK135/1000))) / LOG(1 - (Parameters!$B$201/Parameters!$B$203)^2), 1)</f>
        <v>1</v>
      </c>
      <c r="GL135" s="22">
        <f ca="1">MIN(LOG(1 - Parameters!$B$202/(1+100*EXP(-Parameters!$B$204*'National cons per cap'!GL135/1000))) / LOG(1 - (Parameters!$B$201/Parameters!$B$203)^2), 1)</f>
        <v>0.99956736042361682</v>
      </c>
      <c r="GM135" s="22">
        <f ca="1">MIN(LOG(1 - Parameters!$B$202/(1+100*EXP(-Parameters!$B$204*'National cons per cap'!GM135/1000))) / LOG(1 - (Parameters!$B$201/Parameters!$B$203)^2), 1)</f>
        <v>0.99892207896680407</v>
      </c>
    </row>
    <row r="136" spans="1:195" x14ac:dyDescent="0.25">
      <c r="A136" s="15">
        <v>2144</v>
      </c>
      <c r="B136" s="22">
        <f ca="1">MIN(LOG(1 - Parameters!$B$202/(1+100*EXP(-Parameters!$B$204*'National cons per cap'!B136/1000))) / LOG(1 - (Parameters!$B$201/Parameters!$B$203)^2), 1)</f>
        <v>0.90716679215355334</v>
      </c>
      <c r="C136" s="22">
        <f ca="1">MIN(LOG(1 - Parameters!$B$202/(1+100*EXP(-Parameters!$B$204*'National cons per cap'!C136/1000))) / LOG(1 - (Parameters!$B$201/Parameters!$B$203)^2), 1)</f>
        <v>0.99999997436484966</v>
      </c>
      <c r="D136" s="22">
        <f ca="1">MIN(LOG(1 - Parameters!$B$202/(1+100*EXP(-Parameters!$B$204*'National cons per cap'!D136/1000))) / LOG(1 - (Parameters!$B$201/Parameters!$B$203)^2), 1)</f>
        <v>0.84057687810694959</v>
      </c>
      <c r="E136" s="22">
        <f>MIN(LOG(1 - Parameters!$B$202/(1+100*EXP(-Parameters!$B$204*'National cons per cap'!E136/1000))) / LOG(1 - (Parameters!$B$201/Parameters!$B$203)^2), 1)</f>
        <v>9.802617410493028E-3</v>
      </c>
      <c r="F136" s="22">
        <f ca="1">MIN(LOG(1 - Parameters!$B$202/(1+100*EXP(-Parameters!$B$204*'National cons per cap'!F136/1000))) / LOG(1 - (Parameters!$B$201/Parameters!$B$203)^2), 1)</f>
        <v>1</v>
      </c>
      <c r="G136" s="22">
        <f ca="1">MIN(LOG(1 - Parameters!$B$202/(1+100*EXP(-Parameters!$B$204*'National cons per cap'!G136/1000))) / LOG(1 - (Parameters!$B$201/Parameters!$B$203)^2), 1)</f>
        <v>1</v>
      </c>
      <c r="H136" s="22">
        <f ca="1">MIN(LOG(1 - Parameters!$B$202/(1+100*EXP(-Parameters!$B$204*'National cons per cap'!H136/1000))) / LOG(1 - (Parameters!$B$201/Parameters!$B$203)^2), 1)</f>
        <v>0.99341790951737419</v>
      </c>
      <c r="I136" s="22">
        <f ca="1">MIN(LOG(1 - Parameters!$B$202/(1+100*EXP(-Parameters!$B$204*'National cons per cap'!I136/1000))) / LOG(1 - (Parameters!$B$201/Parameters!$B$203)^2), 1)</f>
        <v>0.20672759730625354</v>
      </c>
      <c r="J136" s="22">
        <f ca="1">MIN(LOG(1 - Parameters!$B$202/(1+100*EXP(-Parameters!$B$204*'National cons per cap'!J136/1000))) / LOG(1 - (Parameters!$B$201/Parameters!$B$203)^2), 1)</f>
        <v>0.99999966584430877</v>
      </c>
      <c r="K136" s="22">
        <f ca="1">MIN(LOG(1 - Parameters!$B$202/(1+100*EXP(-Parameters!$B$204*'National cons per cap'!K136/1000))) / LOG(1 - (Parameters!$B$201/Parameters!$B$203)^2), 1)</f>
        <v>0.99999999998181466</v>
      </c>
      <c r="L136" s="22">
        <f ca="1">MIN(LOG(1 - Parameters!$B$202/(1+100*EXP(-Parameters!$B$204*'National cons per cap'!L136/1000))) / LOG(1 - (Parameters!$B$201/Parameters!$B$203)^2), 1)</f>
        <v>0.99999037757482956</v>
      </c>
      <c r="M136" s="22">
        <f ca="1">MIN(LOG(1 - Parameters!$B$202/(1+100*EXP(-Parameters!$B$204*'National cons per cap'!M136/1000))) / LOG(1 - (Parameters!$B$201/Parameters!$B$203)^2), 1)</f>
        <v>0.3372460636809847</v>
      </c>
      <c r="N136" s="22">
        <f ca="1">MIN(LOG(1 - Parameters!$B$202/(1+100*EXP(-Parameters!$B$204*'National cons per cap'!N136/1000))) / LOG(1 - (Parameters!$B$201/Parameters!$B$203)^2), 1)</f>
        <v>0.99999999909858905</v>
      </c>
      <c r="O136" s="22">
        <f ca="1">MIN(LOG(1 - Parameters!$B$202/(1+100*EXP(-Parameters!$B$204*'National cons per cap'!O136/1000))) / LOG(1 - (Parameters!$B$201/Parameters!$B$203)^2), 1)</f>
        <v>0.9756454245442957</v>
      </c>
      <c r="P136" s="22">
        <f ca="1">MIN(LOG(1 - Parameters!$B$202/(1+100*EXP(-Parameters!$B$204*'National cons per cap'!P136/1000))) / LOG(1 - (Parameters!$B$201/Parameters!$B$203)^2), 1)</f>
        <v>0.84028733054855287</v>
      </c>
      <c r="Q136" s="22">
        <f ca="1">MIN(LOG(1 - Parameters!$B$202/(1+100*EXP(-Parameters!$B$204*'National cons per cap'!Q136/1000))) / LOG(1 - (Parameters!$B$201/Parameters!$B$203)^2), 1)</f>
        <v>0.74788189002806227</v>
      </c>
      <c r="R136" s="22">
        <f ca="1">MIN(LOG(1 - Parameters!$B$202/(1+100*EXP(-Parameters!$B$204*'National cons per cap'!R136/1000))) / LOG(1 - (Parameters!$B$201/Parameters!$B$203)^2), 1)</f>
        <v>0.99822678068493076</v>
      </c>
      <c r="S136" s="22">
        <f ca="1">MIN(LOG(1 - Parameters!$B$202/(1+100*EXP(-Parameters!$B$204*'National cons per cap'!S136/1000))) / LOG(1 - (Parameters!$B$201/Parameters!$B$203)^2), 1)</f>
        <v>1</v>
      </c>
      <c r="T136" s="22">
        <f ca="1">MIN(LOG(1 - Parameters!$B$202/(1+100*EXP(-Parameters!$B$204*'National cons per cap'!T136/1000))) / LOG(1 - (Parameters!$B$201/Parameters!$B$203)^2), 1)</f>
        <v>0.99999998646732813</v>
      </c>
      <c r="U136" s="22">
        <f ca="1">MIN(LOG(1 - Parameters!$B$202/(1+100*EXP(-Parameters!$B$204*'National cons per cap'!U136/1000))) / LOG(1 - (Parameters!$B$201/Parameters!$B$203)^2), 1)</f>
        <v>0.96514323127255863</v>
      </c>
      <c r="V136" s="22">
        <f ca="1">MIN(LOG(1 - Parameters!$B$202/(1+100*EXP(-Parameters!$B$204*'National cons per cap'!V136/1000))) / LOG(1 - (Parameters!$B$201/Parameters!$B$203)^2), 1)</f>
        <v>0.99999991351460116</v>
      </c>
      <c r="W136" s="22">
        <f ca="1">MIN(LOG(1 - Parameters!$B$202/(1+100*EXP(-Parameters!$B$204*'National cons per cap'!W136/1000))) / LOG(1 - (Parameters!$B$201/Parameters!$B$203)^2), 1)</f>
        <v>0.99969551654852518</v>
      </c>
      <c r="X136" s="22">
        <f ca="1">MIN(LOG(1 - Parameters!$B$202/(1+100*EXP(-Parameters!$B$204*'National cons per cap'!X136/1000))) / LOG(1 - (Parameters!$B$201/Parameters!$B$203)^2), 1)</f>
        <v>0.99999999999999445</v>
      </c>
      <c r="Y136" s="22">
        <f ca="1">MIN(LOG(1 - Parameters!$B$202/(1+100*EXP(-Parameters!$B$204*'National cons per cap'!Y136/1000))) / LOG(1 - (Parameters!$B$201/Parameters!$B$203)^2), 1)</f>
        <v>0.99533000237045943</v>
      </c>
      <c r="Z136" s="22">
        <f ca="1">MIN(LOG(1 - Parameters!$B$202/(1+100*EXP(-Parameters!$B$204*'National cons per cap'!Z136/1000))) / LOG(1 - (Parameters!$B$201/Parameters!$B$203)^2), 1)</f>
        <v>0.9999999996299791</v>
      </c>
      <c r="AA136" s="22">
        <f ca="1">MIN(LOG(1 - Parameters!$B$202/(1+100*EXP(-Parameters!$B$204*'National cons per cap'!AA136/1000))) / LOG(1 - (Parameters!$B$201/Parameters!$B$203)^2), 1)</f>
        <v>0.99999999999002986</v>
      </c>
      <c r="AB136" s="22">
        <f ca="1">MIN(LOG(1 - Parameters!$B$202/(1+100*EXP(-Parameters!$B$204*'National cons per cap'!AB136/1000))) / LOG(1 - (Parameters!$B$201/Parameters!$B$203)^2), 1)</f>
        <v>1</v>
      </c>
      <c r="AC136" s="22">
        <f ca="1">MIN(LOG(1 - Parameters!$B$202/(1+100*EXP(-Parameters!$B$204*'National cons per cap'!AC136/1000))) / LOG(1 - (Parameters!$B$201/Parameters!$B$203)^2), 1)</f>
        <v>0.99999987666454404</v>
      </c>
      <c r="AD136" s="22">
        <f ca="1">MIN(LOG(1 - Parameters!$B$202/(1+100*EXP(-Parameters!$B$204*'National cons per cap'!AD136/1000))) / LOG(1 - (Parameters!$B$201/Parameters!$B$203)^2), 1)</f>
        <v>1</v>
      </c>
      <c r="AE136" s="22">
        <f ca="1">MIN(LOG(1 - Parameters!$B$202/(1+100*EXP(-Parameters!$B$204*'National cons per cap'!AE136/1000))) / LOG(1 - (Parameters!$B$201/Parameters!$B$203)^2), 1)</f>
        <v>0.35384101129311374</v>
      </c>
      <c r="AF136" s="22">
        <f ca="1">MIN(LOG(1 - Parameters!$B$202/(1+100*EXP(-Parameters!$B$204*'National cons per cap'!AF136/1000))) / LOG(1 - (Parameters!$B$201/Parameters!$B$203)^2), 1)</f>
        <v>0.99999999999933842</v>
      </c>
      <c r="AG136" s="22">
        <f ca="1">MIN(LOG(1 - Parameters!$B$202/(1+100*EXP(-Parameters!$B$204*'National cons per cap'!AG136/1000))) / LOG(1 - (Parameters!$B$201/Parameters!$B$203)^2), 1)</f>
        <v>0.9999999999994561</v>
      </c>
      <c r="AH136" s="22">
        <f ca="1">MIN(LOG(1 - Parameters!$B$202/(1+100*EXP(-Parameters!$B$204*'National cons per cap'!AH136/1000))) / LOG(1 - (Parameters!$B$201/Parameters!$B$203)^2), 1)</f>
        <v>0.99999999999999445</v>
      </c>
      <c r="AI136" s="22">
        <f ca="1">MIN(LOG(1 - Parameters!$B$202/(1+100*EXP(-Parameters!$B$204*'National cons per cap'!AI136/1000))) / LOG(1 - (Parameters!$B$201/Parameters!$B$203)^2), 1)</f>
        <v>0.99999996825286908</v>
      </c>
      <c r="AJ136" s="22">
        <f ca="1">MIN(LOG(1 - Parameters!$B$202/(1+100*EXP(-Parameters!$B$204*'National cons per cap'!AJ136/1000))) / LOG(1 - (Parameters!$B$201/Parameters!$B$203)^2), 1)</f>
        <v>0.99957039810431503</v>
      </c>
      <c r="AK136" s="22">
        <f ca="1">MIN(LOG(1 - Parameters!$B$202/(1+100*EXP(-Parameters!$B$204*'National cons per cap'!AK136/1000))) / LOG(1 - (Parameters!$B$201/Parameters!$B$203)^2), 1)</f>
        <v>0.99444568405231071</v>
      </c>
      <c r="AL136" s="22">
        <f ca="1">MIN(LOG(1 - Parameters!$B$202/(1+100*EXP(-Parameters!$B$204*'National cons per cap'!AL136/1000))) / LOG(1 - (Parameters!$B$201/Parameters!$B$203)^2), 1)</f>
        <v>0.19558256631671933</v>
      </c>
      <c r="AM136" s="22">
        <f ca="1">MIN(LOG(1 - Parameters!$B$202/(1+100*EXP(-Parameters!$B$204*'National cons per cap'!AM136/1000))) / LOG(1 - (Parameters!$B$201/Parameters!$B$203)^2), 1)</f>
        <v>0.99999997258182782</v>
      </c>
      <c r="AN136" s="22">
        <f ca="1">MIN(LOG(1 - Parameters!$B$202/(1+100*EXP(-Parameters!$B$204*'National cons per cap'!AN136/1000))) / LOG(1 - (Parameters!$B$201/Parameters!$B$203)^2), 1)</f>
        <v>0.9999998771134857</v>
      </c>
      <c r="AO136" s="22">
        <f ca="1">MIN(LOG(1 - Parameters!$B$202/(1+100*EXP(-Parameters!$B$204*'National cons per cap'!AO136/1000))) / LOG(1 - (Parameters!$B$201/Parameters!$B$203)^2), 1)</f>
        <v>0.99911912748314047</v>
      </c>
      <c r="AP136" s="22">
        <f ca="1">MIN(LOG(1 - Parameters!$B$202/(1+100*EXP(-Parameters!$B$204*'National cons per cap'!AP136/1000))) / LOG(1 - (Parameters!$B$201/Parameters!$B$203)^2), 1)</f>
        <v>0.9999567830114513</v>
      </c>
      <c r="AQ136" s="22">
        <f ca="1">MIN(LOG(1 - Parameters!$B$202/(1+100*EXP(-Parameters!$B$204*'National cons per cap'!AQ136/1000))) / LOG(1 - (Parameters!$B$201/Parameters!$B$203)^2), 1)</f>
        <v>0.99999999964705411</v>
      </c>
      <c r="AR136" s="22">
        <f>MIN(LOG(1 - Parameters!$B$202/(1+100*EXP(-Parameters!$B$204*'National cons per cap'!AR136/1000))) / LOG(1 - (Parameters!$B$201/Parameters!$B$203)^2), 1)</f>
        <v>9.802617410493028E-3</v>
      </c>
      <c r="AS136" s="22">
        <f ca="1">MIN(LOG(1 - Parameters!$B$202/(1+100*EXP(-Parameters!$B$204*'National cons per cap'!AS136/1000))) / LOG(1 - (Parameters!$B$201/Parameters!$B$203)^2), 1)</f>
        <v>0.99999999581721388</v>
      </c>
      <c r="AT136" s="22">
        <f ca="1">MIN(LOG(1 - Parameters!$B$202/(1+100*EXP(-Parameters!$B$204*'National cons per cap'!AT136/1000))) / LOG(1 - (Parameters!$B$201/Parameters!$B$203)^2), 1)</f>
        <v>0.99999962889946126</v>
      </c>
      <c r="AU136" s="22">
        <f ca="1">MIN(LOG(1 - Parameters!$B$202/(1+100*EXP(-Parameters!$B$204*'National cons per cap'!AU136/1000))) / LOG(1 - (Parameters!$B$201/Parameters!$B$203)^2), 1)</f>
        <v>0.99999999950605745</v>
      </c>
      <c r="AV136" s="22">
        <f ca="1">MIN(LOG(1 - Parameters!$B$202/(1+100*EXP(-Parameters!$B$204*'National cons per cap'!AV136/1000))) / LOG(1 - (Parameters!$B$201/Parameters!$B$203)^2), 1)</f>
        <v>0.99464599747130766</v>
      </c>
      <c r="AW136" s="22">
        <f ca="1">MIN(LOG(1 - Parameters!$B$202/(1+100*EXP(-Parameters!$B$204*'National cons per cap'!AW136/1000))) / LOG(1 - (Parameters!$B$201/Parameters!$B$203)^2), 1)</f>
        <v>6.1119922625874797E-2</v>
      </c>
      <c r="AX136" s="22">
        <f ca="1">MIN(LOG(1 - Parameters!$B$202/(1+100*EXP(-Parameters!$B$204*'National cons per cap'!AX136/1000))) / LOG(1 - (Parameters!$B$201/Parameters!$B$203)^2), 1)</f>
        <v>0.99999999390339012</v>
      </c>
      <c r="AY136" s="22">
        <f ca="1">MIN(LOG(1 - Parameters!$B$202/(1+100*EXP(-Parameters!$B$204*'National cons per cap'!AY136/1000))) / LOG(1 - (Parameters!$B$201/Parameters!$B$203)^2), 1)</f>
        <v>0.99999996490502185</v>
      </c>
      <c r="AZ136" s="22">
        <f ca="1">MIN(LOG(1 - Parameters!$B$202/(1+100*EXP(-Parameters!$B$204*'National cons per cap'!AZ136/1000))) / LOG(1 - (Parameters!$B$201/Parameters!$B$203)^2), 1)</f>
        <v>0.99999999999996081</v>
      </c>
      <c r="BA136" s="22">
        <f ca="1">MIN(LOG(1 - Parameters!$B$202/(1+100*EXP(-Parameters!$B$204*'National cons per cap'!BA136/1000))) / LOG(1 - (Parameters!$B$201/Parameters!$B$203)^2), 1)</f>
        <v>0.9999823510011685</v>
      </c>
      <c r="BB136" s="22">
        <f ca="1">MIN(LOG(1 - Parameters!$B$202/(1+100*EXP(-Parameters!$B$204*'National cons per cap'!BB136/1000))) / LOG(1 - (Parameters!$B$201/Parameters!$B$203)^2), 1)</f>
        <v>1</v>
      </c>
      <c r="BC136" s="22">
        <f ca="1">MIN(LOG(1 - Parameters!$B$202/(1+100*EXP(-Parameters!$B$204*'National cons per cap'!BC136/1000))) / LOG(1 - (Parameters!$B$201/Parameters!$B$203)^2), 1)</f>
        <v>0.95902203886474213</v>
      </c>
      <c r="BD136" s="22">
        <f>MIN(LOG(1 - Parameters!$B$202/(1+100*EXP(-Parameters!$B$204*'National cons per cap'!BD136/1000))) / LOG(1 - (Parameters!$B$201/Parameters!$B$203)^2), 1)</f>
        <v>9.802617410493028E-3</v>
      </c>
      <c r="BE136" s="22">
        <f ca="1">MIN(LOG(1 - Parameters!$B$202/(1+100*EXP(-Parameters!$B$204*'National cons per cap'!BE136/1000))) / LOG(1 - (Parameters!$B$201/Parameters!$B$203)^2), 1)</f>
        <v>0.99999996076537456</v>
      </c>
      <c r="BF136" s="22">
        <f ca="1">MIN(LOG(1 - Parameters!$B$202/(1+100*EXP(-Parameters!$B$204*'National cons per cap'!BF136/1000))) / LOG(1 - (Parameters!$B$201/Parameters!$B$203)^2), 1)</f>
        <v>0.99997318493592824</v>
      </c>
      <c r="BG136" s="22">
        <f ca="1">MIN(LOG(1 - Parameters!$B$202/(1+100*EXP(-Parameters!$B$204*'National cons per cap'!BG136/1000))) / LOG(1 - (Parameters!$B$201/Parameters!$B$203)^2), 1)</f>
        <v>0.40491769767465313</v>
      </c>
      <c r="BH136" s="22">
        <f ca="1">MIN(LOG(1 - Parameters!$B$202/(1+100*EXP(-Parameters!$B$204*'National cons per cap'!BH136/1000))) / LOG(1 - (Parameters!$B$201/Parameters!$B$203)^2), 1)</f>
        <v>0.99999999995833033</v>
      </c>
      <c r="BI136" s="22">
        <f ca="1">MIN(LOG(1 - Parameters!$B$202/(1+100*EXP(-Parameters!$B$204*'National cons per cap'!BI136/1000))) / LOG(1 - (Parameters!$B$201/Parameters!$B$203)^2), 1)</f>
        <v>0.99998509387016044</v>
      </c>
      <c r="BJ136" s="22">
        <f ca="1">MIN(LOG(1 - Parameters!$B$202/(1+100*EXP(-Parameters!$B$204*'National cons per cap'!BJ136/1000))) / LOG(1 - (Parameters!$B$201/Parameters!$B$203)^2), 1)</f>
        <v>0.99999999827083907</v>
      </c>
      <c r="BK136" s="22">
        <f ca="1">MIN(LOG(1 - Parameters!$B$202/(1+100*EXP(-Parameters!$B$204*'National cons per cap'!BK136/1000))) / LOG(1 - (Parameters!$B$201/Parameters!$B$203)^2), 1)</f>
        <v>9.804405579550108E-3</v>
      </c>
      <c r="BL136" s="22">
        <f ca="1">MIN(LOG(1 - Parameters!$B$202/(1+100*EXP(-Parameters!$B$204*'National cons per cap'!BL136/1000))) / LOG(1 - (Parameters!$B$201/Parameters!$B$203)^2), 1)</f>
        <v>1</v>
      </c>
      <c r="BM136" s="22">
        <f ca="1">MIN(LOG(1 - Parameters!$B$202/(1+100*EXP(-Parameters!$B$204*'National cons per cap'!BM136/1000))) / LOG(1 - (Parameters!$B$201/Parameters!$B$203)^2), 1)</f>
        <v>0.99999999954532159</v>
      </c>
      <c r="BN136" s="22">
        <f ca="1">MIN(LOG(1 - Parameters!$B$202/(1+100*EXP(-Parameters!$B$204*'National cons per cap'!BN136/1000))) / LOG(1 - (Parameters!$B$201/Parameters!$B$203)^2), 1)</f>
        <v>0.99651944872906495</v>
      </c>
      <c r="BO136" s="22">
        <f ca="1">MIN(LOG(1 - Parameters!$B$202/(1+100*EXP(-Parameters!$B$204*'National cons per cap'!BO136/1000))) / LOG(1 - (Parameters!$B$201/Parameters!$B$203)^2), 1)</f>
        <v>0.99992233721247847</v>
      </c>
      <c r="BP136" s="22">
        <f ca="1">MIN(LOG(1 - Parameters!$B$202/(1+100*EXP(-Parameters!$B$204*'National cons per cap'!BP136/1000))) / LOG(1 - (Parameters!$B$201/Parameters!$B$203)^2), 1)</f>
        <v>0.9916519272584059</v>
      </c>
      <c r="BQ136" s="22">
        <f>MIN(LOG(1 - Parameters!$B$202/(1+100*EXP(-Parameters!$B$204*'National cons per cap'!BQ136/1000))) / LOG(1 - (Parameters!$B$201/Parameters!$B$203)^2), 1)</f>
        <v>9.802617410493028E-3</v>
      </c>
      <c r="BR136" s="22">
        <f ca="1">MIN(LOG(1 - Parameters!$B$202/(1+100*EXP(-Parameters!$B$204*'National cons per cap'!BR136/1000))) / LOG(1 - (Parameters!$B$201/Parameters!$B$203)^2), 1)</f>
        <v>0.70626552235132367</v>
      </c>
      <c r="BS136" s="22">
        <f ca="1">MIN(LOG(1 - Parameters!$B$202/(1+100*EXP(-Parameters!$B$204*'National cons per cap'!BS136/1000))) / LOG(1 - (Parameters!$B$201/Parameters!$B$203)^2), 1)</f>
        <v>0.87922117374419606</v>
      </c>
      <c r="BT136" s="22">
        <f ca="1">MIN(LOG(1 - Parameters!$B$202/(1+100*EXP(-Parameters!$B$204*'National cons per cap'!BT136/1000))) / LOG(1 - (Parameters!$B$201/Parameters!$B$203)^2), 1)</f>
        <v>1</v>
      </c>
      <c r="BU136" s="22">
        <f ca="1">MIN(LOG(1 - Parameters!$B$202/(1+100*EXP(-Parameters!$B$204*'National cons per cap'!BU136/1000))) / LOG(1 - (Parameters!$B$201/Parameters!$B$203)^2), 1)</f>
        <v>0.99999994406770687</v>
      </c>
      <c r="BV136" s="22">
        <f ca="1">MIN(LOG(1 - Parameters!$B$202/(1+100*EXP(-Parameters!$B$204*'National cons per cap'!BV136/1000))) / LOG(1 - (Parameters!$B$201/Parameters!$B$203)^2), 1)</f>
        <v>0.99424848500465801</v>
      </c>
      <c r="BW136" s="22">
        <f ca="1">MIN(LOG(1 - Parameters!$B$202/(1+100*EXP(-Parameters!$B$204*'National cons per cap'!BW136/1000))) / LOG(1 - (Parameters!$B$201/Parameters!$B$203)^2), 1)</f>
        <v>0.99992964052737443</v>
      </c>
      <c r="BX136" s="22">
        <f>MIN(LOG(1 - Parameters!$B$202/(1+100*EXP(-Parameters!$B$204*'National cons per cap'!BX136/1000))) / LOG(1 - (Parameters!$B$201/Parameters!$B$203)^2), 1)</f>
        <v>9.802617410493028E-3</v>
      </c>
      <c r="BY136" s="22">
        <f ca="1">MIN(LOG(1 - Parameters!$B$202/(1+100*EXP(-Parameters!$B$204*'National cons per cap'!BY136/1000))) / LOG(1 - (Parameters!$B$201/Parameters!$B$203)^2), 1)</f>
        <v>0.97575019577553967</v>
      </c>
      <c r="BZ136" s="22">
        <f ca="1">MIN(LOG(1 - Parameters!$B$202/(1+100*EXP(-Parameters!$B$204*'National cons per cap'!BZ136/1000))) / LOG(1 - (Parameters!$B$201/Parameters!$B$203)^2), 1)</f>
        <v>1</v>
      </c>
      <c r="CA136" s="22">
        <f ca="1">MIN(LOG(1 - Parameters!$B$202/(1+100*EXP(-Parameters!$B$204*'National cons per cap'!CA136/1000))) / LOG(1 - (Parameters!$B$201/Parameters!$B$203)^2), 1)</f>
        <v>0.94928502453498098</v>
      </c>
      <c r="CB136" s="22">
        <f ca="1">MIN(LOG(1 - Parameters!$B$202/(1+100*EXP(-Parameters!$B$204*'National cons per cap'!CB136/1000))) / LOG(1 - (Parameters!$B$201/Parameters!$B$203)^2), 1)</f>
        <v>0.99991027832214296</v>
      </c>
      <c r="CC136" s="22">
        <f ca="1">MIN(LOG(1 - Parameters!$B$202/(1+100*EXP(-Parameters!$B$204*'National cons per cap'!CC136/1000))) / LOG(1 - (Parameters!$B$201/Parameters!$B$203)^2), 1)</f>
        <v>9.8841847422893814E-2</v>
      </c>
      <c r="CD136" s="22">
        <f ca="1">MIN(LOG(1 - Parameters!$B$202/(1+100*EXP(-Parameters!$B$204*'National cons per cap'!CD136/1000))) / LOG(1 - (Parameters!$B$201/Parameters!$B$203)^2), 1)</f>
        <v>0.99998443750184796</v>
      </c>
      <c r="CE136" s="22">
        <f ca="1">MIN(LOG(1 - Parameters!$B$202/(1+100*EXP(-Parameters!$B$204*'National cons per cap'!CE136/1000))) / LOG(1 - (Parameters!$B$201/Parameters!$B$203)^2), 1)</f>
        <v>0.9999999612933328</v>
      </c>
      <c r="CF136" s="22">
        <f ca="1">MIN(LOG(1 - Parameters!$B$202/(1+100*EXP(-Parameters!$B$204*'National cons per cap'!CF136/1000))) / LOG(1 - (Parameters!$B$201/Parameters!$B$203)^2), 1)</f>
        <v>0.998960895375816</v>
      </c>
      <c r="CG136" s="22">
        <f ca="1">MIN(LOG(1 - Parameters!$B$202/(1+100*EXP(-Parameters!$B$204*'National cons per cap'!CG136/1000))) / LOG(1 - (Parameters!$B$201/Parameters!$B$203)^2), 1)</f>
        <v>0.99999999995153388</v>
      </c>
      <c r="CH136" s="22">
        <f ca="1">MIN(LOG(1 - Parameters!$B$202/(1+100*EXP(-Parameters!$B$204*'National cons per cap'!CH136/1000))) / LOG(1 - (Parameters!$B$201/Parameters!$B$203)^2), 1)</f>
        <v>1</v>
      </c>
      <c r="CI136" s="22">
        <f ca="1">MIN(LOG(1 - Parameters!$B$202/(1+100*EXP(-Parameters!$B$204*'National cons per cap'!CI136/1000))) / LOG(1 - (Parameters!$B$201/Parameters!$B$203)^2), 1)</f>
        <v>1</v>
      </c>
      <c r="CJ136" s="22">
        <f ca="1">MIN(LOG(1 - Parameters!$B$202/(1+100*EXP(-Parameters!$B$204*'National cons per cap'!CJ136/1000))) / LOG(1 - (Parameters!$B$201/Parameters!$B$203)^2), 1)</f>
        <v>0.9999999999996918</v>
      </c>
      <c r="CK136" s="22">
        <f ca="1">MIN(LOG(1 - Parameters!$B$202/(1+100*EXP(-Parameters!$B$204*'National cons per cap'!CK136/1000))) / LOG(1 - (Parameters!$B$201/Parameters!$B$203)^2), 1)</f>
        <v>0.9999989550457955</v>
      </c>
      <c r="CL136" s="22">
        <f ca="1">MIN(LOG(1 - Parameters!$B$202/(1+100*EXP(-Parameters!$B$204*'National cons per cap'!CL136/1000))) / LOG(1 - (Parameters!$B$201/Parameters!$B$203)^2), 1)</f>
        <v>0.99999999874324308</v>
      </c>
      <c r="CM136" s="22">
        <f ca="1">MIN(LOG(1 - Parameters!$B$202/(1+100*EXP(-Parameters!$B$204*'National cons per cap'!CM136/1000))) / LOG(1 - (Parameters!$B$201/Parameters!$B$203)^2), 1)</f>
        <v>0.99739256419133526</v>
      </c>
      <c r="CN136" s="22">
        <f ca="1">MIN(LOG(1 - Parameters!$B$202/(1+100*EXP(-Parameters!$B$204*'National cons per cap'!CN136/1000))) / LOG(1 - (Parameters!$B$201/Parameters!$B$203)^2), 1)</f>
        <v>1</v>
      </c>
      <c r="CO136" s="22">
        <f ca="1">MIN(LOG(1 - Parameters!$B$202/(1+100*EXP(-Parameters!$B$204*'National cons per cap'!CO136/1000))) / LOG(1 - (Parameters!$B$201/Parameters!$B$203)^2), 1)</f>
        <v>1</v>
      </c>
      <c r="CP136" s="22">
        <f ca="1">MIN(LOG(1 - Parameters!$B$202/(1+100*EXP(-Parameters!$B$204*'National cons per cap'!CP136/1000))) / LOG(1 - (Parameters!$B$201/Parameters!$B$203)^2), 1)</f>
        <v>0.99999999930813832</v>
      </c>
      <c r="CQ136" s="22">
        <f ca="1">MIN(LOG(1 - Parameters!$B$202/(1+100*EXP(-Parameters!$B$204*'National cons per cap'!CQ136/1000))) / LOG(1 - (Parameters!$B$201/Parameters!$B$203)^2), 1)</f>
        <v>0.9990101626532093</v>
      </c>
      <c r="CR136" s="22">
        <f ca="1">MIN(LOG(1 - Parameters!$B$202/(1+100*EXP(-Parameters!$B$204*'National cons per cap'!CR136/1000))) / LOG(1 - (Parameters!$B$201/Parameters!$B$203)^2), 1)</f>
        <v>0.46427022083016756</v>
      </c>
      <c r="CS136" s="22">
        <f ca="1">MIN(LOG(1 - Parameters!$B$202/(1+100*EXP(-Parameters!$B$204*'National cons per cap'!CS136/1000))) / LOG(1 - (Parameters!$B$201/Parameters!$B$203)^2), 1)</f>
        <v>0.96848487143574369</v>
      </c>
      <c r="CT136" s="22">
        <f ca="1">MIN(LOG(1 - Parameters!$B$202/(1+100*EXP(-Parameters!$B$204*'National cons per cap'!CT136/1000))) / LOG(1 - (Parameters!$B$201/Parameters!$B$203)^2), 1)</f>
        <v>1</v>
      </c>
      <c r="CU136" s="22">
        <f ca="1">MIN(LOG(1 - Parameters!$B$202/(1+100*EXP(-Parameters!$B$204*'National cons per cap'!CU136/1000))) / LOG(1 - (Parameters!$B$201/Parameters!$B$203)^2), 1)</f>
        <v>1</v>
      </c>
      <c r="CV136" s="22">
        <f ca="1">MIN(LOG(1 - Parameters!$B$202/(1+100*EXP(-Parameters!$B$204*'National cons per cap'!CV136/1000))) / LOG(1 - (Parameters!$B$201/Parameters!$B$203)^2), 1)</f>
        <v>1</v>
      </c>
      <c r="CW136" s="22">
        <f ca="1">MIN(LOG(1 - Parameters!$B$202/(1+100*EXP(-Parameters!$B$204*'National cons per cap'!CW136/1000))) / LOG(1 - (Parameters!$B$201/Parameters!$B$203)^2), 1)</f>
        <v>0.99996263767394111</v>
      </c>
      <c r="CX136" s="22">
        <f ca="1">MIN(LOG(1 - Parameters!$B$202/(1+100*EXP(-Parameters!$B$204*'National cons per cap'!CX136/1000))) / LOG(1 - (Parameters!$B$201/Parameters!$B$203)^2), 1)</f>
        <v>1</v>
      </c>
      <c r="CY136" s="22">
        <f ca="1">MIN(LOG(1 - Parameters!$B$202/(1+100*EXP(-Parameters!$B$204*'National cons per cap'!CY136/1000))) / LOG(1 - (Parameters!$B$201/Parameters!$B$203)^2), 1)</f>
        <v>0.96650598700574353</v>
      </c>
      <c r="CZ136" s="22">
        <f ca="1">MIN(LOG(1 - Parameters!$B$202/(1+100*EXP(-Parameters!$B$204*'National cons per cap'!CZ136/1000))) / LOG(1 - (Parameters!$B$201/Parameters!$B$203)^2), 1)</f>
        <v>1</v>
      </c>
      <c r="DA136" s="22">
        <f>MIN(LOG(1 - Parameters!$B$202/(1+100*EXP(-Parameters!$B$204*'National cons per cap'!DA136/1000))) / LOG(1 - (Parameters!$B$201/Parameters!$B$203)^2), 1)</f>
        <v>9.802617410493028E-3</v>
      </c>
      <c r="DB136" s="22">
        <f ca="1">MIN(LOG(1 - Parameters!$B$202/(1+100*EXP(-Parameters!$B$204*'National cons per cap'!DB136/1000))) / LOG(1 - (Parameters!$B$201/Parameters!$B$203)^2), 1)</f>
        <v>0.99999999072813794</v>
      </c>
      <c r="DC136" s="22">
        <f ca="1">MIN(LOG(1 - Parameters!$B$202/(1+100*EXP(-Parameters!$B$204*'National cons per cap'!DC136/1000))) / LOG(1 - (Parameters!$B$201/Parameters!$B$203)^2), 1)</f>
        <v>0.99767884479089852</v>
      </c>
      <c r="DD136" s="22">
        <f ca="1">MIN(LOG(1 - Parameters!$B$202/(1+100*EXP(-Parameters!$B$204*'National cons per cap'!DD136/1000))) / LOG(1 - (Parameters!$B$201/Parameters!$B$203)^2), 1)</f>
        <v>0.99997852635623086</v>
      </c>
      <c r="DE136" s="22">
        <f ca="1">MIN(LOG(1 - Parameters!$B$202/(1+100*EXP(-Parameters!$B$204*'National cons per cap'!DE136/1000))) / LOG(1 - (Parameters!$B$201/Parameters!$B$203)^2), 1)</f>
        <v>1</v>
      </c>
      <c r="DF136" s="22">
        <f ca="1">MIN(LOG(1 - Parameters!$B$202/(1+100*EXP(-Parameters!$B$204*'National cons per cap'!DF136/1000))) / LOG(1 - (Parameters!$B$201/Parameters!$B$203)^2), 1)</f>
        <v>0.99956007153770954</v>
      </c>
      <c r="DG136" s="22">
        <f ca="1">MIN(LOG(1 - Parameters!$B$202/(1+100*EXP(-Parameters!$B$204*'National cons per cap'!DG136/1000))) / LOG(1 - (Parameters!$B$201/Parameters!$B$203)^2), 1)</f>
        <v>0.99999999633891956</v>
      </c>
      <c r="DH136" s="22">
        <f ca="1">MIN(LOG(1 - Parameters!$B$202/(1+100*EXP(-Parameters!$B$204*'National cons per cap'!DH136/1000))) / LOG(1 - (Parameters!$B$201/Parameters!$B$203)^2), 1)</f>
        <v>0.89366109017111817</v>
      </c>
      <c r="DI136" s="22">
        <f ca="1">MIN(LOG(1 - Parameters!$B$202/(1+100*EXP(-Parameters!$B$204*'National cons per cap'!DI136/1000))) / LOG(1 - (Parameters!$B$201/Parameters!$B$203)^2), 1)</f>
        <v>0.91901742120939234</v>
      </c>
      <c r="DJ136" s="22">
        <f ca="1">MIN(LOG(1 - Parameters!$B$202/(1+100*EXP(-Parameters!$B$204*'National cons per cap'!DJ136/1000))) / LOG(1 - (Parameters!$B$201/Parameters!$B$203)^2), 1)</f>
        <v>0.99999999997670064</v>
      </c>
      <c r="DK136" s="22">
        <f ca="1">MIN(LOG(1 - Parameters!$B$202/(1+100*EXP(-Parameters!$B$204*'National cons per cap'!DK136/1000))) / LOG(1 - (Parameters!$B$201/Parameters!$B$203)^2), 1)</f>
        <v>0.96522350500274023</v>
      </c>
      <c r="DL136" s="22">
        <f ca="1">MIN(LOG(1 - Parameters!$B$202/(1+100*EXP(-Parameters!$B$204*'National cons per cap'!DL136/1000))) / LOG(1 - (Parameters!$B$201/Parameters!$B$203)^2), 1)</f>
        <v>0.97384904315939269</v>
      </c>
      <c r="DM136" s="22">
        <f ca="1">MIN(LOG(1 - Parameters!$B$202/(1+100*EXP(-Parameters!$B$204*'National cons per cap'!DM136/1000))) / LOG(1 - (Parameters!$B$201/Parameters!$B$203)^2), 1)</f>
        <v>0.99674438712656599</v>
      </c>
      <c r="DN136" s="22">
        <f ca="1">MIN(LOG(1 - Parameters!$B$202/(1+100*EXP(-Parameters!$B$204*'National cons per cap'!DN136/1000))) / LOG(1 - (Parameters!$B$201/Parameters!$B$203)^2), 1)</f>
        <v>0.99921849866308021</v>
      </c>
      <c r="DO136" s="22">
        <f ca="1">MIN(LOG(1 - Parameters!$B$202/(1+100*EXP(-Parameters!$B$204*'National cons per cap'!DO136/1000))) / LOG(1 - (Parameters!$B$201/Parameters!$B$203)^2), 1)</f>
        <v>0.99999999965082809</v>
      </c>
      <c r="DP136" s="22">
        <f ca="1">MIN(LOG(1 - Parameters!$B$202/(1+100*EXP(-Parameters!$B$204*'National cons per cap'!DP136/1000))) / LOG(1 - (Parameters!$B$201/Parameters!$B$203)^2), 1)</f>
        <v>0.41909948684274934</v>
      </c>
      <c r="DQ136" s="22">
        <f ca="1">MIN(LOG(1 - Parameters!$B$202/(1+100*EXP(-Parameters!$B$204*'National cons per cap'!DQ136/1000))) / LOG(1 - (Parameters!$B$201/Parameters!$B$203)^2), 1)</f>
        <v>0.99970859855020444</v>
      </c>
      <c r="DR136" s="22">
        <f>MIN(LOG(1 - Parameters!$B$202/(1+100*EXP(-Parameters!$B$204*'National cons per cap'!DR136/1000))) / LOG(1 - (Parameters!$B$201/Parameters!$B$203)^2), 1)</f>
        <v>9.802617410493028E-3</v>
      </c>
      <c r="DS136" s="22">
        <f ca="1">MIN(LOG(1 - Parameters!$B$202/(1+100*EXP(-Parameters!$B$204*'National cons per cap'!DS136/1000))) / LOG(1 - (Parameters!$B$201/Parameters!$B$203)^2), 1)</f>
        <v>1</v>
      </c>
      <c r="DT136" s="22">
        <f ca="1">MIN(LOG(1 - Parameters!$B$202/(1+100*EXP(-Parameters!$B$204*'National cons per cap'!DT136/1000))) / LOG(1 - (Parameters!$B$201/Parameters!$B$203)^2), 1)</f>
        <v>0.6778009148247659</v>
      </c>
      <c r="DU136" s="22">
        <f ca="1">MIN(LOG(1 - Parameters!$B$202/(1+100*EXP(-Parameters!$B$204*'National cons per cap'!DU136/1000))) / LOG(1 - (Parameters!$B$201/Parameters!$B$203)^2), 1)</f>
        <v>1</v>
      </c>
      <c r="DV136" s="22">
        <f ca="1">MIN(LOG(1 - Parameters!$B$202/(1+100*EXP(-Parameters!$B$204*'National cons per cap'!DV136/1000))) / LOG(1 - (Parameters!$B$201/Parameters!$B$203)^2), 1)</f>
        <v>0.99999999999999445</v>
      </c>
      <c r="DW136" s="22">
        <f>MIN(LOG(1 - Parameters!$B$202/(1+100*EXP(-Parameters!$B$204*'National cons per cap'!DW136/1000))) / LOG(1 - (Parameters!$B$201/Parameters!$B$203)^2), 1)</f>
        <v>9.802617410493028E-3</v>
      </c>
      <c r="DX136" s="22">
        <f ca="1">MIN(LOG(1 - Parameters!$B$202/(1+100*EXP(-Parameters!$B$204*'National cons per cap'!DX136/1000))) / LOG(1 - (Parameters!$B$201/Parameters!$B$203)^2), 1)</f>
        <v>0.24333235545939949</v>
      </c>
      <c r="DY136" s="22">
        <f ca="1">MIN(LOG(1 - Parameters!$B$202/(1+100*EXP(-Parameters!$B$204*'National cons per cap'!DY136/1000))) / LOG(1 - (Parameters!$B$201/Parameters!$B$203)^2), 1)</f>
        <v>0.99999959339591593</v>
      </c>
      <c r="DZ136" s="22">
        <f ca="1">MIN(LOG(1 - Parameters!$B$202/(1+100*EXP(-Parameters!$B$204*'National cons per cap'!DZ136/1000))) / LOG(1 - (Parameters!$B$201/Parameters!$B$203)^2), 1)</f>
        <v>0.96030337816321265</v>
      </c>
      <c r="EA136" s="22">
        <f ca="1">MIN(LOG(1 - Parameters!$B$202/(1+100*EXP(-Parameters!$B$204*'National cons per cap'!EA136/1000))) / LOG(1 - (Parameters!$B$201/Parameters!$B$203)^2), 1)</f>
        <v>0.96215905112048572</v>
      </c>
      <c r="EB136" s="22">
        <f ca="1">MIN(LOG(1 - Parameters!$B$202/(1+100*EXP(-Parameters!$B$204*'National cons per cap'!EB136/1000))) / LOG(1 - (Parameters!$B$201/Parameters!$B$203)^2), 1)</f>
        <v>0.99999999999973088</v>
      </c>
      <c r="EC136" s="22">
        <f ca="1">MIN(LOG(1 - Parameters!$B$202/(1+100*EXP(-Parameters!$B$204*'National cons per cap'!EC136/1000))) / LOG(1 - (Parameters!$B$201/Parameters!$B$203)^2), 1)</f>
        <v>0.70665368476895318</v>
      </c>
      <c r="ED136" s="22">
        <f ca="1">MIN(LOG(1 - Parameters!$B$202/(1+100*EXP(-Parameters!$B$204*'National cons per cap'!ED136/1000))) / LOG(1 - (Parameters!$B$201/Parameters!$B$203)^2), 1)</f>
        <v>0.95369322754553143</v>
      </c>
      <c r="EE136" s="22">
        <f ca="1">MIN(LOG(1 - Parameters!$B$202/(1+100*EXP(-Parameters!$B$204*'National cons per cap'!EE136/1000))) / LOG(1 - (Parameters!$B$201/Parameters!$B$203)^2), 1)</f>
        <v>0.99999703299719889</v>
      </c>
      <c r="EF136" s="22">
        <f ca="1">MIN(LOG(1 - Parameters!$B$202/(1+100*EXP(-Parameters!$B$204*'National cons per cap'!EF136/1000))) / LOG(1 - (Parameters!$B$201/Parameters!$B$203)^2), 1)</f>
        <v>1</v>
      </c>
      <c r="EG136" s="22">
        <f ca="1">MIN(LOG(1 - Parameters!$B$202/(1+100*EXP(-Parameters!$B$204*'National cons per cap'!EG136/1000))) / LOG(1 - (Parameters!$B$201/Parameters!$B$203)^2), 1)</f>
        <v>0.99981098518986178</v>
      </c>
      <c r="EH136" s="22">
        <f ca="1">MIN(LOG(1 - Parameters!$B$202/(1+100*EXP(-Parameters!$B$204*'National cons per cap'!EH136/1000))) / LOG(1 - (Parameters!$B$201/Parameters!$B$203)^2), 1)</f>
        <v>0.99999999975847098</v>
      </c>
      <c r="EI136" s="22">
        <f ca="1">MIN(LOG(1 - Parameters!$B$202/(1+100*EXP(-Parameters!$B$204*'National cons per cap'!EI136/1000))) / LOG(1 - (Parameters!$B$201/Parameters!$B$203)^2), 1)</f>
        <v>0.99999945183143912</v>
      </c>
      <c r="EJ136" s="22">
        <f ca="1">MIN(LOG(1 - Parameters!$B$202/(1+100*EXP(-Parameters!$B$204*'National cons per cap'!EJ136/1000))) / LOG(1 - (Parameters!$B$201/Parameters!$B$203)^2), 1)</f>
        <v>0.99525793222319725</v>
      </c>
      <c r="EK136" s="22">
        <f ca="1">MIN(LOG(1 - Parameters!$B$202/(1+100*EXP(-Parameters!$B$204*'National cons per cap'!EK136/1000))) / LOG(1 - (Parameters!$B$201/Parameters!$B$203)^2), 1)</f>
        <v>0.99999999849061083</v>
      </c>
      <c r="EL136" s="22">
        <f ca="1">MIN(LOG(1 - Parameters!$B$202/(1+100*EXP(-Parameters!$B$204*'National cons per cap'!EL136/1000))) / LOG(1 - (Parameters!$B$201/Parameters!$B$203)^2), 1)</f>
        <v>0.98708819703206629</v>
      </c>
      <c r="EM136" s="22">
        <f ca="1">MIN(LOG(1 - Parameters!$B$202/(1+100*EXP(-Parameters!$B$204*'National cons per cap'!EM136/1000))) / LOG(1 - (Parameters!$B$201/Parameters!$B$203)^2), 1)</f>
        <v>0.99998953349844899</v>
      </c>
      <c r="EN136" s="22">
        <f ca="1">MIN(LOG(1 - Parameters!$B$202/(1+100*EXP(-Parameters!$B$204*'National cons per cap'!EN136/1000))) / LOG(1 - (Parameters!$B$201/Parameters!$B$203)^2), 1)</f>
        <v>1</v>
      </c>
      <c r="EO136" s="22">
        <f>MIN(LOG(1 - Parameters!$B$202/(1+100*EXP(-Parameters!$B$204*'National cons per cap'!EO136/1000))) / LOG(1 - (Parameters!$B$201/Parameters!$B$203)^2), 1)</f>
        <v>9.802617410493028E-3</v>
      </c>
      <c r="EP136" s="22">
        <f ca="1">MIN(LOG(1 - Parameters!$B$202/(1+100*EXP(-Parameters!$B$204*'National cons per cap'!EP136/1000))) / LOG(1 - (Parameters!$B$201/Parameters!$B$203)^2), 1)</f>
        <v>0.99999981967600926</v>
      </c>
      <c r="EQ136" s="22">
        <f ca="1">MIN(LOG(1 - Parameters!$B$202/(1+100*EXP(-Parameters!$B$204*'National cons per cap'!EQ136/1000))) / LOG(1 - (Parameters!$B$201/Parameters!$B$203)^2), 1)</f>
        <v>0.99999833777659575</v>
      </c>
      <c r="ER136" s="22">
        <f ca="1">MIN(LOG(1 - Parameters!$B$202/(1+100*EXP(-Parameters!$B$204*'National cons per cap'!ER136/1000))) / LOG(1 - (Parameters!$B$201/Parameters!$B$203)^2), 1)</f>
        <v>0.99999996980673211</v>
      </c>
      <c r="ES136" s="22">
        <f ca="1">MIN(LOG(1 - Parameters!$B$202/(1+100*EXP(-Parameters!$B$204*'National cons per cap'!ES136/1000))) / LOG(1 - (Parameters!$B$201/Parameters!$B$203)^2), 1)</f>
        <v>1</v>
      </c>
      <c r="ET136" s="22">
        <f>MIN(LOG(1 - Parameters!$B$202/(1+100*EXP(-Parameters!$B$204*'National cons per cap'!ET136/1000))) / LOG(1 - (Parameters!$B$201/Parameters!$B$203)^2), 1)</f>
        <v>9.802617410493028E-3</v>
      </c>
      <c r="EU136" s="22">
        <f ca="1">MIN(LOG(1 - Parameters!$B$202/(1+100*EXP(-Parameters!$B$204*'National cons per cap'!EU136/1000))) / LOG(1 - (Parameters!$B$201/Parameters!$B$203)^2), 1)</f>
        <v>0.99949553064671126</v>
      </c>
      <c r="EV136" s="22">
        <f ca="1">MIN(LOG(1 - Parameters!$B$202/(1+100*EXP(-Parameters!$B$204*'National cons per cap'!EV136/1000))) / LOG(1 - (Parameters!$B$201/Parameters!$B$203)^2), 1)</f>
        <v>0.99999999999617561</v>
      </c>
      <c r="EW136" s="22">
        <f ca="1">MIN(LOG(1 - Parameters!$B$202/(1+100*EXP(-Parameters!$B$204*'National cons per cap'!EW136/1000))) / LOG(1 - (Parameters!$B$201/Parameters!$B$203)^2), 1)</f>
        <v>0.91886846652199949</v>
      </c>
      <c r="EX136" s="22">
        <f ca="1">MIN(LOG(1 - Parameters!$B$202/(1+100*EXP(-Parameters!$B$204*'National cons per cap'!EX136/1000))) / LOG(1 - (Parameters!$B$201/Parameters!$B$203)^2), 1)</f>
        <v>1</v>
      </c>
      <c r="EY136" s="22">
        <f ca="1">MIN(LOG(1 - Parameters!$B$202/(1+100*EXP(-Parameters!$B$204*'National cons per cap'!EY136/1000))) / LOG(1 - (Parameters!$B$201/Parameters!$B$203)^2), 1)</f>
        <v>0.99998137086646821</v>
      </c>
      <c r="EZ136" s="22">
        <f ca="1">MIN(LOG(1 - Parameters!$B$202/(1+100*EXP(-Parameters!$B$204*'National cons per cap'!EZ136/1000))) / LOG(1 - (Parameters!$B$201/Parameters!$B$203)^2), 1)</f>
        <v>0.99608365425327727</v>
      </c>
      <c r="FA136" s="22">
        <f ca="1">MIN(LOG(1 - Parameters!$B$202/(1+100*EXP(-Parameters!$B$204*'National cons per cap'!FA136/1000))) / LOG(1 - (Parameters!$B$201/Parameters!$B$203)^2), 1)</f>
        <v>0.78066836207676094</v>
      </c>
      <c r="FB136" s="22">
        <f ca="1">MIN(LOG(1 - Parameters!$B$202/(1+100*EXP(-Parameters!$B$204*'National cons per cap'!FB136/1000))) / LOG(1 - (Parameters!$B$201/Parameters!$B$203)^2), 1)</f>
        <v>0.41718788497009335</v>
      </c>
      <c r="FC136" s="22">
        <f ca="1">MIN(LOG(1 - Parameters!$B$202/(1+100*EXP(-Parameters!$B$204*'National cons per cap'!FC136/1000))) / LOG(1 - (Parameters!$B$201/Parameters!$B$203)^2), 1)</f>
        <v>0.99970505693610856</v>
      </c>
      <c r="FD136" s="22">
        <f ca="1">MIN(LOG(1 - Parameters!$B$202/(1+100*EXP(-Parameters!$B$204*'National cons per cap'!FD136/1000))) / LOG(1 - (Parameters!$B$201/Parameters!$B$203)^2), 1)</f>
        <v>1</v>
      </c>
      <c r="FE136" s="22">
        <f>MIN(LOG(1 - Parameters!$B$202/(1+100*EXP(-Parameters!$B$204*'National cons per cap'!FE136/1000))) / LOG(1 - (Parameters!$B$201/Parameters!$B$203)^2), 1)</f>
        <v>9.802617410493028E-3</v>
      </c>
      <c r="FF136" s="22">
        <f ca="1">MIN(LOG(1 - Parameters!$B$202/(1+100*EXP(-Parameters!$B$204*'National cons per cap'!FF136/1000))) / LOG(1 - (Parameters!$B$201/Parameters!$B$203)^2), 1)</f>
        <v>0.9963503638886072</v>
      </c>
      <c r="FG136" s="22">
        <f ca="1">MIN(LOG(1 - Parameters!$B$202/(1+100*EXP(-Parameters!$B$204*'National cons per cap'!FG136/1000))) / LOG(1 - (Parameters!$B$201/Parameters!$B$203)^2), 1)</f>
        <v>0.99999998894290687</v>
      </c>
      <c r="FH136" s="22">
        <f ca="1">MIN(LOG(1 - Parameters!$B$202/(1+100*EXP(-Parameters!$B$204*'National cons per cap'!FH136/1000))) / LOG(1 - (Parameters!$B$201/Parameters!$B$203)^2), 1)</f>
        <v>0.99656468255310537</v>
      </c>
      <c r="FI136" s="22">
        <f ca="1">MIN(LOG(1 - Parameters!$B$202/(1+100*EXP(-Parameters!$B$204*'National cons per cap'!FI136/1000))) / LOG(1 - (Parameters!$B$201/Parameters!$B$203)^2), 1)</f>
        <v>0.99880024908558906</v>
      </c>
      <c r="FJ136" s="22">
        <f ca="1">MIN(LOG(1 - Parameters!$B$202/(1+100*EXP(-Parameters!$B$204*'National cons per cap'!FJ136/1000))) / LOG(1 - (Parameters!$B$201/Parameters!$B$203)^2), 1)</f>
        <v>0.99999903290069059</v>
      </c>
      <c r="FK136" s="22">
        <f ca="1">MIN(LOG(1 - Parameters!$B$202/(1+100*EXP(-Parameters!$B$204*'National cons per cap'!FK136/1000))) / LOG(1 - (Parameters!$B$201/Parameters!$B$203)^2), 1)</f>
        <v>0.99999964273268771</v>
      </c>
      <c r="FL136" s="22">
        <f ca="1">MIN(LOG(1 - Parameters!$B$202/(1+100*EXP(-Parameters!$B$204*'National cons per cap'!FL136/1000))) / LOG(1 - (Parameters!$B$201/Parameters!$B$203)^2), 1)</f>
        <v>0.99999999992909239</v>
      </c>
      <c r="FM136" s="22">
        <f>MIN(LOG(1 - Parameters!$B$202/(1+100*EXP(-Parameters!$B$204*'National cons per cap'!FM136/1000))) / LOG(1 - (Parameters!$B$201/Parameters!$B$203)^2), 1)</f>
        <v>9.802617410493028E-3</v>
      </c>
      <c r="FN136" s="22">
        <f ca="1">MIN(LOG(1 - Parameters!$B$202/(1+100*EXP(-Parameters!$B$204*'National cons per cap'!FN136/1000))) / LOG(1 - (Parameters!$B$201/Parameters!$B$203)^2), 1)</f>
        <v>0.94812617557301571</v>
      </c>
      <c r="FO136" s="22">
        <f ca="1">MIN(LOG(1 - Parameters!$B$202/(1+100*EXP(-Parameters!$B$204*'National cons per cap'!FO136/1000))) / LOG(1 - (Parameters!$B$201/Parameters!$B$203)^2), 1)</f>
        <v>0.63524829715560671</v>
      </c>
      <c r="FP136" s="22">
        <f ca="1">MIN(LOG(1 - Parameters!$B$202/(1+100*EXP(-Parameters!$B$204*'National cons per cap'!FP136/1000))) / LOG(1 - (Parameters!$B$201/Parameters!$B$203)^2), 1)</f>
        <v>0.99999999999985434</v>
      </c>
      <c r="FQ136" s="22">
        <f ca="1">MIN(LOG(1 - Parameters!$B$202/(1+100*EXP(-Parameters!$B$204*'National cons per cap'!FQ136/1000))) / LOG(1 - (Parameters!$B$201/Parameters!$B$203)^2), 1)</f>
        <v>0.29564725825546095</v>
      </c>
      <c r="FR136" s="22">
        <f ca="1">MIN(LOG(1 - Parameters!$B$202/(1+100*EXP(-Parameters!$B$204*'National cons per cap'!FR136/1000))) / LOG(1 - (Parameters!$B$201/Parameters!$B$203)^2), 1)</f>
        <v>0.99960182085817073</v>
      </c>
      <c r="FS136" s="22">
        <f ca="1">MIN(LOG(1 - Parameters!$B$202/(1+100*EXP(-Parameters!$B$204*'National cons per cap'!FS136/1000))) / LOG(1 - (Parameters!$B$201/Parameters!$B$203)^2), 1)</f>
        <v>0.99999912256912316</v>
      </c>
      <c r="FT136" s="22">
        <f ca="1">MIN(LOG(1 - Parameters!$B$202/(1+100*EXP(-Parameters!$B$204*'National cons per cap'!FT136/1000))) / LOG(1 - (Parameters!$B$201/Parameters!$B$203)^2), 1)</f>
        <v>2.0465119600984252E-2</v>
      </c>
      <c r="FU136" s="22">
        <f ca="1">MIN(LOG(1 - Parameters!$B$202/(1+100*EXP(-Parameters!$B$204*'National cons per cap'!FU136/1000))) / LOG(1 - (Parameters!$B$201/Parameters!$B$203)^2), 1)</f>
        <v>1</v>
      </c>
      <c r="FV136" s="22">
        <f ca="1">MIN(LOG(1 - Parameters!$B$202/(1+100*EXP(-Parameters!$B$204*'National cons per cap'!FV136/1000))) / LOG(1 - (Parameters!$B$201/Parameters!$B$203)^2), 1)</f>
        <v>0.99999999999997213</v>
      </c>
      <c r="FW136" s="22">
        <f ca="1">MIN(LOG(1 - Parameters!$B$202/(1+100*EXP(-Parameters!$B$204*'National cons per cap'!FW136/1000))) / LOG(1 - (Parameters!$B$201/Parameters!$B$203)^2), 1)</f>
        <v>0.99936427272720774</v>
      </c>
      <c r="FX136" s="22">
        <f ca="1">MIN(LOG(1 - Parameters!$B$202/(1+100*EXP(-Parameters!$B$204*'National cons per cap'!FX136/1000))) / LOG(1 - (Parameters!$B$201/Parameters!$B$203)^2), 1)</f>
        <v>9.804405579550108E-3</v>
      </c>
      <c r="FY136" s="22">
        <f>MIN(LOG(1 - Parameters!$B$202/(1+100*EXP(-Parameters!$B$204*'National cons per cap'!FY136/1000))) / LOG(1 - (Parameters!$B$201/Parameters!$B$203)^2), 1)</f>
        <v>9.802617410493028E-3</v>
      </c>
      <c r="FZ136" s="22">
        <f ca="1">MIN(LOG(1 - Parameters!$B$202/(1+100*EXP(-Parameters!$B$204*'National cons per cap'!FZ136/1000))) / LOG(1 - (Parameters!$B$201/Parameters!$B$203)^2), 1)</f>
        <v>0.98436231952620856</v>
      </c>
      <c r="GA136" s="22">
        <f ca="1">MIN(LOG(1 - Parameters!$B$202/(1+100*EXP(-Parameters!$B$204*'National cons per cap'!GA136/1000))) / LOG(1 - (Parameters!$B$201/Parameters!$B$203)^2), 1)</f>
        <v>0.93179898945020911</v>
      </c>
      <c r="GB136" s="22">
        <f ca="1">MIN(LOG(1 - Parameters!$B$202/(1+100*EXP(-Parameters!$B$204*'National cons per cap'!GB136/1000))) / LOG(1 - (Parameters!$B$201/Parameters!$B$203)^2), 1)</f>
        <v>0.99778033162199997</v>
      </c>
      <c r="GC136" s="22">
        <f ca="1">MIN(LOG(1 - Parameters!$B$202/(1+100*EXP(-Parameters!$B$204*'National cons per cap'!GC136/1000))) / LOG(1 - (Parameters!$B$201/Parameters!$B$203)^2), 1)</f>
        <v>0.99999999999979816</v>
      </c>
      <c r="GD136" s="22">
        <f ca="1">MIN(LOG(1 - Parameters!$B$202/(1+100*EXP(-Parameters!$B$204*'National cons per cap'!GD136/1000))) / LOG(1 - (Parameters!$B$201/Parameters!$B$203)^2), 1)</f>
        <v>0.99999999999996081</v>
      </c>
      <c r="GE136" s="22">
        <f ca="1">MIN(LOG(1 - Parameters!$B$202/(1+100*EXP(-Parameters!$B$204*'National cons per cap'!GE136/1000))) / LOG(1 - (Parameters!$B$201/Parameters!$B$203)^2), 1)</f>
        <v>0.69890567089086386</v>
      </c>
      <c r="GF136" s="22">
        <f ca="1">MIN(LOG(1 - Parameters!$B$202/(1+100*EXP(-Parameters!$B$204*'National cons per cap'!GF136/1000))) / LOG(1 - (Parameters!$B$201/Parameters!$B$203)^2), 1)</f>
        <v>0.99999999941720563</v>
      </c>
      <c r="GG136" s="22">
        <f ca="1">MIN(LOG(1 - Parameters!$B$202/(1+100*EXP(-Parameters!$B$204*'National cons per cap'!GG136/1000))) / LOG(1 - (Parameters!$B$201/Parameters!$B$203)^2), 1)</f>
        <v>0.99538442797185422</v>
      </c>
      <c r="GH136" s="22">
        <f ca="1">MIN(LOG(1 - Parameters!$B$202/(1+100*EXP(-Parameters!$B$204*'National cons per cap'!GH136/1000))) / LOG(1 - (Parameters!$B$201/Parameters!$B$203)^2), 1)</f>
        <v>0.97041533317696305</v>
      </c>
      <c r="GI136" s="22">
        <f ca="1">MIN(LOG(1 - Parameters!$B$202/(1+100*EXP(-Parameters!$B$204*'National cons per cap'!GI136/1000))) / LOG(1 - (Parameters!$B$201/Parameters!$B$203)^2), 1)</f>
        <v>0.9998261265916909</v>
      </c>
      <c r="GJ136" s="22">
        <f ca="1">MIN(LOG(1 - Parameters!$B$202/(1+100*EXP(-Parameters!$B$204*'National cons per cap'!GJ136/1000))) / LOG(1 - (Parameters!$B$201/Parameters!$B$203)^2), 1)</f>
        <v>0.99999932284346582</v>
      </c>
      <c r="GK136" s="22">
        <f ca="1">MIN(LOG(1 - Parameters!$B$202/(1+100*EXP(-Parameters!$B$204*'National cons per cap'!GK136/1000))) / LOG(1 - (Parameters!$B$201/Parameters!$B$203)^2), 1)</f>
        <v>1</v>
      </c>
      <c r="GL136" s="22">
        <f ca="1">MIN(LOG(1 - Parameters!$B$202/(1+100*EXP(-Parameters!$B$204*'National cons per cap'!GL136/1000))) / LOG(1 - (Parameters!$B$201/Parameters!$B$203)^2), 1)</f>
        <v>0.99963344392231512</v>
      </c>
      <c r="GM136" s="22">
        <f ca="1">MIN(LOG(1 - Parameters!$B$202/(1+100*EXP(-Parameters!$B$204*'National cons per cap'!GM136/1000))) / LOG(1 - (Parameters!$B$201/Parameters!$B$203)^2), 1)</f>
        <v>0.99907624422330443</v>
      </c>
    </row>
    <row r="137" spans="1:195" x14ac:dyDescent="0.25">
      <c r="A137" s="15">
        <v>2145</v>
      </c>
      <c r="B137" s="22">
        <f ca="1">MIN(LOG(1 - Parameters!$B$202/(1+100*EXP(-Parameters!$B$204*'National cons per cap'!B137/1000))) / LOG(1 - (Parameters!$B$201/Parameters!$B$203)^2), 1)</f>
        <v>0.91281352771262669</v>
      </c>
      <c r="C137" s="22">
        <f ca="1">MIN(LOG(1 - Parameters!$B$202/(1+100*EXP(-Parameters!$B$204*'National cons per cap'!C137/1000))) / LOG(1 - (Parameters!$B$201/Parameters!$B$203)^2), 1)</f>
        <v>0.99999998062776896</v>
      </c>
      <c r="D137" s="22">
        <f ca="1">MIN(LOG(1 - Parameters!$B$202/(1+100*EXP(-Parameters!$B$204*'National cons per cap'!D137/1000))) / LOG(1 - (Parameters!$B$201/Parameters!$B$203)^2), 1)</f>
        <v>0.84626005346201172</v>
      </c>
      <c r="E137" s="22">
        <f>MIN(LOG(1 - Parameters!$B$202/(1+100*EXP(-Parameters!$B$204*'National cons per cap'!E137/1000))) / LOG(1 - (Parameters!$B$201/Parameters!$B$203)^2), 1)</f>
        <v>9.802617410493028E-3</v>
      </c>
      <c r="F137" s="22">
        <f ca="1">MIN(LOG(1 - Parameters!$B$202/(1+100*EXP(-Parameters!$B$204*'National cons per cap'!F137/1000))) / LOG(1 - (Parameters!$B$201/Parameters!$B$203)^2), 1)</f>
        <v>1</v>
      </c>
      <c r="G137" s="22">
        <f ca="1">MIN(LOG(1 - Parameters!$B$202/(1+100*EXP(-Parameters!$B$204*'National cons per cap'!G137/1000))) / LOG(1 - (Parameters!$B$201/Parameters!$B$203)^2), 1)</f>
        <v>1</v>
      </c>
      <c r="H137" s="22">
        <f ca="1">MIN(LOG(1 - Parameters!$B$202/(1+100*EXP(-Parameters!$B$204*'National cons per cap'!H137/1000))) / LOG(1 - (Parameters!$B$201/Parameters!$B$203)^2), 1)</f>
        <v>0.99393082310060266</v>
      </c>
      <c r="I137" s="22">
        <f ca="1">MIN(LOG(1 - Parameters!$B$202/(1+100*EXP(-Parameters!$B$204*'National cons per cap'!I137/1000))) / LOG(1 - (Parameters!$B$201/Parameters!$B$203)^2), 1)</f>
        <v>0.16357992455626505</v>
      </c>
      <c r="J137" s="22">
        <f ca="1">MIN(LOG(1 - Parameters!$B$202/(1+100*EXP(-Parameters!$B$204*'National cons per cap'!J137/1000))) / LOG(1 - (Parameters!$B$201/Parameters!$B$203)^2), 1)</f>
        <v>0.99999968876659606</v>
      </c>
      <c r="K137" s="22">
        <f ca="1">MIN(LOG(1 - Parameters!$B$202/(1+100*EXP(-Parameters!$B$204*'National cons per cap'!K137/1000))) / LOG(1 - (Parameters!$B$201/Parameters!$B$203)^2), 1)</f>
        <v>0.99999999998591393</v>
      </c>
      <c r="L137" s="22">
        <f ca="1">MIN(LOG(1 - Parameters!$B$202/(1+100*EXP(-Parameters!$B$204*'National cons per cap'!L137/1000))) / LOG(1 - (Parameters!$B$201/Parameters!$B$203)^2), 1)</f>
        <v>0.99999157650764259</v>
      </c>
      <c r="M137" s="22">
        <f ca="1">MIN(LOG(1 - Parameters!$B$202/(1+100*EXP(-Parameters!$B$204*'National cons per cap'!M137/1000))) / LOG(1 - (Parameters!$B$201/Parameters!$B$203)^2), 1)</f>
        <v>0.3492401126796128</v>
      </c>
      <c r="N137" s="22">
        <f ca="1">MIN(LOG(1 - Parameters!$B$202/(1+100*EXP(-Parameters!$B$204*'National cons per cap'!N137/1000))) / LOG(1 - (Parameters!$B$201/Parameters!$B$203)^2), 1)</f>
        <v>0.99999999924906247</v>
      </c>
      <c r="O137" s="22">
        <f ca="1">MIN(LOG(1 - Parameters!$B$202/(1+100*EXP(-Parameters!$B$204*'National cons per cap'!O137/1000))) / LOG(1 - (Parameters!$B$201/Parameters!$B$203)^2), 1)</f>
        <v>0.97804774122083404</v>
      </c>
      <c r="P137" s="22">
        <f ca="1">MIN(LOG(1 - Parameters!$B$202/(1+100*EXP(-Parameters!$B$204*'National cons per cap'!P137/1000))) / LOG(1 - (Parameters!$B$201/Parameters!$B$203)^2), 1)</f>
        <v>0.85083343101079056</v>
      </c>
      <c r="Q137" s="22">
        <f ca="1">MIN(LOG(1 - Parameters!$B$202/(1+100*EXP(-Parameters!$B$204*'National cons per cap'!Q137/1000))) / LOG(1 - (Parameters!$B$201/Parameters!$B$203)^2), 1)</f>
        <v>0.75589052667295009</v>
      </c>
      <c r="R137" s="22">
        <f ca="1">MIN(LOG(1 - Parameters!$B$202/(1+100*EXP(-Parameters!$B$204*'National cons per cap'!R137/1000))) / LOG(1 - (Parameters!$B$201/Parameters!$B$203)^2), 1)</f>
        <v>0.99838353355301379</v>
      </c>
      <c r="S137" s="22">
        <f ca="1">MIN(LOG(1 - Parameters!$B$202/(1+100*EXP(-Parameters!$B$204*'National cons per cap'!S137/1000))) / LOG(1 - (Parameters!$B$201/Parameters!$B$203)^2), 1)</f>
        <v>1</v>
      </c>
      <c r="T137" s="22">
        <f ca="1">MIN(LOG(1 - Parameters!$B$202/(1+100*EXP(-Parameters!$B$204*'National cons per cap'!T137/1000))) / LOG(1 - (Parameters!$B$201/Parameters!$B$203)^2), 1)</f>
        <v>0.99999998434531756</v>
      </c>
      <c r="U137" s="22">
        <f ca="1">MIN(LOG(1 - Parameters!$B$202/(1+100*EXP(-Parameters!$B$204*'National cons per cap'!U137/1000))) / LOG(1 - (Parameters!$B$201/Parameters!$B$203)^2), 1)</f>
        <v>0.96736777923248851</v>
      </c>
      <c r="V137" s="22">
        <f ca="1">MIN(LOG(1 - Parameters!$B$202/(1+100*EXP(-Parameters!$B$204*'National cons per cap'!V137/1000))) / LOG(1 - (Parameters!$B$201/Parameters!$B$203)^2), 1)</f>
        <v>0.99999992752586808</v>
      </c>
      <c r="W137" s="22">
        <f ca="1">MIN(LOG(1 - Parameters!$B$202/(1+100*EXP(-Parameters!$B$204*'National cons per cap'!W137/1000))) / LOG(1 - (Parameters!$B$201/Parameters!$B$203)^2), 1)</f>
        <v>0.99971770110973812</v>
      </c>
      <c r="X137" s="22">
        <f ca="1">MIN(LOG(1 - Parameters!$B$202/(1+100*EXP(-Parameters!$B$204*'National cons per cap'!X137/1000))) / LOG(1 - (Parameters!$B$201/Parameters!$B$203)^2), 1)</f>
        <v>0.99999999999999445</v>
      </c>
      <c r="Y137" s="22">
        <f ca="1">MIN(LOG(1 - Parameters!$B$202/(1+100*EXP(-Parameters!$B$204*'National cons per cap'!Y137/1000))) / LOG(1 - (Parameters!$B$201/Parameters!$B$203)^2), 1)</f>
        <v>0.99579524151181098</v>
      </c>
      <c r="Z137" s="22">
        <f ca="1">MIN(LOG(1 - Parameters!$B$202/(1+100*EXP(-Parameters!$B$204*'National cons per cap'!Z137/1000))) / LOG(1 - (Parameters!$B$201/Parameters!$B$203)^2), 1)</f>
        <v>0.99999999970802522</v>
      </c>
      <c r="AA137" s="22">
        <f ca="1">MIN(LOG(1 - Parameters!$B$202/(1+100*EXP(-Parameters!$B$204*'National cons per cap'!AA137/1000))) / LOG(1 - (Parameters!$B$201/Parameters!$B$203)^2), 1)</f>
        <v>0.99999999999190281</v>
      </c>
      <c r="AB137" s="22">
        <f ca="1">MIN(LOG(1 - Parameters!$B$202/(1+100*EXP(-Parameters!$B$204*'National cons per cap'!AB137/1000))) / LOG(1 - (Parameters!$B$201/Parameters!$B$203)^2), 1)</f>
        <v>1</v>
      </c>
      <c r="AC137" s="22">
        <f ca="1">MIN(LOG(1 - Parameters!$B$202/(1+100*EXP(-Parameters!$B$204*'National cons per cap'!AC137/1000))) / LOG(1 - (Parameters!$B$201/Parameters!$B$203)^2), 1)</f>
        <v>0.99999989978278214</v>
      </c>
      <c r="AD137" s="22">
        <f ca="1">MIN(LOG(1 - Parameters!$B$202/(1+100*EXP(-Parameters!$B$204*'National cons per cap'!AD137/1000))) / LOG(1 - (Parameters!$B$201/Parameters!$B$203)^2), 1)</f>
        <v>1</v>
      </c>
      <c r="AE137" s="22">
        <f ca="1">MIN(LOG(1 - Parameters!$B$202/(1+100*EXP(-Parameters!$B$204*'National cons per cap'!AE137/1000))) / LOG(1 - (Parameters!$B$201/Parameters!$B$203)^2), 1)</f>
        <v>0.36598966567109609</v>
      </c>
      <c r="AF137" s="22">
        <f ca="1">MIN(LOG(1 - Parameters!$B$202/(1+100*EXP(-Parameters!$B$204*'National cons per cap'!AF137/1000))) / LOG(1 - (Parameters!$B$201/Parameters!$B$203)^2), 1)</f>
        <v>0.99999999999950095</v>
      </c>
      <c r="AG137" s="22">
        <f ca="1">MIN(LOG(1 - Parameters!$B$202/(1+100*EXP(-Parameters!$B$204*'National cons per cap'!AG137/1000))) / LOG(1 - (Parameters!$B$201/Parameters!$B$203)^2), 1)</f>
        <v>0.99999999999959077</v>
      </c>
      <c r="AH137" s="22">
        <f ca="1">MIN(LOG(1 - Parameters!$B$202/(1+100*EXP(-Parameters!$B$204*'National cons per cap'!AH137/1000))) / LOG(1 - (Parameters!$B$201/Parameters!$B$203)^2), 1)</f>
        <v>0.99999999999999445</v>
      </c>
      <c r="AI137" s="22">
        <f ca="1">MIN(LOG(1 - Parameters!$B$202/(1+100*EXP(-Parameters!$B$204*'National cons per cap'!AI137/1000))) / LOG(1 - (Parameters!$B$201/Parameters!$B$203)^2), 1)</f>
        <v>0.9999999742800687</v>
      </c>
      <c r="AJ137" s="22">
        <f ca="1">MIN(LOG(1 - Parameters!$B$202/(1+100*EXP(-Parameters!$B$204*'National cons per cap'!AJ137/1000))) / LOG(1 - (Parameters!$B$201/Parameters!$B$203)^2), 1)</f>
        <v>0.99963399200580516</v>
      </c>
      <c r="AK137" s="22">
        <f ca="1">MIN(LOG(1 - Parameters!$B$202/(1+100*EXP(-Parameters!$B$204*'National cons per cap'!AK137/1000))) / LOG(1 - (Parameters!$B$201/Parameters!$B$203)^2), 1)</f>
        <v>0.99489464796088523</v>
      </c>
      <c r="AL137" s="22">
        <f ca="1">MIN(LOG(1 - Parameters!$B$202/(1+100*EXP(-Parameters!$B$204*'National cons per cap'!AL137/1000))) / LOG(1 - (Parameters!$B$201/Parameters!$B$203)^2), 1)</f>
        <v>0.20232324618844283</v>
      </c>
      <c r="AM137" s="22">
        <f ca="1">MIN(LOG(1 - Parameters!$B$202/(1+100*EXP(-Parameters!$B$204*'National cons per cap'!AM137/1000))) / LOG(1 - (Parameters!$B$201/Parameters!$B$203)^2), 1)</f>
        <v>0.99999997921145423</v>
      </c>
      <c r="AN137" s="22">
        <f ca="1">MIN(LOG(1 - Parameters!$B$202/(1+100*EXP(-Parameters!$B$204*'National cons per cap'!AN137/1000))) / LOG(1 - (Parameters!$B$201/Parameters!$B$203)^2), 1)</f>
        <v>0.99999989888406826</v>
      </c>
      <c r="AO137" s="22">
        <f ca="1">MIN(LOG(1 - Parameters!$B$202/(1+100*EXP(-Parameters!$B$204*'National cons per cap'!AO137/1000))) / LOG(1 - (Parameters!$B$201/Parameters!$B$203)^2), 1)</f>
        <v>0.99923931237122787</v>
      </c>
      <c r="AP137" s="22">
        <f ca="1">MIN(LOG(1 - Parameters!$B$202/(1+100*EXP(-Parameters!$B$204*'National cons per cap'!AP137/1000))) / LOG(1 - (Parameters!$B$201/Parameters!$B$203)^2), 1)</f>
        <v>0.99996005882904682</v>
      </c>
      <c r="AQ137" s="22">
        <f ca="1">MIN(LOG(1 - Parameters!$B$202/(1+100*EXP(-Parameters!$B$204*'National cons per cap'!AQ137/1000))) / LOG(1 - (Parameters!$B$201/Parameters!$B$203)^2), 1)</f>
        <v>0.99999999972938436</v>
      </c>
      <c r="AR137" s="22">
        <f>MIN(LOG(1 - Parameters!$B$202/(1+100*EXP(-Parameters!$B$204*'National cons per cap'!AR137/1000))) / LOG(1 - (Parameters!$B$201/Parameters!$B$203)^2), 1)</f>
        <v>9.802617410493028E-3</v>
      </c>
      <c r="AS137" s="22">
        <f ca="1">MIN(LOG(1 - Parameters!$B$202/(1+100*EXP(-Parameters!$B$204*'National cons per cap'!AS137/1000))) / LOG(1 - (Parameters!$B$201/Parameters!$B$203)^2), 1)</f>
        <v>0.99999999649583049</v>
      </c>
      <c r="AT137" s="22">
        <f ca="1">MIN(LOG(1 - Parameters!$B$202/(1+100*EXP(-Parameters!$B$204*'National cons per cap'!AT137/1000))) / LOG(1 - (Parameters!$B$201/Parameters!$B$203)^2), 1)</f>
        <v>0.99999968633629832</v>
      </c>
      <c r="AU137" s="22">
        <f ca="1">MIN(LOG(1 - Parameters!$B$202/(1+100*EXP(-Parameters!$B$204*'National cons per cap'!AU137/1000))) / LOG(1 - (Parameters!$B$201/Parameters!$B$203)^2), 1)</f>
        <v>0.99999999959968133</v>
      </c>
      <c r="AV137" s="22">
        <f ca="1">MIN(LOG(1 - Parameters!$B$202/(1+100*EXP(-Parameters!$B$204*'National cons per cap'!AV137/1000))) / LOG(1 - (Parameters!$B$201/Parameters!$B$203)^2), 1)</f>
        <v>0.99522429929151912</v>
      </c>
      <c r="AW137" s="22">
        <f ca="1">MIN(LOG(1 - Parameters!$B$202/(1+100*EXP(-Parameters!$B$204*'National cons per cap'!AW137/1000))) / LOG(1 - (Parameters!$B$201/Parameters!$B$203)^2), 1)</f>
        <v>5.3436024112262344E-2</v>
      </c>
      <c r="AX137" s="22">
        <f ca="1">MIN(LOG(1 - Parameters!$B$202/(1+100*EXP(-Parameters!$B$204*'National cons per cap'!AX137/1000))) / LOG(1 - (Parameters!$B$201/Parameters!$B$203)^2), 1)</f>
        <v>0.99999999456296906</v>
      </c>
      <c r="AY137" s="22">
        <f ca="1">MIN(LOG(1 - Parameters!$B$202/(1+100*EXP(-Parameters!$B$204*'National cons per cap'!AY137/1000))) / LOG(1 - (Parameters!$B$201/Parameters!$B$203)^2), 1)</f>
        <v>0.99999997171715205</v>
      </c>
      <c r="AZ137" s="22">
        <f ca="1">MIN(LOG(1 - Parameters!$B$202/(1+100*EXP(-Parameters!$B$204*'National cons per cap'!AZ137/1000))) / LOG(1 - (Parameters!$B$201/Parameters!$B$203)^2), 1)</f>
        <v>0.99999999999997768</v>
      </c>
      <c r="BA137" s="22">
        <f ca="1">MIN(LOG(1 - Parameters!$B$202/(1+100*EXP(-Parameters!$B$204*'National cons per cap'!BA137/1000))) / LOG(1 - (Parameters!$B$201/Parameters!$B$203)^2), 1)</f>
        <v>0.99998467137953617</v>
      </c>
      <c r="BB137" s="22">
        <f ca="1">MIN(LOG(1 - Parameters!$B$202/(1+100*EXP(-Parameters!$B$204*'National cons per cap'!BB137/1000))) / LOG(1 - (Parameters!$B$201/Parameters!$B$203)^2), 1)</f>
        <v>1</v>
      </c>
      <c r="BC137" s="22">
        <f ca="1">MIN(LOG(1 - Parameters!$B$202/(1+100*EXP(-Parameters!$B$204*'National cons per cap'!BC137/1000))) / LOG(1 - (Parameters!$B$201/Parameters!$B$203)^2), 1)</f>
        <v>0.96274048536514134</v>
      </c>
      <c r="BD137" s="22">
        <f>MIN(LOG(1 - Parameters!$B$202/(1+100*EXP(-Parameters!$B$204*'National cons per cap'!BD137/1000))) / LOG(1 - (Parameters!$B$201/Parameters!$B$203)^2), 1)</f>
        <v>9.802617410493028E-3</v>
      </c>
      <c r="BE137" s="22">
        <f ca="1">MIN(LOG(1 - Parameters!$B$202/(1+100*EXP(-Parameters!$B$204*'National cons per cap'!BE137/1000))) / LOG(1 - (Parameters!$B$201/Parameters!$B$203)^2), 1)</f>
        <v>0.99999996672381997</v>
      </c>
      <c r="BF137" s="22">
        <f ca="1">MIN(LOG(1 - Parameters!$B$202/(1+100*EXP(-Parameters!$B$204*'National cons per cap'!BF137/1000))) / LOG(1 - (Parameters!$B$201/Parameters!$B$203)^2), 1)</f>
        <v>0.99997638760522056</v>
      </c>
      <c r="BG137" s="22">
        <f ca="1">MIN(LOG(1 - Parameters!$B$202/(1+100*EXP(-Parameters!$B$204*'National cons per cap'!BG137/1000))) / LOG(1 - (Parameters!$B$201/Parameters!$B$203)^2), 1)</f>
        <v>0.41872062809703048</v>
      </c>
      <c r="BH137" s="22">
        <f ca="1">MIN(LOG(1 - Parameters!$B$202/(1+100*EXP(-Parameters!$B$204*'National cons per cap'!BH137/1000))) / LOG(1 - (Parameters!$B$201/Parameters!$B$203)^2), 1)</f>
        <v>0.99999999996719025</v>
      </c>
      <c r="BI137" s="22">
        <f ca="1">MIN(LOG(1 - Parameters!$B$202/(1+100*EXP(-Parameters!$B$204*'National cons per cap'!BI137/1000))) / LOG(1 - (Parameters!$B$201/Parameters!$B$203)^2), 1)</f>
        <v>0.99998578225783408</v>
      </c>
      <c r="BJ137" s="22">
        <f ca="1">MIN(LOG(1 - Parameters!$B$202/(1+100*EXP(-Parameters!$B$204*'National cons per cap'!BJ137/1000))) / LOG(1 - (Parameters!$B$201/Parameters!$B$203)^2), 1)</f>
        <v>0.99999999858209276</v>
      </c>
      <c r="BK137" s="22">
        <f ca="1">MIN(LOG(1 - Parameters!$B$202/(1+100*EXP(-Parameters!$B$204*'National cons per cap'!BK137/1000))) / LOG(1 - (Parameters!$B$201/Parameters!$B$203)^2), 1)</f>
        <v>9.804405579550108E-3</v>
      </c>
      <c r="BL137" s="22">
        <f ca="1">MIN(LOG(1 - Parameters!$B$202/(1+100*EXP(-Parameters!$B$204*'National cons per cap'!BL137/1000))) / LOG(1 - (Parameters!$B$201/Parameters!$B$203)^2), 1)</f>
        <v>1</v>
      </c>
      <c r="BM137" s="22">
        <f ca="1">MIN(LOG(1 - Parameters!$B$202/(1+100*EXP(-Parameters!$B$204*'National cons per cap'!BM137/1000))) / LOG(1 - (Parameters!$B$201/Parameters!$B$203)^2), 1)</f>
        <v>0.99999999961985186</v>
      </c>
      <c r="BN137" s="22">
        <f ca="1">MIN(LOG(1 - Parameters!$B$202/(1+100*EXP(-Parameters!$B$204*'National cons per cap'!BN137/1000))) / LOG(1 - (Parameters!$B$201/Parameters!$B$203)^2), 1)</f>
        <v>0.99678044011459666</v>
      </c>
      <c r="BO137" s="22">
        <f ca="1">MIN(LOG(1 - Parameters!$B$202/(1+100*EXP(-Parameters!$B$204*'National cons per cap'!BO137/1000))) / LOG(1 - (Parameters!$B$201/Parameters!$B$203)^2), 1)</f>
        <v>0.99993503869113731</v>
      </c>
      <c r="BP137" s="22">
        <f ca="1">MIN(LOG(1 - Parameters!$B$202/(1+100*EXP(-Parameters!$B$204*'National cons per cap'!BP137/1000))) / LOG(1 - (Parameters!$B$201/Parameters!$B$203)^2), 1)</f>
        <v>0.99260987894832364</v>
      </c>
      <c r="BQ137" s="22">
        <f>MIN(LOG(1 - Parameters!$B$202/(1+100*EXP(-Parameters!$B$204*'National cons per cap'!BQ137/1000))) / LOG(1 - (Parameters!$B$201/Parameters!$B$203)^2), 1)</f>
        <v>9.802617410493028E-3</v>
      </c>
      <c r="BR137" s="22">
        <f ca="1">MIN(LOG(1 - Parameters!$B$202/(1+100*EXP(-Parameters!$B$204*'National cons per cap'!BR137/1000))) / LOG(1 - (Parameters!$B$201/Parameters!$B$203)^2), 1)</f>
        <v>0.71510186596455061</v>
      </c>
      <c r="BS137" s="22">
        <f ca="1">MIN(LOG(1 - Parameters!$B$202/(1+100*EXP(-Parameters!$B$204*'National cons per cap'!BS137/1000))) / LOG(1 - (Parameters!$B$201/Parameters!$B$203)^2), 1)</f>
        <v>0.88694455760670854</v>
      </c>
      <c r="BT137" s="22">
        <f ca="1">MIN(LOG(1 - Parameters!$B$202/(1+100*EXP(-Parameters!$B$204*'National cons per cap'!BT137/1000))) / LOG(1 - (Parameters!$B$201/Parameters!$B$203)^2), 1)</f>
        <v>1</v>
      </c>
      <c r="BU137" s="22">
        <f ca="1">MIN(LOG(1 - Parameters!$B$202/(1+100*EXP(-Parameters!$B$204*'National cons per cap'!BU137/1000))) / LOG(1 - (Parameters!$B$201/Parameters!$B$203)^2), 1)</f>
        <v>0.99999995224362026</v>
      </c>
      <c r="BV137" s="22">
        <f ca="1">MIN(LOG(1 - Parameters!$B$202/(1+100*EXP(-Parameters!$B$204*'National cons per cap'!BV137/1000))) / LOG(1 - (Parameters!$B$201/Parameters!$B$203)^2), 1)</f>
        <v>0.9940964264222717</v>
      </c>
      <c r="BW137" s="22">
        <f ca="1">MIN(LOG(1 - Parameters!$B$202/(1+100*EXP(-Parameters!$B$204*'National cons per cap'!BW137/1000))) / LOG(1 - (Parameters!$B$201/Parameters!$B$203)^2), 1)</f>
        <v>0.99993926862215676</v>
      </c>
      <c r="BX137" s="22">
        <f>MIN(LOG(1 - Parameters!$B$202/(1+100*EXP(-Parameters!$B$204*'National cons per cap'!BX137/1000))) / LOG(1 - (Parameters!$B$201/Parameters!$B$203)^2), 1)</f>
        <v>9.802617410493028E-3</v>
      </c>
      <c r="BY137" s="22">
        <f ca="1">MIN(LOG(1 - Parameters!$B$202/(1+100*EXP(-Parameters!$B$204*'National cons per cap'!BY137/1000))) / LOG(1 - (Parameters!$B$201/Parameters!$B$203)^2), 1)</f>
        <v>0.97656755901844239</v>
      </c>
      <c r="BZ137" s="22">
        <f ca="1">MIN(LOG(1 - Parameters!$B$202/(1+100*EXP(-Parameters!$B$204*'National cons per cap'!BZ137/1000))) / LOG(1 - (Parameters!$B$201/Parameters!$B$203)^2), 1)</f>
        <v>1</v>
      </c>
      <c r="CA137" s="22">
        <f ca="1">MIN(LOG(1 - Parameters!$B$202/(1+100*EXP(-Parameters!$B$204*'National cons per cap'!CA137/1000))) / LOG(1 - (Parameters!$B$201/Parameters!$B$203)^2), 1)</f>
        <v>0.95278670069474292</v>
      </c>
      <c r="CB137" s="22">
        <f ca="1">MIN(LOG(1 - Parameters!$B$202/(1+100*EXP(-Parameters!$B$204*'National cons per cap'!CB137/1000))) / LOG(1 - (Parameters!$B$201/Parameters!$B$203)^2), 1)</f>
        <v>0.99992002594566642</v>
      </c>
      <c r="CC137" s="22">
        <f ca="1">MIN(LOG(1 - Parameters!$B$202/(1+100*EXP(-Parameters!$B$204*'National cons per cap'!CC137/1000))) / LOG(1 - (Parameters!$B$201/Parameters!$B$203)^2), 1)</f>
        <v>0.10061719037726666</v>
      </c>
      <c r="CD137" s="22">
        <f ca="1">MIN(LOG(1 - Parameters!$B$202/(1+100*EXP(-Parameters!$B$204*'National cons per cap'!CD137/1000))) / LOG(1 - (Parameters!$B$201/Parameters!$B$203)^2), 1)</f>
        <v>0.99998639226316588</v>
      </c>
      <c r="CE137" s="22">
        <f ca="1">MIN(LOG(1 - Parameters!$B$202/(1+100*EXP(-Parameters!$B$204*'National cons per cap'!CE137/1000))) / LOG(1 - (Parameters!$B$201/Parameters!$B$203)^2), 1)</f>
        <v>0.99999996699743554</v>
      </c>
      <c r="CF137" s="22">
        <f ca="1">MIN(LOG(1 - Parameters!$B$202/(1+100*EXP(-Parameters!$B$204*'National cons per cap'!CF137/1000))) / LOG(1 - (Parameters!$B$201/Parameters!$B$203)^2), 1)</f>
        <v>0.99906258556417993</v>
      </c>
      <c r="CG137" s="22">
        <f ca="1">MIN(LOG(1 - Parameters!$B$202/(1+100*EXP(-Parameters!$B$204*'National cons per cap'!CG137/1000))) / LOG(1 - (Parameters!$B$201/Parameters!$B$203)^2), 1)</f>
        <v>0.9999999999601864</v>
      </c>
      <c r="CH137" s="22">
        <f ca="1">MIN(LOG(1 - Parameters!$B$202/(1+100*EXP(-Parameters!$B$204*'National cons per cap'!CH137/1000))) / LOG(1 - (Parameters!$B$201/Parameters!$B$203)^2), 1)</f>
        <v>1</v>
      </c>
      <c r="CI137" s="22">
        <f ca="1">MIN(LOG(1 - Parameters!$B$202/(1+100*EXP(-Parameters!$B$204*'National cons per cap'!CI137/1000))) / LOG(1 - (Parameters!$B$201/Parameters!$B$203)^2), 1)</f>
        <v>1</v>
      </c>
      <c r="CJ137" s="22">
        <f ca="1">MIN(LOG(1 - Parameters!$B$202/(1+100*EXP(-Parameters!$B$204*'National cons per cap'!CJ137/1000))) / LOG(1 - (Parameters!$B$201/Parameters!$B$203)^2), 1)</f>
        <v>0.99999999999977029</v>
      </c>
      <c r="CK137" s="22">
        <f ca="1">MIN(LOG(1 - Parameters!$B$202/(1+100*EXP(-Parameters!$B$204*'National cons per cap'!CK137/1000))) / LOG(1 - (Parameters!$B$201/Parameters!$B$203)^2), 1)</f>
        <v>0.99999909488722194</v>
      </c>
      <c r="CL137" s="22">
        <f ca="1">MIN(LOG(1 - Parameters!$B$202/(1+100*EXP(-Parameters!$B$204*'National cons per cap'!CL137/1000))) / LOG(1 - (Parameters!$B$201/Parameters!$B$203)^2), 1)</f>
        <v>0.99999999897280012</v>
      </c>
      <c r="CM137" s="22">
        <f ca="1">MIN(LOG(1 - Parameters!$B$202/(1+100*EXP(-Parameters!$B$204*'National cons per cap'!CM137/1000))) / LOG(1 - (Parameters!$B$201/Parameters!$B$203)^2), 1)</f>
        <v>0.99744903483605629</v>
      </c>
      <c r="CN137" s="22">
        <f ca="1">MIN(LOG(1 - Parameters!$B$202/(1+100*EXP(-Parameters!$B$204*'National cons per cap'!CN137/1000))) / LOG(1 - (Parameters!$B$201/Parameters!$B$203)^2), 1)</f>
        <v>1</v>
      </c>
      <c r="CO137" s="22">
        <f ca="1">MIN(LOG(1 - Parameters!$B$202/(1+100*EXP(-Parameters!$B$204*'National cons per cap'!CO137/1000))) / LOG(1 - (Parameters!$B$201/Parameters!$B$203)^2), 1)</f>
        <v>1</v>
      </c>
      <c r="CP137" s="22">
        <f ca="1">MIN(LOG(1 - Parameters!$B$202/(1+100*EXP(-Parameters!$B$204*'National cons per cap'!CP137/1000))) / LOG(1 - (Parameters!$B$201/Parameters!$B$203)^2), 1)</f>
        <v>0.99999999944367879</v>
      </c>
      <c r="CQ137" s="22">
        <f ca="1">MIN(LOG(1 - Parameters!$B$202/(1+100*EXP(-Parameters!$B$204*'National cons per cap'!CQ137/1000))) / LOG(1 - (Parameters!$B$201/Parameters!$B$203)^2), 1)</f>
        <v>0.9991473345997558</v>
      </c>
      <c r="CR137" s="22">
        <f ca="1">MIN(LOG(1 - Parameters!$B$202/(1+100*EXP(-Parameters!$B$204*'National cons per cap'!CR137/1000))) / LOG(1 - (Parameters!$B$201/Parameters!$B$203)^2), 1)</f>
        <v>0.47386526595574341</v>
      </c>
      <c r="CS137" s="22">
        <f ca="1">MIN(LOG(1 - Parameters!$B$202/(1+100*EXP(-Parameters!$B$204*'National cons per cap'!CS137/1000))) / LOG(1 - (Parameters!$B$201/Parameters!$B$203)^2), 1)</f>
        <v>0.97058646740987808</v>
      </c>
      <c r="CT137" s="22">
        <f ca="1">MIN(LOG(1 - Parameters!$B$202/(1+100*EXP(-Parameters!$B$204*'National cons per cap'!CT137/1000))) / LOG(1 - (Parameters!$B$201/Parameters!$B$203)^2), 1)</f>
        <v>1</v>
      </c>
      <c r="CU137" s="22">
        <f ca="1">MIN(LOG(1 - Parameters!$B$202/(1+100*EXP(-Parameters!$B$204*'National cons per cap'!CU137/1000))) / LOG(1 - (Parameters!$B$201/Parameters!$B$203)^2), 1)</f>
        <v>1</v>
      </c>
      <c r="CV137" s="22">
        <f ca="1">MIN(LOG(1 - Parameters!$B$202/(1+100*EXP(-Parameters!$B$204*'National cons per cap'!CV137/1000))) / LOG(1 - (Parameters!$B$201/Parameters!$B$203)^2), 1)</f>
        <v>1</v>
      </c>
      <c r="CW137" s="22">
        <f ca="1">MIN(LOG(1 - Parameters!$B$202/(1+100*EXP(-Parameters!$B$204*'National cons per cap'!CW137/1000))) / LOG(1 - (Parameters!$B$201/Parameters!$B$203)^2), 1)</f>
        <v>0.99996744330302079</v>
      </c>
      <c r="CX137" s="22">
        <f ca="1">MIN(LOG(1 - Parameters!$B$202/(1+100*EXP(-Parameters!$B$204*'National cons per cap'!CX137/1000))) / LOG(1 - (Parameters!$B$201/Parameters!$B$203)^2), 1)</f>
        <v>1</v>
      </c>
      <c r="CY137" s="22">
        <f ca="1">MIN(LOG(1 - Parameters!$B$202/(1+100*EXP(-Parameters!$B$204*'National cons per cap'!CY137/1000))) / LOG(1 - (Parameters!$B$201/Parameters!$B$203)^2), 1)</f>
        <v>0.96973744903418013</v>
      </c>
      <c r="CZ137" s="22">
        <f ca="1">MIN(LOG(1 - Parameters!$B$202/(1+100*EXP(-Parameters!$B$204*'National cons per cap'!CZ137/1000))) / LOG(1 - (Parameters!$B$201/Parameters!$B$203)^2), 1)</f>
        <v>1</v>
      </c>
      <c r="DA137" s="22">
        <f>MIN(LOG(1 - Parameters!$B$202/(1+100*EXP(-Parameters!$B$204*'National cons per cap'!DA137/1000))) / LOG(1 - (Parameters!$B$201/Parameters!$B$203)^2), 1)</f>
        <v>9.802617410493028E-3</v>
      </c>
      <c r="DB137" s="22">
        <f ca="1">MIN(LOG(1 - Parameters!$B$202/(1+100*EXP(-Parameters!$B$204*'National cons per cap'!DB137/1000))) / LOG(1 - (Parameters!$B$201/Parameters!$B$203)^2), 1)</f>
        <v>0.99999999222658131</v>
      </c>
      <c r="DC137" s="22">
        <f ca="1">MIN(LOG(1 - Parameters!$B$202/(1+100*EXP(-Parameters!$B$204*'National cons per cap'!DC137/1000))) / LOG(1 - (Parameters!$B$201/Parameters!$B$203)^2), 1)</f>
        <v>0.99800136669492145</v>
      </c>
      <c r="DD137" s="22">
        <f ca="1">MIN(LOG(1 - Parameters!$B$202/(1+100*EXP(-Parameters!$B$204*'National cons per cap'!DD137/1000))) / LOG(1 - (Parameters!$B$201/Parameters!$B$203)^2), 1)</f>
        <v>0.99998110300369714</v>
      </c>
      <c r="DE137" s="22">
        <f ca="1">MIN(LOG(1 - Parameters!$B$202/(1+100*EXP(-Parameters!$B$204*'National cons per cap'!DE137/1000))) / LOG(1 - (Parameters!$B$201/Parameters!$B$203)^2), 1)</f>
        <v>1</v>
      </c>
      <c r="DF137" s="22">
        <f ca="1">MIN(LOG(1 - Parameters!$B$202/(1+100*EXP(-Parameters!$B$204*'National cons per cap'!DF137/1000))) / LOG(1 - (Parameters!$B$201/Parameters!$B$203)^2), 1)</f>
        <v>0.99960060541010587</v>
      </c>
      <c r="DG137" s="22">
        <f ca="1">MIN(LOG(1 - Parameters!$B$202/(1+100*EXP(-Parameters!$B$204*'National cons per cap'!DG137/1000))) / LOG(1 - (Parameters!$B$201/Parameters!$B$203)^2), 1)</f>
        <v>0.99999999725479261</v>
      </c>
      <c r="DH137" s="22">
        <f ca="1">MIN(LOG(1 - Parameters!$B$202/(1+100*EXP(-Parameters!$B$204*'National cons per cap'!DH137/1000))) / LOG(1 - (Parameters!$B$201/Parameters!$B$203)^2), 1)</f>
        <v>0.89888816537759808</v>
      </c>
      <c r="DI137" s="22">
        <f ca="1">MIN(LOG(1 - Parameters!$B$202/(1+100*EXP(-Parameters!$B$204*'National cons per cap'!DI137/1000))) / LOG(1 - (Parameters!$B$201/Parameters!$B$203)^2), 1)</f>
        <v>0.92574072569663224</v>
      </c>
      <c r="DJ137" s="22">
        <f ca="1">MIN(LOG(1 - Parameters!$B$202/(1+100*EXP(-Parameters!$B$204*'National cons per cap'!DJ137/1000))) / LOG(1 - (Parameters!$B$201/Parameters!$B$203)^2), 1)</f>
        <v>0.99999999998259981</v>
      </c>
      <c r="DK137" s="22">
        <f ca="1">MIN(LOG(1 - Parameters!$B$202/(1+100*EXP(-Parameters!$B$204*'National cons per cap'!DK137/1000))) / LOG(1 - (Parameters!$B$201/Parameters!$B$203)^2), 1)</f>
        <v>0.96743152749954009</v>
      </c>
      <c r="DL137" s="22">
        <f ca="1">MIN(LOG(1 - Parameters!$B$202/(1+100*EXP(-Parameters!$B$204*'National cons per cap'!DL137/1000))) / LOG(1 - (Parameters!$B$201/Parameters!$B$203)^2), 1)</f>
        <v>0.97639274861016534</v>
      </c>
      <c r="DM137" s="22">
        <f ca="1">MIN(LOG(1 - Parameters!$B$202/(1+100*EXP(-Parameters!$B$204*'National cons per cap'!DM137/1000))) / LOG(1 - (Parameters!$B$201/Parameters!$B$203)^2), 1)</f>
        <v>0.99702591591713785</v>
      </c>
      <c r="DN137" s="22">
        <f ca="1">MIN(LOG(1 - Parameters!$B$202/(1+100*EXP(-Parameters!$B$204*'National cons per cap'!DN137/1000))) / LOG(1 - (Parameters!$B$201/Parameters!$B$203)^2), 1)</f>
        <v>0.99928662907287058</v>
      </c>
      <c r="DO137" s="22">
        <f ca="1">MIN(LOG(1 - Parameters!$B$202/(1+100*EXP(-Parameters!$B$204*'National cons per cap'!DO137/1000))) / LOG(1 - (Parameters!$B$201/Parameters!$B$203)^2), 1)</f>
        <v>0.99999999973456033</v>
      </c>
      <c r="DP137" s="22">
        <f ca="1">MIN(LOG(1 - Parameters!$B$202/(1+100*EXP(-Parameters!$B$204*'National cons per cap'!DP137/1000))) / LOG(1 - (Parameters!$B$201/Parameters!$B$203)^2), 1)</f>
        <v>0.430888232677622</v>
      </c>
      <c r="DQ137" s="22">
        <f ca="1">MIN(LOG(1 - Parameters!$B$202/(1+100*EXP(-Parameters!$B$204*'National cons per cap'!DQ137/1000))) / LOG(1 - (Parameters!$B$201/Parameters!$B$203)^2), 1)</f>
        <v>0.99975168152011262</v>
      </c>
      <c r="DR137" s="22">
        <f>MIN(LOG(1 - Parameters!$B$202/(1+100*EXP(-Parameters!$B$204*'National cons per cap'!DR137/1000))) / LOG(1 - (Parameters!$B$201/Parameters!$B$203)^2), 1)</f>
        <v>9.802617410493028E-3</v>
      </c>
      <c r="DS137" s="22">
        <f ca="1">MIN(LOG(1 - Parameters!$B$202/(1+100*EXP(-Parameters!$B$204*'National cons per cap'!DS137/1000))) / LOG(1 - (Parameters!$B$201/Parameters!$B$203)^2), 1)</f>
        <v>1</v>
      </c>
      <c r="DT137" s="22">
        <f ca="1">MIN(LOG(1 - Parameters!$B$202/(1+100*EXP(-Parameters!$B$204*'National cons per cap'!DT137/1000))) / LOG(1 - (Parameters!$B$201/Parameters!$B$203)^2), 1)</f>
        <v>0.69323544395993397</v>
      </c>
      <c r="DU137" s="22">
        <f ca="1">MIN(LOG(1 - Parameters!$B$202/(1+100*EXP(-Parameters!$B$204*'National cons per cap'!DU137/1000))) / LOG(1 - (Parameters!$B$201/Parameters!$B$203)^2), 1)</f>
        <v>1</v>
      </c>
      <c r="DV137" s="22">
        <f ca="1">MIN(LOG(1 - Parameters!$B$202/(1+100*EXP(-Parameters!$B$204*'National cons per cap'!DV137/1000))) / LOG(1 - (Parameters!$B$201/Parameters!$B$203)^2), 1)</f>
        <v>1</v>
      </c>
      <c r="DW137" s="22">
        <f>MIN(LOG(1 - Parameters!$B$202/(1+100*EXP(-Parameters!$B$204*'National cons per cap'!DW137/1000))) / LOG(1 - (Parameters!$B$201/Parameters!$B$203)^2), 1)</f>
        <v>9.802617410493028E-3</v>
      </c>
      <c r="DX137" s="22">
        <f ca="1">MIN(LOG(1 - Parameters!$B$202/(1+100*EXP(-Parameters!$B$204*'National cons per cap'!DX137/1000))) / LOG(1 - (Parameters!$B$201/Parameters!$B$203)^2), 1)</f>
        <v>0.25155349704103591</v>
      </c>
      <c r="DY137" s="22">
        <f ca="1">MIN(LOG(1 - Parameters!$B$202/(1+100*EXP(-Parameters!$B$204*'National cons per cap'!DY137/1000))) / LOG(1 - (Parameters!$B$201/Parameters!$B$203)^2), 1)</f>
        <v>0.99999968130772254</v>
      </c>
      <c r="DZ137" s="22">
        <f ca="1">MIN(LOG(1 - Parameters!$B$202/(1+100*EXP(-Parameters!$B$204*'National cons per cap'!DZ137/1000))) / LOG(1 - (Parameters!$B$201/Parameters!$B$203)^2), 1)</f>
        <v>0.96321412103630444</v>
      </c>
      <c r="EA137" s="22">
        <f ca="1">MIN(LOG(1 - Parameters!$B$202/(1+100*EXP(-Parameters!$B$204*'National cons per cap'!EA137/1000))) / LOG(1 - (Parameters!$B$201/Parameters!$B$203)^2), 1)</f>
        <v>0.95569254310684804</v>
      </c>
      <c r="EB137" s="22">
        <f ca="1">MIN(LOG(1 - Parameters!$B$202/(1+100*EXP(-Parameters!$B$204*'National cons per cap'!EB137/1000))) / LOG(1 - (Parameters!$B$201/Parameters!$B$203)^2), 1)</f>
        <v>0.99999999999979261</v>
      </c>
      <c r="EC137" s="22">
        <f ca="1">MIN(LOG(1 - Parameters!$B$202/(1+100*EXP(-Parameters!$B$204*'National cons per cap'!EC137/1000))) / LOG(1 - (Parameters!$B$201/Parameters!$B$203)^2), 1)</f>
        <v>0.71782416617293321</v>
      </c>
      <c r="ED137" s="22">
        <f ca="1">MIN(LOG(1 - Parameters!$B$202/(1+100*EXP(-Parameters!$B$204*'National cons per cap'!ED137/1000))) / LOG(1 - (Parameters!$B$201/Parameters!$B$203)^2), 1)</f>
        <v>0.95034397903139656</v>
      </c>
      <c r="EE137" s="22">
        <f ca="1">MIN(LOG(1 - Parameters!$B$202/(1+100*EXP(-Parameters!$B$204*'National cons per cap'!EE137/1000))) / LOG(1 - (Parameters!$B$201/Parameters!$B$203)^2), 1)</f>
        <v>0.99999720369824496</v>
      </c>
      <c r="EF137" s="22">
        <f ca="1">MIN(LOG(1 - Parameters!$B$202/(1+100*EXP(-Parameters!$B$204*'National cons per cap'!EF137/1000))) / LOG(1 - (Parameters!$B$201/Parameters!$B$203)^2), 1)</f>
        <v>1</v>
      </c>
      <c r="EG137" s="22">
        <f ca="1">MIN(LOG(1 - Parameters!$B$202/(1+100*EXP(-Parameters!$B$204*'National cons per cap'!EG137/1000))) / LOG(1 - (Parameters!$B$201/Parameters!$B$203)^2), 1)</f>
        <v>0.99983302315677081</v>
      </c>
      <c r="EH137" s="22">
        <f ca="1">MIN(LOG(1 - Parameters!$B$202/(1+100*EXP(-Parameters!$B$204*'National cons per cap'!EH137/1000))) / LOG(1 - (Parameters!$B$201/Parameters!$B$203)^2), 1)</f>
        <v>0.99999999981208476</v>
      </c>
      <c r="EI137" s="22">
        <f ca="1">MIN(LOG(1 - Parameters!$B$202/(1+100*EXP(-Parameters!$B$204*'National cons per cap'!EI137/1000))) / LOG(1 - (Parameters!$B$201/Parameters!$B$203)^2), 1)</f>
        <v>0.99999954742835628</v>
      </c>
      <c r="EJ137" s="22">
        <f ca="1">MIN(LOG(1 - Parameters!$B$202/(1+100*EXP(-Parameters!$B$204*'National cons per cap'!EJ137/1000))) / LOG(1 - (Parameters!$B$201/Parameters!$B$203)^2), 1)</f>
        <v>0.99550712352959447</v>
      </c>
      <c r="EK137" s="22">
        <f ca="1">MIN(LOG(1 - Parameters!$B$202/(1+100*EXP(-Parameters!$B$204*'National cons per cap'!EK137/1000))) / LOG(1 - (Parameters!$B$201/Parameters!$B$203)^2), 1)</f>
        <v>0.99999999834137676</v>
      </c>
      <c r="EL137" s="22">
        <f ca="1">MIN(LOG(1 - Parameters!$B$202/(1+100*EXP(-Parameters!$B$204*'National cons per cap'!EL137/1000))) / LOG(1 - (Parameters!$B$201/Parameters!$B$203)^2), 1)</f>
        <v>0.98800073247378239</v>
      </c>
      <c r="EM137" s="22">
        <f ca="1">MIN(LOG(1 - Parameters!$B$202/(1+100*EXP(-Parameters!$B$204*'National cons per cap'!EM137/1000))) / LOG(1 - (Parameters!$B$201/Parameters!$B$203)^2), 1)</f>
        <v>0.99999086838210915</v>
      </c>
      <c r="EN137" s="22">
        <f ca="1">MIN(LOG(1 - Parameters!$B$202/(1+100*EXP(-Parameters!$B$204*'National cons per cap'!EN137/1000))) / LOG(1 - (Parameters!$B$201/Parameters!$B$203)^2), 1)</f>
        <v>1</v>
      </c>
      <c r="EO137" s="22">
        <f>MIN(LOG(1 - Parameters!$B$202/(1+100*EXP(-Parameters!$B$204*'National cons per cap'!EO137/1000))) / LOG(1 - (Parameters!$B$201/Parameters!$B$203)^2), 1)</f>
        <v>9.802617410493028E-3</v>
      </c>
      <c r="EP137" s="22">
        <f ca="1">MIN(LOG(1 - Parameters!$B$202/(1+100*EXP(-Parameters!$B$204*'National cons per cap'!EP137/1000))) / LOG(1 - (Parameters!$B$201/Parameters!$B$203)^2), 1)</f>
        <v>0.99999984505843775</v>
      </c>
      <c r="EQ137" s="22">
        <f ca="1">MIN(LOG(1 - Parameters!$B$202/(1+100*EXP(-Parameters!$B$204*'National cons per cap'!EQ137/1000))) / LOG(1 - (Parameters!$B$201/Parameters!$B$203)^2), 1)</f>
        <v>0.99999861719114047</v>
      </c>
      <c r="ER137" s="22">
        <f ca="1">MIN(LOG(1 - Parameters!$B$202/(1+100*EXP(-Parameters!$B$204*'National cons per cap'!ER137/1000))) / LOG(1 - (Parameters!$B$201/Parameters!$B$203)^2), 1)</f>
        <v>0.99999997757807046</v>
      </c>
      <c r="ES137" s="22">
        <f ca="1">MIN(LOG(1 - Parameters!$B$202/(1+100*EXP(-Parameters!$B$204*'National cons per cap'!ES137/1000))) / LOG(1 - (Parameters!$B$201/Parameters!$B$203)^2), 1)</f>
        <v>1</v>
      </c>
      <c r="ET137" s="22">
        <f>MIN(LOG(1 - Parameters!$B$202/(1+100*EXP(-Parameters!$B$204*'National cons per cap'!ET137/1000))) / LOG(1 - (Parameters!$B$201/Parameters!$B$203)^2), 1)</f>
        <v>9.802617410493028E-3</v>
      </c>
      <c r="EU137" s="22">
        <f ca="1">MIN(LOG(1 - Parameters!$B$202/(1+100*EXP(-Parameters!$B$204*'National cons per cap'!EU137/1000))) / LOG(1 - (Parameters!$B$201/Parameters!$B$203)^2), 1)</f>
        <v>0.99954418038358039</v>
      </c>
      <c r="EV137" s="22">
        <f ca="1">MIN(LOG(1 - Parameters!$B$202/(1+100*EXP(-Parameters!$B$204*'National cons per cap'!EV137/1000))) / LOG(1 - (Parameters!$B$201/Parameters!$B$203)^2), 1)</f>
        <v>0.99999999999707856</v>
      </c>
      <c r="EW137" s="22">
        <f ca="1">MIN(LOG(1 - Parameters!$B$202/(1+100*EXP(-Parameters!$B$204*'National cons per cap'!EW137/1000))) / LOG(1 - (Parameters!$B$201/Parameters!$B$203)^2), 1)</f>
        <v>0.9257452465603605</v>
      </c>
      <c r="EX137" s="22">
        <f ca="1">MIN(LOG(1 - Parameters!$B$202/(1+100*EXP(-Parameters!$B$204*'National cons per cap'!EX137/1000))) / LOG(1 - (Parameters!$B$201/Parameters!$B$203)^2), 1)</f>
        <v>1</v>
      </c>
      <c r="EY137" s="22">
        <f ca="1">MIN(LOG(1 - Parameters!$B$202/(1+100*EXP(-Parameters!$B$204*'National cons per cap'!EY137/1000))) / LOG(1 - (Parameters!$B$201/Parameters!$B$203)^2), 1)</f>
        <v>0.99998470333777645</v>
      </c>
      <c r="EZ137" s="22">
        <f ca="1">MIN(LOG(1 - Parameters!$B$202/(1+100*EXP(-Parameters!$B$204*'National cons per cap'!EZ137/1000))) / LOG(1 - (Parameters!$B$201/Parameters!$B$203)^2), 1)</f>
        <v>0.99644305009295364</v>
      </c>
      <c r="FA137" s="22">
        <f ca="1">MIN(LOG(1 - Parameters!$B$202/(1+100*EXP(-Parameters!$B$204*'National cons per cap'!FA137/1000))) / LOG(1 - (Parameters!$B$201/Parameters!$B$203)^2), 1)</f>
        <v>0.78498323823124594</v>
      </c>
      <c r="FB137" s="22">
        <f ca="1">MIN(LOG(1 - Parameters!$B$202/(1+100*EXP(-Parameters!$B$204*'National cons per cap'!FB137/1000))) / LOG(1 - (Parameters!$B$201/Parameters!$B$203)^2), 1)</f>
        <v>0.42441100038617297</v>
      </c>
      <c r="FC137" s="22">
        <f ca="1">MIN(LOG(1 - Parameters!$B$202/(1+100*EXP(-Parameters!$B$204*'National cons per cap'!FC137/1000))) / LOG(1 - (Parameters!$B$201/Parameters!$B$203)^2), 1)</f>
        <v>0.99973949992226385</v>
      </c>
      <c r="FD137" s="22">
        <f ca="1">MIN(LOG(1 - Parameters!$B$202/(1+100*EXP(-Parameters!$B$204*'National cons per cap'!FD137/1000))) / LOG(1 - (Parameters!$B$201/Parameters!$B$203)^2), 1)</f>
        <v>1</v>
      </c>
      <c r="FE137" s="22">
        <f>MIN(LOG(1 - Parameters!$B$202/(1+100*EXP(-Parameters!$B$204*'National cons per cap'!FE137/1000))) / LOG(1 - (Parameters!$B$201/Parameters!$B$203)^2), 1)</f>
        <v>9.802617410493028E-3</v>
      </c>
      <c r="FF137" s="22">
        <f ca="1">MIN(LOG(1 - Parameters!$B$202/(1+100*EXP(-Parameters!$B$204*'National cons per cap'!FF137/1000))) / LOG(1 - (Parameters!$B$201/Parameters!$B$203)^2), 1)</f>
        <v>0.99665435929097623</v>
      </c>
      <c r="FG137" s="22">
        <f ca="1">MIN(LOG(1 - Parameters!$B$202/(1+100*EXP(-Parameters!$B$204*'National cons per cap'!FG137/1000))) / LOG(1 - (Parameters!$B$201/Parameters!$B$203)^2), 1)</f>
        <v>0.99999999177835153</v>
      </c>
      <c r="FH137" s="22">
        <f ca="1">MIN(LOG(1 - Parameters!$B$202/(1+100*EXP(-Parameters!$B$204*'National cons per cap'!FH137/1000))) / LOG(1 - (Parameters!$B$201/Parameters!$B$203)^2), 1)</f>
        <v>0.99696894123513757</v>
      </c>
      <c r="FI137" s="22">
        <f ca="1">MIN(LOG(1 - Parameters!$B$202/(1+100*EXP(-Parameters!$B$204*'National cons per cap'!FI137/1000))) / LOG(1 - (Parameters!$B$201/Parameters!$B$203)^2), 1)</f>
        <v>0.99885618896793626</v>
      </c>
      <c r="FJ137" s="22">
        <f ca="1">MIN(LOG(1 - Parameters!$B$202/(1+100*EXP(-Parameters!$B$204*'National cons per cap'!FJ137/1000))) / LOG(1 - (Parameters!$B$201/Parameters!$B$203)^2), 1)</f>
        <v>0.99999917587308074</v>
      </c>
      <c r="FK137" s="22">
        <f ca="1">MIN(LOG(1 - Parameters!$B$202/(1+100*EXP(-Parameters!$B$204*'National cons per cap'!FK137/1000))) / LOG(1 - (Parameters!$B$201/Parameters!$B$203)^2), 1)</f>
        <v>0.99999969790754939</v>
      </c>
      <c r="FL137" s="22">
        <f ca="1">MIN(LOG(1 - Parameters!$B$202/(1+100*EXP(-Parameters!$B$204*'National cons per cap'!FL137/1000))) / LOG(1 - (Parameters!$B$201/Parameters!$B$203)^2), 1)</f>
        <v>0.99999999994381217</v>
      </c>
      <c r="FM137" s="22">
        <f>MIN(LOG(1 - Parameters!$B$202/(1+100*EXP(-Parameters!$B$204*'National cons per cap'!FM137/1000))) / LOG(1 - (Parameters!$B$201/Parameters!$B$203)^2), 1)</f>
        <v>9.802617410493028E-3</v>
      </c>
      <c r="FN137" s="22">
        <f ca="1">MIN(LOG(1 - Parameters!$B$202/(1+100*EXP(-Parameters!$B$204*'National cons per cap'!FN137/1000))) / LOG(1 - (Parameters!$B$201/Parameters!$B$203)^2), 1)</f>
        <v>0.95266878098874097</v>
      </c>
      <c r="FO137" s="22">
        <f ca="1">MIN(LOG(1 - Parameters!$B$202/(1+100*EXP(-Parameters!$B$204*'National cons per cap'!FO137/1000))) / LOG(1 - (Parameters!$B$201/Parameters!$B$203)^2), 1)</f>
        <v>0.64968725829703922</v>
      </c>
      <c r="FP137" s="22">
        <f ca="1">MIN(LOG(1 - Parameters!$B$202/(1+100*EXP(-Parameters!$B$204*'National cons per cap'!FP137/1000))) / LOG(1 - (Parameters!$B$201/Parameters!$B$203)^2), 1)</f>
        <v>0.99999999999988787</v>
      </c>
      <c r="FQ137" s="22">
        <f ca="1">MIN(LOG(1 - Parameters!$B$202/(1+100*EXP(-Parameters!$B$204*'National cons per cap'!FQ137/1000))) / LOG(1 - (Parameters!$B$201/Parameters!$B$203)^2), 1)</f>
        <v>0.30240470103265893</v>
      </c>
      <c r="FR137" s="22">
        <f ca="1">MIN(LOG(1 - Parameters!$B$202/(1+100*EXP(-Parameters!$B$204*'National cons per cap'!FR137/1000))) / LOG(1 - (Parameters!$B$201/Parameters!$B$203)^2), 1)</f>
        <v>0.99963978880128668</v>
      </c>
      <c r="FS137" s="22">
        <f ca="1">MIN(LOG(1 - Parameters!$B$202/(1+100*EXP(-Parameters!$B$204*'National cons per cap'!FS137/1000))) / LOG(1 - (Parameters!$B$201/Parameters!$B$203)^2), 1)</f>
        <v>0.99999924218321012</v>
      </c>
      <c r="FT137" s="22">
        <f ca="1">MIN(LOG(1 - Parameters!$B$202/(1+100*EXP(-Parameters!$B$204*'National cons per cap'!FT137/1000))) / LOG(1 - (Parameters!$B$201/Parameters!$B$203)^2), 1)</f>
        <v>1.7662577987823138E-2</v>
      </c>
      <c r="FU137" s="22">
        <f ca="1">MIN(LOG(1 - Parameters!$B$202/(1+100*EXP(-Parameters!$B$204*'National cons per cap'!FU137/1000))) / LOG(1 - (Parameters!$B$201/Parameters!$B$203)^2), 1)</f>
        <v>1</v>
      </c>
      <c r="FV137" s="22">
        <f ca="1">MIN(LOG(1 - Parameters!$B$202/(1+100*EXP(-Parameters!$B$204*'National cons per cap'!FV137/1000))) / LOG(1 - (Parameters!$B$201/Parameters!$B$203)^2), 1)</f>
        <v>0.99999999999997768</v>
      </c>
      <c r="FW137" s="22">
        <f ca="1">MIN(LOG(1 - Parameters!$B$202/(1+100*EXP(-Parameters!$B$204*'National cons per cap'!FW137/1000))) / LOG(1 - (Parameters!$B$201/Parameters!$B$203)^2), 1)</f>
        <v>0.9994235676079235</v>
      </c>
      <c r="FX137" s="22">
        <f ca="1">MIN(LOG(1 - Parameters!$B$202/(1+100*EXP(-Parameters!$B$204*'National cons per cap'!FX137/1000))) / LOG(1 - (Parameters!$B$201/Parameters!$B$203)^2), 1)</f>
        <v>9.804405579550108E-3</v>
      </c>
      <c r="FY137" s="22">
        <f>MIN(LOG(1 - Parameters!$B$202/(1+100*EXP(-Parameters!$B$204*'National cons per cap'!FY137/1000))) / LOG(1 - (Parameters!$B$201/Parameters!$B$203)^2), 1)</f>
        <v>9.802617410493028E-3</v>
      </c>
      <c r="FZ137" s="22">
        <f ca="1">MIN(LOG(1 - Parameters!$B$202/(1+100*EXP(-Parameters!$B$204*'National cons per cap'!FZ137/1000))) / LOG(1 - (Parameters!$B$201/Parameters!$B$203)^2), 1)</f>
        <v>0.98595672520262734</v>
      </c>
      <c r="GA137" s="22">
        <f ca="1">MIN(LOG(1 - Parameters!$B$202/(1+100*EXP(-Parameters!$B$204*'National cons per cap'!GA137/1000))) / LOG(1 - (Parameters!$B$201/Parameters!$B$203)^2), 1)</f>
        <v>0.93767752059116793</v>
      </c>
      <c r="GB137" s="22">
        <f ca="1">MIN(LOG(1 - Parameters!$B$202/(1+100*EXP(-Parameters!$B$204*'National cons per cap'!GB137/1000))) / LOG(1 - (Parameters!$B$201/Parameters!$B$203)^2), 1)</f>
        <v>0.99794709667639037</v>
      </c>
      <c r="GC137" s="22">
        <f ca="1">MIN(LOG(1 - Parameters!$B$202/(1+100*EXP(-Parameters!$B$204*'National cons per cap'!GC137/1000))) / LOG(1 - (Parameters!$B$201/Parameters!$B$203)^2), 1)</f>
        <v>0.99999999999984879</v>
      </c>
      <c r="GD137" s="22">
        <f ca="1">MIN(LOG(1 - Parameters!$B$202/(1+100*EXP(-Parameters!$B$204*'National cons per cap'!GD137/1000))) / LOG(1 - (Parameters!$B$201/Parameters!$B$203)^2), 1)</f>
        <v>0.99999999999997213</v>
      </c>
      <c r="GE137" s="22">
        <f ca="1">MIN(LOG(1 - Parameters!$B$202/(1+100*EXP(-Parameters!$B$204*'National cons per cap'!GE137/1000))) / LOG(1 - (Parameters!$B$201/Parameters!$B$203)^2), 1)</f>
        <v>0.70826346680357544</v>
      </c>
      <c r="GF137" s="22">
        <f ca="1">MIN(LOG(1 - Parameters!$B$202/(1+100*EXP(-Parameters!$B$204*'National cons per cap'!GF137/1000))) / LOG(1 - (Parameters!$B$201/Parameters!$B$203)^2), 1)</f>
        <v>0.99999999953571028</v>
      </c>
      <c r="GG137" s="22">
        <f ca="1">MIN(LOG(1 - Parameters!$B$202/(1+100*EXP(-Parameters!$B$204*'National cons per cap'!GG137/1000))) / LOG(1 - (Parameters!$B$201/Parameters!$B$203)^2), 1)</f>
        <v>0.9956155998798254</v>
      </c>
      <c r="GH137" s="22">
        <f ca="1">MIN(LOG(1 - Parameters!$B$202/(1+100*EXP(-Parameters!$B$204*'National cons per cap'!GH137/1000))) / LOG(1 - (Parameters!$B$201/Parameters!$B$203)^2), 1)</f>
        <v>0.97198557935375618</v>
      </c>
      <c r="GI137" s="22">
        <f ca="1">MIN(LOG(1 - Parameters!$B$202/(1+100*EXP(-Parameters!$B$204*'National cons per cap'!GI137/1000))) / LOG(1 - (Parameters!$B$201/Parameters!$B$203)^2), 1)</f>
        <v>0.99983839626367221</v>
      </c>
      <c r="GJ137" s="22">
        <f ca="1">MIN(LOG(1 - Parameters!$B$202/(1+100*EXP(-Parameters!$B$204*'National cons per cap'!GJ137/1000))) / LOG(1 - (Parameters!$B$201/Parameters!$B$203)^2), 1)</f>
        <v>0.99999947105409948</v>
      </c>
      <c r="GK137" s="22">
        <f ca="1">MIN(LOG(1 - Parameters!$B$202/(1+100*EXP(-Parameters!$B$204*'National cons per cap'!GK137/1000))) / LOG(1 - (Parameters!$B$201/Parameters!$B$203)^2), 1)</f>
        <v>1</v>
      </c>
      <c r="GL137" s="22">
        <f ca="1">MIN(LOG(1 - Parameters!$B$202/(1+100*EXP(-Parameters!$B$204*'National cons per cap'!GL137/1000))) / LOG(1 - (Parameters!$B$201/Parameters!$B$203)^2), 1)</f>
        <v>0.99968970704205606</v>
      </c>
      <c r="GM137" s="22">
        <f ca="1">MIN(LOG(1 - Parameters!$B$202/(1+100*EXP(-Parameters!$B$204*'National cons per cap'!GM137/1000))) / LOG(1 - (Parameters!$B$201/Parameters!$B$203)^2), 1)</f>
        <v>0.99920903564608221</v>
      </c>
    </row>
    <row r="138" spans="1:195" x14ac:dyDescent="0.25">
      <c r="A138" s="15">
        <v>2146</v>
      </c>
      <c r="B138" s="22">
        <f ca="1">MIN(LOG(1 - Parameters!$B$202/(1+100*EXP(-Parameters!$B$204*'National cons per cap'!B138/1000))) / LOG(1 - (Parameters!$B$201/Parameters!$B$203)^2), 1)</f>
        <v>0.91816786043331811</v>
      </c>
      <c r="C138" s="22">
        <f ca="1">MIN(LOG(1 - Parameters!$B$202/(1+100*EXP(-Parameters!$B$204*'National cons per cap'!C138/1000))) / LOG(1 - (Parameters!$B$201/Parameters!$B$203)^2), 1)</f>
        <v>0.99999998537508594</v>
      </c>
      <c r="D138" s="22">
        <f ca="1">MIN(LOG(1 - Parameters!$B$202/(1+100*EXP(-Parameters!$B$204*'National cons per cap'!D138/1000))) / LOG(1 - (Parameters!$B$201/Parameters!$B$203)^2), 1)</f>
        <v>0.85176436045292725</v>
      </c>
      <c r="E138" s="22">
        <f>MIN(LOG(1 - Parameters!$B$202/(1+100*EXP(-Parameters!$B$204*'National cons per cap'!E138/1000))) / LOG(1 - (Parameters!$B$201/Parameters!$B$203)^2), 1)</f>
        <v>9.802617410493028E-3</v>
      </c>
      <c r="F138" s="22">
        <f ca="1">MIN(LOG(1 - Parameters!$B$202/(1+100*EXP(-Parameters!$B$204*'National cons per cap'!F138/1000))) / LOG(1 - (Parameters!$B$201/Parameters!$B$203)^2), 1)</f>
        <v>1</v>
      </c>
      <c r="G138" s="22">
        <f ca="1">MIN(LOG(1 - Parameters!$B$202/(1+100*EXP(-Parameters!$B$204*'National cons per cap'!G138/1000))) / LOG(1 - (Parameters!$B$201/Parameters!$B$203)^2), 1)</f>
        <v>1</v>
      </c>
      <c r="H138" s="22">
        <f ca="1">MIN(LOG(1 - Parameters!$B$202/(1+100*EXP(-Parameters!$B$204*'National cons per cap'!H138/1000))) / LOG(1 - (Parameters!$B$201/Parameters!$B$203)^2), 1)</f>
        <v>0.99440570552214413</v>
      </c>
      <c r="I138" s="22">
        <f ca="1">MIN(LOG(1 - Parameters!$B$202/(1+100*EXP(-Parameters!$B$204*'National cons per cap'!I138/1000))) / LOG(1 - (Parameters!$B$201/Parameters!$B$203)^2), 1)</f>
        <v>0.12732351206563372</v>
      </c>
      <c r="J138" s="22">
        <f ca="1">MIN(LOG(1 - Parameters!$B$202/(1+100*EXP(-Parameters!$B$204*'National cons per cap'!J138/1000))) / LOG(1 - (Parameters!$B$201/Parameters!$B$203)^2), 1)</f>
        <v>0.99999970965209661</v>
      </c>
      <c r="K138" s="22">
        <f ca="1">MIN(LOG(1 - Parameters!$B$202/(1+100*EXP(-Parameters!$B$204*'National cons per cap'!K138/1000))) / LOG(1 - (Parameters!$B$201/Parameters!$B$203)^2), 1)</f>
        <v>0.99999999998909905</v>
      </c>
      <c r="L138" s="22">
        <f ca="1">MIN(LOG(1 - Parameters!$B$202/(1+100*EXP(-Parameters!$B$204*'National cons per cap'!L138/1000))) / LOG(1 - (Parameters!$B$201/Parameters!$B$203)^2), 1)</f>
        <v>0.99999262945829048</v>
      </c>
      <c r="M138" s="22">
        <f ca="1">MIN(LOG(1 - Parameters!$B$202/(1+100*EXP(-Parameters!$B$204*'National cons per cap'!M138/1000))) / LOG(1 - (Parameters!$B$201/Parameters!$B$203)^2), 1)</f>
        <v>0.36149502300620351</v>
      </c>
      <c r="N138" s="22">
        <f ca="1">MIN(LOG(1 - Parameters!$B$202/(1+100*EXP(-Parameters!$B$204*'National cons per cap'!N138/1000))) / LOG(1 - (Parameters!$B$201/Parameters!$B$203)^2), 1)</f>
        <v>0.99999999937428519</v>
      </c>
      <c r="O138" s="22">
        <f ca="1">MIN(LOG(1 - Parameters!$B$202/(1+100*EXP(-Parameters!$B$204*'National cons per cap'!O138/1000))) / LOG(1 - (Parameters!$B$201/Parameters!$B$203)^2), 1)</f>
        <v>0.98022685148401101</v>
      </c>
      <c r="P138" s="22">
        <f ca="1">MIN(LOG(1 - Parameters!$B$202/(1+100*EXP(-Parameters!$B$204*'National cons per cap'!P138/1000))) / LOG(1 - (Parameters!$B$201/Parameters!$B$203)^2), 1)</f>
        <v>0.86084282198393336</v>
      </c>
      <c r="Q138" s="22">
        <f ca="1">MIN(LOG(1 - Parameters!$B$202/(1+100*EXP(-Parameters!$B$204*'National cons per cap'!Q138/1000))) / LOG(1 - (Parameters!$B$201/Parameters!$B$203)^2), 1)</f>
        <v>0.7637027485569472</v>
      </c>
      <c r="R138" s="22">
        <f ca="1">MIN(LOG(1 - Parameters!$B$202/(1+100*EXP(-Parameters!$B$204*'National cons per cap'!R138/1000))) / LOG(1 - (Parameters!$B$201/Parameters!$B$203)^2), 1)</f>
        <v>0.99852691288838391</v>
      </c>
      <c r="S138" s="22">
        <f ca="1">MIN(LOG(1 - Parameters!$B$202/(1+100*EXP(-Parameters!$B$204*'National cons per cap'!S138/1000))) / LOG(1 - (Parameters!$B$201/Parameters!$B$203)^2), 1)</f>
        <v>1</v>
      </c>
      <c r="T138" s="22">
        <f ca="1">MIN(LOG(1 - Parameters!$B$202/(1+100*EXP(-Parameters!$B$204*'National cons per cap'!T138/1000))) / LOG(1 - (Parameters!$B$201/Parameters!$B$203)^2), 1)</f>
        <v>0.99999998174054605</v>
      </c>
      <c r="U138" s="22">
        <f ca="1">MIN(LOG(1 - Parameters!$B$202/(1+100*EXP(-Parameters!$B$204*'National cons per cap'!U138/1000))) / LOG(1 - (Parameters!$B$201/Parameters!$B$203)^2), 1)</f>
        <v>0.96946228278378443</v>
      </c>
      <c r="V138" s="22">
        <f ca="1">MIN(LOG(1 - Parameters!$B$202/(1+100*EXP(-Parameters!$B$204*'National cons per cap'!V138/1000))) / LOG(1 - (Parameters!$B$201/Parameters!$B$203)^2), 1)</f>
        <v>0.99999993930763287</v>
      </c>
      <c r="W138" s="22">
        <f ca="1">MIN(LOG(1 - Parameters!$B$202/(1+100*EXP(-Parameters!$B$204*'National cons per cap'!W138/1000))) / LOG(1 - (Parameters!$B$201/Parameters!$B$203)^2), 1)</f>
        <v>0.99973796837666185</v>
      </c>
      <c r="X138" s="22">
        <f ca="1">MIN(LOG(1 - Parameters!$B$202/(1+100*EXP(-Parameters!$B$204*'National cons per cap'!X138/1000))) / LOG(1 - (Parameters!$B$201/Parameters!$B$203)^2), 1)</f>
        <v>0.99999999999999445</v>
      </c>
      <c r="Y138" s="22">
        <f ca="1">MIN(LOG(1 - Parameters!$B$202/(1+100*EXP(-Parameters!$B$204*'National cons per cap'!Y138/1000))) / LOG(1 - (Parameters!$B$201/Parameters!$B$203)^2), 1)</f>
        <v>0.99621578072535033</v>
      </c>
      <c r="Z138" s="22">
        <f ca="1">MIN(LOG(1 - Parameters!$B$202/(1+100*EXP(-Parameters!$B$204*'National cons per cap'!Z138/1000))) / LOG(1 - (Parameters!$B$201/Parameters!$B$203)^2), 1)</f>
        <v>0.99999999976958509</v>
      </c>
      <c r="AA138" s="22">
        <f ca="1">MIN(LOG(1 - Parameters!$B$202/(1+100*EXP(-Parameters!$B$204*'National cons per cap'!AA138/1000))) / LOG(1 - (Parameters!$B$201/Parameters!$B$203)^2), 1)</f>
        <v>0.99999999999341116</v>
      </c>
      <c r="AB138" s="22">
        <f ca="1">MIN(LOG(1 - Parameters!$B$202/(1+100*EXP(-Parameters!$B$204*'National cons per cap'!AB138/1000))) / LOG(1 - (Parameters!$B$201/Parameters!$B$203)^2), 1)</f>
        <v>1</v>
      </c>
      <c r="AC138" s="22">
        <f ca="1">MIN(LOG(1 - Parameters!$B$202/(1+100*EXP(-Parameters!$B$204*'National cons per cap'!AC138/1000))) / LOG(1 - (Parameters!$B$201/Parameters!$B$203)^2), 1)</f>
        <v>0.9999999186355113</v>
      </c>
      <c r="AD138" s="22">
        <f ca="1">MIN(LOG(1 - Parameters!$B$202/(1+100*EXP(-Parameters!$B$204*'National cons per cap'!AD138/1000))) / LOG(1 - (Parameters!$B$201/Parameters!$B$203)^2), 1)</f>
        <v>1</v>
      </c>
      <c r="AE138" s="22">
        <f ca="1">MIN(LOG(1 - Parameters!$B$202/(1+100*EXP(-Parameters!$B$204*'National cons per cap'!AE138/1000))) / LOG(1 - (Parameters!$B$201/Parameters!$B$203)^2), 1)</f>
        <v>0.37837275855682334</v>
      </c>
      <c r="AF138" s="22">
        <f ca="1">MIN(LOG(1 - Parameters!$B$202/(1+100*EXP(-Parameters!$B$204*'National cons per cap'!AF138/1000))) / LOG(1 - (Parameters!$B$201/Parameters!$B$203)^2), 1)</f>
        <v>0.9999999999996243</v>
      </c>
      <c r="AG138" s="22">
        <f ca="1">MIN(LOG(1 - Parameters!$B$202/(1+100*EXP(-Parameters!$B$204*'National cons per cap'!AG138/1000))) / LOG(1 - (Parameters!$B$201/Parameters!$B$203)^2), 1)</f>
        <v>0.9999999999996918</v>
      </c>
      <c r="AH138" s="22">
        <f ca="1">MIN(LOG(1 - Parameters!$B$202/(1+100*EXP(-Parameters!$B$204*'National cons per cap'!AH138/1000))) / LOG(1 - (Parameters!$B$201/Parameters!$B$203)^2), 1)</f>
        <v>1</v>
      </c>
      <c r="AI138" s="22">
        <f ca="1">MIN(LOG(1 - Parameters!$B$202/(1+100*EXP(-Parameters!$B$204*'National cons per cap'!AI138/1000))) / LOG(1 - (Parameters!$B$201/Parameters!$B$203)^2), 1)</f>
        <v>0.9999999791730535</v>
      </c>
      <c r="AJ138" s="22">
        <f ca="1">MIN(LOG(1 - Parameters!$B$202/(1+100*EXP(-Parameters!$B$204*'National cons per cap'!AJ138/1000))) / LOG(1 - (Parameters!$B$201/Parameters!$B$203)^2), 1)</f>
        <v>0.99968840435012418</v>
      </c>
      <c r="AK138" s="22">
        <f ca="1">MIN(LOG(1 - Parameters!$B$202/(1+100*EXP(-Parameters!$B$204*'National cons per cap'!AK138/1000))) / LOG(1 - (Parameters!$B$201/Parameters!$B$203)^2), 1)</f>
        <v>0.99530333694010187</v>
      </c>
      <c r="AL138" s="22">
        <f ca="1">MIN(LOG(1 - Parameters!$B$202/(1+100*EXP(-Parameters!$B$204*'National cons per cap'!AL138/1000))) / LOG(1 - (Parameters!$B$201/Parameters!$B$203)^2), 1)</f>
        <v>0.20927115977570959</v>
      </c>
      <c r="AM138" s="22">
        <f ca="1">MIN(LOG(1 - Parameters!$B$202/(1+100*EXP(-Parameters!$B$204*'National cons per cap'!AM138/1000))) / LOG(1 - (Parameters!$B$201/Parameters!$B$203)^2), 1)</f>
        <v>0.99999998425277048</v>
      </c>
      <c r="AN138" s="22">
        <f ca="1">MIN(LOG(1 - Parameters!$B$202/(1+100*EXP(-Parameters!$B$204*'National cons per cap'!AN138/1000))) / LOG(1 - (Parameters!$B$201/Parameters!$B$203)^2), 1)</f>
        <v>0.99999991681187395</v>
      </c>
      <c r="AO138" s="22">
        <f ca="1">MIN(LOG(1 - Parameters!$B$202/(1+100*EXP(-Parameters!$B$204*'National cons per cap'!AO138/1000))) / LOG(1 - (Parameters!$B$201/Parameters!$B$203)^2), 1)</f>
        <v>0.9993434343994555</v>
      </c>
      <c r="AP138" s="22">
        <f ca="1">MIN(LOG(1 - Parameters!$B$202/(1+100*EXP(-Parameters!$B$204*'National cons per cap'!AP138/1000))) / LOG(1 - (Parameters!$B$201/Parameters!$B$203)^2), 1)</f>
        <v>0.99996297980735394</v>
      </c>
      <c r="AQ138" s="22">
        <f ca="1">MIN(LOG(1 - Parameters!$B$202/(1+100*EXP(-Parameters!$B$204*'National cons per cap'!AQ138/1000))) / LOG(1 - (Parameters!$B$201/Parameters!$B$203)^2), 1)</f>
        <v>0.99999999979264897</v>
      </c>
      <c r="AR138" s="22">
        <f>MIN(LOG(1 - Parameters!$B$202/(1+100*EXP(-Parameters!$B$204*'National cons per cap'!AR138/1000))) / LOG(1 - (Parameters!$B$201/Parameters!$B$203)^2), 1)</f>
        <v>9.802617410493028E-3</v>
      </c>
      <c r="AS138" s="22">
        <f ca="1">MIN(LOG(1 - Parameters!$B$202/(1+100*EXP(-Parameters!$B$204*'National cons per cap'!AS138/1000))) / LOG(1 - (Parameters!$B$201/Parameters!$B$203)^2), 1)</f>
        <v>0.99999999706467924</v>
      </c>
      <c r="AT138" s="22">
        <f ca="1">MIN(LOG(1 - Parameters!$B$202/(1+100*EXP(-Parameters!$B$204*'National cons per cap'!AT138/1000))) / LOG(1 - (Parameters!$B$201/Parameters!$B$203)^2), 1)</f>
        <v>0.99999973505073092</v>
      </c>
      <c r="AU138" s="22">
        <f ca="1">MIN(LOG(1 - Parameters!$B$202/(1+100*EXP(-Parameters!$B$204*'National cons per cap'!AU138/1000))) / LOG(1 - (Parameters!$B$201/Parameters!$B$203)^2), 1)</f>
        <v>0.99999999967569186</v>
      </c>
      <c r="AV138" s="22">
        <f ca="1">MIN(LOG(1 - Parameters!$B$202/(1+100*EXP(-Parameters!$B$204*'National cons per cap'!AV138/1000))) / LOG(1 - (Parameters!$B$201/Parameters!$B$203)^2), 1)</f>
        <v>0.99574103450471152</v>
      </c>
      <c r="AW138" s="22">
        <f ca="1">MIN(LOG(1 - Parameters!$B$202/(1+100*EXP(-Parameters!$B$204*'National cons per cap'!AW138/1000))) / LOG(1 - (Parameters!$B$201/Parameters!$B$203)^2), 1)</f>
        <v>4.6535057852210959E-2</v>
      </c>
      <c r="AX138" s="22">
        <f ca="1">MIN(LOG(1 - Parameters!$B$202/(1+100*EXP(-Parameters!$B$204*'National cons per cap'!AX138/1000))) / LOG(1 - (Parameters!$B$201/Parameters!$B$203)^2), 1)</f>
        <v>0.99999999514358229</v>
      </c>
      <c r="AY138" s="22">
        <f ca="1">MIN(LOG(1 - Parameters!$B$202/(1+100*EXP(-Parameters!$B$204*'National cons per cap'!AY138/1000))) / LOG(1 - (Parameters!$B$201/Parameters!$B$203)^2), 1)</f>
        <v>0.99999997721721778</v>
      </c>
      <c r="AZ138" s="22">
        <f ca="1">MIN(LOG(1 - Parameters!$B$202/(1+100*EXP(-Parameters!$B$204*'National cons per cap'!AZ138/1000))) / LOG(1 - (Parameters!$B$201/Parameters!$B$203)^2), 1)</f>
        <v>0.99999999999998324</v>
      </c>
      <c r="BA138" s="22">
        <f ca="1">MIN(LOG(1 - Parameters!$B$202/(1+100*EXP(-Parameters!$B$204*'National cons per cap'!BA138/1000))) / LOG(1 - (Parameters!$B$201/Parameters!$B$203)^2), 1)</f>
        <v>0.9999866849048954</v>
      </c>
      <c r="BB138" s="22">
        <f ca="1">MIN(LOG(1 - Parameters!$B$202/(1+100*EXP(-Parameters!$B$204*'National cons per cap'!BB138/1000))) / LOG(1 - (Parameters!$B$201/Parameters!$B$203)^2), 1)</f>
        <v>1</v>
      </c>
      <c r="BC138" s="22">
        <f ca="1">MIN(LOG(1 - Parameters!$B$202/(1+100*EXP(-Parameters!$B$204*'National cons per cap'!BC138/1000))) / LOG(1 - (Parameters!$B$201/Parameters!$B$203)^2), 1)</f>
        <v>0.96614619767357701</v>
      </c>
      <c r="BD138" s="22">
        <f>MIN(LOG(1 - Parameters!$B$202/(1+100*EXP(-Parameters!$B$204*'National cons per cap'!BD138/1000))) / LOG(1 - (Parameters!$B$201/Parameters!$B$203)^2), 1)</f>
        <v>9.802617410493028E-3</v>
      </c>
      <c r="BE138" s="22">
        <f ca="1">MIN(LOG(1 - Parameters!$B$202/(1+100*EXP(-Parameters!$B$204*'National cons per cap'!BE138/1000))) / LOG(1 - (Parameters!$B$201/Parameters!$B$203)^2), 1)</f>
        <v>0.99999997178090461</v>
      </c>
      <c r="BF138" s="22">
        <f ca="1">MIN(LOG(1 - Parameters!$B$202/(1+100*EXP(-Parameters!$B$204*'National cons per cap'!BF138/1000))) / LOG(1 - (Parameters!$B$201/Parameters!$B$203)^2), 1)</f>
        <v>0.9999792152701561</v>
      </c>
      <c r="BG138" s="22">
        <f ca="1">MIN(LOG(1 - Parameters!$B$202/(1+100*EXP(-Parameters!$B$204*'National cons per cap'!BG138/1000))) / LOG(1 - (Parameters!$B$201/Parameters!$B$203)^2), 1)</f>
        <v>0.43272788670174295</v>
      </c>
      <c r="BH138" s="22">
        <f ca="1">MIN(LOG(1 - Parameters!$B$202/(1+100*EXP(-Parameters!$B$204*'National cons per cap'!BH138/1000))) / LOG(1 - (Parameters!$B$201/Parameters!$B$203)^2), 1)</f>
        <v>0.99999999997418276</v>
      </c>
      <c r="BI138" s="22">
        <f ca="1">MIN(LOG(1 - Parameters!$B$202/(1+100*EXP(-Parameters!$B$204*'National cons per cap'!BI138/1000))) / LOG(1 - (Parameters!$B$201/Parameters!$B$203)^2), 1)</f>
        <v>0.99998640960749918</v>
      </c>
      <c r="BJ138" s="22">
        <f ca="1">MIN(LOG(1 - Parameters!$B$202/(1+100*EXP(-Parameters!$B$204*'National cons per cap'!BJ138/1000))) / LOG(1 - (Parameters!$B$201/Parameters!$B$203)^2), 1)</f>
        <v>0.9999999988377587</v>
      </c>
      <c r="BK138" s="22">
        <f ca="1">MIN(LOG(1 - Parameters!$B$202/(1+100*EXP(-Parameters!$B$204*'National cons per cap'!BK138/1000))) / LOG(1 - (Parameters!$B$201/Parameters!$B$203)^2), 1)</f>
        <v>9.804405579550108E-3</v>
      </c>
      <c r="BL138" s="22">
        <f ca="1">MIN(LOG(1 - Parameters!$B$202/(1+100*EXP(-Parameters!$B$204*'National cons per cap'!BL138/1000))) / LOG(1 - (Parameters!$B$201/Parameters!$B$203)^2), 1)</f>
        <v>1</v>
      </c>
      <c r="BM138" s="22">
        <f ca="1">MIN(LOG(1 - Parameters!$B$202/(1+100*EXP(-Parameters!$B$204*'National cons per cap'!BM138/1000))) / LOG(1 - (Parameters!$B$201/Parameters!$B$203)^2), 1)</f>
        <v>0.99999999968201736</v>
      </c>
      <c r="BN138" s="22">
        <f ca="1">MIN(LOG(1 - Parameters!$B$202/(1+100*EXP(-Parameters!$B$204*'National cons per cap'!BN138/1000))) / LOG(1 - (Parameters!$B$201/Parameters!$B$203)^2), 1)</f>
        <v>0.99702216112755448</v>
      </c>
      <c r="BO138" s="22">
        <f ca="1">MIN(LOG(1 - Parameters!$B$202/(1+100*EXP(-Parameters!$B$204*'National cons per cap'!BO138/1000))) / LOG(1 - (Parameters!$B$201/Parameters!$B$203)^2), 1)</f>
        <v>0.99994570194050458</v>
      </c>
      <c r="BP138" s="22">
        <f ca="1">MIN(LOG(1 - Parameters!$B$202/(1+100*EXP(-Parameters!$B$204*'National cons per cap'!BP138/1000))) / LOG(1 - (Parameters!$B$201/Parameters!$B$203)^2), 1)</f>
        <v>0.99346246952047457</v>
      </c>
      <c r="BQ138" s="22">
        <f>MIN(LOG(1 - Parameters!$B$202/(1+100*EXP(-Parameters!$B$204*'National cons per cap'!BQ138/1000))) / LOG(1 - (Parameters!$B$201/Parameters!$B$203)^2), 1)</f>
        <v>9.802617410493028E-3</v>
      </c>
      <c r="BR138" s="22">
        <f ca="1">MIN(LOG(1 - Parameters!$B$202/(1+100*EXP(-Parameters!$B$204*'National cons per cap'!BR138/1000))) / LOG(1 - (Parameters!$B$201/Parameters!$B$203)^2), 1)</f>
        <v>0.72365309492345331</v>
      </c>
      <c r="BS138" s="22">
        <f ca="1">MIN(LOG(1 - Parameters!$B$202/(1+100*EXP(-Parameters!$B$204*'National cons per cap'!BS138/1000))) / LOG(1 - (Parameters!$B$201/Parameters!$B$203)^2), 1)</f>
        <v>0.89423403725352868</v>
      </c>
      <c r="BT138" s="22">
        <f ca="1">MIN(LOG(1 - Parameters!$B$202/(1+100*EXP(-Parameters!$B$204*'National cons per cap'!BT138/1000))) / LOG(1 - (Parameters!$B$201/Parameters!$B$203)^2), 1)</f>
        <v>1</v>
      </c>
      <c r="BU138" s="22">
        <f ca="1">MIN(LOG(1 - Parameters!$B$202/(1+100*EXP(-Parameters!$B$204*'National cons per cap'!BU138/1000))) / LOG(1 - (Parameters!$B$201/Parameters!$B$203)^2), 1)</f>
        <v>0.99999995922584484</v>
      </c>
      <c r="BV138" s="22">
        <f ca="1">MIN(LOG(1 - Parameters!$B$202/(1+100*EXP(-Parameters!$B$204*'National cons per cap'!BV138/1000))) / LOG(1 - (Parameters!$B$201/Parameters!$B$203)^2), 1)</f>
        <v>0.99392353974876846</v>
      </c>
      <c r="BW138" s="22">
        <f ca="1">MIN(LOG(1 - Parameters!$B$202/(1+100*EXP(-Parameters!$B$204*'National cons per cap'!BW138/1000))) / LOG(1 - (Parameters!$B$201/Parameters!$B$203)^2), 1)</f>
        <v>0.99994760444715258</v>
      </c>
      <c r="BX138" s="22">
        <f>MIN(LOG(1 - Parameters!$B$202/(1+100*EXP(-Parameters!$B$204*'National cons per cap'!BX138/1000))) / LOG(1 - (Parameters!$B$201/Parameters!$B$203)^2), 1)</f>
        <v>9.802617410493028E-3</v>
      </c>
      <c r="BY138" s="22">
        <f ca="1">MIN(LOG(1 - Parameters!$B$202/(1+100*EXP(-Parameters!$B$204*'National cons per cap'!BY138/1000))) / LOG(1 - (Parameters!$B$201/Parameters!$B$203)^2), 1)</f>
        <v>0.97733445441516886</v>
      </c>
      <c r="BZ138" s="22">
        <f ca="1">MIN(LOG(1 - Parameters!$B$202/(1+100*EXP(-Parameters!$B$204*'National cons per cap'!BZ138/1000))) / LOG(1 - (Parameters!$B$201/Parameters!$B$203)^2), 1)</f>
        <v>1</v>
      </c>
      <c r="CA138" s="22">
        <f ca="1">MIN(LOG(1 - Parameters!$B$202/(1+100*EXP(-Parameters!$B$204*'National cons per cap'!CA138/1000))) / LOG(1 - (Parameters!$B$201/Parameters!$B$203)^2), 1)</f>
        <v>0.9560645873657756</v>
      </c>
      <c r="CB138" s="22">
        <f ca="1">MIN(LOG(1 - Parameters!$B$202/(1+100*EXP(-Parameters!$B$204*'National cons per cap'!CB138/1000))) / LOG(1 - (Parameters!$B$201/Parameters!$B$203)^2), 1)</f>
        <v>0.99992873706638974</v>
      </c>
      <c r="CC138" s="22">
        <f ca="1">MIN(LOG(1 - Parameters!$B$202/(1+100*EXP(-Parameters!$B$204*'National cons per cap'!CC138/1000))) / LOG(1 - (Parameters!$B$201/Parameters!$B$203)^2), 1)</f>
        <v>0.10241422037864434</v>
      </c>
      <c r="CD138" s="22">
        <f ca="1">MIN(LOG(1 - Parameters!$B$202/(1+100*EXP(-Parameters!$B$204*'National cons per cap'!CD138/1000))) / LOG(1 - (Parameters!$B$201/Parameters!$B$203)^2), 1)</f>
        <v>0.99998810728526577</v>
      </c>
      <c r="CE138" s="22">
        <f ca="1">MIN(LOG(1 - Parameters!$B$202/(1+100*EXP(-Parameters!$B$204*'National cons per cap'!CE138/1000))) / LOG(1 - (Parameters!$B$201/Parameters!$B$203)^2), 1)</f>
        <v>0.99999997184497091</v>
      </c>
      <c r="CF138" s="22">
        <f ca="1">MIN(LOG(1 - Parameters!$B$202/(1+100*EXP(-Parameters!$B$204*'National cons per cap'!CF138/1000))) / LOG(1 - (Parameters!$B$201/Parameters!$B$203)^2), 1)</f>
        <v>0.99915451059921623</v>
      </c>
      <c r="CG138" s="22">
        <f ca="1">MIN(LOG(1 - Parameters!$B$202/(1+100*EXP(-Parameters!$B$204*'National cons per cap'!CG138/1000))) / LOG(1 - (Parameters!$B$201/Parameters!$B$203)^2), 1)</f>
        <v>0.99999999996727995</v>
      </c>
      <c r="CH138" s="22">
        <f ca="1">MIN(LOG(1 - Parameters!$B$202/(1+100*EXP(-Parameters!$B$204*'National cons per cap'!CH138/1000))) / LOG(1 - (Parameters!$B$201/Parameters!$B$203)^2), 1)</f>
        <v>1</v>
      </c>
      <c r="CI138" s="22">
        <f ca="1">MIN(LOG(1 - Parameters!$B$202/(1+100*EXP(-Parameters!$B$204*'National cons per cap'!CI138/1000))) / LOG(1 - (Parameters!$B$201/Parameters!$B$203)^2), 1)</f>
        <v>1</v>
      </c>
      <c r="CJ138" s="22">
        <f ca="1">MIN(LOG(1 - Parameters!$B$202/(1+100*EXP(-Parameters!$B$204*'National cons per cap'!CJ138/1000))) / LOG(1 - (Parameters!$B$201/Parameters!$B$203)^2), 1)</f>
        <v>0.99999999999982625</v>
      </c>
      <c r="CK138" s="22">
        <f ca="1">MIN(LOG(1 - Parameters!$B$202/(1+100*EXP(-Parameters!$B$204*'National cons per cap'!CK138/1000))) / LOG(1 - (Parameters!$B$201/Parameters!$B$203)^2), 1)</f>
        <v>0.99999921628559763</v>
      </c>
      <c r="CL138" s="22">
        <f ca="1">MIN(LOG(1 - Parameters!$B$202/(1+100*EXP(-Parameters!$B$204*'National cons per cap'!CL138/1000))) / LOG(1 - (Parameters!$B$201/Parameters!$B$203)^2), 1)</f>
        <v>0.99999999916078264</v>
      </c>
      <c r="CM138" s="22">
        <f ca="1">MIN(LOG(1 - Parameters!$B$202/(1+100*EXP(-Parameters!$B$204*'National cons per cap'!CM138/1000))) / LOG(1 - (Parameters!$B$201/Parameters!$B$203)^2), 1)</f>
        <v>0.99749937627358953</v>
      </c>
      <c r="CN138" s="22">
        <f ca="1">MIN(LOG(1 - Parameters!$B$202/(1+100*EXP(-Parameters!$B$204*'National cons per cap'!CN138/1000))) / LOG(1 - (Parameters!$B$201/Parameters!$B$203)^2), 1)</f>
        <v>1</v>
      </c>
      <c r="CO138" s="22">
        <f ca="1">MIN(LOG(1 - Parameters!$B$202/(1+100*EXP(-Parameters!$B$204*'National cons per cap'!CO138/1000))) / LOG(1 - (Parameters!$B$201/Parameters!$B$203)^2), 1)</f>
        <v>1</v>
      </c>
      <c r="CP138" s="22">
        <f ca="1">MIN(LOG(1 - Parameters!$B$202/(1+100*EXP(-Parameters!$B$204*'National cons per cap'!CP138/1000))) / LOG(1 - (Parameters!$B$201/Parameters!$B$203)^2), 1)</f>
        <v>0.99999999955303753</v>
      </c>
      <c r="CQ138" s="22">
        <f ca="1">MIN(LOG(1 - Parameters!$B$202/(1+100*EXP(-Parameters!$B$204*'National cons per cap'!CQ138/1000))) / LOG(1 - (Parameters!$B$201/Parameters!$B$203)^2), 1)</f>
        <v>0.99926597874801826</v>
      </c>
      <c r="CR138" s="22">
        <f ca="1">MIN(LOG(1 - Parameters!$B$202/(1+100*EXP(-Parameters!$B$204*'National cons per cap'!CR138/1000))) / LOG(1 - (Parameters!$B$201/Parameters!$B$203)^2), 1)</f>
        <v>0.48351742287895583</v>
      </c>
      <c r="CS138" s="22">
        <f ca="1">MIN(LOG(1 - Parameters!$B$202/(1+100*EXP(-Parameters!$B$204*'National cons per cap'!CS138/1000))) / LOG(1 - (Parameters!$B$201/Parameters!$B$203)^2), 1)</f>
        <v>0.97255586297739782</v>
      </c>
      <c r="CT138" s="22">
        <f ca="1">MIN(LOG(1 - Parameters!$B$202/(1+100*EXP(-Parameters!$B$204*'National cons per cap'!CT138/1000))) / LOG(1 - (Parameters!$B$201/Parameters!$B$203)^2), 1)</f>
        <v>1</v>
      </c>
      <c r="CU138" s="22">
        <f ca="1">MIN(LOG(1 - Parameters!$B$202/(1+100*EXP(-Parameters!$B$204*'National cons per cap'!CU138/1000))) / LOG(1 - (Parameters!$B$201/Parameters!$B$203)^2), 1)</f>
        <v>1</v>
      </c>
      <c r="CV138" s="22">
        <f ca="1">MIN(LOG(1 - Parameters!$B$202/(1+100*EXP(-Parameters!$B$204*'National cons per cap'!CV138/1000))) / LOG(1 - (Parameters!$B$201/Parameters!$B$203)^2), 1)</f>
        <v>1</v>
      </c>
      <c r="CW138" s="22">
        <f ca="1">MIN(LOG(1 - Parameters!$B$202/(1+100*EXP(-Parameters!$B$204*'National cons per cap'!CW138/1000))) / LOG(1 - (Parameters!$B$201/Parameters!$B$203)^2), 1)</f>
        <v>0.99997164218491141</v>
      </c>
      <c r="CX138" s="22">
        <f ca="1">MIN(LOG(1 - Parameters!$B$202/(1+100*EXP(-Parameters!$B$204*'National cons per cap'!CX138/1000))) / LOG(1 - (Parameters!$B$201/Parameters!$B$203)^2), 1)</f>
        <v>1</v>
      </c>
      <c r="CY138" s="22">
        <f ca="1">MIN(LOG(1 - Parameters!$B$202/(1+100*EXP(-Parameters!$B$204*'National cons per cap'!CY138/1000))) / LOG(1 - (Parameters!$B$201/Parameters!$B$203)^2), 1)</f>
        <v>0.97267949614907134</v>
      </c>
      <c r="CZ138" s="22">
        <f ca="1">MIN(LOG(1 - Parameters!$B$202/(1+100*EXP(-Parameters!$B$204*'National cons per cap'!CZ138/1000))) / LOG(1 - (Parameters!$B$201/Parameters!$B$203)^2), 1)</f>
        <v>1</v>
      </c>
      <c r="DA138" s="22">
        <f>MIN(LOG(1 - Parameters!$B$202/(1+100*EXP(-Parameters!$B$204*'National cons per cap'!DA138/1000))) / LOG(1 - (Parameters!$B$201/Parameters!$B$203)^2), 1)</f>
        <v>9.802617410493028E-3</v>
      </c>
      <c r="DB138" s="22">
        <f ca="1">MIN(LOG(1 - Parameters!$B$202/(1+100*EXP(-Parameters!$B$204*'National cons per cap'!DB138/1000))) / LOG(1 - (Parameters!$B$201/Parameters!$B$203)^2), 1)</f>
        <v>0.99999999348000179</v>
      </c>
      <c r="DC138" s="22">
        <f ca="1">MIN(LOG(1 - Parameters!$B$202/(1+100*EXP(-Parameters!$B$204*'National cons per cap'!DC138/1000))) / LOG(1 - (Parameters!$B$201/Parameters!$B$203)^2), 1)</f>
        <v>0.998280740018335</v>
      </c>
      <c r="DD138" s="22">
        <f ca="1">MIN(LOG(1 - Parameters!$B$202/(1+100*EXP(-Parameters!$B$204*'National cons per cap'!DD138/1000))) / LOG(1 - (Parameters!$B$201/Parameters!$B$203)^2), 1)</f>
        <v>0.99998337610532484</v>
      </c>
      <c r="DE138" s="22">
        <f ca="1">MIN(LOG(1 - Parameters!$B$202/(1+100*EXP(-Parameters!$B$204*'National cons per cap'!DE138/1000))) / LOG(1 - (Parameters!$B$201/Parameters!$B$203)^2), 1)</f>
        <v>1</v>
      </c>
      <c r="DF138" s="22">
        <f ca="1">MIN(LOG(1 - Parameters!$B$202/(1+100*EXP(-Parameters!$B$204*'National cons per cap'!DF138/1000))) / LOG(1 - (Parameters!$B$201/Parameters!$B$203)^2), 1)</f>
        <v>0.99963744136285448</v>
      </c>
      <c r="DG138" s="22">
        <f ca="1">MIN(LOG(1 - Parameters!$B$202/(1+100*EXP(-Parameters!$B$204*'National cons per cap'!DG138/1000))) / LOG(1 - (Parameters!$B$201/Parameters!$B$203)^2), 1)</f>
        <v>0.99999999794218497</v>
      </c>
      <c r="DH138" s="22">
        <f ca="1">MIN(LOG(1 - Parameters!$B$202/(1+100*EXP(-Parameters!$B$204*'National cons per cap'!DH138/1000))) / LOG(1 - (Parameters!$B$201/Parameters!$B$203)^2), 1)</f>
        <v>0.90390357252617015</v>
      </c>
      <c r="DI138" s="22">
        <f ca="1">MIN(LOG(1 - Parameters!$B$202/(1+100*EXP(-Parameters!$B$204*'National cons per cap'!DI138/1000))) / LOG(1 - (Parameters!$B$201/Parameters!$B$203)^2), 1)</f>
        <v>0.93197728451302519</v>
      </c>
      <c r="DJ138" s="22">
        <f ca="1">MIN(LOG(1 - Parameters!$B$202/(1+100*EXP(-Parameters!$B$204*'National cons per cap'!DJ138/1000))) / LOG(1 - (Parameters!$B$201/Parameters!$B$203)^2), 1)</f>
        <v>0.99999999998700728</v>
      </c>
      <c r="DK138" s="22">
        <f ca="1">MIN(LOG(1 - Parameters!$B$202/(1+100*EXP(-Parameters!$B$204*'National cons per cap'!DK138/1000))) / LOG(1 - (Parameters!$B$201/Parameters!$B$203)^2), 1)</f>
        <v>0.96951104541719857</v>
      </c>
      <c r="DL138" s="22">
        <f ca="1">MIN(LOG(1 - Parameters!$B$202/(1+100*EXP(-Parameters!$B$204*'National cons per cap'!DL138/1000))) / LOG(1 - (Parameters!$B$201/Parameters!$B$203)^2), 1)</f>
        <v>0.97870407932671766</v>
      </c>
      <c r="DM138" s="22">
        <f ca="1">MIN(LOG(1 - Parameters!$B$202/(1+100*EXP(-Parameters!$B$204*'National cons per cap'!DM138/1000))) / LOG(1 - (Parameters!$B$201/Parameters!$B$203)^2), 1)</f>
        <v>0.99728349453675613</v>
      </c>
      <c r="DN138" s="22">
        <f ca="1">MIN(LOG(1 - Parameters!$B$202/(1+100*EXP(-Parameters!$B$204*'National cons per cap'!DN138/1000))) / LOG(1 - (Parameters!$B$201/Parameters!$B$203)^2), 1)</f>
        <v>0.99934887760710833</v>
      </c>
      <c r="DO138" s="22">
        <f ca="1">MIN(LOG(1 - Parameters!$B$202/(1+100*EXP(-Parameters!$B$204*'National cons per cap'!DO138/1000))) / LOG(1 - (Parameters!$B$201/Parameters!$B$203)^2), 1)</f>
        <v>0.99999999979845278</v>
      </c>
      <c r="DP138" s="22">
        <f ca="1">MIN(LOG(1 - Parameters!$B$202/(1+100*EXP(-Parameters!$B$204*'National cons per cap'!DP138/1000))) / LOG(1 - (Parameters!$B$201/Parameters!$B$203)^2), 1)</f>
        <v>0.44275032785500457</v>
      </c>
      <c r="DQ138" s="22">
        <f ca="1">MIN(LOG(1 - Parameters!$B$202/(1+100*EXP(-Parameters!$B$204*'National cons per cap'!DQ138/1000))) / LOG(1 - (Parameters!$B$201/Parameters!$B$203)^2), 1)</f>
        <v>0.99978852863246126</v>
      </c>
      <c r="DR138" s="22">
        <f>MIN(LOG(1 - Parameters!$B$202/(1+100*EXP(-Parameters!$B$204*'National cons per cap'!DR138/1000))) / LOG(1 - (Parameters!$B$201/Parameters!$B$203)^2), 1)</f>
        <v>9.802617410493028E-3</v>
      </c>
      <c r="DS138" s="22">
        <f ca="1">MIN(LOG(1 - Parameters!$B$202/(1+100*EXP(-Parameters!$B$204*'National cons per cap'!DS138/1000))) / LOG(1 - (Parameters!$B$201/Parameters!$B$203)^2), 1)</f>
        <v>1</v>
      </c>
      <c r="DT138" s="22">
        <f ca="1">MIN(LOG(1 - Parameters!$B$202/(1+100*EXP(-Parameters!$B$204*'National cons per cap'!DT138/1000))) / LOG(1 - (Parameters!$B$201/Parameters!$B$203)^2), 1)</f>
        <v>0.70832642459504846</v>
      </c>
      <c r="DU138" s="22">
        <f ca="1">MIN(LOG(1 - Parameters!$B$202/(1+100*EXP(-Parameters!$B$204*'National cons per cap'!DU138/1000))) / LOG(1 - (Parameters!$B$201/Parameters!$B$203)^2), 1)</f>
        <v>1</v>
      </c>
      <c r="DV138" s="22">
        <f ca="1">MIN(LOG(1 - Parameters!$B$202/(1+100*EXP(-Parameters!$B$204*'National cons per cap'!DV138/1000))) / LOG(1 - (Parameters!$B$201/Parameters!$B$203)^2), 1)</f>
        <v>1</v>
      </c>
      <c r="DW138" s="22">
        <f>MIN(LOG(1 - Parameters!$B$202/(1+100*EXP(-Parameters!$B$204*'National cons per cap'!DW138/1000))) / LOG(1 - (Parameters!$B$201/Parameters!$B$203)^2), 1)</f>
        <v>9.802617410493028E-3</v>
      </c>
      <c r="DX138" s="22">
        <f ca="1">MIN(LOG(1 - Parameters!$B$202/(1+100*EXP(-Parameters!$B$204*'National cons per cap'!DX138/1000))) / LOG(1 - (Parameters!$B$201/Parameters!$B$203)^2), 1)</f>
        <v>0.25999318455054482</v>
      </c>
      <c r="DY138" s="22">
        <f ca="1">MIN(LOG(1 - Parameters!$B$202/(1+100*EXP(-Parameters!$B$204*'National cons per cap'!DY138/1000))) / LOG(1 - (Parameters!$B$201/Parameters!$B$203)^2), 1)</f>
        <v>0.99999975044027634</v>
      </c>
      <c r="DZ138" s="22">
        <f ca="1">MIN(LOG(1 - Parameters!$B$202/(1+100*EXP(-Parameters!$B$204*'National cons per cap'!DZ138/1000))) / LOG(1 - (Parameters!$B$201/Parameters!$B$203)^2), 1)</f>
        <v>0.9659265588454069</v>
      </c>
      <c r="EA138" s="22">
        <f ca="1">MIN(LOG(1 - Parameters!$B$202/(1+100*EXP(-Parameters!$B$204*'National cons per cap'!EA138/1000))) / LOG(1 - (Parameters!$B$201/Parameters!$B$203)^2), 1)</f>
        <v>0.94799931111122604</v>
      </c>
      <c r="EB138" s="22">
        <f ca="1">MIN(LOG(1 - Parameters!$B$202/(1+100*EXP(-Parameters!$B$204*'National cons per cap'!EB138/1000))) / LOG(1 - (Parameters!$B$201/Parameters!$B$203)^2), 1)</f>
        <v>0.99999999999984301</v>
      </c>
      <c r="EC138" s="22">
        <f ca="1">MIN(LOG(1 - Parameters!$B$202/(1+100*EXP(-Parameters!$B$204*'National cons per cap'!EC138/1000))) / LOG(1 - (Parameters!$B$201/Parameters!$B$203)^2), 1)</f>
        <v>0.72877242362445382</v>
      </c>
      <c r="ED138" s="22">
        <f ca="1">MIN(LOG(1 - Parameters!$B$202/(1+100*EXP(-Parameters!$B$204*'National cons per cap'!ED138/1000))) / LOG(1 - (Parameters!$B$201/Parameters!$B$203)^2), 1)</f>
        <v>0.94662381651989624</v>
      </c>
      <c r="EE138" s="22">
        <f ca="1">MIN(LOG(1 - Parameters!$B$202/(1+100*EXP(-Parameters!$B$204*'National cons per cap'!EE138/1000))) / LOG(1 - (Parameters!$B$201/Parameters!$B$203)^2), 1)</f>
        <v>0.99999736009926943</v>
      </c>
      <c r="EF138" s="22">
        <f ca="1">MIN(LOG(1 - Parameters!$B$202/(1+100*EXP(-Parameters!$B$204*'National cons per cap'!EF138/1000))) / LOG(1 - (Parameters!$B$201/Parameters!$B$203)^2), 1)</f>
        <v>1</v>
      </c>
      <c r="EG138" s="22">
        <f ca="1">MIN(LOG(1 - Parameters!$B$202/(1+100*EXP(-Parameters!$B$204*'National cons per cap'!EG138/1000))) / LOG(1 - (Parameters!$B$201/Parameters!$B$203)^2), 1)</f>
        <v>0.9998525461067499</v>
      </c>
      <c r="EH138" s="22">
        <f ca="1">MIN(LOG(1 - Parameters!$B$202/(1+100*EXP(-Parameters!$B$204*'National cons per cap'!EH138/1000))) / LOG(1 - (Parameters!$B$201/Parameters!$B$203)^2), 1)</f>
        <v>0.99999999985382204</v>
      </c>
      <c r="EI138" s="22">
        <f ca="1">MIN(LOG(1 - Parameters!$B$202/(1+100*EXP(-Parameters!$B$204*'National cons per cap'!EI138/1000))) / LOG(1 - (Parameters!$B$201/Parameters!$B$203)^2), 1)</f>
        <v>0.99999962650820351</v>
      </c>
      <c r="EJ138" s="22">
        <f ca="1">MIN(LOG(1 - Parameters!$B$202/(1+100*EXP(-Parameters!$B$204*'National cons per cap'!EJ138/1000))) / LOG(1 - (Parameters!$B$201/Parameters!$B$203)^2), 1)</f>
        <v>0.99573999528900292</v>
      </c>
      <c r="EK138" s="22">
        <f ca="1">MIN(LOG(1 - Parameters!$B$202/(1+100*EXP(-Parameters!$B$204*'National cons per cap'!EK138/1000))) / LOG(1 - (Parameters!$B$201/Parameters!$B$203)^2), 1)</f>
        <v>0.99999999816531582</v>
      </c>
      <c r="EL138" s="22">
        <f ca="1">MIN(LOG(1 - Parameters!$B$202/(1+100*EXP(-Parameters!$B$204*'National cons per cap'!EL138/1000))) / LOG(1 - (Parameters!$B$201/Parameters!$B$203)^2), 1)</f>
        <v>0.98884922492996041</v>
      </c>
      <c r="EM138" s="22">
        <f ca="1">MIN(LOG(1 - Parameters!$B$202/(1+100*EXP(-Parameters!$B$204*'National cons per cap'!EM138/1000))) / LOG(1 - (Parameters!$B$201/Parameters!$B$203)^2), 1)</f>
        <v>0.99999203653723889</v>
      </c>
      <c r="EN138" s="22">
        <f ca="1">MIN(LOG(1 - Parameters!$B$202/(1+100*EXP(-Parameters!$B$204*'National cons per cap'!EN138/1000))) / LOG(1 - (Parameters!$B$201/Parameters!$B$203)^2), 1)</f>
        <v>1</v>
      </c>
      <c r="EO138" s="22">
        <f>MIN(LOG(1 - Parameters!$B$202/(1+100*EXP(-Parameters!$B$204*'National cons per cap'!EO138/1000))) / LOG(1 - (Parameters!$B$201/Parameters!$B$203)^2), 1)</f>
        <v>9.802617410493028E-3</v>
      </c>
      <c r="EP138" s="22">
        <f ca="1">MIN(LOG(1 - Parameters!$B$202/(1+100*EXP(-Parameters!$B$204*'National cons per cap'!EP138/1000))) / LOG(1 - (Parameters!$B$201/Parameters!$B$203)^2), 1)</f>
        <v>0.99999986688138376</v>
      </c>
      <c r="EQ138" s="22">
        <f ca="1">MIN(LOG(1 - Parameters!$B$202/(1+100*EXP(-Parameters!$B$204*'National cons per cap'!EQ138/1000))) / LOG(1 - (Parameters!$B$201/Parameters!$B$203)^2), 1)</f>
        <v>0.99999885032766489</v>
      </c>
      <c r="ER138" s="22">
        <f ca="1">MIN(LOG(1 - Parameters!$B$202/(1+100*EXP(-Parameters!$B$204*'National cons per cap'!ER138/1000))) / LOG(1 - (Parameters!$B$201/Parameters!$B$203)^2), 1)</f>
        <v>0.99999998337648122</v>
      </c>
      <c r="ES138" s="22">
        <f ca="1">MIN(LOG(1 - Parameters!$B$202/(1+100*EXP(-Parameters!$B$204*'National cons per cap'!ES138/1000))) / LOG(1 - (Parameters!$B$201/Parameters!$B$203)^2), 1)</f>
        <v>1</v>
      </c>
      <c r="ET138" s="22">
        <f>MIN(LOG(1 - Parameters!$B$202/(1+100*EXP(-Parameters!$B$204*'National cons per cap'!ET138/1000))) / LOG(1 - (Parameters!$B$201/Parameters!$B$203)^2), 1)</f>
        <v>9.802617410493028E-3</v>
      </c>
      <c r="EU138" s="22">
        <f ca="1">MIN(LOG(1 - Parameters!$B$202/(1+100*EXP(-Parameters!$B$204*'National cons per cap'!EU138/1000))) / LOG(1 - (Parameters!$B$201/Parameters!$B$203)^2), 1)</f>
        <v>0.99958825705548449</v>
      </c>
      <c r="EV138" s="22">
        <f ca="1">MIN(LOG(1 - Parameters!$B$202/(1+100*EXP(-Parameters!$B$204*'National cons per cap'!EV138/1000))) / LOG(1 - (Parameters!$B$201/Parameters!$B$203)^2), 1)</f>
        <v>0.99999999999776823</v>
      </c>
      <c r="EW138" s="22">
        <f ca="1">MIN(LOG(1 - Parameters!$B$202/(1+100*EXP(-Parameters!$B$204*'National cons per cap'!EW138/1000))) / LOG(1 - (Parameters!$B$201/Parameters!$B$203)^2), 1)</f>
        <v>0.93211643781634024</v>
      </c>
      <c r="EX138" s="22">
        <f ca="1">MIN(LOG(1 - Parameters!$B$202/(1+100*EXP(-Parameters!$B$204*'National cons per cap'!EX138/1000))) / LOG(1 - (Parameters!$B$201/Parameters!$B$203)^2), 1)</f>
        <v>1</v>
      </c>
      <c r="EY138" s="22">
        <f ca="1">MIN(LOG(1 - Parameters!$B$202/(1+100*EXP(-Parameters!$B$204*'National cons per cap'!EY138/1000))) / LOG(1 - (Parameters!$B$201/Parameters!$B$203)^2), 1)</f>
        <v>0.99998745026799996</v>
      </c>
      <c r="EZ138" s="22">
        <f ca="1">MIN(LOG(1 - Parameters!$B$202/(1+100*EXP(-Parameters!$B$204*'National cons per cap'!EZ138/1000))) / LOG(1 - (Parameters!$B$201/Parameters!$B$203)^2), 1)</f>
        <v>0.99676769773806628</v>
      </c>
      <c r="FA138" s="22">
        <f ca="1">MIN(LOG(1 - Parameters!$B$202/(1+100*EXP(-Parameters!$B$204*'National cons per cap'!FA138/1000))) / LOG(1 - (Parameters!$B$201/Parameters!$B$203)^2), 1)</f>
        <v>0.78913242129602612</v>
      </c>
      <c r="FB138" s="22">
        <f ca="1">MIN(LOG(1 - Parameters!$B$202/(1+100*EXP(-Parameters!$B$204*'National cons per cap'!FB138/1000))) / LOG(1 - (Parameters!$B$201/Parameters!$B$203)^2), 1)</f>
        <v>0.43151676384219584</v>
      </c>
      <c r="FC138" s="22">
        <f ca="1">MIN(LOG(1 - Parameters!$B$202/(1+100*EXP(-Parameters!$B$204*'National cons per cap'!FC138/1000))) / LOG(1 - (Parameters!$B$201/Parameters!$B$203)^2), 1)</f>
        <v>0.99976997056407757</v>
      </c>
      <c r="FD138" s="22">
        <f ca="1">MIN(LOG(1 - Parameters!$B$202/(1+100*EXP(-Parameters!$B$204*'National cons per cap'!FD138/1000))) / LOG(1 - (Parameters!$B$201/Parameters!$B$203)^2), 1)</f>
        <v>1</v>
      </c>
      <c r="FE138" s="22">
        <f>MIN(LOG(1 - Parameters!$B$202/(1+100*EXP(-Parameters!$B$204*'National cons per cap'!FE138/1000))) / LOG(1 - (Parameters!$B$201/Parameters!$B$203)^2), 1)</f>
        <v>9.802617410493028E-3</v>
      </c>
      <c r="FF138" s="22">
        <f ca="1">MIN(LOG(1 - Parameters!$B$202/(1+100*EXP(-Parameters!$B$204*'National cons per cap'!FF138/1000))) / LOG(1 - (Parameters!$B$201/Parameters!$B$203)^2), 1)</f>
        <v>0.99693406982041699</v>
      </c>
      <c r="FG138" s="22">
        <f ca="1">MIN(LOG(1 - Parameters!$B$202/(1+100*EXP(-Parameters!$B$204*'National cons per cap'!FG138/1000))) / LOG(1 - (Parameters!$B$201/Parameters!$B$203)^2), 1)</f>
        <v>0.99999999389507399</v>
      </c>
      <c r="FH138" s="22">
        <f ca="1">MIN(LOG(1 - Parameters!$B$202/(1+100*EXP(-Parameters!$B$204*'National cons per cap'!FH138/1000))) / LOG(1 - (Parameters!$B$201/Parameters!$B$203)^2), 1)</f>
        <v>0.99732640314806453</v>
      </c>
      <c r="FI138" s="22">
        <f ca="1">MIN(LOG(1 - Parameters!$B$202/(1+100*EXP(-Parameters!$B$204*'National cons per cap'!FI138/1000))) / LOG(1 - (Parameters!$B$201/Parameters!$B$203)^2), 1)</f>
        <v>0.99890793508080833</v>
      </c>
      <c r="FJ138" s="22">
        <f ca="1">MIN(LOG(1 - Parameters!$B$202/(1+100*EXP(-Parameters!$B$204*'National cons per cap'!FJ138/1000))) / LOG(1 - (Parameters!$B$201/Parameters!$B$203)^2), 1)</f>
        <v>0.99999929813122046</v>
      </c>
      <c r="FK138" s="22">
        <f ca="1">MIN(LOG(1 - Parameters!$B$202/(1+100*EXP(-Parameters!$B$204*'National cons per cap'!FK138/1000))) / LOG(1 - (Parameters!$B$201/Parameters!$B$203)^2), 1)</f>
        <v>0.99999974472015263</v>
      </c>
      <c r="FL138" s="22">
        <f ca="1">MIN(LOG(1 - Parameters!$B$202/(1+100*EXP(-Parameters!$B$204*'National cons per cap'!FL138/1000))) / LOG(1 - (Parameters!$B$201/Parameters!$B$203)^2), 1)</f>
        <v>0.99999999995549849</v>
      </c>
      <c r="FM138" s="22">
        <f>MIN(LOG(1 - Parameters!$B$202/(1+100*EXP(-Parameters!$B$204*'National cons per cap'!FM138/1000))) / LOG(1 - (Parameters!$B$201/Parameters!$B$203)^2), 1)</f>
        <v>9.802617410493028E-3</v>
      </c>
      <c r="FN138" s="22">
        <f ca="1">MIN(LOG(1 - Parameters!$B$202/(1+100*EXP(-Parameters!$B$204*'National cons per cap'!FN138/1000))) / LOG(1 - (Parameters!$B$201/Parameters!$B$203)^2), 1)</f>
        <v>0.95684964835868647</v>
      </c>
      <c r="FO138" s="22">
        <f ca="1">MIN(LOG(1 - Parameters!$B$202/(1+100*EXP(-Parameters!$B$204*'National cons per cap'!FO138/1000))) / LOG(1 - (Parameters!$B$201/Parameters!$B$203)^2), 1)</f>
        <v>0.6638928497815737</v>
      </c>
      <c r="FP138" s="22">
        <f ca="1">MIN(LOG(1 - Parameters!$B$202/(1+100*EXP(-Parameters!$B$204*'National cons per cap'!FP138/1000))) / LOG(1 - (Parameters!$B$201/Parameters!$B$203)^2), 1)</f>
        <v>0.99999999999991041</v>
      </c>
      <c r="FQ138" s="22">
        <f ca="1">MIN(LOG(1 - Parameters!$B$202/(1+100*EXP(-Parameters!$B$204*'National cons per cap'!FQ138/1000))) / LOG(1 - (Parameters!$B$201/Parameters!$B$203)^2), 1)</f>
        <v>0.30927535080680651</v>
      </c>
      <c r="FR138" s="22">
        <f ca="1">MIN(LOG(1 - Parameters!$B$202/(1+100*EXP(-Parameters!$B$204*'National cons per cap'!FR138/1000))) / LOG(1 - (Parameters!$B$201/Parameters!$B$203)^2), 1)</f>
        <v>0.99967424380490277</v>
      </c>
      <c r="FS138" s="22">
        <f ca="1">MIN(LOG(1 - Parameters!$B$202/(1+100*EXP(-Parameters!$B$204*'National cons per cap'!FS138/1000))) / LOG(1 - (Parameters!$B$201/Parameters!$B$203)^2), 1)</f>
        <v>0.99999934531392864</v>
      </c>
      <c r="FT138" s="22">
        <f ca="1">MIN(LOG(1 - Parameters!$B$202/(1+100*EXP(-Parameters!$B$204*'National cons per cap'!FT138/1000))) / LOG(1 - (Parameters!$B$201/Parameters!$B$203)^2), 1)</f>
        <v>1.5199856188415716E-2</v>
      </c>
      <c r="FU138" s="22">
        <f ca="1">MIN(LOG(1 - Parameters!$B$202/(1+100*EXP(-Parameters!$B$204*'National cons per cap'!FU138/1000))) / LOG(1 - (Parameters!$B$201/Parameters!$B$203)^2), 1)</f>
        <v>1</v>
      </c>
      <c r="FV138" s="22">
        <f ca="1">MIN(LOG(1 - Parameters!$B$202/(1+100*EXP(-Parameters!$B$204*'National cons per cap'!FV138/1000))) / LOG(1 - (Parameters!$B$201/Parameters!$B$203)^2), 1)</f>
        <v>0.99999999999998324</v>
      </c>
      <c r="FW138" s="22">
        <f ca="1">MIN(LOG(1 - Parameters!$B$202/(1+100*EXP(-Parameters!$B$204*'National cons per cap'!FW138/1000))) / LOG(1 - (Parameters!$B$201/Parameters!$B$203)^2), 1)</f>
        <v>0.99947746553162475</v>
      </c>
      <c r="FX138" s="22">
        <f ca="1">MIN(LOG(1 - Parameters!$B$202/(1+100*EXP(-Parameters!$B$204*'National cons per cap'!FX138/1000))) / LOG(1 - (Parameters!$B$201/Parameters!$B$203)^2), 1)</f>
        <v>9.804405579550108E-3</v>
      </c>
      <c r="FY138" s="22">
        <f>MIN(LOG(1 - Parameters!$B$202/(1+100*EXP(-Parameters!$B$204*'National cons per cap'!FY138/1000))) / LOG(1 - (Parameters!$B$201/Parameters!$B$203)^2), 1)</f>
        <v>9.802617410493028E-3</v>
      </c>
      <c r="FZ138" s="22">
        <f ca="1">MIN(LOG(1 - Parameters!$B$202/(1+100*EXP(-Parameters!$B$204*'National cons per cap'!FZ138/1000))) / LOG(1 - (Parameters!$B$201/Parameters!$B$203)^2), 1)</f>
        <v>0.98739464066443516</v>
      </c>
      <c r="GA138" s="22">
        <f ca="1">MIN(LOG(1 - Parameters!$B$202/(1+100*EXP(-Parameters!$B$204*'National cons per cap'!GA138/1000))) / LOG(1 - (Parameters!$B$201/Parameters!$B$203)^2), 1)</f>
        <v>0.94310721086220117</v>
      </c>
      <c r="GB138" s="22">
        <f ca="1">MIN(LOG(1 - Parameters!$B$202/(1+100*EXP(-Parameters!$B$204*'National cons per cap'!GB138/1000))) / LOG(1 - (Parameters!$B$201/Parameters!$B$203)^2), 1)</f>
        <v>0.99810135992668947</v>
      </c>
      <c r="GC138" s="22">
        <f ca="1">MIN(LOG(1 - Parameters!$B$202/(1+100*EXP(-Parameters!$B$204*'National cons per cap'!GC138/1000))) / LOG(1 - (Parameters!$B$201/Parameters!$B$203)^2), 1)</f>
        <v>0.99999999999989364</v>
      </c>
      <c r="GD138" s="22">
        <f ca="1">MIN(LOG(1 - Parameters!$B$202/(1+100*EXP(-Parameters!$B$204*'National cons per cap'!GD138/1000))) / LOG(1 - (Parameters!$B$201/Parameters!$B$203)^2), 1)</f>
        <v>0.99999999999997768</v>
      </c>
      <c r="GE138" s="22">
        <f ca="1">MIN(LOG(1 - Parameters!$B$202/(1+100*EXP(-Parameters!$B$204*'National cons per cap'!GE138/1000))) / LOG(1 - (Parameters!$B$201/Parameters!$B$203)^2), 1)</f>
        <v>0.7174795010596976</v>
      </c>
      <c r="GF138" s="22">
        <f ca="1">MIN(LOG(1 - Parameters!$B$202/(1+100*EXP(-Parameters!$B$204*'National cons per cap'!GF138/1000))) / LOG(1 - (Parameters!$B$201/Parameters!$B$203)^2), 1)</f>
        <v>0.99999999963002961</v>
      </c>
      <c r="GG138" s="22">
        <f ca="1">MIN(LOG(1 - Parameters!$B$202/(1+100*EXP(-Parameters!$B$204*'National cons per cap'!GG138/1000))) / LOG(1 - (Parameters!$B$201/Parameters!$B$203)^2), 1)</f>
        <v>0.99583179462348226</v>
      </c>
      <c r="GH138" s="22">
        <f ca="1">MIN(LOG(1 - Parameters!$B$202/(1+100*EXP(-Parameters!$B$204*'National cons per cap'!GH138/1000))) / LOG(1 - (Parameters!$B$201/Parameters!$B$203)^2), 1)</f>
        <v>0.97346577068226225</v>
      </c>
      <c r="GI138" s="22">
        <f ca="1">MIN(LOG(1 - Parameters!$B$202/(1+100*EXP(-Parameters!$B$204*'National cons per cap'!GI138/1000))) / LOG(1 - (Parameters!$B$201/Parameters!$B$203)^2), 1)</f>
        <v>0.999849648358617</v>
      </c>
      <c r="GJ138" s="22">
        <f ca="1">MIN(LOG(1 - Parameters!$B$202/(1+100*EXP(-Parameters!$B$204*'National cons per cap'!GJ138/1000))) / LOG(1 - (Parameters!$B$201/Parameters!$B$203)^2), 1)</f>
        <v>0.99999958730312466</v>
      </c>
      <c r="GK138" s="22">
        <f ca="1">MIN(LOG(1 - Parameters!$B$202/(1+100*EXP(-Parameters!$B$204*'National cons per cap'!GK138/1000))) / LOG(1 - (Parameters!$B$201/Parameters!$B$203)^2), 1)</f>
        <v>1</v>
      </c>
      <c r="GL138" s="22">
        <f ca="1">MIN(LOG(1 - Parameters!$B$202/(1+100*EXP(-Parameters!$B$204*'National cons per cap'!GL138/1000))) / LOG(1 - (Parameters!$B$201/Parameters!$B$203)^2), 1)</f>
        <v>0.99973756194678065</v>
      </c>
      <c r="GM138" s="22">
        <f ca="1">MIN(LOG(1 - Parameters!$B$202/(1+100*EXP(-Parameters!$B$204*'National cons per cap'!GM138/1000))) / LOG(1 - (Parameters!$B$201/Parameters!$B$203)^2), 1)</f>
        <v>0.99932330587674545</v>
      </c>
    </row>
    <row r="139" spans="1:195" x14ac:dyDescent="0.25">
      <c r="A139" s="15">
        <v>2147</v>
      </c>
      <c r="B139" s="22">
        <f ca="1">MIN(LOG(1 - Parameters!$B$202/(1+100*EXP(-Parameters!$B$204*'National cons per cap'!B139/1000))) / LOG(1 - (Parameters!$B$201/Parameters!$B$203)^2), 1)</f>
        <v>0.9232397282096878</v>
      </c>
      <c r="C139" s="22">
        <f ca="1">MIN(LOG(1 - Parameters!$B$202/(1+100*EXP(-Parameters!$B$204*'National cons per cap'!C139/1000))) / LOG(1 - (Parameters!$B$201/Parameters!$B$203)^2), 1)</f>
        <v>0.99999998896955966</v>
      </c>
      <c r="D139" s="22">
        <f ca="1">MIN(LOG(1 - Parameters!$B$202/(1+100*EXP(-Parameters!$B$204*'National cons per cap'!D139/1000))) / LOG(1 - (Parameters!$B$201/Parameters!$B$203)^2), 1)</f>
        <v>0.85709218735619175</v>
      </c>
      <c r="E139" s="22">
        <f>MIN(LOG(1 - Parameters!$B$202/(1+100*EXP(-Parameters!$B$204*'National cons per cap'!E139/1000))) / LOG(1 - (Parameters!$B$201/Parameters!$B$203)^2), 1)</f>
        <v>9.802617410493028E-3</v>
      </c>
      <c r="F139" s="22">
        <f ca="1">MIN(LOG(1 - Parameters!$B$202/(1+100*EXP(-Parameters!$B$204*'National cons per cap'!F139/1000))) / LOG(1 - (Parameters!$B$201/Parameters!$B$203)^2), 1)</f>
        <v>1</v>
      </c>
      <c r="G139" s="22">
        <f ca="1">MIN(LOG(1 - Parameters!$B$202/(1+100*EXP(-Parameters!$B$204*'National cons per cap'!G139/1000))) / LOG(1 - (Parameters!$B$201/Parameters!$B$203)^2), 1)</f>
        <v>1</v>
      </c>
      <c r="H139" s="22">
        <f ca="1">MIN(LOG(1 - Parameters!$B$202/(1+100*EXP(-Parameters!$B$204*'National cons per cap'!H139/1000))) / LOG(1 - (Parameters!$B$201/Parameters!$B$203)^2), 1)</f>
        <v>0.99484518721320891</v>
      </c>
      <c r="I139" s="22">
        <f ca="1">MIN(LOG(1 - Parameters!$B$202/(1+100*EXP(-Parameters!$B$204*'National cons per cap'!I139/1000))) / LOG(1 - (Parameters!$B$201/Parameters!$B$203)^2), 1)</f>
        <v>9.7621521019011726E-2</v>
      </c>
      <c r="J139" s="22">
        <f ca="1">MIN(LOG(1 - Parameters!$B$202/(1+100*EXP(-Parameters!$B$204*'National cons per cap'!J139/1000))) / LOG(1 - (Parameters!$B$201/Parameters!$B$203)^2), 1)</f>
        <v>0.99999972868829412</v>
      </c>
      <c r="K139" s="22">
        <f ca="1">MIN(LOG(1 - Parameters!$B$202/(1+100*EXP(-Parameters!$B$204*'National cons per cap'!K139/1000))) / LOG(1 - (Parameters!$B$201/Parameters!$B$203)^2), 1)</f>
        <v>0.99999999999157185</v>
      </c>
      <c r="L139" s="22">
        <f ca="1">MIN(LOG(1 - Parameters!$B$202/(1+100*EXP(-Parameters!$B$204*'National cons per cap'!L139/1000))) / LOG(1 - (Parameters!$B$201/Parameters!$B$203)^2), 1)</f>
        <v>0.99999355372906518</v>
      </c>
      <c r="M139" s="22">
        <f ca="1">MIN(LOG(1 - Parameters!$B$202/(1+100*EXP(-Parameters!$B$204*'National cons per cap'!M139/1000))) / LOG(1 - (Parameters!$B$201/Parameters!$B$203)^2), 1)</f>
        <v>0.37399980977609987</v>
      </c>
      <c r="N139" s="22">
        <f ca="1">MIN(LOG(1 - Parameters!$B$202/(1+100*EXP(-Parameters!$B$204*'National cons per cap'!N139/1000))) / LOG(1 - (Parameters!$B$201/Parameters!$B$203)^2), 1)</f>
        <v>0.99999999947850193</v>
      </c>
      <c r="O139" s="22">
        <f ca="1">MIN(LOG(1 - Parameters!$B$202/(1+100*EXP(-Parameters!$B$204*'National cons per cap'!O139/1000))) / LOG(1 - (Parameters!$B$201/Parameters!$B$203)^2), 1)</f>
        <v>0.98220148850453404</v>
      </c>
      <c r="P139" s="22">
        <f ca="1">MIN(LOG(1 - Parameters!$B$202/(1+100*EXP(-Parameters!$B$204*'National cons per cap'!P139/1000))) / LOG(1 - (Parameters!$B$201/Parameters!$B$203)^2), 1)</f>
        <v>0.87032391734949299</v>
      </c>
      <c r="Q139" s="22">
        <f ca="1">MIN(LOG(1 - Parameters!$B$202/(1+100*EXP(-Parameters!$B$204*'National cons per cap'!Q139/1000))) / LOG(1 - (Parameters!$B$201/Parameters!$B$203)^2), 1)</f>
        <v>0.77131707672850403</v>
      </c>
      <c r="R139" s="22">
        <f ca="1">MIN(LOG(1 - Parameters!$B$202/(1+100*EXP(-Parameters!$B$204*'National cons per cap'!R139/1000))) / LOG(1 - (Parameters!$B$201/Parameters!$B$203)^2), 1)</f>
        <v>0.99865800784242431</v>
      </c>
      <c r="S139" s="22">
        <f ca="1">MIN(LOG(1 - Parameters!$B$202/(1+100*EXP(-Parameters!$B$204*'National cons per cap'!S139/1000))) / LOG(1 - (Parameters!$B$201/Parameters!$B$203)^2), 1)</f>
        <v>1</v>
      </c>
      <c r="T139" s="22">
        <f ca="1">MIN(LOG(1 - Parameters!$B$202/(1+100*EXP(-Parameters!$B$204*'National cons per cap'!T139/1000))) / LOG(1 - (Parameters!$B$201/Parameters!$B$203)^2), 1)</f>
        <v>0.99999997852185774</v>
      </c>
      <c r="U139" s="22">
        <f ca="1">MIN(LOG(1 - Parameters!$B$202/(1+100*EXP(-Parameters!$B$204*'National cons per cap'!U139/1000))) / LOG(1 - (Parameters!$B$201/Parameters!$B$203)^2), 1)</f>
        <v>0.97143321431037399</v>
      </c>
      <c r="V139" s="22">
        <f ca="1">MIN(LOG(1 - Parameters!$B$202/(1+100*EXP(-Parameters!$B$204*'National cons per cap'!V139/1000))) / LOG(1 - (Parameters!$B$201/Parameters!$B$203)^2), 1)</f>
        <v>0.99999994920759849</v>
      </c>
      <c r="W139" s="22">
        <f ca="1">MIN(LOG(1 - Parameters!$B$202/(1+100*EXP(-Parameters!$B$204*'National cons per cap'!W139/1000))) / LOG(1 - (Parameters!$B$201/Parameters!$B$203)^2), 1)</f>
        <v>0.99975649070542505</v>
      </c>
      <c r="X139" s="22">
        <f ca="1">MIN(LOG(1 - Parameters!$B$202/(1+100*EXP(-Parameters!$B$204*'National cons per cap'!X139/1000))) / LOG(1 - (Parameters!$B$201/Parameters!$B$203)^2), 1)</f>
        <v>0.99999999999999445</v>
      </c>
      <c r="Y139" s="22">
        <f ca="1">MIN(LOG(1 - Parameters!$B$202/(1+100*EXP(-Parameters!$B$204*'National cons per cap'!Y139/1000))) / LOG(1 - (Parameters!$B$201/Parameters!$B$203)^2), 1)</f>
        <v>0.99659570661242836</v>
      </c>
      <c r="Z139" s="22">
        <f ca="1">MIN(LOG(1 - Parameters!$B$202/(1+100*EXP(-Parameters!$B$204*'National cons per cap'!Z139/1000))) / LOG(1 - (Parameters!$B$201/Parameters!$B$203)^2), 1)</f>
        <v>0.99999999981814114</v>
      </c>
      <c r="AA139" s="22">
        <f ca="1">MIN(LOG(1 - Parameters!$B$202/(1+100*EXP(-Parameters!$B$204*'National cons per cap'!AA139/1000))) / LOG(1 - (Parameters!$B$201/Parameters!$B$203)^2), 1)</f>
        <v>0.99999999999462807</v>
      </c>
      <c r="AB139" s="22">
        <f ca="1">MIN(LOG(1 - Parameters!$B$202/(1+100*EXP(-Parameters!$B$204*'National cons per cap'!AB139/1000))) / LOG(1 - (Parameters!$B$201/Parameters!$B$203)^2), 1)</f>
        <v>1</v>
      </c>
      <c r="AC139" s="22">
        <f ca="1">MIN(LOG(1 - Parameters!$B$202/(1+100*EXP(-Parameters!$B$204*'National cons per cap'!AC139/1000))) / LOG(1 - (Parameters!$B$201/Parameters!$B$203)^2), 1)</f>
        <v>0.99999993399605991</v>
      </c>
      <c r="AD139" s="22">
        <f ca="1">MIN(LOG(1 - Parameters!$B$202/(1+100*EXP(-Parameters!$B$204*'National cons per cap'!AD139/1000))) / LOG(1 - (Parameters!$B$201/Parameters!$B$203)^2), 1)</f>
        <v>1</v>
      </c>
      <c r="AE139" s="22">
        <f ca="1">MIN(LOG(1 - Parameters!$B$202/(1+100*EXP(-Parameters!$B$204*'National cons per cap'!AE139/1000))) / LOG(1 - (Parameters!$B$201/Parameters!$B$203)^2), 1)</f>
        <v>0.39097777664510786</v>
      </c>
      <c r="AF139" s="22">
        <f ca="1">MIN(LOG(1 - Parameters!$B$202/(1+100*EXP(-Parameters!$B$204*'National cons per cap'!AF139/1000))) / LOG(1 - (Parameters!$B$201/Parameters!$B$203)^2), 1)</f>
        <v>0.99999999999971967</v>
      </c>
      <c r="AG139" s="22">
        <f ca="1">MIN(LOG(1 - Parameters!$B$202/(1+100*EXP(-Parameters!$B$204*'National cons per cap'!AG139/1000))) / LOG(1 - (Parameters!$B$201/Parameters!$B$203)^2), 1)</f>
        <v>0.99999999999977029</v>
      </c>
      <c r="AH139" s="22">
        <f ca="1">MIN(LOG(1 - Parameters!$B$202/(1+100*EXP(-Parameters!$B$204*'National cons per cap'!AH139/1000))) / LOG(1 - (Parameters!$B$201/Parameters!$B$203)^2), 1)</f>
        <v>1</v>
      </c>
      <c r="AI139" s="22">
        <f ca="1">MIN(LOG(1 - Parameters!$B$202/(1+100*EXP(-Parameters!$B$204*'National cons per cap'!AI139/1000))) / LOG(1 - (Parameters!$B$201/Parameters!$B$203)^2), 1)</f>
        <v>0.99999998314297078</v>
      </c>
      <c r="AJ139" s="22">
        <f ca="1">MIN(LOG(1 - Parameters!$B$202/(1+100*EXP(-Parameters!$B$204*'National cons per cap'!AJ139/1000))) / LOG(1 - (Parameters!$B$201/Parameters!$B$203)^2), 1)</f>
        <v>0.99973492099186678</v>
      </c>
      <c r="AK139" s="22">
        <f ca="1">MIN(LOG(1 - Parameters!$B$202/(1+100*EXP(-Parameters!$B$204*'National cons per cap'!AK139/1000))) / LOG(1 - (Parameters!$B$201/Parameters!$B$203)^2), 1)</f>
        <v>0.99567543111855061</v>
      </c>
      <c r="AL139" s="22">
        <f ca="1">MIN(LOG(1 - Parameters!$B$202/(1+100*EXP(-Parameters!$B$204*'National cons per cap'!AL139/1000))) / LOG(1 - (Parameters!$B$201/Parameters!$B$203)^2), 1)</f>
        <v>0.2164285909174726</v>
      </c>
      <c r="AM139" s="22">
        <f ca="1">MIN(LOG(1 - Parameters!$B$202/(1+100*EXP(-Parameters!$B$204*'National cons per cap'!AM139/1000))) / LOG(1 - (Parameters!$B$201/Parameters!$B$203)^2), 1)</f>
        <v>0.999999988082235</v>
      </c>
      <c r="AN139" s="22">
        <f ca="1">MIN(LOG(1 - Parameters!$B$202/(1+100*EXP(-Parameters!$B$204*'National cons per cap'!AN139/1000))) / LOG(1 - (Parameters!$B$201/Parameters!$B$203)^2), 1)</f>
        <v>0.99999993157086509</v>
      </c>
      <c r="AO139" s="22">
        <f ca="1">MIN(LOG(1 - Parameters!$B$202/(1+100*EXP(-Parameters!$B$204*'National cons per cap'!AO139/1000))) / LOG(1 - (Parameters!$B$201/Parameters!$B$203)^2), 1)</f>
        <v>0.99943358098812785</v>
      </c>
      <c r="AP139" s="22">
        <f ca="1">MIN(LOG(1 - Parameters!$B$202/(1+100*EXP(-Parameters!$B$204*'National cons per cap'!AP139/1000))) / LOG(1 - (Parameters!$B$201/Parameters!$B$203)^2), 1)</f>
        <v>0.99996558476503417</v>
      </c>
      <c r="AQ139" s="22">
        <f ca="1">MIN(LOG(1 - Parameters!$B$202/(1+100*EXP(-Parameters!$B$204*'National cons per cap'!AQ139/1000))) / LOG(1 - (Parameters!$B$201/Parameters!$B$203)^2), 1)</f>
        <v>0.99999999984122734</v>
      </c>
      <c r="AR139" s="22">
        <f>MIN(LOG(1 - Parameters!$B$202/(1+100*EXP(-Parameters!$B$204*'National cons per cap'!AR139/1000))) / LOG(1 - (Parameters!$B$201/Parameters!$B$203)^2), 1)</f>
        <v>9.802617410493028E-3</v>
      </c>
      <c r="AS139" s="22">
        <f ca="1">MIN(LOG(1 - Parameters!$B$202/(1+100*EXP(-Parameters!$B$204*'National cons per cap'!AS139/1000))) / LOG(1 - (Parameters!$B$201/Parameters!$B$203)^2), 1)</f>
        <v>0.99999999754140667</v>
      </c>
      <c r="AT139" s="22">
        <f ca="1">MIN(LOG(1 - Parameters!$B$202/(1+100*EXP(-Parameters!$B$204*'National cons per cap'!AT139/1000))) / LOG(1 - (Parameters!$B$201/Parameters!$B$203)^2), 1)</f>
        <v>0.99999977633927395</v>
      </c>
      <c r="AU139" s="22">
        <f ca="1">MIN(LOG(1 - Parameters!$B$202/(1+100*EXP(-Parameters!$B$204*'National cons per cap'!AU139/1000))) / LOG(1 - (Parameters!$B$201/Parameters!$B$203)^2), 1)</f>
        <v>0.99999999973737519</v>
      </c>
      <c r="AV139" s="22">
        <f ca="1">MIN(LOG(1 - Parameters!$B$202/(1+100*EXP(-Parameters!$B$204*'National cons per cap'!AV139/1000))) / LOG(1 - (Parameters!$B$201/Parameters!$B$203)^2), 1)</f>
        <v>0.99620255213111841</v>
      </c>
      <c r="AW139" s="22">
        <f ca="1">MIN(LOG(1 - Parameters!$B$202/(1+100*EXP(-Parameters!$B$204*'National cons per cap'!AW139/1000))) / LOG(1 - (Parameters!$B$201/Parameters!$B$203)^2), 1)</f>
        <v>4.0366237305760819E-2</v>
      </c>
      <c r="AX139" s="22">
        <f ca="1">MIN(LOG(1 - Parameters!$B$202/(1+100*EXP(-Parameters!$B$204*'National cons per cap'!AX139/1000))) / LOG(1 - (Parameters!$B$201/Parameters!$B$203)^2), 1)</f>
        <v>0.99999999565514397</v>
      </c>
      <c r="AY139" s="22">
        <f ca="1">MIN(LOG(1 - Parameters!$B$202/(1+100*EXP(-Parameters!$B$204*'National cons per cap'!AY139/1000))) / LOG(1 - (Parameters!$B$201/Parameters!$B$203)^2), 1)</f>
        <v>0.9999999816555184</v>
      </c>
      <c r="AZ139" s="22">
        <f ca="1">MIN(LOG(1 - Parameters!$B$202/(1+100*EXP(-Parameters!$B$204*'National cons per cap'!AZ139/1000))) / LOG(1 - (Parameters!$B$201/Parameters!$B$203)^2), 1)</f>
        <v>0.9999999999999889</v>
      </c>
      <c r="BA139" s="22">
        <f ca="1">MIN(LOG(1 - Parameters!$B$202/(1+100*EXP(-Parameters!$B$204*'National cons per cap'!BA139/1000))) / LOG(1 - (Parameters!$B$201/Parameters!$B$203)^2), 1)</f>
        <v>0.99998843207522692</v>
      </c>
      <c r="BB139" s="22">
        <f ca="1">MIN(LOG(1 - Parameters!$B$202/(1+100*EXP(-Parameters!$B$204*'National cons per cap'!BB139/1000))) / LOG(1 - (Parameters!$B$201/Parameters!$B$203)^2), 1)</f>
        <v>1</v>
      </c>
      <c r="BC139" s="22">
        <f ca="1">MIN(LOG(1 - Parameters!$B$202/(1+100*EXP(-Parameters!$B$204*'National cons per cap'!BC139/1000))) / LOG(1 - (Parameters!$B$201/Parameters!$B$203)^2), 1)</f>
        <v>0.96926185199580417</v>
      </c>
      <c r="BD139" s="22">
        <f>MIN(LOG(1 - Parameters!$B$202/(1+100*EXP(-Parameters!$B$204*'National cons per cap'!BD139/1000))) / LOG(1 - (Parameters!$B$201/Parameters!$B$203)^2), 1)</f>
        <v>9.802617410493028E-3</v>
      </c>
      <c r="BE139" s="22">
        <f ca="1">MIN(LOG(1 - Parameters!$B$202/(1+100*EXP(-Parameters!$B$204*'National cons per cap'!BE139/1000))) / LOG(1 - (Parameters!$B$201/Parameters!$B$203)^2), 1)</f>
        <v>0.99999997607197844</v>
      </c>
      <c r="BF139" s="22">
        <f ca="1">MIN(LOG(1 - Parameters!$B$202/(1+100*EXP(-Parameters!$B$204*'National cons per cap'!BF139/1000))) / LOG(1 - (Parameters!$B$201/Parameters!$B$203)^2), 1)</f>
        <v>0.99998171076556341</v>
      </c>
      <c r="BG139" s="22">
        <f ca="1">MIN(LOG(1 - Parameters!$B$202/(1+100*EXP(-Parameters!$B$204*'National cons per cap'!BG139/1000))) / LOG(1 - (Parameters!$B$201/Parameters!$B$203)^2), 1)</f>
        <v>0.44691888845549027</v>
      </c>
      <c r="BH139" s="22">
        <f ca="1">MIN(LOG(1 - Parameters!$B$202/(1+100*EXP(-Parameters!$B$204*'National cons per cap'!BH139/1000))) / LOG(1 - (Parameters!$B$201/Parameters!$B$203)^2), 1)</f>
        <v>0.99999999997969502</v>
      </c>
      <c r="BI139" s="22">
        <f ca="1">MIN(LOG(1 - Parameters!$B$202/(1+100*EXP(-Parameters!$B$204*'National cons per cap'!BI139/1000))) / LOG(1 - (Parameters!$B$201/Parameters!$B$203)^2), 1)</f>
        <v>0.99998698046864587</v>
      </c>
      <c r="BJ139" s="22">
        <f ca="1">MIN(LOG(1 - Parameters!$B$202/(1+100*EXP(-Parameters!$B$204*'National cons per cap'!BJ139/1000))) / LOG(1 - (Parameters!$B$201/Parameters!$B$203)^2), 1)</f>
        <v>0.99999999904766124</v>
      </c>
      <c r="BK139" s="22">
        <f ca="1">MIN(LOG(1 - Parameters!$B$202/(1+100*EXP(-Parameters!$B$204*'National cons per cap'!BK139/1000))) / LOG(1 - (Parameters!$B$201/Parameters!$B$203)^2), 1)</f>
        <v>9.804405579550108E-3</v>
      </c>
      <c r="BL139" s="22">
        <f ca="1">MIN(LOG(1 - Parameters!$B$202/(1+100*EXP(-Parameters!$B$204*'National cons per cap'!BL139/1000))) / LOG(1 - (Parameters!$B$201/Parameters!$B$203)^2), 1)</f>
        <v>1</v>
      </c>
      <c r="BM139" s="22">
        <f ca="1">MIN(LOG(1 - Parameters!$B$202/(1+100*EXP(-Parameters!$B$204*'National cons per cap'!BM139/1000))) / LOG(1 - (Parameters!$B$201/Parameters!$B$203)^2), 1)</f>
        <v>0.99999999973388176</v>
      </c>
      <c r="BN139" s="22">
        <f ca="1">MIN(LOG(1 - Parameters!$B$202/(1+100*EXP(-Parameters!$B$204*'National cons per cap'!BN139/1000))) / LOG(1 - (Parameters!$B$201/Parameters!$B$203)^2), 1)</f>
        <v>0.9972459834628441</v>
      </c>
      <c r="BO139" s="22">
        <f ca="1">MIN(LOG(1 - Parameters!$B$202/(1+100*EXP(-Parameters!$B$204*'National cons per cap'!BO139/1000))) / LOG(1 - (Parameters!$B$201/Parameters!$B$203)^2), 1)</f>
        <v>0.99995464661148215</v>
      </c>
      <c r="BP139" s="22">
        <f ca="1">MIN(LOG(1 - Parameters!$B$202/(1+100*EXP(-Parameters!$B$204*'National cons per cap'!BP139/1000))) / LOG(1 - (Parameters!$B$201/Parameters!$B$203)^2), 1)</f>
        <v>0.99422060800154699</v>
      </c>
      <c r="BQ139" s="22">
        <f>MIN(LOG(1 - Parameters!$B$202/(1+100*EXP(-Parameters!$B$204*'National cons per cap'!BQ139/1000))) / LOG(1 - (Parameters!$B$201/Parameters!$B$203)^2), 1)</f>
        <v>9.802617410493028E-3</v>
      </c>
      <c r="BR139" s="22">
        <f ca="1">MIN(LOG(1 - Parameters!$B$202/(1+100*EXP(-Parameters!$B$204*'National cons per cap'!BR139/1000))) / LOG(1 - (Parameters!$B$201/Parameters!$B$203)^2), 1)</f>
        <v>0.7319176101641236</v>
      </c>
      <c r="BS139" s="22">
        <f ca="1">MIN(LOG(1 - Parameters!$B$202/(1+100*EXP(-Parameters!$B$204*'National cons per cap'!BS139/1000))) / LOG(1 - (Parameters!$B$201/Parameters!$B$203)^2), 1)</f>
        <v>0.90110493954128257</v>
      </c>
      <c r="BT139" s="22">
        <f ca="1">MIN(LOG(1 - Parameters!$B$202/(1+100*EXP(-Parameters!$B$204*'National cons per cap'!BT139/1000))) / LOG(1 - (Parameters!$B$201/Parameters!$B$203)^2), 1)</f>
        <v>1</v>
      </c>
      <c r="BU139" s="22">
        <f ca="1">MIN(LOG(1 - Parameters!$B$202/(1+100*EXP(-Parameters!$B$204*'National cons per cap'!BU139/1000))) / LOG(1 - (Parameters!$B$201/Parameters!$B$203)^2), 1)</f>
        <v>0.99999996518771617</v>
      </c>
      <c r="BV139" s="22">
        <f ca="1">MIN(LOG(1 - Parameters!$B$202/(1+100*EXP(-Parameters!$B$204*'National cons per cap'!BV139/1000))) / LOG(1 - (Parameters!$B$201/Parameters!$B$203)^2), 1)</f>
        <v>0.99372783739171933</v>
      </c>
      <c r="BW139" s="22">
        <f ca="1">MIN(LOG(1 - Parameters!$B$202/(1+100*EXP(-Parameters!$B$204*'National cons per cap'!BW139/1000))) / LOG(1 - (Parameters!$B$201/Parameters!$B$203)^2), 1)</f>
        <v>0.99995481740570324</v>
      </c>
      <c r="BX139" s="22">
        <f>MIN(LOG(1 - Parameters!$B$202/(1+100*EXP(-Parameters!$B$204*'National cons per cap'!BX139/1000))) / LOG(1 - (Parameters!$B$201/Parameters!$B$203)^2), 1)</f>
        <v>9.802617410493028E-3</v>
      </c>
      <c r="BY139" s="22">
        <f ca="1">MIN(LOG(1 - Parameters!$B$202/(1+100*EXP(-Parameters!$B$204*'National cons per cap'!BY139/1000))) / LOG(1 - (Parameters!$B$201/Parameters!$B$203)^2), 1)</f>
        <v>0.9780532967895057</v>
      </c>
      <c r="BZ139" s="22">
        <f ca="1">MIN(LOG(1 - Parameters!$B$202/(1+100*EXP(-Parameters!$B$204*'National cons per cap'!BZ139/1000))) / LOG(1 - (Parameters!$B$201/Parameters!$B$203)^2), 1)</f>
        <v>1</v>
      </c>
      <c r="CA139" s="22">
        <f ca="1">MIN(LOG(1 - Parameters!$B$202/(1+100*EXP(-Parameters!$B$204*'National cons per cap'!CA139/1000))) / LOG(1 - (Parameters!$B$201/Parameters!$B$203)^2), 1)</f>
        <v>0.95913070134704037</v>
      </c>
      <c r="CB139" s="22">
        <f ca="1">MIN(LOG(1 - Parameters!$B$202/(1+100*EXP(-Parameters!$B$204*'National cons per cap'!CB139/1000))) / LOG(1 - (Parameters!$B$201/Parameters!$B$203)^2), 1)</f>
        <v>0.99993651890423974</v>
      </c>
      <c r="CC139" s="22">
        <f ca="1">MIN(LOG(1 - Parameters!$B$202/(1+100*EXP(-Parameters!$B$204*'National cons per cap'!CC139/1000))) / LOG(1 - (Parameters!$B$201/Parameters!$B$203)^2), 1)</f>
        <v>0.10423247360387251</v>
      </c>
      <c r="CD139" s="22">
        <f ca="1">MIN(LOG(1 - Parameters!$B$202/(1+100*EXP(-Parameters!$B$204*'National cons per cap'!CD139/1000))) / LOG(1 - (Parameters!$B$201/Parameters!$B$203)^2), 1)</f>
        <v>0.9999896111630534</v>
      </c>
      <c r="CE139" s="22">
        <f ca="1">MIN(LOG(1 - Parameters!$B$202/(1+100*EXP(-Parameters!$B$204*'National cons per cap'!CE139/1000))) / LOG(1 - (Parameters!$B$201/Parameters!$B$203)^2), 1)</f>
        <v>0.99999997596598977</v>
      </c>
      <c r="CF139" s="22">
        <f ca="1">MIN(LOG(1 - Parameters!$B$202/(1+100*EXP(-Parameters!$B$204*'National cons per cap'!CF139/1000))) / LOG(1 - (Parameters!$B$201/Parameters!$B$203)^2), 1)</f>
        <v>0.99923758226725934</v>
      </c>
      <c r="CG139" s="22">
        <f ca="1">MIN(LOG(1 - Parameters!$B$202/(1+100*EXP(-Parameters!$B$204*'National cons per cap'!CG139/1000))) / LOG(1 - (Parameters!$B$201/Parameters!$B$203)^2), 1)</f>
        <v>0.99999999997310063</v>
      </c>
      <c r="CH139" s="22">
        <f ca="1">MIN(LOG(1 - Parameters!$B$202/(1+100*EXP(-Parameters!$B$204*'National cons per cap'!CH139/1000))) / LOG(1 - (Parameters!$B$201/Parameters!$B$203)^2), 1)</f>
        <v>1</v>
      </c>
      <c r="CI139" s="22">
        <f ca="1">MIN(LOG(1 - Parameters!$B$202/(1+100*EXP(-Parameters!$B$204*'National cons per cap'!CI139/1000))) / LOG(1 - (Parameters!$B$201/Parameters!$B$203)^2), 1)</f>
        <v>1</v>
      </c>
      <c r="CJ139" s="22">
        <f ca="1">MIN(LOG(1 - Parameters!$B$202/(1+100*EXP(-Parameters!$B$204*'National cons per cap'!CJ139/1000))) / LOG(1 - (Parameters!$B$201/Parameters!$B$203)^2), 1)</f>
        <v>0.9999999999998711</v>
      </c>
      <c r="CK139" s="22">
        <f ca="1">MIN(LOG(1 - Parameters!$B$202/(1+100*EXP(-Parameters!$B$204*'National cons per cap'!CK139/1000))) / LOG(1 - (Parameters!$B$201/Parameters!$B$203)^2), 1)</f>
        <v>0.99999932163025151</v>
      </c>
      <c r="CL139" s="22">
        <f ca="1">MIN(LOG(1 - Parameters!$B$202/(1+100*EXP(-Parameters!$B$204*'National cons per cap'!CL139/1000))) / LOG(1 - (Parameters!$B$201/Parameters!$B$203)^2), 1)</f>
        <v>0.99999999931464312</v>
      </c>
      <c r="CM139" s="22">
        <f ca="1">MIN(LOG(1 - Parameters!$B$202/(1+100*EXP(-Parameters!$B$204*'National cons per cap'!CM139/1000))) / LOG(1 - (Parameters!$B$201/Parameters!$B$203)^2), 1)</f>
        <v>0.99754377423353346</v>
      </c>
      <c r="CN139" s="22">
        <f ca="1">MIN(LOG(1 - Parameters!$B$202/(1+100*EXP(-Parameters!$B$204*'National cons per cap'!CN139/1000))) / LOG(1 - (Parameters!$B$201/Parameters!$B$203)^2), 1)</f>
        <v>1</v>
      </c>
      <c r="CO139" s="22">
        <f ca="1">MIN(LOG(1 - Parameters!$B$202/(1+100*EXP(-Parameters!$B$204*'National cons per cap'!CO139/1000))) / LOG(1 - (Parameters!$B$201/Parameters!$B$203)^2), 1)</f>
        <v>1</v>
      </c>
      <c r="CP139" s="22">
        <f ca="1">MIN(LOG(1 - Parameters!$B$202/(1+100*EXP(-Parameters!$B$204*'National cons per cap'!CP139/1000))) / LOG(1 - (Parameters!$B$201/Parameters!$B$203)^2), 1)</f>
        <v>0.99999999964118846</v>
      </c>
      <c r="CQ139" s="22">
        <f ca="1">MIN(LOG(1 - Parameters!$B$202/(1+100*EXP(-Parameters!$B$204*'National cons per cap'!CQ139/1000))) / LOG(1 - (Parameters!$B$201/Parameters!$B$203)^2), 1)</f>
        <v>0.99936851676737237</v>
      </c>
      <c r="CR139" s="22">
        <f ca="1">MIN(LOG(1 - Parameters!$B$202/(1+100*EXP(-Parameters!$B$204*'National cons per cap'!CR139/1000))) / LOG(1 - (Parameters!$B$201/Parameters!$B$203)^2), 1)</f>
        <v>0.49321936829190044</v>
      </c>
      <c r="CS139" s="22">
        <f ca="1">MIN(LOG(1 - Parameters!$B$202/(1+100*EXP(-Parameters!$B$204*'National cons per cap'!CS139/1000))) / LOG(1 - (Parameters!$B$201/Parameters!$B$203)^2), 1)</f>
        <v>0.97440045741583525</v>
      </c>
      <c r="CT139" s="22">
        <f ca="1">MIN(LOG(1 - Parameters!$B$202/(1+100*EXP(-Parameters!$B$204*'National cons per cap'!CT139/1000))) / LOG(1 - (Parameters!$B$201/Parameters!$B$203)^2), 1)</f>
        <v>1</v>
      </c>
      <c r="CU139" s="22">
        <f ca="1">MIN(LOG(1 - Parameters!$B$202/(1+100*EXP(-Parameters!$B$204*'National cons per cap'!CU139/1000))) / LOG(1 - (Parameters!$B$201/Parameters!$B$203)^2), 1)</f>
        <v>1</v>
      </c>
      <c r="CV139" s="22">
        <f ca="1">MIN(LOG(1 - Parameters!$B$202/(1+100*EXP(-Parameters!$B$204*'National cons per cap'!CV139/1000))) / LOG(1 - (Parameters!$B$201/Parameters!$B$203)^2), 1)</f>
        <v>1</v>
      </c>
      <c r="CW139" s="22">
        <f ca="1">MIN(LOG(1 - Parameters!$B$202/(1+100*EXP(-Parameters!$B$204*'National cons per cap'!CW139/1000))) / LOG(1 - (Parameters!$B$201/Parameters!$B$203)^2), 1)</f>
        <v>0.9999753092213669</v>
      </c>
      <c r="CX139" s="22">
        <f ca="1">MIN(LOG(1 - Parameters!$B$202/(1+100*EXP(-Parameters!$B$204*'National cons per cap'!CX139/1000))) / LOG(1 - (Parameters!$B$201/Parameters!$B$203)^2), 1)</f>
        <v>1</v>
      </c>
      <c r="CY139" s="22">
        <f ca="1">MIN(LOG(1 - Parameters!$B$202/(1+100*EXP(-Parameters!$B$204*'National cons per cap'!CY139/1000))) / LOG(1 - (Parameters!$B$201/Parameters!$B$203)^2), 1)</f>
        <v>0.97535482770478998</v>
      </c>
      <c r="CZ139" s="22">
        <f ca="1">MIN(LOG(1 - Parameters!$B$202/(1+100*EXP(-Parameters!$B$204*'National cons per cap'!CZ139/1000))) / LOG(1 - (Parameters!$B$201/Parameters!$B$203)^2), 1)</f>
        <v>1</v>
      </c>
      <c r="DA139" s="22">
        <f>MIN(LOG(1 - Parameters!$B$202/(1+100*EXP(-Parameters!$B$204*'National cons per cap'!DA139/1000))) / LOG(1 - (Parameters!$B$201/Parameters!$B$203)^2), 1)</f>
        <v>9.802617410493028E-3</v>
      </c>
      <c r="DB139" s="22">
        <f ca="1">MIN(LOG(1 - Parameters!$B$202/(1+100*EXP(-Parameters!$B$204*'National cons per cap'!DB139/1000))) / LOG(1 - (Parameters!$B$201/Parameters!$B$203)^2), 1)</f>
        <v>0.99999999452872357</v>
      </c>
      <c r="DC139" s="22">
        <f ca="1">MIN(LOG(1 - Parameters!$B$202/(1+100*EXP(-Parameters!$B$204*'National cons per cap'!DC139/1000))) / LOG(1 - (Parameters!$B$201/Parameters!$B$203)^2), 1)</f>
        <v>0.99852247063095789</v>
      </c>
      <c r="DD139" s="22">
        <f ca="1">MIN(LOG(1 - Parameters!$B$202/(1+100*EXP(-Parameters!$B$204*'National cons per cap'!DD139/1000))) / LOG(1 - (Parameters!$B$201/Parameters!$B$203)^2), 1)</f>
        <v>0.99998538059571984</v>
      </c>
      <c r="DE139" s="22">
        <f ca="1">MIN(LOG(1 - Parameters!$B$202/(1+100*EXP(-Parameters!$B$204*'National cons per cap'!DE139/1000))) / LOG(1 - (Parameters!$B$201/Parameters!$B$203)^2), 1)</f>
        <v>1</v>
      </c>
      <c r="DF139" s="22">
        <f ca="1">MIN(LOG(1 - Parameters!$B$202/(1+100*EXP(-Parameters!$B$204*'National cons per cap'!DF139/1000))) / LOG(1 - (Parameters!$B$201/Parameters!$B$203)^2), 1)</f>
        <v>0.9996709095131231</v>
      </c>
      <c r="DG139" s="22">
        <f ca="1">MIN(LOG(1 - Parameters!$B$202/(1+100*EXP(-Parameters!$B$204*'National cons per cap'!DG139/1000))) / LOG(1 - (Parameters!$B$201/Parameters!$B$203)^2), 1)</f>
        <v>0.99999999845784027</v>
      </c>
      <c r="DH139" s="22">
        <f ca="1">MIN(LOG(1 - Parameters!$B$202/(1+100*EXP(-Parameters!$B$204*'National cons per cap'!DH139/1000))) / LOG(1 - (Parameters!$B$201/Parameters!$B$203)^2), 1)</f>
        <v>0.90871213304495602</v>
      </c>
      <c r="DI139" s="22">
        <f ca="1">MIN(LOG(1 - Parameters!$B$202/(1+100*EXP(-Parameters!$B$204*'National cons per cap'!DI139/1000))) / LOG(1 - (Parameters!$B$201/Parameters!$B$203)^2), 1)</f>
        <v>0.93775254434757582</v>
      </c>
      <c r="DJ139" s="22">
        <f ca="1">MIN(LOG(1 - Parameters!$B$202/(1+100*EXP(-Parameters!$B$204*'National cons per cap'!DJ139/1000))) / LOG(1 - (Parameters!$B$201/Parameters!$B$203)^2), 1)</f>
        <v>0.99999999999031031</v>
      </c>
      <c r="DK139" s="22">
        <f ca="1">MIN(LOG(1 - Parameters!$B$202/(1+100*EXP(-Parameters!$B$204*'National cons per cap'!DK139/1000))) / LOG(1 - (Parameters!$B$201/Parameters!$B$203)^2), 1)</f>
        <v>0.97146843219834866</v>
      </c>
      <c r="DL139" s="22">
        <f ca="1">MIN(LOG(1 - Parameters!$B$202/(1+100*EXP(-Parameters!$B$204*'National cons per cap'!DL139/1000))) / LOG(1 - (Parameters!$B$201/Parameters!$B$203)^2), 1)</f>
        <v>0.98080209758899461</v>
      </c>
      <c r="DM139" s="22">
        <f ca="1">MIN(LOG(1 - Parameters!$B$202/(1+100*EXP(-Parameters!$B$204*'National cons per cap'!DM139/1000))) / LOG(1 - (Parameters!$B$201/Parameters!$B$203)^2), 1)</f>
        <v>0.99751909760558399</v>
      </c>
      <c r="DN139" s="22">
        <f ca="1">MIN(LOG(1 - Parameters!$B$202/(1+100*EXP(-Parameters!$B$204*'National cons per cap'!DN139/1000))) / LOG(1 - (Parameters!$B$201/Parameters!$B$203)^2), 1)</f>
        <v>0.99940574029674545</v>
      </c>
      <c r="DO139" s="22">
        <f ca="1">MIN(LOG(1 - Parameters!$B$202/(1+100*EXP(-Parameters!$B$204*'National cons per cap'!DO139/1000))) / LOG(1 - (Parameters!$B$201/Parameters!$B$203)^2), 1)</f>
        <v>0.99999999984714905</v>
      </c>
      <c r="DP139" s="22">
        <f ca="1">MIN(LOG(1 - Parameters!$B$202/(1+100*EXP(-Parameters!$B$204*'National cons per cap'!DP139/1000))) / LOG(1 - (Parameters!$B$201/Parameters!$B$203)^2), 1)</f>
        <v>0.45466958216078845</v>
      </c>
      <c r="DQ139" s="22">
        <f ca="1">MIN(LOG(1 - Parameters!$B$202/(1+100*EXP(-Parameters!$B$204*'National cons per cap'!DQ139/1000))) / LOG(1 - (Parameters!$B$201/Parameters!$B$203)^2), 1)</f>
        <v>0.99982001895920758</v>
      </c>
      <c r="DR139" s="22">
        <f>MIN(LOG(1 - Parameters!$B$202/(1+100*EXP(-Parameters!$B$204*'National cons per cap'!DR139/1000))) / LOG(1 - (Parameters!$B$201/Parameters!$B$203)^2), 1)</f>
        <v>9.802617410493028E-3</v>
      </c>
      <c r="DS139" s="22">
        <f ca="1">MIN(LOG(1 - Parameters!$B$202/(1+100*EXP(-Parameters!$B$204*'National cons per cap'!DS139/1000))) / LOG(1 - (Parameters!$B$201/Parameters!$B$203)^2), 1)</f>
        <v>1</v>
      </c>
      <c r="DT139" s="22">
        <f ca="1">MIN(LOG(1 - Parameters!$B$202/(1+100*EXP(-Parameters!$B$204*'National cons per cap'!DT139/1000))) / LOG(1 - (Parameters!$B$201/Parameters!$B$203)^2), 1)</f>
        <v>0.72304575923503567</v>
      </c>
      <c r="DU139" s="22">
        <f ca="1">MIN(LOG(1 - Parameters!$B$202/(1+100*EXP(-Parameters!$B$204*'National cons per cap'!DU139/1000))) / LOG(1 - (Parameters!$B$201/Parameters!$B$203)^2), 1)</f>
        <v>1</v>
      </c>
      <c r="DV139" s="22">
        <f ca="1">MIN(LOG(1 - Parameters!$B$202/(1+100*EXP(-Parameters!$B$204*'National cons per cap'!DV139/1000))) / LOG(1 - (Parameters!$B$201/Parameters!$B$203)^2), 1)</f>
        <v>1</v>
      </c>
      <c r="DW139" s="22">
        <f>MIN(LOG(1 - Parameters!$B$202/(1+100*EXP(-Parameters!$B$204*'National cons per cap'!DW139/1000))) / LOG(1 - (Parameters!$B$201/Parameters!$B$203)^2), 1)</f>
        <v>9.802617410493028E-3</v>
      </c>
      <c r="DX139" s="22">
        <f ca="1">MIN(LOG(1 - Parameters!$B$202/(1+100*EXP(-Parameters!$B$204*'National cons per cap'!DX139/1000))) / LOG(1 - (Parameters!$B$201/Parameters!$B$203)^2), 1)</f>
        <v>0.26865059757744825</v>
      </c>
      <c r="DY139" s="22">
        <f ca="1">MIN(LOG(1 - Parameters!$B$202/(1+100*EXP(-Parameters!$B$204*'National cons per cap'!DY139/1000))) / LOG(1 - (Parameters!$B$201/Parameters!$B$203)^2), 1)</f>
        <v>0.99999980474923977</v>
      </c>
      <c r="DZ139" s="22">
        <f ca="1">MIN(LOG(1 - Parameters!$B$202/(1+100*EXP(-Parameters!$B$204*'National cons per cap'!DZ139/1000))) / LOG(1 - (Parameters!$B$201/Parameters!$B$203)^2), 1)</f>
        <v>0.96845236772130228</v>
      </c>
      <c r="EA139" s="22">
        <f ca="1">MIN(LOG(1 - Parameters!$B$202/(1+100*EXP(-Parameters!$B$204*'National cons per cap'!EA139/1000))) / LOG(1 - (Parameters!$B$201/Parameters!$B$203)^2), 1)</f>
        <v>0.93883943788934698</v>
      </c>
      <c r="EB139" s="22">
        <f ca="1">MIN(LOG(1 - Parameters!$B$202/(1+100*EXP(-Parameters!$B$204*'National cons per cap'!EB139/1000))) / LOG(1 - (Parameters!$B$201/Parameters!$B$203)^2), 1)</f>
        <v>0.99999999999987665</v>
      </c>
      <c r="EC139" s="22">
        <f ca="1">MIN(LOG(1 - Parameters!$B$202/(1+100*EXP(-Parameters!$B$204*'National cons per cap'!EC139/1000))) / LOG(1 - (Parameters!$B$201/Parameters!$B$203)^2), 1)</f>
        <v>0.73948838502388992</v>
      </c>
      <c r="ED139" s="22">
        <f ca="1">MIN(LOG(1 - Parameters!$B$202/(1+100*EXP(-Parameters!$B$204*'National cons per cap'!ED139/1000))) / LOG(1 - (Parameters!$B$201/Parameters!$B$203)^2), 1)</f>
        <v>0.94248573436682215</v>
      </c>
      <c r="EE139" s="22">
        <f ca="1">MIN(LOG(1 - Parameters!$B$202/(1+100*EXP(-Parameters!$B$204*'National cons per cap'!EE139/1000))) / LOG(1 - (Parameters!$B$201/Parameters!$B$203)^2), 1)</f>
        <v>0.99999750338877402</v>
      </c>
      <c r="EF139" s="22">
        <f ca="1">MIN(LOG(1 - Parameters!$B$202/(1+100*EXP(-Parameters!$B$204*'National cons per cap'!EF139/1000))) / LOG(1 - (Parameters!$B$201/Parameters!$B$203)^2), 1)</f>
        <v>1</v>
      </c>
      <c r="EG139" s="22">
        <f ca="1">MIN(LOG(1 - Parameters!$B$202/(1+100*EXP(-Parameters!$B$204*'National cons per cap'!EG139/1000))) / LOG(1 - (Parameters!$B$201/Parameters!$B$203)^2), 1)</f>
        <v>0.99986983347778735</v>
      </c>
      <c r="EH139" s="22">
        <f ca="1">MIN(LOG(1 - Parameters!$B$202/(1+100*EXP(-Parameters!$B$204*'National cons per cap'!EH139/1000))) / LOG(1 - (Parameters!$B$201/Parameters!$B$203)^2), 1)</f>
        <v>0.9999999998862954</v>
      </c>
      <c r="EI139" s="22">
        <f ca="1">MIN(LOG(1 - Parameters!$B$202/(1+100*EXP(-Parameters!$B$204*'National cons per cap'!EI139/1000))) / LOG(1 - (Parameters!$B$201/Parameters!$B$203)^2), 1)</f>
        <v>0.99999969189109383</v>
      </c>
      <c r="EJ139" s="22">
        <f ca="1">MIN(LOG(1 - Parameters!$B$202/(1+100*EXP(-Parameters!$B$204*'National cons per cap'!EJ139/1000))) / LOG(1 - (Parameters!$B$201/Parameters!$B$203)^2), 1)</f>
        <v>0.99595762131040644</v>
      </c>
      <c r="EK139" s="22">
        <f ca="1">MIN(LOG(1 - Parameters!$B$202/(1+100*EXP(-Parameters!$B$204*'National cons per cap'!EK139/1000))) / LOG(1 - (Parameters!$B$201/Parameters!$B$203)^2), 1)</f>
        <v>0.99999999795680394</v>
      </c>
      <c r="EL139" s="22">
        <f ca="1">MIN(LOG(1 - Parameters!$B$202/(1+100*EXP(-Parameters!$B$204*'National cons per cap'!EL139/1000))) / LOG(1 - (Parameters!$B$201/Parameters!$B$203)^2), 1)</f>
        <v>0.98963797519379704</v>
      </c>
      <c r="EM139" s="22">
        <f ca="1">MIN(LOG(1 - Parameters!$B$202/(1+100*EXP(-Parameters!$B$204*'National cons per cap'!EM139/1000))) / LOG(1 - (Parameters!$B$201/Parameters!$B$203)^2), 1)</f>
        <v>0.99999305827591145</v>
      </c>
      <c r="EN139" s="22">
        <f ca="1">MIN(LOG(1 - Parameters!$B$202/(1+100*EXP(-Parameters!$B$204*'National cons per cap'!EN139/1000))) / LOG(1 - (Parameters!$B$201/Parameters!$B$203)^2), 1)</f>
        <v>1</v>
      </c>
      <c r="EO139" s="22">
        <f>MIN(LOG(1 - Parameters!$B$202/(1+100*EXP(-Parameters!$B$204*'National cons per cap'!EO139/1000))) / LOG(1 - (Parameters!$B$201/Parameters!$B$203)^2), 1)</f>
        <v>9.802617410493028E-3</v>
      </c>
      <c r="EP139" s="22">
        <f ca="1">MIN(LOG(1 - Parameters!$B$202/(1+100*EXP(-Parameters!$B$204*'National cons per cap'!EP139/1000))) / LOG(1 - (Parameters!$B$201/Parameters!$B$203)^2), 1)</f>
        <v>0.9999998856400627</v>
      </c>
      <c r="EQ139" s="22">
        <f ca="1">MIN(LOG(1 - Parameters!$B$202/(1+100*EXP(-Parameters!$B$204*'National cons per cap'!EQ139/1000))) / LOG(1 - (Parameters!$B$201/Parameters!$B$203)^2), 1)</f>
        <v>0.9999990447204633</v>
      </c>
      <c r="ER139" s="22">
        <f ca="1">MIN(LOG(1 - Parameters!$B$202/(1+100*EXP(-Parameters!$B$204*'National cons per cap'!ER139/1000))) / LOG(1 - (Parameters!$B$201/Parameters!$B$203)^2), 1)</f>
        <v>0.99999998769534071</v>
      </c>
      <c r="ES139" s="22">
        <f ca="1">MIN(LOG(1 - Parameters!$B$202/(1+100*EXP(-Parameters!$B$204*'National cons per cap'!ES139/1000))) / LOG(1 - (Parameters!$B$201/Parameters!$B$203)^2), 1)</f>
        <v>1</v>
      </c>
      <c r="ET139" s="22">
        <f>MIN(LOG(1 - Parameters!$B$202/(1+100*EXP(-Parameters!$B$204*'National cons per cap'!ET139/1000))) / LOG(1 - (Parameters!$B$201/Parameters!$B$203)^2), 1)</f>
        <v>9.802617410493028E-3</v>
      </c>
      <c r="EU139" s="22">
        <f ca="1">MIN(LOG(1 - Parameters!$B$202/(1+100*EXP(-Parameters!$B$204*'National cons per cap'!EU139/1000))) / LOG(1 - (Parameters!$B$201/Parameters!$B$203)^2), 1)</f>
        <v>0.99962817613162402</v>
      </c>
      <c r="EV139" s="22">
        <f ca="1">MIN(LOG(1 - Parameters!$B$202/(1+100*EXP(-Parameters!$B$204*'National cons per cap'!EV139/1000))) / LOG(1 - (Parameters!$B$201/Parameters!$B$203)^2), 1)</f>
        <v>0.99999999999829536</v>
      </c>
      <c r="EW139" s="22">
        <f ca="1">MIN(LOG(1 - Parameters!$B$202/(1+100*EXP(-Parameters!$B$204*'National cons per cap'!EW139/1000))) / LOG(1 - (Parameters!$B$201/Parameters!$B$203)^2), 1)</f>
        <v>0.93800862738297075</v>
      </c>
      <c r="EX139" s="22">
        <f ca="1">MIN(LOG(1 - Parameters!$B$202/(1+100*EXP(-Parameters!$B$204*'National cons per cap'!EX139/1000))) / LOG(1 - (Parameters!$B$201/Parameters!$B$203)^2), 1)</f>
        <v>1</v>
      </c>
      <c r="EY139" s="22">
        <f ca="1">MIN(LOG(1 - Parameters!$B$202/(1+100*EXP(-Parameters!$B$204*'National cons per cap'!EY139/1000))) / LOG(1 - (Parameters!$B$201/Parameters!$B$203)^2), 1)</f>
        <v>0.99998971240385037</v>
      </c>
      <c r="EZ139" s="22">
        <f ca="1">MIN(LOG(1 - Parameters!$B$202/(1+100*EXP(-Parameters!$B$204*'National cons per cap'!EZ139/1000))) / LOG(1 - (Parameters!$B$201/Parameters!$B$203)^2), 1)</f>
        <v>0.99706098544833177</v>
      </c>
      <c r="FA139" s="22">
        <f ca="1">MIN(LOG(1 - Parameters!$B$202/(1+100*EXP(-Parameters!$B$204*'National cons per cap'!FA139/1000))) / LOG(1 - (Parameters!$B$201/Parameters!$B$203)^2), 1)</f>
        <v>0.79311716635420004</v>
      </c>
      <c r="FB139" s="22">
        <f ca="1">MIN(LOG(1 - Parameters!$B$202/(1+100*EXP(-Parameters!$B$204*'National cons per cap'!FB139/1000))) / LOG(1 - (Parameters!$B$201/Parameters!$B$203)^2), 1)</f>
        <v>0.43849463330383254</v>
      </c>
      <c r="FC139" s="22">
        <f ca="1">MIN(LOG(1 - Parameters!$B$202/(1+100*EXP(-Parameters!$B$204*'National cons per cap'!FC139/1000))) / LOG(1 - (Parameters!$B$201/Parameters!$B$203)^2), 1)</f>
        <v>0.99979691819644345</v>
      </c>
      <c r="FD139" s="22">
        <f ca="1">MIN(LOG(1 - Parameters!$B$202/(1+100*EXP(-Parameters!$B$204*'National cons per cap'!FD139/1000))) / LOG(1 - (Parameters!$B$201/Parameters!$B$203)^2), 1)</f>
        <v>1</v>
      </c>
      <c r="FE139" s="22">
        <f>MIN(LOG(1 - Parameters!$B$202/(1+100*EXP(-Parameters!$B$204*'National cons per cap'!FE139/1000))) / LOG(1 - (Parameters!$B$201/Parameters!$B$203)^2), 1)</f>
        <v>9.802617410493028E-3</v>
      </c>
      <c r="FF139" s="22">
        <f ca="1">MIN(LOG(1 - Parameters!$B$202/(1+100*EXP(-Parameters!$B$204*'National cons per cap'!FF139/1000))) / LOG(1 - (Parameters!$B$201/Parameters!$B$203)^2), 1)</f>
        <v>0.99719132965243462</v>
      </c>
      <c r="FG139" s="22">
        <f ca="1">MIN(LOG(1 - Parameters!$B$202/(1+100*EXP(-Parameters!$B$204*'National cons per cap'!FG139/1000))) / LOG(1 - (Parameters!$B$201/Parameters!$B$203)^2), 1)</f>
        <v>0.9999999954729315</v>
      </c>
      <c r="FH139" s="22">
        <f ca="1">MIN(LOG(1 - Parameters!$B$202/(1+100*EXP(-Parameters!$B$204*'National cons per cap'!FH139/1000))) / LOG(1 - (Parameters!$B$201/Parameters!$B$203)^2), 1)</f>
        <v>0.99764232437720279</v>
      </c>
      <c r="FI139" s="22">
        <f ca="1">MIN(LOG(1 - Parameters!$B$202/(1+100*EXP(-Parameters!$B$204*'National cons per cap'!FI139/1000))) / LOG(1 - (Parameters!$B$201/Parameters!$B$203)^2), 1)</f>
        <v>0.99895577801137925</v>
      </c>
      <c r="FJ139" s="22">
        <f ca="1">MIN(LOG(1 - Parameters!$B$202/(1+100*EXP(-Parameters!$B$204*'National cons per cap'!FJ139/1000))) / LOG(1 - (Parameters!$B$201/Parameters!$B$203)^2), 1)</f>
        <v>0.999999402608305</v>
      </c>
      <c r="FK139" s="22">
        <f ca="1">MIN(LOG(1 - Parameters!$B$202/(1+100*EXP(-Parameters!$B$204*'National cons per cap'!FK139/1000))) / LOG(1 - (Parameters!$B$201/Parameters!$B$203)^2), 1)</f>
        <v>0.99999978441126203</v>
      </c>
      <c r="FL139" s="22">
        <f ca="1">MIN(LOG(1 - Parameters!$B$202/(1+100*EXP(-Parameters!$B$204*'National cons per cap'!FL139/1000))) / LOG(1 - (Parameters!$B$201/Parameters!$B$203)^2), 1)</f>
        <v>0.9999999999647734</v>
      </c>
      <c r="FM139" s="22">
        <f>MIN(LOG(1 - Parameters!$B$202/(1+100*EXP(-Parameters!$B$204*'National cons per cap'!FM139/1000))) / LOG(1 - (Parameters!$B$201/Parameters!$B$203)^2), 1)</f>
        <v>9.802617410493028E-3</v>
      </c>
      <c r="FN139" s="22">
        <f ca="1">MIN(LOG(1 - Parameters!$B$202/(1+100*EXP(-Parameters!$B$204*'National cons per cap'!FN139/1000))) / LOG(1 - (Parameters!$B$201/Parameters!$B$203)^2), 1)</f>
        <v>0.96069255258354924</v>
      </c>
      <c r="FO139" s="22">
        <f ca="1">MIN(LOG(1 - Parameters!$B$202/(1+100*EXP(-Parameters!$B$204*'National cons per cap'!FO139/1000))) / LOG(1 - (Parameters!$B$201/Parameters!$B$203)^2), 1)</f>
        <v>0.67784099107849904</v>
      </c>
      <c r="FP139" s="22">
        <f ca="1">MIN(LOG(1 - Parameters!$B$202/(1+100*EXP(-Parameters!$B$204*'National cons per cap'!FP139/1000))) / LOG(1 - (Parameters!$B$201/Parameters!$B$203)^2), 1)</f>
        <v>0.99999999999993283</v>
      </c>
      <c r="FQ139" s="22">
        <f ca="1">MIN(LOG(1 - Parameters!$B$202/(1+100*EXP(-Parameters!$B$204*'National cons per cap'!FQ139/1000))) / LOG(1 - (Parameters!$B$201/Parameters!$B$203)^2), 1)</f>
        <v>0.31625798488934426</v>
      </c>
      <c r="FR139" s="22">
        <f ca="1">MIN(LOG(1 - Parameters!$B$202/(1+100*EXP(-Parameters!$B$204*'National cons per cap'!FR139/1000))) / LOG(1 - (Parameters!$B$201/Parameters!$B$203)^2), 1)</f>
        <v>0.99970549888626115</v>
      </c>
      <c r="FS139" s="22">
        <f ca="1">MIN(LOG(1 - Parameters!$B$202/(1+100*EXP(-Parameters!$B$204*'National cons per cap'!FS139/1000))) / LOG(1 - (Parameters!$B$201/Parameters!$B$203)^2), 1)</f>
        <v>0.99999943424082238</v>
      </c>
      <c r="FT139" s="22">
        <f ca="1">MIN(LOG(1 - Parameters!$B$202/(1+100*EXP(-Parameters!$B$204*'National cons per cap'!FT139/1000))) / LOG(1 - (Parameters!$B$201/Parameters!$B$203)^2), 1)</f>
        <v>1.3042277120612622E-2</v>
      </c>
      <c r="FU139" s="22">
        <f ca="1">MIN(LOG(1 - Parameters!$B$202/(1+100*EXP(-Parameters!$B$204*'National cons per cap'!FU139/1000))) / LOG(1 - (Parameters!$B$201/Parameters!$B$203)^2), 1)</f>
        <v>1</v>
      </c>
      <c r="FV139" s="22">
        <f ca="1">MIN(LOG(1 - Parameters!$B$202/(1+100*EXP(-Parameters!$B$204*'National cons per cap'!FV139/1000))) / LOG(1 - (Parameters!$B$201/Parameters!$B$203)^2), 1)</f>
        <v>0.9999999999999889</v>
      </c>
      <c r="FW139" s="22">
        <f ca="1">MIN(LOG(1 - Parameters!$B$202/(1+100*EXP(-Parameters!$B$204*'National cons per cap'!FW139/1000))) / LOG(1 - (Parameters!$B$201/Parameters!$B$203)^2), 1)</f>
        <v>0.99952644145982905</v>
      </c>
      <c r="FX139" s="22">
        <f ca="1">MIN(LOG(1 - Parameters!$B$202/(1+100*EXP(-Parameters!$B$204*'National cons per cap'!FX139/1000))) / LOG(1 - (Parameters!$B$201/Parameters!$B$203)^2), 1)</f>
        <v>9.804405579550108E-3</v>
      </c>
      <c r="FY139" s="22">
        <f>MIN(LOG(1 - Parameters!$B$202/(1+100*EXP(-Parameters!$B$204*'National cons per cap'!FY139/1000))) / LOG(1 - (Parameters!$B$201/Parameters!$B$203)^2), 1)</f>
        <v>9.802617410493028E-3</v>
      </c>
      <c r="FZ139" s="22">
        <f ca="1">MIN(LOG(1 - Parameters!$B$202/(1+100*EXP(-Parameters!$B$204*'National cons per cap'!FZ139/1000))) / LOG(1 - (Parameters!$B$201/Parameters!$B$203)^2), 1)</f>
        <v>0.9886904182808508</v>
      </c>
      <c r="GA139" s="22">
        <f ca="1">MIN(LOG(1 - Parameters!$B$202/(1+100*EXP(-Parameters!$B$204*'National cons per cap'!GA139/1000))) / LOG(1 - (Parameters!$B$201/Parameters!$B$203)^2), 1)</f>
        <v>0.94811433345686269</v>
      </c>
      <c r="GB139" s="22">
        <f ca="1">MIN(LOG(1 - Parameters!$B$202/(1+100*EXP(-Parameters!$B$204*'National cons per cap'!GB139/1000))) / LOG(1 - (Parameters!$B$201/Parameters!$B$203)^2), 1)</f>
        <v>0.99824403562737163</v>
      </c>
      <c r="GC139" s="22">
        <f ca="1">MIN(LOG(1 - Parameters!$B$202/(1+100*EXP(-Parameters!$B$204*'National cons per cap'!GC139/1000))) / LOG(1 - (Parameters!$B$201/Parameters!$B$203)^2), 1)</f>
        <v>0.99999999999992151</v>
      </c>
      <c r="GD139" s="22">
        <f ca="1">MIN(LOG(1 - Parameters!$B$202/(1+100*EXP(-Parameters!$B$204*'National cons per cap'!GD139/1000))) / LOG(1 - (Parameters!$B$201/Parameters!$B$203)^2), 1)</f>
        <v>0.99999999999998324</v>
      </c>
      <c r="GE139" s="22">
        <f ca="1">MIN(LOG(1 - Parameters!$B$202/(1+100*EXP(-Parameters!$B$204*'National cons per cap'!GE139/1000))) / LOG(1 - (Parameters!$B$201/Parameters!$B$203)^2), 1)</f>
        <v>0.72654732324220839</v>
      </c>
      <c r="GF139" s="22">
        <f ca="1">MIN(LOG(1 - Parameters!$B$202/(1+100*EXP(-Parameters!$B$204*'National cons per cap'!GF139/1000))) / LOG(1 - (Parameters!$B$201/Parameters!$B$203)^2), 1)</f>
        <v>0.99999999970510933</v>
      </c>
      <c r="GG139" s="22">
        <f ca="1">MIN(LOG(1 - Parameters!$B$202/(1+100*EXP(-Parameters!$B$204*'National cons per cap'!GG139/1000))) / LOG(1 - (Parameters!$B$201/Parameters!$B$203)^2), 1)</f>
        <v>0.99603397821757789</v>
      </c>
      <c r="GH139" s="22">
        <f ca="1">MIN(LOG(1 - Parameters!$B$202/(1+100*EXP(-Parameters!$B$204*'National cons per cap'!GH139/1000))) / LOG(1 - (Parameters!$B$201/Parameters!$B$203)^2), 1)</f>
        <v>0.97486082339932523</v>
      </c>
      <c r="GI139" s="22">
        <f ca="1">MIN(LOG(1 - Parameters!$B$202/(1+100*EXP(-Parameters!$B$204*'National cons per cap'!GI139/1000))) / LOG(1 - (Parameters!$B$201/Parameters!$B$203)^2), 1)</f>
        <v>0.99985997058879839</v>
      </c>
      <c r="GJ139" s="22">
        <f ca="1">MIN(LOG(1 - Parameters!$B$202/(1+100*EXP(-Parameters!$B$204*'National cons per cap'!GJ139/1000))) / LOG(1 - (Parameters!$B$201/Parameters!$B$203)^2), 1)</f>
        <v>0.99999967836813985</v>
      </c>
      <c r="GK139" s="22">
        <f ca="1">MIN(LOG(1 - Parameters!$B$202/(1+100*EXP(-Parameters!$B$204*'National cons per cap'!GK139/1000))) / LOG(1 - (Parameters!$B$201/Parameters!$B$203)^2), 1)</f>
        <v>1</v>
      </c>
      <c r="GL139" s="22">
        <f ca="1">MIN(LOG(1 - Parameters!$B$202/(1+100*EXP(-Parameters!$B$204*'National cons per cap'!GL139/1000))) / LOG(1 - (Parameters!$B$201/Parameters!$B$203)^2), 1)</f>
        <v>0.99977822562888496</v>
      </c>
      <c r="GM139" s="22">
        <f ca="1">MIN(LOG(1 - Parameters!$B$202/(1+100*EXP(-Parameters!$B$204*'National cons per cap'!GM139/1000))) / LOG(1 - (Parameters!$B$201/Parameters!$B$203)^2), 1)</f>
        <v>0.99942154450988963</v>
      </c>
    </row>
    <row r="140" spans="1:195" x14ac:dyDescent="0.25">
      <c r="A140" s="15">
        <v>2148</v>
      </c>
      <c r="B140" s="22">
        <f ca="1">MIN(LOG(1 - Parameters!$B$202/(1+100*EXP(-Parameters!$B$204*'National cons per cap'!B140/1000))) / LOG(1 - (Parameters!$B$201/Parameters!$B$203)^2), 1)</f>
        <v>0.92803928104492428</v>
      </c>
      <c r="C140" s="22">
        <f ca="1">MIN(LOG(1 - Parameters!$B$202/(1+100*EXP(-Parameters!$B$204*'National cons per cap'!C140/1000))) / LOG(1 - (Parameters!$B$201/Parameters!$B$203)^2), 1)</f>
        <v>0.99999999168826592</v>
      </c>
      <c r="D140" s="22">
        <f ca="1">MIN(LOG(1 - Parameters!$B$202/(1+100*EXP(-Parameters!$B$204*'National cons per cap'!D140/1000))) / LOG(1 - (Parameters!$B$201/Parameters!$B$203)^2), 1)</f>
        <v>0.86224674168975035</v>
      </c>
      <c r="E140" s="22">
        <f>MIN(LOG(1 - Parameters!$B$202/(1+100*EXP(-Parameters!$B$204*'National cons per cap'!E140/1000))) / LOG(1 - (Parameters!$B$201/Parameters!$B$203)^2), 1)</f>
        <v>9.802617410493028E-3</v>
      </c>
      <c r="F140" s="22">
        <f ca="1">MIN(LOG(1 - Parameters!$B$202/(1+100*EXP(-Parameters!$B$204*'National cons per cap'!F140/1000))) / LOG(1 - (Parameters!$B$201/Parameters!$B$203)^2), 1)</f>
        <v>1</v>
      </c>
      <c r="G140" s="22">
        <f ca="1">MIN(LOG(1 - Parameters!$B$202/(1+100*EXP(-Parameters!$B$204*'National cons per cap'!G140/1000))) / LOG(1 - (Parameters!$B$201/Parameters!$B$203)^2), 1)</f>
        <v>1</v>
      </c>
      <c r="H140" s="22">
        <f ca="1">MIN(LOG(1 - Parameters!$B$202/(1+100*EXP(-Parameters!$B$204*'National cons per cap'!H140/1000))) / LOG(1 - (Parameters!$B$201/Parameters!$B$203)^2), 1)</f>
        <v>0.99525173546407597</v>
      </c>
      <c r="I140" s="22">
        <f ca="1">MIN(LOG(1 - Parameters!$B$202/(1+100*EXP(-Parameters!$B$204*'National cons per cap'!I140/1000))) / LOG(1 - (Parameters!$B$201/Parameters!$B$203)^2), 1)</f>
        <v>7.3854676238905001E-2</v>
      </c>
      <c r="J140" s="22">
        <f ca="1">MIN(LOG(1 - Parameters!$B$202/(1+100*EXP(-Parameters!$B$204*'National cons per cap'!J140/1000))) / LOG(1 - (Parameters!$B$201/Parameters!$B$203)^2), 1)</f>
        <v>0.99999974605618402</v>
      </c>
      <c r="K140" s="22">
        <f ca="1">MIN(LOG(1 - Parameters!$B$202/(1+100*EXP(-Parameters!$B$204*'National cons per cap'!K140/1000))) / LOG(1 - (Parameters!$B$201/Parameters!$B$203)^2), 1)</f>
        <v>0.99999999999348965</v>
      </c>
      <c r="L140" s="22">
        <f ca="1">MIN(LOG(1 - Parameters!$B$202/(1+100*EXP(-Parameters!$B$204*'National cons per cap'!L140/1000))) / LOG(1 - (Parameters!$B$201/Parameters!$B$203)^2), 1)</f>
        <v>0.99999436463513025</v>
      </c>
      <c r="M140" s="22">
        <f ca="1">MIN(LOG(1 - Parameters!$B$202/(1+100*EXP(-Parameters!$B$204*'National cons per cap'!M140/1000))) / LOG(1 - (Parameters!$B$201/Parameters!$B$203)^2), 1)</f>
        <v>0.38674203989870964</v>
      </c>
      <c r="N140" s="22">
        <f ca="1">MIN(LOG(1 - Parameters!$B$202/(1+100*EXP(-Parameters!$B$204*'National cons per cap'!N140/1000))) / LOG(1 - (Parameters!$B$201/Parameters!$B$203)^2), 1)</f>
        <v>0.99999999956525087</v>
      </c>
      <c r="O140" s="22">
        <f ca="1">MIN(LOG(1 - Parameters!$B$202/(1+100*EXP(-Parameters!$B$204*'National cons per cap'!O140/1000))) / LOG(1 - (Parameters!$B$201/Parameters!$B$203)^2), 1)</f>
        <v>0.98398911134624778</v>
      </c>
      <c r="P140" s="22">
        <f ca="1">MIN(LOG(1 - Parameters!$B$202/(1+100*EXP(-Parameters!$B$204*'National cons per cap'!P140/1000))) / LOG(1 - (Parameters!$B$201/Parameters!$B$203)^2), 1)</f>
        <v>0.87928739002444434</v>
      </c>
      <c r="Q140" s="22">
        <f ca="1">MIN(LOG(1 - Parameters!$B$202/(1+100*EXP(-Parameters!$B$204*'National cons per cap'!Q140/1000))) / LOG(1 - (Parameters!$B$201/Parameters!$B$203)^2), 1)</f>
        <v>0.77873337192257375</v>
      </c>
      <c r="R140" s="22">
        <f ca="1">MIN(LOG(1 - Parameters!$B$202/(1+100*EXP(-Parameters!$B$204*'National cons per cap'!R140/1000))) / LOG(1 - (Parameters!$B$201/Parameters!$B$203)^2), 1)</f>
        <v>0.99877782467361265</v>
      </c>
      <c r="S140" s="22">
        <f ca="1">MIN(LOG(1 - Parameters!$B$202/(1+100*EXP(-Parameters!$B$204*'National cons per cap'!S140/1000))) / LOG(1 - (Parameters!$B$201/Parameters!$B$203)^2), 1)</f>
        <v>1</v>
      </c>
      <c r="T140" s="22">
        <f ca="1">MIN(LOG(1 - Parameters!$B$202/(1+100*EXP(-Parameters!$B$204*'National cons per cap'!T140/1000))) / LOG(1 - (Parameters!$B$201/Parameters!$B$203)^2), 1)</f>
        <v>0.99999997452424472</v>
      </c>
      <c r="U140" s="22">
        <f ca="1">MIN(LOG(1 - Parameters!$B$202/(1+100*EXP(-Parameters!$B$204*'National cons per cap'!U140/1000))) / LOG(1 - (Parameters!$B$201/Parameters!$B$203)^2), 1)</f>
        <v>0.97328683441078023</v>
      </c>
      <c r="V140" s="22">
        <f ca="1">MIN(LOG(1 - Parameters!$B$202/(1+100*EXP(-Parameters!$B$204*'National cons per cap'!V140/1000))) / LOG(1 - (Parameters!$B$201/Parameters!$B$203)^2), 1)</f>
        <v>0.99999995752046</v>
      </c>
      <c r="W140" s="22">
        <f ca="1">MIN(LOG(1 - Parameters!$B$202/(1+100*EXP(-Parameters!$B$204*'National cons per cap'!W140/1000))) / LOG(1 - (Parameters!$B$201/Parameters!$B$203)^2), 1)</f>
        <v>0.99977343145986786</v>
      </c>
      <c r="X140" s="22">
        <f ca="1">MIN(LOG(1 - Parameters!$B$202/(1+100*EXP(-Parameters!$B$204*'National cons per cap'!X140/1000))) / LOG(1 - (Parameters!$B$201/Parameters!$B$203)^2), 1)</f>
        <v>0.99999999999999445</v>
      </c>
      <c r="Y140" s="22">
        <f ca="1">MIN(LOG(1 - Parameters!$B$202/(1+100*EXP(-Parameters!$B$204*'National cons per cap'!Y140/1000))) / LOG(1 - (Parameters!$B$201/Parameters!$B$203)^2), 1)</f>
        <v>0.99693875761992523</v>
      </c>
      <c r="Z140" s="22">
        <f ca="1">MIN(LOG(1 - Parameters!$B$202/(1+100*EXP(-Parameters!$B$204*'National cons per cap'!Z140/1000))) / LOG(1 - (Parameters!$B$201/Parameters!$B$203)^2), 1)</f>
        <v>0.99999999985644084</v>
      </c>
      <c r="AA140" s="22">
        <f ca="1">MIN(LOG(1 - Parameters!$B$202/(1+100*EXP(-Parameters!$B$204*'National cons per cap'!AA140/1000))) / LOG(1 - (Parameters!$B$201/Parameters!$B$203)^2), 1)</f>
        <v>0.9999999999956094</v>
      </c>
      <c r="AB140" s="22">
        <f ca="1">MIN(LOG(1 - Parameters!$B$202/(1+100*EXP(-Parameters!$B$204*'National cons per cap'!AB140/1000))) / LOG(1 - (Parameters!$B$201/Parameters!$B$203)^2), 1)</f>
        <v>1</v>
      </c>
      <c r="AC140" s="22">
        <f ca="1">MIN(LOG(1 - Parameters!$B$202/(1+100*EXP(-Parameters!$B$204*'National cons per cap'!AC140/1000))) / LOG(1 - (Parameters!$B$201/Parameters!$B$203)^2), 1)</f>
        <v>0.99999994650027002</v>
      </c>
      <c r="AD140" s="22">
        <f ca="1">MIN(LOG(1 - Parameters!$B$202/(1+100*EXP(-Parameters!$B$204*'National cons per cap'!AD140/1000))) / LOG(1 - (Parameters!$B$201/Parameters!$B$203)^2), 1)</f>
        <v>1</v>
      </c>
      <c r="AE140" s="22">
        <f ca="1">MIN(LOG(1 - Parameters!$B$202/(1+100*EXP(-Parameters!$B$204*'National cons per cap'!AE140/1000))) / LOG(1 - (Parameters!$B$201/Parameters!$B$203)^2), 1)</f>
        <v>0.40379086414825227</v>
      </c>
      <c r="AF140" s="22">
        <f ca="1">MIN(LOG(1 - Parameters!$B$202/(1+100*EXP(-Parameters!$B$204*'National cons per cap'!AF140/1000))) / LOG(1 - (Parameters!$B$201/Parameters!$B$203)^2), 1)</f>
        <v>0.99999999999978706</v>
      </c>
      <c r="AG140" s="22">
        <f ca="1">MIN(LOG(1 - Parameters!$B$202/(1+100*EXP(-Parameters!$B$204*'National cons per cap'!AG140/1000))) / LOG(1 - (Parameters!$B$201/Parameters!$B$203)^2), 1)</f>
        <v>0.99999999999982625</v>
      </c>
      <c r="AH140" s="22">
        <f ca="1">MIN(LOG(1 - Parameters!$B$202/(1+100*EXP(-Parameters!$B$204*'National cons per cap'!AH140/1000))) / LOG(1 - (Parameters!$B$201/Parameters!$B$203)^2), 1)</f>
        <v>1</v>
      </c>
      <c r="AI140" s="22">
        <f ca="1">MIN(LOG(1 - Parameters!$B$202/(1+100*EXP(-Parameters!$B$204*'National cons per cap'!AI140/1000))) / LOG(1 - (Parameters!$B$201/Parameters!$B$203)^2), 1)</f>
        <v>0.99999998636224796</v>
      </c>
      <c r="AJ140" s="22">
        <f ca="1">MIN(LOG(1 - Parameters!$B$202/(1+100*EXP(-Parameters!$B$204*'National cons per cap'!AJ140/1000))) / LOG(1 - (Parameters!$B$201/Parameters!$B$203)^2), 1)</f>
        <v>0.99977465428113854</v>
      </c>
      <c r="AK140" s="22">
        <f ca="1">MIN(LOG(1 - Parameters!$B$202/(1+100*EXP(-Parameters!$B$204*'National cons per cap'!AK140/1000))) / LOG(1 - (Parameters!$B$201/Parameters!$B$203)^2), 1)</f>
        <v>0.99601437945044413</v>
      </c>
      <c r="AL140" s="22">
        <f ca="1">MIN(LOG(1 - Parameters!$B$202/(1+100*EXP(-Parameters!$B$204*'National cons per cap'!AL140/1000))) / LOG(1 - (Parameters!$B$201/Parameters!$B$203)^2), 1)</f>
        <v>0.22379744397895907</v>
      </c>
      <c r="AM140" s="22">
        <f ca="1">MIN(LOG(1 - Parameters!$B$202/(1+100*EXP(-Parameters!$B$204*'National cons per cap'!AM140/1000))) / LOG(1 - (Parameters!$B$201/Parameters!$B$203)^2), 1)</f>
        <v>0.99999999098825065</v>
      </c>
      <c r="AN140" s="22">
        <f ca="1">MIN(LOG(1 - Parameters!$B$202/(1+100*EXP(-Parameters!$B$204*'National cons per cap'!AN140/1000))) / LOG(1 - (Parameters!$B$201/Parameters!$B$203)^2), 1)</f>
        <v>0.99999994371834433</v>
      </c>
      <c r="AO140" s="22">
        <f ca="1">MIN(LOG(1 - Parameters!$B$202/(1+100*EXP(-Parameters!$B$204*'National cons per cap'!AO140/1000))) / LOG(1 - (Parameters!$B$201/Parameters!$B$203)^2), 1)</f>
        <v>0.9995115800728227</v>
      </c>
      <c r="AP140" s="22">
        <f ca="1">MIN(LOG(1 - Parameters!$B$202/(1+100*EXP(-Parameters!$B$204*'National cons per cap'!AP140/1000))) / LOG(1 - (Parameters!$B$201/Parameters!$B$203)^2), 1)</f>
        <v>0.99996791018817921</v>
      </c>
      <c r="AQ140" s="22">
        <f ca="1">MIN(LOG(1 - Parameters!$B$202/(1+100*EXP(-Parameters!$B$204*'National cons per cap'!AQ140/1000))) / LOG(1 - (Parameters!$B$201/Parameters!$B$203)^2), 1)</f>
        <v>0.9999999998784953</v>
      </c>
      <c r="AR140" s="22">
        <f>MIN(LOG(1 - Parameters!$B$202/(1+100*EXP(-Parameters!$B$204*'National cons per cap'!AR140/1000))) / LOG(1 - (Parameters!$B$201/Parameters!$B$203)^2), 1)</f>
        <v>9.802617410493028E-3</v>
      </c>
      <c r="AS140" s="22">
        <f ca="1">MIN(LOG(1 - Parameters!$B$202/(1+100*EXP(-Parameters!$B$204*'National cons per cap'!AS140/1000))) / LOG(1 - (Parameters!$B$201/Parameters!$B$203)^2), 1)</f>
        <v>0.99999999794087302</v>
      </c>
      <c r="AT140" s="22">
        <f ca="1">MIN(LOG(1 - Parameters!$B$202/(1+100*EXP(-Parameters!$B$204*'National cons per cap'!AT140/1000))) / LOG(1 - (Parameters!$B$201/Parameters!$B$203)^2), 1)</f>
        <v>0.99999981131035853</v>
      </c>
      <c r="AU140" s="22">
        <f ca="1">MIN(LOG(1 - Parameters!$B$202/(1+100*EXP(-Parameters!$B$204*'National cons per cap'!AU140/1000))) / LOG(1 - (Parameters!$B$201/Parameters!$B$203)^2), 1)</f>
        <v>0.99999999978740595</v>
      </c>
      <c r="AV140" s="22">
        <f ca="1">MIN(LOG(1 - Parameters!$B$202/(1+100*EXP(-Parameters!$B$204*'National cons per cap'!AV140/1000))) / LOG(1 - (Parameters!$B$201/Parameters!$B$203)^2), 1)</f>
        <v>0.9966146033504697</v>
      </c>
      <c r="AW140" s="22">
        <f ca="1">MIN(LOG(1 - Parameters!$B$202/(1+100*EXP(-Parameters!$B$204*'National cons per cap'!AW140/1000))) / LOG(1 - (Parameters!$B$201/Parameters!$B$203)^2), 1)</f>
        <v>3.4883465674173476E-2</v>
      </c>
      <c r="AX140" s="22">
        <f ca="1">MIN(LOG(1 - Parameters!$B$202/(1+100*EXP(-Parameters!$B$204*'National cons per cap'!AX140/1000))) / LOG(1 - (Parameters!$B$201/Parameters!$B$203)^2), 1)</f>
        <v>0.99999999610644663</v>
      </c>
      <c r="AY140" s="22">
        <f ca="1">MIN(LOG(1 - Parameters!$B$202/(1+100*EXP(-Parameters!$B$204*'National cons per cap'!AY140/1000))) / LOG(1 - (Parameters!$B$201/Parameters!$B$203)^2), 1)</f>
        <v>0.99999998523522193</v>
      </c>
      <c r="AZ140" s="22">
        <f ca="1">MIN(LOG(1 - Parameters!$B$202/(1+100*EXP(-Parameters!$B$204*'National cons per cap'!AZ140/1000))) / LOG(1 - (Parameters!$B$201/Parameters!$B$203)^2), 1)</f>
        <v>0.99999999999999445</v>
      </c>
      <c r="BA140" s="22">
        <f ca="1">MIN(LOG(1 - Parameters!$B$202/(1+100*EXP(-Parameters!$B$204*'National cons per cap'!BA140/1000))) / LOG(1 - (Parameters!$B$201/Parameters!$B$203)^2), 1)</f>
        <v>0.99998994820719089</v>
      </c>
      <c r="BB140" s="22">
        <f ca="1">MIN(LOG(1 - Parameters!$B$202/(1+100*EXP(-Parameters!$B$204*'National cons per cap'!BB140/1000))) / LOG(1 - (Parameters!$B$201/Parameters!$B$203)^2), 1)</f>
        <v>1</v>
      </c>
      <c r="BC140" s="22">
        <f ca="1">MIN(LOG(1 - Parameters!$B$202/(1+100*EXP(-Parameters!$B$204*'National cons per cap'!BC140/1000))) / LOG(1 - (Parameters!$B$201/Parameters!$B$203)^2), 1)</f>
        <v>0.97210905429732719</v>
      </c>
      <c r="BD140" s="22">
        <f>MIN(LOG(1 - Parameters!$B$202/(1+100*EXP(-Parameters!$B$204*'National cons per cap'!BD140/1000))) / LOG(1 - (Parameters!$B$201/Parameters!$B$203)^2), 1)</f>
        <v>9.802617410493028E-3</v>
      </c>
      <c r="BE140" s="22">
        <f ca="1">MIN(LOG(1 - Parameters!$B$202/(1+100*EXP(-Parameters!$B$204*'National cons per cap'!BE140/1000))) / LOG(1 - (Parameters!$B$201/Parameters!$B$203)^2), 1)</f>
        <v>0.9999999797124568</v>
      </c>
      <c r="BF140" s="22">
        <f ca="1">MIN(LOG(1 - Parameters!$B$202/(1+100*EXP(-Parameters!$B$204*'National cons per cap'!BF140/1000))) / LOG(1 - (Parameters!$B$201/Parameters!$B$203)^2), 1)</f>
        <v>0.99998391221833127</v>
      </c>
      <c r="BG140" s="22">
        <f ca="1">MIN(LOG(1 - Parameters!$B$202/(1+100*EXP(-Parameters!$B$204*'National cons per cap'!BG140/1000))) / LOG(1 - (Parameters!$B$201/Parameters!$B$203)^2), 1)</f>
        <v>0.46127158588430234</v>
      </c>
      <c r="BH140" s="22">
        <f ca="1">MIN(LOG(1 - Parameters!$B$202/(1+100*EXP(-Parameters!$B$204*'National cons per cap'!BH140/1000))) / LOG(1 - (Parameters!$B$201/Parameters!$B$203)^2), 1)</f>
        <v>0.99999999998404099</v>
      </c>
      <c r="BI140" s="22">
        <f ca="1">MIN(LOG(1 - Parameters!$B$202/(1+100*EXP(-Parameters!$B$204*'National cons per cap'!BI140/1000))) / LOG(1 - (Parameters!$B$201/Parameters!$B$203)^2), 1)</f>
        <v>0.99998749968017009</v>
      </c>
      <c r="BJ140" s="22">
        <f ca="1">MIN(LOG(1 - Parameters!$B$202/(1+100*EXP(-Parameters!$B$204*'National cons per cap'!BJ140/1000))) / LOG(1 - (Parameters!$B$201/Parameters!$B$203)^2), 1)</f>
        <v>0.99999999921992566</v>
      </c>
      <c r="BK140" s="22">
        <f ca="1">MIN(LOG(1 - Parameters!$B$202/(1+100*EXP(-Parameters!$B$204*'National cons per cap'!BK140/1000))) / LOG(1 - (Parameters!$B$201/Parameters!$B$203)^2), 1)</f>
        <v>9.804405579550108E-3</v>
      </c>
      <c r="BL140" s="22">
        <f ca="1">MIN(LOG(1 - Parameters!$B$202/(1+100*EXP(-Parameters!$B$204*'National cons per cap'!BL140/1000))) / LOG(1 - (Parameters!$B$201/Parameters!$B$203)^2), 1)</f>
        <v>1</v>
      </c>
      <c r="BM140" s="22">
        <f ca="1">MIN(LOG(1 - Parameters!$B$202/(1+100*EXP(-Parameters!$B$204*'National cons per cap'!BM140/1000))) / LOG(1 - (Parameters!$B$201/Parameters!$B$203)^2), 1)</f>
        <v>0.99999999977717213</v>
      </c>
      <c r="BN140" s="22">
        <f ca="1">MIN(LOG(1 - Parameters!$B$202/(1+100*EXP(-Parameters!$B$204*'National cons per cap'!BN140/1000))) / LOG(1 - (Parameters!$B$201/Parameters!$B$203)^2), 1)</f>
        <v>0.99745319722264403</v>
      </c>
      <c r="BO140" s="22">
        <f ca="1">MIN(LOG(1 - Parameters!$B$202/(1+100*EXP(-Parameters!$B$204*'National cons per cap'!BO140/1000))) / LOG(1 - (Parameters!$B$201/Parameters!$B$203)^2), 1)</f>
        <v>0.99996214362598246</v>
      </c>
      <c r="BP140" s="22">
        <f ca="1">MIN(LOG(1 - Parameters!$B$202/(1+100*EXP(-Parameters!$B$204*'National cons per cap'!BP140/1000))) / LOG(1 - (Parameters!$B$201/Parameters!$B$203)^2), 1)</f>
        <v>0.99489417487143572</v>
      </c>
      <c r="BQ140" s="22">
        <f>MIN(LOG(1 - Parameters!$B$202/(1+100*EXP(-Parameters!$B$204*'National cons per cap'!BQ140/1000))) / LOG(1 - (Parameters!$B$201/Parameters!$B$203)^2), 1)</f>
        <v>9.802617410493028E-3</v>
      </c>
      <c r="BR140" s="22">
        <f ca="1">MIN(LOG(1 - Parameters!$B$202/(1+100*EXP(-Parameters!$B$204*'National cons per cap'!BR140/1000))) / LOG(1 - (Parameters!$B$201/Parameters!$B$203)^2), 1)</f>
        <v>0.73989797483658226</v>
      </c>
      <c r="BS140" s="22">
        <f ca="1">MIN(LOG(1 - Parameters!$B$202/(1+100*EXP(-Parameters!$B$204*'National cons per cap'!BS140/1000))) / LOG(1 - (Parameters!$B$201/Parameters!$B$203)^2), 1)</f>
        <v>0.90757374365879517</v>
      </c>
      <c r="BT140" s="22">
        <f ca="1">MIN(LOG(1 - Parameters!$B$202/(1+100*EXP(-Parameters!$B$204*'National cons per cap'!BT140/1000))) / LOG(1 - (Parameters!$B$201/Parameters!$B$203)^2), 1)</f>
        <v>1</v>
      </c>
      <c r="BU140" s="22">
        <f ca="1">MIN(LOG(1 - Parameters!$B$202/(1+100*EXP(-Parameters!$B$204*'National cons per cap'!BU140/1000))) / LOG(1 - (Parameters!$B$201/Parameters!$B$203)^2), 1)</f>
        <v>0.99999997027794152</v>
      </c>
      <c r="BV140" s="22">
        <f ca="1">MIN(LOG(1 - Parameters!$B$202/(1+100*EXP(-Parameters!$B$204*'National cons per cap'!BV140/1000))) / LOG(1 - (Parameters!$B$201/Parameters!$B$203)^2), 1)</f>
        <v>0.99350761890936501</v>
      </c>
      <c r="BW140" s="22">
        <f ca="1">MIN(LOG(1 - Parameters!$B$202/(1+100*EXP(-Parameters!$B$204*'National cons per cap'!BW140/1000))) / LOG(1 - (Parameters!$B$201/Parameters!$B$203)^2), 1)</f>
        <v>0.99996105534259894</v>
      </c>
      <c r="BX140" s="22">
        <f>MIN(LOG(1 - Parameters!$B$202/(1+100*EXP(-Parameters!$B$204*'National cons per cap'!BX140/1000))) / LOG(1 - (Parameters!$B$201/Parameters!$B$203)^2), 1)</f>
        <v>9.802617410493028E-3</v>
      </c>
      <c r="BY140" s="22">
        <f ca="1">MIN(LOG(1 - Parameters!$B$202/(1+100*EXP(-Parameters!$B$204*'National cons per cap'!BY140/1000))) / LOG(1 - (Parameters!$B$201/Parameters!$B$203)^2), 1)</f>
        <v>0.97872694582615738</v>
      </c>
      <c r="BZ140" s="22">
        <f ca="1">MIN(LOG(1 - Parameters!$B$202/(1+100*EXP(-Parameters!$B$204*'National cons per cap'!BZ140/1000))) / LOG(1 - (Parameters!$B$201/Parameters!$B$203)^2), 1)</f>
        <v>1</v>
      </c>
      <c r="CA140" s="22">
        <f ca="1">MIN(LOG(1 - Parameters!$B$202/(1+100*EXP(-Parameters!$B$204*'National cons per cap'!CA140/1000))) / LOG(1 - (Parameters!$B$201/Parameters!$B$203)^2), 1)</f>
        <v>0.9619967501143043</v>
      </c>
      <c r="CB140" s="22">
        <f ca="1">MIN(LOG(1 - Parameters!$B$202/(1+100*EXP(-Parameters!$B$204*'National cons per cap'!CB140/1000))) / LOG(1 - (Parameters!$B$201/Parameters!$B$203)^2), 1)</f>
        <v>0.99994346806845835</v>
      </c>
      <c r="CC140" s="22">
        <f ca="1">MIN(LOG(1 - Parameters!$B$202/(1+100*EXP(-Parameters!$B$204*'National cons per cap'!CC140/1000))) / LOG(1 - (Parameters!$B$201/Parameters!$B$203)^2), 1)</f>
        <v>0.10607169009374047</v>
      </c>
      <c r="CD140" s="22">
        <f ca="1">MIN(LOG(1 - Parameters!$B$202/(1+100*EXP(-Parameters!$B$204*'National cons per cap'!CD140/1000))) / LOG(1 - (Parameters!$B$201/Parameters!$B$203)^2), 1)</f>
        <v>0.99999092919062615</v>
      </c>
      <c r="CE140" s="22">
        <f ca="1">MIN(LOG(1 - Parameters!$B$202/(1+100*EXP(-Parameters!$B$204*'National cons per cap'!CE140/1000))) / LOG(1 - (Parameters!$B$201/Parameters!$B$203)^2), 1)</f>
        <v>0.99999997947107899</v>
      </c>
      <c r="CF140" s="22">
        <f ca="1">MIN(LOG(1 - Parameters!$B$202/(1+100*EXP(-Parameters!$B$204*'National cons per cap'!CF140/1000))) / LOG(1 - (Parameters!$B$201/Parameters!$B$203)^2), 1)</f>
        <v>0.99931263133645931</v>
      </c>
      <c r="CG140" s="22">
        <f ca="1">MIN(LOG(1 - Parameters!$B$202/(1+100*EXP(-Parameters!$B$204*'National cons per cap'!CG140/1000))) / LOG(1 - (Parameters!$B$201/Parameters!$B$203)^2), 1)</f>
        <v>0.9999999999778727</v>
      </c>
      <c r="CH140" s="22">
        <f ca="1">MIN(LOG(1 - Parameters!$B$202/(1+100*EXP(-Parameters!$B$204*'National cons per cap'!CH140/1000))) / LOG(1 - (Parameters!$B$201/Parameters!$B$203)^2), 1)</f>
        <v>1</v>
      </c>
      <c r="CI140" s="22">
        <f ca="1">MIN(LOG(1 - Parameters!$B$202/(1+100*EXP(-Parameters!$B$204*'National cons per cap'!CI140/1000))) / LOG(1 - (Parameters!$B$201/Parameters!$B$203)^2), 1)</f>
        <v>1</v>
      </c>
      <c r="CJ140" s="22">
        <f ca="1">MIN(LOG(1 - Parameters!$B$202/(1+100*EXP(-Parameters!$B$204*'National cons per cap'!CJ140/1000))) / LOG(1 - (Parameters!$B$201/Parameters!$B$203)^2), 1)</f>
        <v>0.99999999999989919</v>
      </c>
      <c r="CK140" s="22">
        <f ca="1">MIN(LOG(1 - Parameters!$B$202/(1+100*EXP(-Parameters!$B$204*'National cons per cap'!CK140/1000))) / LOG(1 - (Parameters!$B$201/Parameters!$B$203)^2), 1)</f>
        <v>0.9999994130079779</v>
      </c>
      <c r="CL140" s="22">
        <f ca="1">MIN(LOG(1 - Parameters!$B$202/(1+100*EXP(-Parameters!$B$204*'National cons per cap'!CL140/1000))) / LOG(1 - (Parameters!$B$201/Parameters!$B$203)^2), 1)</f>
        <v>0.99999999944052176</v>
      </c>
      <c r="CM140" s="22">
        <f ca="1">MIN(LOG(1 - Parameters!$B$202/(1+100*EXP(-Parameters!$B$204*'National cons per cap'!CM140/1000))) / LOG(1 - (Parameters!$B$201/Parameters!$B$203)^2), 1)</f>
        <v>0.99758251636567874</v>
      </c>
      <c r="CN140" s="22">
        <f ca="1">MIN(LOG(1 - Parameters!$B$202/(1+100*EXP(-Parameters!$B$204*'National cons per cap'!CN140/1000))) / LOG(1 - (Parameters!$B$201/Parameters!$B$203)^2), 1)</f>
        <v>1</v>
      </c>
      <c r="CO140" s="22">
        <f ca="1">MIN(LOG(1 - Parameters!$B$202/(1+100*EXP(-Parameters!$B$204*'National cons per cap'!CO140/1000))) / LOG(1 - (Parameters!$B$201/Parameters!$B$203)^2), 1)</f>
        <v>1</v>
      </c>
      <c r="CP140" s="22">
        <f ca="1">MIN(LOG(1 - Parameters!$B$202/(1+100*EXP(-Parameters!$B$204*'National cons per cap'!CP140/1000))) / LOG(1 - (Parameters!$B$201/Parameters!$B$203)^2), 1)</f>
        <v>0.99999999971219156</v>
      </c>
      <c r="CQ140" s="22">
        <f ca="1">MIN(LOG(1 - Parameters!$B$202/(1+100*EXP(-Parameters!$B$204*'National cons per cap'!CQ140/1000))) / LOG(1 - (Parameters!$B$201/Parameters!$B$203)^2), 1)</f>
        <v>0.9994570679843906</v>
      </c>
      <c r="CR140" s="22">
        <f ca="1">MIN(LOG(1 - Parameters!$B$202/(1+100*EXP(-Parameters!$B$204*'National cons per cap'!CR140/1000))) / LOG(1 - (Parameters!$B$201/Parameters!$B$203)^2), 1)</f>
        <v>0.50296357997524244</v>
      </c>
      <c r="CS140" s="22">
        <f ca="1">MIN(LOG(1 - Parameters!$B$202/(1+100*EXP(-Parameters!$B$204*'National cons per cap'!CS140/1000))) / LOG(1 - (Parameters!$B$201/Parameters!$B$203)^2), 1)</f>
        <v>0.97612733869140622</v>
      </c>
      <c r="CT140" s="22">
        <f ca="1">MIN(LOG(1 - Parameters!$B$202/(1+100*EXP(-Parameters!$B$204*'National cons per cap'!CT140/1000))) / LOG(1 - (Parameters!$B$201/Parameters!$B$203)^2), 1)</f>
        <v>1</v>
      </c>
      <c r="CU140" s="22">
        <f ca="1">MIN(LOG(1 - Parameters!$B$202/(1+100*EXP(-Parameters!$B$204*'National cons per cap'!CU140/1000))) / LOG(1 - (Parameters!$B$201/Parameters!$B$203)^2), 1)</f>
        <v>1</v>
      </c>
      <c r="CV140" s="22">
        <f ca="1">MIN(LOG(1 - Parameters!$B$202/(1+100*EXP(-Parameters!$B$204*'National cons per cap'!CV140/1000))) / LOG(1 - (Parameters!$B$201/Parameters!$B$203)^2), 1)</f>
        <v>1</v>
      </c>
      <c r="CW140" s="22">
        <f ca="1">MIN(LOG(1 - Parameters!$B$202/(1+100*EXP(-Parameters!$B$204*'National cons per cap'!CW140/1000))) / LOG(1 - (Parameters!$B$201/Parameters!$B$203)^2), 1)</f>
        <v>0.99997851030469087</v>
      </c>
      <c r="CX140" s="22">
        <f ca="1">MIN(LOG(1 - Parameters!$B$202/(1+100*EXP(-Parameters!$B$204*'National cons per cap'!CX140/1000))) / LOG(1 - (Parameters!$B$201/Parameters!$B$203)^2), 1)</f>
        <v>1</v>
      </c>
      <c r="CY140" s="22">
        <f ca="1">MIN(LOG(1 - Parameters!$B$202/(1+100*EXP(-Parameters!$B$204*'National cons per cap'!CY140/1000))) / LOG(1 - (Parameters!$B$201/Parameters!$B$203)^2), 1)</f>
        <v>0.97778483792913529</v>
      </c>
      <c r="CZ140" s="22">
        <f ca="1">MIN(LOG(1 - Parameters!$B$202/(1+100*EXP(-Parameters!$B$204*'National cons per cap'!CZ140/1000))) / LOG(1 - (Parameters!$B$201/Parameters!$B$203)^2), 1)</f>
        <v>1</v>
      </c>
      <c r="DA140" s="22">
        <f>MIN(LOG(1 - Parameters!$B$202/(1+100*EXP(-Parameters!$B$204*'National cons per cap'!DA140/1000))) / LOG(1 - (Parameters!$B$201/Parameters!$B$203)^2), 1)</f>
        <v>9.802617410493028E-3</v>
      </c>
      <c r="DB140" s="22">
        <f ca="1">MIN(LOG(1 - Parameters!$B$202/(1+100*EXP(-Parameters!$B$204*'National cons per cap'!DB140/1000))) / LOG(1 - (Parameters!$B$201/Parameters!$B$203)^2), 1)</f>
        <v>0.99999999540649886</v>
      </c>
      <c r="DC140" s="22">
        <f ca="1">MIN(LOG(1 - Parameters!$B$202/(1+100*EXP(-Parameters!$B$204*'National cons per cap'!DC140/1000))) / LOG(1 - (Parameters!$B$201/Parameters!$B$203)^2), 1)</f>
        <v>0.99873140426974794</v>
      </c>
      <c r="DD140" s="22">
        <f ca="1">MIN(LOG(1 - Parameters!$B$202/(1+100*EXP(-Parameters!$B$204*'National cons per cap'!DD140/1000))) / LOG(1 - (Parameters!$B$201/Parameters!$B$203)^2), 1)</f>
        <v>0.99998714753878559</v>
      </c>
      <c r="DE140" s="22">
        <f ca="1">MIN(LOG(1 - Parameters!$B$202/(1+100*EXP(-Parameters!$B$204*'National cons per cap'!DE140/1000))) / LOG(1 - (Parameters!$B$201/Parameters!$B$203)^2), 1)</f>
        <v>1</v>
      </c>
      <c r="DF140" s="22">
        <f ca="1">MIN(LOG(1 - Parameters!$B$202/(1+100*EXP(-Parameters!$B$204*'National cons per cap'!DF140/1000))) / LOG(1 - (Parameters!$B$201/Parameters!$B$203)^2), 1)</f>
        <v>0.99970131299652421</v>
      </c>
      <c r="DG140" s="22">
        <f ca="1">MIN(LOG(1 - Parameters!$B$202/(1+100*EXP(-Parameters!$B$204*'National cons per cap'!DG140/1000))) / LOG(1 - (Parameters!$B$201/Parameters!$B$203)^2), 1)</f>
        <v>0.99999999884451574</v>
      </c>
      <c r="DH140" s="22">
        <f ca="1">MIN(LOG(1 - Parameters!$B$202/(1+100*EXP(-Parameters!$B$204*'National cons per cap'!DH140/1000))) / LOG(1 - (Parameters!$B$201/Parameters!$B$203)^2), 1)</f>
        <v>0.9133188824141486</v>
      </c>
      <c r="DI140" s="22">
        <f ca="1">MIN(LOG(1 - Parameters!$B$202/(1+100*EXP(-Parameters!$B$204*'National cons per cap'!DI140/1000))) / LOG(1 - (Parameters!$B$201/Parameters!$B$203)^2), 1)</f>
        <v>0.94309204043534489</v>
      </c>
      <c r="DJ140" s="22">
        <f ca="1">MIN(LOG(1 - Parameters!$B$202/(1+100*EXP(-Parameters!$B$204*'National cons per cap'!DJ140/1000))) / LOG(1 - (Parameters!$B$201/Parameters!$B$203)^2), 1)</f>
        <v>0.999999999992772</v>
      </c>
      <c r="DK140" s="22">
        <f ca="1">MIN(LOG(1 - Parameters!$B$202/(1+100*EXP(-Parameters!$B$204*'National cons per cap'!DK140/1000))) / LOG(1 - (Parameters!$B$201/Parameters!$B$203)^2), 1)</f>
        <v>0.97330985224964461</v>
      </c>
      <c r="DL140" s="22">
        <f ca="1">MIN(LOG(1 - Parameters!$B$202/(1+100*EXP(-Parameters!$B$204*'National cons per cap'!DL140/1000))) / LOG(1 - (Parameters!$B$201/Parameters!$B$203)^2), 1)</f>
        <v>0.98270461377789031</v>
      </c>
      <c r="DM140" s="22">
        <f ca="1">MIN(LOG(1 - Parameters!$B$202/(1+100*EXP(-Parameters!$B$204*'National cons per cap'!DM140/1000))) / LOG(1 - (Parameters!$B$201/Parameters!$B$203)^2), 1)</f>
        <v>0.99773455004638445</v>
      </c>
      <c r="DN140" s="22">
        <f ca="1">MIN(LOG(1 - Parameters!$B$202/(1+100*EXP(-Parameters!$B$204*'National cons per cap'!DN140/1000))) / LOG(1 - (Parameters!$B$201/Parameters!$B$203)^2), 1)</f>
        <v>0.99945767549177467</v>
      </c>
      <c r="DO140" s="22">
        <f ca="1">MIN(LOG(1 - Parameters!$B$202/(1+100*EXP(-Parameters!$B$204*'National cons per cap'!DO140/1000))) / LOG(1 - (Parameters!$B$201/Parameters!$B$203)^2), 1)</f>
        <v>0.99999999988421495</v>
      </c>
      <c r="DP140" s="22">
        <f ca="1">MIN(LOG(1 - Parameters!$B$202/(1+100*EXP(-Parameters!$B$204*'National cons per cap'!DP140/1000))) / LOG(1 - (Parameters!$B$201/Parameters!$B$203)^2), 1)</f>
        <v>0.46663055656898067</v>
      </c>
      <c r="DQ140" s="22">
        <f ca="1">MIN(LOG(1 - Parameters!$B$202/(1+100*EXP(-Parameters!$B$204*'National cons per cap'!DQ140/1000))) / LOG(1 - (Parameters!$B$201/Parameters!$B$203)^2), 1)</f>
        <v>0.99984691170328754</v>
      </c>
      <c r="DR140" s="22">
        <f>MIN(LOG(1 - Parameters!$B$202/(1+100*EXP(-Parameters!$B$204*'National cons per cap'!DR140/1000))) / LOG(1 - (Parameters!$B$201/Parameters!$B$203)^2), 1)</f>
        <v>9.802617410493028E-3</v>
      </c>
      <c r="DS140" s="22">
        <f ca="1">MIN(LOG(1 - Parameters!$B$202/(1+100*EXP(-Parameters!$B$204*'National cons per cap'!DS140/1000))) / LOG(1 - (Parameters!$B$201/Parameters!$B$203)^2), 1)</f>
        <v>1</v>
      </c>
      <c r="DT140" s="22">
        <f ca="1">MIN(LOG(1 - Parameters!$B$202/(1+100*EXP(-Parameters!$B$204*'National cons per cap'!DT140/1000))) / LOG(1 - (Parameters!$B$201/Parameters!$B$203)^2), 1)</f>
        <v>0.73736828021626222</v>
      </c>
      <c r="DU140" s="22">
        <f ca="1">MIN(LOG(1 - Parameters!$B$202/(1+100*EXP(-Parameters!$B$204*'National cons per cap'!DU140/1000))) / LOG(1 - (Parameters!$B$201/Parameters!$B$203)^2), 1)</f>
        <v>1</v>
      </c>
      <c r="DV140" s="22">
        <f ca="1">MIN(LOG(1 - Parameters!$B$202/(1+100*EXP(-Parameters!$B$204*'National cons per cap'!DV140/1000))) / LOG(1 - (Parameters!$B$201/Parameters!$B$203)^2), 1)</f>
        <v>1</v>
      </c>
      <c r="DW140" s="22">
        <f>MIN(LOG(1 - Parameters!$B$202/(1+100*EXP(-Parameters!$B$204*'National cons per cap'!DW140/1000))) / LOG(1 - (Parameters!$B$201/Parameters!$B$203)^2), 1)</f>
        <v>9.802617410493028E-3</v>
      </c>
      <c r="DX140" s="22">
        <f ca="1">MIN(LOG(1 - Parameters!$B$202/(1+100*EXP(-Parameters!$B$204*'National cons per cap'!DX140/1000))) / LOG(1 - (Parameters!$B$201/Parameters!$B$203)^2), 1)</f>
        <v>0.27752427279429015</v>
      </c>
      <c r="DY140" s="22">
        <f ca="1">MIN(LOG(1 - Parameters!$B$202/(1+100*EXP(-Parameters!$B$204*'National cons per cap'!DY140/1000))) / LOG(1 - (Parameters!$B$201/Parameters!$B$203)^2), 1)</f>
        <v>0.99999984737092051</v>
      </c>
      <c r="DZ140" s="22">
        <f ca="1">MIN(LOG(1 - Parameters!$B$202/(1+100*EXP(-Parameters!$B$204*'National cons per cap'!DZ140/1000))) / LOG(1 - (Parameters!$B$201/Parameters!$B$203)^2), 1)</f>
        <v>0.97080276431812318</v>
      </c>
      <c r="EA140" s="22">
        <f ca="1">MIN(LOG(1 - Parameters!$B$202/(1+100*EXP(-Parameters!$B$204*'National cons per cap'!EA140/1000))) / LOG(1 - (Parameters!$B$201/Parameters!$B$203)^2), 1)</f>
        <v>0.92794417018399911</v>
      </c>
      <c r="EB140" s="22">
        <f ca="1">MIN(LOG(1 - Parameters!$B$202/(1+100*EXP(-Parameters!$B$204*'National cons per cap'!EB140/1000))) / LOG(1 - (Parameters!$B$201/Parameters!$B$203)^2), 1)</f>
        <v>0.99999999999991041</v>
      </c>
      <c r="EC140" s="22">
        <f ca="1">MIN(LOG(1 - Parameters!$B$202/(1+100*EXP(-Parameters!$B$204*'National cons per cap'!EC140/1000))) / LOG(1 - (Parameters!$B$201/Parameters!$B$203)^2), 1)</f>
        <v>0.74996299289800261</v>
      </c>
      <c r="ED140" s="22">
        <f ca="1">MIN(LOG(1 - Parameters!$B$202/(1+100*EXP(-Parameters!$B$204*'National cons per cap'!ED140/1000))) / LOG(1 - (Parameters!$B$201/Parameters!$B$203)^2), 1)</f>
        <v>0.93788298243812951</v>
      </c>
      <c r="EE140" s="22">
        <f ca="1">MIN(LOG(1 - Parameters!$B$202/(1+100*EXP(-Parameters!$B$204*'National cons per cap'!EE140/1000))) / LOG(1 - (Parameters!$B$201/Parameters!$B$203)^2), 1)</f>
        <v>0.99999763475866943</v>
      </c>
      <c r="EF140" s="22">
        <f ca="1">MIN(LOG(1 - Parameters!$B$202/(1+100*EXP(-Parameters!$B$204*'National cons per cap'!EF140/1000))) / LOG(1 - (Parameters!$B$201/Parameters!$B$203)^2), 1)</f>
        <v>1</v>
      </c>
      <c r="EG140" s="22">
        <f ca="1">MIN(LOG(1 - Parameters!$B$202/(1+100*EXP(-Parameters!$B$204*'National cons per cap'!EG140/1000))) / LOG(1 - (Parameters!$B$201/Parameters!$B$203)^2), 1)</f>
        <v>0.99988513468333351</v>
      </c>
      <c r="EH140" s="22">
        <f ca="1">MIN(LOG(1 - Parameters!$B$202/(1+100*EXP(-Parameters!$B$204*'National cons per cap'!EH140/1000))) / LOG(1 - (Parameters!$B$201/Parameters!$B$203)^2), 1)</f>
        <v>0.99999999991156319</v>
      </c>
      <c r="EI140" s="22">
        <f ca="1">MIN(LOG(1 - Parameters!$B$202/(1+100*EXP(-Parameters!$B$204*'National cons per cap'!EI140/1000))) / LOG(1 - (Parameters!$B$201/Parameters!$B$203)^2), 1)</f>
        <v>0.99999974592387908</v>
      </c>
      <c r="EJ140" s="22">
        <f ca="1">MIN(LOG(1 - Parameters!$B$202/(1+100*EXP(-Parameters!$B$204*'National cons per cap'!EJ140/1000))) / LOG(1 - (Parameters!$B$201/Parameters!$B$203)^2), 1)</f>
        <v>0.99616108449832663</v>
      </c>
      <c r="EK140" s="22">
        <f ca="1">MIN(LOG(1 - Parameters!$B$202/(1+100*EXP(-Parameters!$B$204*'National cons per cap'!EK140/1000))) / LOG(1 - (Parameters!$B$201/Parameters!$B$203)^2), 1)</f>
        <v>0.99999999770934189</v>
      </c>
      <c r="EL140" s="22">
        <f ca="1">MIN(LOG(1 - Parameters!$B$202/(1+100*EXP(-Parameters!$B$204*'National cons per cap'!EL140/1000))) / LOG(1 - (Parameters!$B$201/Parameters!$B$203)^2), 1)</f>
        <v>0.99037106413683695</v>
      </c>
      <c r="EM140" s="22">
        <f ca="1">MIN(LOG(1 - Parameters!$B$202/(1+100*EXP(-Parameters!$B$204*'National cons per cap'!EM140/1000))) / LOG(1 - (Parameters!$B$201/Parameters!$B$203)^2), 1)</f>
        <v>0.99999395151588366</v>
      </c>
      <c r="EN140" s="22">
        <f ca="1">MIN(LOG(1 - Parameters!$B$202/(1+100*EXP(-Parameters!$B$204*'National cons per cap'!EN140/1000))) / LOG(1 - (Parameters!$B$201/Parameters!$B$203)^2), 1)</f>
        <v>1</v>
      </c>
      <c r="EO140" s="22">
        <f>MIN(LOG(1 - Parameters!$B$202/(1+100*EXP(-Parameters!$B$204*'National cons per cap'!EO140/1000))) / LOG(1 - (Parameters!$B$201/Parameters!$B$203)^2), 1)</f>
        <v>9.802617410493028E-3</v>
      </c>
      <c r="EP140" s="22">
        <f ca="1">MIN(LOG(1 - Parameters!$B$202/(1+100*EXP(-Parameters!$B$204*'National cons per cap'!EP140/1000))) / LOG(1 - (Parameters!$B$201/Parameters!$B$203)^2), 1)</f>
        <v>0.99999990176237141</v>
      </c>
      <c r="EQ140" s="22">
        <f ca="1">MIN(LOG(1 - Parameters!$B$202/(1+100*EXP(-Parameters!$B$204*'National cons per cap'!EQ140/1000))) / LOG(1 - (Parameters!$B$201/Parameters!$B$203)^2), 1)</f>
        <v>0.99999920670083342</v>
      </c>
      <c r="ER140" s="22">
        <f ca="1">MIN(LOG(1 - Parameters!$B$202/(1+100*EXP(-Parameters!$B$204*'National cons per cap'!ER140/1000))) / LOG(1 - (Parameters!$B$201/Parameters!$B$203)^2), 1)</f>
        <v>0.99999999090666614</v>
      </c>
      <c r="ES140" s="22">
        <f ca="1">MIN(LOG(1 - Parameters!$B$202/(1+100*EXP(-Parameters!$B$204*'National cons per cap'!ES140/1000))) / LOG(1 - (Parameters!$B$201/Parameters!$B$203)^2), 1)</f>
        <v>1</v>
      </c>
      <c r="ET140" s="22">
        <f>MIN(LOG(1 - Parameters!$B$202/(1+100*EXP(-Parameters!$B$204*'National cons per cap'!ET140/1000))) / LOG(1 - (Parameters!$B$201/Parameters!$B$203)^2), 1)</f>
        <v>9.802617410493028E-3</v>
      </c>
      <c r="EU140" s="22">
        <f ca="1">MIN(LOG(1 - Parameters!$B$202/(1+100*EXP(-Parameters!$B$204*'National cons per cap'!EU140/1000))) / LOG(1 - (Parameters!$B$201/Parameters!$B$203)^2), 1)</f>
        <v>0.99966431753614005</v>
      </c>
      <c r="EV140" s="22">
        <f ca="1">MIN(LOG(1 - Parameters!$B$202/(1+100*EXP(-Parameters!$B$204*'National cons per cap'!EV140/1000))) / LOG(1 - (Parameters!$B$201/Parameters!$B$203)^2), 1)</f>
        <v>0.99999999999869904</v>
      </c>
      <c r="EW140" s="22">
        <f ca="1">MIN(LOG(1 - Parameters!$B$202/(1+100*EXP(-Parameters!$B$204*'National cons per cap'!EW140/1000))) / LOG(1 - (Parameters!$B$201/Parameters!$B$203)^2), 1)</f>
        <v>0.94344851853821154</v>
      </c>
      <c r="EX140" s="22">
        <f ca="1">MIN(LOG(1 - Parameters!$B$202/(1+100*EXP(-Parameters!$B$204*'National cons per cap'!EX140/1000))) / LOG(1 - (Parameters!$B$201/Parameters!$B$203)^2), 1)</f>
        <v>1</v>
      </c>
      <c r="EY140" s="22">
        <f ca="1">MIN(LOG(1 - Parameters!$B$202/(1+100*EXP(-Parameters!$B$204*'National cons per cap'!EY140/1000))) / LOG(1 - (Parameters!$B$201/Parameters!$B$203)^2), 1)</f>
        <v>0.999991573575855</v>
      </c>
      <c r="EZ140" s="22">
        <f ca="1">MIN(LOG(1 - Parameters!$B$202/(1+100*EXP(-Parameters!$B$204*'National cons per cap'!EZ140/1000))) / LOG(1 - (Parameters!$B$201/Parameters!$B$203)^2), 1)</f>
        <v>0.99732602808211035</v>
      </c>
      <c r="FA140" s="22">
        <f ca="1">MIN(LOG(1 - Parameters!$B$202/(1+100*EXP(-Parameters!$B$204*'National cons per cap'!FA140/1000))) / LOG(1 - (Parameters!$B$201/Parameters!$B$203)^2), 1)</f>
        <v>0.79694155538793743</v>
      </c>
      <c r="FB140" s="22">
        <f ca="1">MIN(LOG(1 - Parameters!$B$202/(1+100*EXP(-Parameters!$B$204*'National cons per cap'!FB140/1000))) / LOG(1 - (Parameters!$B$201/Parameters!$B$203)^2), 1)</f>
        <v>0.44533830481620323</v>
      </c>
      <c r="FC140" s="22">
        <f ca="1">MIN(LOG(1 - Parameters!$B$202/(1+100*EXP(-Parameters!$B$204*'National cons per cap'!FC140/1000))) / LOG(1 - (Parameters!$B$201/Parameters!$B$203)^2), 1)</f>
        <v>0.99982074322457748</v>
      </c>
      <c r="FD140" s="22">
        <f ca="1">MIN(LOG(1 - Parameters!$B$202/(1+100*EXP(-Parameters!$B$204*'National cons per cap'!FD140/1000))) / LOG(1 - (Parameters!$B$201/Parameters!$B$203)^2), 1)</f>
        <v>1</v>
      </c>
      <c r="FE140" s="22">
        <f>MIN(LOG(1 - Parameters!$B$202/(1+100*EXP(-Parameters!$B$204*'National cons per cap'!FE140/1000))) / LOG(1 - (Parameters!$B$201/Parameters!$B$203)^2), 1)</f>
        <v>9.802617410493028E-3</v>
      </c>
      <c r="FF140" s="22">
        <f ca="1">MIN(LOG(1 - Parameters!$B$202/(1+100*EXP(-Parameters!$B$204*'National cons per cap'!FF140/1000))) / LOG(1 - (Parameters!$B$201/Parameters!$B$203)^2), 1)</f>
        <v>0.99742784508948457</v>
      </c>
      <c r="FG140" s="22">
        <f ca="1">MIN(LOG(1 - Parameters!$B$202/(1+100*EXP(-Parameters!$B$204*'National cons per cap'!FG140/1000))) / LOG(1 - (Parameters!$B$201/Parameters!$B$203)^2), 1)</f>
        <v>0.99999999664741435</v>
      </c>
      <c r="FH140" s="22">
        <f ca="1">MIN(LOG(1 - Parameters!$B$202/(1+100*EXP(-Parameters!$B$204*'National cons per cap'!FH140/1000))) / LOG(1 - (Parameters!$B$201/Parameters!$B$203)^2), 1)</f>
        <v>0.99792141327586181</v>
      </c>
      <c r="FI140" s="22">
        <f ca="1">MIN(LOG(1 - Parameters!$B$202/(1+100*EXP(-Parameters!$B$204*'National cons per cap'!FI140/1000))) / LOG(1 - (Parameters!$B$201/Parameters!$B$203)^2), 1)</f>
        <v>0.99900002349812467</v>
      </c>
      <c r="FJ140" s="22">
        <f ca="1">MIN(LOG(1 - Parameters!$B$202/(1+100*EXP(-Parameters!$B$204*'National cons per cap'!FJ140/1000))) / LOG(1 - (Parameters!$B$201/Parameters!$B$203)^2), 1)</f>
        <v>0.99999949183294956</v>
      </c>
      <c r="FK140" s="22">
        <f ca="1">MIN(LOG(1 - Parameters!$B$202/(1+100*EXP(-Parameters!$B$204*'National cons per cap'!FK140/1000))) / LOG(1 - (Parameters!$B$201/Parameters!$B$203)^2), 1)</f>
        <v>0.99999981804193039</v>
      </c>
      <c r="FL140" s="22">
        <f ca="1">MIN(LOG(1 - Parameters!$B$202/(1+100*EXP(-Parameters!$B$204*'National cons per cap'!FL140/1000))) / LOG(1 - (Parameters!$B$201/Parameters!$B$203)^2), 1)</f>
        <v>0.99999999997213052</v>
      </c>
      <c r="FM140" s="22">
        <f>MIN(LOG(1 - Parameters!$B$202/(1+100*EXP(-Parameters!$B$204*'National cons per cap'!FM140/1000))) / LOG(1 - (Parameters!$B$201/Parameters!$B$203)^2), 1)</f>
        <v>9.802617410493028E-3</v>
      </c>
      <c r="FN140" s="22">
        <f ca="1">MIN(LOG(1 - Parameters!$B$202/(1+100*EXP(-Parameters!$B$204*'National cons per cap'!FN140/1000))) / LOG(1 - (Parameters!$B$201/Parameters!$B$203)^2), 1)</f>
        <v>0.96422041637194567</v>
      </c>
      <c r="FO140" s="22">
        <f ca="1">MIN(LOG(1 - Parameters!$B$202/(1+100*EXP(-Parameters!$B$204*'National cons per cap'!FO140/1000))) / LOG(1 - (Parameters!$B$201/Parameters!$B$203)^2), 1)</f>
        <v>0.69150982220348456</v>
      </c>
      <c r="FP140" s="22">
        <f ca="1">MIN(LOG(1 - Parameters!$B$202/(1+100*EXP(-Parameters!$B$204*'National cons per cap'!FP140/1000))) / LOG(1 - (Parameters!$B$201/Parameters!$B$203)^2), 1)</f>
        <v>0.99999999999994404</v>
      </c>
      <c r="FQ140" s="22">
        <f ca="1">MIN(LOG(1 - Parameters!$B$202/(1+100*EXP(-Parameters!$B$204*'National cons per cap'!FQ140/1000))) / LOG(1 - (Parameters!$B$201/Parameters!$B$203)^2), 1)</f>
        <v>0.32335118944870189</v>
      </c>
      <c r="FR140" s="22">
        <f ca="1">MIN(LOG(1 - Parameters!$B$202/(1+100*EXP(-Parameters!$B$204*'National cons per cap'!FR140/1000))) / LOG(1 - (Parameters!$B$201/Parameters!$B$203)^2), 1)</f>
        <v>0.99973384043278246</v>
      </c>
      <c r="FS140" s="22">
        <f ca="1">MIN(LOG(1 - Parameters!$B$202/(1+100*EXP(-Parameters!$B$204*'National cons per cap'!FS140/1000))) / LOG(1 - (Parameters!$B$201/Parameters!$B$203)^2), 1)</f>
        <v>0.99999951093536121</v>
      </c>
      <c r="FT140" s="22">
        <f ca="1">MIN(LOG(1 - Parameters!$B$202/(1+100*EXP(-Parameters!$B$204*'National cons per cap'!FT140/1000))) / LOG(1 - (Parameters!$B$201/Parameters!$B$203)^2), 1)</f>
        <v>1.1159869324376126E-2</v>
      </c>
      <c r="FU140" s="22">
        <f ca="1">MIN(LOG(1 - Parameters!$B$202/(1+100*EXP(-Parameters!$B$204*'National cons per cap'!FU140/1000))) / LOG(1 - (Parameters!$B$201/Parameters!$B$203)^2), 1)</f>
        <v>1</v>
      </c>
      <c r="FV140" s="22">
        <f ca="1">MIN(LOG(1 - Parameters!$B$202/(1+100*EXP(-Parameters!$B$204*'National cons per cap'!FV140/1000))) / LOG(1 - (Parameters!$B$201/Parameters!$B$203)^2), 1)</f>
        <v>0.9999999999999889</v>
      </c>
      <c r="FW140" s="22">
        <f ca="1">MIN(LOG(1 - Parameters!$B$202/(1+100*EXP(-Parameters!$B$204*'National cons per cap'!FW140/1000))) / LOG(1 - (Parameters!$B$201/Parameters!$B$203)^2), 1)</f>
        <v>0.9995709311473856</v>
      </c>
      <c r="FX140" s="22">
        <f ca="1">MIN(LOG(1 - Parameters!$B$202/(1+100*EXP(-Parameters!$B$204*'National cons per cap'!FX140/1000))) / LOG(1 - (Parameters!$B$201/Parameters!$B$203)^2), 1)</f>
        <v>9.804405579550108E-3</v>
      </c>
      <c r="FY140" s="22">
        <f>MIN(LOG(1 - Parameters!$B$202/(1+100*EXP(-Parameters!$B$204*'National cons per cap'!FY140/1000))) / LOG(1 - (Parameters!$B$201/Parameters!$B$203)^2), 1)</f>
        <v>9.802617410493028E-3</v>
      </c>
      <c r="FZ140" s="22">
        <f ca="1">MIN(LOG(1 - Parameters!$B$202/(1+100*EXP(-Parameters!$B$204*'National cons per cap'!FZ140/1000))) / LOG(1 - (Parameters!$B$201/Parameters!$B$203)^2), 1)</f>
        <v>0.98985729040773907</v>
      </c>
      <c r="GA140" s="22">
        <f ca="1">MIN(LOG(1 - Parameters!$B$202/(1+100*EXP(-Parameters!$B$204*'National cons per cap'!GA140/1000))) / LOG(1 - (Parameters!$B$201/Parameters!$B$203)^2), 1)</f>
        <v>0.95272476586064647</v>
      </c>
      <c r="GB140" s="22">
        <f ca="1">MIN(LOG(1 - Parameters!$B$202/(1+100*EXP(-Parameters!$B$204*'National cons per cap'!GB140/1000))) / LOG(1 - (Parameters!$B$201/Parameters!$B$203)^2), 1)</f>
        <v>0.99837598325257004</v>
      </c>
      <c r="GC140" s="22">
        <f ca="1">MIN(LOG(1 - Parameters!$B$202/(1+100*EXP(-Parameters!$B$204*'National cons per cap'!GC140/1000))) / LOG(1 - (Parameters!$B$201/Parameters!$B$203)^2), 1)</f>
        <v>0.99999999999993827</v>
      </c>
      <c r="GD140" s="22">
        <f ca="1">MIN(LOG(1 - Parameters!$B$202/(1+100*EXP(-Parameters!$B$204*'National cons per cap'!GD140/1000))) / LOG(1 - (Parameters!$B$201/Parameters!$B$203)^2), 1)</f>
        <v>0.9999999999999889</v>
      </c>
      <c r="GE140" s="22">
        <f ca="1">MIN(LOG(1 - Parameters!$B$202/(1+100*EXP(-Parameters!$B$204*'National cons per cap'!GE140/1000))) / LOG(1 - (Parameters!$B$201/Parameters!$B$203)^2), 1)</f>
        <v>0.73546093495855636</v>
      </c>
      <c r="GF140" s="22">
        <f ca="1">MIN(LOG(1 - Parameters!$B$202/(1+100*EXP(-Parameters!$B$204*'National cons per cap'!GF140/1000))) / LOG(1 - (Parameters!$B$201/Parameters!$B$203)^2), 1)</f>
        <v>0.9999999997648803</v>
      </c>
      <c r="GG140" s="22">
        <f ca="1">MIN(LOG(1 - Parameters!$B$202/(1+100*EXP(-Parameters!$B$204*'National cons per cap'!GG140/1000))) / LOG(1 - (Parameters!$B$201/Parameters!$B$203)^2), 1)</f>
        <v>0.99622313736102441</v>
      </c>
      <c r="GH140" s="22">
        <f ca="1">MIN(LOG(1 - Parameters!$B$202/(1+100*EXP(-Parameters!$B$204*'National cons per cap'!GH140/1000))) / LOG(1 - (Parameters!$B$201/Parameters!$B$203)^2), 1)</f>
        <v>0.97617567273272787</v>
      </c>
      <c r="GI140" s="22">
        <f ca="1">MIN(LOG(1 - Parameters!$B$202/(1+100*EXP(-Parameters!$B$204*'National cons per cap'!GI140/1000))) / LOG(1 - (Parameters!$B$201/Parameters!$B$203)^2), 1)</f>
        <v>0.99986944648456688</v>
      </c>
      <c r="GJ140" s="22">
        <f ca="1">MIN(LOG(1 - Parameters!$B$202/(1+100*EXP(-Parameters!$B$204*'National cons per cap'!GJ140/1000))) / LOG(1 - (Parameters!$B$201/Parameters!$B$203)^2), 1)</f>
        <v>0.99999974961710769</v>
      </c>
      <c r="GK140" s="22">
        <f ca="1">MIN(LOG(1 - Parameters!$B$202/(1+100*EXP(-Parameters!$B$204*'National cons per cap'!GK140/1000))) / LOG(1 - (Parameters!$B$201/Parameters!$B$203)^2), 1)</f>
        <v>1</v>
      </c>
      <c r="GL140" s="22">
        <f ca="1">MIN(LOG(1 - Parameters!$B$202/(1+100*EXP(-Parameters!$B$204*'National cons per cap'!GL140/1000))) / LOG(1 - (Parameters!$B$201/Parameters!$B$203)^2), 1)</f>
        <v>0.99981274560713762</v>
      </c>
      <c r="GM140" s="22">
        <f ca="1">MIN(LOG(1 - Parameters!$B$202/(1+100*EXP(-Parameters!$B$204*'National cons per cap'!GM140/1000))) / LOG(1 - (Parameters!$B$201/Parameters!$B$203)^2), 1)</f>
        <v>0.9995059215423957</v>
      </c>
    </row>
    <row r="141" spans="1:195" x14ac:dyDescent="0.25">
      <c r="A141" s="15">
        <v>2149</v>
      </c>
      <c r="B141" s="22">
        <f ca="1">MIN(LOG(1 - Parameters!$B$202/(1+100*EXP(-Parameters!$B$204*'National cons per cap'!B141/1000))) / LOG(1 - (Parameters!$B$201/Parameters!$B$203)^2), 1)</f>
        <v>0.93257681044850782</v>
      </c>
      <c r="C141" s="22">
        <f ca="1">MIN(LOG(1 - Parameters!$B$202/(1+100*EXP(-Parameters!$B$204*'National cons per cap'!C141/1000))) / LOG(1 - (Parameters!$B$201/Parameters!$B$203)^2), 1)</f>
        <v>0.99999999374242476</v>
      </c>
      <c r="D141" s="22">
        <f ca="1">MIN(LOG(1 - Parameters!$B$202/(1+100*EXP(-Parameters!$B$204*'National cons per cap'!D141/1000))) / LOG(1 - (Parameters!$B$201/Parameters!$B$203)^2), 1)</f>
        <v>0.86723081665420898</v>
      </c>
      <c r="E141" s="22">
        <f>MIN(LOG(1 - Parameters!$B$202/(1+100*EXP(-Parameters!$B$204*'National cons per cap'!E141/1000))) / LOG(1 - (Parameters!$B$201/Parameters!$B$203)^2), 1)</f>
        <v>9.802617410493028E-3</v>
      </c>
      <c r="F141" s="22">
        <f ca="1">MIN(LOG(1 - Parameters!$B$202/(1+100*EXP(-Parameters!$B$204*'National cons per cap'!F141/1000))) / LOG(1 - (Parameters!$B$201/Parameters!$B$203)^2), 1)</f>
        <v>1</v>
      </c>
      <c r="G141" s="22">
        <f ca="1">MIN(LOG(1 - Parameters!$B$202/(1+100*EXP(-Parameters!$B$204*'National cons per cap'!G141/1000))) / LOG(1 - (Parameters!$B$201/Parameters!$B$203)^2), 1)</f>
        <v>1</v>
      </c>
      <c r="H141" s="22">
        <f ca="1">MIN(LOG(1 - Parameters!$B$202/(1+100*EXP(-Parameters!$B$204*'National cons per cap'!H141/1000))) / LOG(1 - (Parameters!$B$201/Parameters!$B$203)^2), 1)</f>
        <v>0.99562766250155699</v>
      </c>
      <c r="I141" s="22">
        <f ca="1">MIN(LOG(1 - Parameters!$B$202/(1+100*EXP(-Parameters!$B$204*'National cons per cap'!I141/1000))) / LOG(1 - (Parameters!$B$201/Parameters!$B$203)^2), 1)</f>
        <v>5.5201335974211278E-2</v>
      </c>
      <c r="J141" s="22">
        <f ca="1">MIN(LOG(1 - Parameters!$B$202/(1+100*EXP(-Parameters!$B$204*'National cons per cap'!J141/1000))) / LOG(1 - (Parameters!$B$201/Parameters!$B$203)^2), 1)</f>
        <v>0.99999976190599293</v>
      </c>
      <c r="K141" s="22">
        <f ca="1">MIN(LOG(1 - Parameters!$B$202/(1+100*EXP(-Parameters!$B$204*'National cons per cap'!K141/1000))) / LOG(1 - (Parameters!$B$201/Parameters!$B$203)^2), 1)</f>
        <v>0.99999999999498124</v>
      </c>
      <c r="L141" s="22">
        <f ca="1">MIN(LOG(1 - Parameters!$B$202/(1+100*EXP(-Parameters!$B$204*'National cons per cap'!L141/1000))) / LOG(1 - (Parameters!$B$201/Parameters!$B$203)^2), 1)</f>
        <v>0.99999507572484037</v>
      </c>
      <c r="M141" s="22">
        <f ca="1">MIN(LOG(1 - Parameters!$B$202/(1+100*EXP(-Parameters!$B$204*'National cons per cap'!M141/1000))) / LOG(1 - (Parameters!$B$201/Parameters!$B$203)^2), 1)</f>
        <v>0.39970785899902667</v>
      </c>
      <c r="N141" s="22">
        <f ca="1">MIN(LOG(1 - Parameters!$B$202/(1+100*EXP(-Parameters!$B$204*'National cons per cap'!N141/1000))) / LOG(1 - (Parameters!$B$201/Parameters!$B$203)^2), 1)</f>
        <v>0.99999999963745967</v>
      </c>
      <c r="O141" s="22">
        <f ca="1">MIN(LOG(1 - Parameters!$B$202/(1+100*EXP(-Parameters!$B$204*'National cons per cap'!O141/1000))) / LOG(1 - (Parameters!$B$201/Parameters!$B$203)^2), 1)</f>
        <v>0.98560593934097152</v>
      </c>
      <c r="P141" s="22">
        <f ca="1">MIN(LOG(1 - Parameters!$B$202/(1+100*EXP(-Parameters!$B$204*'National cons per cap'!P141/1000))) / LOG(1 - (Parameters!$B$201/Parameters!$B$203)^2), 1)</f>
        <v>0.88774590782129414</v>
      </c>
      <c r="Q141" s="22">
        <f ca="1">MIN(LOG(1 - Parameters!$B$202/(1+100*EXP(-Parameters!$B$204*'National cons per cap'!Q141/1000))) / LOG(1 - (Parameters!$B$201/Parameters!$B$203)^2), 1)</f>
        <v>0.78595108840188066</v>
      </c>
      <c r="R141" s="22">
        <f ca="1">MIN(LOG(1 - Parameters!$B$202/(1+100*EXP(-Parameters!$B$204*'National cons per cap'!R141/1000))) / LOG(1 - (Parameters!$B$201/Parameters!$B$203)^2), 1)</f>
        <v>0.99888729168788548</v>
      </c>
      <c r="S141" s="22">
        <f ca="1">MIN(LOG(1 - Parameters!$B$202/(1+100*EXP(-Parameters!$B$204*'National cons per cap'!S141/1000))) / LOG(1 - (Parameters!$B$201/Parameters!$B$203)^2), 1)</f>
        <v>1</v>
      </c>
      <c r="T141" s="22">
        <f ca="1">MIN(LOG(1 - Parameters!$B$202/(1+100*EXP(-Parameters!$B$204*'National cons per cap'!T141/1000))) / LOG(1 - (Parameters!$B$201/Parameters!$B$203)^2), 1)</f>
        <v>0.99999996952377423</v>
      </c>
      <c r="U141" s="22">
        <f ca="1">MIN(LOG(1 - Parameters!$B$202/(1+100*EXP(-Parameters!$B$204*'National cons per cap'!U141/1000))) / LOG(1 - (Parameters!$B$201/Parameters!$B$203)^2), 1)</f>
        <v>0.97502918687655926</v>
      </c>
      <c r="V141" s="22">
        <f ca="1">MIN(LOG(1 - Parameters!$B$202/(1+100*EXP(-Parameters!$B$204*'National cons per cap'!V141/1000))) / LOG(1 - (Parameters!$B$201/Parameters!$B$203)^2), 1)</f>
        <v>0.99999996449576478</v>
      </c>
      <c r="W141" s="22">
        <f ca="1">MIN(LOG(1 - Parameters!$B$202/(1+100*EXP(-Parameters!$B$204*'National cons per cap'!W141/1000))) / LOG(1 - (Parameters!$B$201/Parameters!$B$203)^2), 1)</f>
        <v>0.99978893103349353</v>
      </c>
      <c r="X141" s="22">
        <f ca="1">MIN(LOG(1 - Parameters!$B$202/(1+100*EXP(-Parameters!$B$204*'National cons per cap'!X141/1000))) / LOG(1 - (Parameters!$B$201/Parameters!$B$203)^2), 1)</f>
        <v>0.99999999999999445</v>
      </c>
      <c r="Y141" s="22">
        <f ca="1">MIN(LOG(1 - Parameters!$B$202/(1+100*EXP(-Parameters!$B$204*'National cons per cap'!Y141/1000))) / LOG(1 - (Parameters!$B$201/Parameters!$B$203)^2), 1)</f>
        <v>0.99724835118981248</v>
      </c>
      <c r="Z141" s="22">
        <f ca="1">MIN(LOG(1 - Parameters!$B$202/(1+100*EXP(-Parameters!$B$204*'National cons per cap'!Z141/1000))) / LOG(1 - (Parameters!$B$201/Parameters!$B$203)^2), 1)</f>
        <v>0.99999999988664867</v>
      </c>
      <c r="AA141" s="22">
        <f ca="1">MIN(LOG(1 - Parameters!$B$202/(1+100*EXP(-Parameters!$B$204*'National cons per cap'!AA141/1000))) / LOG(1 - (Parameters!$B$201/Parameters!$B$203)^2), 1)</f>
        <v>0.99999999999640554</v>
      </c>
      <c r="AB141" s="22">
        <f ca="1">MIN(LOG(1 - Parameters!$B$202/(1+100*EXP(-Parameters!$B$204*'National cons per cap'!AB141/1000))) / LOG(1 - (Parameters!$B$201/Parameters!$B$203)^2), 1)</f>
        <v>1</v>
      </c>
      <c r="AC141" s="22">
        <f ca="1">MIN(LOG(1 - Parameters!$B$202/(1+100*EXP(-Parameters!$B$204*'National cons per cap'!AC141/1000))) / LOG(1 - (Parameters!$B$201/Parameters!$B$203)^2), 1)</f>
        <v>0.99999995667043096</v>
      </c>
      <c r="AD141" s="22">
        <f ca="1">MIN(LOG(1 - Parameters!$B$202/(1+100*EXP(-Parameters!$B$204*'National cons per cap'!AD141/1000))) / LOG(1 - (Parameters!$B$201/Parameters!$B$203)^2), 1)</f>
        <v>1</v>
      </c>
      <c r="AE141" s="22">
        <f ca="1">MIN(LOG(1 - Parameters!$B$202/(1+100*EXP(-Parameters!$B$204*'National cons per cap'!AE141/1000))) / LOG(1 - (Parameters!$B$201/Parameters!$B$203)^2), 1)</f>
        <v>0.41679688382223434</v>
      </c>
      <c r="AF141" s="22">
        <f ca="1">MIN(LOG(1 - Parameters!$B$202/(1+100*EXP(-Parameters!$B$204*'National cons per cap'!AF141/1000))) / LOG(1 - (Parameters!$B$201/Parameters!$B$203)^2), 1)</f>
        <v>0.99999999999983746</v>
      </c>
      <c r="AG141" s="22">
        <f ca="1">MIN(LOG(1 - Parameters!$B$202/(1+100*EXP(-Parameters!$B$204*'National cons per cap'!AG141/1000))) / LOG(1 - (Parameters!$B$201/Parameters!$B$203)^2), 1)</f>
        <v>0.9999999999998711</v>
      </c>
      <c r="AH141" s="22">
        <f ca="1">MIN(LOG(1 - Parameters!$B$202/(1+100*EXP(-Parameters!$B$204*'National cons per cap'!AH141/1000))) / LOG(1 - (Parameters!$B$201/Parameters!$B$203)^2), 1)</f>
        <v>1</v>
      </c>
      <c r="AI141" s="22">
        <f ca="1">MIN(LOG(1 - Parameters!$B$202/(1+100*EXP(-Parameters!$B$204*'National cons per cap'!AI141/1000))) / LOG(1 - (Parameters!$B$201/Parameters!$B$203)^2), 1)</f>
        <v>0.99999998897141573</v>
      </c>
      <c r="AJ141" s="22">
        <f ca="1">MIN(LOG(1 - Parameters!$B$202/(1+100*EXP(-Parameters!$B$204*'National cons per cap'!AJ141/1000))) / LOG(1 - (Parameters!$B$201/Parameters!$B$203)^2), 1)</f>
        <v>0.9998085654528982</v>
      </c>
      <c r="AK141" s="22">
        <f ca="1">MIN(LOG(1 - Parameters!$B$202/(1+100*EXP(-Parameters!$B$204*'National cons per cap'!AK141/1000))) / LOG(1 - (Parameters!$B$201/Parameters!$B$203)^2), 1)</f>
        <v>0.99632320127424367</v>
      </c>
      <c r="AL141" s="22">
        <f ca="1">MIN(LOG(1 - Parameters!$B$202/(1+100*EXP(-Parameters!$B$204*'National cons per cap'!AL141/1000))) / LOG(1 - (Parameters!$B$201/Parameters!$B$203)^2), 1)</f>
        <v>0.23137922263689334</v>
      </c>
      <c r="AM141" s="22">
        <f ca="1">MIN(LOG(1 - Parameters!$B$202/(1+100*EXP(-Parameters!$B$204*'National cons per cap'!AM141/1000))) / LOG(1 - (Parameters!$B$201/Parameters!$B$203)^2), 1)</f>
        <v>0.99999999319130173</v>
      </c>
      <c r="AN141" s="22">
        <f ca="1">MIN(LOG(1 - Parameters!$B$202/(1+100*EXP(-Parameters!$B$204*'National cons per cap'!AN141/1000))) / LOG(1 - (Parameters!$B$201/Parameters!$B$203)^2), 1)</f>
        <v>0.99999995371386863</v>
      </c>
      <c r="AO141" s="22">
        <f ca="1">MIN(LOG(1 - Parameters!$B$202/(1+100*EXP(-Parameters!$B$204*'National cons per cap'!AO141/1000))) / LOG(1 - (Parameters!$B$201/Parameters!$B$203)^2), 1)</f>
        <v>0.99957902686152267</v>
      </c>
      <c r="AP141" s="22">
        <f ca="1">MIN(LOG(1 - Parameters!$B$202/(1+100*EXP(-Parameters!$B$204*'National cons per cap'!AP141/1000))) / LOG(1 - (Parameters!$B$201/Parameters!$B$203)^2), 1)</f>
        <v>0.99996998553723682</v>
      </c>
      <c r="AQ141" s="22">
        <f ca="1">MIN(LOG(1 - Parameters!$B$202/(1+100*EXP(-Parameters!$B$204*'National cons per cap'!AQ141/1000))) / LOG(1 - (Parameters!$B$201/Parameters!$B$203)^2), 1)</f>
        <v>0.99999999990707145</v>
      </c>
      <c r="AR141" s="22">
        <f>MIN(LOG(1 - Parameters!$B$202/(1+100*EXP(-Parameters!$B$204*'National cons per cap'!AR141/1000))) / LOG(1 - (Parameters!$B$201/Parameters!$B$203)^2), 1)</f>
        <v>9.802617410493028E-3</v>
      </c>
      <c r="AS141" s="22">
        <f ca="1">MIN(LOG(1 - Parameters!$B$202/(1+100*EXP(-Parameters!$B$204*'National cons per cap'!AS141/1000))) / LOG(1 - (Parameters!$B$201/Parameters!$B$203)^2), 1)</f>
        <v>0.99999999827553254</v>
      </c>
      <c r="AT141" s="22">
        <f ca="1">MIN(LOG(1 - Parameters!$B$202/(1+100*EXP(-Parameters!$B$204*'National cons per cap'!AT141/1000))) / LOG(1 - (Parameters!$B$201/Parameters!$B$203)^2), 1)</f>
        <v>0.99999984091086147</v>
      </c>
      <c r="AU141" s="22">
        <f ca="1">MIN(LOG(1 - Parameters!$B$202/(1+100*EXP(-Parameters!$B$204*'National cons per cap'!AU141/1000))) / LOG(1 - (Parameters!$B$201/Parameters!$B$203)^2), 1)</f>
        <v>0.99999999982797105</v>
      </c>
      <c r="AV141" s="22">
        <f ca="1">MIN(LOG(1 - Parameters!$B$202/(1+100*EXP(-Parameters!$B$204*'National cons per cap'!AV141/1000))) / LOG(1 - (Parameters!$B$201/Parameters!$B$203)^2), 1)</f>
        <v>0.9969823464929215</v>
      </c>
      <c r="AW141" s="22">
        <f ca="1">MIN(LOG(1 - Parameters!$B$202/(1+100*EXP(-Parameters!$B$204*'National cons per cap'!AW141/1000))) / LOG(1 - (Parameters!$B$201/Parameters!$B$203)^2), 1)</f>
        <v>3.0031655466121642E-2</v>
      </c>
      <c r="AX141" s="22">
        <f ca="1">MIN(LOG(1 - Parameters!$B$202/(1+100*EXP(-Parameters!$B$204*'National cons per cap'!AX141/1000))) / LOG(1 - (Parameters!$B$201/Parameters!$B$203)^2), 1)</f>
        <v>0.99999999650495974</v>
      </c>
      <c r="AY141" s="22">
        <f ca="1">MIN(LOG(1 - Parameters!$B$202/(1+100*EXP(-Parameters!$B$204*'National cons per cap'!AY141/1000))) / LOG(1 - (Parameters!$B$201/Parameters!$B$203)^2), 1)</f>
        <v>0.9999999881209608</v>
      </c>
      <c r="AZ141" s="22">
        <f ca="1">MIN(LOG(1 - Parameters!$B$202/(1+100*EXP(-Parameters!$B$204*'National cons per cap'!AZ141/1000))) / LOG(1 - (Parameters!$B$201/Parameters!$B$203)^2), 1)</f>
        <v>0.99999999999999445</v>
      </c>
      <c r="BA141" s="22">
        <f ca="1">MIN(LOG(1 - Parameters!$B$202/(1+100*EXP(-Parameters!$B$204*'National cons per cap'!BA141/1000))) / LOG(1 - (Parameters!$B$201/Parameters!$B$203)^2), 1)</f>
        <v>0.99999126383956172</v>
      </c>
      <c r="BB141" s="22">
        <f ca="1">MIN(LOG(1 - Parameters!$B$202/(1+100*EXP(-Parameters!$B$204*'National cons per cap'!BB141/1000))) / LOG(1 - (Parameters!$B$201/Parameters!$B$203)^2), 1)</f>
        <v>1</v>
      </c>
      <c r="BC141" s="22">
        <f ca="1">MIN(LOG(1 - Parameters!$B$202/(1+100*EXP(-Parameters!$B$204*'National cons per cap'!BC141/1000))) / LOG(1 - (Parameters!$B$201/Parameters!$B$203)^2), 1)</f>
        <v>0.97470822008849756</v>
      </c>
      <c r="BD141" s="22">
        <f>MIN(LOG(1 - Parameters!$B$202/(1+100*EXP(-Parameters!$B$204*'National cons per cap'!BD141/1000))) / LOG(1 - (Parameters!$B$201/Parameters!$B$203)^2), 1)</f>
        <v>9.802617410493028E-3</v>
      </c>
      <c r="BE141" s="22">
        <f ca="1">MIN(LOG(1 - Parameters!$B$202/(1+100*EXP(-Parameters!$B$204*'National cons per cap'!BE141/1000))) / LOG(1 - (Parameters!$B$201/Parameters!$B$203)^2), 1)</f>
        <v>0.99999998280034275</v>
      </c>
      <c r="BF141" s="22">
        <f ca="1">MIN(LOG(1 - Parameters!$B$202/(1+100*EXP(-Parameters!$B$204*'National cons per cap'!BF141/1000))) / LOG(1 - (Parameters!$B$201/Parameters!$B$203)^2), 1)</f>
        <v>0.99998585346912705</v>
      </c>
      <c r="BG141" s="22">
        <f ca="1">MIN(LOG(1 - Parameters!$B$202/(1+100*EXP(-Parameters!$B$204*'National cons per cap'!BG141/1000))) / LOG(1 - (Parameters!$B$201/Parameters!$B$203)^2), 1)</f>
        <v>0.47576260463458486</v>
      </c>
      <c r="BH141" s="22">
        <f ca="1">MIN(LOG(1 - Parameters!$B$202/(1+100*EXP(-Parameters!$B$204*'National cons per cap'!BH141/1000))) / LOG(1 - (Parameters!$B$201/Parameters!$B$203)^2), 1)</f>
        <v>0.99999999998746714</v>
      </c>
      <c r="BI141" s="22">
        <f ca="1">MIN(LOG(1 - Parameters!$B$202/(1+100*EXP(-Parameters!$B$204*'National cons per cap'!BI141/1000))) / LOG(1 - (Parameters!$B$201/Parameters!$B$203)^2), 1)</f>
        <v>0.99998797082615831</v>
      </c>
      <c r="BJ141" s="22">
        <f ca="1">MIN(LOG(1 - Parameters!$B$202/(1+100*EXP(-Parameters!$B$204*'National cons per cap'!BJ141/1000))) / LOG(1 - (Parameters!$B$201/Parameters!$B$203)^2), 1)</f>
        <v>0.99999999936124195</v>
      </c>
      <c r="BK141" s="22">
        <f ca="1">MIN(LOG(1 - Parameters!$B$202/(1+100*EXP(-Parameters!$B$204*'National cons per cap'!BK141/1000))) / LOG(1 - (Parameters!$B$201/Parameters!$B$203)^2), 1)</f>
        <v>9.804405579550108E-3</v>
      </c>
      <c r="BL141" s="22">
        <f ca="1">MIN(LOG(1 - Parameters!$B$202/(1+100*EXP(-Parameters!$B$204*'National cons per cap'!BL141/1000))) / LOG(1 - (Parameters!$B$201/Parameters!$B$203)^2), 1)</f>
        <v>1</v>
      </c>
      <c r="BM141" s="22">
        <f ca="1">MIN(LOG(1 - Parameters!$B$202/(1+100*EXP(-Parameters!$B$204*'National cons per cap'!BM141/1000))) / LOG(1 - (Parameters!$B$201/Parameters!$B$203)^2), 1)</f>
        <v>0.99999999981331855</v>
      </c>
      <c r="BN141" s="22">
        <f ca="1">MIN(LOG(1 - Parameters!$B$202/(1+100*EXP(-Parameters!$B$204*'National cons per cap'!BN141/1000))) / LOG(1 - (Parameters!$B$201/Parameters!$B$203)^2), 1)</f>
        <v>0.99764499458684486</v>
      </c>
      <c r="BO141" s="22">
        <f ca="1">MIN(LOG(1 - Parameters!$B$202/(1+100*EXP(-Parameters!$B$204*'National cons per cap'!BO141/1000))) / LOG(1 - (Parameters!$B$201/Parameters!$B$203)^2), 1)</f>
        <v>0.99996842227978044</v>
      </c>
      <c r="BP141" s="22">
        <f ca="1">MIN(LOG(1 - Parameters!$B$202/(1+100*EXP(-Parameters!$B$204*'National cons per cap'!BP141/1000))) / LOG(1 - (Parameters!$B$201/Parameters!$B$203)^2), 1)</f>
        <v>0.99549210406364963</v>
      </c>
      <c r="BQ141" s="22">
        <f>MIN(LOG(1 - Parameters!$B$202/(1+100*EXP(-Parameters!$B$204*'National cons per cap'!BQ141/1000))) / LOG(1 - (Parameters!$B$201/Parameters!$B$203)^2), 1)</f>
        <v>9.802617410493028E-3</v>
      </c>
      <c r="BR141" s="22">
        <f ca="1">MIN(LOG(1 - Parameters!$B$202/(1+100*EXP(-Parameters!$B$204*'National cons per cap'!BR141/1000))) / LOG(1 - (Parameters!$B$201/Parameters!$B$203)^2), 1)</f>
        <v>0.7475941821810087</v>
      </c>
      <c r="BS141" s="22">
        <f ca="1">MIN(LOG(1 - Parameters!$B$202/(1+100*EXP(-Parameters!$B$204*'National cons per cap'!BS141/1000))) / LOG(1 - (Parameters!$B$201/Parameters!$B$203)^2), 1)</f>
        <v>0.9136568141899899</v>
      </c>
      <c r="BT141" s="22">
        <f ca="1">MIN(LOG(1 - Parameters!$B$202/(1+100*EXP(-Parameters!$B$204*'National cons per cap'!BT141/1000))) / LOG(1 - (Parameters!$B$201/Parameters!$B$203)^2), 1)</f>
        <v>1</v>
      </c>
      <c r="BU141" s="22">
        <f ca="1">MIN(LOG(1 - Parameters!$B$202/(1+100*EXP(-Parameters!$B$204*'National cons per cap'!BU141/1000))) / LOG(1 - (Parameters!$B$201/Parameters!$B$203)^2), 1)</f>
        <v>0.9999999746234034</v>
      </c>
      <c r="BV141" s="22">
        <f ca="1">MIN(LOG(1 - Parameters!$B$202/(1+100*EXP(-Parameters!$B$204*'National cons per cap'!BV141/1000))) / LOG(1 - (Parameters!$B$201/Parameters!$B$203)^2), 1)</f>
        <v>0.99326033166928851</v>
      </c>
      <c r="BW141" s="22">
        <f ca="1">MIN(LOG(1 - Parameters!$B$202/(1+100*EXP(-Parameters!$B$204*'National cons per cap'!BW141/1000))) / LOG(1 - (Parameters!$B$201/Parameters!$B$203)^2), 1)</f>
        <v>0.99996644713622962</v>
      </c>
      <c r="BX141" s="22">
        <f>MIN(LOG(1 - Parameters!$B$202/(1+100*EXP(-Parameters!$B$204*'National cons per cap'!BX141/1000))) / LOG(1 - (Parameters!$B$201/Parameters!$B$203)^2), 1)</f>
        <v>9.802617410493028E-3</v>
      </c>
      <c r="BY141" s="22">
        <f ca="1">MIN(LOG(1 - Parameters!$B$202/(1+100*EXP(-Parameters!$B$204*'National cons per cap'!BY141/1000))) / LOG(1 - (Parameters!$B$201/Parameters!$B$203)^2), 1)</f>
        <v>0.97935746771052956</v>
      </c>
      <c r="BZ141" s="22">
        <f ca="1">MIN(LOG(1 - Parameters!$B$202/(1+100*EXP(-Parameters!$B$204*'National cons per cap'!BZ141/1000))) / LOG(1 - (Parameters!$B$201/Parameters!$B$203)^2), 1)</f>
        <v>1</v>
      </c>
      <c r="CA141" s="22">
        <f ca="1">MIN(LOG(1 - Parameters!$B$202/(1+100*EXP(-Parameters!$B$204*'National cons per cap'!CA141/1000))) / LOG(1 - (Parameters!$B$201/Parameters!$B$203)^2), 1)</f>
        <v>0.964673972856677</v>
      </c>
      <c r="CB141" s="22">
        <f ca="1">MIN(LOG(1 - Parameters!$B$202/(1+100*EXP(-Parameters!$B$204*'National cons per cap'!CB141/1000))) / LOG(1 - (Parameters!$B$201/Parameters!$B$203)^2), 1)</f>
        <v>0.99994967135103663</v>
      </c>
      <c r="CC141" s="22">
        <f ca="1">MIN(LOG(1 - Parameters!$B$202/(1+100*EXP(-Parameters!$B$204*'National cons per cap'!CC141/1000))) / LOG(1 - (Parameters!$B$201/Parameters!$B$203)^2), 1)</f>
        <v>0.1079313304658191</v>
      </c>
      <c r="CD141" s="22">
        <f ca="1">MIN(LOG(1 - Parameters!$B$202/(1+100*EXP(-Parameters!$B$204*'National cons per cap'!CD141/1000))) / LOG(1 - (Parameters!$B$201/Parameters!$B$203)^2), 1)</f>
        <v>0.99999208372795356</v>
      </c>
      <c r="CE141" s="22">
        <f ca="1">MIN(LOG(1 - Parameters!$B$202/(1+100*EXP(-Parameters!$B$204*'National cons per cap'!CE141/1000))) / LOG(1 - (Parameters!$B$201/Parameters!$B$203)^2), 1)</f>
        <v>0.99999998245343624</v>
      </c>
      <c r="CF141" s="22">
        <f ca="1">MIN(LOG(1 - Parameters!$B$202/(1+100*EXP(-Parameters!$B$204*'National cons per cap'!CF141/1000))) / LOG(1 - (Parameters!$B$201/Parameters!$B$203)^2), 1)</f>
        <v>0.99938041237851694</v>
      </c>
      <c r="CG141" s="22">
        <f ca="1">MIN(LOG(1 - Parameters!$B$202/(1+100*EXP(-Parameters!$B$204*'National cons per cap'!CG141/1000))) / LOG(1 - (Parameters!$B$201/Parameters!$B$203)^2), 1)</f>
        <v>0.99999999998178668</v>
      </c>
      <c r="CH141" s="22">
        <f ca="1">MIN(LOG(1 - Parameters!$B$202/(1+100*EXP(-Parameters!$B$204*'National cons per cap'!CH141/1000))) / LOG(1 - (Parameters!$B$201/Parameters!$B$203)^2), 1)</f>
        <v>1</v>
      </c>
      <c r="CI141" s="22">
        <f ca="1">MIN(LOG(1 - Parameters!$B$202/(1+100*EXP(-Parameters!$B$204*'National cons per cap'!CI141/1000))) / LOG(1 - (Parameters!$B$201/Parameters!$B$203)^2), 1)</f>
        <v>1</v>
      </c>
      <c r="CJ141" s="22">
        <f ca="1">MIN(LOG(1 - Parameters!$B$202/(1+100*EXP(-Parameters!$B$204*'National cons per cap'!CJ141/1000))) / LOG(1 - (Parameters!$B$201/Parameters!$B$203)^2), 1)</f>
        <v>0.99999999999992728</v>
      </c>
      <c r="CK141" s="22">
        <f ca="1">MIN(LOG(1 - Parameters!$B$202/(1+100*EXP(-Parameters!$B$204*'National cons per cap'!CK141/1000))) / LOG(1 - (Parameters!$B$201/Parameters!$B$203)^2), 1)</f>
        <v>0.99999949223920104</v>
      </c>
      <c r="CL141" s="22">
        <f ca="1">MIN(LOG(1 - Parameters!$B$202/(1+100*EXP(-Parameters!$B$204*'National cons per cap'!CL141/1000))) / LOG(1 - (Parameters!$B$201/Parameters!$B$203)^2), 1)</f>
        <v>0.99999999954344865</v>
      </c>
      <c r="CM141" s="22">
        <f ca="1">MIN(LOG(1 - Parameters!$B$202/(1+100*EXP(-Parameters!$B$204*'National cons per cap'!CM141/1000))) / LOG(1 - (Parameters!$B$201/Parameters!$B$203)^2), 1)</f>
        <v>0.99761571951980033</v>
      </c>
      <c r="CN141" s="22">
        <f ca="1">MIN(LOG(1 - Parameters!$B$202/(1+100*EXP(-Parameters!$B$204*'National cons per cap'!CN141/1000))) / LOG(1 - (Parameters!$B$201/Parameters!$B$203)^2), 1)</f>
        <v>1</v>
      </c>
      <c r="CO141" s="22">
        <f ca="1">MIN(LOG(1 - Parameters!$B$202/(1+100*EXP(-Parameters!$B$204*'National cons per cap'!CO141/1000))) / LOG(1 - (Parameters!$B$201/Parameters!$B$203)^2), 1)</f>
        <v>1</v>
      </c>
      <c r="CP141" s="22">
        <f ca="1">MIN(LOG(1 - Parameters!$B$202/(1+100*EXP(-Parameters!$B$204*'National cons per cap'!CP141/1000))) / LOG(1 - (Parameters!$B$201/Parameters!$B$203)^2), 1)</f>
        <v>0.99999999976932152</v>
      </c>
      <c r="CQ141" s="22">
        <f ca="1">MIN(LOG(1 - Parameters!$B$202/(1+100*EXP(-Parameters!$B$204*'National cons per cap'!CQ141/1000))) / LOG(1 - (Parameters!$B$201/Parameters!$B$203)^2), 1)</f>
        <v>0.99953348283972643</v>
      </c>
      <c r="CR141" s="22">
        <f ca="1">MIN(LOG(1 - Parameters!$B$202/(1+100*EXP(-Parameters!$B$204*'National cons per cap'!CR141/1000))) / LOG(1 - (Parameters!$B$201/Parameters!$B$203)^2), 1)</f>
        <v>0.51274235124195466</v>
      </c>
      <c r="CS141" s="22">
        <f ca="1">MIN(LOG(1 - Parameters!$B$202/(1+100*EXP(-Parameters!$B$204*'National cons per cap'!CS141/1000))) / LOG(1 - (Parameters!$B$201/Parameters!$B$203)^2), 1)</f>
        <v>0.97774327306121367</v>
      </c>
      <c r="CT141" s="22">
        <f ca="1">MIN(LOG(1 - Parameters!$B$202/(1+100*EXP(-Parameters!$B$204*'National cons per cap'!CT141/1000))) / LOG(1 - (Parameters!$B$201/Parameters!$B$203)^2), 1)</f>
        <v>1</v>
      </c>
      <c r="CU141" s="22">
        <f ca="1">MIN(LOG(1 - Parameters!$B$202/(1+100*EXP(-Parameters!$B$204*'National cons per cap'!CU141/1000))) / LOG(1 - (Parameters!$B$201/Parameters!$B$203)^2), 1)</f>
        <v>1</v>
      </c>
      <c r="CV141" s="22">
        <f ca="1">MIN(LOG(1 - Parameters!$B$202/(1+100*EXP(-Parameters!$B$204*'National cons per cap'!CV141/1000))) / LOG(1 - (Parameters!$B$201/Parameters!$B$203)^2), 1)</f>
        <v>1</v>
      </c>
      <c r="CW141" s="22">
        <f ca="1">MIN(LOG(1 - Parameters!$B$202/(1+100*EXP(-Parameters!$B$204*'National cons per cap'!CW141/1000))) / LOG(1 - (Parameters!$B$201/Parameters!$B$203)^2), 1)</f>
        <v>0.99998130337899827</v>
      </c>
      <c r="CX141" s="22">
        <f ca="1">MIN(LOG(1 - Parameters!$B$202/(1+100*EXP(-Parameters!$B$204*'National cons per cap'!CX141/1000))) / LOG(1 - (Parameters!$B$201/Parameters!$B$203)^2), 1)</f>
        <v>1</v>
      </c>
      <c r="CY141" s="22">
        <f ca="1">MIN(LOG(1 - Parameters!$B$202/(1+100*EXP(-Parameters!$B$204*'National cons per cap'!CY141/1000))) / LOG(1 - (Parameters!$B$201/Parameters!$B$203)^2), 1)</f>
        <v>0.97998961585590449</v>
      </c>
      <c r="CZ141" s="22">
        <f ca="1">MIN(LOG(1 - Parameters!$B$202/(1+100*EXP(-Parameters!$B$204*'National cons per cap'!CZ141/1000))) / LOG(1 - (Parameters!$B$201/Parameters!$B$203)^2), 1)</f>
        <v>1</v>
      </c>
      <c r="DA141" s="22">
        <f>MIN(LOG(1 - Parameters!$B$202/(1+100*EXP(-Parameters!$B$204*'National cons per cap'!DA141/1000))) / LOG(1 - (Parameters!$B$201/Parameters!$B$203)^2), 1)</f>
        <v>9.802617410493028E-3</v>
      </c>
      <c r="DB141" s="22">
        <f ca="1">MIN(LOG(1 - Parameters!$B$202/(1+100*EXP(-Parameters!$B$204*'National cons per cap'!DB141/1000))) / LOG(1 - (Parameters!$B$201/Parameters!$B$203)^2), 1)</f>
        <v>0.99999999614141544</v>
      </c>
      <c r="DC141" s="22">
        <f ca="1">MIN(LOG(1 - Parameters!$B$202/(1+100*EXP(-Parameters!$B$204*'National cons per cap'!DC141/1000))) / LOG(1 - (Parameters!$B$201/Parameters!$B$203)^2), 1)</f>
        <v>0.99891179894237747</v>
      </c>
      <c r="DD141" s="22">
        <f ca="1">MIN(LOG(1 - Parameters!$B$202/(1+100*EXP(-Parameters!$B$204*'National cons per cap'!DD141/1000))) / LOG(1 - (Parameters!$B$201/Parameters!$B$203)^2), 1)</f>
        <v>0.99998870446995569</v>
      </c>
      <c r="DE141" s="22">
        <f ca="1">MIN(LOG(1 - Parameters!$B$202/(1+100*EXP(-Parameters!$B$204*'National cons per cap'!DE141/1000))) / LOG(1 - (Parameters!$B$201/Parameters!$B$203)^2), 1)</f>
        <v>1</v>
      </c>
      <c r="DF141" s="22">
        <f ca="1">MIN(LOG(1 - Parameters!$B$202/(1+100*EXP(-Parameters!$B$204*'National cons per cap'!DF141/1000))) / LOG(1 - (Parameters!$B$201/Parameters!$B$203)^2), 1)</f>
        <v>0.99972892698098892</v>
      </c>
      <c r="DG141" s="22">
        <f ca="1">MIN(LOG(1 - Parameters!$B$202/(1+100*EXP(-Parameters!$B$204*'National cons per cap'!DG141/1000))) / LOG(1 - (Parameters!$B$201/Parameters!$B$203)^2), 1)</f>
        <v>0.99999999913435977</v>
      </c>
      <c r="DH141" s="22">
        <f ca="1">MIN(LOG(1 - Parameters!$B$202/(1+100*EXP(-Parameters!$B$204*'National cons per cap'!DH141/1000))) / LOG(1 - (Parameters!$B$201/Parameters!$B$203)^2), 1)</f>
        <v>0.9177290371734691</v>
      </c>
      <c r="DI141" s="22">
        <f ca="1">MIN(LOG(1 - Parameters!$B$202/(1+100*EXP(-Parameters!$B$204*'National cons per cap'!DI141/1000))) / LOG(1 - (Parameters!$B$201/Parameters!$B$203)^2), 1)</f>
        <v>0.94802109404763257</v>
      </c>
      <c r="DJ141" s="22">
        <f ca="1">MIN(LOG(1 - Parameters!$B$202/(1+100*EXP(-Parameters!$B$204*'National cons per cap'!DJ141/1000))) / LOG(1 - (Parameters!$B$201/Parameters!$B$203)^2), 1)</f>
        <v>0.99999999999461686</v>
      </c>
      <c r="DK141" s="22">
        <f ca="1">MIN(LOG(1 - Parameters!$B$202/(1+100*EXP(-Parameters!$B$204*'National cons per cap'!DK141/1000))) / LOG(1 - (Parameters!$B$201/Parameters!$B$203)^2), 1)</f>
        <v>0.97504125690716026</v>
      </c>
      <c r="DL141" s="22">
        <f ca="1">MIN(LOG(1 - Parameters!$B$202/(1+100*EXP(-Parameters!$B$204*'National cons per cap'!DL141/1000))) / LOG(1 - (Parameters!$B$201/Parameters!$B$203)^2), 1)</f>
        <v>0.98442822708572542</v>
      </c>
      <c r="DM141" s="22">
        <f ca="1">MIN(LOG(1 - Parameters!$B$202/(1+100*EXP(-Parameters!$B$204*'National cons per cap'!DM141/1000))) / LOG(1 - (Parameters!$B$201/Parameters!$B$203)^2), 1)</f>
        <v>0.99793152632797255</v>
      </c>
      <c r="DN141" s="22">
        <f ca="1">MIN(LOG(1 - Parameters!$B$202/(1+100*EXP(-Parameters!$B$204*'National cons per cap'!DN141/1000))) / LOG(1 - (Parameters!$B$201/Parameters!$B$203)^2), 1)</f>
        <v>0.9995051012233922</v>
      </c>
      <c r="DO141" s="22">
        <f ca="1">MIN(LOG(1 - Parameters!$B$202/(1+100*EXP(-Parameters!$B$204*'National cons per cap'!DO141/1000))) / LOG(1 - (Parameters!$B$201/Parameters!$B$203)^2), 1)</f>
        <v>0.99999999991239863</v>
      </c>
      <c r="DP141" s="22">
        <f ca="1">MIN(LOG(1 - Parameters!$B$202/(1+100*EXP(-Parameters!$B$204*'National cons per cap'!DP141/1000))) / LOG(1 - (Parameters!$B$201/Parameters!$B$203)^2), 1)</f>
        <v>0.47861646922046064</v>
      </c>
      <c r="DQ141" s="22">
        <f ca="1">MIN(LOG(1 - Parameters!$B$202/(1+100*EXP(-Parameters!$B$204*'National cons per cap'!DQ141/1000))) / LOG(1 - (Parameters!$B$201/Parameters!$B$203)^2), 1)</f>
        <v>0.99986986169108893</v>
      </c>
      <c r="DR141" s="22">
        <f>MIN(LOG(1 - Parameters!$B$202/(1+100*EXP(-Parameters!$B$204*'National cons per cap'!DR141/1000))) / LOG(1 - (Parameters!$B$201/Parameters!$B$203)^2), 1)</f>
        <v>9.802617410493028E-3</v>
      </c>
      <c r="DS141" s="22">
        <f ca="1">MIN(LOG(1 - Parameters!$B$202/(1+100*EXP(-Parameters!$B$204*'National cons per cap'!DS141/1000))) / LOG(1 - (Parameters!$B$201/Parameters!$B$203)^2), 1)</f>
        <v>1</v>
      </c>
      <c r="DT141" s="22">
        <f ca="1">MIN(LOG(1 - Parameters!$B$202/(1+100*EXP(-Parameters!$B$204*'National cons per cap'!DT141/1000))) / LOG(1 - (Parameters!$B$201/Parameters!$B$203)^2), 1)</f>
        <v>0.75127191310795272</v>
      </c>
      <c r="DU141" s="22">
        <f ca="1">MIN(LOG(1 - Parameters!$B$202/(1+100*EXP(-Parameters!$B$204*'National cons per cap'!DU141/1000))) / LOG(1 - (Parameters!$B$201/Parameters!$B$203)^2), 1)</f>
        <v>1</v>
      </c>
      <c r="DV141" s="22">
        <f ca="1">MIN(LOG(1 - Parameters!$B$202/(1+100*EXP(-Parameters!$B$204*'National cons per cap'!DV141/1000))) / LOG(1 - (Parameters!$B$201/Parameters!$B$203)^2), 1)</f>
        <v>1</v>
      </c>
      <c r="DW141" s="22">
        <f>MIN(LOG(1 - Parameters!$B$202/(1+100*EXP(-Parameters!$B$204*'National cons per cap'!DW141/1000))) / LOG(1 - (Parameters!$B$201/Parameters!$B$203)^2), 1)</f>
        <v>9.802617410493028E-3</v>
      </c>
      <c r="DX141" s="22">
        <f ca="1">MIN(LOG(1 - Parameters!$B$202/(1+100*EXP(-Parameters!$B$204*'National cons per cap'!DX141/1000))) / LOG(1 - (Parameters!$B$201/Parameters!$B$203)^2), 1)</f>
        <v>0.28661210602204923</v>
      </c>
      <c r="DY141" s="22">
        <f ca="1">MIN(LOG(1 - Parameters!$B$202/(1+100*EXP(-Parameters!$B$204*'National cons per cap'!DY141/1000))) / LOG(1 - (Parameters!$B$201/Parameters!$B$203)^2), 1)</f>
        <v>0.99999988078771618</v>
      </c>
      <c r="DZ141" s="22">
        <f ca="1">MIN(LOG(1 - Parameters!$B$202/(1+100*EXP(-Parameters!$B$204*'National cons per cap'!DZ141/1000))) / LOG(1 - (Parameters!$B$201/Parameters!$B$203)^2), 1)</f>
        <v>0.97298847480721284</v>
      </c>
      <c r="EA141" s="22">
        <f ca="1">MIN(LOG(1 - Parameters!$B$202/(1+100*EXP(-Parameters!$B$204*'National cons per cap'!EA141/1000))) / LOG(1 - (Parameters!$B$201/Parameters!$B$203)^2), 1)</f>
        <v>0.91499232563271116</v>
      </c>
      <c r="EB141" s="22">
        <f ca="1">MIN(LOG(1 - Parameters!$B$202/(1+100*EXP(-Parameters!$B$204*'National cons per cap'!EB141/1000))) / LOG(1 - (Parameters!$B$201/Parameters!$B$203)^2), 1)</f>
        <v>0.99999999999992728</v>
      </c>
      <c r="EC141" s="22">
        <f ca="1">MIN(LOG(1 - Parameters!$B$202/(1+100*EXP(-Parameters!$B$204*'National cons per cap'!EC141/1000))) / LOG(1 - (Parameters!$B$201/Parameters!$B$203)^2), 1)</f>
        <v>0.7601882301527163</v>
      </c>
      <c r="ED141" s="22">
        <f ca="1">MIN(LOG(1 - Parameters!$B$202/(1+100*EXP(-Parameters!$B$204*'National cons per cap'!ED141/1000))) / LOG(1 - (Parameters!$B$201/Parameters!$B$203)^2), 1)</f>
        <v>0.93275655227637966</v>
      </c>
      <c r="EE141" s="22">
        <f ca="1">MIN(LOG(1 - Parameters!$B$202/(1+100*EXP(-Parameters!$B$204*'National cons per cap'!EE141/1000))) / LOG(1 - (Parameters!$B$201/Parameters!$B$203)^2), 1)</f>
        <v>0.99999775517005929</v>
      </c>
      <c r="EF141" s="22">
        <f ca="1">MIN(LOG(1 - Parameters!$B$202/(1+100*EXP(-Parameters!$B$204*'National cons per cap'!EF141/1000))) / LOG(1 - (Parameters!$B$201/Parameters!$B$203)^2), 1)</f>
        <v>1</v>
      </c>
      <c r="EG141" s="22">
        <f ca="1">MIN(LOG(1 - Parameters!$B$202/(1+100*EXP(-Parameters!$B$204*'National cons per cap'!EG141/1000))) / LOG(1 - (Parameters!$B$201/Parameters!$B$203)^2), 1)</f>
        <v>0.99989867215611539</v>
      </c>
      <c r="EH141" s="22">
        <f ca="1">MIN(LOG(1 - Parameters!$B$202/(1+100*EXP(-Parameters!$B$204*'National cons per cap'!EH141/1000))) / LOG(1 - (Parameters!$B$201/Parameters!$B$203)^2), 1)</f>
        <v>0.99999999993121769</v>
      </c>
      <c r="EI141" s="22">
        <f ca="1">MIN(LOG(1 - Parameters!$B$202/(1+100*EXP(-Parameters!$B$204*'National cons per cap'!EI141/1000))) / LOG(1 - (Parameters!$B$201/Parameters!$B$203)^2), 1)</f>
        <v>0.99999979055539057</v>
      </c>
      <c r="EJ141" s="22">
        <f ca="1">MIN(LOG(1 - Parameters!$B$202/(1+100*EXP(-Parameters!$B$204*'National cons per cap'!EJ141/1000))) / LOG(1 - (Parameters!$B$201/Parameters!$B$203)^2), 1)</f>
        <v>0.99635130712619013</v>
      </c>
      <c r="EK141" s="22">
        <f ca="1">MIN(LOG(1 - Parameters!$B$202/(1+100*EXP(-Parameters!$B$204*'National cons per cap'!EK141/1000))) / LOG(1 - (Parameters!$B$201/Parameters!$B$203)^2), 1)</f>
        <v>0.99999999741428303</v>
      </c>
      <c r="EL141" s="22">
        <f ca="1">MIN(LOG(1 - Parameters!$B$202/(1+100*EXP(-Parameters!$B$204*'National cons per cap'!EL141/1000))) / LOG(1 - (Parameters!$B$201/Parameters!$B$203)^2), 1)</f>
        <v>0.99105227133868812</v>
      </c>
      <c r="EM141" s="22">
        <f ca="1">MIN(LOG(1 - Parameters!$B$202/(1+100*EXP(-Parameters!$B$204*'National cons per cap'!EM141/1000))) / LOG(1 - (Parameters!$B$201/Parameters!$B$203)^2), 1)</f>
        <v>0.99999473203699552</v>
      </c>
      <c r="EN141" s="22">
        <f ca="1">MIN(LOG(1 - Parameters!$B$202/(1+100*EXP(-Parameters!$B$204*'National cons per cap'!EN141/1000))) / LOG(1 - (Parameters!$B$201/Parameters!$B$203)^2), 1)</f>
        <v>1</v>
      </c>
      <c r="EO141" s="22">
        <f>MIN(LOG(1 - Parameters!$B$202/(1+100*EXP(-Parameters!$B$204*'National cons per cap'!EO141/1000))) / LOG(1 - (Parameters!$B$201/Parameters!$B$203)^2), 1)</f>
        <v>9.802617410493028E-3</v>
      </c>
      <c r="EP141" s="22">
        <f ca="1">MIN(LOG(1 - Parameters!$B$202/(1+100*EXP(-Parameters!$B$204*'National cons per cap'!EP141/1000))) / LOG(1 - (Parameters!$B$201/Parameters!$B$203)^2), 1)</f>
        <v>0.99999991561627299</v>
      </c>
      <c r="EQ141" s="22">
        <f ca="1">MIN(LOG(1 - Parameters!$B$202/(1+100*EXP(-Parameters!$B$204*'National cons per cap'!EQ141/1000))) / LOG(1 - (Parameters!$B$201/Parameters!$B$203)^2), 1)</f>
        <v>0.99999934158544512</v>
      </c>
      <c r="ER141" s="22">
        <f ca="1">MIN(LOG(1 - Parameters!$B$202/(1+100*EXP(-Parameters!$B$204*'National cons per cap'!ER141/1000))) / LOG(1 - (Parameters!$B$201/Parameters!$B$203)^2), 1)</f>
        <v>0.99999999329044909</v>
      </c>
      <c r="ES141" s="22">
        <f ca="1">MIN(LOG(1 - Parameters!$B$202/(1+100*EXP(-Parameters!$B$204*'National cons per cap'!ES141/1000))) / LOG(1 - (Parameters!$B$201/Parameters!$B$203)^2), 1)</f>
        <v>1</v>
      </c>
      <c r="ET141" s="22">
        <f>MIN(LOG(1 - Parameters!$B$202/(1+100*EXP(-Parameters!$B$204*'National cons per cap'!ET141/1000))) / LOG(1 - (Parameters!$B$201/Parameters!$B$203)^2), 1)</f>
        <v>9.802617410493028E-3</v>
      </c>
      <c r="EU141" s="22">
        <f ca="1">MIN(LOG(1 - Parameters!$B$202/(1+100*EXP(-Parameters!$B$204*'National cons per cap'!EU141/1000))) / LOG(1 - (Parameters!$B$201/Parameters!$B$203)^2), 1)</f>
        <v>0.99969702739118826</v>
      </c>
      <c r="EV141" s="22">
        <f ca="1">MIN(LOG(1 - Parameters!$B$202/(1+100*EXP(-Parameters!$B$204*'National cons per cap'!EV141/1000))) / LOG(1 - (Parameters!$B$201/Parameters!$B$203)^2), 1)</f>
        <v>0.99999999999900746</v>
      </c>
      <c r="EW141" s="22">
        <f ca="1">MIN(LOG(1 - Parameters!$B$202/(1+100*EXP(-Parameters!$B$204*'National cons per cap'!EW141/1000))) / LOG(1 - (Parameters!$B$201/Parameters!$B$203)^2), 1)</f>
        <v>0.94846266610230923</v>
      </c>
      <c r="EX141" s="22">
        <f ca="1">MIN(LOG(1 - Parameters!$B$202/(1+100*EXP(-Parameters!$B$204*'National cons per cap'!EX141/1000))) / LOG(1 - (Parameters!$B$201/Parameters!$B$203)^2), 1)</f>
        <v>1</v>
      </c>
      <c r="EY141" s="22">
        <f ca="1">MIN(LOG(1 - Parameters!$B$202/(1+100*EXP(-Parameters!$B$204*'National cons per cap'!EY141/1000))) / LOG(1 - (Parameters!$B$201/Parameters!$B$203)^2), 1)</f>
        <v>0.99999310346065984</v>
      </c>
      <c r="EZ141" s="22">
        <f ca="1">MIN(LOG(1 - Parameters!$B$202/(1+100*EXP(-Parameters!$B$204*'National cons per cap'!EZ141/1000))) / LOG(1 - (Parameters!$B$201/Parameters!$B$203)^2), 1)</f>
        <v>0.99756558050422484</v>
      </c>
      <c r="FA141" s="22">
        <f ca="1">MIN(LOG(1 - Parameters!$B$202/(1+100*EXP(-Parameters!$B$204*'National cons per cap'!FA141/1000))) / LOG(1 - (Parameters!$B$201/Parameters!$B$203)^2), 1)</f>
        <v>0.80060687493098515</v>
      </c>
      <c r="FB141" s="22">
        <f ca="1">MIN(LOG(1 - Parameters!$B$202/(1+100*EXP(-Parameters!$B$204*'National cons per cap'!FB141/1000))) / LOG(1 - (Parameters!$B$201/Parameters!$B$203)^2), 1)</f>
        <v>0.45203777725757927</v>
      </c>
      <c r="FC141" s="22">
        <f ca="1">MIN(LOG(1 - Parameters!$B$202/(1+100*EXP(-Parameters!$B$204*'National cons per cap'!FC141/1000))) / LOG(1 - (Parameters!$B$201/Parameters!$B$203)^2), 1)</f>
        <v>0.99984180105709253</v>
      </c>
      <c r="FD141" s="22">
        <f ca="1">MIN(LOG(1 - Parameters!$B$202/(1+100*EXP(-Parameters!$B$204*'National cons per cap'!FD141/1000))) / LOG(1 - (Parameters!$B$201/Parameters!$B$203)^2), 1)</f>
        <v>1</v>
      </c>
      <c r="FE141" s="22">
        <f>MIN(LOG(1 - Parameters!$B$202/(1+100*EXP(-Parameters!$B$204*'National cons per cap'!FE141/1000))) / LOG(1 - (Parameters!$B$201/Parameters!$B$203)^2), 1)</f>
        <v>9.802617410493028E-3</v>
      </c>
      <c r="FF141" s="22">
        <f ca="1">MIN(LOG(1 - Parameters!$B$202/(1+100*EXP(-Parameters!$B$204*'National cons per cap'!FF141/1000))) / LOG(1 - (Parameters!$B$201/Parameters!$B$203)^2), 1)</f>
        <v>0.99764520245638055</v>
      </c>
      <c r="FG141" s="22">
        <f ca="1">MIN(LOG(1 - Parameters!$B$202/(1+100*EXP(-Parameters!$B$204*'National cons per cap'!FG141/1000))) / LOG(1 - (Parameters!$B$201/Parameters!$B$203)^2), 1)</f>
        <v>0.99999999752040059</v>
      </c>
      <c r="FH141" s="22">
        <f ca="1">MIN(LOG(1 - Parameters!$B$202/(1+100*EXP(-Parameters!$B$204*'National cons per cap'!FH141/1000))) / LOG(1 - (Parameters!$B$201/Parameters!$B$203)^2), 1)</f>
        <v>0.99816785224917692</v>
      </c>
      <c r="FI141" s="22">
        <f ca="1">MIN(LOG(1 - Parameters!$B$202/(1+100*EXP(-Parameters!$B$204*'National cons per cap'!FI141/1000))) / LOG(1 - (Parameters!$B$201/Parameters!$B$203)^2), 1)</f>
        <v>0.99904091129812811</v>
      </c>
      <c r="FJ141" s="22">
        <f ca="1">MIN(LOG(1 - Parameters!$B$202/(1+100*EXP(-Parameters!$B$204*'National cons per cap'!FJ141/1000))) / LOG(1 - (Parameters!$B$201/Parameters!$B$203)^2), 1)</f>
        <v>0.99999956798329082</v>
      </c>
      <c r="FK141" s="22">
        <f ca="1">MIN(LOG(1 - Parameters!$B$202/(1+100*EXP(-Parameters!$B$204*'National cons per cap'!FK141/1000))) / LOG(1 - (Parameters!$B$201/Parameters!$B$203)^2), 1)</f>
        <v>0.9999998465188169</v>
      </c>
      <c r="FL141" s="22">
        <f ca="1">MIN(LOG(1 - Parameters!$B$202/(1+100*EXP(-Parameters!$B$204*'National cons per cap'!FL141/1000))) / LOG(1 - (Parameters!$B$201/Parameters!$B$203)^2), 1)</f>
        <v>0.9999999999779623</v>
      </c>
      <c r="FM141" s="22">
        <f>MIN(LOG(1 - Parameters!$B$202/(1+100*EXP(-Parameters!$B$204*'National cons per cap'!FM141/1000))) / LOG(1 - (Parameters!$B$201/Parameters!$B$203)^2), 1)</f>
        <v>9.802617410493028E-3</v>
      </c>
      <c r="FN141" s="22">
        <f ca="1">MIN(LOG(1 - Parameters!$B$202/(1+100*EXP(-Parameters!$B$204*'National cons per cap'!FN141/1000))) / LOG(1 - (Parameters!$B$201/Parameters!$B$203)^2), 1)</f>
        <v>0.96745523980896864</v>
      </c>
      <c r="FO141" s="22">
        <f ca="1">MIN(LOG(1 - Parameters!$B$202/(1+100*EXP(-Parameters!$B$204*'National cons per cap'!FO141/1000))) / LOG(1 - (Parameters!$B$201/Parameters!$B$203)^2), 1)</f>
        <v>0.70487893910640298</v>
      </c>
      <c r="FP141" s="22">
        <f ca="1">MIN(LOG(1 - Parameters!$B$202/(1+100*EXP(-Parameters!$B$204*'National cons per cap'!FP141/1000))) / LOG(1 - (Parameters!$B$201/Parameters!$B$203)^2), 1)</f>
        <v>0.99999999999996081</v>
      </c>
      <c r="FQ141" s="22">
        <f ca="1">MIN(LOG(1 - Parameters!$B$202/(1+100*EXP(-Parameters!$B$204*'National cons per cap'!FQ141/1000))) / LOG(1 - (Parameters!$B$201/Parameters!$B$203)^2), 1)</f>
        <v>0.33055335017150111</v>
      </c>
      <c r="FR141" s="22">
        <f ca="1">MIN(LOG(1 - Parameters!$B$202/(1+100*EXP(-Parameters!$B$204*'National cons per cap'!FR141/1000))) / LOG(1 - (Parameters!$B$201/Parameters!$B$203)^2), 1)</f>
        <v>0.99975953037439969</v>
      </c>
      <c r="FS141" s="22">
        <f ca="1">MIN(LOG(1 - Parameters!$B$202/(1+100*EXP(-Parameters!$B$204*'National cons per cap'!FS141/1000))) / LOG(1 - (Parameters!$B$201/Parameters!$B$203)^2), 1)</f>
        <v>0.99999957708843412</v>
      </c>
      <c r="FT141" s="22">
        <f ca="1">MIN(LOG(1 - Parameters!$B$202/(1+100*EXP(-Parameters!$B$204*'National cons per cap'!FT141/1000))) / LOG(1 - (Parameters!$B$201/Parameters!$B$203)^2), 1)</f>
        <v>9.804405579550108E-3</v>
      </c>
      <c r="FU141" s="22">
        <f ca="1">MIN(LOG(1 - Parameters!$B$202/(1+100*EXP(-Parameters!$B$204*'National cons per cap'!FU141/1000))) / LOG(1 - (Parameters!$B$201/Parameters!$B$203)^2), 1)</f>
        <v>1</v>
      </c>
      <c r="FV141" s="22">
        <f ca="1">MIN(LOG(1 - Parameters!$B$202/(1+100*EXP(-Parameters!$B$204*'National cons per cap'!FV141/1000))) / LOG(1 - (Parameters!$B$201/Parameters!$B$203)^2), 1)</f>
        <v>0.99999999999999445</v>
      </c>
      <c r="FW141" s="22">
        <f ca="1">MIN(LOG(1 - Parameters!$B$202/(1+100*EXP(-Parameters!$B$204*'National cons per cap'!FW141/1000))) / LOG(1 - (Parameters!$B$201/Parameters!$B$203)^2), 1)</f>
        <v>0.99961133264222357</v>
      </c>
      <c r="FX141" s="22">
        <f ca="1">MIN(LOG(1 - Parameters!$B$202/(1+100*EXP(-Parameters!$B$204*'National cons per cap'!FX141/1000))) / LOG(1 - (Parameters!$B$201/Parameters!$B$203)^2), 1)</f>
        <v>9.804405579550108E-3</v>
      </c>
      <c r="FY141" s="22">
        <f>MIN(LOG(1 - Parameters!$B$202/(1+100*EXP(-Parameters!$B$204*'National cons per cap'!FY141/1000))) / LOG(1 - (Parameters!$B$201/Parameters!$B$203)^2), 1)</f>
        <v>9.802617410493028E-3</v>
      </c>
      <c r="FZ141" s="22">
        <f ca="1">MIN(LOG(1 - Parameters!$B$202/(1+100*EXP(-Parameters!$B$204*'National cons per cap'!FZ141/1000))) / LOG(1 - (Parameters!$B$201/Parameters!$B$203)^2), 1)</f>
        <v>0.99090735080078363</v>
      </c>
      <c r="GA141" s="22">
        <f ca="1">MIN(LOG(1 - Parameters!$B$202/(1+100*EXP(-Parameters!$B$204*'National cons per cap'!GA141/1000))) / LOG(1 - (Parameters!$B$201/Parameters!$B$203)^2), 1)</f>
        <v>0.95696381140805353</v>
      </c>
      <c r="GB141" s="22">
        <f ca="1">MIN(LOG(1 - Parameters!$B$202/(1+100*EXP(-Parameters!$B$204*'National cons per cap'!GB141/1000))) / LOG(1 - (Parameters!$B$201/Parameters!$B$203)^2), 1)</f>
        <v>0.99849799209523338</v>
      </c>
      <c r="GC141" s="22">
        <f ca="1">MIN(LOG(1 - Parameters!$B$202/(1+100*EXP(-Parameters!$B$204*'National cons per cap'!GC141/1000))) / LOG(1 - (Parameters!$B$201/Parameters!$B$203)^2), 1)</f>
        <v>0.99999999999995537</v>
      </c>
      <c r="GD141" s="22">
        <f ca="1">MIN(LOG(1 - Parameters!$B$202/(1+100*EXP(-Parameters!$B$204*'National cons per cap'!GD141/1000))) / LOG(1 - (Parameters!$B$201/Parameters!$B$203)^2), 1)</f>
        <v>0.9999999999999889</v>
      </c>
      <c r="GE141" s="22">
        <f ca="1">MIN(LOG(1 - Parameters!$B$202/(1+100*EXP(-Parameters!$B$204*'National cons per cap'!GE141/1000))) / LOG(1 - (Parameters!$B$201/Parameters!$B$203)^2), 1)</f>
        <v>0.74421480814156871</v>
      </c>
      <c r="GF141" s="22">
        <f ca="1">MIN(LOG(1 - Parameters!$B$202/(1+100*EXP(-Parameters!$B$204*'National cons per cap'!GF141/1000))) / LOG(1 - (Parameters!$B$201/Parameters!$B$203)^2), 1)</f>
        <v>0.99999999981247167</v>
      </c>
      <c r="GG141" s="22">
        <f ca="1">MIN(LOG(1 - Parameters!$B$202/(1+100*EXP(-Parameters!$B$204*'National cons per cap'!GG141/1000))) / LOG(1 - (Parameters!$B$201/Parameters!$B$203)^2), 1)</f>
        <v>0.99640010104405119</v>
      </c>
      <c r="GH141" s="22">
        <f ca="1">MIN(LOG(1 - Parameters!$B$202/(1+100*EXP(-Parameters!$B$204*'National cons per cap'!GH141/1000))) / LOG(1 - (Parameters!$B$201/Parameters!$B$203)^2), 1)</f>
        <v>0.97741474327737365</v>
      </c>
      <c r="GI141" s="22">
        <f ca="1">MIN(LOG(1 - Parameters!$B$202/(1+100*EXP(-Parameters!$B$204*'National cons per cap'!GI141/1000))) / LOG(1 - (Parameters!$B$201/Parameters!$B$203)^2), 1)</f>
        <v>0.99987814815476972</v>
      </c>
      <c r="GJ141" s="22">
        <f ca="1">MIN(LOG(1 - Parameters!$B$202/(1+100*EXP(-Parameters!$B$204*'National cons per cap'!GJ141/1000))) / LOG(1 - (Parameters!$B$201/Parameters!$B$203)^2), 1)</f>
        <v>0.99999980529428989</v>
      </c>
      <c r="GK141" s="22">
        <f ca="1">MIN(LOG(1 - Parameters!$B$202/(1+100*EXP(-Parameters!$B$204*'National cons per cap'!GK141/1000))) / LOG(1 - (Parameters!$B$201/Parameters!$B$203)^2), 1)</f>
        <v>1</v>
      </c>
      <c r="GL141" s="22">
        <f ca="1">MIN(LOG(1 - Parameters!$B$202/(1+100*EXP(-Parameters!$B$204*'National cons per cap'!GL141/1000))) / LOG(1 - (Parameters!$B$201/Parameters!$B$203)^2), 1)</f>
        <v>0.99984202248779508</v>
      </c>
      <c r="GM141" s="22">
        <f ca="1">MIN(LOG(1 - Parameters!$B$202/(1+100*EXP(-Parameters!$B$204*'National cons per cap'!GM141/1000))) / LOG(1 - (Parameters!$B$201/Parameters!$B$203)^2), 1)</f>
        <v>0.9995783261517811</v>
      </c>
    </row>
    <row r="142" spans="1:195" x14ac:dyDescent="0.25">
      <c r="A142" s="15">
        <v>2150</v>
      </c>
      <c r="B142" s="22">
        <f ca="1">MIN(LOG(1 - Parameters!$B$202/(1+100*EXP(-Parameters!$B$204*'National cons per cap'!B142/1000))) / LOG(1 - (Parameters!$B$201/Parameters!$B$203)^2), 1)</f>
        <v>0.93686268444419873</v>
      </c>
      <c r="C142" s="22">
        <f ca="1">MIN(LOG(1 - Parameters!$B$202/(1+100*EXP(-Parameters!$B$204*'National cons per cap'!C142/1000))) / LOG(1 - (Parameters!$B$201/Parameters!$B$203)^2), 1)</f>
        <v>0.99999999529294537</v>
      </c>
      <c r="D142" s="22">
        <f ca="1">MIN(LOG(1 - Parameters!$B$202/(1+100*EXP(-Parameters!$B$204*'National cons per cap'!D142/1000))) / LOG(1 - (Parameters!$B$201/Parameters!$B$203)^2), 1)</f>
        <v>0.87204795024154513</v>
      </c>
      <c r="E142" s="22">
        <f>MIN(LOG(1 - Parameters!$B$202/(1+100*EXP(-Parameters!$B$204*'National cons per cap'!E142/1000))) / LOG(1 - (Parameters!$B$201/Parameters!$B$203)^2), 1)</f>
        <v>9.802617410493028E-3</v>
      </c>
      <c r="F142" s="22">
        <f ca="1">MIN(LOG(1 - Parameters!$B$202/(1+100*EXP(-Parameters!$B$204*'National cons per cap'!F142/1000))) / LOG(1 - (Parameters!$B$201/Parameters!$B$203)^2), 1)</f>
        <v>1</v>
      </c>
      <c r="G142" s="22">
        <f ca="1">MIN(LOG(1 - Parameters!$B$202/(1+100*EXP(-Parameters!$B$204*'National cons per cap'!G142/1000))) / LOG(1 - (Parameters!$B$201/Parameters!$B$203)^2), 1)</f>
        <v>1</v>
      </c>
      <c r="H142" s="22">
        <f ca="1">MIN(LOG(1 - Parameters!$B$202/(1+100*EXP(-Parameters!$B$204*'National cons per cap'!H142/1000))) / LOG(1 - (Parameters!$B$201/Parameters!$B$203)^2), 1)</f>
        <v>0.99597513341156929</v>
      </c>
      <c r="I142" s="22">
        <f ca="1">MIN(LOG(1 - Parameters!$B$202/(1+100*EXP(-Parameters!$B$204*'National cons per cap'!I142/1000))) / LOG(1 - (Parameters!$B$201/Parameters!$B$203)^2), 1)</f>
        <v>4.0820746621773193E-2</v>
      </c>
      <c r="J142" s="22">
        <f ca="1">MIN(LOG(1 - Parameters!$B$202/(1+100*EXP(-Parameters!$B$204*'National cons per cap'!J142/1000))) / LOG(1 - (Parameters!$B$201/Parameters!$B$203)^2), 1)</f>
        <v>0.99999977638403348</v>
      </c>
      <c r="K142" s="22">
        <f ca="1">MIN(LOG(1 - Parameters!$B$202/(1+100*EXP(-Parameters!$B$204*'National cons per cap'!K142/1000))) / LOG(1 - (Parameters!$B$201/Parameters!$B$203)^2), 1)</f>
        <v>0.99999999999613098</v>
      </c>
      <c r="L142" s="22">
        <f ca="1">MIN(LOG(1 - Parameters!$B$202/(1+100*EXP(-Parameters!$B$204*'National cons per cap'!L142/1000))) / LOG(1 - (Parameters!$B$201/Parameters!$B$203)^2), 1)</f>
        <v>0.99999569897655094</v>
      </c>
      <c r="M142" s="22">
        <f ca="1">MIN(LOG(1 - Parameters!$B$202/(1+100*EXP(-Parameters!$B$204*'National cons per cap'!M142/1000))) / LOG(1 - (Parameters!$B$201/Parameters!$B$203)^2), 1)</f>
        <v>0.4128820383040287</v>
      </c>
      <c r="N142" s="22">
        <f ca="1">MIN(LOG(1 - Parameters!$B$202/(1+100*EXP(-Parameters!$B$204*'National cons per cap'!N142/1000))) / LOG(1 - (Parameters!$B$201/Parameters!$B$203)^2), 1)</f>
        <v>0.99999999969758391</v>
      </c>
      <c r="O142" s="22">
        <f ca="1">MIN(LOG(1 - Parameters!$B$202/(1+100*EXP(-Parameters!$B$204*'National cons per cap'!O142/1000))) / LOG(1 - (Parameters!$B$201/Parameters!$B$203)^2), 1)</f>
        <v>0.98706701616144055</v>
      </c>
      <c r="P142" s="22">
        <f ca="1">MIN(LOG(1 - Parameters!$B$202/(1+100*EXP(-Parameters!$B$204*'National cons per cap'!P142/1000))) / LOG(1 - (Parameters!$B$201/Parameters!$B$203)^2), 1)</f>
        <v>0.8957138655724578</v>
      </c>
      <c r="Q142" s="22">
        <f ca="1">MIN(LOG(1 - Parameters!$B$202/(1+100*EXP(-Parameters!$B$204*'National cons per cap'!Q142/1000))) / LOG(1 - (Parameters!$B$201/Parameters!$B$203)^2), 1)</f>
        <v>0.79297100670040666</v>
      </c>
      <c r="R142" s="22">
        <f ca="1">MIN(LOG(1 - Parameters!$B$202/(1+100*EXP(-Parameters!$B$204*'National cons per cap'!R142/1000))) / LOG(1 - (Parameters!$B$201/Parameters!$B$203)^2), 1)</f>
        <v>0.99898726557504491</v>
      </c>
      <c r="S142" s="22">
        <f ca="1">MIN(LOG(1 - Parameters!$B$202/(1+100*EXP(-Parameters!$B$204*'National cons per cap'!S142/1000))) / LOG(1 - (Parameters!$B$201/Parameters!$B$203)^2), 1)</f>
        <v>1</v>
      </c>
      <c r="T142" s="22">
        <f ca="1">MIN(LOG(1 - Parameters!$B$202/(1+100*EXP(-Parameters!$B$204*'National cons per cap'!T142/1000))) / LOG(1 - (Parameters!$B$201/Parameters!$B$203)^2), 1)</f>
        <v>0.99999996323338325</v>
      </c>
      <c r="U142" s="22">
        <f ca="1">MIN(LOG(1 - Parameters!$B$202/(1+100*EXP(-Parameters!$B$204*'National cons per cap'!U142/1000))) / LOG(1 - (Parameters!$B$201/Parameters!$B$203)^2), 1)</f>
        <v>0.97666609597129117</v>
      </c>
      <c r="V142" s="22">
        <f ca="1">MIN(LOG(1 - Parameters!$B$202/(1+100*EXP(-Parameters!$B$204*'National cons per cap'!V142/1000))) / LOG(1 - (Parameters!$B$201/Parameters!$B$203)^2), 1)</f>
        <v>0.99999997034468291</v>
      </c>
      <c r="W142" s="22">
        <f ca="1">MIN(LOG(1 - Parameters!$B$202/(1+100*EXP(-Parameters!$B$204*'National cons per cap'!W142/1000))) / LOG(1 - (Parameters!$B$201/Parameters!$B$203)^2), 1)</f>
        <v>0.99980312317448983</v>
      </c>
      <c r="X142" s="22">
        <f ca="1">MIN(LOG(1 - Parameters!$B$202/(1+100*EXP(-Parameters!$B$204*'National cons per cap'!X142/1000))) / LOG(1 - (Parameters!$B$201/Parameters!$B$203)^2), 1)</f>
        <v>0.99999999999999445</v>
      </c>
      <c r="Y142" s="22">
        <f ca="1">MIN(LOG(1 - Parameters!$B$202/(1+100*EXP(-Parameters!$B$204*'National cons per cap'!Y142/1000))) / LOG(1 - (Parameters!$B$201/Parameters!$B$203)^2), 1)</f>
        <v>0.99752760898875903</v>
      </c>
      <c r="Z142" s="22">
        <f ca="1">MIN(LOG(1 - Parameters!$B$202/(1+100*EXP(-Parameters!$B$204*'National cons per cap'!Z142/1000))) / LOG(1 - (Parameters!$B$201/Parameters!$B$203)^2), 1)</f>
        <v>0.99999999991048083</v>
      </c>
      <c r="AA142" s="22">
        <f ca="1">MIN(LOG(1 - Parameters!$B$202/(1+100*EXP(-Parameters!$B$204*'National cons per cap'!AA142/1000))) / LOG(1 - (Parameters!$B$201/Parameters!$B$203)^2), 1)</f>
        <v>0.99999999999705047</v>
      </c>
      <c r="AB142" s="22">
        <f ca="1">MIN(LOG(1 - Parameters!$B$202/(1+100*EXP(-Parameters!$B$204*'National cons per cap'!AB142/1000))) / LOG(1 - (Parameters!$B$201/Parameters!$B$203)^2), 1)</f>
        <v>1</v>
      </c>
      <c r="AC142" s="22">
        <f ca="1">MIN(LOG(1 - Parameters!$B$202/(1+100*EXP(-Parameters!$B$204*'National cons per cap'!AC142/1000))) / LOG(1 - (Parameters!$B$201/Parameters!$B$203)^2), 1)</f>
        <v>0.99999996493509524</v>
      </c>
      <c r="AD142" s="22">
        <f ca="1">MIN(LOG(1 - Parameters!$B$202/(1+100*EXP(-Parameters!$B$204*'National cons per cap'!AD142/1000))) / LOG(1 - (Parameters!$B$201/Parameters!$B$203)^2), 1)</f>
        <v>1</v>
      </c>
      <c r="AE142" s="22">
        <f ca="1">MIN(LOG(1 - Parameters!$B$202/(1+100*EXP(-Parameters!$B$204*'National cons per cap'!AE142/1000))) / LOG(1 - (Parameters!$B$201/Parameters!$B$203)^2), 1)</f>
        <v>0.42997949942226693</v>
      </c>
      <c r="AF142" s="22">
        <f ca="1">MIN(LOG(1 - Parameters!$B$202/(1+100*EXP(-Parameters!$B$204*'National cons per cap'!AF142/1000))) / LOG(1 - (Parameters!$B$201/Parameters!$B$203)^2), 1)</f>
        <v>0.99999999999987665</v>
      </c>
      <c r="AG142" s="22">
        <f ca="1">MIN(LOG(1 - Parameters!$B$202/(1+100*EXP(-Parameters!$B$204*'National cons per cap'!AG142/1000))) / LOG(1 - (Parameters!$B$201/Parameters!$B$203)^2), 1)</f>
        <v>0.99999999999990474</v>
      </c>
      <c r="AH142" s="22">
        <f ca="1">MIN(LOG(1 - Parameters!$B$202/(1+100*EXP(-Parameters!$B$204*'National cons per cap'!AH142/1000))) / LOG(1 - (Parameters!$B$201/Parameters!$B$203)^2), 1)</f>
        <v>1</v>
      </c>
      <c r="AI142" s="22">
        <f ca="1">MIN(LOG(1 - Parameters!$B$202/(1+100*EXP(-Parameters!$B$204*'National cons per cap'!AI142/1000))) / LOG(1 - (Parameters!$B$201/Parameters!$B$203)^2), 1)</f>
        <v>0.99999999108505422</v>
      </c>
      <c r="AJ142" s="22">
        <f ca="1">MIN(LOG(1 - Parameters!$B$202/(1+100*EXP(-Parameters!$B$204*'National cons per cap'!AJ142/1000))) / LOG(1 - (Parameters!$B$201/Parameters!$B$203)^2), 1)</f>
        <v>0.99983748438125197</v>
      </c>
      <c r="AK142" s="22">
        <f ca="1">MIN(LOG(1 - Parameters!$B$202/(1+100*EXP(-Parameters!$B$204*'National cons per cap'!AK142/1000))) / LOG(1 - (Parameters!$B$201/Parameters!$B$203)^2), 1)</f>
        <v>0.99660473155591689</v>
      </c>
      <c r="AL142" s="22">
        <f ca="1">MIN(LOG(1 - Parameters!$B$202/(1+100*EXP(-Parameters!$B$204*'National cons per cap'!AL142/1000))) / LOG(1 - (Parameters!$B$201/Parameters!$B$203)^2), 1)</f>
        <v>0.23917502034616125</v>
      </c>
      <c r="AM142" s="22">
        <f ca="1">MIN(LOG(1 - Parameters!$B$202/(1+100*EXP(-Parameters!$B$204*'National cons per cap'!AM142/1000))) / LOG(1 - (Parameters!$B$201/Parameters!$B$203)^2), 1)</f>
        <v>0.99999999485987867</v>
      </c>
      <c r="AN142" s="22">
        <f ca="1">MIN(LOG(1 - Parameters!$B$202/(1+100*EXP(-Parameters!$B$204*'National cons per cap'!AN142/1000))) / LOG(1 - (Parameters!$B$201/Parameters!$B$203)^2), 1)</f>
        <v>0.99999996193716012</v>
      </c>
      <c r="AO142" s="22">
        <f ca="1">MIN(LOG(1 - Parameters!$B$202/(1+100*EXP(-Parameters!$B$204*'National cons per cap'!AO142/1000))) / LOG(1 - (Parameters!$B$201/Parameters!$B$203)^2), 1)</f>
        <v>0.99963731580406479</v>
      </c>
      <c r="AP142" s="22">
        <f ca="1">MIN(LOG(1 - Parameters!$B$202/(1+100*EXP(-Parameters!$B$204*'National cons per cap'!AP142/1000))) / LOG(1 - (Parameters!$B$201/Parameters!$B$203)^2), 1)</f>
        <v>0.99997183884176988</v>
      </c>
      <c r="AQ142" s="22">
        <f ca="1">MIN(LOG(1 - Parameters!$B$202/(1+100*EXP(-Parameters!$B$204*'National cons per cap'!AQ142/1000))) / LOG(1 - (Parameters!$B$201/Parameters!$B$203)^2), 1)</f>
        <v>0.99999999992896904</v>
      </c>
      <c r="AR142" s="22">
        <f>MIN(LOG(1 - Parameters!$B$202/(1+100*EXP(-Parameters!$B$204*'National cons per cap'!AR142/1000))) / LOG(1 - (Parameters!$B$201/Parameters!$B$203)^2), 1)</f>
        <v>9.802617410493028E-3</v>
      </c>
      <c r="AS142" s="22">
        <f ca="1">MIN(LOG(1 - Parameters!$B$202/(1+100*EXP(-Parameters!$B$204*'National cons per cap'!AS142/1000))) / LOG(1 - (Parameters!$B$201/Parameters!$B$203)^2), 1)</f>
        <v>0.99999999855586619</v>
      </c>
      <c r="AT142" s="22">
        <f ca="1">MIN(LOG(1 - Parameters!$B$202/(1+100*EXP(-Parameters!$B$204*'National cons per cap'!AT142/1000))) / LOG(1 - (Parameters!$B$201/Parameters!$B$203)^2), 1)</f>
        <v>0.99999986594903578</v>
      </c>
      <c r="AU142" s="22">
        <f ca="1">MIN(LOG(1 - Parameters!$B$202/(1+100*EXP(-Parameters!$B$204*'National cons per cap'!AU142/1000))) / LOG(1 - (Parameters!$B$201/Parameters!$B$203)^2), 1)</f>
        <v>0.99999999986084265</v>
      </c>
      <c r="AV142" s="22">
        <f ca="1">MIN(LOG(1 - Parameters!$B$202/(1+100*EXP(-Parameters!$B$204*'National cons per cap'!AV142/1000))) / LOG(1 - (Parameters!$B$201/Parameters!$B$203)^2), 1)</f>
        <v>0.99731044701363203</v>
      </c>
      <c r="AW142" s="22">
        <f ca="1">MIN(LOG(1 - Parameters!$B$202/(1+100*EXP(-Parameters!$B$204*'National cons per cap'!AW142/1000))) / LOG(1 - (Parameters!$B$201/Parameters!$B$203)^2), 1)</f>
        <v>2.576132990278121E-2</v>
      </c>
      <c r="AX142" s="22">
        <f ca="1">MIN(LOG(1 - Parameters!$B$202/(1+100*EXP(-Parameters!$B$204*'National cons per cap'!AX142/1000))) / LOG(1 - (Parameters!$B$201/Parameters!$B$203)^2), 1)</f>
        <v>0.99999999685733365</v>
      </c>
      <c r="AY142" s="22">
        <f ca="1">MIN(LOG(1 - Parameters!$B$202/(1+100*EXP(-Parameters!$B$204*'National cons per cap'!AY142/1000))) / LOG(1 - (Parameters!$B$201/Parameters!$B$203)^2), 1)</f>
        <v>0.99999999044618937</v>
      </c>
      <c r="AZ142" s="22">
        <f ca="1">MIN(LOG(1 - Parameters!$B$202/(1+100*EXP(-Parameters!$B$204*'National cons per cap'!AZ142/1000))) / LOG(1 - (Parameters!$B$201/Parameters!$B$203)^2), 1)</f>
        <v>0.99999999999999445</v>
      </c>
      <c r="BA142" s="22">
        <f ca="1">MIN(LOG(1 - Parameters!$B$202/(1+100*EXP(-Parameters!$B$204*'National cons per cap'!BA142/1000))) / LOG(1 - (Parameters!$B$201/Parameters!$B$203)^2), 1)</f>
        <v>0.99999240559816438</v>
      </c>
      <c r="BB142" s="22">
        <f ca="1">MIN(LOG(1 - Parameters!$B$202/(1+100*EXP(-Parameters!$B$204*'National cons per cap'!BB142/1000))) / LOG(1 - (Parameters!$B$201/Parameters!$B$203)^2), 1)</f>
        <v>1</v>
      </c>
      <c r="BC142" s="22">
        <f ca="1">MIN(LOG(1 - Parameters!$B$202/(1+100*EXP(-Parameters!$B$204*'National cons per cap'!BC142/1000))) / LOG(1 - (Parameters!$B$201/Parameters!$B$203)^2), 1)</f>
        <v>0.97707865853381481</v>
      </c>
      <c r="BD142" s="22">
        <f>MIN(LOG(1 - Parameters!$B$202/(1+100*EXP(-Parameters!$B$204*'National cons per cap'!BD142/1000))) / LOG(1 - (Parameters!$B$201/Parameters!$B$203)^2), 1)</f>
        <v>9.802617410493028E-3</v>
      </c>
      <c r="BE142" s="22">
        <f ca="1">MIN(LOG(1 - Parameters!$B$202/(1+100*EXP(-Parameters!$B$204*'National cons per cap'!BE142/1000))) / LOG(1 - (Parameters!$B$201/Parameters!$B$203)^2), 1)</f>
        <v>0.9999999854191558</v>
      </c>
      <c r="BF142" s="22">
        <f ca="1">MIN(LOG(1 - Parameters!$B$202/(1+100*EXP(-Parameters!$B$204*'National cons per cap'!BF142/1000))) / LOG(1 - (Parameters!$B$201/Parameters!$B$203)^2), 1)</f>
        <v>0.99998756460308369</v>
      </c>
      <c r="BG142" s="22">
        <f ca="1">MIN(LOG(1 - Parameters!$B$202/(1+100*EXP(-Parameters!$B$204*'National cons per cap'!BG142/1000))) / LOG(1 - (Parameters!$B$201/Parameters!$B$203)^2), 1)</f>
        <v>0.49036740381235827</v>
      </c>
      <c r="BH142" s="22">
        <f ca="1">MIN(LOG(1 - Parameters!$B$202/(1+100*EXP(-Parameters!$B$204*'National cons per cap'!BH142/1000))) / LOG(1 - (Parameters!$B$201/Parameters!$B$203)^2), 1)</f>
        <v>0.99999999999015876</v>
      </c>
      <c r="BI142" s="22">
        <f ca="1">MIN(LOG(1 - Parameters!$B$202/(1+100*EXP(-Parameters!$B$204*'National cons per cap'!BI142/1000))) / LOG(1 - (Parameters!$B$201/Parameters!$B$203)^2), 1)</f>
        <v>0.99998839782283877</v>
      </c>
      <c r="BJ142" s="22">
        <f ca="1">MIN(LOG(1 - Parameters!$B$202/(1+100*EXP(-Parameters!$B$204*'National cons per cap'!BJ142/1000))) / LOG(1 - (Parameters!$B$201/Parameters!$B$203)^2), 1)</f>
        <v>0.99999999947712226</v>
      </c>
      <c r="BK142" s="22">
        <f ca="1">MIN(LOG(1 - Parameters!$B$202/(1+100*EXP(-Parameters!$B$204*'National cons per cap'!BK142/1000))) / LOG(1 - (Parameters!$B$201/Parameters!$B$203)^2), 1)</f>
        <v>9.804405579550108E-3</v>
      </c>
      <c r="BL142" s="22">
        <f ca="1">MIN(LOG(1 - Parameters!$B$202/(1+100*EXP(-Parameters!$B$204*'National cons per cap'!BL142/1000))) / LOG(1 - (Parameters!$B$201/Parameters!$B$203)^2), 1)</f>
        <v>1</v>
      </c>
      <c r="BM142" s="22">
        <f ca="1">MIN(LOG(1 - Parameters!$B$202/(1+100*EXP(-Parameters!$B$204*'National cons per cap'!BM142/1000))) / LOG(1 - (Parameters!$B$201/Parameters!$B$203)^2), 1)</f>
        <v>0.99999999984350973</v>
      </c>
      <c r="BN142" s="22">
        <f ca="1">MIN(LOG(1 - Parameters!$B$202/(1+100*EXP(-Parameters!$B$204*'National cons per cap'!BN142/1000))) / LOG(1 - (Parameters!$B$201/Parameters!$B$203)^2), 1)</f>
        <v>0.99782249547469626</v>
      </c>
      <c r="BO142" s="22">
        <f ca="1">MIN(LOG(1 - Parameters!$B$202/(1+100*EXP(-Parameters!$B$204*'National cons per cap'!BO142/1000))) / LOG(1 - (Parameters!$B$201/Parameters!$B$203)^2), 1)</f>
        <v>0.99997367654367442</v>
      </c>
      <c r="BP142" s="22">
        <f ca="1">MIN(LOG(1 - Parameters!$B$202/(1+100*EXP(-Parameters!$B$204*'National cons per cap'!BP142/1000))) / LOG(1 - (Parameters!$B$201/Parameters!$B$203)^2), 1)</f>
        <v>0.99602246261783545</v>
      </c>
      <c r="BQ142" s="22">
        <f>MIN(LOG(1 - Parameters!$B$202/(1+100*EXP(-Parameters!$B$204*'National cons per cap'!BQ142/1000))) / LOG(1 - (Parameters!$B$201/Parameters!$B$203)^2), 1)</f>
        <v>9.802617410493028E-3</v>
      </c>
      <c r="BR142" s="22">
        <f ca="1">MIN(LOG(1 - Parameters!$B$202/(1+100*EXP(-Parameters!$B$204*'National cons per cap'!BR142/1000))) / LOG(1 - (Parameters!$B$201/Parameters!$B$203)^2), 1)</f>
        <v>0.75501024124685201</v>
      </c>
      <c r="BS142" s="22">
        <f ca="1">MIN(LOG(1 - Parameters!$B$202/(1+100*EXP(-Parameters!$B$204*'National cons per cap'!BS142/1000))) / LOG(1 - (Parameters!$B$201/Parameters!$B$203)^2), 1)</f>
        <v>0.91937129375719062</v>
      </c>
      <c r="BT142" s="22">
        <f ca="1">MIN(LOG(1 - Parameters!$B$202/(1+100*EXP(-Parameters!$B$204*'National cons per cap'!BT142/1000))) / LOG(1 - (Parameters!$B$201/Parameters!$B$203)^2), 1)</f>
        <v>1</v>
      </c>
      <c r="BU142" s="22">
        <f ca="1">MIN(LOG(1 - Parameters!$B$202/(1+100*EXP(-Parameters!$B$204*'National cons per cap'!BU142/1000))) / LOG(1 - (Parameters!$B$201/Parameters!$B$203)^2), 1)</f>
        <v>0.99999997833288834</v>
      </c>
      <c r="BV142" s="22">
        <f ca="1">MIN(LOG(1 - Parameters!$B$202/(1+100*EXP(-Parameters!$B$204*'National cons per cap'!BV142/1000))) / LOG(1 - (Parameters!$B$201/Parameters!$B$203)^2), 1)</f>
        <v>0.9929836844415626</v>
      </c>
      <c r="BW142" s="22">
        <f ca="1">MIN(LOG(1 - Parameters!$B$202/(1+100*EXP(-Parameters!$B$204*'National cons per cap'!BW142/1000))) / LOG(1 - (Parameters!$B$201/Parameters!$B$203)^2), 1)</f>
        <v>0.99997110512666421</v>
      </c>
      <c r="BX142" s="22">
        <f>MIN(LOG(1 - Parameters!$B$202/(1+100*EXP(-Parameters!$B$204*'National cons per cap'!BX142/1000))) / LOG(1 - (Parameters!$B$201/Parameters!$B$203)^2), 1)</f>
        <v>9.802617410493028E-3</v>
      </c>
      <c r="BY142" s="22">
        <f ca="1">MIN(LOG(1 - Parameters!$B$202/(1+100*EXP(-Parameters!$B$204*'National cons per cap'!BY142/1000))) / LOG(1 - (Parameters!$B$201/Parameters!$B$203)^2), 1)</f>
        <v>0.97994737427506806</v>
      </c>
      <c r="BZ142" s="22">
        <f ca="1">MIN(LOG(1 - Parameters!$B$202/(1+100*EXP(-Parameters!$B$204*'National cons per cap'!BZ142/1000))) / LOG(1 - (Parameters!$B$201/Parameters!$B$203)^2), 1)</f>
        <v>1</v>
      </c>
      <c r="CA142" s="22">
        <f ca="1">MIN(LOG(1 - Parameters!$B$202/(1+100*EXP(-Parameters!$B$204*'National cons per cap'!CA142/1000))) / LOG(1 - (Parameters!$B$201/Parameters!$B$203)^2), 1)</f>
        <v>0.96717326384341529</v>
      </c>
      <c r="CB142" s="22">
        <f ca="1">MIN(LOG(1 - Parameters!$B$202/(1+100*EXP(-Parameters!$B$204*'National cons per cap'!CB142/1000))) / LOG(1 - (Parameters!$B$201/Parameters!$B$203)^2), 1)</f>
        <v>0.99995520687624428</v>
      </c>
      <c r="CC142" s="22">
        <f ca="1">MIN(LOG(1 - Parameters!$B$202/(1+100*EXP(-Parameters!$B$204*'National cons per cap'!CC142/1000))) / LOG(1 - (Parameters!$B$201/Parameters!$B$203)^2), 1)</f>
        <v>0.1098110812231984</v>
      </c>
      <c r="CD142" s="22">
        <f ca="1">MIN(LOG(1 - Parameters!$B$202/(1+100*EXP(-Parameters!$B$204*'National cons per cap'!CD142/1000))) / LOG(1 - (Parameters!$B$201/Parameters!$B$203)^2), 1)</f>
        <v>0.99999309452865137</v>
      </c>
      <c r="CE142" s="22">
        <f ca="1">MIN(LOG(1 - Parameters!$B$202/(1+100*EXP(-Parameters!$B$204*'National cons per cap'!CE142/1000))) / LOG(1 - (Parameters!$B$201/Parameters!$B$203)^2), 1)</f>
        <v>0.99999998499239739</v>
      </c>
      <c r="CF142" s="22">
        <f ca="1">MIN(LOG(1 - Parameters!$B$202/(1+100*EXP(-Parameters!$B$204*'National cons per cap'!CF142/1000))) / LOG(1 - (Parameters!$B$201/Parameters!$B$203)^2), 1)</f>
        <v>0.9994416127086021</v>
      </c>
      <c r="CG142" s="22">
        <f ca="1">MIN(LOG(1 - Parameters!$B$202/(1+100*EXP(-Parameters!$B$204*'National cons per cap'!CG142/1000))) / LOG(1 - (Parameters!$B$201/Parameters!$B$203)^2), 1)</f>
        <v>0.99999999998499989</v>
      </c>
      <c r="CH142" s="22">
        <f ca="1">MIN(LOG(1 - Parameters!$B$202/(1+100*EXP(-Parameters!$B$204*'National cons per cap'!CH142/1000))) / LOG(1 - (Parameters!$B$201/Parameters!$B$203)^2), 1)</f>
        <v>1</v>
      </c>
      <c r="CI142" s="22">
        <f ca="1">MIN(LOG(1 - Parameters!$B$202/(1+100*EXP(-Parameters!$B$204*'National cons per cap'!CI142/1000))) / LOG(1 - (Parameters!$B$201/Parameters!$B$203)^2), 1)</f>
        <v>1</v>
      </c>
      <c r="CJ142" s="22">
        <f ca="1">MIN(LOG(1 - Parameters!$B$202/(1+100*EXP(-Parameters!$B$204*'National cons per cap'!CJ142/1000))) / LOG(1 - (Parameters!$B$201/Parameters!$B$203)^2), 1)</f>
        <v>0.99999999999994404</v>
      </c>
      <c r="CK142" s="22">
        <f ca="1">MIN(LOG(1 - Parameters!$B$202/(1+100*EXP(-Parameters!$B$204*'National cons per cap'!CK142/1000))) / LOG(1 - (Parameters!$B$201/Parameters!$B$203)^2), 1)</f>
        <v>0.99999956091264053</v>
      </c>
      <c r="CL142" s="22">
        <f ca="1">MIN(LOG(1 - Parameters!$B$202/(1+100*EXP(-Parameters!$B$204*'National cons per cap'!CL142/1000))) / LOG(1 - (Parameters!$B$201/Parameters!$B$203)^2), 1)</f>
        <v>0.99999999962758468</v>
      </c>
      <c r="CM142" s="22">
        <f ca="1">MIN(LOG(1 - Parameters!$B$202/(1+100*EXP(-Parameters!$B$204*'National cons per cap'!CM142/1000))) / LOG(1 - (Parameters!$B$201/Parameters!$B$203)^2), 1)</f>
        <v>0.99764360283716391</v>
      </c>
      <c r="CN142" s="22">
        <f ca="1">MIN(LOG(1 - Parameters!$B$202/(1+100*EXP(-Parameters!$B$204*'National cons per cap'!CN142/1000))) / LOG(1 - (Parameters!$B$201/Parameters!$B$203)^2), 1)</f>
        <v>1</v>
      </c>
      <c r="CO142" s="22">
        <f ca="1">MIN(LOG(1 - Parameters!$B$202/(1+100*EXP(-Parameters!$B$204*'National cons per cap'!CO142/1000))) / LOG(1 - (Parameters!$B$201/Parameters!$B$203)^2), 1)</f>
        <v>1</v>
      </c>
      <c r="CP142" s="22">
        <f ca="1">MIN(LOG(1 - Parameters!$B$202/(1+100*EXP(-Parameters!$B$204*'National cons per cap'!CP142/1000))) / LOG(1 - (Parameters!$B$201/Parameters!$B$203)^2), 1)</f>
        <v>0.99999999981526444</v>
      </c>
      <c r="CQ142" s="22">
        <f ca="1">MIN(LOG(1 - Parameters!$B$202/(1+100*EXP(-Parameters!$B$204*'National cons per cap'!CQ142/1000))) / LOG(1 - (Parameters!$B$201/Parameters!$B$203)^2), 1)</f>
        <v>0.99959937744399885</v>
      </c>
      <c r="CR142" s="22">
        <f ca="1">MIN(LOG(1 - Parameters!$B$202/(1+100*EXP(-Parameters!$B$204*'National cons per cap'!CR142/1000))) / LOG(1 - (Parameters!$B$201/Parameters!$B$203)^2), 1)</f>
        <v>0.52254780570773118</v>
      </c>
      <c r="CS142" s="22">
        <f ca="1">MIN(LOG(1 - Parameters!$B$202/(1+100*EXP(-Parameters!$B$204*'National cons per cap'!CS142/1000))) / LOG(1 - (Parameters!$B$201/Parameters!$B$203)^2), 1)</f>
        <v>0.9792547366311134</v>
      </c>
      <c r="CT142" s="22">
        <f ca="1">MIN(LOG(1 - Parameters!$B$202/(1+100*EXP(-Parameters!$B$204*'National cons per cap'!CT142/1000))) / LOG(1 - (Parameters!$B$201/Parameters!$B$203)^2), 1)</f>
        <v>1</v>
      </c>
      <c r="CU142" s="22">
        <f ca="1">MIN(LOG(1 - Parameters!$B$202/(1+100*EXP(-Parameters!$B$204*'National cons per cap'!CU142/1000))) / LOG(1 - (Parameters!$B$201/Parameters!$B$203)^2), 1)</f>
        <v>1</v>
      </c>
      <c r="CV142" s="22">
        <f ca="1">MIN(LOG(1 - Parameters!$B$202/(1+100*EXP(-Parameters!$B$204*'National cons per cap'!CV142/1000))) / LOG(1 - (Parameters!$B$201/Parameters!$B$203)^2), 1)</f>
        <v>1</v>
      </c>
      <c r="CW142" s="22">
        <f ca="1">MIN(LOG(1 - Parameters!$B$202/(1+100*EXP(-Parameters!$B$204*'National cons per cap'!CW142/1000))) / LOG(1 - (Parameters!$B$201/Parameters!$B$203)^2), 1)</f>
        <v>0.99998373937653018</v>
      </c>
      <c r="CX142" s="22">
        <f ca="1">MIN(LOG(1 - Parameters!$B$202/(1+100*EXP(-Parameters!$B$204*'National cons per cap'!CX142/1000))) / LOG(1 - (Parameters!$B$201/Parameters!$B$203)^2), 1)</f>
        <v>1</v>
      </c>
      <c r="CY142" s="22">
        <f ca="1">MIN(LOG(1 - Parameters!$B$202/(1+100*EXP(-Parameters!$B$204*'National cons per cap'!CY142/1000))) / LOG(1 - (Parameters!$B$201/Parameters!$B$203)^2), 1)</f>
        <v>0.98198796917356801</v>
      </c>
      <c r="CZ142" s="22">
        <f ca="1">MIN(LOG(1 - Parameters!$B$202/(1+100*EXP(-Parameters!$B$204*'National cons per cap'!CZ142/1000))) / LOG(1 - (Parameters!$B$201/Parameters!$B$203)^2), 1)</f>
        <v>1</v>
      </c>
      <c r="DA142" s="22">
        <f>MIN(LOG(1 - Parameters!$B$202/(1+100*EXP(-Parameters!$B$204*'National cons per cap'!DA142/1000))) / LOG(1 - (Parameters!$B$201/Parameters!$B$203)^2), 1)</f>
        <v>9.802617410493028E-3</v>
      </c>
      <c r="DB142" s="22">
        <f ca="1">MIN(LOG(1 - Parameters!$B$202/(1+100*EXP(-Parameters!$B$204*'National cons per cap'!DB142/1000))) / LOG(1 - (Parameters!$B$201/Parameters!$B$203)^2), 1)</f>
        <v>0.99999999675697504</v>
      </c>
      <c r="DC142" s="22">
        <f ca="1">MIN(LOG(1 - Parameters!$B$202/(1+100*EXP(-Parameters!$B$204*'National cons per cap'!DC142/1000))) / LOG(1 - (Parameters!$B$201/Parameters!$B$203)^2), 1)</f>
        <v>0.99906739048736859</v>
      </c>
      <c r="DD142" s="22">
        <f ca="1">MIN(LOG(1 - Parameters!$B$202/(1+100*EXP(-Parameters!$B$204*'National cons per cap'!DD142/1000))) / LOG(1 - (Parameters!$B$201/Parameters!$B$203)^2), 1)</f>
        <v>0.99999007584566202</v>
      </c>
      <c r="DE142" s="22">
        <f ca="1">MIN(LOG(1 - Parameters!$B$202/(1+100*EXP(-Parameters!$B$204*'National cons per cap'!DE142/1000))) / LOG(1 - (Parameters!$B$201/Parameters!$B$203)^2), 1)</f>
        <v>1</v>
      </c>
      <c r="DF142" s="22">
        <f ca="1">MIN(LOG(1 - Parameters!$B$202/(1+100*EXP(-Parameters!$B$204*'National cons per cap'!DF142/1000))) / LOG(1 - (Parameters!$B$201/Parameters!$B$203)^2), 1)</f>
        <v>0.99975400390958358</v>
      </c>
      <c r="DG142" s="22">
        <f ca="1">MIN(LOG(1 - Parameters!$B$202/(1+100*EXP(-Parameters!$B$204*'National cons per cap'!DG142/1000))) / LOG(1 - (Parameters!$B$201/Parameters!$B$203)^2), 1)</f>
        <v>0.99999999935156336</v>
      </c>
      <c r="DH142" s="22">
        <f ca="1">MIN(LOG(1 - Parameters!$B$202/(1+100*EXP(-Parameters!$B$204*'National cons per cap'!DH142/1000))) / LOG(1 - (Parameters!$B$201/Parameters!$B$203)^2), 1)</f>
        <v>0.92194796344518737</v>
      </c>
      <c r="DI142" s="22">
        <f ca="1">MIN(LOG(1 - Parameters!$B$202/(1+100*EXP(-Parameters!$B$204*'National cons per cap'!DI142/1000))) / LOG(1 - (Parameters!$B$201/Parameters!$B$203)^2), 1)</f>
        <v>0.95256467164941883</v>
      </c>
      <c r="DJ142" s="22">
        <f ca="1">MIN(LOG(1 - Parameters!$B$202/(1+100*EXP(-Parameters!$B$204*'National cons per cap'!DJ142/1000))) / LOG(1 - (Parameters!$B$201/Parameters!$B$203)^2), 1)</f>
        <v>0.99999999999599076</v>
      </c>
      <c r="DK142" s="22">
        <f ca="1">MIN(LOG(1 - Parameters!$B$202/(1+100*EXP(-Parameters!$B$204*'National cons per cap'!DK142/1000))) / LOG(1 - (Parameters!$B$201/Parameters!$B$203)^2), 1)</f>
        <v>0.97666838190883953</v>
      </c>
      <c r="DL142" s="22">
        <f ca="1">MIN(LOG(1 - Parameters!$B$202/(1+100*EXP(-Parameters!$B$204*'National cons per cap'!DL142/1000))) / LOG(1 - (Parameters!$B$201/Parameters!$B$203)^2), 1)</f>
        <v>0.98598837097268865</v>
      </c>
      <c r="DM142" s="22">
        <f ca="1">MIN(LOG(1 - Parameters!$B$202/(1+100*EXP(-Parameters!$B$204*'National cons per cap'!DM142/1000))) / LOG(1 - (Parameters!$B$201/Parameters!$B$203)^2), 1)</f>
        <v>0.99811157368881354</v>
      </c>
      <c r="DN142" s="22">
        <f ca="1">MIN(LOG(1 - Parameters!$B$202/(1+100*EXP(-Parameters!$B$204*'National cons per cap'!DN142/1000))) / LOG(1 - (Parameters!$B$201/Parameters!$B$203)^2), 1)</f>
        <v>0.99954840343436946</v>
      </c>
      <c r="DO142" s="22">
        <f ca="1">MIN(LOG(1 - Parameters!$B$202/(1+100*EXP(-Parameters!$B$204*'National cons per cap'!DO142/1000))) / LOG(1 - (Parameters!$B$201/Parameters!$B$203)^2), 1)</f>
        <v>0.99999999993379718</v>
      </c>
      <c r="DP142" s="22">
        <f ca="1">MIN(LOG(1 - Parameters!$B$202/(1+100*EXP(-Parameters!$B$204*'National cons per cap'!DP142/1000))) / LOG(1 - (Parameters!$B$201/Parameters!$B$203)^2), 1)</f>
        <v>0.49061155927225897</v>
      </c>
      <c r="DQ142" s="22">
        <f ca="1">MIN(LOG(1 - Parameters!$B$202/(1+100*EXP(-Parameters!$B$204*'National cons per cap'!DQ142/1000))) / LOG(1 - (Parameters!$B$201/Parameters!$B$203)^2), 1)</f>
        <v>0.99988943351168658</v>
      </c>
      <c r="DR142" s="22">
        <f>MIN(LOG(1 - Parameters!$B$202/(1+100*EXP(-Parameters!$B$204*'National cons per cap'!DR142/1000))) / LOG(1 - (Parameters!$B$201/Parameters!$B$203)^2), 1)</f>
        <v>9.802617410493028E-3</v>
      </c>
      <c r="DS142" s="22">
        <f ca="1">MIN(LOG(1 - Parameters!$B$202/(1+100*EXP(-Parameters!$B$204*'National cons per cap'!DS142/1000))) / LOG(1 - (Parameters!$B$201/Parameters!$B$203)^2), 1)</f>
        <v>1</v>
      </c>
      <c r="DT142" s="22">
        <f ca="1">MIN(LOG(1 - Parameters!$B$202/(1+100*EXP(-Parameters!$B$204*'National cons per cap'!DT142/1000))) / LOG(1 - (Parameters!$B$201/Parameters!$B$203)^2), 1)</f>
        <v>0.76473778752566113</v>
      </c>
      <c r="DU142" s="22">
        <f ca="1">MIN(LOG(1 - Parameters!$B$202/(1+100*EXP(-Parameters!$B$204*'National cons per cap'!DU142/1000))) / LOG(1 - (Parameters!$B$201/Parameters!$B$203)^2), 1)</f>
        <v>1</v>
      </c>
      <c r="DV142" s="22">
        <f ca="1">MIN(LOG(1 - Parameters!$B$202/(1+100*EXP(-Parameters!$B$204*'National cons per cap'!DV142/1000))) / LOG(1 - (Parameters!$B$201/Parameters!$B$203)^2), 1)</f>
        <v>1</v>
      </c>
      <c r="DW142" s="22">
        <f>MIN(LOG(1 - Parameters!$B$202/(1+100*EXP(-Parameters!$B$204*'National cons per cap'!DW142/1000))) / LOG(1 - (Parameters!$B$201/Parameters!$B$203)^2), 1)</f>
        <v>9.802617410493028E-3</v>
      </c>
      <c r="DX142" s="22">
        <f ca="1">MIN(LOG(1 - Parameters!$B$202/(1+100*EXP(-Parameters!$B$204*'National cons per cap'!DX142/1000))) / LOG(1 - (Parameters!$B$201/Parameters!$B$203)^2), 1)</f>
        <v>0.29591136543931007</v>
      </c>
      <c r="DY142" s="22">
        <f ca="1">MIN(LOG(1 - Parameters!$B$202/(1+100*EXP(-Parameters!$B$204*'National cons per cap'!DY142/1000))) / LOG(1 - (Parameters!$B$201/Parameters!$B$203)^2), 1)</f>
        <v>0.99999990696317265</v>
      </c>
      <c r="DZ142" s="22">
        <f ca="1">MIN(LOG(1 - Parameters!$B$202/(1+100*EXP(-Parameters!$B$204*'National cons per cap'!DZ142/1000))) / LOG(1 - (Parameters!$B$201/Parameters!$B$203)^2), 1)</f>
        <v>0.97501976460732476</v>
      </c>
      <c r="EA142" s="22">
        <f ca="1">MIN(LOG(1 - Parameters!$B$202/(1+100*EXP(-Parameters!$B$204*'National cons per cap'!EA142/1000))) / LOG(1 - (Parameters!$B$201/Parameters!$B$203)^2), 1)</f>
        <v>0.89963589947415079</v>
      </c>
      <c r="EB142" s="22">
        <f ca="1">MIN(LOG(1 - Parameters!$B$202/(1+100*EXP(-Parameters!$B$204*'National cons per cap'!EB142/1000))) / LOG(1 - (Parameters!$B$201/Parameters!$B$203)^2), 1)</f>
        <v>0.99999999999994404</v>
      </c>
      <c r="EC142" s="22">
        <f ca="1">MIN(LOG(1 - Parameters!$B$202/(1+100*EXP(-Parameters!$B$204*'National cons per cap'!EC142/1000))) / LOG(1 - (Parameters!$B$201/Parameters!$B$203)^2), 1)</f>
        <v>0.77015713665727725</v>
      </c>
      <c r="ED142" s="22">
        <f ca="1">MIN(LOG(1 - Parameters!$B$202/(1+100*EXP(-Parameters!$B$204*'National cons per cap'!ED142/1000))) / LOG(1 - (Parameters!$B$201/Parameters!$B$203)^2), 1)</f>
        <v>0.92704749215237159</v>
      </c>
      <c r="EE142" s="22">
        <f ca="1">MIN(LOG(1 - Parameters!$B$202/(1+100*EXP(-Parameters!$B$204*'National cons per cap'!EE142/1000))) / LOG(1 - (Parameters!$B$201/Parameters!$B$203)^2), 1)</f>
        <v>0.99999786559775161</v>
      </c>
      <c r="EF142" s="22">
        <f ca="1">MIN(LOG(1 - Parameters!$B$202/(1+100*EXP(-Parameters!$B$204*'National cons per cap'!EF142/1000))) / LOG(1 - (Parameters!$B$201/Parameters!$B$203)^2), 1)</f>
        <v>1</v>
      </c>
      <c r="EG142" s="22">
        <f ca="1">MIN(LOG(1 - Parameters!$B$202/(1+100*EXP(-Parameters!$B$204*'National cons per cap'!EG142/1000))) / LOG(1 - (Parameters!$B$201/Parameters!$B$203)^2), 1)</f>
        <v>0.9999106442687612</v>
      </c>
      <c r="EH142" s="22">
        <f ca="1">MIN(LOG(1 - Parameters!$B$202/(1+100*EXP(-Parameters!$B$204*'National cons per cap'!EH142/1000))) / LOG(1 - (Parameters!$B$201/Parameters!$B$203)^2), 1)</f>
        <v>0.9999999999465039</v>
      </c>
      <c r="EI142" s="22">
        <f ca="1">MIN(LOG(1 - Parameters!$B$202/(1+100*EXP(-Parameters!$B$204*'National cons per cap'!EI142/1000))) / LOG(1 - (Parameters!$B$201/Parameters!$B$203)^2), 1)</f>
        <v>0.99999982740538074</v>
      </c>
      <c r="EJ142" s="22">
        <f ca="1">MIN(LOG(1 - Parameters!$B$202/(1+100*EXP(-Parameters!$B$204*'National cons per cap'!EJ142/1000))) / LOG(1 - (Parameters!$B$201/Parameters!$B$203)^2), 1)</f>
        <v>0.99652922534096366</v>
      </c>
      <c r="EK142" s="22">
        <f ca="1">MIN(LOG(1 - Parameters!$B$202/(1+100*EXP(-Parameters!$B$204*'National cons per cap'!EK142/1000))) / LOG(1 - (Parameters!$B$201/Parameters!$B$203)^2), 1)</f>
        <v>0.99999999706142684</v>
      </c>
      <c r="EL142" s="22">
        <f ca="1">MIN(LOG(1 - Parameters!$B$202/(1+100*EXP(-Parameters!$B$204*'National cons per cap'!EL142/1000))) / LOG(1 - (Parameters!$B$201/Parameters!$B$203)^2), 1)</f>
        <v>0.99168518203251288</v>
      </c>
      <c r="EM142" s="22">
        <f ca="1">MIN(LOG(1 - Parameters!$B$202/(1+100*EXP(-Parameters!$B$204*'National cons per cap'!EM142/1000))) / LOG(1 - (Parameters!$B$201/Parameters!$B$203)^2), 1)</f>
        <v>0.99999541374131673</v>
      </c>
      <c r="EN142" s="22">
        <f ca="1">MIN(LOG(1 - Parameters!$B$202/(1+100*EXP(-Parameters!$B$204*'National cons per cap'!EN142/1000))) / LOG(1 - (Parameters!$B$201/Parameters!$B$203)^2), 1)</f>
        <v>1</v>
      </c>
      <c r="EO142" s="22">
        <f>MIN(LOG(1 - Parameters!$B$202/(1+100*EXP(-Parameters!$B$204*'National cons per cap'!EO142/1000))) / LOG(1 - (Parameters!$B$201/Parameters!$B$203)^2), 1)</f>
        <v>9.802617410493028E-3</v>
      </c>
      <c r="EP142" s="22">
        <f ca="1">MIN(LOG(1 - Parameters!$B$202/(1+100*EXP(-Parameters!$B$204*'National cons per cap'!EP142/1000))) / LOG(1 - (Parameters!$B$201/Parameters!$B$203)^2), 1)</f>
        <v>0.9999999275195145</v>
      </c>
      <c r="EQ142" s="22">
        <f ca="1">MIN(LOG(1 - Parameters!$B$202/(1+100*EXP(-Parameters!$B$204*'National cons per cap'!EQ142/1000))) / LOG(1 - (Parameters!$B$201/Parameters!$B$203)^2), 1)</f>
        <v>0.99999945383565136</v>
      </c>
      <c r="ER142" s="22">
        <f ca="1">MIN(LOG(1 - Parameters!$B$202/(1+100*EXP(-Parameters!$B$204*'National cons per cap'!ER142/1000))) / LOG(1 - (Parameters!$B$201/Parameters!$B$203)^2), 1)</f>
        <v>0.99999999505699588</v>
      </c>
      <c r="ES142" s="22">
        <f ca="1">MIN(LOG(1 - Parameters!$B$202/(1+100*EXP(-Parameters!$B$204*'National cons per cap'!ES142/1000))) / LOG(1 - (Parameters!$B$201/Parameters!$B$203)^2), 1)</f>
        <v>1</v>
      </c>
      <c r="ET142" s="22">
        <f>MIN(LOG(1 - Parameters!$B$202/(1+100*EXP(-Parameters!$B$204*'National cons per cap'!ET142/1000))) / LOG(1 - (Parameters!$B$201/Parameters!$B$203)^2), 1)</f>
        <v>9.802617410493028E-3</v>
      </c>
      <c r="EU142" s="22">
        <f ca="1">MIN(LOG(1 - Parameters!$B$202/(1+100*EXP(-Parameters!$B$204*'National cons per cap'!EU142/1000))) / LOG(1 - (Parameters!$B$201/Parameters!$B$203)^2), 1)</f>
        <v>0.99972662187343708</v>
      </c>
      <c r="EV142" s="22">
        <f ca="1">MIN(LOG(1 - Parameters!$B$202/(1+100*EXP(-Parameters!$B$204*'National cons per cap'!EV142/1000))) / LOG(1 - (Parameters!$B$201/Parameters!$B$203)^2), 1)</f>
        <v>0.99999999999924316</v>
      </c>
      <c r="EW142" s="22">
        <f ca="1">MIN(LOG(1 - Parameters!$B$202/(1+100*EXP(-Parameters!$B$204*'National cons per cap'!EW142/1000))) / LOG(1 - (Parameters!$B$201/Parameters!$B$203)^2), 1)</f>
        <v>0.95307724902166191</v>
      </c>
      <c r="EX142" s="22">
        <f ca="1">MIN(LOG(1 - Parameters!$B$202/(1+100*EXP(-Parameters!$B$204*'National cons per cap'!EX142/1000))) / LOG(1 - (Parameters!$B$201/Parameters!$B$203)^2), 1)</f>
        <v>1</v>
      </c>
      <c r="EY142" s="22">
        <f ca="1">MIN(LOG(1 - Parameters!$B$202/(1+100*EXP(-Parameters!$B$204*'National cons per cap'!EY142/1000))) / LOG(1 - (Parameters!$B$201/Parameters!$B$203)^2), 1)</f>
        <v>0.99999435991282337</v>
      </c>
      <c r="EZ142" s="22">
        <f ca="1">MIN(LOG(1 - Parameters!$B$202/(1+100*EXP(-Parameters!$B$204*'National cons per cap'!EZ142/1000))) / LOG(1 - (Parameters!$B$201/Parameters!$B$203)^2), 1)</f>
        <v>0.99778217717878703</v>
      </c>
      <c r="FA142" s="22">
        <f ca="1">MIN(LOG(1 - Parameters!$B$202/(1+100*EXP(-Parameters!$B$204*'National cons per cap'!FA142/1000))) / LOG(1 - (Parameters!$B$201/Parameters!$B$203)^2), 1)</f>
        <v>0.80411719302064044</v>
      </c>
      <c r="FB142" s="22">
        <f ca="1">MIN(LOG(1 - Parameters!$B$202/(1+100*EXP(-Parameters!$B$204*'National cons per cap'!FB142/1000))) / LOG(1 - (Parameters!$B$201/Parameters!$B$203)^2), 1)</f>
        <v>0.45858745449471572</v>
      </c>
      <c r="FC142" s="22">
        <f ca="1">MIN(LOG(1 - Parameters!$B$202/(1+100*EXP(-Parameters!$B$204*'National cons per cap'!FC142/1000))) / LOG(1 - (Parameters!$B$201/Parameters!$B$203)^2), 1)</f>
        <v>0.99986040821430944</v>
      </c>
      <c r="FD142" s="22">
        <f ca="1">MIN(LOG(1 - Parameters!$B$202/(1+100*EXP(-Parameters!$B$204*'National cons per cap'!FD142/1000))) / LOG(1 - (Parameters!$B$201/Parameters!$B$203)^2), 1)</f>
        <v>1</v>
      </c>
      <c r="FE142" s="22">
        <f>MIN(LOG(1 - Parameters!$B$202/(1+100*EXP(-Parameters!$B$204*'National cons per cap'!FE142/1000))) / LOG(1 - (Parameters!$B$201/Parameters!$B$203)^2), 1)</f>
        <v>9.802617410493028E-3</v>
      </c>
      <c r="FF142" s="22">
        <f ca="1">MIN(LOG(1 - Parameters!$B$202/(1+100*EXP(-Parameters!$B$204*'National cons per cap'!FF142/1000))) / LOG(1 - (Parameters!$B$201/Parameters!$B$203)^2), 1)</f>
        <v>0.99784487561039104</v>
      </c>
      <c r="FG142" s="22">
        <f ca="1">MIN(LOG(1 - Parameters!$B$202/(1+100*EXP(-Parameters!$B$204*'National cons per cap'!FG142/1000))) / LOG(1 - (Parameters!$B$201/Parameters!$B$203)^2), 1)</f>
        <v>0.9999999981683888</v>
      </c>
      <c r="FH142" s="22">
        <f ca="1">MIN(LOG(1 - Parameters!$B$202/(1+100*EXP(-Parameters!$B$204*'National cons per cap'!FH142/1000))) / LOG(1 - (Parameters!$B$201/Parameters!$B$203)^2), 1)</f>
        <v>0.99838538077650008</v>
      </c>
      <c r="FI142" s="22">
        <f ca="1">MIN(LOG(1 - Parameters!$B$202/(1+100*EXP(-Parameters!$B$204*'National cons per cap'!FI142/1000))) / LOG(1 - (Parameters!$B$201/Parameters!$B$203)^2), 1)</f>
        <v>0.99907869841558161</v>
      </c>
      <c r="FJ142" s="22">
        <f ca="1">MIN(LOG(1 - Parameters!$B$202/(1+100*EXP(-Parameters!$B$204*'National cons per cap'!FJ142/1000))) / LOG(1 - (Parameters!$B$201/Parameters!$B$203)^2), 1)</f>
        <v>0.99999963293413485</v>
      </c>
      <c r="FK142" s="22">
        <f ca="1">MIN(LOG(1 - Parameters!$B$202/(1+100*EXP(-Parameters!$B$204*'National cons per cap'!FK142/1000))) / LOG(1 - (Parameters!$B$201/Parameters!$B$203)^2), 1)</f>
        <v>0.99999987061604689</v>
      </c>
      <c r="FL142" s="22">
        <f ca="1">MIN(LOG(1 - Parameters!$B$202/(1+100*EXP(-Parameters!$B$204*'National cons per cap'!FL142/1000))) / LOG(1 - (Parameters!$B$201/Parameters!$B$203)^2), 1)</f>
        <v>0.99999999998258304</v>
      </c>
      <c r="FM142" s="22">
        <f>MIN(LOG(1 - Parameters!$B$202/(1+100*EXP(-Parameters!$B$204*'National cons per cap'!FM142/1000))) / LOG(1 - (Parameters!$B$201/Parameters!$B$203)^2), 1)</f>
        <v>9.802617410493028E-3</v>
      </c>
      <c r="FN142" s="22">
        <f ca="1">MIN(LOG(1 - Parameters!$B$202/(1+100*EXP(-Parameters!$B$204*'National cons per cap'!FN142/1000))) / LOG(1 - (Parameters!$B$201/Parameters!$B$203)^2), 1)</f>
        <v>0.97041804798787412</v>
      </c>
      <c r="FO142" s="22">
        <f ca="1">MIN(LOG(1 - Parameters!$B$202/(1+100*EXP(-Parameters!$B$204*'National cons per cap'!FO142/1000))) / LOG(1 - (Parameters!$B$201/Parameters!$B$203)^2), 1)</f>
        <v>0.71793045673175282</v>
      </c>
      <c r="FP142" s="22">
        <f ca="1">MIN(LOG(1 - Parameters!$B$202/(1+100*EXP(-Parameters!$B$204*'National cons per cap'!FP142/1000))) / LOG(1 - (Parameters!$B$201/Parameters!$B$203)^2), 1)</f>
        <v>0.99999999999996636</v>
      </c>
      <c r="FQ142" s="22">
        <f ca="1">MIN(LOG(1 - Parameters!$B$202/(1+100*EXP(-Parameters!$B$204*'National cons per cap'!FQ142/1000))) / LOG(1 - (Parameters!$B$201/Parameters!$B$203)^2), 1)</f>
        <v>0.33786264242672942</v>
      </c>
      <c r="FR142" s="22">
        <f ca="1">MIN(LOG(1 - Parameters!$B$202/(1+100*EXP(-Parameters!$B$204*'National cons per cap'!FR142/1000))) / LOG(1 - (Parameters!$B$201/Parameters!$B$203)^2), 1)</f>
        <v>0.99978280818120269</v>
      </c>
      <c r="FS142" s="22">
        <f ca="1">MIN(LOG(1 - Parameters!$B$202/(1+100*EXP(-Parameters!$B$204*'National cons per cap'!FS142/1000))) / LOG(1 - (Parameters!$B$201/Parameters!$B$203)^2), 1)</f>
        <v>0.99999963416270821</v>
      </c>
      <c r="FT142" s="22">
        <f ca="1">MIN(LOG(1 - Parameters!$B$202/(1+100*EXP(-Parameters!$B$204*'National cons per cap'!FT142/1000))) / LOG(1 - (Parameters!$B$201/Parameters!$B$203)^2), 1)</f>
        <v>9.804405579550108E-3</v>
      </c>
      <c r="FU142" s="22">
        <f ca="1">MIN(LOG(1 - Parameters!$B$202/(1+100*EXP(-Parameters!$B$204*'National cons per cap'!FU142/1000))) / LOG(1 - (Parameters!$B$201/Parameters!$B$203)^2), 1)</f>
        <v>1</v>
      </c>
      <c r="FV142" s="22">
        <f ca="1">MIN(LOG(1 - Parameters!$B$202/(1+100*EXP(-Parameters!$B$204*'National cons per cap'!FV142/1000))) / LOG(1 - (Parameters!$B$201/Parameters!$B$203)^2), 1)</f>
        <v>0.99999999999999445</v>
      </c>
      <c r="FW142" s="22">
        <f ca="1">MIN(LOG(1 - Parameters!$B$202/(1+100*EXP(-Parameters!$B$204*'National cons per cap'!FW142/1000))) / LOG(1 - (Parameters!$B$201/Parameters!$B$203)^2), 1)</f>
        <v>0.999648010800681</v>
      </c>
      <c r="FX142" s="22">
        <f ca="1">MIN(LOG(1 - Parameters!$B$202/(1+100*EXP(-Parameters!$B$204*'National cons per cap'!FX142/1000))) / LOG(1 - (Parameters!$B$201/Parameters!$B$203)^2), 1)</f>
        <v>9.804405579550108E-3</v>
      </c>
      <c r="FY142" s="22">
        <f>MIN(LOG(1 - Parameters!$B$202/(1+100*EXP(-Parameters!$B$204*'National cons per cap'!FY142/1000))) / LOG(1 - (Parameters!$B$201/Parameters!$B$203)^2), 1)</f>
        <v>9.802617410493028E-3</v>
      </c>
      <c r="FZ142" s="22">
        <f ca="1">MIN(LOG(1 - Parameters!$B$202/(1+100*EXP(-Parameters!$B$204*'National cons per cap'!FZ142/1000))) / LOG(1 - (Parameters!$B$201/Parameters!$B$203)^2), 1)</f>
        <v>0.99185170872054862</v>
      </c>
      <c r="GA142" s="22">
        <f ca="1">MIN(LOG(1 - Parameters!$B$202/(1+100*EXP(-Parameters!$B$204*'National cons per cap'!GA142/1000))) / LOG(1 - (Parameters!$B$201/Parameters!$B$203)^2), 1)</f>
        <v>0.96085605160178211</v>
      </c>
      <c r="GB142" s="22">
        <f ca="1">MIN(LOG(1 - Parameters!$B$202/(1+100*EXP(-Parameters!$B$204*'National cons per cap'!GB142/1000))) / LOG(1 - (Parameters!$B$201/Parameters!$B$203)^2), 1)</f>
        <v>0.99861080349486575</v>
      </c>
      <c r="GC142" s="22">
        <f ca="1">MIN(LOG(1 - Parameters!$B$202/(1+100*EXP(-Parameters!$B$204*'National cons per cap'!GC142/1000))) / LOG(1 - (Parameters!$B$201/Parameters!$B$203)^2), 1)</f>
        <v>0.99999999999996636</v>
      </c>
      <c r="GD142" s="22">
        <f ca="1">MIN(LOG(1 - Parameters!$B$202/(1+100*EXP(-Parameters!$B$204*'National cons per cap'!GD142/1000))) / LOG(1 - (Parameters!$B$201/Parameters!$B$203)^2), 1)</f>
        <v>0.99999999999999445</v>
      </c>
      <c r="GE142" s="22">
        <f ca="1">MIN(LOG(1 - Parameters!$B$202/(1+100*EXP(-Parameters!$B$204*'National cons per cap'!GE142/1000))) / LOG(1 - (Parameters!$B$201/Parameters!$B$203)^2), 1)</f>
        <v>0.75280390047431511</v>
      </c>
      <c r="GF142" s="22">
        <f ca="1">MIN(LOG(1 - Parameters!$B$202/(1+100*EXP(-Parameters!$B$204*'National cons per cap'!GF142/1000))) / LOG(1 - (Parameters!$B$201/Parameters!$B$203)^2), 1)</f>
        <v>0.99999999985037336</v>
      </c>
      <c r="GG142" s="22">
        <f ca="1">MIN(LOG(1 - Parameters!$B$202/(1+100*EXP(-Parameters!$B$204*'National cons per cap'!GG142/1000))) / LOG(1 - (Parameters!$B$201/Parameters!$B$203)^2), 1)</f>
        <v>0.99656572296812729</v>
      </c>
      <c r="GH142" s="22">
        <f ca="1">MIN(LOG(1 - Parameters!$B$202/(1+100*EXP(-Parameters!$B$204*'National cons per cap'!GH142/1000))) / LOG(1 - (Parameters!$B$201/Parameters!$B$203)^2), 1)</f>
        <v>0.97858247884996208</v>
      </c>
      <c r="GI142" s="22">
        <f ca="1">MIN(LOG(1 - Parameters!$B$202/(1+100*EXP(-Parameters!$B$204*'National cons per cap'!GI142/1000))) / LOG(1 - (Parameters!$B$201/Parameters!$B$203)^2), 1)</f>
        <v>0.99988614459693592</v>
      </c>
      <c r="GJ142" s="22">
        <f ca="1">MIN(LOG(1 - Parameters!$B$202/(1+100*EXP(-Parameters!$B$204*'National cons per cap'!GJ142/1000))) / LOG(1 - (Parameters!$B$201/Parameters!$B$203)^2), 1)</f>
        <v>0.99999984875153181</v>
      </c>
      <c r="GK142" s="22">
        <f ca="1">MIN(LOG(1 - Parameters!$B$202/(1+100*EXP(-Parameters!$B$204*'National cons per cap'!GK142/1000))) / LOG(1 - (Parameters!$B$201/Parameters!$B$203)^2), 1)</f>
        <v>1</v>
      </c>
      <c r="GL142" s="22">
        <f ca="1">MIN(LOG(1 - Parameters!$B$202/(1+100*EXP(-Parameters!$B$204*'National cons per cap'!GL142/1000))) / LOG(1 - (Parameters!$B$201/Parameters!$B$203)^2), 1)</f>
        <v>0.99986682966740625</v>
      </c>
      <c r="GM142" s="22">
        <f ca="1">MIN(LOG(1 - Parameters!$B$202/(1+100*EXP(-Parameters!$B$204*'National cons per cap'!GM142/1000))) / LOG(1 - (Parameters!$B$201/Parameters!$B$203)^2), 1)</f>
        <v>0.99964040107832119</v>
      </c>
    </row>
    <row r="143" spans="1:195" x14ac:dyDescent="0.25">
      <c r="A143" s="15">
        <v>2151</v>
      </c>
      <c r="B143" s="22">
        <f ca="1">MIN(LOG(1 - Parameters!$B$202/(1+100*EXP(-Parameters!$B$204*'National cons per cap'!B143/1000))) / LOG(1 - (Parameters!$B$201/Parameters!$B$203)^2), 1)</f>
        <v>0.94090728570896731</v>
      </c>
      <c r="C143" s="22">
        <f ca="1">MIN(LOG(1 - Parameters!$B$202/(1+100*EXP(-Parameters!$B$204*'National cons per cap'!C143/1000))) / LOG(1 - (Parameters!$B$201/Parameters!$B$203)^2), 1)</f>
        <v>0.99999999646216264</v>
      </c>
      <c r="D143" s="22">
        <f ca="1">MIN(LOG(1 - Parameters!$B$202/(1+100*EXP(-Parameters!$B$204*'National cons per cap'!D143/1000))) / LOG(1 - (Parameters!$B$201/Parameters!$B$203)^2), 1)</f>
        <v>0.87670127230491812</v>
      </c>
      <c r="E143" s="22">
        <f>MIN(LOG(1 - Parameters!$B$202/(1+100*EXP(-Parameters!$B$204*'National cons per cap'!E143/1000))) / LOG(1 - (Parameters!$B$201/Parameters!$B$203)^2), 1)</f>
        <v>9.802617410493028E-3</v>
      </c>
      <c r="F143" s="22">
        <f ca="1">MIN(LOG(1 - Parameters!$B$202/(1+100*EXP(-Parameters!$B$204*'National cons per cap'!F143/1000))) / LOG(1 - (Parameters!$B$201/Parameters!$B$203)^2), 1)</f>
        <v>1</v>
      </c>
      <c r="G143" s="22">
        <f ca="1">MIN(LOG(1 - Parameters!$B$202/(1+100*EXP(-Parameters!$B$204*'National cons per cap'!G143/1000))) / LOG(1 - (Parameters!$B$201/Parameters!$B$203)^2), 1)</f>
        <v>1</v>
      </c>
      <c r="H143" s="22">
        <f ca="1">MIN(LOG(1 - Parameters!$B$202/(1+100*EXP(-Parameters!$B$204*'National cons per cap'!H143/1000))) / LOG(1 - (Parameters!$B$201/Parameters!$B$203)^2), 1)</f>
        <v>0.99629617396476278</v>
      </c>
      <c r="I143" s="22">
        <f ca="1">MIN(LOG(1 - Parameters!$B$202/(1+100*EXP(-Parameters!$B$204*'National cons per cap'!I143/1000))) / LOG(1 - (Parameters!$B$201/Parameters!$B$203)^2), 1)</f>
        <v>2.9892548000267812E-2</v>
      </c>
      <c r="J143" s="22">
        <f ca="1">MIN(LOG(1 - Parameters!$B$202/(1+100*EXP(-Parameters!$B$204*'National cons per cap'!J143/1000))) / LOG(1 - (Parameters!$B$201/Parameters!$B$203)^2), 1)</f>
        <v>0.99999978961131175</v>
      </c>
      <c r="K143" s="22">
        <f ca="1">MIN(LOG(1 - Parameters!$B$202/(1+100*EXP(-Parameters!$B$204*'National cons per cap'!K143/1000))) / LOG(1 - (Parameters!$B$201/Parameters!$B$203)^2), 1)</f>
        <v>0.99999999999701694</v>
      </c>
      <c r="L143" s="22">
        <f ca="1">MIN(LOG(1 - Parameters!$B$202/(1+100*EXP(-Parameters!$B$204*'National cons per cap'!L143/1000))) / LOG(1 - (Parameters!$B$201/Parameters!$B$203)^2), 1)</f>
        <v>0.99999624497393225</v>
      </c>
      <c r="M143" s="22">
        <f ca="1">MIN(LOG(1 - Parameters!$B$202/(1+100*EXP(-Parameters!$B$204*'National cons per cap'!M143/1000))) / LOG(1 - (Parameters!$B$201/Parameters!$B$203)^2), 1)</f>
        <v>0.42624802072992224</v>
      </c>
      <c r="N143" s="22">
        <f ca="1">MIN(LOG(1 - Parameters!$B$202/(1+100*EXP(-Parameters!$B$204*'National cons per cap'!N143/1000))) / LOG(1 - (Parameters!$B$201/Parameters!$B$203)^2), 1)</f>
        <v>0.99999999974765386</v>
      </c>
      <c r="O143" s="22">
        <f ca="1">MIN(LOG(1 - Parameters!$B$202/(1+100*EXP(-Parameters!$B$204*'National cons per cap'!O143/1000))) / LOG(1 - (Parameters!$B$201/Parameters!$B$203)^2), 1)</f>
        <v>0.9883862497214756</v>
      </c>
      <c r="P143" s="22">
        <f ca="1">MIN(LOG(1 - Parameters!$B$202/(1+100*EXP(-Parameters!$B$204*'National cons per cap'!P143/1000))) / LOG(1 - (Parameters!$B$201/Parameters!$B$203)^2), 1)</f>
        <v>0.9032070941473761</v>
      </c>
      <c r="Q143" s="22">
        <f ca="1">MIN(LOG(1 - Parameters!$B$202/(1+100*EXP(-Parameters!$B$204*'National cons per cap'!Q143/1000))) / LOG(1 - (Parameters!$B$201/Parameters!$B$203)^2), 1)</f>
        <v>0.79979354077594678</v>
      </c>
      <c r="R143" s="22">
        <f ca="1">MIN(LOG(1 - Parameters!$B$202/(1+100*EXP(-Parameters!$B$204*'National cons per cap'!R143/1000))) / LOG(1 - (Parameters!$B$201/Parameters!$B$203)^2), 1)</f>
        <v>0.99907853577700279</v>
      </c>
      <c r="S143" s="22">
        <f ca="1">MIN(LOG(1 - Parameters!$B$202/(1+100*EXP(-Parameters!$B$204*'National cons per cap'!S143/1000))) / LOG(1 - (Parameters!$B$201/Parameters!$B$203)^2), 1)</f>
        <v>1</v>
      </c>
      <c r="T143" s="22">
        <f ca="1">MIN(LOG(1 - Parameters!$B$202/(1+100*EXP(-Parameters!$B$204*'National cons per cap'!T143/1000))) / LOG(1 - (Parameters!$B$201/Parameters!$B$203)^2), 1)</f>
        <v>0.99999995526134433</v>
      </c>
      <c r="U143" s="22">
        <f ca="1">MIN(LOG(1 - Parameters!$B$202/(1+100*EXP(-Parameters!$B$204*'National cons per cap'!U143/1000))) / LOG(1 - (Parameters!$B$201/Parameters!$B$203)^2), 1)</f>
        <v>0.97820316447390154</v>
      </c>
      <c r="V143" s="22">
        <f ca="1">MIN(LOG(1 - Parameters!$B$202/(1+100*EXP(-Parameters!$B$204*'National cons per cap'!V143/1000))) / LOG(1 - (Parameters!$B$201/Parameters!$B$203)^2), 1)</f>
        <v>0.99999997524573703</v>
      </c>
      <c r="W143" s="22">
        <f ca="1">MIN(LOG(1 - Parameters!$B$202/(1+100*EXP(-Parameters!$B$204*'National cons per cap'!W143/1000))) / LOG(1 - (Parameters!$B$201/Parameters!$B$203)^2), 1)</f>
        <v>0.99981612270810116</v>
      </c>
      <c r="X143" s="22">
        <f ca="1">MIN(LOG(1 - Parameters!$B$202/(1+100*EXP(-Parameters!$B$204*'National cons per cap'!X143/1000))) / LOG(1 - (Parameters!$B$201/Parameters!$B$203)^2), 1)</f>
        <v>0.99999999999999445</v>
      </c>
      <c r="Y143" s="22">
        <f ca="1">MIN(LOG(1 - Parameters!$B$202/(1+100*EXP(-Parameters!$B$204*'National cons per cap'!Y143/1000))) / LOG(1 - (Parameters!$B$201/Parameters!$B$203)^2), 1)</f>
        <v>0.9977793798350898</v>
      </c>
      <c r="Z143" s="22">
        <f ca="1">MIN(LOG(1 - Parameters!$B$202/(1+100*EXP(-Parameters!$B$204*'National cons per cap'!Z143/1000))) / LOG(1 - (Parameters!$B$201/Parameters!$B$203)^2), 1)</f>
        <v>0.99999999992928301</v>
      </c>
      <c r="AA143" s="22">
        <f ca="1">MIN(LOG(1 - Parameters!$B$202/(1+100*EXP(-Parameters!$B$204*'National cons per cap'!AA143/1000))) / LOG(1 - (Parameters!$B$201/Parameters!$B$203)^2), 1)</f>
        <v>0.99999999999757205</v>
      </c>
      <c r="AB143" s="22">
        <f ca="1">MIN(LOG(1 - Parameters!$B$202/(1+100*EXP(-Parameters!$B$204*'National cons per cap'!AB143/1000))) / LOG(1 - (Parameters!$B$201/Parameters!$B$203)^2), 1)</f>
        <v>1</v>
      </c>
      <c r="AC143" s="22">
        <f ca="1">MIN(LOG(1 - Parameters!$B$202/(1+100*EXP(-Parameters!$B$204*'National cons per cap'!AC143/1000))) / LOG(1 - (Parameters!$B$201/Parameters!$B$203)^2), 1)</f>
        <v>0.99999997164557697</v>
      </c>
      <c r="AD143" s="22">
        <f ca="1">MIN(LOG(1 - Parameters!$B$202/(1+100*EXP(-Parameters!$B$204*'National cons per cap'!AD143/1000))) / LOG(1 - (Parameters!$B$201/Parameters!$B$203)^2), 1)</f>
        <v>1</v>
      </c>
      <c r="AE143" s="22">
        <f ca="1">MIN(LOG(1 - Parameters!$B$202/(1+100*EXP(-Parameters!$B$204*'National cons per cap'!AE143/1000))) / LOG(1 - (Parameters!$B$201/Parameters!$B$203)^2), 1)</f>
        <v>0.44332124492883385</v>
      </c>
      <c r="AF143" s="22">
        <f ca="1">MIN(LOG(1 - Parameters!$B$202/(1+100*EXP(-Parameters!$B$204*'National cons per cap'!AF143/1000))) / LOG(1 - (Parameters!$B$201/Parameters!$B$203)^2), 1)</f>
        <v>0.99999999999991041</v>
      </c>
      <c r="AG143" s="22">
        <f ca="1">MIN(LOG(1 - Parameters!$B$202/(1+100*EXP(-Parameters!$B$204*'National cons per cap'!AG143/1000))) / LOG(1 - (Parameters!$B$201/Parameters!$B$203)^2), 1)</f>
        <v>0.99999999999992728</v>
      </c>
      <c r="AH143" s="22">
        <f ca="1">MIN(LOG(1 - Parameters!$B$202/(1+100*EXP(-Parameters!$B$204*'National cons per cap'!AH143/1000))) / LOG(1 - (Parameters!$B$201/Parameters!$B$203)^2), 1)</f>
        <v>1</v>
      </c>
      <c r="AI143" s="22">
        <f ca="1">MIN(LOG(1 - Parameters!$B$202/(1+100*EXP(-Parameters!$B$204*'National cons per cap'!AI143/1000))) / LOG(1 - (Parameters!$B$201/Parameters!$B$203)^2), 1)</f>
        <v>0.99999999279641671</v>
      </c>
      <c r="AJ143" s="22">
        <f ca="1">MIN(LOG(1 - Parameters!$B$202/(1+100*EXP(-Parameters!$B$204*'National cons per cap'!AJ143/1000))) / LOG(1 - (Parameters!$B$201/Parameters!$B$203)^2), 1)</f>
        <v>0.9998621266643879</v>
      </c>
      <c r="AK143" s="22">
        <f ca="1">MIN(LOG(1 - Parameters!$B$202/(1+100*EXP(-Parameters!$B$204*'National cons per cap'!AK143/1000))) / LOG(1 - (Parameters!$B$201/Parameters!$B$203)^2), 1)</f>
        <v>0.99686144962597845</v>
      </c>
      <c r="AL143" s="22">
        <f ca="1">MIN(LOG(1 - Parameters!$B$202/(1+100*EXP(-Parameters!$B$204*'National cons per cap'!AL143/1000))) / LOG(1 - (Parameters!$B$201/Parameters!$B$203)^2), 1)</f>
        <v>0.24718549030635112</v>
      </c>
      <c r="AM143" s="22">
        <f ca="1">MIN(LOG(1 - Parameters!$B$202/(1+100*EXP(-Parameters!$B$204*'National cons per cap'!AM143/1000))) / LOG(1 - (Parameters!$B$201/Parameters!$B$203)^2), 1)</f>
        <v>0.99999999612248991</v>
      </c>
      <c r="AN143" s="22">
        <f ca="1">MIN(LOG(1 - Parameters!$B$202/(1+100*EXP(-Parameters!$B$204*'National cons per cap'!AN143/1000))) / LOG(1 - (Parameters!$B$201/Parameters!$B$203)^2), 1)</f>
        <v>0.99999996870107088</v>
      </c>
      <c r="AO143" s="22">
        <f ca="1">MIN(LOG(1 - Parameters!$B$202/(1+100*EXP(-Parameters!$B$204*'National cons per cap'!AO143/1000))) / LOG(1 - (Parameters!$B$201/Parameters!$B$203)^2), 1)</f>
        <v>0.99968766161120959</v>
      </c>
      <c r="AP143" s="22">
        <f ca="1">MIN(LOG(1 - Parameters!$B$202/(1+100*EXP(-Parameters!$B$204*'National cons per cap'!AP143/1000))) / LOG(1 - (Parameters!$B$201/Parameters!$B$203)^2), 1)</f>
        <v>0.99997349251770973</v>
      </c>
      <c r="AQ143" s="22">
        <f ca="1">MIN(LOG(1 - Parameters!$B$202/(1+100*EXP(-Parameters!$B$204*'National cons per cap'!AQ143/1000))) / LOG(1 - (Parameters!$B$201/Parameters!$B$203)^2), 1)</f>
        <v>0.99999999994573574</v>
      </c>
      <c r="AR143" s="22">
        <f>MIN(LOG(1 - Parameters!$B$202/(1+100*EXP(-Parameters!$B$204*'National cons per cap'!AR143/1000))) / LOG(1 - (Parameters!$B$201/Parameters!$B$203)^2), 1)</f>
        <v>9.802617410493028E-3</v>
      </c>
      <c r="AS143" s="22">
        <f ca="1">MIN(LOG(1 - Parameters!$B$202/(1+100*EXP(-Parameters!$B$204*'National cons per cap'!AS143/1000))) / LOG(1 - (Parameters!$B$201/Parameters!$B$203)^2), 1)</f>
        <v>0.9999999987906607</v>
      </c>
      <c r="AT143" s="22">
        <f ca="1">MIN(LOG(1 - Parameters!$B$202/(1+100*EXP(-Parameters!$B$204*'National cons per cap'!AT143/1000))) / LOG(1 - (Parameters!$B$201/Parameters!$B$203)^2), 1)</f>
        <v>0.99999988711423649</v>
      </c>
      <c r="AU143" s="22">
        <f ca="1">MIN(LOG(1 - Parameters!$B$202/(1+100*EXP(-Parameters!$B$204*'National cons per cap'!AU143/1000))) / LOG(1 - (Parameters!$B$201/Parameters!$B$203)^2), 1)</f>
        <v>0.9999999998874729</v>
      </c>
      <c r="AV143" s="22">
        <f ca="1">MIN(LOG(1 - Parameters!$B$202/(1+100*EXP(-Parameters!$B$204*'National cons per cap'!AV143/1000))) / LOG(1 - (Parameters!$B$201/Parameters!$B$203)^2), 1)</f>
        <v>0.99760308260062269</v>
      </c>
      <c r="AW143" s="22">
        <f ca="1">MIN(LOG(1 - Parameters!$B$202/(1+100*EXP(-Parameters!$B$204*'National cons per cap'!AW143/1000))) / LOG(1 - (Parameters!$B$201/Parameters!$B$203)^2), 1)</f>
        <v>2.2018134225633479E-2</v>
      </c>
      <c r="AX143" s="22">
        <f ca="1">MIN(LOG(1 - Parameters!$B$202/(1+100*EXP(-Parameters!$B$204*'National cons per cap'!AX143/1000))) / LOG(1 - (Parameters!$B$201/Parameters!$B$203)^2), 1)</f>
        <v>0.99999999716919874</v>
      </c>
      <c r="AY143" s="22">
        <f ca="1">MIN(LOG(1 - Parameters!$B$202/(1+100*EXP(-Parameters!$B$204*'National cons per cap'!AY143/1000))) / LOG(1 - (Parameters!$B$201/Parameters!$B$203)^2), 1)</f>
        <v>0.999999992318921</v>
      </c>
      <c r="AZ143" s="22">
        <f ca="1">MIN(LOG(1 - Parameters!$B$202/(1+100*EXP(-Parameters!$B$204*'National cons per cap'!AZ143/1000))) / LOG(1 - (Parameters!$B$201/Parameters!$B$203)^2), 1)</f>
        <v>1</v>
      </c>
      <c r="BA143" s="22">
        <f ca="1">MIN(LOG(1 - Parameters!$B$202/(1+100*EXP(-Parameters!$B$204*'National cons per cap'!BA143/1000))) / LOG(1 - (Parameters!$B$201/Parameters!$B$203)^2), 1)</f>
        <v>0.9999933964986375</v>
      </c>
      <c r="BB143" s="22">
        <f ca="1">MIN(LOG(1 - Parameters!$B$202/(1+100*EXP(-Parameters!$B$204*'National cons per cap'!BB143/1000))) / LOG(1 - (Parameters!$B$201/Parameters!$B$203)^2), 1)</f>
        <v>1</v>
      </c>
      <c r="BC143" s="22">
        <f ca="1">MIN(LOG(1 - Parameters!$B$202/(1+100*EXP(-Parameters!$B$204*'National cons per cap'!BC143/1000))) / LOG(1 - (Parameters!$B$201/Parameters!$B$203)^2), 1)</f>
        <v>0.97923849050820122</v>
      </c>
      <c r="BD143" s="22">
        <f>MIN(LOG(1 - Parameters!$B$202/(1+100*EXP(-Parameters!$B$204*'National cons per cap'!BD143/1000))) / LOG(1 - (Parameters!$B$201/Parameters!$B$203)^2), 1)</f>
        <v>9.802617410493028E-3</v>
      </c>
      <c r="BE143" s="22">
        <f ca="1">MIN(LOG(1 - Parameters!$B$202/(1+100*EXP(-Parameters!$B$204*'National cons per cap'!BE143/1000))) / LOG(1 - (Parameters!$B$201/Parameters!$B$203)^2), 1)</f>
        <v>0.99999998763976972</v>
      </c>
      <c r="BF143" s="22">
        <f ca="1">MIN(LOG(1 - Parameters!$B$202/(1+100*EXP(-Parameters!$B$204*'National cons per cap'!BF143/1000))) / LOG(1 - (Parameters!$B$201/Parameters!$B$203)^2), 1)</f>
        <v>0.99998907229415224</v>
      </c>
      <c r="BG143" s="22">
        <f ca="1">MIN(LOG(1 - Parameters!$B$202/(1+100*EXP(-Parameters!$B$204*'National cons per cap'!BG143/1000))) / LOG(1 - (Parameters!$B$201/Parameters!$B$203)^2), 1)</f>
        <v>0.50506043464316785</v>
      </c>
      <c r="BH143" s="22">
        <f ca="1">MIN(LOG(1 - Parameters!$B$202/(1+100*EXP(-Parameters!$B$204*'National cons per cap'!BH143/1000))) / LOG(1 - (Parameters!$B$201/Parameters!$B$203)^2), 1)</f>
        <v>0.99999999999227851</v>
      </c>
      <c r="BI143" s="22">
        <f ca="1">MIN(LOG(1 - Parameters!$B$202/(1+100*EXP(-Parameters!$B$204*'National cons per cap'!BI143/1000))) / LOG(1 - (Parameters!$B$201/Parameters!$B$203)^2), 1)</f>
        <v>0.99998878349129849</v>
      </c>
      <c r="BJ143" s="22">
        <f ca="1">MIN(LOG(1 - Parameters!$B$202/(1+100*EXP(-Parameters!$B$204*'National cons per cap'!BJ143/1000))) / LOG(1 - (Parameters!$B$201/Parameters!$B$203)^2), 1)</f>
        <v>0.9999999995721035</v>
      </c>
      <c r="BK143" s="22">
        <f ca="1">MIN(LOG(1 - Parameters!$B$202/(1+100*EXP(-Parameters!$B$204*'National cons per cap'!BK143/1000))) / LOG(1 - (Parameters!$B$201/Parameters!$B$203)^2), 1)</f>
        <v>9.804405579550108E-3</v>
      </c>
      <c r="BL143" s="22">
        <f ca="1">MIN(LOG(1 - Parameters!$B$202/(1+100*EXP(-Parameters!$B$204*'National cons per cap'!BL143/1000))) / LOG(1 - (Parameters!$B$201/Parameters!$B$203)^2), 1)</f>
        <v>1</v>
      </c>
      <c r="BM143" s="22">
        <f ca="1">MIN(LOG(1 - Parameters!$B$202/(1+100*EXP(-Parameters!$B$204*'National cons per cap'!BM143/1000))) / LOG(1 - (Parameters!$B$201/Parameters!$B$203)^2), 1)</f>
        <v>0.99999999986874377</v>
      </c>
      <c r="BN143" s="22">
        <f ca="1">MIN(LOG(1 - Parameters!$B$202/(1+100*EXP(-Parameters!$B$204*'National cons per cap'!BN143/1000))) / LOG(1 - (Parameters!$B$201/Parameters!$B$203)^2), 1)</f>
        <v>0.99798673404881444</v>
      </c>
      <c r="BO143" s="22">
        <f ca="1">MIN(LOG(1 - Parameters!$B$202/(1+100*EXP(-Parameters!$B$204*'National cons per cap'!BO143/1000))) / LOG(1 - (Parameters!$B$201/Parameters!$B$203)^2), 1)</f>
        <v>0.99997807025119256</v>
      </c>
      <c r="BP143" s="22">
        <f ca="1">MIN(LOG(1 - Parameters!$B$202/(1+100*EXP(-Parameters!$B$204*'National cons per cap'!BP143/1000))) / LOG(1 - (Parameters!$B$201/Parameters!$B$203)^2), 1)</f>
        <v>0.99649252202207628</v>
      </c>
      <c r="BQ143" s="22">
        <f>MIN(LOG(1 - Parameters!$B$202/(1+100*EXP(-Parameters!$B$204*'National cons per cap'!BQ143/1000))) / LOG(1 - (Parameters!$B$201/Parameters!$B$203)^2), 1)</f>
        <v>9.802617410493028E-3</v>
      </c>
      <c r="BR143" s="22">
        <f ca="1">MIN(LOG(1 - Parameters!$B$202/(1+100*EXP(-Parameters!$B$204*'National cons per cap'!BR143/1000))) / LOG(1 - (Parameters!$B$201/Parameters!$B$203)^2), 1)</f>
        <v>0.76214764849241257</v>
      </c>
      <c r="BS143" s="22">
        <f ca="1">MIN(LOG(1 - Parameters!$B$202/(1+100*EXP(-Parameters!$B$204*'National cons per cap'!BS143/1000))) / LOG(1 - (Parameters!$B$201/Parameters!$B$203)^2), 1)</f>
        <v>0.92473396717604583</v>
      </c>
      <c r="BT143" s="22">
        <f ca="1">MIN(LOG(1 - Parameters!$B$202/(1+100*EXP(-Parameters!$B$204*'National cons per cap'!BT143/1000))) / LOG(1 - (Parameters!$B$201/Parameters!$B$203)^2), 1)</f>
        <v>1</v>
      </c>
      <c r="BU143" s="22">
        <f ca="1">MIN(LOG(1 - Parameters!$B$202/(1+100*EXP(-Parameters!$B$204*'National cons per cap'!BU143/1000))) / LOG(1 - (Parameters!$B$201/Parameters!$B$203)^2), 1)</f>
        <v>0.99999998149918512</v>
      </c>
      <c r="BV143" s="22">
        <f ca="1">MIN(LOG(1 - Parameters!$B$202/(1+100*EXP(-Parameters!$B$204*'National cons per cap'!BV143/1000))) / LOG(1 - (Parameters!$B$201/Parameters!$B$203)^2), 1)</f>
        <v>0.99267442229012326</v>
      </c>
      <c r="BW143" s="22">
        <f ca="1">MIN(LOG(1 - Parameters!$B$202/(1+100*EXP(-Parameters!$B$204*'National cons per cap'!BW143/1000))) / LOG(1 - (Parameters!$B$201/Parameters!$B$203)^2), 1)</f>
        <v>0.99997512710994807</v>
      </c>
      <c r="BX143" s="22">
        <f>MIN(LOG(1 - Parameters!$B$202/(1+100*EXP(-Parameters!$B$204*'National cons per cap'!BX143/1000))) / LOG(1 - (Parameters!$B$201/Parameters!$B$203)^2), 1)</f>
        <v>9.802617410493028E-3</v>
      </c>
      <c r="BY143" s="22">
        <f ca="1">MIN(LOG(1 - Parameters!$B$202/(1+100*EXP(-Parameters!$B$204*'National cons per cap'!BY143/1000))) / LOG(1 - (Parameters!$B$201/Parameters!$B$203)^2), 1)</f>
        <v>0.98049845377956413</v>
      </c>
      <c r="BZ143" s="22">
        <f ca="1">MIN(LOG(1 - Parameters!$B$202/(1+100*EXP(-Parameters!$B$204*'National cons per cap'!BZ143/1000))) / LOG(1 - (Parameters!$B$201/Parameters!$B$203)^2), 1)</f>
        <v>1</v>
      </c>
      <c r="CA143" s="22">
        <f ca="1">MIN(LOG(1 - Parameters!$B$202/(1+100*EXP(-Parameters!$B$204*'National cons per cap'!CA143/1000))) / LOG(1 - (Parameters!$B$201/Parameters!$B$203)^2), 1)</f>
        <v>0.96950503352979633</v>
      </c>
      <c r="CB143" s="22">
        <f ca="1">MIN(LOG(1 - Parameters!$B$202/(1+100*EXP(-Parameters!$B$204*'National cons per cap'!CB143/1000))) / LOG(1 - (Parameters!$B$201/Parameters!$B$203)^2), 1)</f>
        <v>0.99996014476228889</v>
      </c>
      <c r="CC143" s="22">
        <f ca="1">MIN(LOG(1 - Parameters!$B$202/(1+100*EXP(-Parameters!$B$204*'National cons per cap'!CC143/1000))) / LOG(1 - (Parameters!$B$201/Parameters!$B$203)^2), 1)</f>
        <v>0.11171035427566994</v>
      </c>
      <c r="CD143" s="22">
        <f ca="1">MIN(LOG(1 - Parameters!$B$202/(1+100*EXP(-Parameters!$B$204*'National cons per cap'!CD143/1000))) / LOG(1 - (Parameters!$B$201/Parameters!$B$203)^2), 1)</f>
        <v>0.99999397903251575</v>
      </c>
      <c r="CE143" s="22">
        <f ca="1">MIN(LOG(1 - Parameters!$B$202/(1+100*EXP(-Parameters!$B$204*'National cons per cap'!CE143/1000))) / LOG(1 - (Parameters!$B$201/Parameters!$B$203)^2), 1)</f>
        <v>0.99999998715483285</v>
      </c>
      <c r="CF143" s="22">
        <f ca="1">MIN(LOG(1 - Parameters!$B$202/(1+100*EXP(-Parameters!$B$204*'National cons per cap'!CF143/1000))) / LOG(1 - (Parameters!$B$201/Parameters!$B$203)^2), 1)</f>
        <v>0.99949685618727713</v>
      </c>
      <c r="CG143" s="22">
        <f ca="1">MIN(LOG(1 - Parameters!$B$202/(1+100*EXP(-Parameters!$B$204*'National cons per cap'!CG143/1000))) / LOG(1 - (Parameters!$B$201/Parameters!$B$203)^2), 1)</f>
        <v>0.99999999998764089</v>
      </c>
      <c r="CH143" s="22">
        <f ca="1">MIN(LOG(1 - Parameters!$B$202/(1+100*EXP(-Parameters!$B$204*'National cons per cap'!CH143/1000))) / LOG(1 - (Parameters!$B$201/Parameters!$B$203)^2), 1)</f>
        <v>1</v>
      </c>
      <c r="CI143" s="22">
        <f ca="1">MIN(LOG(1 - Parameters!$B$202/(1+100*EXP(-Parameters!$B$204*'National cons per cap'!CI143/1000))) / LOG(1 - (Parameters!$B$201/Parameters!$B$203)^2), 1)</f>
        <v>1</v>
      </c>
      <c r="CJ143" s="22">
        <f ca="1">MIN(LOG(1 - Parameters!$B$202/(1+100*EXP(-Parameters!$B$204*'National cons per cap'!CJ143/1000))) / LOG(1 - (Parameters!$B$201/Parameters!$B$203)^2), 1)</f>
        <v>0.99999999999996081</v>
      </c>
      <c r="CK143" s="22">
        <f ca="1">MIN(LOG(1 - Parameters!$B$202/(1+100*EXP(-Parameters!$B$204*'National cons per cap'!CK143/1000))) / LOG(1 - (Parameters!$B$201/Parameters!$B$203)^2), 1)</f>
        <v>0.9999996204129673</v>
      </c>
      <c r="CL143" s="22">
        <f ca="1">MIN(LOG(1 - Parameters!$B$202/(1+100*EXP(-Parameters!$B$204*'National cons per cap'!CL143/1000))) / LOG(1 - (Parameters!$B$201/Parameters!$B$203)^2), 1)</f>
        <v>0.99999999969631659</v>
      </c>
      <c r="CM143" s="22">
        <f ca="1">MIN(LOG(1 - Parameters!$B$202/(1+100*EXP(-Parameters!$B$204*'National cons per cap'!CM143/1000))) / LOG(1 - (Parameters!$B$201/Parameters!$B$203)^2), 1)</f>
        <v>0.99766622346225731</v>
      </c>
      <c r="CN143" s="22">
        <f ca="1">MIN(LOG(1 - Parameters!$B$202/(1+100*EXP(-Parameters!$B$204*'National cons per cap'!CN143/1000))) / LOG(1 - (Parameters!$B$201/Parameters!$B$203)^2), 1)</f>
        <v>1</v>
      </c>
      <c r="CO143" s="22">
        <f ca="1">MIN(LOG(1 - Parameters!$B$202/(1+100*EXP(-Parameters!$B$204*'National cons per cap'!CO143/1000))) / LOG(1 - (Parameters!$B$201/Parameters!$B$203)^2), 1)</f>
        <v>1</v>
      </c>
      <c r="CP143" s="22">
        <f ca="1">MIN(LOG(1 - Parameters!$B$202/(1+100*EXP(-Parameters!$B$204*'National cons per cap'!CP143/1000))) / LOG(1 - (Parameters!$B$201/Parameters!$B$203)^2), 1)</f>
        <v>0.99999999985216781</v>
      </c>
      <c r="CQ143" s="22">
        <f ca="1">MIN(LOG(1 - Parameters!$B$202/(1+100*EXP(-Parameters!$B$204*'National cons per cap'!CQ143/1000))) / LOG(1 - (Parameters!$B$201/Parameters!$B$203)^2), 1)</f>
        <v>0.999656159906255</v>
      </c>
      <c r="CR143" s="22">
        <f ca="1">MIN(LOG(1 - Parameters!$B$202/(1+100*EXP(-Parameters!$B$204*'National cons per cap'!CR143/1000))) / LOG(1 - (Parameters!$B$201/Parameters!$B$203)^2), 1)</f>
        <v>0.5323719198120479</v>
      </c>
      <c r="CS143" s="22">
        <f ca="1">MIN(LOG(1 - Parameters!$B$202/(1+100*EXP(-Parameters!$B$204*'National cons per cap'!CS143/1000))) / LOG(1 - (Parameters!$B$201/Parameters!$B$203)^2), 1)</f>
        <v>0.98066789958741696</v>
      </c>
      <c r="CT143" s="22">
        <f ca="1">MIN(LOG(1 - Parameters!$B$202/(1+100*EXP(-Parameters!$B$204*'National cons per cap'!CT143/1000))) / LOG(1 - (Parameters!$B$201/Parameters!$B$203)^2), 1)</f>
        <v>1</v>
      </c>
      <c r="CU143" s="22">
        <f ca="1">MIN(LOG(1 - Parameters!$B$202/(1+100*EXP(-Parameters!$B$204*'National cons per cap'!CU143/1000))) / LOG(1 - (Parameters!$B$201/Parameters!$B$203)^2), 1)</f>
        <v>1</v>
      </c>
      <c r="CV143" s="22">
        <f ca="1">MIN(LOG(1 - Parameters!$B$202/(1+100*EXP(-Parameters!$B$204*'National cons per cap'!CV143/1000))) / LOG(1 - (Parameters!$B$201/Parameters!$B$203)^2), 1)</f>
        <v>1</v>
      </c>
      <c r="CW143" s="22">
        <f ca="1">MIN(LOG(1 - Parameters!$B$202/(1+100*EXP(-Parameters!$B$204*'National cons per cap'!CW143/1000))) / LOG(1 - (Parameters!$B$201/Parameters!$B$203)^2), 1)</f>
        <v>0.99998586303791837</v>
      </c>
      <c r="CX143" s="22">
        <f ca="1">MIN(LOG(1 - Parameters!$B$202/(1+100*EXP(-Parameters!$B$204*'National cons per cap'!CX143/1000))) / LOG(1 - (Parameters!$B$201/Parameters!$B$203)^2), 1)</f>
        <v>1</v>
      </c>
      <c r="CY143" s="22">
        <f ca="1">MIN(LOG(1 - Parameters!$B$202/(1+100*EXP(-Parameters!$B$204*'National cons per cap'!CY143/1000))) / LOG(1 - (Parameters!$B$201/Parameters!$B$203)^2), 1)</f>
        <v>0.98379744424512672</v>
      </c>
      <c r="CZ143" s="22">
        <f ca="1">MIN(LOG(1 - Parameters!$B$202/(1+100*EXP(-Parameters!$B$204*'National cons per cap'!CZ143/1000))) / LOG(1 - (Parameters!$B$201/Parameters!$B$203)^2), 1)</f>
        <v>1</v>
      </c>
      <c r="DA143" s="22">
        <f>MIN(LOG(1 - Parameters!$B$202/(1+100*EXP(-Parameters!$B$204*'National cons per cap'!DA143/1000))) / LOG(1 - (Parameters!$B$201/Parameters!$B$203)^2), 1)</f>
        <v>9.802617410493028E-3</v>
      </c>
      <c r="DB143" s="22">
        <f ca="1">MIN(LOG(1 - Parameters!$B$202/(1+100*EXP(-Parameters!$B$204*'National cons per cap'!DB143/1000))) / LOG(1 - (Parameters!$B$201/Parameters!$B$203)^2), 1)</f>
        <v>0.99999999727274802</v>
      </c>
      <c r="DC143" s="22">
        <f ca="1">MIN(LOG(1 - Parameters!$B$202/(1+100*EXP(-Parameters!$B$204*'National cons per cap'!DC143/1000))) / LOG(1 - (Parameters!$B$201/Parameters!$B$203)^2), 1)</f>
        <v>0.99920145170941299</v>
      </c>
      <c r="DD143" s="22">
        <f ca="1">MIN(LOG(1 - Parameters!$B$202/(1+100*EXP(-Parameters!$B$204*'National cons per cap'!DD143/1000))) / LOG(1 - (Parameters!$B$201/Parameters!$B$203)^2), 1)</f>
        <v>0.99999128332185483</v>
      </c>
      <c r="DE143" s="22">
        <f ca="1">MIN(LOG(1 - Parameters!$B$202/(1+100*EXP(-Parameters!$B$204*'National cons per cap'!DE143/1000))) / LOG(1 - (Parameters!$B$201/Parameters!$B$203)^2), 1)</f>
        <v>1</v>
      </c>
      <c r="DF143" s="22">
        <f ca="1">MIN(LOG(1 - Parameters!$B$202/(1+100*EXP(-Parameters!$B$204*'National cons per cap'!DF143/1000))) / LOG(1 - (Parameters!$B$201/Parameters!$B$203)^2), 1)</f>
        <v>0.99977677278619026</v>
      </c>
      <c r="DG143" s="22">
        <f ca="1">MIN(LOG(1 - Parameters!$B$202/(1+100*EXP(-Parameters!$B$204*'National cons per cap'!DG143/1000))) / LOG(1 - (Parameters!$B$201/Parameters!$B$203)^2), 1)</f>
        <v>0.99999999951428375</v>
      </c>
      <c r="DH143" s="22">
        <f ca="1">MIN(LOG(1 - Parameters!$B$202/(1+100*EXP(-Parameters!$B$204*'National cons per cap'!DH143/1000))) / LOG(1 - (Parameters!$B$201/Parameters!$B$203)^2), 1)</f>
        <v>0.92598114625025352</v>
      </c>
      <c r="DI143" s="22">
        <f ca="1">MIN(LOG(1 - Parameters!$B$202/(1+100*EXP(-Parameters!$B$204*'National cons per cap'!DI143/1000))) / LOG(1 - (Parameters!$B$201/Parameters!$B$203)^2), 1)</f>
        <v>0.95674715060580728</v>
      </c>
      <c r="DJ143" s="22">
        <f ca="1">MIN(LOG(1 - Parameters!$B$202/(1+100*EXP(-Parameters!$B$204*'National cons per cap'!DJ143/1000))) / LOG(1 - (Parameters!$B$201/Parameters!$B$203)^2), 1)</f>
        <v>0.99999999999701117</v>
      </c>
      <c r="DK143" s="22">
        <f ca="1">MIN(LOG(1 - Parameters!$B$202/(1+100*EXP(-Parameters!$B$204*'National cons per cap'!DK143/1000))) / LOG(1 - (Parameters!$B$201/Parameters!$B$203)^2), 1)</f>
        <v>0.9781967458253078</v>
      </c>
      <c r="DL143" s="22">
        <f ca="1">MIN(LOG(1 - Parameters!$B$202/(1+100*EXP(-Parameters!$B$204*'National cons per cap'!DL143/1000))) / LOG(1 - (Parameters!$B$201/Parameters!$B$203)^2), 1)</f>
        <v>0.98739935715485094</v>
      </c>
      <c r="DM143" s="22">
        <f ca="1">MIN(LOG(1 - Parameters!$B$202/(1+100*EXP(-Parameters!$B$204*'National cons per cap'!DM143/1000))) / LOG(1 - (Parameters!$B$201/Parameters!$B$203)^2), 1)</f>
        <v>0.99827611101580771</v>
      </c>
      <c r="DN143" s="22">
        <f ca="1">MIN(LOG(1 - Parameters!$B$202/(1+100*EXP(-Parameters!$B$204*'National cons per cap'!DN143/1000))) / LOG(1 - (Parameters!$B$201/Parameters!$B$203)^2), 1)</f>
        <v>0.99958793390896028</v>
      </c>
      <c r="DO143" s="22">
        <f ca="1">MIN(LOG(1 - Parameters!$B$202/(1+100*EXP(-Parameters!$B$204*'National cons per cap'!DO143/1000))) / LOG(1 - (Parameters!$B$201/Parameters!$B$203)^2), 1)</f>
        <v>0.99999999995002553</v>
      </c>
      <c r="DP143" s="22">
        <f ca="1">MIN(LOG(1 - Parameters!$B$202/(1+100*EXP(-Parameters!$B$204*'National cons per cap'!DP143/1000))) / LOG(1 - (Parameters!$B$201/Parameters!$B$203)^2), 1)</f>
        <v>0.50259895385902453</v>
      </c>
      <c r="DQ143" s="22">
        <f ca="1">MIN(LOG(1 - Parameters!$B$202/(1+100*EXP(-Parameters!$B$204*'National cons per cap'!DQ143/1000))) / LOG(1 - (Parameters!$B$201/Parameters!$B$203)^2), 1)</f>
        <v>0.9999061132194812</v>
      </c>
      <c r="DR143" s="22">
        <f>MIN(LOG(1 - Parameters!$B$202/(1+100*EXP(-Parameters!$B$204*'National cons per cap'!DR143/1000))) / LOG(1 - (Parameters!$B$201/Parameters!$B$203)^2), 1)</f>
        <v>9.802617410493028E-3</v>
      </c>
      <c r="DS143" s="22">
        <f ca="1">MIN(LOG(1 - Parameters!$B$202/(1+100*EXP(-Parameters!$B$204*'National cons per cap'!DS143/1000))) / LOG(1 - (Parameters!$B$201/Parameters!$B$203)^2), 1)</f>
        <v>1</v>
      </c>
      <c r="DT143" s="22">
        <f ca="1">MIN(LOG(1 - Parameters!$B$202/(1+100*EXP(-Parameters!$B$204*'National cons per cap'!DT143/1000))) / LOG(1 - (Parameters!$B$201/Parameters!$B$203)^2), 1)</f>
        <v>0.77775026996982999</v>
      </c>
      <c r="DU143" s="22">
        <f ca="1">MIN(LOG(1 - Parameters!$B$202/(1+100*EXP(-Parameters!$B$204*'National cons per cap'!DU143/1000))) / LOG(1 - (Parameters!$B$201/Parameters!$B$203)^2), 1)</f>
        <v>1</v>
      </c>
      <c r="DV143" s="22">
        <f ca="1">MIN(LOG(1 - Parameters!$B$202/(1+100*EXP(-Parameters!$B$204*'National cons per cap'!DV143/1000))) / LOG(1 - (Parameters!$B$201/Parameters!$B$203)^2), 1)</f>
        <v>1</v>
      </c>
      <c r="DW143" s="22">
        <f>MIN(LOG(1 - Parameters!$B$202/(1+100*EXP(-Parameters!$B$204*'National cons per cap'!DW143/1000))) / LOG(1 - (Parameters!$B$201/Parameters!$B$203)^2), 1)</f>
        <v>9.802617410493028E-3</v>
      </c>
      <c r="DX143" s="22">
        <f ca="1">MIN(LOG(1 - Parameters!$B$202/(1+100*EXP(-Parameters!$B$204*'National cons per cap'!DX143/1000))) / LOG(1 - (Parameters!$B$201/Parameters!$B$203)^2), 1)</f>
        <v>0.3054186789968858</v>
      </c>
      <c r="DY143" s="22">
        <f ca="1">MIN(LOG(1 - Parameters!$B$202/(1+100*EXP(-Parameters!$B$204*'National cons per cap'!DY143/1000))) / LOG(1 - (Parameters!$B$201/Parameters!$B$203)^2), 1)</f>
        <v>0.99999992744767607</v>
      </c>
      <c r="DZ143" s="22">
        <f ca="1">MIN(LOG(1 - Parameters!$B$202/(1+100*EXP(-Parameters!$B$204*'National cons per cap'!DZ143/1000))) / LOG(1 - (Parameters!$B$201/Parameters!$B$203)^2), 1)</f>
        <v>0.97690641019438973</v>
      </c>
      <c r="EA143" s="22">
        <f ca="1">MIN(LOG(1 - Parameters!$B$202/(1+100*EXP(-Parameters!$B$204*'National cons per cap'!EA143/1000))) / LOG(1 - (Parameters!$B$201/Parameters!$B$203)^2), 1)</f>
        <v>0.88147585501821835</v>
      </c>
      <c r="EB143" s="22">
        <f ca="1">MIN(LOG(1 - Parameters!$B$202/(1+100*EXP(-Parameters!$B$204*'National cons per cap'!EB143/1000))) / LOG(1 - (Parameters!$B$201/Parameters!$B$203)^2), 1)</f>
        <v>0.99999999999996081</v>
      </c>
      <c r="EC143" s="22">
        <f ca="1">MIN(LOG(1 - Parameters!$B$202/(1+100*EXP(-Parameters!$B$204*'National cons per cap'!EC143/1000))) / LOG(1 - (Parameters!$B$201/Parameters!$B$203)^2), 1)</f>
        <v>0.77986380789359411</v>
      </c>
      <c r="ED143" s="22">
        <f ca="1">MIN(LOG(1 - Parameters!$B$202/(1+100*EXP(-Parameters!$B$204*'National cons per cap'!ED143/1000))) / LOG(1 - (Parameters!$B$201/Parameters!$B$203)^2), 1)</f>
        <v>0.92068262888539798</v>
      </c>
      <c r="EE143" s="22">
        <f ca="1">MIN(LOG(1 - Parameters!$B$202/(1+100*EXP(-Parameters!$B$204*'National cons per cap'!EE143/1000))) / LOG(1 - (Parameters!$B$201/Parameters!$B$203)^2), 1)</f>
        <v>0.99999796682068298</v>
      </c>
      <c r="EF143" s="22">
        <f ca="1">MIN(LOG(1 - Parameters!$B$202/(1+100*EXP(-Parameters!$B$204*'National cons per cap'!EF143/1000))) / LOG(1 - (Parameters!$B$201/Parameters!$B$203)^2), 1)</f>
        <v>1</v>
      </c>
      <c r="EG143" s="22">
        <f ca="1">MIN(LOG(1 - Parameters!$B$202/(1+100*EXP(-Parameters!$B$204*'National cons per cap'!EG143/1000))) / LOG(1 - (Parameters!$B$201/Parameters!$B$203)^2), 1)</f>
        <v>0.99992122775279169</v>
      </c>
      <c r="EH143" s="22">
        <f ca="1">MIN(LOG(1 - Parameters!$B$202/(1+100*EXP(-Parameters!$B$204*'National cons per cap'!EH143/1000))) / LOG(1 - (Parameters!$B$201/Parameters!$B$203)^2), 1)</f>
        <v>0.99999999995839195</v>
      </c>
      <c r="EI143" s="22">
        <f ca="1">MIN(LOG(1 - Parameters!$B$202/(1+100*EXP(-Parameters!$B$204*'National cons per cap'!EI143/1000))) / LOG(1 - (Parameters!$B$201/Parameters!$B$203)^2), 1)</f>
        <v>0.99999985781719247</v>
      </c>
      <c r="EJ143" s="22">
        <f ca="1">MIN(LOG(1 - Parameters!$B$202/(1+100*EXP(-Parameters!$B$204*'National cons per cap'!EJ143/1000))) / LOG(1 - (Parameters!$B$201/Parameters!$B$203)^2), 1)</f>
        <v>0.99669563538723471</v>
      </c>
      <c r="EK143" s="22">
        <f ca="1">MIN(LOG(1 - Parameters!$B$202/(1+100*EXP(-Parameters!$B$204*'National cons per cap'!EK143/1000))) / LOG(1 - (Parameters!$B$201/Parameters!$B$203)^2), 1)</f>
        <v>0.99999999663727601</v>
      </c>
      <c r="EL143" s="22">
        <f ca="1">MIN(LOG(1 - Parameters!$B$202/(1+100*EXP(-Parameters!$B$204*'National cons per cap'!EL143/1000))) / LOG(1 - (Parameters!$B$201/Parameters!$B$203)^2), 1)</f>
        <v>0.99227311508472171</v>
      </c>
      <c r="EM143" s="22">
        <f ca="1">MIN(LOG(1 - Parameters!$B$202/(1+100*EXP(-Parameters!$B$204*'National cons per cap'!EM143/1000))) / LOG(1 - (Parameters!$B$201/Parameters!$B$203)^2), 1)</f>
        <v>0.99999600885723872</v>
      </c>
      <c r="EN143" s="22">
        <f ca="1">MIN(LOG(1 - Parameters!$B$202/(1+100*EXP(-Parameters!$B$204*'National cons per cap'!EN143/1000))) / LOG(1 - (Parameters!$B$201/Parameters!$B$203)^2), 1)</f>
        <v>1</v>
      </c>
      <c r="EO143" s="22">
        <f>MIN(LOG(1 - Parameters!$B$202/(1+100*EXP(-Parameters!$B$204*'National cons per cap'!EO143/1000))) / LOG(1 - (Parameters!$B$201/Parameters!$B$203)^2), 1)</f>
        <v>9.802617410493028E-3</v>
      </c>
      <c r="EP143" s="22">
        <f ca="1">MIN(LOG(1 - Parameters!$B$202/(1+100*EXP(-Parameters!$B$204*'National cons per cap'!EP143/1000))) / LOG(1 - (Parameters!$B$201/Parameters!$B$203)^2), 1)</f>
        <v>0.99999993774519047</v>
      </c>
      <c r="EQ143" s="22">
        <f ca="1">MIN(LOG(1 - Parameters!$B$202/(1+100*EXP(-Parameters!$B$204*'National cons per cap'!EQ143/1000))) / LOG(1 - (Parameters!$B$201/Parameters!$B$203)^2), 1)</f>
        <v>0.99999954719194684</v>
      </c>
      <c r="ER143" s="22">
        <f ca="1">MIN(LOG(1 - Parameters!$B$202/(1+100*EXP(-Parameters!$B$204*'National cons per cap'!ER143/1000))) / LOG(1 - (Parameters!$B$201/Parameters!$B$203)^2), 1)</f>
        <v>0.99999999636399095</v>
      </c>
      <c r="ES143" s="22">
        <f ca="1">MIN(LOG(1 - Parameters!$B$202/(1+100*EXP(-Parameters!$B$204*'National cons per cap'!ES143/1000))) / LOG(1 - (Parameters!$B$201/Parameters!$B$203)^2), 1)</f>
        <v>1</v>
      </c>
      <c r="ET143" s="22">
        <f>MIN(LOG(1 - Parameters!$B$202/(1+100*EXP(-Parameters!$B$204*'National cons per cap'!ET143/1000))) / LOG(1 - (Parameters!$B$201/Parameters!$B$203)^2), 1)</f>
        <v>9.802617410493028E-3</v>
      </c>
      <c r="EU143" s="22">
        <f ca="1">MIN(LOG(1 - Parameters!$B$202/(1+100*EXP(-Parameters!$B$204*'National cons per cap'!EU143/1000))) / LOG(1 - (Parameters!$B$201/Parameters!$B$203)^2), 1)</f>
        <v>0.99975338875486819</v>
      </c>
      <c r="EV143" s="22">
        <f ca="1">MIN(LOG(1 - Parameters!$B$202/(1+100*EXP(-Parameters!$B$204*'National cons per cap'!EV143/1000))) / LOG(1 - (Parameters!$B$201/Parameters!$B$203)^2), 1)</f>
        <v>0.99999999999942246</v>
      </c>
      <c r="EW143" s="22">
        <f ca="1">MIN(LOG(1 - Parameters!$B$202/(1+100*EXP(-Parameters!$B$204*'National cons per cap'!EW143/1000))) / LOG(1 - (Parameters!$B$201/Parameters!$B$203)^2), 1)</f>
        <v>0.95731787349198849</v>
      </c>
      <c r="EX143" s="22">
        <f ca="1">MIN(LOG(1 - Parameters!$B$202/(1+100*EXP(-Parameters!$B$204*'National cons per cap'!EX143/1000))) / LOG(1 - (Parameters!$B$201/Parameters!$B$203)^2), 1)</f>
        <v>1</v>
      </c>
      <c r="EY143" s="22">
        <f ca="1">MIN(LOG(1 - Parameters!$B$202/(1+100*EXP(-Parameters!$B$204*'National cons per cap'!EY143/1000))) / LOG(1 - (Parameters!$B$201/Parameters!$B$203)^2), 1)</f>
        <v>0.99999539091041245</v>
      </c>
      <c r="EZ143" s="22">
        <f ca="1">MIN(LOG(1 - Parameters!$B$202/(1+100*EXP(-Parameters!$B$204*'National cons per cap'!EZ143/1000))) / LOG(1 - (Parameters!$B$201/Parameters!$B$203)^2), 1)</f>
        <v>0.99797805855481636</v>
      </c>
      <c r="FA143" s="22">
        <f ca="1">MIN(LOG(1 - Parameters!$B$202/(1+100*EXP(-Parameters!$B$204*'National cons per cap'!FA143/1000))) / LOG(1 - (Parameters!$B$201/Parameters!$B$203)^2), 1)</f>
        <v>0.80747390297382193</v>
      </c>
      <c r="FB143" s="22">
        <f ca="1">MIN(LOG(1 - Parameters!$B$202/(1+100*EXP(-Parameters!$B$204*'National cons per cap'!FB143/1000))) / LOG(1 - (Parameters!$B$201/Parameters!$B$203)^2), 1)</f>
        <v>0.46497811828008673</v>
      </c>
      <c r="FC143" s="22">
        <f ca="1">MIN(LOG(1 - Parameters!$B$202/(1+100*EXP(-Parameters!$B$204*'National cons per cap'!FC143/1000))) / LOG(1 - (Parameters!$B$201/Parameters!$B$203)^2), 1)</f>
        <v>0.99987684541945554</v>
      </c>
      <c r="FD143" s="22">
        <f ca="1">MIN(LOG(1 - Parameters!$B$202/(1+100*EXP(-Parameters!$B$204*'National cons per cap'!FD143/1000))) / LOG(1 - (Parameters!$B$201/Parameters!$B$203)^2), 1)</f>
        <v>1</v>
      </c>
      <c r="FE143" s="22">
        <f>MIN(LOG(1 - Parameters!$B$202/(1+100*EXP(-Parameters!$B$204*'National cons per cap'!FE143/1000))) / LOG(1 - (Parameters!$B$201/Parameters!$B$203)^2), 1)</f>
        <v>9.802617410493028E-3</v>
      </c>
      <c r="FF143" s="22">
        <f ca="1">MIN(LOG(1 - Parameters!$B$202/(1+100*EXP(-Parameters!$B$204*'National cons per cap'!FF143/1000))) / LOG(1 - (Parameters!$B$201/Parameters!$B$203)^2), 1)</f>
        <v>0.99802823301616839</v>
      </c>
      <c r="FG143" s="22">
        <f ca="1">MIN(LOG(1 - Parameters!$B$202/(1+100*EXP(-Parameters!$B$204*'National cons per cap'!FG143/1000))) / LOG(1 - (Parameters!$B$201/Parameters!$B$203)^2), 1)</f>
        <v>0.9999999986487218</v>
      </c>
      <c r="FH143" s="22">
        <f ca="1">MIN(LOG(1 - Parameters!$B$202/(1+100*EXP(-Parameters!$B$204*'National cons per cap'!FH143/1000))) / LOG(1 - (Parameters!$B$201/Parameters!$B$203)^2), 1)</f>
        <v>0.99857731469656108</v>
      </c>
      <c r="FI143" s="22">
        <f ca="1">MIN(LOG(1 - Parameters!$B$202/(1+100*EXP(-Parameters!$B$204*'National cons per cap'!FI143/1000))) / LOG(1 - (Parameters!$B$201/Parameters!$B$203)^2), 1)</f>
        <v>0.99911358418620189</v>
      </c>
      <c r="FJ143" s="22">
        <f ca="1">MIN(LOG(1 - Parameters!$B$202/(1+100*EXP(-Parameters!$B$204*'National cons per cap'!FJ143/1000))) / LOG(1 - (Parameters!$B$201/Parameters!$B$203)^2), 1)</f>
        <v>0.99999968829799402</v>
      </c>
      <c r="FK143" s="22">
        <f ca="1">MIN(LOG(1 - Parameters!$B$202/(1+100*EXP(-Parameters!$B$204*'National cons per cap'!FK143/1000))) / LOG(1 - (Parameters!$B$201/Parameters!$B$203)^2), 1)</f>
        <v>0.99999989099409048</v>
      </c>
      <c r="FL143" s="22">
        <f ca="1">MIN(LOG(1 - Parameters!$B$202/(1+100*EXP(-Parameters!$B$204*'National cons per cap'!FL143/1000))) / LOG(1 - (Parameters!$B$201/Parameters!$B$203)^2), 1)</f>
        <v>0.99999999998623912</v>
      </c>
      <c r="FM143" s="22">
        <f>MIN(LOG(1 - Parameters!$B$202/(1+100*EXP(-Parameters!$B$204*'National cons per cap'!FM143/1000))) / LOG(1 - (Parameters!$B$201/Parameters!$B$203)^2), 1)</f>
        <v>9.802617410493028E-3</v>
      </c>
      <c r="FN143" s="22">
        <f ca="1">MIN(LOG(1 - Parameters!$B$202/(1+100*EXP(-Parameters!$B$204*'National cons per cap'!FN143/1000))) / LOG(1 - (Parameters!$B$201/Parameters!$B$203)^2), 1)</f>
        <v>0.97312884572172909</v>
      </c>
      <c r="FO143" s="22">
        <f ca="1">MIN(LOG(1 - Parameters!$B$202/(1+100*EXP(-Parameters!$B$204*'National cons per cap'!FO143/1000))) / LOG(1 - (Parameters!$B$201/Parameters!$B$203)^2), 1)</f>
        <v>0.73064818362017103</v>
      </c>
      <c r="FP143" s="22">
        <f ca="1">MIN(LOG(1 - Parameters!$B$202/(1+100*EXP(-Parameters!$B$204*'National cons per cap'!FP143/1000))) / LOG(1 - (Parameters!$B$201/Parameters!$B$203)^2), 1)</f>
        <v>0.99999999999997213</v>
      </c>
      <c r="FQ143" s="22">
        <f ca="1">MIN(LOG(1 - Parameters!$B$202/(1+100*EXP(-Parameters!$B$204*'National cons per cap'!FQ143/1000))) / LOG(1 - (Parameters!$B$201/Parameters!$B$203)^2), 1)</f>
        <v>0.34527702626726992</v>
      </c>
      <c r="FR143" s="22">
        <f ca="1">MIN(LOG(1 - Parameters!$B$202/(1+100*EXP(-Parameters!$B$204*'National cons per cap'!FR143/1000))) / LOG(1 - (Parameters!$B$201/Parameters!$B$203)^2), 1)</f>
        <v>0.99980389267425218</v>
      </c>
      <c r="FS143" s="22">
        <f ca="1">MIN(LOG(1 - Parameters!$B$202/(1+100*EXP(-Parameters!$B$204*'National cons per cap'!FS143/1000))) / LOG(1 - (Parameters!$B$201/Parameters!$B$203)^2), 1)</f>
        <v>0.99999968341265233</v>
      </c>
      <c r="FT143" s="22">
        <f ca="1">MIN(LOG(1 - Parameters!$B$202/(1+100*EXP(-Parameters!$B$204*'National cons per cap'!FT143/1000))) / LOG(1 - (Parameters!$B$201/Parameters!$B$203)^2), 1)</f>
        <v>9.804405579550108E-3</v>
      </c>
      <c r="FU143" s="22">
        <f ca="1">MIN(LOG(1 - Parameters!$B$202/(1+100*EXP(-Parameters!$B$204*'National cons per cap'!FU143/1000))) / LOG(1 - (Parameters!$B$201/Parameters!$B$203)^2), 1)</f>
        <v>1</v>
      </c>
      <c r="FV143" s="22">
        <f ca="1">MIN(LOG(1 - Parameters!$B$202/(1+100*EXP(-Parameters!$B$204*'National cons per cap'!FV143/1000))) / LOG(1 - (Parameters!$B$201/Parameters!$B$203)^2), 1)</f>
        <v>0.99999999999999445</v>
      </c>
      <c r="FW143" s="22">
        <f ca="1">MIN(LOG(1 - Parameters!$B$202/(1+100*EXP(-Parameters!$B$204*'National cons per cap'!FW143/1000))) / LOG(1 - (Parameters!$B$201/Parameters!$B$203)^2), 1)</f>
        <v>0.99968129862272725</v>
      </c>
      <c r="FX143" s="22">
        <f ca="1">MIN(LOG(1 - Parameters!$B$202/(1+100*EXP(-Parameters!$B$204*'National cons per cap'!FX143/1000))) / LOG(1 - (Parameters!$B$201/Parameters!$B$203)^2), 1)</f>
        <v>9.804405579550108E-3</v>
      </c>
      <c r="FY143" s="22">
        <f>MIN(LOG(1 - Parameters!$B$202/(1+100*EXP(-Parameters!$B$204*'National cons per cap'!FY143/1000))) / LOG(1 - (Parameters!$B$201/Parameters!$B$203)^2), 1)</f>
        <v>9.802617410493028E-3</v>
      </c>
      <c r="FZ143" s="22">
        <f ca="1">MIN(LOG(1 - Parameters!$B$202/(1+100*EXP(-Parameters!$B$204*'National cons per cap'!FZ143/1000))) / LOG(1 - (Parameters!$B$201/Parameters!$B$203)^2), 1)</f>
        <v>0.99270048313010162</v>
      </c>
      <c r="GA143" s="22">
        <f ca="1">MIN(LOG(1 - Parameters!$B$202/(1+100*EXP(-Parameters!$B$204*'National cons per cap'!GA143/1000))) / LOG(1 - (Parameters!$B$201/Parameters!$B$203)^2), 1)</f>
        <v>0.96442521996499608</v>
      </c>
      <c r="GB143" s="22">
        <f ca="1">MIN(LOG(1 - Parameters!$B$202/(1+100*EXP(-Parameters!$B$204*'National cons per cap'!GB143/1000))) / LOG(1 - (Parameters!$B$201/Parameters!$B$203)^2), 1)</f>
        <v>0.9987150979377365</v>
      </c>
      <c r="GC143" s="22">
        <f ca="1">MIN(LOG(1 - Parameters!$B$202/(1+100*EXP(-Parameters!$B$204*'National cons per cap'!GC143/1000))) / LOG(1 - (Parameters!$B$201/Parameters!$B$203)^2), 1)</f>
        <v>0.99999999999997768</v>
      </c>
      <c r="GD143" s="22">
        <f ca="1">MIN(LOG(1 - Parameters!$B$202/(1+100*EXP(-Parameters!$B$204*'National cons per cap'!GD143/1000))) / LOG(1 - (Parameters!$B$201/Parameters!$B$203)^2), 1)</f>
        <v>0.99999999999999445</v>
      </c>
      <c r="GE143" s="22">
        <f ca="1">MIN(LOG(1 - Parameters!$B$202/(1+100*EXP(-Parameters!$B$204*'National cons per cap'!GE143/1000))) / LOG(1 - (Parameters!$B$201/Parameters!$B$203)^2), 1)</f>
        <v>0.76122366237888439</v>
      </c>
      <c r="GF143" s="22">
        <f ca="1">MIN(LOG(1 - Parameters!$B$202/(1+100*EXP(-Parameters!$B$204*'National cons per cap'!GF143/1000))) / LOG(1 - (Parameters!$B$201/Parameters!$B$203)^2), 1)</f>
        <v>0.9999999998805702</v>
      </c>
      <c r="GG143" s="22">
        <f ca="1">MIN(LOG(1 - Parameters!$B$202/(1+100*EXP(-Parameters!$B$204*'National cons per cap'!GG143/1000))) / LOG(1 - (Parameters!$B$201/Parameters!$B$203)^2), 1)</f>
        <v>0.99672071900117898</v>
      </c>
      <c r="GH143" s="22">
        <f ca="1">MIN(LOG(1 - Parameters!$B$202/(1+100*EXP(-Parameters!$B$204*'National cons per cap'!GH143/1000))) / LOG(1 - (Parameters!$B$201/Parameters!$B$203)^2), 1)</f>
        <v>0.97968286426416562</v>
      </c>
      <c r="GI143" s="22">
        <f ca="1">MIN(LOG(1 - Parameters!$B$202/(1+100*EXP(-Parameters!$B$204*'National cons per cap'!GI143/1000))) / LOG(1 - (Parameters!$B$201/Parameters!$B$203)^2), 1)</f>
        <v>0.99989349533456984</v>
      </c>
      <c r="GJ143" s="22">
        <f ca="1">MIN(LOG(1 - Parameters!$B$202/(1+100*EXP(-Parameters!$B$204*'National cons per cap'!GJ143/1000))) / LOG(1 - (Parameters!$B$201/Parameters!$B$203)^2), 1)</f>
        <v>0.99999988263136685</v>
      </c>
      <c r="GK143" s="22">
        <f ca="1">MIN(LOG(1 - Parameters!$B$202/(1+100*EXP(-Parameters!$B$204*'National cons per cap'!GK143/1000))) / LOG(1 - (Parameters!$B$201/Parameters!$B$203)^2), 1)</f>
        <v>1</v>
      </c>
      <c r="GL143" s="22">
        <f ca="1">MIN(LOG(1 - Parameters!$B$202/(1+100*EXP(-Parameters!$B$204*'National cons per cap'!GL143/1000))) / LOG(1 - (Parameters!$B$201/Parameters!$B$203)^2), 1)</f>
        <v>0.99988783048077745</v>
      </c>
      <c r="GM143" s="22">
        <f ca="1">MIN(LOG(1 - Parameters!$B$202/(1+100*EXP(-Parameters!$B$204*'National cons per cap'!GM143/1000))) / LOG(1 - (Parameters!$B$201/Parameters!$B$203)^2), 1)</f>
        <v>0.9996935729760118</v>
      </c>
    </row>
    <row r="144" spans="1:195" x14ac:dyDescent="0.25">
      <c r="A144" s="15">
        <v>2152</v>
      </c>
      <c r="B144" s="22">
        <f ca="1">MIN(LOG(1 - Parameters!$B$202/(1+100*EXP(-Parameters!$B$204*'National cons per cap'!B144/1000))) / LOG(1 - (Parameters!$B$201/Parameters!$B$203)^2), 1)</f>
        <v>0.94472095462682038</v>
      </c>
      <c r="C144" s="22">
        <f ca="1">MIN(LOG(1 - Parameters!$B$202/(1+100*EXP(-Parameters!$B$204*'National cons per cap'!C144/1000))) / LOG(1 - (Parameters!$B$201/Parameters!$B$203)^2), 1)</f>
        <v>0.9999999973430389</v>
      </c>
      <c r="D144" s="22">
        <f ca="1">MIN(LOG(1 - Parameters!$B$202/(1+100*EXP(-Parameters!$B$204*'National cons per cap'!D144/1000))) / LOG(1 - (Parameters!$B$201/Parameters!$B$203)^2), 1)</f>
        <v>0.88119459578818449</v>
      </c>
      <c r="E144" s="22">
        <f>MIN(LOG(1 - Parameters!$B$202/(1+100*EXP(-Parameters!$B$204*'National cons per cap'!E144/1000))) / LOG(1 - (Parameters!$B$201/Parameters!$B$203)^2), 1)</f>
        <v>9.802617410493028E-3</v>
      </c>
      <c r="F144" s="22">
        <f ca="1">MIN(LOG(1 - Parameters!$B$202/(1+100*EXP(-Parameters!$B$204*'National cons per cap'!F144/1000))) / LOG(1 - (Parameters!$B$201/Parameters!$B$203)^2), 1)</f>
        <v>1</v>
      </c>
      <c r="G144" s="22">
        <f ca="1">MIN(LOG(1 - Parameters!$B$202/(1+100*EXP(-Parameters!$B$204*'National cons per cap'!G144/1000))) / LOG(1 - (Parameters!$B$201/Parameters!$B$203)^2), 1)</f>
        <v>1</v>
      </c>
      <c r="H144" s="22">
        <f ca="1">MIN(LOG(1 - Parameters!$B$202/(1+100*EXP(-Parameters!$B$204*'National cons per cap'!H144/1000))) / LOG(1 - (Parameters!$B$201/Parameters!$B$203)^2), 1)</f>
        <v>0.99659267823752995</v>
      </c>
      <c r="I144" s="22">
        <f ca="1">MIN(LOG(1 - Parameters!$B$202/(1+100*EXP(-Parameters!$B$204*'National cons per cap'!I144/1000))) / LOG(1 - (Parameters!$B$201/Parameters!$B$203)^2), 1)</f>
        <v>2.170021263931219E-2</v>
      </c>
      <c r="J144" s="22">
        <f ca="1">MIN(LOG(1 - Parameters!$B$202/(1+100*EXP(-Parameters!$B$204*'National cons per cap'!J144/1000))) / LOG(1 - (Parameters!$B$201/Parameters!$B$203)^2), 1)</f>
        <v>0.99999980170685354</v>
      </c>
      <c r="K144" s="22">
        <f ca="1">MIN(LOG(1 - Parameters!$B$202/(1+100*EXP(-Parameters!$B$204*'National cons per cap'!K144/1000))) / LOG(1 - (Parameters!$B$201/Parameters!$B$203)^2), 1)</f>
        <v>0.9999999999977065</v>
      </c>
      <c r="L144" s="22">
        <f ca="1">MIN(LOG(1 - Parameters!$B$202/(1+100*EXP(-Parameters!$B$204*'National cons per cap'!L144/1000))) / LOG(1 - (Parameters!$B$201/Parameters!$B$203)^2), 1)</f>
        <v>0.99999672306247012</v>
      </c>
      <c r="M144" s="22">
        <f ca="1">MIN(LOG(1 - Parameters!$B$202/(1+100*EXP(-Parameters!$B$204*'National cons per cap'!M144/1000))) / LOG(1 - (Parameters!$B$201/Parameters!$B$203)^2), 1)</f>
        <v>0.43978797250243412</v>
      </c>
      <c r="N144" s="22">
        <f ca="1">MIN(LOG(1 - Parameters!$B$202/(1+100*EXP(-Parameters!$B$204*'National cons per cap'!N144/1000))) / LOG(1 - (Parameters!$B$201/Parameters!$B$203)^2), 1)</f>
        <v>0.99999999978935739</v>
      </c>
      <c r="O144" s="22">
        <f ca="1">MIN(LOG(1 - Parameters!$B$202/(1+100*EXP(-Parameters!$B$204*'National cons per cap'!O144/1000))) / LOG(1 - (Parameters!$B$201/Parameters!$B$203)^2), 1)</f>
        <v>0.98957647497312284</v>
      </c>
      <c r="P144" s="22">
        <f ca="1">MIN(LOG(1 - Parameters!$B$202/(1+100*EXP(-Parameters!$B$204*'National cons per cap'!P144/1000))) / LOG(1 - (Parameters!$B$201/Parameters!$B$203)^2), 1)</f>
        <v>0.91024257059823221</v>
      </c>
      <c r="Q144" s="22">
        <f ca="1">MIN(LOG(1 - Parameters!$B$202/(1+100*EXP(-Parameters!$B$204*'National cons per cap'!Q144/1000))) / LOG(1 - (Parameters!$B$201/Parameters!$B$203)^2), 1)</f>
        <v>0.8064203509122273</v>
      </c>
      <c r="R144" s="22">
        <f ca="1">MIN(LOG(1 - Parameters!$B$202/(1+100*EXP(-Parameters!$B$204*'National cons per cap'!R144/1000))) / LOG(1 - (Parameters!$B$201/Parameters!$B$203)^2), 1)</f>
        <v>0.9991618299800491</v>
      </c>
      <c r="S144" s="22">
        <f ca="1">MIN(LOG(1 - Parameters!$B$202/(1+100*EXP(-Parameters!$B$204*'National cons per cap'!S144/1000))) / LOG(1 - (Parameters!$B$201/Parameters!$B$203)^2), 1)</f>
        <v>1</v>
      </c>
      <c r="T144" s="22">
        <f ca="1">MIN(LOG(1 - Parameters!$B$202/(1+100*EXP(-Parameters!$B$204*'National cons per cap'!T144/1000))) / LOG(1 - (Parameters!$B$201/Parameters!$B$203)^2), 1)</f>
        <v>0.99999994509695367</v>
      </c>
      <c r="U144" s="22">
        <f ca="1">MIN(LOG(1 - Parameters!$B$202/(1+100*EXP(-Parameters!$B$204*'National cons per cap'!U144/1000))) / LOG(1 - (Parameters!$B$201/Parameters!$B$203)^2), 1)</f>
        <v>0.97964577355924676</v>
      </c>
      <c r="V144" s="22">
        <f ca="1">MIN(LOG(1 - Parameters!$B$202/(1+100*EXP(-Parameters!$B$204*'National cons per cap'!V144/1000))) / LOG(1 - (Parameters!$B$201/Parameters!$B$203)^2), 1)</f>
        <v>0.99999997934974816</v>
      </c>
      <c r="W144" s="22">
        <f ca="1">MIN(LOG(1 - Parameters!$B$202/(1+100*EXP(-Parameters!$B$204*'National cons per cap'!W144/1000))) / LOG(1 - (Parameters!$B$201/Parameters!$B$203)^2), 1)</f>
        <v>0.99982803955002719</v>
      </c>
      <c r="X144" s="22">
        <f ca="1">MIN(LOG(1 - Parameters!$B$202/(1+100*EXP(-Parameters!$B$204*'National cons per cap'!X144/1000))) / LOG(1 - (Parameters!$B$201/Parameters!$B$203)^2), 1)</f>
        <v>0.99999999999999445</v>
      </c>
      <c r="Y144" s="22">
        <f ca="1">MIN(LOG(1 - Parameters!$B$202/(1+100*EXP(-Parameters!$B$204*'National cons per cap'!Y144/1000))) / LOG(1 - (Parameters!$B$201/Parameters!$B$203)^2), 1)</f>
        <v>0.99800626096202827</v>
      </c>
      <c r="Z144" s="22">
        <f ca="1">MIN(LOG(1 - Parameters!$B$202/(1+100*EXP(-Parameters!$B$204*'National cons per cap'!Z144/1000))) / LOG(1 - (Parameters!$B$201/Parameters!$B$203)^2), 1)</f>
        <v>0.99999999994412059</v>
      </c>
      <c r="AA144" s="22">
        <f ca="1">MIN(LOG(1 - Parameters!$B$202/(1+100*EXP(-Parameters!$B$204*'National cons per cap'!AA144/1000))) / LOG(1 - (Parameters!$B$201/Parameters!$B$203)^2), 1)</f>
        <v>0.99999999999800393</v>
      </c>
      <c r="AB144" s="22">
        <f ca="1">MIN(LOG(1 - Parameters!$B$202/(1+100*EXP(-Parameters!$B$204*'National cons per cap'!AB144/1000))) / LOG(1 - (Parameters!$B$201/Parameters!$B$203)^2), 1)</f>
        <v>1</v>
      </c>
      <c r="AC144" s="22">
        <f ca="1">MIN(LOG(1 - Parameters!$B$202/(1+100*EXP(-Parameters!$B$204*'National cons per cap'!AC144/1000))) / LOG(1 - (Parameters!$B$201/Parameters!$B$203)^2), 1)</f>
        <v>0.99999997708957278</v>
      </c>
      <c r="AD144" s="22">
        <f ca="1">MIN(LOG(1 - Parameters!$B$202/(1+100*EXP(-Parameters!$B$204*'National cons per cap'!AD144/1000))) / LOG(1 - (Parameters!$B$201/Parameters!$B$203)^2), 1)</f>
        <v>1</v>
      </c>
      <c r="AE144" s="22">
        <f ca="1">MIN(LOG(1 - Parameters!$B$202/(1+100*EXP(-Parameters!$B$204*'National cons per cap'!AE144/1000))) / LOG(1 - (Parameters!$B$201/Parameters!$B$203)^2), 1)</f>
        <v>0.45680359108482743</v>
      </c>
      <c r="AF144" s="22">
        <f ca="1">MIN(LOG(1 - Parameters!$B$202/(1+100*EXP(-Parameters!$B$204*'National cons per cap'!AF144/1000))) / LOG(1 - (Parameters!$B$201/Parameters!$B$203)^2), 1)</f>
        <v>0.99999999999993283</v>
      </c>
      <c r="AG144" s="22">
        <f ca="1">MIN(LOG(1 - Parameters!$B$202/(1+100*EXP(-Parameters!$B$204*'National cons per cap'!AG144/1000))) / LOG(1 - (Parameters!$B$201/Parameters!$B$203)^2), 1)</f>
        <v>0.99999999999994404</v>
      </c>
      <c r="AH144" s="22">
        <f ca="1">MIN(LOG(1 - Parameters!$B$202/(1+100*EXP(-Parameters!$B$204*'National cons per cap'!AH144/1000))) / LOG(1 - (Parameters!$B$201/Parameters!$B$203)^2), 1)</f>
        <v>1</v>
      </c>
      <c r="AI144" s="22">
        <f ca="1">MIN(LOG(1 - Parameters!$B$202/(1+100*EXP(-Parameters!$B$204*'National cons per cap'!AI144/1000))) / LOG(1 - (Parameters!$B$201/Parameters!$B$203)^2), 1)</f>
        <v>0.99999999418143004</v>
      </c>
      <c r="AJ144" s="22">
        <f ca="1">MIN(LOG(1 - Parameters!$B$202/(1+100*EXP(-Parameters!$B$204*'National cons per cap'!AJ144/1000))) / LOG(1 - (Parameters!$B$201/Parameters!$B$203)^2), 1)</f>
        <v>0.9998831086936445</v>
      </c>
      <c r="AK144" s="22">
        <f ca="1">MIN(LOG(1 - Parameters!$B$202/(1+100*EXP(-Parameters!$B$204*'National cons per cap'!AK144/1000))) / LOG(1 - (Parameters!$B$201/Parameters!$B$203)^2), 1)</f>
        <v>0.99709568770257928</v>
      </c>
      <c r="AL144" s="22">
        <f ca="1">MIN(LOG(1 - Parameters!$B$202/(1+100*EXP(-Parameters!$B$204*'National cons per cap'!AL144/1000))) / LOG(1 - (Parameters!$B$201/Parameters!$B$203)^2), 1)</f>
        <v>0.25541081410315758</v>
      </c>
      <c r="AM144" s="22">
        <f ca="1">MIN(LOG(1 - Parameters!$B$202/(1+100*EXP(-Parameters!$B$204*'National cons per cap'!AM144/1000))) / LOG(1 - (Parameters!$B$201/Parameters!$B$203)^2), 1)</f>
        <v>0.99999999707708875</v>
      </c>
      <c r="AN144" s="22">
        <f ca="1">MIN(LOG(1 - Parameters!$B$202/(1+100*EXP(-Parameters!$B$204*'National cons per cap'!AN144/1000))) / LOG(1 - (Parameters!$B$201/Parameters!$B$203)^2), 1)</f>
        <v>0.99999997426386855</v>
      </c>
      <c r="AO144" s="22">
        <f ca="1">MIN(LOG(1 - Parameters!$B$202/(1+100*EXP(-Parameters!$B$204*'National cons per cap'!AO144/1000))) / LOG(1 - (Parameters!$B$201/Parameters!$B$203)^2), 1)</f>
        <v>0.99973112404644182</v>
      </c>
      <c r="AP144" s="22">
        <f ca="1">MIN(LOG(1 - Parameters!$B$202/(1+100*EXP(-Parameters!$B$204*'National cons per cap'!AP144/1000))) / LOG(1 - (Parameters!$B$201/Parameters!$B$203)^2), 1)</f>
        <v>0.99997496821849441</v>
      </c>
      <c r="AQ144" s="22">
        <f ca="1">MIN(LOG(1 - Parameters!$B$202/(1+100*EXP(-Parameters!$B$204*'National cons per cap'!AQ144/1000))) / LOG(1 - (Parameters!$B$201/Parameters!$B$203)^2), 1)</f>
        <v>0.99999999995856581</v>
      </c>
      <c r="AR144" s="22">
        <f>MIN(LOG(1 - Parameters!$B$202/(1+100*EXP(-Parameters!$B$204*'National cons per cap'!AR144/1000))) / LOG(1 - (Parameters!$B$201/Parameters!$B$203)^2), 1)</f>
        <v>9.802617410493028E-3</v>
      </c>
      <c r="AS144" s="22">
        <f ca="1">MIN(LOG(1 - Parameters!$B$202/(1+100*EXP(-Parameters!$B$204*'National cons per cap'!AS144/1000))) / LOG(1 - (Parameters!$B$201/Parameters!$B$203)^2), 1)</f>
        <v>0.99999999898728997</v>
      </c>
      <c r="AT144" s="22">
        <f ca="1">MIN(LOG(1 - Parameters!$B$202/(1+100*EXP(-Parameters!$B$204*'National cons per cap'!AT144/1000))) / LOG(1 - (Parameters!$B$201/Parameters!$B$203)^2), 1)</f>
        <v>0.99999990499397406</v>
      </c>
      <c r="AU144" s="22">
        <f ca="1">MIN(LOG(1 - Parameters!$B$202/(1+100*EXP(-Parameters!$B$204*'National cons per cap'!AU144/1000))) / LOG(1 - (Parameters!$B$201/Parameters!$B$203)^2), 1)</f>
        <v>0.99999999990903421</v>
      </c>
      <c r="AV144" s="22">
        <f ca="1">MIN(LOG(1 - Parameters!$B$202/(1+100*EXP(-Parameters!$B$204*'National cons per cap'!AV144/1000))) / LOG(1 - (Parameters!$B$201/Parameters!$B$203)^2), 1)</f>
        <v>0.99786402420959419</v>
      </c>
      <c r="AW144" s="22">
        <f ca="1">MIN(LOG(1 - Parameters!$B$202/(1+100*EXP(-Parameters!$B$204*'National cons per cap'!AW144/1000))) / LOG(1 - (Parameters!$B$201/Parameters!$B$203)^2), 1)</f>
        <v>1.8753736085722804E-2</v>
      </c>
      <c r="AX144" s="22">
        <f ca="1">MIN(LOG(1 - Parameters!$B$202/(1+100*EXP(-Parameters!$B$204*'National cons per cap'!AX144/1000))) / LOG(1 - (Parameters!$B$201/Parameters!$B$203)^2), 1)</f>
        <v>0.99999999744559565</v>
      </c>
      <c r="AY144" s="22">
        <f ca="1">MIN(LOG(1 - Parameters!$B$202/(1+100*EXP(-Parameters!$B$204*'National cons per cap'!AY144/1000))) / LOG(1 - (Parameters!$B$201/Parameters!$B$203)^2), 1)</f>
        <v>0.99999999382657756</v>
      </c>
      <c r="AZ144" s="22">
        <f ca="1">MIN(LOG(1 - Parameters!$B$202/(1+100*EXP(-Parameters!$B$204*'National cons per cap'!AZ144/1000))) / LOG(1 - (Parameters!$B$201/Parameters!$B$203)^2), 1)</f>
        <v>1</v>
      </c>
      <c r="BA144" s="22">
        <f ca="1">MIN(LOG(1 - Parameters!$B$202/(1+100*EXP(-Parameters!$B$204*'National cons per cap'!BA144/1000))) / LOG(1 - (Parameters!$B$201/Parameters!$B$203)^2), 1)</f>
        <v>0.99999425659900021</v>
      </c>
      <c r="BB144" s="22">
        <f ca="1">MIN(LOG(1 - Parameters!$B$202/(1+100*EXP(-Parameters!$B$204*'National cons per cap'!BB144/1000))) / LOG(1 - (Parameters!$B$201/Parameters!$B$203)^2), 1)</f>
        <v>1</v>
      </c>
      <c r="BC144" s="22">
        <f ca="1">MIN(LOG(1 - Parameters!$B$202/(1+100*EXP(-Parameters!$B$204*'National cons per cap'!BC144/1000))) / LOG(1 - (Parameters!$B$201/Parameters!$B$203)^2), 1)</f>
        <v>0.98120473515237505</v>
      </c>
      <c r="BD144" s="22">
        <f>MIN(LOG(1 - Parameters!$B$202/(1+100*EXP(-Parameters!$B$204*'National cons per cap'!BD144/1000))) / LOG(1 - (Parameters!$B$201/Parameters!$B$203)^2), 1)</f>
        <v>9.802617410493028E-3</v>
      </c>
      <c r="BE144" s="22">
        <f ca="1">MIN(LOG(1 - Parameters!$B$202/(1+100*EXP(-Parameters!$B$204*'National cons per cap'!BE144/1000))) / LOG(1 - (Parameters!$B$201/Parameters!$B$203)^2), 1)</f>
        <v>0.99999998952252755</v>
      </c>
      <c r="BF144" s="22">
        <f ca="1">MIN(LOG(1 - Parameters!$B$202/(1+100*EXP(-Parameters!$B$204*'National cons per cap'!BF144/1000))) / LOG(1 - (Parameters!$B$201/Parameters!$B$203)^2), 1)</f>
        <v>0.99999040023088193</v>
      </c>
      <c r="BG144" s="22">
        <f ca="1">MIN(LOG(1 - Parameters!$B$202/(1+100*EXP(-Parameters!$B$204*'National cons per cap'!BG144/1000))) / LOG(1 - (Parameters!$B$201/Parameters!$B$203)^2), 1)</f>
        <v>0.5198153037013612</v>
      </c>
      <c r="BH144" s="22">
        <f ca="1">MIN(LOG(1 - Parameters!$B$202/(1+100*EXP(-Parameters!$B$204*'National cons per cap'!BH144/1000))) / LOG(1 - (Parameters!$B$201/Parameters!$B$203)^2), 1)</f>
        <v>0.99999999999394384</v>
      </c>
      <c r="BI144" s="22">
        <f ca="1">MIN(LOG(1 - Parameters!$B$202/(1+100*EXP(-Parameters!$B$204*'National cons per cap'!BI144/1000))) / LOG(1 - (Parameters!$B$201/Parameters!$B$203)^2), 1)</f>
        <v>0.99998913101899589</v>
      </c>
      <c r="BJ144" s="22">
        <f ca="1">MIN(LOG(1 - Parameters!$B$202/(1+100*EXP(-Parameters!$B$204*'National cons per cap'!BJ144/1000))) / LOG(1 - (Parameters!$B$201/Parameters!$B$203)^2), 1)</f>
        <v>0.99999999964993636</v>
      </c>
      <c r="BK144" s="22">
        <f ca="1">MIN(LOG(1 - Parameters!$B$202/(1+100*EXP(-Parameters!$B$204*'National cons per cap'!BK144/1000))) / LOG(1 - (Parameters!$B$201/Parameters!$B$203)^2), 1)</f>
        <v>9.804405579550108E-3</v>
      </c>
      <c r="BL144" s="22">
        <f ca="1">MIN(LOG(1 - Parameters!$B$202/(1+100*EXP(-Parameters!$B$204*'National cons per cap'!BL144/1000))) / LOG(1 - (Parameters!$B$201/Parameters!$B$203)^2), 1)</f>
        <v>1</v>
      </c>
      <c r="BM144" s="22">
        <f ca="1">MIN(LOG(1 - Parameters!$B$202/(1+100*EXP(-Parameters!$B$204*'National cons per cap'!BM144/1000))) / LOG(1 - (Parameters!$B$201/Parameters!$B$203)^2), 1)</f>
        <v>0.99999999988983379</v>
      </c>
      <c r="BN144" s="22">
        <f ca="1">MIN(LOG(1 - Parameters!$B$202/(1+100*EXP(-Parameters!$B$204*'National cons per cap'!BN144/1000))) / LOG(1 - (Parameters!$B$201/Parameters!$B$203)^2), 1)</f>
        <v>0.99813868102389736</v>
      </c>
      <c r="BO144" s="22">
        <f ca="1">MIN(LOG(1 - Parameters!$B$202/(1+100*EXP(-Parameters!$B$204*'National cons per cap'!BO144/1000))) / LOG(1 - (Parameters!$B$201/Parameters!$B$203)^2), 1)</f>
        <v>0.99998174169449938</v>
      </c>
      <c r="BP144" s="22">
        <f ca="1">MIN(LOG(1 - Parameters!$B$202/(1+100*EXP(-Parameters!$B$204*'National cons per cap'!BP144/1000))) / LOG(1 - (Parameters!$B$201/Parameters!$B$203)^2), 1)</f>
        <v>0.9969088268845443</v>
      </c>
      <c r="BQ144" s="22">
        <f>MIN(LOG(1 - Parameters!$B$202/(1+100*EXP(-Parameters!$B$204*'National cons per cap'!BQ144/1000))) / LOG(1 - (Parameters!$B$201/Parameters!$B$203)^2), 1)</f>
        <v>9.802617410493028E-3</v>
      </c>
      <c r="BR144" s="22">
        <f ca="1">MIN(LOG(1 - Parameters!$B$202/(1+100*EXP(-Parameters!$B$204*'National cons per cap'!BR144/1000))) / LOG(1 - (Parameters!$B$201/Parameters!$B$203)^2), 1)</f>
        <v>0.76901173635001419</v>
      </c>
      <c r="BS144" s="22">
        <f ca="1">MIN(LOG(1 - Parameters!$B$202/(1+100*EXP(-Parameters!$B$204*'National cons per cap'!BS144/1000))) / LOG(1 - (Parameters!$B$201/Parameters!$B$203)^2), 1)</f>
        <v>0.92976205010053115</v>
      </c>
      <c r="BT144" s="22">
        <f ca="1">MIN(LOG(1 - Parameters!$B$202/(1+100*EXP(-Parameters!$B$204*'National cons per cap'!BT144/1000))) / LOG(1 - (Parameters!$B$201/Parameters!$B$203)^2), 1)</f>
        <v>1</v>
      </c>
      <c r="BU144" s="22">
        <f ca="1">MIN(LOG(1 - Parameters!$B$202/(1+100*EXP(-Parameters!$B$204*'National cons per cap'!BU144/1000))) / LOG(1 - (Parameters!$B$201/Parameters!$B$203)^2), 1)</f>
        <v>0.99999998420179192</v>
      </c>
      <c r="BV144" s="22">
        <f ca="1">MIN(LOG(1 - Parameters!$B$202/(1+100*EXP(-Parameters!$B$204*'National cons per cap'!BV144/1000))) / LOG(1 - (Parameters!$B$201/Parameters!$B$203)^2), 1)</f>
        <v>0.99232952249363071</v>
      </c>
      <c r="BW144" s="22">
        <f ca="1">MIN(LOG(1 - Parameters!$B$202/(1+100*EXP(-Parameters!$B$204*'National cons per cap'!BW144/1000))) / LOG(1 - (Parameters!$B$201/Parameters!$B$203)^2), 1)</f>
        <v>0.99997859820368051</v>
      </c>
      <c r="BX144" s="22">
        <f>MIN(LOG(1 - Parameters!$B$202/(1+100*EXP(-Parameters!$B$204*'National cons per cap'!BX144/1000))) / LOG(1 - (Parameters!$B$201/Parameters!$B$203)^2), 1)</f>
        <v>9.802617410493028E-3</v>
      </c>
      <c r="BY144" s="22">
        <f ca="1">MIN(LOG(1 - Parameters!$B$202/(1+100*EXP(-Parameters!$B$204*'National cons per cap'!BY144/1000))) / LOG(1 - (Parameters!$B$201/Parameters!$B$203)^2), 1)</f>
        <v>0.98101293416739166</v>
      </c>
      <c r="BZ144" s="22">
        <f ca="1">MIN(LOG(1 - Parameters!$B$202/(1+100*EXP(-Parameters!$B$204*'National cons per cap'!BZ144/1000))) / LOG(1 - (Parameters!$B$201/Parameters!$B$203)^2), 1)</f>
        <v>1</v>
      </c>
      <c r="CA144" s="22">
        <f ca="1">MIN(LOG(1 - Parameters!$B$202/(1+100*EXP(-Parameters!$B$204*'National cons per cap'!CA144/1000))) / LOG(1 - (Parameters!$B$201/Parameters!$B$203)^2), 1)</f>
        <v>0.97167931453076672</v>
      </c>
      <c r="CB144" s="22">
        <f ca="1">MIN(LOG(1 - Parameters!$B$202/(1+100*EXP(-Parameters!$B$204*'National cons per cap'!CB144/1000))) / LOG(1 - (Parameters!$B$201/Parameters!$B$203)^2), 1)</f>
        <v>0.99996454806065327</v>
      </c>
      <c r="CC144" s="22">
        <f ca="1">MIN(LOG(1 - Parameters!$B$202/(1+100*EXP(-Parameters!$B$204*'National cons per cap'!CC144/1000))) / LOG(1 - (Parameters!$B$201/Parameters!$B$203)^2), 1)</f>
        <v>0.11362880401403784</v>
      </c>
      <c r="CD144" s="22">
        <f ca="1">MIN(LOG(1 - Parameters!$B$202/(1+100*EXP(-Parameters!$B$204*'National cons per cap'!CD144/1000))) / LOG(1 - (Parameters!$B$201/Parameters!$B$203)^2), 1)</f>
        <v>0.99999475262659399</v>
      </c>
      <c r="CE144" s="22">
        <f ca="1">MIN(LOG(1 - Parameters!$B$202/(1+100*EXP(-Parameters!$B$204*'National cons per cap'!CE144/1000))) / LOG(1 - (Parameters!$B$201/Parameters!$B$203)^2), 1)</f>
        <v>0.99999998899769293</v>
      </c>
      <c r="CF144" s="22">
        <f ca="1">MIN(LOG(1 - Parameters!$B$202/(1+100*EXP(-Parameters!$B$204*'National cons per cap'!CF144/1000))) / LOG(1 - (Parameters!$B$201/Parameters!$B$203)^2), 1)</f>
        <v>0.99954671038798826</v>
      </c>
      <c r="CG144" s="22">
        <f ca="1">MIN(LOG(1 - Parameters!$B$202/(1+100*EXP(-Parameters!$B$204*'National cons per cap'!CG144/1000))) / LOG(1 - (Parameters!$B$201/Parameters!$B$203)^2), 1)</f>
        <v>0.99999999998981126</v>
      </c>
      <c r="CH144" s="22">
        <f ca="1">MIN(LOG(1 - Parameters!$B$202/(1+100*EXP(-Parameters!$B$204*'National cons per cap'!CH144/1000))) / LOG(1 - (Parameters!$B$201/Parameters!$B$203)^2), 1)</f>
        <v>1</v>
      </c>
      <c r="CI144" s="22">
        <f ca="1">MIN(LOG(1 - Parameters!$B$202/(1+100*EXP(-Parameters!$B$204*'National cons per cap'!CI144/1000))) / LOG(1 - (Parameters!$B$201/Parameters!$B$203)^2), 1)</f>
        <v>1</v>
      </c>
      <c r="CJ144" s="22">
        <f ca="1">MIN(LOG(1 - Parameters!$B$202/(1+100*EXP(-Parameters!$B$204*'National cons per cap'!CJ144/1000))) / LOG(1 - (Parameters!$B$201/Parameters!$B$203)^2), 1)</f>
        <v>0.99999999999996636</v>
      </c>
      <c r="CK144" s="22">
        <f ca="1">MIN(LOG(1 - Parameters!$B$202/(1+100*EXP(-Parameters!$B$204*'National cons per cap'!CK144/1000))) / LOG(1 - (Parameters!$B$201/Parameters!$B$203)^2), 1)</f>
        <v>0.99999967194721051</v>
      </c>
      <c r="CL144" s="22">
        <f ca="1">MIN(LOG(1 - Parameters!$B$202/(1+100*EXP(-Parameters!$B$204*'National cons per cap'!CL144/1000))) / LOG(1 - (Parameters!$B$201/Parameters!$B$203)^2), 1)</f>
        <v>0.99999999975245402</v>
      </c>
      <c r="CM144" s="22">
        <f ca="1">MIN(LOG(1 - Parameters!$B$202/(1+100*EXP(-Parameters!$B$204*'National cons per cap'!CM144/1000))) / LOG(1 - (Parameters!$B$201/Parameters!$B$203)^2), 1)</f>
        <v>0.99768374228999923</v>
      </c>
      <c r="CN144" s="22">
        <f ca="1">MIN(LOG(1 - Parameters!$B$202/(1+100*EXP(-Parameters!$B$204*'National cons per cap'!CN144/1000))) / LOG(1 - (Parameters!$B$201/Parameters!$B$203)^2), 1)</f>
        <v>1</v>
      </c>
      <c r="CO144" s="22">
        <f ca="1">MIN(LOG(1 - Parameters!$B$202/(1+100*EXP(-Parameters!$B$204*'National cons per cap'!CO144/1000))) / LOG(1 - (Parameters!$B$201/Parameters!$B$203)^2), 1)</f>
        <v>1</v>
      </c>
      <c r="CP144" s="22">
        <f ca="1">MIN(LOG(1 - Parameters!$B$202/(1+100*EXP(-Parameters!$B$204*'National cons per cap'!CP144/1000))) / LOG(1 - (Parameters!$B$201/Parameters!$B$203)^2), 1)</f>
        <v>0.99999999988179267</v>
      </c>
      <c r="CQ144" s="22">
        <f ca="1">MIN(LOG(1 - Parameters!$B$202/(1+100*EXP(-Parameters!$B$204*'National cons per cap'!CQ144/1000))) / LOG(1 - (Parameters!$B$201/Parameters!$B$203)^2), 1)</f>
        <v>0.99970505729154224</v>
      </c>
      <c r="CR144" s="22">
        <f ca="1">MIN(LOG(1 - Parameters!$B$202/(1+100*EXP(-Parameters!$B$204*'National cons per cap'!CR144/1000))) / LOG(1 - (Parameters!$B$201/Parameters!$B$203)^2), 1)</f>
        <v>0.5422065504104755</v>
      </c>
      <c r="CS144" s="22">
        <f ca="1">MIN(LOG(1 - Parameters!$B$202/(1+100*EXP(-Parameters!$B$204*'National cons per cap'!CS144/1000))) / LOG(1 - (Parameters!$B$201/Parameters!$B$203)^2), 1)</f>
        <v>0.9819886461125964</v>
      </c>
      <c r="CT144" s="22">
        <f ca="1">MIN(LOG(1 - Parameters!$B$202/(1+100*EXP(-Parameters!$B$204*'National cons per cap'!CT144/1000))) / LOG(1 - (Parameters!$B$201/Parameters!$B$203)^2), 1)</f>
        <v>1</v>
      </c>
      <c r="CU144" s="22">
        <f ca="1">MIN(LOG(1 - Parameters!$B$202/(1+100*EXP(-Parameters!$B$204*'National cons per cap'!CU144/1000))) / LOG(1 - (Parameters!$B$201/Parameters!$B$203)^2), 1)</f>
        <v>1</v>
      </c>
      <c r="CV144" s="22">
        <f ca="1">MIN(LOG(1 - Parameters!$B$202/(1+100*EXP(-Parameters!$B$204*'National cons per cap'!CV144/1000))) / LOG(1 - (Parameters!$B$201/Parameters!$B$203)^2), 1)</f>
        <v>1</v>
      </c>
      <c r="CW144" s="22">
        <f ca="1">MIN(LOG(1 - Parameters!$B$202/(1+100*EXP(-Parameters!$B$204*'National cons per cap'!CW144/1000))) / LOG(1 - (Parameters!$B$201/Parameters!$B$203)^2), 1)</f>
        <v>0.99998771363750105</v>
      </c>
      <c r="CX144" s="22">
        <f ca="1">MIN(LOG(1 - Parameters!$B$202/(1+100*EXP(-Parameters!$B$204*'National cons per cap'!CX144/1000))) / LOG(1 - (Parameters!$B$201/Parameters!$B$203)^2), 1)</f>
        <v>1</v>
      </c>
      <c r="CY144" s="22">
        <f ca="1">MIN(LOG(1 - Parameters!$B$202/(1+100*EXP(-Parameters!$B$204*'National cons per cap'!CY144/1000))) / LOG(1 - (Parameters!$B$201/Parameters!$B$203)^2), 1)</f>
        <v>0.98543436365805936</v>
      </c>
      <c r="CZ144" s="22">
        <f ca="1">MIN(LOG(1 - Parameters!$B$202/(1+100*EXP(-Parameters!$B$204*'National cons per cap'!CZ144/1000))) / LOG(1 - (Parameters!$B$201/Parameters!$B$203)^2), 1)</f>
        <v>1</v>
      </c>
      <c r="DA144" s="22">
        <f>MIN(LOG(1 - Parameters!$B$202/(1+100*EXP(-Parameters!$B$204*'National cons per cap'!DA144/1000))) / LOG(1 - (Parameters!$B$201/Parameters!$B$203)^2), 1)</f>
        <v>9.802617410493028E-3</v>
      </c>
      <c r="DB144" s="22">
        <f ca="1">MIN(LOG(1 - Parameters!$B$202/(1+100*EXP(-Parameters!$B$204*'National cons per cap'!DB144/1000))) / LOG(1 - (Parameters!$B$201/Parameters!$B$203)^2), 1)</f>
        <v>0.99999999770511383</v>
      </c>
      <c r="DC144" s="22">
        <f ca="1">MIN(LOG(1 - Parameters!$B$202/(1+100*EXP(-Parameters!$B$204*'National cons per cap'!DC144/1000))) / LOG(1 - (Parameters!$B$201/Parameters!$B$203)^2), 1)</f>
        <v>0.99931684559916634</v>
      </c>
      <c r="DD144" s="22">
        <f ca="1">MIN(LOG(1 - Parameters!$B$202/(1+100*EXP(-Parameters!$B$204*'National cons per cap'!DD144/1000))) / LOG(1 - (Parameters!$B$201/Parameters!$B$203)^2), 1)</f>
        <v>0.99999234611314936</v>
      </c>
      <c r="DE144" s="22">
        <f ca="1">MIN(LOG(1 - Parameters!$B$202/(1+100*EXP(-Parameters!$B$204*'National cons per cap'!DE144/1000))) / LOG(1 - (Parameters!$B$201/Parameters!$B$203)^2), 1)</f>
        <v>1</v>
      </c>
      <c r="DF144" s="22">
        <f ca="1">MIN(LOG(1 - Parameters!$B$202/(1+100*EXP(-Parameters!$B$204*'National cons per cap'!DF144/1000))) / LOG(1 - (Parameters!$B$201/Parameters!$B$203)^2), 1)</f>
        <v>0.99979744357120115</v>
      </c>
      <c r="DG144" s="22">
        <f ca="1">MIN(LOG(1 - Parameters!$B$202/(1+100*EXP(-Parameters!$B$204*'National cons per cap'!DG144/1000))) / LOG(1 - (Parameters!$B$201/Parameters!$B$203)^2), 1)</f>
        <v>0.9999999996361697</v>
      </c>
      <c r="DH144" s="22">
        <f ca="1">MIN(LOG(1 - Parameters!$B$202/(1+100*EXP(-Parameters!$B$204*'National cons per cap'!DH144/1000))) / LOG(1 - (Parameters!$B$201/Parameters!$B$203)^2), 1)</f>
        <v>0.92983416017534304</v>
      </c>
      <c r="DI144" s="22">
        <f ca="1">MIN(LOG(1 - Parameters!$B$202/(1+100*EXP(-Parameters!$B$204*'National cons per cap'!DI144/1000))) / LOG(1 - (Parameters!$B$201/Parameters!$B$203)^2), 1)</f>
        <v>0.96059222349747486</v>
      </c>
      <c r="DJ144" s="22">
        <f ca="1">MIN(LOG(1 - Parameters!$B$202/(1+100*EXP(-Parameters!$B$204*'National cons per cap'!DJ144/1000))) / LOG(1 - (Parameters!$B$201/Parameters!$B$203)^2), 1)</f>
        <v>0.99999999999777944</v>
      </c>
      <c r="DK144" s="22">
        <f ca="1">MIN(LOG(1 - Parameters!$B$202/(1+100*EXP(-Parameters!$B$204*'National cons per cap'!DK144/1000))) / LOG(1 - (Parameters!$B$201/Parameters!$B$203)^2), 1)</f>
        <v>0.97963164957875215</v>
      </c>
      <c r="DL144" s="22">
        <f ca="1">MIN(LOG(1 - Parameters!$B$202/(1+100*EXP(-Parameters!$B$204*'National cons per cap'!DL144/1000))) / LOG(1 - (Parameters!$B$201/Parameters!$B$203)^2), 1)</f>
        <v>0.98867442235559433</v>
      </c>
      <c r="DM144" s="22">
        <f ca="1">MIN(LOG(1 - Parameters!$B$202/(1+100*EXP(-Parameters!$B$204*'National cons per cap'!DM144/1000))) / LOG(1 - (Parameters!$B$201/Parameters!$B$203)^2), 1)</f>
        <v>0.99842644772764177</v>
      </c>
      <c r="DN144" s="22">
        <f ca="1">MIN(LOG(1 - Parameters!$B$202/(1+100*EXP(-Parameters!$B$204*'National cons per cap'!DN144/1000))) / LOG(1 - (Parameters!$B$201/Parameters!$B$203)^2), 1)</f>
        <v>0.99962401722215033</v>
      </c>
      <c r="DO144" s="22">
        <f ca="1">MIN(LOG(1 - Parameters!$B$202/(1+100*EXP(-Parameters!$B$204*'National cons per cap'!DO144/1000))) / LOG(1 - (Parameters!$B$201/Parameters!$B$203)^2), 1)</f>
        <v>0.99999999996231714</v>
      </c>
      <c r="DP144" s="22">
        <f ca="1">MIN(LOG(1 - Parameters!$B$202/(1+100*EXP(-Parameters!$B$204*'National cons per cap'!DP144/1000))) / LOG(1 - (Parameters!$B$201/Parameters!$B$203)^2), 1)</f>
        <v>0.51456303460369468</v>
      </c>
      <c r="DQ144" s="22">
        <f ca="1">MIN(LOG(1 - Parameters!$B$202/(1+100*EXP(-Parameters!$B$204*'National cons per cap'!DQ144/1000))) / LOG(1 - (Parameters!$B$201/Parameters!$B$203)^2), 1)</f>
        <v>0.99992031901261158</v>
      </c>
      <c r="DR144" s="22">
        <f>MIN(LOG(1 - Parameters!$B$202/(1+100*EXP(-Parameters!$B$204*'National cons per cap'!DR144/1000))) / LOG(1 - (Parameters!$B$201/Parameters!$B$203)^2), 1)</f>
        <v>9.802617410493028E-3</v>
      </c>
      <c r="DS144" s="22">
        <f ca="1">MIN(LOG(1 - Parameters!$B$202/(1+100*EXP(-Parameters!$B$204*'National cons per cap'!DS144/1000))) / LOG(1 - (Parameters!$B$201/Parameters!$B$203)^2), 1)</f>
        <v>1</v>
      </c>
      <c r="DT144" s="22">
        <f ca="1">MIN(LOG(1 - Parameters!$B$202/(1+100*EXP(-Parameters!$B$204*'National cons per cap'!DT144/1000))) / LOG(1 - (Parameters!$B$201/Parameters!$B$203)^2), 1)</f>
        <v>0.790296935617957</v>
      </c>
      <c r="DU144" s="22">
        <f ca="1">MIN(LOG(1 - Parameters!$B$202/(1+100*EXP(-Parameters!$B$204*'National cons per cap'!DU144/1000))) / LOG(1 - (Parameters!$B$201/Parameters!$B$203)^2), 1)</f>
        <v>1</v>
      </c>
      <c r="DV144" s="22">
        <f ca="1">MIN(LOG(1 - Parameters!$B$202/(1+100*EXP(-Parameters!$B$204*'National cons per cap'!DV144/1000))) / LOG(1 - (Parameters!$B$201/Parameters!$B$203)^2), 1)</f>
        <v>1</v>
      </c>
      <c r="DW144" s="22">
        <f>MIN(LOG(1 - Parameters!$B$202/(1+100*EXP(-Parameters!$B$204*'National cons per cap'!DW144/1000))) / LOG(1 - (Parameters!$B$201/Parameters!$B$203)^2), 1)</f>
        <v>9.802617410493028E-3</v>
      </c>
      <c r="DX144" s="22">
        <f ca="1">MIN(LOG(1 - Parameters!$B$202/(1+100*EXP(-Parameters!$B$204*'National cons per cap'!DX144/1000))) / LOG(1 - (Parameters!$B$201/Parameters!$B$203)^2), 1)</f>
        <v>0.31513000702783223</v>
      </c>
      <c r="DY144" s="22">
        <f ca="1">MIN(LOG(1 - Parameters!$B$202/(1+100*EXP(-Parameters!$B$204*'National cons per cap'!DY144/1000))) / LOG(1 - (Parameters!$B$201/Parameters!$B$203)^2), 1)</f>
        <v>0.99999994346456256</v>
      </c>
      <c r="DZ144" s="22">
        <f ca="1">MIN(LOG(1 - Parameters!$B$202/(1+100*EXP(-Parameters!$B$204*'National cons per cap'!DZ144/1000))) / LOG(1 - (Parameters!$B$201/Parameters!$B$203)^2), 1)</f>
        <v>0.97865772232499548</v>
      </c>
      <c r="EA144" s="22">
        <f ca="1">MIN(LOG(1 - Parameters!$B$202/(1+100*EXP(-Parameters!$B$204*'National cons per cap'!EA144/1000))) / LOG(1 - (Parameters!$B$201/Parameters!$B$203)^2), 1)</f>
        <v>0.86010718809372555</v>
      </c>
      <c r="EB144" s="22">
        <f ca="1">MIN(LOG(1 - Parameters!$B$202/(1+100*EXP(-Parameters!$B$204*'National cons per cap'!EB144/1000))) / LOG(1 - (Parameters!$B$201/Parameters!$B$203)^2), 1)</f>
        <v>0.99999999999996636</v>
      </c>
      <c r="EC144" s="22">
        <f ca="1">MIN(LOG(1 - Parameters!$B$202/(1+100*EXP(-Parameters!$B$204*'National cons per cap'!EC144/1000))) / LOG(1 - (Parameters!$B$201/Parameters!$B$203)^2), 1)</f>
        <v>0.78930338048725157</v>
      </c>
      <c r="ED144" s="22">
        <f ca="1">MIN(LOG(1 - Parameters!$B$202/(1+100*EXP(-Parameters!$B$204*'National cons per cap'!ED144/1000))) / LOG(1 - (Parameters!$B$201/Parameters!$B$203)^2), 1)</f>
        <v>0.91358906564316</v>
      </c>
      <c r="EE144" s="22">
        <f ca="1">MIN(LOG(1 - Parameters!$B$202/(1+100*EXP(-Parameters!$B$204*'National cons per cap'!EE144/1000))) / LOG(1 - (Parameters!$B$201/Parameters!$B$203)^2), 1)</f>
        <v>0.99999805964140231</v>
      </c>
      <c r="EF144" s="22">
        <f ca="1">MIN(LOG(1 - Parameters!$B$202/(1+100*EXP(-Parameters!$B$204*'National cons per cap'!EF144/1000))) / LOG(1 - (Parameters!$B$201/Parameters!$B$203)^2), 1)</f>
        <v>1</v>
      </c>
      <c r="EG144" s="22">
        <f ca="1">MIN(LOG(1 - Parameters!$B$202/(1+100*EXP(-Parameters!$B$204*'National cons per cap'!EG144/1000))) / LOG(1 - (Parameters!$B$201/Parameters!$B$203)^2), 1)</f>
        <v>0.99993058002032242</v>
      </c>
      <c r="EH144" s="22">
        <f ca="1">MIN(LOG(1 - Parameters!$B$202/(1+100*EXP(-Parameters!$B$204*'National cons per cap'!EH144/1000))) / LOG(1 - (Parameters!$B$201/Parameters!$B$203)^2), 1)</f>
        <v>0.99999999996763889</v>
      </c>
      <c r="EI144" s="22">
        <f ca="1">MIN(LOG(1 - Parameters!$B$202/(1+100*EXP(-Parameters!$B$204*'National cons per cap'!EI144/1000))) / LOG(1 - (Parameters!$B$201/Parameters!$B$203)^2), 1)</f>
        <v>0.99999988290579556</v>
      </c>
      <c r="EJ144" s="22">
        <f ca="1">MIN(LOG(1 - Parameters!$B$202/(1+100*EXP(-Parameters!$B$204*'National cons per cap'!EJ144/1000))) / LOG(1 - (Parameters!$B$201/Parameters!$B$203)^2), 1)</f>
        <v>0.99685135019969584</v>
      </c>
      <c r="EK144" s="22">
        <f ca="1">MIN(LOG(1 - Parameters!$B$202/(1+100*EXP(-Parameters!$B$204*'National cons per cap'!EK144/1000))) / LOG(1 - (Parameters!$B$201/Parameters!$B$203)^2), 1)</f>
        <v>0.99999999612558521</v>
      </c>
      <c r="EL144" s="22">
        <f ca="1">MIN(LOG(1 - Parameters!$B$202/(1+100*EXP(-Parameters!$B$204*'National cons per cap'!EL144/1000))) / LOG(1 - (Parameters!$B$201/Parameters!$B$203)^2), 1)</f>
        <v>0.99281921354702563</v>
      </c>
      <c r="EM144" s="22">
        <f ca="1">MIN(LOG(1 - Parameters!$B$202/(1+100*EXP(-Parameters!$B$204*'National cons per cap'!EM144/1000))) / LOG(1 - (Parameters!$B$201/Parameters!$B$203)^2), 1)</f>
        <v>0.99999652814500295</v>
      </c>
      <c r="EN144" s="22">
        <f ca="1">MIN(LOG(1 - Parameters!$B$202/(1+100*EXP(-Parameters!$B$204*'National cons per cap'!EN144/1000))) / LOG(1 - (Parameters!$B$201/Parameters!$B$203)^2), 1)</f>
        <v>1</v>
      </c>
      <c r="EO144" s="22">
        <f>MIN(LOG(1 - Parameters!$B$202/(1+100*EXP(-Parameters!$B$204*'National cons per cap'!EO144/1000))) / LOG(1 - (Parameters!$B$201/Parameters!$B$203)^2), 1)</f>
        <v>9.802617410493028E-3</v>
      </c>
      <c r="EP144" s="22">
        <f ca="1">MIN(LOG(1 - Parameters!$B$202/(1+100*EXP(-Parameters!$B$204*'National cons per cap'!EP144/1000))) / LOG(1 - (Parameters!$B$201/Parameters!$B$203)^2), 1)</f>
        <v>0.99999994652895852</v>
      </c>
      <c r="EQ144" s="22">
        <f ca="1">MIN(LOG(1 - Parameters!$B$202/(1+100*EXP(-Parameters!$B$204*'National cons per cap'!EQ144/1000))) / LOG(1 - (Parameters!$B$201/Parameters!$B$203)^2), 1)</f>
        <v>0.99999962478775661</v>
      </c>
      <c r="ER144" s="22">
        <f ca="1">MIN(LOG(1 - Parameters!$B$202/(1+100*EXP(-Parameters!$B$204*'National cons per cap'!ER144/1000))) / LOG(1 - (Parameters!$B$201/Parameters!$B$203)^2), 1)</f>
        <v>0.99999999732941802</v>
      </c>
      <c r="ES144" s="22">
        <f ca="1">MIN(LOG(1 - Parameters!$B$202/(1+100*EXP(-Parameters!$B$204*'National cons per cap'!ES144/1000))) / LOG(1 - (Parameters!$B$201/Parameters!$B$203)^2), 1)</f>
        <v>1</v>
      </c>
      <c r="ET144" s="22">
        <f>MIN(LOG(1 - Parameters!$B$202/(1+100*EXP(-Parameters!$B$204*'National cons per cap'!ET144/1000))) / LOG(1 - (Parameters!$B$201/Parameters!$B$203)^2), 1)</f>
        <v>9.802617410493028E-3</v>
      </c>
      <c r="EU144" s="22">
        <f ca="1">MIN(LOG(1 - Parameters!$B$202/(1+100*EXP(-Parameters!$B$204*'National cons per cap'!EU144/1000))) / LOG(1 - (Parameters!$B$201/Parameters!$B$203)^2), 1)</f>
        <v>0.99977759064856209</v>
      </c>
      <c r="EV144" s="22">
        <f ca="1">MIN(LOG(1 - Parameters!$B$202/(1+100*EXP(-Parameters!$B$204*'National cons per cap'!EV144/1000))) / LOG(1 - (Parameters!$B$201/Parameters!$B$203)^2), 1)</f>
        <v>0.99999999999956268</v>
      </c>
      <c r="EW144" s="22">
        <f ca="1">MIN(LOG(1 - Parameters!$B$202/(1+100*EXP(-Parameters!$B$204*'National cons per cap'!EW144/1000))) / LOG(1 - (Parameters!$B$201/Parameters!$B$203)^2), 1)</f>
        <v>0.96120940916624287</v>
      </c>
      <c r="EX144" s="22">
        <f ca="1">MIN(LOG(1 - Parameters!$B$202/(1+100*EXP(-Parameters!$B$204*'National cons per cap'!EX144/1000))) / LOG(1 - (Parameters!$B$201/Parameters!$B$203)^2), 1)</f>
        <v>1</v>
      </c>
      <c r="EY144" s="22">
        <f ca="1">MIN(LOG(1 - Parameters!$B$202/(1+100*EXP(-Parameters!$B$204*'National cons per cap'!EY144/1000))) / LOG(1 - (Parameters!$B$201/Parameters!$B$203)^2), 1)</f>
        <v>0.99999623619663025</v>
      </c>
      <c r="EZ144" s="22">
        <f ca="1">MIN(LOG(1 - Parameters!$B$202/(1+100*EXP(-Parameters!$B$204*'National cons per cap'!EZ144/1000))) / LOG(1 - (Parameters!$B$201/Parameters!$B$203)^2), 1)</f>
        <v>0.99815528613709059</v>
      </c>
      <c r="FA144" s="22">
        <f ca="1">MIN(LOG(1 - Parameters!$B$202/(1+100*EXP(-Parameters!$B$204*'National cons per cap'!FA144/1000))) / LOG(1 - (Parameters!$B$201/Parameters!$B$203)^2), 1)</f>
        <v>0.81068114529503266</v>
      </c>
      <c r="FB144" s="22">
        <f ca="1">MIN(LOG(1 - Parameters!$B$202/(1+100*EXP(-Parameters!$B$204*'National cons per cap'!FB144/1000))) / LOG(1 - (Parameters!$B$201/Parameters!$B$203)^2), 1)</f>
        <v>0.47120512544192877</v>
      </c>
      <c r="FC144" s="22">
        <f ca="1">MIN(LOG(1 - Parameters!$B$202/(1+100*EXP(-Parameters!$B$204*'National cons per cap'!FC144/1000))) / LOG(1 - (Parameters!$B$201/Parameters!$B$203)^2), 1)</f>
        <v>0.99989136239342058</v>
      </c>
      <c r="FD144" s="22">
        <f ca="1">MIN(LOG(1 - Parameters!$B$202/(1+100*EXP(-Parameters!$B$204*'National cons per cap'!FD144/1000))) / LOG(1 - (Parameters!$B$201/Parameters!$B$203)^2), 1)</f>
        <v>1</v>
      </c>
      <c r="FE144" s="22">
        <f>MIN(LOG(1 - Parameters!$B$202/(1+100*EXP(-Parameters!$B$204*'National cons per cap'!FE144/1000))) / LOG(1 - (Parameters!$B$201/Parameters!$B$203)^2), 1)</f>
        <v>9.802617410493028E-3</v>
      </c>
      <c r="FF144" s="22">
        <f ca="1">MIN(LOG(1 - Parameters!$B$202/(1+100*EXP(-Parameters!$B$204*'National cons per cap'!FF144/1000))) / LOG(1 - (Parameters!$B$201/Parameters!$B$203)^2), 1)</f>
        <v>0.99819654444257933</v>
      </c>
      <c r="FG144" s="22">
        <f ca="1">MIN(LOG(1 - Parameters!$B$202/(1+100*EXP(-Parameters!$B$204*'National cons per cap'!FG144/1000))) / LOG(1 - (Parameters!$B$201/Parameters!$B$203)^2), 1)</f>
        <v>0.99999999900429792</v>
      </c>
      <c r="FH144" s="22">
        <f ca="1">MIN(LOG(1 - Parameters!$B$202/(1+100*EXP(-Parameters!$B$204*'National cons per cap'!FH144/1000))) / LOG(1 - (Parameters!$B$201/Parameters!$B$203)^2), 1)</f>
        <v>0.99874661310587709</v>
      </c>
      <c r="FI144" s="22">
        <f ca="1">MIN(LOG(1 - Parameters!$B$202/(1+100*EXP(-Parameters!$B$204*'National cons per cap'!FI144/1000))) / LOG(1 - (Parameters!$B$201/Parameters!$B$203)^2), 1)</f>
        <v>0.99914578631000495</v>
      </c>
      <c r="FJ144" s="22">
        <f ca="1">MIN(LOG(1 - Parameters!$B$202/(1+100*EXP(-Parameters!$B$204*'National cons per cap'!FJ144/1000))) / LOG(1 - (Parameters!$B$201/Parameters!$B$203)^2), 1)</f>
        <v>0.9999997354607788</v>
      </c>
      <c r="FK144" s="22">
        <f ca="1">MIN(LOG(1 - Parameters!$B$202/(1+100*EXP(-Parameters!$B$204*'National cons per cap'!FK144/1000))) / LOG(1 - (Parameters!$B$201/Parameters!$B$203)^2), 1)</f>
        <v>0.99999990821600437</v>
      </c>
      <c r="FL144" s="22">
        <f ca="1">MIN(LOG(1 - Parameters!$B$202/(1+100*EXP(-Parameters!$B$204*'National cons per cap'!FL144/1000))) / LOG(1 - (Parameters!$B$201/Parameters!$B$203)^2), 1)</f>
        <v>0.99999999998913269</v>
      </c>
      <c r="FM144" s="22">
        <f>MIN(LOG(1 - Parameters!$B$202/(1+100*EXP(-Parameters!$B$204*'National cons per cap'!FM144/1000))) / LOG(1 - (Parameters!$B$201/Parameters!$B$203)^2), 1)</f>
        <v>9.802617410493028E-3</v>
      </c>
      <c r="FN144" s="22">
        <f ca="1">MIN(LOG(1 - Parameters!$B$202/(1+100*EXP(-Parameters!$B$204*'National cons per cap'!FN144/1000))) / LOG(1 - (Parameters!$B$201/Parameters!$B$203)^2), 1)</f>
        <v>0.97560658638220543</v>
      </c>
      <c r="FO144" s="22">
        <f ca="1">MIN(LOG(1 - Parameters!$B$202/(1+100*EXP(-Parameters!$B$204*'National cons per cap'!FO144/1000))) / LOG(1 - (Parameters!$B$201/Parameters!$B$203)^2), 1)</f>
        <v>0.74301852909840227</v>
      </c>
      <c r="FP144" s="22">
        <f ca="1">MIN(LOG(1 - Parameters!$B$202/(1+100*EXP(-Parameters!$B$204*'National cons per cap'!FP144/1000))) / LOG(1 - (Parameters!$B$201/Parameters!$B$203)^2), 1)</f>
        <v>0.99999999999997768</v>
      </c>
      <c r="FQ144" s="22">
        <f ca="1">MIN(LOG(1 - Parameters!$B$202/(1+100*EXP(-Parameters!$B$204*'National cons per cap'!FQ144/1000))) / LOG(1 - (Parameters!$B$201/Parameters!$B$203)^2), 1)</f>
        <v>0.35279424477710408</v>
      </c>
      <c r="FR144" s="22">
        <f ca="1">MIN(LOG(1 - Parameters!$B$202/(1+100*EXP(-Parameters!$B$204*'National cons per cap'!FR144/1000))) / LOG(1 - (Parameters!$B$201/Parameters!$B$203)^2), 1)</f>
        <v>0.99982298368926292</v>
      </c>
      <c r="FS144" s="22">
        <f ca="1">MIN(LOG(1 - Parameters!$B$202/(1+100*EXP(-Parameters!$B$204*'National cons per cap'!FS144/1000))) / LOG(1 - (Parameters!$B$201/Parameters!$B$203)^2), 1)</f>
        <v>0.99999972592328057</v>
      </c>
      <c r="FT144" s="22">
        <f ca="1">MIN(LOG(1 - Parameters!$B$202/(1+100*EXP(-Parameters!$B$204*'National cons per cap'!FT144/1000))) / LOG(1 - (Parameters!$B$201/Parameters!$B$203)^2), 1)</f>
        <v>9.804405579550108E-3</v>
      </c>
      <c r="FU144" s="22">
        <f ca="1">MIN(LOG(1 - Parameters!$B$202/(1+100*EXP(-Parameters!$B$204*'National cons per cap'!FU144/1000))) / LOG(1 - (Parameters!$B$201/Parameters!$B$203)^2), 1)</f>
        <v>1</v>
      </c>
      <c r="FV144" s="22">
        <f ca="1">MIN(LOG(1 - Parameters!$B$202/(1+100*EXP(-Parameters!$B$204*'National cons per cap'!FV144/1000))) / LOG(1 - (Parameters!$B$201/Parameters!$B$203)^2), 1)</f>
        <v>0.99999999999999445</v>
      </c>
      <c r="FW144" s="22">
        <f ca="1">MIN(LOG(1 - Parameters!$B$202/(1+100*EXP(-Parameters!$B$204*'National cons per cap'!FW144/1000))) / LOG(1 - (Parameters!$B$201/Parameters!$B$203)^2), 1)</f>
        <v>0.99971150104456374</v>
      </c>
      <c r="FX144" s="22">
        <f ca="1">MIN(LOG(1 - Parameters!$B$202/(1+100*EXP(-Parameters!$B$204*'National cons per cap'!FX144/1000))) / LOG(1 - (Parameters!$B$201/Parameters!$B$203)^2), 1)</f>
        <v>9.804405579550108E-3</v>
      </c>
      <c r="FY144" s="22">
        <f>MIN(LOG(1 - Parameters!$B$202/(1+100*EXP(-Parameters!$B$204*'National cons per cap'!FY144/1000))) / LOG(1 - (Parameters!$B$201/Parameters!$B$203)^2), 1)</f>
        <v>9.802617410493028E-3</v>
      </c>
      <c r="FZ144" s="22">
        <f ca="1">MIN(LOG(1 - Parameters!$B$202/(1+100*EXP(-Parameters!$B$204*'National cons per cap'!FZ144/1000))) / LOG(1 - (Parameters!$B$201/Parameters!$B$203)^2), 1)</f>
        <v>0.99346293576585698</v>
      </c>
      <c r="GA144" s="22">
        <f ca="1">MIN(LOG(1 - Parameters!$B$202/(1+100*EXP(-Parameters!$B$204*'National cons per cap'!GA144/1000))) / LOG(1 - (Parameters!$B$201/Parameters!$B$203)^2), 1)</f>
        <v>0.96769410148896473</v>
      </c>
      <c r="GB144" s="22">
        <f ca="1">MIN(LOG(1 - Parameters!$B$202/(1+100*EXP(-Parameters!$B$204*'National cons per cap'!GB144/1000))) / LOG(1 - (Parameters!$B$201/Parameters!$B$203)^2), 1)</f>
        <v>0.99881151424842529</v>
      </c>
      <c r="GC144" s="22">
        <f ca="1">MIN(LOG(1 - Parameters!$B$202/(1+100*EXP(-Parameters!$B$204*'National cons per cap'!GC144/1000))) / LOG(1 - (Parameters!$B$201/Parameters!$B$203)^2), 1)</f>
        <v>0.99999999999998324</v>
      </c>
      <c r="GD144" s="22">
        <f ca="1">MIN(LOG(1 - Parameters!$B$202/(1+100*EXP(-Parameters!$B$204*'National cons per cap'!GD144/1000))) / LOG(1 - (Parameters!$B$201/Parameters!$B$203)^2), 1)</f>
        <v>0.99999999999999445</v>
      </c>
      <c r="GE144" s="22">
        <f ca="1">MIN(LOG(1 - Parameters!$B$202/(1+100*EXP(-Parameters!$B$204*'National cons per cap'!GE144/1000))) / LOG(1 - (Parameters!$B$201/Parameters!$B$203)^2), 1)</f>
        <v>0.76947003813719528</v>
      </c>
      <c r="GF144" s="22">
        <f ca="1">MIN(LOG(1 - Parameters!$B$202/(1+100*EXP(-Parameters!$B$204*'National cons per cap'!GF144/1000))) / LOG(1 - (Parameters!$B$201/Parameters!$B$203)^2), 1)</f>
        <v>0.99999999990462651</v>
      </c>
      <c r="GG144" s="22">
        <f ca="1">MIN(LOG(1 - Parameters!$B$202/(1+100*EXP(-Parameters!$B$204*'National cons per cap'!GG144/1000))) / LOG(1 - (Parameters!$B$201/Parameters!$B$203)^2), 1)</f>
        <v>0.99686583172154952</v>
      </c>
      <c r="GH144" s="22">
        <f ca="1">MIN(LOG(1 - Parameters!$B$202/(1+100*EXP(-Parameters!$B$204*'National cons per cap'!GH144/1000))) / LOG(1 - (Parameters!$B$201/Parameters!$B$203)^2), 1)</f>
        <v>0.98071990017166621</v>
      </c>
      <c r="GI144" s="22">
        <f ca="1">MIN(LOG(1 - Parameters!$B$202/(1+100*EXP(-Parameters!$B$204*'National cons per cap'!GI144/1000))) / LOG(1 - (Parameters!$B$201/Parameters!$B$203)^2), 1)</f>
        <v>0.99990025757203105</v>
      </c>
      <c r="GJ144" s="22">
        <f ca="1">MIN(LOG(1 - Parameters!$B$202/(1+100*EXP(-Parameters!$B$204*'National cons per cap'!GJ144/1000))) / LOG(1 - (Parameters!$B$201/Parameters!$B$203)^2), 1)</f>
        <v>0.99999990901467339</v>
      </c>
      <c r="GK144" s="22">
        <f ca="1">MIN(LOG(1 - Parameters!$B$202/(1+100*EXP(-Parameters!$B$204*'National cons per cap'!GK144/1000))) / LOG(1 - (Parameters!$B$201/Parameters!$B$203)^2), 1)</f>
        <v>1</v>
      </c>
      <c r="GL144" s="22">
        <f ca="1">MIN(LOG(1 - Parameters!$B$202/(1+100*EXP(-Parameters!$B$204*'National cons per cap'!GL144/1000))) / LOG(1 - (Parameters!$B$201/Parameters!$B$203)^2), 1)</f>
        <v>0.99990559315622074</v>
      </c>
      <c r="GM144" s="22">
        <f ca="1">MIN(LOG(1 - Parameters!$B$202/(1+100*EXP(-Parameters!$B$204*'National cons per cap'!GM144/1000))) / LOG(1 - (Parameters!$B$201/Parameters!$B$203)^2), 1)</f>
        <v>0.99973907927302541</v>
      </c>
    </row>
    <row r="145" spans="1:195" x14ac:dyDescent="0.25">
      <c r="A145" s="15">
        <v>2153</v>
      </c>
      <c r="B145" s="22">
        <f ca="1">MIN(LOG(1 - Parameters!$B$202/(1+100*EXP(-Parameters!$B$204*'National cons per cap'!B145/1000))) / LOG(1 - (Parameters!$B$201/Parameters!$B$203)^2), 1)</f>
        <v>0.94831400578724712</v>
      </c>
      <c r="C145" s="22">
        <f ca="1">MIN(LOG(1 - Parameters!$B$202/(1+100*EXP(-Parameters!$B$204*'National cons per cap'!C145/1000))) / LOG(1 - (Parameters!$B$201/Parameters!$B$203)^2), 1)</f>
        <v>0.99999999800612815</v>
      </c>
      <c r="D145" s="22">
        <f ca="1">MIN(LOG(1 - Parameters!$B$202/(1+100*EXP(-Parameters!$B$204*'National cons per cap'!D145/1000))) / LOG(1 - (Parameters!$B$201/Parameters!$B$203)^2), 1)</f>
        <v>0.8855313754933849</v>
      </c>
      <c r="E145" s="22">
        <f>MIN(LOG(1 - Parameters!$B$202/(1+100*EXP(-Parameters!$B$204*'National cons per cap'!E145/1000))) / LOG(1 - (Parameters!$B$201/Parameters!$B$203)^2), 1)</f>
        <v>9.802617410493028E-3</v>
      </c>
      <c r="F145" s="22">
        <f ca="1">MIN(LOG(1 - Parameters!$B$202/(1+100*EXP(-Parameters!$B$204*'National cons per cap'!F145/1000))) / LOG(1 - (Parameters!$B$201/Parameters!$B$203)^2), 1)</f>
        <v>1</v>
      </c>
      <c r="G145" s="22">
        <f ca="1">MIN(LOG(1 - Parameters!$B$202/(1+100*EXP(-Parameters!$B$204*'National cons per cap'!G145/1000))) / LOG(1 - (Parameters!$B$201/Parameters!$B$203)^2), 1)</f>
        <v>1</v>
      </c>
      <c r="H145" s="22">
        <f ca="1">MIN(LOG(1 - Parameters!$B$202/(1+100*EXP(-Parameters!$B$204*'National cons per cap'!H145/1000))) / LOG(1 - (Parameters!$B$201/Parameters!$B$203)^2), 1)</f>
        <v>0.99686641374087581</v>
      </c>
      <c r="I145" s="22">
        <f ca="1">MIN(LOG(1 - Parameters!$B$202/(1+100*EXP(-Parameters!$B$204*'National cons per cap'!I145/1000))) / LOG(1 - (Parameters!$B$201/Parameters!$B$203)^2), 1)</f>
        <v>1.5625010597429073E-2</v>
      </c>
      <c r="J145" s="22">
        <f ca="1">MIN(LOG(1 - Parameters!$B$202/(1+100*EXP(-Parameters!$B$204*'National cons per cap'!J145/1000))) / LOG(1 - (Parameters!$B$201/Parameters!$B$203)^2), 1)</f>
        <v>0.99999981277026073</v>
      </c>
      <c r="K145" s="22">
        <f ca="1">MIN(LOG(1 - Parameters!$B$202/(1+100*EXP(-Parameters!$B$204*'National cons per cap'!K145/1000))) / LOG(1 - (Parameters!$B$201/Parameters!$B$203)^2), 1)</f>
        <v>0.99999999999823364</v>
      </c>
      <c r="L145" s="22">
        <f ca="1">MIN(LOG(1 - Parameters!$B$202/(1+100*EXP(-Parameters!$B$204*'National cons per cap'!L145/1000))) / LOG(1 - (Parameters!$B$201/Parameters!$B$203)^2), 1)</f>
        <v>0.99999714149648078</v>
      </c>
      <c r="M145" s="22">
        <f ca="1">MIN(LOG(1 - Parameters!$B$202/(1+100*EXP(-Parameters!$B$204*'National cons per cap'!M145/1000))) / LOG(1 - (Parameters!$B$201/Parameters!$B$203)^2), 1)</f>
        <v>0.45348351206811705</v>
      </c>
      <c r="N145" s="22">
        <f ca="1">MIN(LOG(1 - Parameters!$B$202/(1+100*EXP(-Parameters!$B$204*'National cons per cap'!N145/1000))) / LOG(1 - (Parameters!$B$201/Parameters!$B$203)^2), 1)</f>
        <v>0.99999999982410182</v>
      </c>
      <c r="O145" s="22">
        <f ca="1">MIN(LOG(1 - Parameters!$B$202/(1+100*EXP(-Parameters!$B$204*'National cons per cap'!O145/1000))) / LOG(1 - (Parameters!$B$201/Parameters!$B$203)^2), 1)</f>
        <v>0.99064960561021365</v>
      </c>
      <c r="P145" s="22">
        <f ca="1">MIN(LOG(1 - Parameters!$B$202/(1+100*EXP(-Parameters!$B$204*'National cons per cap'!P145/1000))) / LOG(1 - (Parameters!$B$201/Parameters!$B$203)^2), 1)</f>
        <v>0.91683880474777024</v>
      </c>
      <c r="Q145" s="22">
        <f ca="1">MIN(LOG(1 - Parameters!$B$202/(1+100*EXP(-Parameters!$B$204*'National cons per cap'!Q145/1000))) / LOG(1 - (Parameters!$B$201/Parameters!$B$203)^2), 1)</f>
        <v>0.81285355680990379</v>
      </c>
      <c r="R145" s="22">
        <f ca="1">MIN(LOG(1 - Parameters!$B$202/(1+100*EXP(-Parameters!$B$204*'National cons per cap'!R145/1000))) / LOG(1 - (Parameters!$B$201/Parameters!$B$203)^2), 1)</f>
        <v>0.99923781867517092</v>
      </c>
      <c r="S145" s="22">
        <f ca="1">MIN(LOG(1 - Parameters!$B$202/(1+100*EXP(-Parameters!$B$204*'National cons per cap'!S145/1000))) / LOG(1 - (Parameters!$B$201/Parameters!$B$203)^2), 1)</f>
        <v>1</v>
      </c>
      <c r="T145" s="22">
        <f ca="1">MIN(LOG(1 - Parameters!$B$202/(1+100*EXP(-Parameters!$B$204*'National cons per cap'!T145/1000))) / LOG(1 - (Parameters!$B$201/Parameters!$B$203)^2), 1)</f>
        <v>0.99999993203854176</v>
      </c>
      <c r="U145" s="22">
        <f ca="1">MIN(LOG(1 - Parameters!$B$202/(1+100*EXP(-Parameters!$B$204*'National cons per cap'!U145/1000))) / LOG(1 - (Parameters!$B$201/Parameters!$B$203)^2), 1)</f>
        <v>0.98099908659285351</v>
      </c>
      <c r="V145" s="22">
        <f ca="1">MIN(LOG(1 - Parameters!$B$202/(1+100*EXP(-Parameters!$B$204*'National cons per cap'!V145/1000))) / LOG(1 - (Parameters!$B$201/Parameters!$B$203)^2), 1)</f>
        <v>0.99999998278400237</v>
      </c>
      <c r="W145" s="22">
        <f ca="1">MIN(LOG(1 - Parameters!$B$202/(1+100*EXP(-Parameters!$B$204*'National cons per cap'!W145/1000))) / LOG(1 - (Parameters!$B$201/Parameters!$B$203)^2), 1)</f>
        <v>0.99983896959491969</v>
      </c>
      <c r="X145" s="22">
        <f ca="1">MIN(LOG(1 - Parameters!$B$202/(1+100*EXP(-Parameters!$B$204*'National cons per cap'!X145/1000))) / LOG(1 - (Parameters!$B$201/Parameters!$B$203)^2), 1)</f>
        <v>0.99999999999999445</v>
      </c>
      <c r="Y145" s="22">
        <f ca="1">MIN(LOG(1 - Parameters!$B$202/(1+100*EXP(-Parameters!$B$204*'National cons per cap'!Y145/1000))) / LOG(1 - (Parameters!$B$201/Parameters!$B$203)^2), 1)</f>
        <v>0.99821063035855506</v>
      </c>
      <c r="Z145" s="22">
        <f ca="1">MIN(LOG(1 - Parameters!$B$202/(1+100*EXP(-Parameters!$B$204*'National cons per cap'!Z145/1000))) / LOG(1 - (Parameters!$B$201/Parameters!$B$203)^2), 1)</f>
        <v>0.99999999995582922</v>
      </c>
      <c r="AA145" s="22">
        <f ca="1">MIN(LOG(1 - Parameters!$B$202/(1+100*EXP(-Parameters!$B$204*'National cons per cap'!AA145/1000))) / LOG(1 - (Parameters!$B$201/Parameters!$B$203)^2), 1)</f>
        <v>0.99999999999835143</v>
      </c>
      <c r="AB145" s="22">
        <f ca="1">MIN(LOG(1 - Parameters!$B$202/(1+100*EXP(-Parameters!$B$204*'National cons per cap'!AB145/1000))) / LOG(1 - (Parameters!$B$201/Parameters!$B$203)^2), 1)</f>
        <v>1</v>
      </c>
      <c r="AC145" s="22">
        <f ca="1">MIN(LOG(1 - Parameters!$B$202/(1+100*EXP(-Parameters!$B$204*'National cons per cap'!AC145/1000))) / LOG(1 - (Parameters!$B$201/Parameters!$B$203)^2), 1)</f>
        <v>0.99999998150248237</v>
      </c>
      <c r="AD145" s="22">
        <f ca="1">MIN(LOG(1 - Parameters!$B$202/(1+100*EXP(-Parameters!$B$204*'National cons per cap'!AD145/1000))) / LOG(1 - (Parameters!$B$201/Parameters!$B$203)^2), 1)</f>
        <v>1</v>
      </c>
      <c r="AE145" s="22">
        <f ca="1">MIN(LOG(1 - Parameters!$B$202/(1+100*EXP(-Parameters!$B$204*'National cons per cap'!AE145/1000))) / LOG(1 - (Parameters!$B$201/Parameters!$B$203)^2), 1)</f>
        <v>0.47040809497536262</v>
      </c>
      <c r="AF145" s="22">
        <f ca="1">MIN(LOG(1 - Parameters!$B$202/(1+100*EXP(-Parameters!$B$204*'National cons per cap'!AF145/1000))) / LOG(1 - (Parameters!$B$201/Parameters!$B$203)^2), 1)</f>
        <v>0.9999999999999496</v>
      </c>
      <c r="AG145" s="22">
        <f ca="1">MIN(LOG(1 - Parameters!$B$202/(1+100*EXP(-Parameters!$B$204*'National cons per cap'!AG145/1000))) / LOG(1 - (Parameters!$B$201/Parameters!$B$203)^2), 1)</f>
        <v>0.99999999999996081</v>
      </c>
      <c r="AH145" s="22">
        <f ca="1">MIN(LOG(1 - Parameters!$B$202/(1+100*EXP(-Parameters!$B$204*'National cons per cap'!AH145/1000))) / LOG(1 - (Parameters!$B$201/Parameters!$B$203)^2), 1)</f>
        <v>1</v>
      </c>
      <c r="AI145" s="22">
        <f ca="1">MIN(LOG(1 - Parameters!$B$202/(1+100*EXP(-Parameters!$B$204*'National cons per cap'!AI145/1000))) / LOG(1 - (Parameters!$B$201/Parameters!$B$203)^2), 1)</f>
        <v>0.99999999530179984</v>
      </c>
      <c r="AJ145" s="22">
        <f ca="1">MIN(LOG(1 - Parameters!$B$202/(1+100*EXP(-Parameters!$B$204*'National cons per cap'!AJ145/1000))) / LOG(1 - (Parameters!$B$201/Parameters!$B$203)^2), 1)</f>
        <v>0.99990096230724568</v>
      </c>
      <c r="AK145" s="22">
        <f ca="1">MIN(LOG(1 - Parameters!$B$202/(1+100*EXP(-Parameters!$B$204*'National cons per cap'!AK145/1000))) / LOG(1 - (Parameters!$B$201/Parameters!$B$203)^2), 1)</f>
        <v>0.99730950364389914</v>
      </c>
      <c r="AL145" s="22">
        <f ca="1">MIN(LOG(1 - Parameters!$B$202/(1+100*EXP(-Parameters!$B$204*'National cons per cap'!AL145/1000))) / LOG(1 - (Parameters!$B$201/Parameters!$B$203)^2), 1)</f>
        <v>0.26385127493808164</v>
      </c>
      <c r="AM145" s="22">
        <f ca="1">MIN(LOG(1 - Parameters!$B$202/(1+100*EXP(-Parameters!$B$204*'National cons per cap'!AM145/1000))) / LOG(1 - (Parameters!$B$201/Parameters!$B$203)^2), 1)</f>
        <v>0.99999999779825</v>
      </c>
      <c r="AN145" s="22">
        <f ca="1">MIN(LOG(1 - Parameters!$B$202/(1+100*EXP(-Parameters!$B$204*'National cons per cap'!AN145/1000))) / LOG(1 - (Parameters!$B$201/Parameters!$B$203)^2), 1)</f>
        <v>0.99999997883853409</v>
      </c>
      <c r="AO145" s="22">
        <f ca="1">MIN(LOG(1 - Parameters!$B$202/(1+100*EXP(-Parameters!$B$204*'National cons per cap'!AO145/1000))) / LOG(1 - (Parameters!$B$201/Parameters!$B$203)^2), 1)</f>
        <v>0.99976862697802427</v>
      </c>
      <c r="AP145" s="22">
        <f ca="1">MIN(LOG(1 - Parameters!$B$202/(1+100*EXP(-Parameters!$B$204*'National cons per cap'!AP145/1000))) / LOG(1 - (Parameters!$B$201/Parameters!$B$203)^2), 1)</f>
        <v>0.99997628312329478</v>
      </c>
      <c r="AQ145" s="22">
        <f ca="1">MIN(LOG(1 - Parameters!$B$202/(1+100*EXP(-Parameters!$B$204*'National cons per cap'!AQ145/1000))) / LOG(1 - (Parameters!$B$201/Parameters!$B$203)^2), 1)</f>
        <v>0.99999999996837907</v>
      </c>
      <c r="AR145" s="22">
        <f>MIN(LOG(1 - Parameters!$B$202/(1+100*EXP(-Parameters!$B$204*'National cons per cap'!AR145/1000))) / LOG(1 - (Parameters!$B$201/Parameters!$B$203)^2), 1)</f>
        <v>9.802617410493028E-3</v>
      </c>
      <c r="AS145" s="22">
        <f ca="1">MIN(LOG(1 - Parameters!$B$202/(1+100*EXP(-Parameters!$B$204*'National cons per cap'!AS145/1000))) / LOG(1 - (Parameters!$B$201/Parameters!$B$203)^2), 1)</f>
        <v>0.99999999915195625</v>
      </c>
      <c r="AT145" s="22">
        <f ca="1">MIN(LOG(1 - Parameters!$B$202/(1+100*EXP(-Parameters!$B$204*'National cons per cap'!AT145/1000))) / LOG(1 - (Parameters!$B$201/Parameters!$B$203)^2), 1)</f>
        <v>0.9999999200885501</v>
      </c>
      <c r="AU145" s="22">
        <f ca="1">MIN(LOG(1 - Parameters!$B$202/(1+100*EXP(-Parameters!$B$204*'National cons per cap'!AU145/1000))) / LOG(1 - (Parameters!$B$201/Parameters!$B$203)^2), 1)</f>
        <v>0.99999999992648481</v>
      </c>
      <c r="AV145" s="22">
        <f ca="1">MIN(LOG(1 - Parameters!$B$202/(1+100*EXP(-Parameters!$B$204*'National cons per cap'!AV145/1000))) / LOG(1 - (Parameters!$B$201/Parameters!$B$203)^2), 1)</f>
        <v>0.99809666545660036</v>
      </c>
      <c r="AW145" s="22">
        <f ca="1">MIN(LOG(1 - Parameters!$B$202/(1+100*EXP(-Parameters!$B$204*'National cons per cap'!AW145/1000))) / LOG(1 - (Parameters!$B$201/Parameters!$B$203)^2), 1)</f>
        <v>1.591772235770007E-2</v>
      </c>
      <c r="AX145" s="22">
        <f ca="1">MIN(LOG(1 - Parameters!$B$202/(1+100*EXP(-Parameters!$B$204*'National cons per cap'!AX145/1000))) / LOG(1 - (Parameters!$B$201/Parameters!$B$203)^2), 1)</f>
        <v>0.99999999769079229</v>
      </c>
      <c r="AY145" s="22">
        <f ca="1">MIN(LOG(1 - Parameters!$B$202/(1+100*EXP(-Parameters!$B$204*'National cons per cap'!AY145/1000))) / LOG(1 - (Parameters!$B$201/Parameters!$B$203)^2), 1)</f>
        <v>0.99999999503992631</v>
      </c>
      <c r="AZ145" s="22">
        <f ca="1">MIN(LOG(1 - Parameters!$B$202/(1+100*EXP(-Parameters!$B$204*'National cons per cap'!AZ145/1000))) / LOG(1 - (Parameters!$B$201/Parameters!$B$203)^2), 1)</f>
        <v>1</v>
      </c>
      <c r="BA145" s="22">
        <f ca="1">MIN(LOG(1 - Parameters!$B$202/(1+100*EXP(-Parameters!$B$204*'National cons per cap'!BA145/1000))) / LOG(1 - (Parameters!$B$201/Parameters!$B$203)^2), 1)</f>
        <v>0.99999500327836632</v>
      </c>
      <c r="BB145" s="22">
        <f ca="1">MIN(LOG(1 - Parameters!$B$202/(1+100*EXP(-Parameters!$B$204*'National cons per cap'!BB145/1000))) / LOG(1 - (Parameters!$B$201/Parameters!$B$203)^2), 1)</f>
        <v>1</v>
      </c>
      <c r="BC145" s="22">
        <f ca="1">MIN(LOG(1 - Parameters!$B$202/(1+100*EXP(-Parameters!$B$204*'National cons per cap'!BC145/1000))) / LOG(1 - (Parameters!$B$201/Parameters!$B$203)^2), 1)</f>
        <v>0.98299340001567515</v>
      </c>
      <c r="BD145" s="22">
        <f>MIN(LOG(1 - Parameters!$B$202/(1+100*EXP(-Parameters!$B$204*'National cons per cap'!BD145/1000))) / LOG(1 - (Parameters!$B$201/Parameters!$B$203)^2), 1)</f>
        <v>9.802617410493028E-3</v>
      </c>
      <c r="BE145" s="22">
        <f ca="1">MIN(LOG(1 - Parameters!$B$202/(1+100*EXP(-Parameters!$B$204*'National cons per cap'!BE145/1000))) / LOG(1 - (Parameters!$B$201/Parameters!$B$203)^2), 1)</f>
        <v>0.99999999111864912</v>
      </c>
      <c r="BF145" s="22">
        <f ca="1">MIN(LOG(1 - Parameters!$B$202/(1+100*EXP(-Parameters!$B$204*'National cons per cap'!BF145/1000))) / LOG(1 - (Parameters!$B$201/Parameters!$B$203)^2), 1)</f>
        <v>0.99999156938110834</v>
      </c>
      <c r="BG145" s="22">
        <f ca="1">MIN(LOG(1 - Parameters!$B$202/(1+100*EXP(-Parameters!$B$204*'National cons per cap'!BG145/1000))) / LOG(1 - (Parameters!$B$201/Parameters!$B$203)^2), 1)</f>
        <v>0.5346057006178454</v>
      </c>
      <c r="BH145" s="22">
        <f ca="1">MIN(LOG(1 - Parameters!$B$202/(1+100*EXP(-Parameters!$B$204*'National cons per cap'!BH145/1000))) / LOG(1 - (Parameters!$B$201/Parameters!$B$203)^2), 1)</f>
        <v>0.99999999999525058</v>
      </c>
      <c r="BI145" s="22">
        <f ca="1">MIN(LOG(1 - Parameters!$B$202/(1+100*EXP(-Parameters!$B$204*'National cons per cap'!BI145/1000))) / LOG(1 - (Parameters!$B$201/Parameters!$B$203)^2), 1)</f>
        <v>0.99998944270634471</v>
      </c>
      <c r="BJ145" s="22">
        <f ca="1">MIN(LOG(1 - Parameters!$B$202/(1+100*EXP(-Parameters!$B$204*'National cons per cap'!BJ145/1000))) / LOG(1 - (Parameters!$B$201/Parameters!$B$203)^2), 1)</f>
        <v>0.99999999971368336</v>
      </c>
      <c r="BK145" s="22">
        <f ca="1">MIN(LOG(1 - Parameters!$B$202/(1+100*EXP(-Parameters!$B$204*'National cons per cap'!BK145/1000))) / LOG(1 - (Parameters!$B$201/Parameters!$B$203)^2), 1)</f>
        <v>9.804405579550108E-3</v>
      </c>
      <c r="BL145" s="22">
        <f ca="1">MIN(LOG(1 - Parameters!$B$202/(1+100*EXP(-Parameters!$B$204*'National cons per cap'!BL145/1000))) / LOG(1 - (Parameters!$B$201/Parameters!$B$203)^2), 1)</f>
        <v>1</v>
      </c>
      <c r="BM145" s="22">
        <f ca="1">MIN(LOG(1 - Parameters!$B$202/(1+100*EXP(-Parameters!$B$204*'National cons per cap'!BM145/1000))) / LOG(1 - (Parameters!$B$201/Parameters!$B$203)^2), 1)</f>
        <v>0.99999999990747523</v>
      </c>
      <c r="BN145" s="22">
        <f ca="1">MIN(LOG(1 - Parameters!$B$202/(1+100*EXP(-Parameters!$B$204*'National cons per cap'!BN145/1000))) / LOG(1 - (Parameters!$B$201/Parameters!$B$203)^2), 1)</f>
        <v>0.99827923100293148</v>
      </c>
      <c r="BO145" s="22">
        <f ca="1">MIN(LOG(1 - Parameters!$B$202/(1+100*EXP(-Parameters!$B$204*'National cons per cap'!BO145/1000))) / LOG(1 - (Parameters!$B$201/Parameters!$B$203)^2), 1)</f>
        <v>0.99998480772243448</v>
      </c>
      <c r="BP145" s="22">
        <f ca="1">MIN(LOG(1 - Parameters!$B$202/(1+100*EXP(-Parameters!$B$204*'National cons per cap'!BP145/1000))) / LOG(1 - (Parameters!$B$201/Parameters!$B$203)^2), 1)</f>
        <v>0.99727728638198943</v>
      </c>
      <c r="BQ145" s="22">
        <f>MIN(LOG(1 - Parameters!$B$202/(1+100*EXP(-Parameters!$B$204*'National cons per cap'!BQ145/1000))) / LOG(1 - (Parameters!$B$201/Parameters!$B$203)^2), 1)</f>
        <v>9.802617410493028E-3</v>
      </c>
      <c r="BR145" s="22">
        <f ca="1">MIN(LOG(1 - Parameters!$B$202/(1+100*EXP(-Parameters!$B$204*'National cons per cap'!BR145/1000))) / LOG(1 - (Parameters!$B$201/Parameters!$B$203)^2), 1)</f>
        <v>0.77560631325245522</v>
      </c>
      <c r="BS145" s="22">
        <f ca="1">MIN(LOG(1 - Parameters!$B$202/(1+100*EXP(-Parameters!$B$204*'National cons per cap'!BS145/1000))) / LOG(1 - (Parameters!$B$201/Parameters!$B$203)^2), 1)</f>
        <v>0.93447263266028147</v>
      </c>
      <c r="BT145" s="22">
        <f ca="1">MIN(LOG(1 - Parameters!$B$202/(1+100*EXP(-Parameters!$B$204*'National cons per cap'!BT145/1000))) / LOG(1 - (Parameters!$B$201/Parameters!$B$203)^2), 1)</f>
        <v>1</v>
      </c>
      <c r="BU145" s="22">
        <f ca="1">MIN(LOG(1 - Parameters!$B$202/(1+100*EXP(-Parameters!$B$204*'National cons per cap'!BU145/1000))) / LOG(1 - (Parameters!$B$201/Parameters!$B$203)^2), 1)</f>
        <v>0.99999998650854927</v>
      </c>
      <c r="BV145" s="22">
        <f ca="1">MIN(LOG(1 - Parameters!$B$202/(1+100*EXP(-Parameters!$B$204*'National cons per cap'!BV145/1000))) / LOG(1 - (Parameters!$B$201/Parameters!$B$203)^2), 1)</f>
        <v>0.99194488851710416</v>
      </c>
      <c r="BW145" s="22">
        <f ca="1">MIN(LOG(1 - Parameters!$B$202/(1+100*EXP(-Parameters!$B$204*'National cons per cap'!BW145/1000))) / LOG(1 - (Parameters!$B$201/Parameters!$B$203)^2), 1)</f>
        <v>0.99998159258858688</v>
      </c>
      <c r="BX145" s="22">
        <f>MIN(LOG(1 - Parameters!$B$202/(1+100*EXP(-Parameters!$B$204*'National cons per cap'!BX145/1000))) / LOG(1 - (Parameters!$B$201/Parameters!$B$203)^2), 1)</f>
        <v>9.802617410493028E-3</v>
      </c>
      <c r="BY145" s="22">
        <f ca="1">MIN(LOG(1 - Parameters!$B$202/(1+100*EXP(-Parameters!$B$204*'National cons per cap'!BY145/1000))) / LOG(1 - (Parameters!$B$201/Parameters!$B$203)^2), 1)</f>
        <v>0.98149254795251639</v>
      </c>
      <c r="BZ145" s="22">
        <f ca="1">MIN(LOG(1 - Parameters!$B$202/(1+100*EXP(-Parameters!$B$204*'National cons per cap'!BZ145/1000))) / LOG(1 - (Parameters!$B$201/Parameters!$B$203)^2), 1)</f>
        <v>1</v>
      </c>
      <c r="CA145" s="22">
        <f ca="1">MIN(LOG(1 - Parameters!$B$202/(1+100*EXP(-Parameters!$B$204*'National cons per cap'!CA145/1000))) / LOG(1 - (Parameters!$B$201/Parameters!$B$203)^2), 1)</f>
        <v>0.97370579914108768</v>
      </c>
      <c r="CB145" s="22">
        <f ca="1">MIN(LOG(1 - Parameters!$B$202/(1+100*EXP(-Parameters!$B$204*'National cons per cap'!CB145/1000))) / LOG(1 - (Parameters!$B$201/Parameters!$B$203)^2), 1)</f>
        <v>0.99996847333896866</v>
      </c>
      <c r="CC145" s="22">
        <f ca="1">MIN(LOG(1 - Parameters!$B$202/(1+100*EXP(-Parameters!$B$204*'National cons per cap'!CC145/1000))) / LOG(1 - (Parameters!$B$201/Parameters!$B$203)^2), 1)</f>
        <v>0.1155660211091165</v>
      </c>
      <c r="CD145" s="22">
        <f ca="1">MIN(LOG(1 - Parameters!$B$202/(1+100*EXP(-Parameters!$B$204*'National cons per cap'!CD145/1000))) / LOG(1 - (Parameters!$B$201/Parameters!$B$203)^2), 1)</f>
        <v>0.99999542888273152</v>
      </c>
      <c r="CE145" s="22">
        <f ca="1">MIN(LOG(1 - Parameters!$B$202/(1+100*EXP(-Parameters!$B$204*'National cons per cap'!CE145/1000))) / LOG(1 - (Parameters!$B$201/Parameters!$B$203)^2), 1)</f>
        <v>0.99999999056921385</v>
      </c>
      <c r="CF145" s="22">
        <f ca="1">MIN(LOG(1 - Parameters!$B$202/(1+100*EXP(-Parameters!$B$204*'National cons per cap'!CF145/1000))) / LOG(1 - (Parameters!$B$201/Parameters!$B$203)^2), 1)</f>
        <v>0.99959169430953632</v>
      </c>
      <c r="CG145" s="22">
        <f ca="1">MIN(LOG(1 - Parameters!$B$202/(1+100*EXP(-Parameters!$B$204*'National cons per cap'!CG145/1000))) / LOG(1 - (Parameters!$B$201/Parameters!$B$203)^2), 1)</f>
        <v>0.99999999999159439</v>
      </c>
      <c r="CH145" s="22">
        <f ca="1">MIN(LOG(1 - Parameters!$B$202/(1+100*EXP(-Parameters!$B$204*'National cons per cap'!CH145/1000))) / LOG(1 - (Parameters!$B$201/Parameters!$B$203)^2), 1)</f>
        <v>1</v>
      </c>
      <c r="CI145" s="22">
        <f ca="1">MIN(LOG(1 - Parameters!$B$202/(1+100*EXP(-Parameters!$B$204*'National cons per cap'!CI145/1000))) / LOG(1 - (Parameters!$B$201/Parameters!$B$203)^2), 1)</f>
        <v>1</v>
      </c>
      <c r="CJ145" s="22">
        <f ca="1">MIN(LOG(1 - Parameters!$B$202/(1+100*EXP(-Parameters!$B$204*'National cons per cap'!CJ145/1000))) / LOG(1 - (Parameters!$B$201/Parameters!$B$203)^2), 1)</f>
        <v>0.99999999999997768</v>
      </c>
      <c r="CK145" s="22">
        <f ca="1">MIN(LOG(1 - Parameters!$B$202/(1+100*EXP(-Parameters!$B$204*'National cons per cap'!CK145/1000))) / LOG(1 - (Parameters!$B$201/Parameters!$B$203)^2), 1)</f>
        <v>0.99999971656963793</v>
      </c>
      <c r="CL145" s="22">
        <f ca="1">MIN(LOG(1 - Parameters!$B$202/(1+100*EXP(-Parameters!$B$204*'National cons per cap'!CL145/1000))) / LOG(1 - (Parameters!$B$201/Parameters!$B$203)^2), 1)</f>
        <v>0.99999999979827903</v>
      </c>
      <c r="CM145" s="22">
        <f ca="1">MIN(LOG(1 - Parameters!$B$202/(1+100*EXP(-Parameters!$B$204*'National cons per cap'!CM145/1000))) / LOG(1 - (Parameters!$B$201/Parameters!$B$203)^2), 1)</f>
        <v>0.99769617701288027</v>
      </c>
      <c r="CN145" s="22">
        <f ca="1">MIN(LOG(1 - Parameters!$B$202/(1+100*EXP(-Parameters!$B$204*'National cons per cap'!CN145/1000))) / LOG(1 - (Parameters!$B$201/Parameters!$B$203)^2), 1)</f>
        <v>1</v>
      </c>
      <c r="CO145" s="22">
        <f ca="1">MIN(LOG(1 - Parameters!$B$202/(1+100*EXP(-Parameters!$B$204*'National cons per cap'!CO145/1000))) / LOG(1 - (Parameters!$B$201/Parameters!$B$203)^2), 1)</f>
        <v>1</v>
      </c>
      <c r="CP145" s="22">
        <f ca="1">MIN(LOG(1 - Parameters!$B$202/(1+100*EXP(-Parameters!$B$204*'National cons per cap'!CP145/1000))) / LOG(1 - (Parameters!$B$201/Parameters!$B$203)^2), 1)</f>
        <v>0.99999999990555188</v>
      </c>
      <c r="CQ145" s="22">
        <f ca="1">MIN(LOG(1 - Parameters!$B$202/(1+100*EXP(-Parameters!$B$204*'National cons per cap'!CQ145/1000))) / LOG(1 - (Parameters!$B$201/Parameters!$B$203)^2), 1)</f>
        <v>0.99974713900336876</v>
      </c>
      <c r="CR145" s="22">
        <f ca="1">MIN(LOG(1 - Parameters!$B$202/(1+100*EXP(-Parameters!$B$204*'National cons per cap'!CR145/1000))) / LOG(1 - (Parameters!$B$201/Parameters!$B$203)^2), 1)</f>
        <v>0.55204324624752099</v>
      </c>
      <c r="CS145" s="22">
        <f ca="1">MIN(LOG(1 - Parameters!$B$202/(1+100*EXP(-Parameters!$B$204*'National cons per cap'!CS145/1000))) / LOG(1 - (Parameters!$B$201/Parameters!$B$203)^2), 1)</f>
        <v>0.9832227307879895</v>
      </c>
      <c r="CT145" s="22">
        <f ca="1">MIN(LOG(1 - Parameters!$B$202/(1+100*EXP(-Parameters!$B$204*'National cons per cap'!CT145/1000))) / LOG(1 - (Parameters!$B$201/Parameters!$B$203)^2), 1)</f>
        <v>1</v>
      </c>
      <c r="CU145" s="22">
        <f ca="1">MIN(LOG(1 - Parameters!$B$202/(1+100*EXP(-Parameters!$B$204*'National cons per cap'!CU145/1000))) / LOG(1 - (Parameters!$B$201/Parameters!$B$203)^2), 1)</f>
        <v>1</v>
      </c>
      <c r="CV145" s="22">
        <f ca="1">MIN(LOG(1 - Parameters!$B$202/(1+100*EXP(-Parameters!$B$204*'National cons per cap'!CV145/1000))) / LOG(1 - (Parameters!$B$201/Parameters!$B$203)^2), 1)</f>
        <v>1</v>
      </c>
      <c r="CW145" s="22">
        <f ca="1">MIN(LOG(1 - Parameters!$B$202/(1+100*EXP(-Parameters!$B$204*'National cons per cap'!CW145/1000))) / LOG(1 - (Parameters!$B$201/Parameters!$B$203)^2), 1)</f>
        <v>0.99998932577383115</v>
      </c>
      <c r="CX145" s="22">
        <f ca="1">MIN(LOG(1 - Parameters!$B$202/(1+100*EXP(-Parameters!$B$204*'National cons per cap'!CX145/1000))) / LOG(1 - (Parameters!$B$201/Parameters!$B$203)^2), 1)</f>
        <v>1</v>
      </c>
      <c r="CY145" s="22">
        <f ca="1">MIN(LOG(1 - Parameters!$B$202/(1+100*EXP(-Parameters!$B$204*'National cons per cap'!CY145/1000))) / LOG(1 - (Parameters!$B$201/Parameters!$B$203)^2), 1)</f>
        <v>0.98691397248690516</v>
      </c>
      <c r="CZ145" s="22">
        <f ca="1">MIN(LOG(1 - Parameters!$B$202/(1+100*EXP(-Parameters!$B$204*'National cons per cap'!CZ145/1000))) / LOG(1 - (Parameters!$B$201/Parameters!$B$203)^2), 1)</f>
        <v>1</v>
      </c>
      <c r="DA145" s="22">
        <f>MIN(LOG(1 - Parameters!$B$202/(1+100*EXP(-Parameters!$B$204*'National cons per cap'!DA145/1000))) / LOG(1 - (Parameters!$B$201/Parameters!$B$203)^2), 1)</f>
        <v>9.802617410493028E-3</v>
      </c>
      <c r="DB145" s="22">
        <f ca="1">MIN(LOG(1 - Parameters!$B$202/(1+100*EXP(-Parameters!$B$204*'National cons per cap'!DB145/1000))) / LOG(1 - (Parameters!$B$201/Parameters!$B$203)^2), 1)</f>
        <v>0.99999999806776652</v>
      </c>
      <c r="DC145" s="22">
        <f ca="1">MIN(LOG(1 - Parameters!$B$202/(1+100*EXP(-Parameters!$B$204*'National cons per cap'!DC145/1000))) / LOG(1 - (Parameters!$B$201/Parameters!$B$203)^2), 1)</f>
        <v>0.99941607393172649</v>
      </c>
      <c r="DD145" s="22">
        <f ca="1">MIN(LOG(1 - Parameters!$B$202/(1+100*EXP(-Parameters!$B$204*'National cons per cap'!DD145/1000))) / LOG(1 - (Parameters!$B$201/Parameters!$B$203)^2), 1)</f>
        <v>0.99999328120906461</v>
      </c>
      <c r="DE145" s="22">
        <f ca="1">MIN(LOG(1 - Parameters!$B$202/(1+100*EXP(-Parameters!$B$204*'National cons per cap'!DE145/1000))) / LOG(1 - (Parameters!$B$201/Parameters!$B$203)^2), 1)</f>
        <v>1</v>
      </c>
      <c r="DF145" s="22">
        <f ca="1">MIN(LOG(1 - Parameters!$B$202/(1+100*EXP(-Parameters!$B$204*'National cons per cap'!DF145/1000))) / LOG(1 - (Parameters!$B$201/Parameters!$B$203)^2), 1)</f>
        <v>0.99981620637953583</v>
      </c>
      <c r="DG145" s="22">
        <f ca="1">MIN(LOG(1 - Parameters!$B$202/(1+100*EXP(-Parameters!$B$204*'National cons per cap'!DG145/1000))) / LOG(1 - (Parameters!$B$201/Parameters!$B$203)^2), 1)</f>
        <v>0.99999999972745546</v>
      </c>
      <c r="DH145" s="22">
        <f ca="1">MIN(LOG(1 - Parameters!$B$202/(1+100*EXP(-Parameters!$B$204*'National cons per cap'!DH145/1000))) / LOG(1 - (Parameters!$B$201/Parameters!$B$203)^2), 1)</f>
        <v>0.93351266469782346</v>
      </c>
      <c r="DI145" s="22">
        <f ca="1">MIN(LOG(1 - Parameters!$B$202/(1+100*EXP(-Parameters!$B$204*'National cons per cap'!DI145/1000))) / LOG(1 - (Parameters!$B$201/Parameters!$B$203)^2), 1)</f>
        <v>0.96412289695591746</v>
      </c>
      <c r="DJ145" s="22">
        <f ca="1">MIN(LOG(1 - Parameters!$B$202/(1+100*EXP(-Parameters!$B$204*'National cons per cap'!DJ145/1000))) / LOG(1 - (Parameters!$B$201/Parameters!$B$203)^2), 1)</f>
        <v>0.99999999999834588</v>
      </c>
      <c r="DK145" s="22">
        <f ca="1">MIN(LOG(1 - Parameters!$B$202/(1+100*EXP(-Parameters!$B$204*'National cons per cap'!DK145/1000))) / LOG(1 - (Parameters!$B$201/Parameters!$B$203)^2), 1)</f>
        <v>0.9809781875483462</v>
      </c>
      <c r="DL145" s="22">
        <f ca="1">MIN(LOG(1 - Parameters!$B$202/(1+100*EXP(-Parameters!$B$204*'National cons per cap'!DL145/1000))) / LOG(1 - (Parameters!$B$201/Parameters!$B$203)^2), 1)</f>
        <v>0.98982590557312433</v>
      </c>
      <c r="DM145" s="22">
        <f ca="1">MIN(LOG(1 - Parameters!$B$202/(1+100*EXP(-Parameters!$B$204*'National cons per cap'!DM145/1000))) / LOG(1 - (Parameters!$B$201/Parameters!$B$203)^2), 1)</f>
        <v>0.99856379688775976</v>
      </c>
      <c r="DN145" s="22">
        <f ca="1">MIN(LOG(1 - Parameters!$B$202/(1+100*EXP(-Parameters!$B$204*'National cons per cap'!DN145/1000))) / LOG(1 - (Parameters!$B$201/Parameters!$B$203)^2), 1)</f>
        <v>0.99965694893734869</v>
      </c>
      <c r="DO145" s="22">
        <f ca="1">MIN(LOG(1 - Parameters!$B$202/(1+100*EXP(-Parameters!$B$204*'National cons per cap'!DO145/1000))) / LOG(1 - (Parameters!$B$201/Parameters!$B$203)^2), 1)</f>
        <v>0.99999999997161471</v>
      </c>
      <c r="DP145" s="22">
        <f ca="1">MIN(LOG(1 - Parameters!$B$202/(1+100*EXP(-Parameters!$B$204*'National cons per cap'!DP145/1000))) / LOG(1 - (Parameters!$B$201/Parameters!$B$203)^2), 1)</f>
        <v>0.52648821832079173</v>
      </c>
      <c r="DQ145" s="22">
        <f ca="1">MIN(LOG(1 - Parameters!$B$202/(1+100*EXP(-Parameters!$B$204*'National cons per cap'!DQ145/1000))) / LOG(1 - (Parameters!$B$201/Parameters!$B$203)^2), 1)</f>
        <v>0.99993241153326229</v>
      </c>
      <c r="DR145" s="22">
        <f>MIN(LOG(1 - Parameters!$B$202/(1+100*EXP(-Parameters!$B$204*'National cons per cap'!DR145/1000))) / LOG(1 - (Parameters!$B$201/Parameters!$B$203)^2), 1)</f>
        <v>9.802617410493028E-3</v>
      </c>
      <c r="DS145" s="22">
        <f ca="1">MIN(LOG(1 - Parameters!$B$202/(1+100*EXP(-Parameters!$B$204*'National cons per cap'!DS145/1000))) / LOG(1 - (Parameters!$B$201/Parameters!$B$203)^2), 1)</f>
        <v>1</v>
      </c>
      <c r="DT145" s="22">
        <f ca="1">MIN(LOG(1 - Parameters!$B$202/(1+100*EXP(-Parameters!$B$204*'National cons per cap'!DT145/1000))) / LOG(1 - (Parameters!$B$201/Parameters!$B$203)^2), 1)</f>
        <v>0.80236920525536193</v>
      </c>
      <c r="DU145" s="22">
        <f ca="1">MIN(LOG(1 - Parameters!$B$202/(1+100*EXP(-Parameters!$B$204*'National cons per cap'!DU145/1000))) / LOG(1 - (Parameters!$B$201/Parameters!$B$203)^2), 1)</f>
        <v>1</v>
      </c>
      <c r="DV145" s="22">
        <f ca="1">MIN(LOG(1 - Parameters!$B$202/(1+100*EXP(-Parameters!$B$204*'National cons per cap'!DV145/1000))) / LOG(1 - (Parameters!$B$201/Parameters!$B$203)^2), 1)</f>
        <v>1</v>
      </c>
      <c r="DW145" s="22">
        <f>MIN(LOG(1 - Parameters!$B$202/(1+100*EXP(-Parameters!$B$204*'National cons per cap'!DW145/1000))) / LOG(1 - (Parameters!$B$201/Parameters!$B$203)^2), 1)</f>
        <v>9.802617410493028E-3</v>
      </c>
      <c r="DX145" s="22">
        <f ca="1">MIN(LOG(1 - Parameters!$B$202/(1+100*EXP(-Parameters!$B$204*'National cons per cap'!DX145/1000))) / LOG(1 - (Parameters!$B$201/Parameters!$B$203)^2), 1)</f>
        <v>0.32504183084428712</v>
      </c>
      <c r="DY145" s="22">
        <f ca="1">MIN(LOG(1 - Parameters!$B$202/(1+100*EXP(-Parameters!$B$204*'National cons per cap'!DY145/1000))) / LOG(1 - (Parameters!$B$201/Parameters!$B$203)^2), 1)</f>
        <v>0.99999995597850189</v>
      </c>
      <c r="DZ145" s="22">
        <f ca="1">MIN(LOG(1 - Parameters!$B$202/(1+100*EXP(-Parameters!$B$204*'National cons per cap'!DZ145/1000))) / LOG(1 - (Parameters!$B$201/Parameters!$B$203)^2), 1)</f>
        <v>0.98028267664978386</v>
      </c>
      <c r="EA145" s="22">
        <f ca="1">MIN(LOG(1 - Parameters!$B$202/(1+100*EXP(-Parameters!$B$204*'National cons per cap'!EA145/1000))) / LOG(1 - (Parameters!$B$201/Parameters!$B$203)^2), 1)</f>
        <v>0.83509862933216572</v>
      </c>
      <c r="EB145" s="22">
        <f ca="1">MIN(LOG(1 - Parameters!$B$202/(1+100*EXP(-Parameters!$B$204*'National cons per cap'!EB145/1000))) / LOG(1 - (Parameters!$B$201/Parameters!$B$203)^2), 1)</f>
        <v>0.99999999999997768</v>
      </c>
      <c r="EC145" s="22">
        <f ca="1">MIN(LOG(1 - Parameters!$B$202/(1+100*EXP(-Parameters!$B$204*'National cons per cap'!EC145/1000))) / LOG(1 - (Parameters!$B$201/Parameters!$B$203)^2), 1)</f>
        <v>0.79847226116372672</v>
      </c>
      <c r="ED145" s="22">
        <f ca="1">MIN(LOG(1 - Parameters!$B$202/(1+100*EXP(-Parameters!$B$204*'National cons per cap'!ED145/1000))) / LOG(1 - (Parameters!$B$201/Parameters!$B$203)^2), 1)</f>
        <v>0.90567793939952801</v>
      </c>
      <c r="EE145" s="22">
        <f ca="1">MIN(LOG(1 - Parameters!$B$202/(1+100*EXP(-Parameters!$B$204*'National cons per cap'!EE145/1000))) / LOG(1 - (Parameters!$B$201/Parameters!$B$203)^2), 1)</f>
        <v>0.99999814468997628</v>
      </c>
      <c r="EF145" s="22">
        <f ca="1">MIN(LOG(1 - Parameters!$B$202/(1+100*EXP(-Parameters!$B$204*'National cons per cap'!EF145/1000))) / LOG(1 - (Parameters!$B$201/Parameters!$B$203)^2), 1)</f>
        <v>1</v>
      </c>
      <c r="EG145" s="22">
        <f ca="1">MIN(LOG(1 - Parameters!$B$202/(1+100*EXP(-Parameters!$B$204*'National cons per cap'!EG145/1000))) / LOG(1 - (Parameters!$B$201/Parameters!$B$203)^2), 1)</f>
        <v>0.99993884172674641</v>
      </c>
      <c r="EH145" s="22">
        <f ca="1">MIN(LOG(1 - Parameters!$B$202/(1+100*EXP(-Parameters!$B$204*'National cons per cap'!EH145/1000))) / LOG(1 - (Parameters!$B$201/Parameters!$B$203)^2), 1)</f>
        <v>0.99999999997482769</v>
      </c>
      <c r="EI145" s="22">
        <f ca="1">MIN(LOG(1 - Parameters!$B$202/(1+100*EXP(-Parameters!$B$204*'National cons per cap'!EI145/1000))) / LOG(1 - (Parameters!$B$201/Parameters!$B$203)^2), 1)</f>
        <v>0.99999990359580526</v>
      </c>
      <c r="EJ145" s="22">
        <f ca="1">MIN(LOG(1 - Parameters!$B$202/(1+100*EXP(-Parameters!$B$204*'National cons per cap'!EJ145/1000))) / LOG(1 - (Parameters!$B$201/Parameters!$B$203)^2), 1)</f>
        <v>0.99699708166966483</v>
      </c>
      <c r="EK145" s="22">
        <f ca="1">MIN(LOG(1 - Parameters!$B$202/(1+100*EXP(-Parameters!$B$204*'National cons per cap'!EK145/1000))) / LOG(1 - (Parameters!$B$201/Parameters!$B$203)^2), 1)</f>
        <v>0.99999999550497898</v>
      </c>
      <c r="EL145" s="22">
        <f ca="1">MIN(LOG(1 - Parameters!$B$202/(1+100*EXP(-Parameters!$B$204*'National cons per cap'!EL145/1000))) / LOG(1 - (Parameters!$B$201/Parameters!$B$203)^2), 1)</f>
        <v>0.99332643340670734</v>
      </c>
      <c r="EM145" s="22">
        <f ca="1">MIN(LOG(1 - Parameters!$B$202/(1+100*EXP(-Parameters!$B$204*'National cons per cap'!EM145/1000))) / LOG(1 - (Parameters!$B$201/Parameters!$B$203)^2), 1)</f>
        <v>0.99999698105671253</v>
      </c>
      <c r="EN145" s="22">
        <f ca="1">MIN(LOG(1 - Parameters!$B$202/(1+100*EXP(-Parameters!$B$204*'National cons per cap'!EN145/1000))) / LOG(1 - (Parameters!$B$201/Parameters!$B$203)^2), 1)</f>
        <v>1</v>
      </c>
      <c r="EO145" s="22">
        <f>MIN(LOG(1 - Parameters!$B$202/(1+100*EXP(-Parameters!$B$204*'National cons per cap'!EO145/1000))) / LOG(1 - (Parameters!$B$201/Parameters!$B$203)^2), 1)</f>
        <v>9.802617410493028E-3</v>
      </c>
      <c r="EP145" s="22">
        <f ca="1">MIN(LOG(1 - Parameters!$B$202/(1+100*EXP(-Parameters!$B$204*'National cons per cap'!EP145/1000))) / LOG(1 - (Parameters!$B$201/Parameters!$B$203)^2), 1)</f>
        <v>0.99999995407344278</v>
      </c>
      <c r="EQ145" s="22">
        <f ca="1">MIN(LOG(1 - Parameters!$B$202/(1+100*EXP(-Parameters!$B$204*'National cons per cap'!EQ145/1000))) / LOG(1 - (Parameters!$B$201/Parameters!$B$203)^2), 1)</f>
        <v>0.99999968925139282</v>
      </c>
      <c r="ER145" s="22">
        <f ca="1">MIN(LOG(1 - Parameters!$B$202/(1+100*EXP(-Parameters!$B$204*'National cons per cap'!ER145/1000))) / LOG(1 - (Parameters!$B$201/Parameters!$B$203)^2), 1)</f>
        <v>0.99999999804143902</v>
      </c>
      <c r="ES145" s="22">
        <f ca="1">MIN(LOG(1 - Parameters!$B$202/(1+100*EXP(-Parameters!$B$204*'National cons per cap'!ES145/1000))) / LOG(1 - (Parameters!$B$201/Parameters!$B$203)^2), 1)</f>
        <v>1</v>
      </c>
      <c r="ET145" s="22">
        <f>MIN(LOG(1 - Parameters!$B$202/(1+100*EXP(-Parameters!$B$204*'National cons per cap'!ET145/1000))) / LOG(1 - (Parameters!$B$201/Parameters!$B$203)^2), 1)</f>
        <v>9.802617410493028E-3</v>
      </c>
      <c r="EU145" s="22">
        <f ca="1">MIN(LOG(1 - Parameters!$B$202/(1+100*EXP(-Parameters!$B$204*'National cons per cap'!EU145/1000))) / LOG(1 - (Parameters!$B$201/Parameters!$B$203)^2), 1)</f>
        <v>0.99979946638801576</v>
      </c>
      <c r="EV145" s="22">
        <f ca="1">MIN(LOG(1 - Parameters!$B$202/(1+100*EXP(-Parameters!$B$204*'National cons per cap'!EV145/1000))) / LOG(1 - (Parameters!$B$201/Parameters!$B$203)^2), 1)</f>
        <v>0.99999999999966926</v>
      </c>
      <c r="EW145" s="22">
        <f ca="1">MIN(LOG(1 - Parameters!$B$202/(1+100*EXP(-Parameters!$B$204*'National cons per cap'!EW145/1000))) / LOG(1 - (Parameters!$B$201/Parameters!$B$203)^2), 1)</f>
        <v>0.96477598876827886</v>
      </c>
      <c r="EX145" s="22">
        <f ca="1">MIN(LOG(1 - Parameters!$B$202/(1+100*EXP(-Parameters!$B$204*'National cons per cap'!EX145/1000))) / LOG(1 - (Parameters!$B$201/Parameters!$B$203)^2), 1)</f>
        <v>1</v>
      </c>
      <c r="EY145" s="22">
        <f ca="1">MIN(LOG(1 - Parameters!$B$202/(1+100*EXP(-Parameters!$B$204*'National cons per cap'!EY145/1000))) / LOG(1 - (Parameters!$B$201/Parameters!$B$203)^2), 1)</f>
        <v>0.9999969287253283</v>
      </c>
      <c r="EZ145" s="22">
        <f ca="1">MIN(LOG(1 - Parameters!$B$202/(1+100*EXP(-Parameters!$B$204*'National cons per cap'!EZ145/1000))) / LOG(1 - (Parameters!$B$201/Parameters!$B$203)^2), 1)</f>
        <v>0.99831570121975777</v>
      </c>
      <c r="FA145" s="22">
        <f ca="1">MIN(LOG(1 - Parameters!$B$202/(1+100*EXP(-Parameters!$B$204*'National cons per cap'!FA145/1000))) / LOG(1 - (Parameters!$B$201/Parameters!$B$203)^2), 1)</f>
        <v>0.81374104615707032</v>
      </c>
      <c r="FB145" s="22">
        <f ca="1">MIN(LOG(1 - Parameters!$B$202/(1+100*EXP(-Parameters!$B$204*'National cons per cap'!FB145/1000))) / LOG(1 - (Parameters!$B$201/Parameters!$B$203)^2), 1)</f>
        <v>0.47726110356894125</v>
      </c>
      <c r="FC145" s="22">
        <f ca="1">MIN(LOG(1 - Parameters!$B$202/(1+100*EXP(-Parameters!$B$204*'National cons per cap'!FC145/1000))) / LOG(1 - (Parameters!$B$201/Parameters!$B$203)^2), 1)</f>
        <v>0.99990418155074356</v>
      </c>
      <c r="FD145" s="22">
        <f ca="1">MIN(LOG(1 - Parameters!$B$202/(1+100*EXP(-Parameters!$B$204*'National cons per cap'!FD145/1000))) / LOG(1 - (Parameters!$B$201/Parameters!$B$203)^2), 1)</f>
        <v>1</v>
      </c>
      <c r="FE145" s="22">
        <f>MIN(LOG(1 - Parameters!$B$202/(1+100*EXP(-Parameters!$B$204*'National cons per cap'!FE145/1000))) / LOG(1 - (Parameters!$B$201/Parameters!$B$203)^2), 1)</f>
        <v>9.802617410493028E-3</v>
      </c>
      <c r="FF145" s="22">
        <f ca="1">MIN(LOG(1 - Parameters!$B$202/(1+100*EXP(-Parameters!$B$204*'National cons per cap'!FF145/1000))) / LOG(1 - (Parameters!$B$201/Parameters!$B$203)^2), 1)</f>
        <v>0.99835098875779604</v>
      </c>
      <c r="FG145" s="22">
        <f ca="1">MIN(LOG(1 - Parameters!$B$202/(1+100*EXP(-Parameters!$B$204*'National cons per cap'!FG145/1000))) / LOG(1 - (Parameters!$B$201/Parameters!$B$203)^2), 1)</f>
        <v>0.99999999926720307</v>
      </c>
      <c r="FH145" s="22">
        <f ca="1">MIN(LOG(1 - Parameters!$B$202/(1+100*EXP(-Parameters!$B$204*'National cons per cap'!FH145/1000))) / LOG(1 - (Parameters!$B$201/Parameters!$B$203)^2), 1)</f>
        <v>0.99889590149674412</v>
      </c>
      <c r="FI145" s="22">
        <f ca="1">MIN(LOG(1 - Parameters!$B$202/(1+100*EXP(-Parameters!$B$204*'National cons per cap'!FI145/1000))) / LOG(1 - (Parameters!$B$201/Parameters!$B$203)^2), 1)</f>
        <v>0.99917548195220229</v>
      </c>
      <c r="FJ145" s="22">
        <f ca="1">MIN(LOG(1 - Parameters!$B$202/(1+100*EXP(-Parameters!$B$204*'National cons per cap'!FJ145/1000))) / LOG(1 - (Parameters!$B$201/Parameters!$B$203)^2), 1)</f>
        <v>0.99999977561257791</v>
      </c>
      <c r="FK145" s="22">
        <f ca="1">MIN(LOG(1 - Parameters!$B$202/(1+100*EXP(-Parameters!$B$204*'National cons per cap'!FK145/1000))) / LOG(1 - (Parameters!$B$201/Parameters!$B$203)^2), 1)</f>
        <v>0.9999999227614591</v>
      </c>
      <c r="FL145" s="22">
        <f ca="1">MIN(LOG(1 - Parameters!$B$202/(1+100*EXP(-Parameters!$B$204*'National cons per cap'!FL145/1000))) / LOG(1 - (Parameters!$B$201/Parameters!$B$203)^2), 1)</f>
        <v>0.99999999999142042</v>
      </c>
      <c r="FM145" s="22">
        <f>MIN(LOG(1 - Parameters!$B$202/(1+100*EXP(-Parameters!$B$204*'National cons per cap'!FM145/1000))) / LOG(1 - (Parameters!$B$201/Parameters!$B$203)^2), 1)</f>
        <v>9.802617410493028E-3</v>
      </c>
      <c r="FN145" s="22">
        <f ca="1">MIN(LOG(1 - Parameters!$B$202/(1+100*EXP(-Parameters!$B$204*'National cons per cap'!FN145/1000))) / LOG(1 - (Parameters!$B$201/Parameters!$B$203)^2), 1)</f>
        <v>0.9778693911760219</v>
      </c>
      <c r="FO145" s="22">
        <f ca="1">MIN(LOG(1 - Parameters!$B$202/(1+100*EXP(-Parameters!$B$204*'National cons per cap'!FO145/1000))) / LOG(1 - (Parameters!$B$201/Parameters!$B$203)^2), 1)</f>
        <v>0.75503083485638256</v>
      </c>
      <c r="FP145" s="22">
        <f ca="1">MIN(LOG(1 - Parameters!$B$202/(1+100*EXP(-Parameters!$B$204*'National cons per cap'!FP145/1000))) / LOG(1 - (Parameters!$B$201/Parameters!$B$203)^2), 1)</f>
        <v>0.99999999999998324</v>
      </c>
      <c r="FQ145" s="22">
        <f ca="1">MIN(LOG(1 - Parameters!$B$202/(1+100*EXP(-Parameters!$B$204*'National cons per cap'!FQ145/1000))) / LOG(1 - (Parameters!$B$201/Parameters!$B$203)^2), 1)</f>
        <v>0.36041166521874801</v>
      </c>
      <c r="FR145" s="22">
        <f ca="1">MIN(LOG(1 - Parameters!$B$202/(1+100*EXP(-Parameters!$B$204*'National cons per cap'!FR145/1000))) / LOG(1 - (Parameters!$B$201/Parameters!$B$203)^2), 1)</f>
        <v>0.99984026427398554</v>
      </c>
      <c r="FS145" s="22">
        <f ca="1">MIN(LOG(1 - Parameters!$B$202/(1+100*EXP(-Parameters!$B$204*'National cons per cap'!FS145/1000))) / LOG(1 - (Parameters!$B$201/Parameters!$B$203)^2), 1)</f>
        <v>0.99999976262856172</v>
      </c>
      <c r="FT145" s="22">
        <f ca="1">MIN(LOG(1 - Parameters!$B$202/(1+100*EXP(-Parameters!$B$204*'National cons per cap'!FT145/1000))) / LOG(1 - (Parameters!$B$201/Parameters!$B$203)^2), 1)</f>
        <v>9.804405579550108E-3</v>
      </c>
      <c r="FU145" s="22">
        <f ca="1">MIN(LOG(1 - Parameters!$B$202/(1+100*EXP(-Parameters!$B$204*'National cons per cap'!FU145/1000))) / LOG(1 - (Parameters!$B$201/Parameters!$B$203)^2), 1)</f>
        <v>1</v>
      </c>
      <c r="FV145" s="22">
        <f ca="1">MIN(LOG(1 - Parameters!$B$202/(1+100*EXP(-Parameters!$B$204*'National cons per cap'!FV145/1000))) / LOG(1 - (Parameters!$B$201/Parameters!$B$203)^2), 1)</f>
        <v>0.99999999999999445</v>
      </c>
      <c r="FW145" s="22">
        <f ca="1">MIN(LOG(1 - Parameters!$B$202/(1+100*EXP(-Parameters!$B$204*'National cons per cap'!FW145/1000))) / LOG(1 - (Parameters!$B$201/Parameters!$B$203)^2), 1)</f>
        <v>0.99973889647249592</v>
      </c>
      <c r="FX145" s="22">
        <f ca="1">MIN(LOG(1 - Parameters!$B$202/(1+100*EXP(-Parameters!$B$204*'National cons per cap'!FX145/1000))) / LOG(1 - (Parameters!$B$201/Parameters!$B$203)^2), 1)</f>
        <v>9.804405579550108E-3</v>
      </c>
      <c r="FY145" s="22">
        <f>MIN(LOG(1 - Parameters!$B$202/(1+100*EXP(-Parameters!$B$204*'National cons per cap'!FY145/1000))) / LOG(1 - (Parameters!$B$201/Parameters!$B$203)^2), 1)</f>
        <v>9.802617410493028E-3</v>
      </c>
      <c r="FZ145" s="22">
        <f ca="1">MIN(LOG(1 - Parameters!$B$202/(1+100*EXP(-Parameters!$B$204*'National cons per cap'!FZ145/1000))) / LOG(1 - (Parameters!$B$201/Parameters!$B$203)^2), 1)</f>
        <v>0.99414751694488279</v>
      </c>
      <c r="GA145" s="22">
        <f ca="1">MIN(LOG(1 - Parameters!$B$202/(1+100*EXP(-Parameters!$B$204*'National cons per cap'!GA145/1000))) / LOG(1 - (Parameters!$B$201/Parameters!$B$203)^2), 1)</f>
        <v>0.97068463630423563</v>
      </c>
      <c r="GB145" s="22">
        <f ca="1">MIN(LOG(1 - Parameters!$B$202/(1+100*EXP(-Parameters!$B$204*'National cons per cap'!GB145/1000))) / LOG(1 - (Parameters!$B$201/Parameters!$B$203)^2), 1)</f>
        <v>0.99890063814087804</v>
      </c>
      <c r="GC145" s="22">
        <f ca="1">MIN(LOG(1 - Parameters!$B$202/(1+100*EXP(-Parameters!$B$204*'National cons per cap'!GC145/1000))) / LOG(1 - (Parameters!$B$201/Parameters!$B$203)^2), 1)</f>
        <v>0.9999999999999889</v>
      </c>
      <c r="GD145" s="22">
        <f ca="1">MIN(LOG(1 - Parameters!$B$202/(1+100*EXP(-Parameters!$B$204*'National cons per cap'!GD145/1000))) / LOG(1 - (Parameters!$B$201/Parameters!$B$203)^2), 1)</f>
        <v>0.99999999999999445</v>
      </c>
      <c r="GE145" s="22">
        <f ca="1">MIN(LOG(1 - Parameters!$B$202/(1+100*EXP(-Parameters!$B$204*'National cons per cap'!GE145/1000))) / LOG(1 - (Parameters!$B$201/Parameters!$B$203)^2), 1)</f>
        <v>0.77753962079764849</v>
      </c>
      <c r="GF145" s="22">
        <f ca="1">MIN(LOG(1 - Parameters!$B$202/(1+100*EXP(-Parameters!$B$204*'National cons per cap'!GF145/1000))) / LOG(1 - (Parameters!$B$201/Parameters!$B$203)^2), 1)</f>
        <v>0.99999999992380439</v>
      </c>
      <c r="GG145" s="22">
        <f ca="1">MIN(LOG(1 - Parameters!$B$202/(1+100*EXP(-Parameters!$B$204*'National cons per cap'!GG145/1000))) / LOG(1 - (Parameters!$B$201/Parameters!$B$203)^2), 1)</f>
        <v>0.99700170639229191</v>
      </c>
      <c r="GH145" s="22">
        <f ca="1">MIN(LOG(1 - Parameters!$B$202/(1+100*EXP(-Parameters!$B$204*'National cons per cap'!GH145/1000))) / LOG(1 - (Parameters!$B$201/Parameters!$B$203)^2), 1)</f>
        <v>0.98169726135871327</v>
      </c>
      <c r="GI145" s="22">
        <f ca="1">MIN(LOG(1 - Parameters!$B$202/(1+100*EXP(-Parameters!$B$204*'National cons per cap'!GI145/1000))) / LOG(1 - (Parameters!$B$201/Parameters!$B$203)^2), 1)</f>
        <v>0.99990648149741657</v>
      </c>
      <c r="GJ145" s="22">
        <f ca="1">MIN(LOG(1 - Parameters!$B$202/(1+100*EXP(-Parameters!$B$204*'National cons per cap'!GJ145/1000))) / LOG(1 - (Parameters!$B$201/Parameters!$B$203)^2), 1)</f>
        <v>0.99999992953842998</v>
      </c>
      <c r="GK145" s="22">
        <f ca="1">MIN(LOG(1 - Parameters!$B$202/(1+100*EXP(-Parameters!$B$204*'National cons per cap'!GK145/1000))) / LOG(1 - (Parameters!$B$201/Parameters!$B$203)^2), 1)</f>
        <v>1</v>
      </c>
      <c r="GL145" s="22">
        <f ca="1">MIN(LOG(1 - Parameters!$B$202/(1+100*EXP(-Parameters!$B$204*'National cons per cap'!GL145/1000))) / LOG(1 - (Parameters!$B$201/Parameters!$B$203)^2), 1)</f>
        <v>0.99992060475426925</v>
      </c>
      <c r="GM145" s="22">
        <f ca="1">MIN(LOG(1 - Parameters!$B$202/(1+100*EXP(-Parameters!$B$204*'National cons per cap'!GM145/1000))) / LOG(1 - (Parameters!$B$201/Parameters!$B$203)^2), 1)</f>
        <v>0.99977799403499756</v>
      </c>
    </row>
    <row r="146" spans="1:195" x14ac:dyDescent="0.25">
      <c r="A146" s="15">
        <v>2154</v>
      </c>
      <c r="B146" s="22">
        <f ca="1">MIN(LOG(1 - Parameters!$B$202/(1+100*EXP(-Parameters!$B$204*'National cons per cap'!B146/1000))) / LOG(1 - (Parameters!$B$201/Parameters!$B$203)^2), 1)</f>
        <v>0.95169662125689691</v>
      </c>
      <c r="C146" s="22">
        <f ca="1">MIN(LOG(1 - Parameters!$B$202/(1+100*EXP(-Parameters!$B$204*'National cons per cap'!C146/1000))) / LOG(1 - (Parameters!$B$201/Parameters!$B$203)^2), 1)</f>
        <v>0.99999999850487653</v>
      </c>
      <c r="D146" s="22">
        <f ca="1">MIN(LOG(1 - Parameters!$B$202/(1+100*EXP(-Parameters!$B$204*'National cons per cap'!D146/1000))) / LOG(1 - (Parameters!$B$201/Parameters!$B$203)^2), 1)</f>
        <v>0.88971570910947761</v>
      </c>
      <c r="E146" s="22">
        <f>MIN(LOG(1 - Parameters!$B$202/(1+100*EXP(-Parameters!$B$204*'National cons per cap'!E146/1000))) / LOG(1 - (Parameters!$B$201/Parameters!$B$203)^2), 1)</f>
        <v>9.802617410493028E-3</v>
      </c>
      <c r="F146" s="22">
        <f ca="1">MIN(LOG(1 - Parameters!$B$202/(1+100*EXP(-Parameters!$B$204*'National cons per cap'!F146/1000))) / LOG(1 - (Parameters!$B$201/Parameters!$B$203)^2), 1)</f>
        <v>1</v>
      </c>
      <c r="G146" s="22">
        <f ca="1">MIN(LOG(1 - Parameters!$B$202/(1+100*EXP(-Parameters!$B$204*'National cons per cap'!G146/1000))) / LOG(1 - (Parameters!$B$201/Parameters!$B$203)^2), 1)</f>
        <v>1</v>
      </c>
      <c r="H146" s="22">
        <f ca="1">MIN(LOG(1 - Parameters!$B$202/(1+100*EXP(-Parameters!$B$204*'National cons per cap'!H146/1000))) / LOG(1 - (Parameters!$B$201/Parameters!$B$203)^2), 1)</f>
        <v>0.99711903078329645</v>
      </c>
      <c r="I146" s="22">
        <f ca="1">MIN(LOG(1 - Parameters!$B$202/(1+100*EXP(-Parameters!$B$204*'National cons per cap'!I146/1000))) / LOG(1 - (Parameters!$B$201/Parameters!$B$203)^2), 1)</f>
        <v>1.1167894118234916E-2</v>
      </c>
      <c r="J146" s="22">
        <f ca="1">MIN(LOG(1 - Parameters!$B$202/(1+100*EXP(-Parameters!$B$204*'National cons per cap'!J146/1000))) / LOG(1 - (Parameters!$B$201/Parameters!$B$203)^2), 1)</f>
        <v>0.99999982290069767</v>
      </c>
      <c r="K146" s="22">
        <f ca="1">MIN(LOG(1 - Parameters!$B$202/(1+100*EXP(-Parameters!$B$204*'National cons per cap'!K146/1000))) / LOG(1 - (Parameters!$B$201/Parameters!$B$203)^2), 1)</f>
        <v>0.99999999999864309</v>
      </c>
      <c r="L146" s="22">
        <f ca="1">MIN(LOG(1 - Parameters!$B$202/(1+100*EXP(-Parameters!$B$204*'National cons per cap'!L146/1000))) / LOG(1 - (Parameters!$B$201/Parameters!$B$203)^2), 1)</f>
        <v>0.99999750755493344</v>
      </c>
      <c r="M146" s="22">
        <f ca="1">MIN(LOG(1 - Parameters!$B$202/(1+100*EXP(-Parameters!$B$204*'National cons per cap'!M146/1000))) / LOG(1 - (Parameters!$B$201/Parameters!$B$203)^2), 1)</f>
        <v>0.46731536017916303</v>
      </c>
      <c r="N146" s="22">
        <f ca="1">MIN(LOG(1 - Parameters!$B$202/(1+100*EXP(-Parameters!$B$204*'National cons per cap'!N146/1000))) / LOG(1 - (Parameters!$B$201/Parameters!$B$203)^2), 1)</f>
        <v>0.99999999985305932</v>
      </c>
      <c r="O146" s="22">
        <f ca="1">MIN(LOG(1 - Parameters!$B$202/(1+100*EXP(-Parameters!$B$204*'National cons per cap'!O146/1000))) / LOG(1 - (Parameters!$B$201/Parameters!$B$203)^2), 1)</f>
        <v>0.99161658243319439</v>
      </c>
      <c r="P146" s="22">
        <f ca="1">MIN(LOG(1 - Parameters!$B$202/(1+100*EXP(-Parameters!$B$204*'National cons per cap'!P146/1000))) / LOG(1 - (Parameters!$B$201/Parameters!$B$203)^2), 1)</f>
        <v>0.92301494182062305</v>
      </c>
      <c r="Q146" s="22">
        <f ca="1">MIN(LOG(1 - Parameters!$B$202/(1+100*EXP(-Parameters!$B$204*'National cons per cap'!Q146/1000))) / LOG(1 - (Parameters!$B$201/Parameters!$B$203)^2), 1)</f>
        <v>0.8190965761191964</v>
      </c>
      <c r="R146" s="22">
        <f ca="1">MIN(LOG(1 - Parameters!$B$202/(1+100*EXP(-Parameters!$B$204*'National cons per cap'!R146/1000))) / LOG(1 - (Parameters!$B$201/Parameters!$B$203)^2), 1)</f>
        <v>0.99930711923343485</v>
      </c>
      <c r="S146" s="22">
        <f ca="1">MIN(LOG(1 - Parameters!$B$202/(1+100*EXP(-Parameters!$B$204*'National cons per cap'!S146/1000))) / LOG(1 - (Parameters!$B$201/Parameters!$B$203)^2), 1)</f>
        <v>1</v>
      </c>
      <c r="T146" s="22">
        <f ca="1">MIN(LOG(1 - Parameters!$B$202/(1+100*EXP(-Parameters!$B$204*'National cons per cap'!T146/1000))) / LOG(1 - (Parameters!$B$201/Parameters!$B$203)^2), 1)</f>
        <v>0.99999991515742259</v>
      </c>
      <c r="U146" s="22">
        <f ca="1">MIN(LOG(1 - Parameters!$B$202/(1+100*EXP(-Parameters!$B$204*'National cons per cap'!U146/1000))) / LOG(1 - (Parameters!$B$201/Parameters!$B$203)^2), 1)</f>
        <v>0.98226804843419424</v>
      </c>
      <c r="V146" s="22">
        <f ca="1">MIN(LOG(1 - Parameters!$B$202/(1+100*EXP(-Parameters!$B$204*'National cons per cap'!V146/1000))) / LOG(1 - (Parameters!$B$201/Parameters!$B$203)^2), 1)</f>
        <v>0.99999998565586812</v>
      </c>
      <c r="W146" s="22">
        <f ca="1">MIN(LOG(1 - Parameters!$B$202/(1+100*EXP(-Parameters!$B$204*'National cons per cap'!W146/1000))) / LOG(1 - (Parameters!$B$201/Parameters!$B$203)^2), 1)</f>
        <v>0.99984900518225561</v>
      </c>
      <c r="X146" s="22">
        <f ca="1">MIN(LOG(1 - Parameters!$B$202/(1+100*EXP(-Parameters!$B$204*'National cons per cap'!X146/1000))) / LOG(1 - (Parameters!$B$201/Parameters!$B$203)^2), 1)</f>
        <v>0.99999999999999445</v>
      </c>
      <c r="Y146" s="22">
        <f ca="1">MIN(LOG(1 - Parameters!$B$202/(1+100*EXP(-Parameters!$B$204*'National cons per cap'!Y146/1000))) / LOG(1 - (Parameters!$B$201/Parameters!$B$203)^2), 1)</f>
        <v>0.99839465156208362</v>
      </c>
      <c r="Z146" s="22">
        <f ca="1">MIN(LOG(1 - Parameters!$B$202/(1+100*EXP(-Parameters!$B$204*'National cons per cap'!Z146/1000))) / LOG(1 - (Parameters!$B$201/Parameters!$B$203)^2), 1)</f>
        <v>0.99999999996507605</v>
      </c>
      <c r="AA146" s="22">
        <f ca="1">MIN(LOG(1 - Parameters!$B$202/(1+100*EXP(-Parameters!$B$204*'National cons per cap'!AA146/1000))) / LOG(1 - (Parameters!$B$201/Parameters!$B$203)^2), 1)</f>
        <v>0.99999999999863187</v>
      </c>
      <c r="AB146" s="22">
        <f ca="1">MIN(LOG(1 - Parameters!$B$202/(1+100*EXP(-Parameters!$B$204*'National cons per cap'!AB146/1000))) / LOG(1 - (Parameters!$B$201/Parameters!$B$203)^2), 1)</f>
        <v>1</v>
      </c>
      <c r="AC146" s="22">
        <f ca="1">MIN(LOG(1 - Parameters!$B$202/(1+100*EXP(-Parameters!$B$204*'National cons per cap'!AC146/1000))) / LOG(1 - (Parameters!$B$201/Parameters!$B$203)^2), 1)</f>
        <v>0.99999998507669607</v>
      </c>
      <c r="AD146" s="22">
        <f ca="1">MIN(LOG(1 - Parameters!$B$202/(1+100*EXP(-Parameters!$B$204*'National cons per cap'!AD146/1000))) / LOG(1 - (Parameters!$B$201/Parameters!$B$203)^2), 1)</f>
        <v>1</v>
      </c>
      <c r="AE146" s="22">
        <f ca="1">MIN(LOG(1 - Parameters!$B$202/(1+100*EXP(-Parameters!$B$204*'National cons per cap'!AE146/1000))) / LOG(1 - (Parameters!$B$201/Parameters!$B$203)^2), 1)</f>
        <v>0.484115767577805</v>
      </c>
      <c r="AF146" s="22">
        <f ca="1">MIN(LOG(1 - Parameters!$B$202/(1+100*EXP(-Parameters!$B$204*'National cons per cap'!AF146/1000))) / LOG(1 - (Parameters!$B$201/Parameters!$B$203)^2), 1)</f>
        <v>0.99999999999996081</v>
      </c>
      <c r="AG146" s="22">
        <f ca="1">MIN(LOG(1 - Parameters!$B$202/(1+100*EXP(-Parameters!$B$204*'National cons per cap'!AG146/1000))) / LOG(1 - (Parameters!$B$201/Parameters!$B$203)^2), 1)</f>
        <v>0.99999999999997213</v>
      </c>
      <c r="AH146" s="22">
        <f ca="1">MIN(LOG(1 - Parameters!$B$202/(1+100*EXP(-Parameters!$B$204*'National cons per cap'!AH146/1000))) / LOG(1 - (Parameters!$B$201/Parameters!$B$203)^2), 1)</f>
        <v>1</v>
      </c>
      <c r="AI146" s="22">
        <f ca="1">MIN(LOG(1 - Parameters!$B$202/(1+100*EXP(-Parameters!$B$204*'National cons per cap'!AI146/1000))) / LOG(1 - (Parameters!$B$201/Parameters!$B$203)^2), 1)</f>
        <v>0.99999999620771363</v>
      </c>
      <c r="AJ146" s="22">
        <f ca="1">MIN(LOG(1 - Parameters!$B$202/(1+100*EXP(-Parameters!$B$204*'National cons per cap'!AJ146/1000))) / LOG(1 - (Parameters!$B$201/Parameters!$B$203)^2), 1)</f>
        <v>0.99991614429844433</v>
      </c>
      <c r="AK146" s="22">
        <f ca="1">MIN(LOG(1 - Parameters!$B$202/(1+100*EXP(-Parameters!$B$204*'National cons per cap'!AK146/1000))) / LOG(1 - (Parameters!$B$201/Parameters!$B$203)^2), 1)</f>
        <v>0.99750483796021427</v>
      </c>
      <c r="AL146" s="22">
        <f ca="1">MIN(LOG(1 - Parameters!$B$202/(1+100*EXP(-Parameters!$B$204*'National cons per cap'!AL146/1000))) / LOG(1 - (Parameters!$B$201/Parameters!$B$203)^2), 1)</f>
        <v>0.27250686179241995</v>
      </c>
      <c r="AM146" s="22">
        <f ca="1">MIN(LOG(1 - Parameters!$B$202/(1+100*EXP(-Parameters!$B$204*'National cons per cap'!AM146/1000))) / LOG(1 - (Parameters!$B$201/Parameters!$B$203)^2), 1)</f>
        <v>0.99999999834266085</v>
      </c>
      <c r="AN146" s="22">
        <f ca="1">MIN(LOG(1 - Parameters!$B$202/(1+100*EXP(-Parameters!$B$204*'National cons per cap'!AN146/1000))) / LOG(1 - (Parameters!$B$201/Parameters!$B$203)^2), 1)</f>
        <v>0.99999998260062362</v>
      </c>
      <c r="AO146" s="22">
        <f ca="1">MIN(LOG(1 - Parameters!$B$202/(1+100*EXP(-Parameters!$B$204*'National cons per cap'!AO146/1000))) / LOG(1 - (Parameters!$B$201/Parameters!$B$203)^2), 1)</f>
        <v>0.99980097456352734</v>
      </c>
      <c r="AP146" s="22">
        <f ca="1">MIN(LOG(1 - Parameters!$B$202/(1+100*EXP(-Parameters!$B$204*'National cons per cap'!AP146/1000))) / LOG(1 - (Parameters!$B$201/Parameters!$B$203)^2), 1)</f>
        <v>0.99997745415867023</v>
      </c>
      <c r="AQ146" s="22">
        <f ca="1">MIN(LOG(1 - Parameters!$B$202/(1+100*EXP(-Parameters!$B$204*'National cons per cap'!AQ146/1000))) / LOG(1 - (Parameters!$B$201/Parameters!$B$203)^2), 1)</f>
        <v>0.99999999997587641</v>
      </c>
      <c r="AR146" s="22">
        <f>MIN(LOG(1 - Parameters!$B$202/(1+100*EXP(-Parameters!$B$204*'National cons per cap'!AR146/1000))) / LOG(1 - (Parameters!$B$201/Parameters!$B$203)^2), 1)</f>
        <v>9.802617410493028E-3</v>
      </c>
      <c r="AS146" s="22">
        <f ca="1">MIN(LOG(1 - Parameters!$B$202/(1+100*EXP(-Parameters!$B$204*'National cons per cap'!AS146/1000))) / LOG(1 - (Parameters!$B$201/Parameters!$B$203)^2), 1)</f>
        <v>0.99999999928985195</v>
      </c>
      <c r="AT146" s="22">
        <f ca="1">MIN(LOG(1 - Parameters!$B$202/(1+100*EXP(-Parameters!$B$204*'National cons per cap'!AT146/1000))) / LOG(1 - (Parameters!$B$201/Parameters!$B$203)^2), 1)</f>
        <v>0.99999993282370803</v>
      </c>
      <c r="AU146" s="22">
        <f ca="1">MIN(LOG(1 - Parameters!$B$202/(1+100*EXP(-Parameters!$B$204*'National cons per cap'!AU146/1000))) / LOG(1 - (Parameters!$B$201/Parameters!$B$203)^2), 1)</f>
        <v>0.99999999994060473</v>
      </c>
      <c r="AV146" s="22">
        <f ca="1">MIN(LOG(1 - Parameters!$B$202/(1+100*EXP(-Parameters!$B$204*'National cons per cap'!AV146/1000))) / LOG(1 - (Parameters!$B$201/Parameters!$B$203)^2), 1)</f>
        <v>0.99830406216415879</v>
      </c>
      <c r="AW146" s="22">
        <f ca="1">MIN(LOG(1 - Parameters!$B$202/(1+100*EXP(-Parameters!$B$204*'National cons per cap'!AW146/1000))) / LOG(1 - (Parameters!$B$201/Parameters!$B$203)^2), 1)</f>
        <v>1.3465800342340897E-2</v>
      </c>
      <c r="AX146" s="22">
        <f ca="1">MIN(LOG(1 - Parameters!$B$202/(1+100*EXP(-Parameters!$B$204*'National cons per cap'!AX146/1000))) / LOG(1 - (Parameters!$B$201/Parameters!$B$203)^2), 1)</f>
        <v>0.99999999790861815</v>
      </c>
      <c r="AY146" s="22">
        <f ca="1">MIN(LOG(1 - Parameters!$B$202/(1+100*EXP(-Parameters!$B$204*'National cons per cap'!AY146/1000))) / LOG(1 - (Parameters!$B$201/Parameters!$B$203)^2), 1)</f>
        <v>0.99999999601613676</v>
      </c>
      <c r="AZ146" s="22">
        <f ca="1">MIN(LOG(1 - Parameters!$B$202/(1+100*EXP(-Parameters!$B$204*'National cons per cap'!AZ146/1000))) / LOG(1 - (Parameters!$B$201/Parameters!$B$203)^2), 1)</f>
        <v>1</v>
      </c>
      <c r="BA146" s="22">
        <f ca="1">MIN(LOG(1 - Parameters!$B$202/(1+100*EXP(-Parameters!$B$204*'National cons per cap'!BA146/1000))) / LOG(1 - (Parameters!$B$201/Parameters!$B$203)^2), 1)</f>
        <v>0.99999565167072102</v>
      </c>
      <c r="BB146" s="22">
        <f ca="1">MIN(LOG(1 - Parameters!$B$202/(1+100*EXP(-Parameters!$B$204*'National cons per cap'!BB146/1000))) / LOG(1 - (Parameters!$B$201/Parameters!$B$203)^2), 1)</f>
        <v>1</v>
      </c>
      <c r="BC146" s="22">
        <f ca="1">MIN(LOG(1 - Parameters!$B$202/(1+100*EXP(-Parameters!$B$204*'National cons per cap'!BC146/1000))) / LOG(1 - (Parameters!$B$201/Parameters!$B$203)^2), 1)</f>
        <v>0.98461942561909332</v>
      </c>
      <c r="BD146" s="22">
        <f>MIN(LOG(1 - Parameters!$B$202/(1+100*EXP(-Parameters!$B$204*'National cons per cap'!BD146/1000))) / LOG(1 - (Parameters!$B$201/Parameters!$B$203)^2), 1)</f>
        <v>9.802617410493028E-3</v>
      </c>
      <c r="BE146" s="22">
        <f ca="1">MIN(LOG(1 - Parameters!$B$202/(1+100*EXP(-Parameters!$B$204*'National cons per cap'!BE146/1000))) / LOG(1 - (Parameters!$B$201/Parameters!$B$203)^2), 1)</f>
        <v>0.9999999924717049</v>
      </c>
      <c r="BF146" s="22">
        <f ca="1">MIN(LOG(1 - Parameters!$B$202/(1+100*EXP(-Parameters!$B$204*'National cons per cap'!BF146/1000))) / LOG(1 - (Parameters!$B$201/Parameters!$B$203)^2), 1)</f>
        <v>0.99999259834827914</v>
      </c>
      <c r="BG146" s="22">
        <f ca="1">MIN(LOG(1 - Parameters!$B$202/(1+100*EXP(-Parameters!$B$204*'National cons per cap'!BG146/1000))) / LOG(1 - (Parameters!$B$201/Parameters!$B$203)^2), 1)</f>
        <v>0.5494050634990606</v>
      </c>
      <c r="BH146" s="22">
        <f ca="1">MIN(LOG(1 - Parameters!$B$202/(1+100*EXP(-Parameters!$B$204*'National cons per cap'!BH146/1000))) / LOG(1 - (Parameters!$B$201/Parameters!$B$203)^2), 1)</f>
        <v>0.9999999999962822</v>
      </c>
      <c r="BI146" s="22">
        <f ca="1">MIN(LOG(1 - Parameters!$B$202/(1+100*EXP(-Parameters!$B$204*'National cons per cap'!BI146/1000))) / LOG(1 - (Parameters!$B$201/Parameters!$B$203)^2), 1)</f>
        <v>0.99998972126380092</v>
      </c>
      <c r="BJ146" s="22">
        <f ca="1">MIN(LOG(1 - Parameters!$B$202/(1+100*EXP(-Parameters!$B$204*'National cons per cap'!BJ146/1000))) / LOG(1 - (Parameters!$B$201/Parameters!$B$203)^2), 1)</f>
        <v>0.99999999976588405</v>
      </c>
      <c r="BK146" s="22">
        <f ca="1">MIN(LOG(1 - Parameters!$B$202/(1+100*EXP(-Parameters!$B$204*'National cons per cap'!BK146/1000))) / LOG(1 - (Parameters!$B$201/Parameters!$B$203)^2), 1)</f>
        <v>9.804405579550108E-3</v>
      </c>
      <c r="BL146" s="22">
        <f ca="1">MIN(LOG(1 - Parameters!$B$202/(1+100*EXP(-Parameters!$B$204*'National cons per cap'!BL146/1000))) / LOG(1 - (Parameters!$B$201/Parameters!$B$203)^2), 1)</f>
        <v>1</v>
      </c>
      <c r="BM146" s="22">
        <f ca="1">MIN(LOG(1 - Parameters!$B$202/(1+100*EXP(-Parameters!$B$204*'National cons per cap'!BM146/1000))) / LOG(1 - (Parameters!$B$201/Parameters!$B$203)^2), 1)</f>
        <v>0.99999999992223987</v>
      </c>
      <c r="BN146" s="22">
        <f ca="1">MIN(LOG(1 - Parameters!$B$202/(1+100*EXP(-Parameters!$B$204*'National cons per cap'!BN146/1000))) / LOG(1 - (Parameters!$B$201/Parameters!$B$203)^2), 1)</f>
        <v>0.99840922318798264</v>
      </c>
      <c r="BO146" s="22">
        <f ca="1">MIN(LOG(1 - Parameters!$B$202/(1+100*EXP(-Parameters!$B$204*'National cons per cap'!BO146/1000))) / LOG(1 - (Parameters!$B$201/Parameters!$B$203)^2), 1)</f>
        <v>0.99998736668779131</v>
      </c>
      <c r="BP146" s="22">
        <f ca="1">MIN(LOG(1 - Parameters!$B$202/(1+100*EXP(-Parameters!$B$204*'National cons per cap'!BP146/1000))) / LOG(1 - (Parameters!$B$201/Parameters!$B$203)^2), 1)</f>
        <v>0.99760320064254349</v>
      </c>
      <c r="BQ146" s="22">
        <f>MIN(LOG(1 - Parameters!$B$202/(1+100*EXP(-Parameters!$B$204*'National cons per cap'!BQ146/1000))) / LOG(1 - (Parameters!$B$201/Parameters!$B$203)^2), 1)</f>
        <v>9.802617410493028E-3</v>
      </c>
      <c r="BR146" s="22">
        <f ca="1">MIN(LOG(1 - Parameters!$B$202/(1+100*EXP(-Parameters!$B$204*'National cons per cap'!BR146/1000))) / LOG(1 - (Parameters!$B$201/Parameters!$B$203)^2), 1)</f>
        <v>0.78193901152950029</v>
      </c>
      <c r="BS146" s="22">
        <f ca="1">MIN(LOG(1 - Parameters!$B$202/(1+100*EXP(-Parameters!$B$204*'National cons per cap'!BS146/1000))) / LOG(1 - (Parameters!$B$201/Parameters!$B$203)^2), 1)</f>
        <v>0.93888296783292213</v>
      </c>
      <c r="BT146" s="22">
        <f ca="1">MIN(LOG(1 - Parameters!$B$202/(1+100*EXP(-Parameters!$B$204*'National cons per cap'!BT146/1000))) / LOG(1 - (Parameters!$B$201/Parameters!$B$203)^2), 1)</f>
        <v>1</v>
      </c>
      <c r="BU146" s="22">
        <f ca="1">MIN(LOG(1 - Parameters!$B$202/(1+100*EXP(-Parameters!$B$204*'National cons per cap'!BU146/1000))) / LOG(1 - (Parameters!$B$201/Parameters!$B$203)^2), 1)</f>
        <v>0.99999998847754601</v>
      </c>
      <c r="BV146" s="22">
        <f ca="1">MIN(LOG(1 - Parameters!$B$202/(1+100*EXP(-Parameters!$B$204*'National cons per cap'!BV146/1000))) / LOG(1 - (Parameters!$B$201/Parameters!$B$203)^2), 1)</f>
        <v>0.9915166407671373</v>
      </c>
      <c r="BW146" s="22">
        <f ca="1">MIN(LOG(1 - Parameters!$B$202/(1+100*EXP(-Parameters!$B$204*'National cons per cap'!BW146/1000))) / LOG(1 - (Parameters!$B$201/Parameters!$B$203)^2), 1)</f>
        <v>0.99998417470291157</v>
      </c>
      <c r="BX146" s="22">
        <f>MIN(LOG(1 - Parameters!$B$202/(1+100*EXP(-Parameters!$B$204*'National cons per cap'!BX146/1000))) / LOG(1 - (Parameters!$B$201/Parameters!$B$203)^2), 1)</f>
        <v>9.802617410493028E-3</v>
      </c>
      <c r="BY146" s="22">
        <f ca="1">MIN(LOG(1 - Parameters!$B$202/(1+100*EXP(-Parameters!$B$204*'National cons per cap'!BY146/1000))) / LOG(1 - (Parameters!$B$201/Parameters!$B$203)^2), 1)</f>
        <v>0.98193948552194077</v>
      </c>
      <c r="BZ146" s="22">
        <f ca="1">MIN(LOG(1 - Parameters!$B$202/(1+100*EXP(-Parameters!$B$204*'National cons per cap'!BZ146/1000))) / LOG(1 - (Parameters!$B$201/Parameters!$B$203)^2), 1)</f>
        <v>1</v>
      </c>
      <c r="CA146" s="22">
        <f ca="1">MIN(LOG(1 - Parameters!$B$202/(1+100*EXP(-Parameters!$B$204*'National cons per cap'!CA146/1000))) / LOG(1 - (Parameters!$B$201/Parameters!$B$203)^2), 1)</f>
        <v>0.97559378730354684</v>
      </c>
      <c r="CB146" s="22">
        <f ca="1">MIN(LOG(1 - Parameters!$B$202/(1+100*EXP(-Parameters!$B$204*'National cons per cap'!CB146/1000))) / LOG(1 - (Parameters!$B$201/Parameters!$B$203)^2), 1)</f>
        <v>0.99997197141304039</v>
      </c>
      <c r="CC146" s="22">
        <f ca="1">MIN(LOG(1 - Parameters!$B$202/(1+100*EXP(-Parameters!$B$204*'National cons per cap'!CC146/1000))) / LOG(1 - (Parameters!$B$201/Parameters!$B$203)^2), 1)</f>
        <v>0.11752193154612291</v>
      </c>
      <c r="CD146" s="22">
        <f ca="1">MIN(LOG(1 - Parameters!$B$202/(1+100*EXP(-Parameters!$B$204*'National cons per cap'!CD146/1000))) / LOG(1 - (Parameters!$B$201/Parameters!$B$203)^2), 1)</f>
        <v>0.99999601975976971</v>
      </c>
      <c r="CE146" s="22">
        <f ca="1">MIN(LOG(1 - Parameters!$B$202/(1+100*EXP(-Parameters!$B$204*'National cons per cap'!CE146/1000))) / LOG(1 - (Parameters!$B$201/Parameters!$B$203)^2), 1)</f>
        <v>0.99999999191043776</v>
      </c>
      <c r="CF146" s="22">
        <f ca="1">MIN(LOG(1 - Parameters!$B$202/(1+100*EXP(-Parameters!$B$204*'National cons per cap'!CF146/1000))) / LOG(1 - (Parameters!$B$201/Parameters!$B$203)^2), 1)</f>
        <v>0.99963227939638311</v>
      </c>
      <c r="CG146" s="22">
        <f ca="1">MIN(LOG(1 - Parameters!$B$202/(1+100*EXP(-Parameters!$B$204*'National cons per cap'!CG146/1000))) / LOG(1 - (Parameters!$B$201/Parameters!$B$203)^2), 1)</f>
        <v>0.99999999999305789</v>
      </c>
      <c r="CH146" s="22">
        <f ca="1">MIN(LOG(1 - Parameters!$B$202/(1+100*EXP(-Parameters!$B$204*'National cons per cap'!CH146/1000))) / LOG(1 - (Parameters!$B$201/Parameters!$B$203)^2), 1)</f>
        <v>1</v>
      </c>
      <c r="CI146" s="22">
        <f ca="1">MIN(LOG(1 - Parameters!$B$202/(1+100*EXP(-Parameters!$B$204*'National cons per cap'!CI146/1000))) / LOG(1 - (Parameters!$B$201/Parameters!$B$203)^2), 1)</f>
        <v>1</v>
      </c>
      <c r="CJ146" s="22">
        <f ca="1">MIN(LOG(1 - Parameters!$B$202/(1+100*EXP(-Parameters!$B$204*'National cons per cap'!CJ146/1000))) / LOG(1 - (Parameters!$B$201/Parameters!$B$203)^2), 1)</f>
        <v>0.99999999999998324</v>
      </c>
      <c r="CK146" s="22">
        <f ca="1">MIN(LOG(1 - Parameters!$B$202/(1+100*EXP(-Parameters!$B$204*'National cons per cap'!CK146/1000))) / LOG(1 - (Parameters!$B$201/Parameters!$B$203)^2), 1)</f>
        <v>0.99999975519774842</v>
      </c>
      <c r="CL146" s="22">
        <f ca="1">MIN(LOG(1 - Parameters!$B$202/(1+100*EXP(-Parameters!$B$204*'National cons per cap'!CL146/1000))) / LOG(1 - (Parameters!$B$201/Parameters!$B$203)^2), 1)</f>
        <v>0.99999999983567023</v>
      </c>
      <c r="CM146" s="22">
        <f ca="1">MIN(LOG(1 - Parameters!$B$202/(1+100*EXP(-Parameters!$B$204*'National cons per cap'!CM146/1000))) / LOG(1 - (Parameters!$B$201/Parameters!$B$203)^2), 1)</f>
        <v>0.9977036549944629</v>
      </c>
      <c r="CN146" s="22">
        <f ca="1">MIN(LOG(1 - Parameters!$B$202/(1+100*EXP(-Parameters!$B$204*'National cons per cap'!CN146/1000))) / LOG(1 - (Parameters!$B$201/Parameters!$B$203)^2), 1)</f>
        <v>1</v>
      </c>
      <c r="CO146" s="22">
        <f ca="1">MIN(LOG(1 - Parameters!$B$202/(1+100*EXP(-Parameters!$B$204*'National cons per cap'!CO146/1000))) / LOG(1 - (Parameters!$B$201/Parameters!$B$203)^2), 1)</f>
        <v>1</v>
      </c>
      <c r="CP146" s="22">
        <f ca="1">MIN(LOG(1 - Parameters!$B$202/(1+100*EXP(-Parameters!$B$204*'National cons per cap'!CP146/1000))) / LOG(1 - (Parameters!$B$201/Parameters!$B$203)^2), 1)</f>
        <v>0.99999999992459498</v>
      </c>
      <c r="CQ146" s="22">
        <f ca="1">MIN(LOG(1 - Parameters!$B$202/(1+100*EXP(-Parameters!$B$204*'National cons per cap'!CQ146/1000))) / LOG(1 - (Parameters!$B$201/Parameters!$B$203)^2), 1)</f>
        <v>0.99978333455693658</v>
      </c>
      <c r="CR146" s="22">
        <f ca="1">MIN(LOG(1 - Parameters!$B$202/(1+100*EXP(-Parameters!$B$204*'National cons per cap'!CR146/1000))) / LOG(1 - (Parameters!$B$201/Parameters!$B$203)^2), 1)</f>
        <v>0.56187342684734831</v>
      </c>
      <c r="CS146" s="22">
        <f ca="1">MIN(LOG(1 - Parameters!$B$202/(1+100*EXP(-Parameters!$B$204*'National cons per cap'!CS146/1000))) / LOG(1 - (Parameters!$B$201/Parameters!$B$203)^2), 1)</f>
        <v>0.98437563111693394</v>
      </c>
      <c r="CT146" s="22">
        <f ca="1">MIN(LOG(1 - Parameters!$B$202/(1+100*EXP(-Parameters!$B$204*'National cons per cap'!CT146/1000))) / LOG(1 - (Parameters!$B$201/Parameters!$B$203)^2), 1)</f>
        <v>1</v>
      </c>
      <c r="CU146" s="22">
        <f ca="1">MIN(LOG(1 - Parameters!$B$202/(1+100*EXP(-Parameters!$B$204*'National cons per cap'!CU146/1000))) / LOG(1 - (Parameters!$B$201/Parameters!$B$203)^2), 1)</f>
        <v>1</v>
      </c>
      <c r="CV146" s="22">
        <f ca="1">MIN(LOG(1 - Parameters!$B$202/(1+100*EXP(-Parameters!$B$204*'National cons per cap'!CV146/1000))) / LOG(1 - (Parameters!$B$201/Parameters!$B$203)^2), 1)</f>
        <v>1</v>
      </c>
      <c r="CW146" s="22">
        <f ca="1">MIN(LOG(1 - Parameters!$B$202/(1+100*EXP(-Parameters!$B$204*'National cons per cap'!CW146/1000))) / LOG(1 - (Parameters!$B$201/Parameters!$B$203)^2), 1)</f>
        <v>0.99999072975941516</v>
      </c>
      <c r="CX146" s="22">
        <f ca="1">MIN(LOG(1 - Parameters!$B$202/(1+100*EXP(-Parameters!$B$204*'National cons per cap'!CX146/1000))) / LOG(1 - (Parameters!$B$201/Parameters!$B$203)^2), 1)</f>
        <v>1</v>
      </c>
      <c r="CY146" s="22">
        <f ca="1">MIN(LOG(1 - Parameters!$B$202/(1+100*EXP(-Parameters!$B$204*'National cons per cap'!CY146/1000))) / LOG(1 - (Parameters!$B$201/Parameters!$B$203)^2), 1)</f>
        <v>0.98825037070056421</v>
      </c>
      <c r="CZ146" s="22">
        <f ca="1">MIN(LOG(1 - Parameters!$B$202/(1+100*EXP(-Parameters!$B$204*'National cons per cap'!CZ146/1000))) / LOG(1 - (Parameters!$B$201/Parameters!$B$203)^2), 1)</f>
        <v>1</v>
      </c>
      <c r="DA146" s="22">
        <f>MIN(LOG(1 - Parameters!$B$202/(1+100*EXP(-Parameters!$B$204*'National cons per cap'!DA146/1000))) / LOG(1 - (Parameters!$B$201/Parameters!$B$203)^2), 1)</f>
        <v>9.802617410493028E-3</v>
      </c>
      <c r="DB146" s="22">
        <f ca="1">MIN(LOG(1 - Parameters!$B$202/(1+100*EXP(-Parameters!$B$204*'National cons per cap'!DB146/1000))) / LOG(1 - (Parameters!$B$201/Parameters!$B$203)^2), 1)</f>
        <v>0.99999999837214548</v>
      </c>
      <c r="DC146" s="22">
        <f ca="1">MIN(LOG(1 - Parameters!$B$202/(1+100*EXP(-Parameters!$B$204*'National cons per cap'!DC146/1000))) / LOG(1 - (Parameters!$B$201/Parameters!$B$203)^2), 1)</f>
        <v>0.99950131901977879</v>
      </c>
      <c r="DD146" s="22">
        <f ca="1">MIN(LOG(1 - Parameters!$B$202/(1+100*EXP(-Parameters!$B$204*'National cons per cap'!DD146/1000))) / LOG(1 - (Parameters!$B$201/Parameters!$B$203)^2), 1)</f>
        <v>0.9999941036699167</v>
      </c>
      <c r="DE146" s="22">
        <f ca="1">MIN(LOG(1 - Parameters!$B$202/(1+100*EXP(-Parameters!$B$204*'National cons per cap'!DE146/1000))) / LOG(1 - (Parameters!$B$201/Parameters!$B$203)^2), 1)</f>
        <v>1</v>
      </c>
      <c r="DF146" s="22">
        <f ca="1">MIN(LOG(1 - Parameters!$B$202/(1+100*EXP(-Parameters!$B$204*'National cons per cap'!DF146/1000))) / LOG(1 - (Parameters!$B$201/Parameters!$B$203)^2), 1)</f>
        <v>0.99983323543241975</v>
      </c>
      <c r="DG146" s="22">
        <f ca="1">MIN(LOG(1 - Parameters!$B$202/(1+100*EXP(-Parameters!$B$204*'National cons per cap'!DG146/1000))) / LOG(1 - (Parameters!$B$201/Parameters!$B$203)^2), 1)</f>
        <v>0.99999999979581733</v>
      </c>
      <c r="DH146" s="22">
        <f ca="1">MIN(LOG(1 - Parameters!$B$202/(1+100*EXP(-Parameters!$B$204*'National cons per cap'!DH146/1000))) / LOG(1 - (Parameters!$B$201/Parameters!$B$203)^2), 1)</f>
        <v>0.93702235949890667</v>
      </c>
      <c r="DI146" s="22">
        <f ca="1">MIN(LOG(1 - Parameters!$B$202/(1+100*EXP(-Parameters!$B$204*'National cons per cap'!DI146/1000))) / LOG(1 - (Parameters!$B$201/Parameters!$B$203)^2), 1)</f>
        <v>0.96736127346092893</v>
      </c>
      <c r="DJ146" s="22">
        <f ca="1">MIN(LOG(1 - Parameters!$B$202/(1+100*EXP(-Parameters!$B$204*'National cons per cap'!DJ146/1000))) / LOG(1 - (Parameters!$B$201/Parameters!$B$203)^2), 1)</f>
        <v>0.99999999999877198</v>
      </c>
      <c r="DK146" s="22">
        <f ca="1">MIN(LOG(1 - Parameters!$B$202/(1+100*EXP(-Parameters!$B$204*'National cons per cap'!DK146/1000))) / LOG(1 - (Parameters!$B$201/Parameters!$B$203)^2), 1)</f>
        <v>0.98224123974225952</v>
      </c>
      <c r="DL146" s="22">
        <f ca="1">MIN(LOG(1 - Parameters!$B$202/(1+100*EXP(-Parameters!$B$204*'National cons per cap'!DL146/1000))) / LOG(1 - (Parameters!$B$201/Parameters!$B$203)^2), 1)</f>
        <v>0.99086515954383247</v>
      </c>
      <c r="DM146" s="22">
        <f ca="1">MIN(LOG(1 - Parameters!$B$202/(1+100*EXP(-Parameters!$B$204*'National cons per cap'!DM146/1000))) / LOG(1 - (Parameters!$B$201/Parameters!$B$203)^2), 1)</f>
        <v>0.99868927659969353</v>
      </c>
      <c r="DN146" s="22">
        <f ca="1">MIN(LOG(1 - Parameters!$B$202/(1+100*EXP(-Parameters!$B$204*'National cons per cap'!DN146/1000))) / LOG(1 - (Parameters!$B$201/Parameters!$B$203)^2), 1)</f>
        <v>0.99968700162653923</v>
      </c>
      <c r="DO146" s="22">
        <f ca="1">MIN(LOG(1 - Parameters!$B$202/(1+100*EXP(-Parameters!$B$204*'National cons per cap'!DO146/1000))) / LOG(1 - (Parameters!$B$201/Parameters!$B$203)^2), 1)</f>
        <v>0.99999999997864653</v>
      </c>
      <c r="DP146" s="22">
        <f ca="1">MIN(LOG(1 - Parameters!$B$202/(1+100*EXP(-Parameters!$B$204*'National cons per cap'!DP146/1000))) / LOG(1 - (Parameters!$B$201/Parameters!$B$203)^2), 1)</f>
        <v>0.53836066746379663</v>
      </c>
      <c r="DQ146" s="22">
        <f ca="1">MIN(LOG(1 - Parameters!$B$202/(1+100*EXP(-Parameters!$B$204*'National cons per cap'!DQ146/1000))) / LOG(1 - (Parameters!$B$201/Parameters!$B$203)^2), 1)</f>
        <v>0.99994270016971687</v>
      </c>
      <c r="DR146" s="22">
        <f>MIN(LOG(1 - Parameters!$B$202/(1+100*EXP(-Parameters!$B$204*'National cons per cap'!DR146/1000))) / LOG(1 - (Parameters!$B$201/Parameters!$B$203)^2), 1)</f>
        <v>9.802617410493028E-3</v>
      </c>
      <c r="DS146" s="22">
        <f ca="1">MIN(LOG(1 - Parameters!$B$202/(1+100*EXP(-Parameters!$B$204*'National cons per cap'!DS146/1000))) / LOG(1 - (Parameters!$B$201/Parameters!$B$203)^2), 1)</f>
        <v>1</v>
      </c>
      <c r="DT146" s="22">
        <f ca="1">MIN(LOG(1 - Parameters!$B$202/(1+100*EXP(-Parameters!$B$204*'National cons per cap'!DT146/1000))) / LOG(1 - (Parameters!$B$201/Parameters!$B$203)^2), 1)</f>
        <v>0.81396161896582664</v>
      </c>
      <c r="DU146" s="22">
        <f ca="1">MIN(LOG(1 - Parameters!$B$202/(1+100*EXP(-Parameters!$B$204*'National cons per cap'!DU146/1000))) / LOG(1 - (Parameters!$B$201/Parameters!$B$203)^2), 1)</f>
        <v>1</v>
      </c>
      <c r="DV146" s="22">
        <f ca="1">MIN(LOG(1 - Parameters!$B$202/(1+100*EXP(-Parameters!$B$204*'National cons per cap'!DV146/1000))) / LOG(1 - (Parameters!$B$201/Parameters!$B$203)^2), 1)</f>
        <v>1</v>
      </c>
      <c r="DW146" s="22">
        <f>MIN(LOG(1 - Parameters!$B$202/(1+100*EXP(-Parameters!$B$204*'National cons per cap'!DW146/1000))) / LOG(1 - (Parameters!$B$201/Parameters!$B$203)^2), 1)</f>
        <v>9.802617410493028E-3</v>
      </c>
      <c r="DX146" s="22">
        <f ca="1">MIN(LOG(1 - Parameters!$B$202/(1+100*EXP(-Parameters!$B$204*'National cons per cap'!DX146/1000))) / LOG(1 - (Parameters!$B$201/Parameters!$B$203)^2), 1)</f>
        <v>0.33515035982668051</v>
      </c>
      <c r="DY146" s="22">
        <f ca="1">MIN(LOG(1 - Parameters!$B$202/(1+100*EXP(-Parameters!$B$204*'National cons per cap'!DY146/1000))) / LOG(1 - (Parameters!$B$201/Parameters!$B$203)^2), 1)</f>
        <v>0.99999996574845629</v>
      </c>
      <c r="DZ146" s="22">
        <f ca="1">MIN(LOG(1 - Parameters!$B$202/(1+100*EXP(-Parameters!$B$204*'National cons per cap'!DZ146/1000))) / LOG(1 - (Parameters!$B$201/Parameters!$B$203)^2), 1)</f>
        <v>0.98178978885200341</v>
      </c>
      <c r="EA146" s="22">
        <f ca="1">MIN(LOG(1 - Parameters!$B$202/(1+100*EXP(-Parameters!$B$204*'National cons per cap'!EA146/1000))) / LOG(1 - (Parameters!$B$201/Parameters!$B$203)^2), 1)</f>
        <v>0.80607035620409706</v>
      </c>
      <c r="EB146" s="22">
        <f ca="1">MIN(LOG(1 - Parameters!$B$202/(1+100*EXP(-Parameters!$B$204*'National cons per cap'!EB146/1000))) / LOG(1 - (Parameters!$B$201/Parameters!$B$203)^2), 1)</f>
        <v>0.99999999999998324</v>
      </c>
      <c r="EC146" s="22">
        <f ca="1">MIN(LOG(1 - Parameters!$B$202/(1+100*EXP(-Parameters!$B$204*'National cons per cap'!EC146/1000))) / LOG(1 - (Parameters!$B$201/Parameters!$B$203)^2), 1)</f>
        <v>0.80736789655096597</v>
      </c>
      <c r="ED146" s="22">
        <f ca="1">MIN(LOG(1 - Parameters!$B$202/(1+100*EXP(-Parameters!$B$204*'National cons per cap'!ED146/1000))) / LOG(1 - (Parameters!$B$201/Parameters!$B$203)^2), 1)</f>
        <v>0.89686188685103307</v>
      </c>
      <c r="EE146" s="22">
        <f ca="1">MIN(LOG(1 - Parameters!$B$202/(1+100*EXP(-Parameters!$B$204*'National cons per cap'!EE146/1000))) / LOG(1 - (Parameters!$B$201/Parameters!$B$203)^2), 1)</f>
        <v>0.99999822262896709</v>
      </c>
      <c r="EF146" s="22">
        <f ca="1">MIN(LOG(1 - Parameters!$B$202/(1+100*EXP(-Parameters!$B$204*'National cons per cap'!EF146/1000))) / LOG(1 - (Parameters!$B$201/Parameters!$B$203)^2), 1)</f>
        <v>1</v>
      </c>
      <c r="EG146" s="22">
        <f ca="1">MIN(LOG(1 - Parameters!$B$202/(1+100*EXP(-Parameters!$B$204*'National cons per cap'!EG146/1000))) / LOG(1 - (Parameters!$B$201/Parameters!$B$203)^2), 1)</f>
        <v>0.99994613793832599</v>
      </c>
      <c r="EH146" s="22">
        <f ca="1">MIN(LOG(1 - Parameters!$B$202/(1+100*EXP(-Parameters!$B$204*'National cons per cap'!EH146/1000))) / LOG(1 - (Parameters!$B$201/Parameters!$B$203)^2), 1)</f>
        <v>0.99999999998041844</v>
      </c>
      <c r="EI146" s="22">
        <f ca="1">MIN(LOG(1 - Parameters!$B$202/(1+100*EXP(-Parameters!$B$204*'National cons per cap'!EI146/1000))) / LOG(1 - (Parameters!$B$201/Parameters!$B$203)^2), 1)</f>
        <v>0.99999992065337229</v>
      </c>
      <c r="EJ146" s="22">
        <f ca="1">MIN(LOG(1 - Parameters!$B$202/(1+100*EXP(-Parameters!$B$204*'National cons per cap'!EJ146/1000))) / LOG(1 - (Parameters!$B$201/Parameters!$B$203)^2), 1)</f>
        <v>0.99713356232542361</v>
      </c>
      <c r="EK146" s="22">
        <f ca="1">MIN(LOG(1 - Parameters!$B$202/(1+100*EXP(-Parameters!$B$204*'National cons per cap'!EK146/1000))) / LOG(1 - (Parameters!$B$201/Parameters!$B$203)^2), 1)</f>
        <v>0.9999999947493815</v>
      </c>
      <c r="EL146" s="22">
        <f ca="1">MIN(LOG(1 - Parameters!$B$202/(1+100*EXP(-Parameters!$B$204*'National cons per cap'!EL146/1000))) / LOG(1 - (Parameters!$B$201/Parameters!$B$203)^2), 1)</f>
        <v>0.99379757207344321</v>
      </c>
      <c r="EM146" s="22">
        <f ca="1">MIN(LOG(1 - Parameters!$B$202/(1+100*EXP(-Parameters!$B$204*'National cons per cap'!EM146/1000))) / LOG(1 - (Parameters!$B$201/Parameters!$B$203)^2), 1)</f>
        <v>0.99999737590011795</v>
      </c>
      <c r="EN146" s="22">
        <f ca="1">MIN(LOG(1 - Parameters!$B$202/(1+100*EXP(-Parameters!$B$204*'National cons per cap'!EN146/1000))) / LOG(1 - (Parameters!$B$201/Parameters!$B$203)^2), 1)</f>
        <v>1</v>
      </c>
      <c r="EO146" s="22">
        <f>MIN(LOG(1 - Parameters!$B$202/(1+100*EXP(-Parameters!$B$204*'National cons per cap'!EO146/1000))) / LOG(1 - (Parameters!$B$201/Parameters!$B$203)^2), 1)</f>
        <v>9.802617410493028E-3</v>
      </c>
      <c r="EP146" s="22">
        <f ca="1">MIN(LOG(1 - Parameters!$B$202/(1+100*EXP(-Parameters!$B$204*'National cons per cap'!EP146/1000))) / LOG(1 - (Parameters!$B$201/Parameters!$B$203)^2), 1)</f>
        <v>0.99999996055335261</v>
      </c>
      <c r="EQ146" s="22">
        <f ca="1">MIN(LOG(1 - Parameters!$B$202/(1+100*EXP(-Parameters!$B$204*'National cons per cap'!EQ146/1000))) / LOG(1 - (Parameters!$B$201/Parameters!$B$203)^2), 1)</f>
        <v>0.99999974277950232</v>
      </c>
      <c r="ER146" s="22">
        <f ca="1">MIN(LOG(1 - Parameters!$B$202/(1+100*EXP(-Parameters!$B$204*'National cons per cap'!ER146/1000))) / LOG(1 - (Parameters!$B$201/Parameters!$B$203)^2), 1)</f>
        <v>0.99999999856575783</v>
      </c>
      <c r="ES146" s="22">
        <f ca="1">MIN(LOG(1 - Parameters!$B$202/(1+100*EXP(-Parameters!$B$204*'National cons per cap'!ES146/1000))) / LOG(1 - (Parameters!$B$201/Parameters!$B$203)^2), 1)</f>
        <v>1</v>
      </c>
      <c r="ET146" s="22">
        <f>MIN(LOG(1 - Parameters!$B$202/(1+100*EXP(-Parameters!$B$204*'National cons per cap'!ET146/1000))) / LOG(1 - (Parameters!$B$201/Parameters!$B$203)^2), 1)</f>
        <v>9.802617410493028E-3</v>
      </c>
      <c r="EU146" s="22">
        <f ca="1">MIN(LOG(1 - Parameters!$B$202/(1+100*EXP(-Parameters!$B$204*'National cons per cap'!EU146/1000))) / LOG(1 - (Parameters!$B$201/Parameters!$B$203)^2), 1)</f>
        <v>0.99981923372522241</v>
      </c>
      <c r="EV146" s="22">
        <f ca="1">MIN(LOG(1 - Parameters!$B$202/(1+100*EXP(-Parameters!$B$204*'National cons per cap'!EV146/1000))) / LOG(1 - (Parameters!$B$201/Parameters!$B$203)^2), 1)</f>
        <v>0.99999999999974776</v>
      </c>
      <c r="EW146" s="22">
        <f ca="1">MIN(LOG(1 - Parameters!$B$202/(1+100*EXP(-Parameters!$B$204*'National cons per cap'!EW146/1000))) / LOG(1 - (Parameters!$B$201/Parameters!$B$203)^2), 1)</f>
        <v>0.96804077180328907</v>
      </c>
      <c r="EX146" s="22">
        <f ca="1">MIN(LOG(1 - Parameters!$B$202/(1+100*EXP(-Parameters!$B$204*'National cons per cap'!EX146/1000))) / LOG(1 - (Parameters!$B$201/Parameters!$B$203)^2), 1)</f>
        <v>1</v>
      </c>
      <c r="EY146" s="22">
        <f ca="1">MIN(LOG(1 - Parameters!$B$202/(1+100*EXP(-Parameters!$B$204*'National cons per cap'!EY146/1000))) / LOG(1 - (Parameters!$B$201/Parameters!$B$203)^2), 1)</f>
        <v>0.9999974957098543</v>
      </c>
      <c r="EZ146" s="22">
        <f ca="1">MIN(LOG(1 - Parameters!$B$202/(1+100*EXP(-Parameters!$B$204*'National cons per cap'!EZ146/1000))) / LOG(1 - (Parameters!$B$201/Parameters!$B$203)^2), 1)</f>
        <v>0.99846099800869659</v>
      </c>
      <c r="FA146" s="22">
        <f ca="1">MIN(LOG(1 - Parameters!$B$202/(1+100*EXP(-Parameters!$B$204*'National cons per cap'!FA146/1000))) / LOG(1 - (Parameters!$B$201/Parameters!$B$203)^2), 1)</f>
        <v>0.81665858760189836</v>
      </c>
      <c r="FB146" s="22">
        <f ca="1">MIN(LOG(1 - Parameters!$B$202/(1+100*EXP(-Parameters!$B$204*'National cons per cap'!FB146/1000))) / LOG(1 - (Parameters!$B$201/Parameters!$B$203)^2), 1)</f>
        <v>0.48314365869473547</v>
      </c>
      <c r="FC146" s="22">
        <f ca="1">MIN(LOG(1 - Parameters!$B$202/(1+100*EXP(-Parameters!$B$204*'National cons per cap'!FC146/1000))) / LOG(1 - (Parameters!$B$201/Parameters!$B$203)^2), 1)</f>
        <v>0.99991550041094868</v>
      </c>
      <c r="FD146" s="22">
        <f ca="1">MIN(LOG(1 - Parameters!$B$202/(1+100*EXP(-Parameters!$B$204*'National cons per cap'!FD146/1000))) / LOG(1 - (Parameters!$B$201/Parameters!$B$203)^2), 1)</f>
        <v>1</v>
      </c>
      <c r="FE146" s="22">
        <f>MIN(LOG(1 - Parameters!$B$202/(1+100*EXP(-Parameters!$B$204*'National cons per cap'!FE146/1000))) / LOG(1 - (Parameters!$B$201/Parameters!$B$203)^2), 1)</f>
        <v>9.802617410493028E-3</v>
      </c>
      <c r="FF146" s="22">
        <f ca="1">MIN(LOG(1 - Parameters!$B$202/(1+100*EXP(-Parameters!$B$204*'National cons per cap'!FF146/1000))) / LOG(1 - (Parameters!$B$201/Parameters!$B$203)^2), 1)</f>
        <v>0.99849265851115487</v>
      </c>
      <c r="FG146" s="22">
        <f ca="1">MIN(LOG(1 - Parameters!$B$202/(1+100*EXP(-Parameters!$B$204*'National cons per cap'!FG146/1000))) / LOG(1 - (Parameters!$B$201/Parameters!$B$203)^2), 1)</f>
        <v>0.99999999946135387</v>
      </c>
      <c r="FH146" s="22">
        <f ca="1">MIN(LOG(1 - Parameters!$B$202/(1+100*EXP(-Parameters!$B$204*'National cons per cap'!FH146/1000))) / LOG(1 - (Parameters!$B$201/Parameters!$B$203)^2), 1)</f>
        <v>0.99902751839682591</v>
      </c>
      <c r="FI146" s="22">
        <f ca="1">MIN(LOG(1 - Parameters!$B$202/(1+100*EXP(-Parameters!$B$204*'National cons per cap'!FI146/1000))) / LOG(1 - (Parameters!$B$201/Parameters!$B$203)^2), 1)</f>
        <v>0.99920286847059681</v>
      </c>
      <c r="FJ146" s="22">
        <f ca="1">MIN(LOG(1 - Parameters!$B$202/(1+100*EXP(-Parameters!$B$204*'National cons per cap'!FJ146/1000))) / LOG(1 - (Parameters!$B$201/Parameters!$B$203)^2), 1)</f>
        <v>0.99999980977479308</v>
      </c>
      <c r="FK146" s="22">
        <f ca="1">MIN(LOG(1 - Parameters!$B$202/(1+100*EXP(-Parameters!$B$204*'National cons per cap'!FK146/1000))) / LOG(1 - (Parameters!$B$201/Parameters!$B$203)^2), 1)</f>
        <v>0.99999993503876483</v>
      </c>
      <c r="FL146" s="22">
        <f ca="1">MIN(LOG(1 - Parameters!$B$202/(1+100*EXP(-Parameters!$B$204*'National cons per cap'!FL146/1000))) / LOG(1 - (Parameters!$B$201/Parameters!$B$203)^2), 1)</f>
        <v>0.99999999999323164</v>
      </c>
      <c r="FM146" s="22">
        <f>MIN(LOG(1 - Parameters!$B$202/(1+100*EXP(-Parameters!$B$204*'National cons per cap'!FM146/1000))) / LOG(1 - (Parameters!$B$201/Parameters!$B$203)^2), 1)</f>
        <v>9.802617410493028E-3</v>
      </c>
      <c r="FN146" s="22">
        <f ca="1">MIN(LOG(1 - Parameters!$B$202/(1+100*EXP(-Parameters!$B$204*'National cons per cap'!FN146/1000))) / LOG(1 - (Parameters!$B$201/Parameters!$B$203)^2), 1)</f>
        <v>0.9799342965681006</v>
      </c>
      <c r="FO146" s="22">
        <f ca="1">MIN(LOG(1 - Parameters!$B$202/(1+100*EXP(-Parameters!$B$204*'National cons per cap'!FO146/1000))) / LOG(1 - (Parameters!$B$201/Parameters!$B$203)^2), 1)</f>
        <v>0.76667718650855576</v>
      </c>
      <c r="FP146" s="22">
        <f ca="1">MIN(LOG(1 - Parameters!$B$202/(1+100*EXP(-Parameters!$B$204*'National cons per cap'!FP146/1000))) / LOG(1 - (Parameters!$B$201/Parameters!$B$203)^2), 1)</f>
        <v>0.9999999999999889</v>
      </c>
      <c r="FQ146" s="22">
        <f ca="1">MIN(LOG(1 - Parameters!$B$202/(1+100*EXP(-Parameters!$B$204*'National cons per cap'!FQ146/1000))) / LOG(1 - (Parameters!$B$201/Parameters!$B$203)^2), 1)</f>
        <v>0.36812638029797962</v>
      </c>
      <c r="FR146" s="22">
        <f ca="1">MIN(LOG(1 - Parameters!$B$202/(1+100*EXP(-Parameters!$B$204*'National cons per cap'!FR146/1000))) / LOG(1 - (Parameters!$B$201/Parameters!$B$203)^2), 1)</f>
        <v>0.99985590140188485</v>
      </c>
      <c r="FS146" s="22">
        <f ca="1">MIN(LOG(1 - Parameters!$B$202/(1+100*EXP(-Parameters!$B$204*'National cons per cap'!FS146/1000))) / LOG(1 - (Parameters!$B$201/Parameters!$B$203)^2), 1)</f>
        <v>0.9999997943356993</v>
      </c>
      <c r="FT146" s="22">
        <f ca="1">MIN(LOG(1 - Parameters!$B$202/(1+100*EXP(-Parameters!$B$204*'National cons per cap'!FT146/1000))) / LOG(1 - (Parameters!$B$201/Parameters!$B$203)^2), 1)</f>
        <v>9.804405579550108E-3</v>
      </c>
      <c r="FU146" s="22">
        <f ca="1">MIN(LOG(1 - Parameters!$B$202/(1+100*EXP(-Parameters!$B$204*'National cons per cap'!FU146/1000))) / LOG(1 - (Parameters!$B$201/Parameters!$B$203)^2), 1)</f>
        <v>1</v>
      </c>
      <c r="FV146" s="22">
        <f ca="1">MIN(LOG(1 - Parameters!$B$202/(1+100*EXP(-Parameters!$B$204*'National cons per cap'!FV146/1000))) / LOG(1 - (Parameters!$B$201/Parameters!$B$203)^2), 1)</f>
        <v>0.99999999999999445</v>
      </c>
      <c r="FW146" s="22">
        <f ca="1">MIN(LOG(1 - Parameters!$B$202/(1+100*EXP(-Parameters!$B$204*'National cons per cap'!FW146/1000))) / LOG(1 - (Parameters!$B$201/Parameters!$B$203)^2), 1)</f>
        <v>0.99976373962085407</v>
      </c>
      <c r="FX146" s="22">
        <f ca="1">MIN(LOG(1 - Parameters!$B$202/(1+100*EXP(-Parameters!$B$204*'National cons per cap'!FX146/1000))) / LOG(1 - (Parameters!$B$201/Parameters!$B$203)^2), 1)</f>
        <v>9.804405579550108E-3</v>
      </c>
      <c r="FY146" s="22">
        <f>MIN(LOG(1 - Parameters!$B$202/(1+100*EXP(-Parameters!$B$204*'National cons per cap'!FY146/1000))) / LOG(1 - (Parameters!$B$201/Parameters!$B$203)^2), 1)</f>
        <v>9.802617410493028E-3</v>
      </c>
      <c r="FZ146" s="22">
        <f ca="1">MIN(LOG(1 - Parameters!$B$202/(1+100*EXP(-Parameters!$B$204*'National cons per cap'!FZ146/1000))) / LOG(1 - (Parameters!$B$201/Parameters!$B$203)^2), 1)</f>
        <v>0.99476193465158269</v>
      </c>
      <c r="GA146" s="22">
        <f ca="1">MIN(LOG(1 - Parameters!$B$202/(1+100*EXP(-Parameters!$B$204*'National cons per cap'!GA146/1000))) / LOG(1 - (Parameters!$B$201/Parameters!$B$203)^2), 1)</f>
        <v>0.97341768128264083</v>
      </c>
      <c r="GB146" s="22">
        <f ca="1">MIN(LOG(1 - Parameters!$B$202/(1+100*EXP(-Parameters!$B$204*'National cons per cap'!GB146/1000))) / LOG(1 - (Parameters!$B$201/Parameters!$B$203)^2), 1)</f>
        <v>0.99898301932801958</v>
      </c>
      <c r="GC146" s="22">
        <f ca="1">MIN(LOG(1 - Parameters!$B$202/(1+100*EXP(-Parameters!$B$204*'National cons per cap'!GC146/1000))) / LOG(1 - (Parameters!$B$201/Parameters!$B$203)^2), 1)</f>
        <v>0.9999999999999889</v>
      </c>
      <c r="GD146" s="22">
        <f ca="1">MIN(LOG(1 - Parameters!$B$202/(1+100*EXP(-Parameters!$B$204*'National cons per cap'!GD146/1000))) / LOG(1 - (Parameters!$B$201/Parameters!$B$203)^2), 1)</f>
        <v>0.99999999999999445</v>
      </c>
      <c r="GE146" s="22">
        <f ca="1">MIN(LOG(1 - Parameters!$B$202/(1+100*EXP(-Parameters!$B$204*'National cons per cap'!GE146/1000))) / LOG(1 - (Parameters!$B$201/Parameters!$B$203)^2), 1)</f>
        <v>0.78542952670677879</v>
      </c>
      <c r="GF146" s="22">
        <f ca="1">MIN(LOG(1 - Parameters!$B$202/(1+100*EXP(-Parameters!$B$204*'National cons per cap'!GF146/1000))) / LOG(1 - (Parameters!$B$201/Parameters!$B$203)^2), 1)</f>
        <v>0.99999999993910182</v>
      </c>
      <c r="GG146" s="22">
        <f ca="1">MIN(LOG(1 - Parameters!$B$202/(1+100*EXP(-Parameters!$B$204*'National cons per cap'!GG146/1000))) / LOG(1 - (Parameters!$B$201/Parameters!$B$203)^2), 1)</f>
        <v>0.99712901854036839</v>
      </c>
      <c r="GH146" s="22">
        <f ca="1">MIN(LOG(1 - Parameters!$B$202/(1+100*EXP(-Parameters!$B$204*'National cons per cap'!GH146/1000))) / LOG(1 - (Parameters!$B$201/Parameters!$B$203)^2), 1)</f>
        <v>0.98261864413951194</v>
      </c>
      <c r="GI146" s="22">
        <f ca="1">MIN(LOG(1 - Parameters!$B$202/(1+100*EXP(-Parameters!$B$204*'National cons per cap'!GI146/1000))) / LOG(1 - (Parameters!$B$201/Parameters!$B$203)^2), 1)</f>
        <v>0.99991221561557286</v>
      </c>
      <c r="GJ146" s="22">
        <f ca="1">MIN(LOG(1 - Parameters!$B$202/(1+100*EXP(-Parameters!$B$204*'National cons per cap'!GJ146/1000))) / LOG(1 - (Parameters!$B$201/Parameters!$B$203)^2), 1)</f>
        <v>0.99999994548762172</v>
      </c>
      <c r="GK146" s="22">
        <f ca="1">MIN(LOG(1 - Parameters!$B$202/(1+100*EXP(-Parameters!$B$204*'National cons per cap'!GK146/1000))) / LOG(1 - (Parameters!$B$201/Parameters!$B$203)^2), 1)</f>
        <v>1</v>
      </c>
      <c r="GL146" s="22">
        <f ca="1">MIN(LOG(1 - Parameters!$B$202/(1+100*EXP(-Parameters!$B$204*'National cons per cap'!GL146/1000))) / LOG(1 - (Parameters!$B$201/Parameters!$B$203)^2), 1)</f>
        <v>0.99993328131445114</v>
      </c>
      <c r="GM146" s="22">
        <f ca="1">MIN(LOG(1 - Parameters!$B$202/(1+100*EXP(-Parameters!$B$204*'National cons per cap'!GM146/1000))) / LOG(1 - (Parameters!$B$201/Parameters!$B$203)^2), 1)</f>
        <v>0.99981124624312956</v>
      </c>
    </row>
    <row r="147" spans="1:195" x14ac:dyDescent="0.25">
      <c r="A147" s="15">
        <v>2155</v>
      </c>
      <c r="B147" s="22">
        <f ca="1">MIN(LOG(1 - Parameters!$B$202/(1+100*EXP(-Parameters!$B$204*'National cons per cap'!B147/1000))) / LOG(1 - (Parameters!$B$201/Parameters!$B$203)^2), 1)</f>
        <v>0.95487878928226466</v>
      </c>
      <c r="C147" s="22">
        <f ca="1">MIN(LOG(1 - Parameters!$B$202/(1+100*EXP(-Parameters!$B$204*'National cons per cap'!C147/1000))) / LOG(1 - (Parameters!$B$201/Parameters!$B$203)^2), 1)</f>
        <v>0.99999999887971447</v>
      </c>
      <c r="D147" s="22">
        <f ca="1">MIN(LOG(1 - Parameters!$B$202/(1+100*EXP(-Parameters!$B$204*'National cons per cap'!D147/1000))) / LOG(1 - (Parameters!$B$201/Parameters!$B$203)^2), 1)</f>
        <v>0.89375123866774808</v>
      </c>
      <c r="E147" s="22">
        <f>MIN(LOG(1 - Parameters!$B$202/(1+100*EXP(-Parameters!$B$204*'National cons per cap'!E147/1000))) / LOG(1 - (Parameters!$B$201/Parameters!$B$203)^2), 1)</f>
        <v>9.802617410493028E-3</v>
      </c>
      <c r="F147" s="22">
        <f ca="1">MIN(LOG(1 - Parameters!$B$202/(1+100*EXP(-Parameters!$B$204*'National cons per cap'!F147/1000))) / LOG(1 - (Parameters!$B$201/Parameters!$B$203)^2), 1)</f>
        <v>1</v>
      </c>
      <c r="G147" s="22">
        <f ca="1">MIN(LOG(1 - Parameters!$B$202/(1+100*EXP(-Parameters!$B$204*'National cons per cap'!G147/1000))) / LOG(1 - (Parameters!$B$201/Parameters!$B$203)^2), 1)</f>
        <v>1</v>
      </c>
      <c r="H147" s="22">
        <f ca="1">MIN(LOG(1 - Parameters!$B$202/(1+100*EXP(-Parameters!$B$204*'National cons per cap'!H147/1000))) / LOG(1 - (Parameters!$B$201/Parameters!$B$203)^2), 1)</f>
        <v>0.99735206995267345</v>
      </c>
      <c r="I147" s="22">
        <f ca="1">MIN(LOG(1 - Parameters!$B$202/(1+100*EXP(-Parameters!$B$204*'National cons per cap'!I147/1000))) / LOG(1 - (Parameters!$B$201/Parameters!$B$203)^2), 1)</f>
        <v>9.804405579550108E-3</v>
      </c>
      <c r="J147" s="22">
        <f ca="1">MIN(LOG(1 - Parameters!$B$202/(1+100*EXP(-Parameters!$B$204*'National cons per cap'!J147/1000))) / LOG(1 - (Parameters!$B$201/Parameters!$B$203)^2), 1)</f>
        <v>0.99999983217829058</v>
      </c>
      <c r="K147" s="22">
        <f ca="1">MIN(LOG(1 - Parameters!$B$202/(1+100*EXP(-Parameters!$B$204*'National cons per cap'!K147/1000))) / LOG(1 - (Parameters!$B$201/Parameters!$B$203)^2), 1)</f>
        <v>0.99999999999896261</v>
      </c>
      <c r="L147" s="22">
        <f ca="1">MIN(LOG(1 - Parameters!$B$202/(1+100*EXP(-Parameters!$B$204*'National cons per cap'!L147/1000))) / LOG(1 - (Parameters!$B$201/Parameters!$B$203)^2), 1)</f>
        <v>0.99999782765063117</v>
      </c>
      <c r="M147" s="22">
        <f ca="1">MIN(LOG(1 - Parameters!$B$202/(1+100*EXP(-Parameters!$B$204*'National cons per cap'!M147/1000))) / LOG(1 - (Parameters!$B$201/Parameters!$B$203)^2), 1)</f>
        <v>0.48126322692848533</v>
      </c>
      <c r="N147" s="22">
        <f ca="1">MIN(LOG(1 - Parameters!$B$202/(1+100*EXP(-Parameters!$B$204*'National cons per cap'!N147/1000))) / LOG(1 - (Parameters!$B$201/Parameters!$B$203)^2), 1)</f>
        <v>0.99999999987719435</v>
      </c>
      <c r="O147" s="22">
        <f ca="1">MIN(LOG(1 - Parameters!$B$202/(1+100*EXP(-Parameters!$B$204*'National cons per cap'!O147/1000))) / LOG(1 - (Parameters!$B$201/Parameters!$B$203)^2), 1)</f>
        <v>0.99248739551954157</v>
      </c>
      <c r="P147" s="22">
        <f ca="1">MIN(LOG(1 - Parameters!$B$202/(1+100*EXP(-Parameters!$B$204*'National cons per cap'!P147/1000))) / LOG(1 - (Parameters!$B$201/Parameters!$B$203)^2), 1)</f>
        <v>0.92879032586604804</v>
      </c>
      <c r="Q147" s="22">
        <f ca="1">MIN(LOG(1 - Parameters!$B$202/(1+100*EXP(-Parameters!$B$204*'National cons per cap'!Q147/1000))) / LOG(1 - (Parameters!$B$201/Parameters!$B$203)^2), 1)</f>
        <v>0.82515220196168382</v>
      </c>
      <c r="R147" s="22">
        <f ca="1">MIN(LOG(1 - Parameters!$B$202/(1+100*EXP(-Parameters!$B$204*'National cons per cap'!R147/1000))) / LOG(1 - (Parameters!$B$201/Parameters!$B$203)^2), 1)</f>
        <v>0.9993702990719413</v>
      </c>
      <c r="S147" s="22">
        <f ca="1">MIN(LOG(1 - Parameters!$B$202/(1+100*EXP(-Parameters!$B$204*'National cons per cap'!S147/1000))) / LOG(1 - (Parameters!$B$201/Parameters!$B$203)^2), 1)</f>
        <v>1</v>
      </c>
      <c r="T147" s="22">
        <f ca="1">MIN(LOG(1 - Parameters!$B$202/(1+100*EXP(-Parameters!$B$204*'National cons per cap'!T147/1000))) / LOG(1 - (Parameters!$B$201/Parameters!$B$203)^2), 1)</f>
        <v>0.99999989316476356</v>
      </c>
      <c r="U147" s="22">
        <f ca="1">MIN(LOG(1 - Parameters!$B$202/(1+100*EXP(-Parameters!$B$204*'National cons per cap'!U147/1000))) / LOG(1 - (Parameters!$B$201/Parameters!$B$203)^2), 1)</f>
        <v>0.98345738683368056</v>
      </c>
      <c r="V147" s="22">
        <f ca="1">MIN(LOG(1 - Parameters!$B$202/(1+100*EXP(-Parameters!$B$204*'National cons per cap'!V147/1000))) / LOG(1 - (Parameters!$B$201/Parameters!$B$203)^2), 1)</f>
        <v>0.99999998805584001</v>
      </c>
      <c r="W147" s="22">
        <f ca="1">MIN(LOG(1 - Parameters!$B$202/(1+100*EXP(-Parameters!$B$204*'National cons per cap'!W147/1000))) / LOG(1 - (Parameters!$B$201/Parameters!$B$203)^2), 1)</f>
        <v>0.99985822441748406</v>
      </c>
      <c r="X147" s="22">
        <f ca="1">MIN(LOG(1 - Parameters!$B$202/(1+100*EXP(-Parameters!$B$204*'National cons per cap'!X147/1000))) / LOG(1 - (Parameters!$B$201/Parameters!$B$203)^2), 1)</f>
        <v>0.99999999999999445</v>
      </c>
      <c r="Y147" s="22">
        <f ca="1">MIN(LOG(1 - Parameters!$B$202/(1+100*EXP(-Parameters!$B$204*'National cons per cap'!Y147/1000))) / LOG(1 - (Parameters!$B$201/Parameters!$B$203)^2), 1)</f>
        <v>0.99856028761855986</v>
      </c>
      <c r="Z147" s="22">
        <f ca="1">MIN(LOG(1 - Parameters!$B$202/(1+100*EXP(-Parameters!$B$204*'National cons per cap'!Z147/1000))) / LOG(1 - (Parameters!$B$201/Parameters!$B$203)^2), 1)</f>
        <v>0.99999999997237721</v>
      </c>
      <c r="AA147" s="22">
        <f ca="1">MIN(LOG(1 - Parameters!$B$202/(1+100*EXP(-Parameters!$B$204*'National cons per cap'!AA147/1000))) / LOG(1 - (Parameters!$B$201/Parameters!$B$203)^2), 1)</f>
        <v>0.99999999999886735</v>
      </c>
      <c r="AB147" s="22">
        <f ca="1">MIN(LOG(1 - Parameters!$B$202/(1+100*EXP(-Parameters!$B$204*'National cons per cap'!AB147/1000))) / LOG(1 - (Parameters!$B$201/Parameters!$B$203)^2), 1)</f>
        <v>1</v>
      </c>
      <c r="AC147" s="22">
        <f ca="1">MIN(LOG(1 - Parameters!$B$202/(1+100*EXP(-Parameters!$B$204*'National cons per cap'!AC147/1000))) / LOG(1 - (Parameters!$B$201/Parameters!$B$203)^2), 1)</f>
        <v>0.99999998796929845</v>
      </c>
      <c r="AD147" s="22">
        <f ca="1">MIN(LOG(1 - Parameters!$B$202/(1+100*EXP(-Parameters!$B$204*'National cons per cap'!AD147/1000))) / LOG(1 - (Parameters!$B$201/Parameters!$B$203)^2), 1)</f>
        <v>1</v>
      </c>
      <c r="AE147" s="22">
        <f ca="1">MIN(LOG(1 - Parameters!$B$202/(1+100*EXP(-Parameters!$B$204*'National cons per cap'!AE147/1000))) / LOG(1 - (Parameters!$B$201/Parameters!$B$203)^2), 1)</f>
        <v>0.49790683770667077</v>
      </c>
      <c r="AF147" s="22">
        <f ca="1">MIN(LOG(1 - Parameters!$B$202/(1+100*EXP(-Parameters!$B$204*'National cons per cap'!AF147/1000))) / LOG(1 - (Parameters!$B$201/Parameters!$B$203)^2), 1)</f>
        <v>0.99999999999997213</v>
      </c>
      <c r="AG147" s="22">
        <f ca="1">MIN(LOG(1 - Parameters!$B$202/(1+100*EXP(-Parameters!$B$204*'National cons per cap'!AG147/1000))) / LOG(1 - (Parameters!$B$201/Parameters!$B$203)^2), 1)</f>
        <v>0.99999999999997768</v>
      </c>
      <c r="AH147" s="22">
        <f ca="1">MIN(LOG(1 - Parameters!$B$202/(1+100*EXP(-Parameters!$B$204*'National cons per cap'!AH147/1000))) / LOG(1 - (Parameters!$B$201/Parameters!$B$203)^2), 1)</f>
        <v>1</v>
      </c>
      <c r="AI147" s="22">
        <f ca="1">MIN(LOG(1 - Parameters!$B$202/(1+100*EXP(-Parameters!$B$204*'National cons per cap'!AI147/1000))) / LOG(1 - (Parameters!$B$201/Parameters!$B$203)^2), 1)</f>
        <v>0.99999999693991071</v>
      </c>
      <c r="AJ147" s="22">
        <f ca="1">MIN(LOG(1 - Parameters!$B$202/(1+100*EXP(-Parameters!$B$204*'National cons per cap'!AJ147/1000))) / LOG(1 - (Parameters!$B$201/Parameters!$B$203)^2), 1)</f>
        <v>0.99992904616207656</v>
      </c>
      <c r="AK147" s="22">
        <f ca="1">MIN(LOG(1 - Parameters!$B$202/(1+100*EXP(-Parameters!$B$204*'National cons per cap'!AK147/1000))) / LOG(1 - (Parameters!$B$201/Parameters!$B$203)^2), 1)</f>
        <v>0.99768337019987674</v>
      </c>
      <c r="AL147" s="22">
        <f ca="1">MIN(LOG(1 - Parameters!$B$202/(1+100*EXP(-Parameters!$B$204*'National cons per cap'!AL147/1000))) / LOG(1 - (Parameters!$B$201/Parameters!$B$203)^2), 1)</f>
        <v>0.28137705502574117</v>
      </c>
      <c r="AM147" s="22">
        <f ca="1">MIN(LOG(1 - Parameters!$B$202/(1+100*EXP(-Parameters!$B$204*'National cons per cap'!AM147/1000))) / LOG(1 - (Parameters!$B$201/Parameters!$B$203)^2), 1)</f>
        <v>0.99999999875333101</v>
      </c>
      <c r="AN147" s="22">
        <f ca="1">MIN(LOG(1 - Parameters!$B$202/(1+100*EXP(-Parameters!$B$204*'National cons per cap'!AN147/1000))) / LOG(1 - (Parameters!$B$201/Parameters!$B$203)^2), 1)</f>
        <v>0.99999998569433612</v>
      </c>
      <c r="AO147" s="22">
        <f ca="1">MIN(LOG(1 - Parameters!$B$202/(1+100*EXP(-Parameters!$B$204*'National cons per cap'!AO147/1000))) / LOG(1 - (Parameters!$B$201/Parameters!$B$203)^2), 1)</f>
        <v>0.99982886366028578</v>
      </c>
      <c r="AP147" s="22">
        <f ca="1">MIN(LOG(1 - Parameters!$B$202/(1+100*EXP(-Parameters!$B$204*'National cons per cap'!AP147/1000))) / LOG(1 - (Parameters!$B$201/Parameters!$B$203)^2), 1)</f>
        <v>0.99997849429522456</v>
      </c>
      <c r="AQ147" s="22">
        <f ca="1">MIN(LOG(1 - Parameters!$B$202/(1+100*EXP(-Parameters!$B$204*'National cons per cap'!AQ147/1000))) / LOG(1 - (Parameters!$B$201/Parameters!$B$203)^2), 1)</f>
        <v>0.99999999998161282</v>
      </c>
      <c r="AR147" s="22">
        <f>MIN(LOG(1 - Parameters!$B$202/(1+100*EXP(-Parameters!$B$204*'National cons per cap'!AR147/1000))) / LOG(1 - (Parameters!$B$201/Parameters!$B$203)^2), 1)</f>
        <v>9.802617410493028E-3</v>
      </c>
      <c r="AS147" s="22">
        <f ca="1">MIN(LOG(1 - Parameters!$B$202/(1+100*EXP(-Parameters!$B$204*'National cons per cap'!AS147/1000))) / LOG(1 - (Parameters!$B$201/Parameters!$B$203)^2), 1)</f>
        <v>0.99999999940532303</v>
      </c>
      <c r="AT147" s="22">
        <f ca="1">MIN(LOG(1 - Parameters!$B$202/(1+100*EXP(-Parameters!$B$204*'National cons per cap'!AT147/1000))) / LOG(1 - (Parameters!$B$201/Parameters!$B$203)^2), 1)</f>
        <v>0.99999994356149502</v>
      </c>
      <c r="AU147" s="22">
        <f ca="1">MIN(LOG(1 - Parameters!$B$202/(1+100*EXP(-Parameters!$B$204*'National cons per cap'!AU147/1000))) / LOG(1 - (Parameters!$B$201/Parameters!$B$203)^2), 1)</f>
        <v>0.99999999995202737</v>
      </c>
      <c r="AV147" s="22">
        <f ca="1">MIN(LOG(1 - Parameters!$B$202/(1+100*EXP(-Parameters!$B$204*'National cons per cap'!AV147/1000))) / LOG(1 - (Parameters!$B$201/Parameters!$B$203)^2), 1)</f>
        <v>0.99848893138554029</v>
      </c>
      <c r="AW147" s="22">
        <f ca="1">MIN(LOG(1 - Parameters!$B$202/(1+100*EXP(-Parameters!$B$204*'National cons per cap'!AW147/1000))) / LOG(1 - (Parameters!$B$201/Parameters!$B$203)^2), 1)</f>
        <v>1.1353506930593785E-2</v>
      </c>
      <c r="AX147" s="22">
        <f ca="1">MIN(LOG(1 - Parameters!$B$202/(1+100*EXP(-Parameters!$B$204*'National cons per cap'!AX147/1000))) / LOG(1 - (Parameters!$B$201/Parameters!$B$203)^2), 1)</f>
        <v>0.99999999810231477</v>
      </c>
      <c r="AY147" s="22">
        <f ca="1">MIN(LOG(1 - Parameters!$B$202/(1+100*EXP(-Parameters!$B$204*'National cons per cap'!AY147/1000))) / LOG(1 - (Parameters!$B$201/Parameters!$B$203)^2), 1)</f>
        <v>0.9999999968013028</v>
      </c>
      <c r="AZ147" s="22">
        <f ca="1">MIN(LOG(1 - Parameters!$B$202/(1+100*EXP(-Parameters!$B$204*'National cons per cap'!AZ147/1000))) / LOG(1 - (Parameters!$B$201/Parameters!$B$203)^2), 1)</f>
        <v>1</v>
      </c>
      <c r="BA147" s="22">
        <f ca="1">MIN(LOG(1 - Parameters!$B$202/(1+100*EXP(-Parameters!$B$204*'National cons per cap'!BA147/1000))) / LOG(1 - (Parameters!$B$201/Parameters!$B$203)^2), 1)</f>
        <v>0.99999621482055312</v>
      </c>
      <c r="BB147" s="22">
        <f ca="1">MIN(LOG(1 - Parameters!$B$202/(1+100*EXP(-Parameters!$B$204*'National cons per cap'!BB147/1000))) / LOG(1 - (Parameters!$B$201/Parameters!$B$203)^2), 1)</f>
        <v>1</v>
      </c>
      <c r="BC147" s="22">
        <f ca="1">MIN(LOG(1 - Parameters!$B$202/(1+100*EXP(-Parameters!$B$204*'National cons per cap'!BC147/1000))) / LOG(1 - (Parameters!$B$201/Parameters!$B$203)^2), 1)</f>
        <v>0.98609662330740155</v>
      </c>
      <c r="BD147" s="22">
        <f>MIN(LOG(1 - Parameters!$B$202/(1+100*EXP(-Parameters!$B$204*'National cons per cap'!BD147/1000))) / LOG(1 - (Parameters!$B$201/Parameters!$B$203)^2), 1)</f>
        <v>9.802617410493028E-3</v>
      </c>
      <c r="BE147" s="22">
        <f ca="1">MIN(LOG(1 - Parameters!$B$202/(1+100*EXP(-Parameters!$B$204*'National cons per cap'!BE147/1000))) / LOG(1 - (Parameters!$B$201/Parameters!$B$203)^2), 1)</f>
        <v>0.99999999361860958</v>
      </c>
      <c r="BF147" s="22">
        <f ca="1">MIN(LOG(1 - Parameters!$B$202/(1+100*EXP(-Parameters!$B$204*'National cons per cap'!BF147/1000))) / LOG(1 - (Parameters!$B$201/Parameters!$B$203)^2), 1)</f>
        <v>0.99999350359686612</v>
      </c>
      <c r="BG147" s="22">
        <f ca="1">MIN(LOG(1 - Parameters!$B$202/(1+100*EXP(-Parameters!$B$204*'National cons per cap'!BG147/1000))) / LOG(1 - (Parameters!$B$201/Parameters!$B$203)^2), 1)</f>
        <v>0.56418653004058505</v>
      </c>
      <c r="BH147" s="22">
        <f ca="1">MIN(LOG(1 - Parameters!$B$202/(1+100*EXP(-Parameters!$B$204*'National cons per cap'!BH147/1000))) / LOG(1 - (Parameters!$B$201/Parameters!$B$203)^2), 1)</f>
        <v>0.99999999999708411</v>
      </c>
      <c r="BI147" s="22">
        <f ca="1">MIN(LOG(1 - Parameters!$B$202/(1+100*EXP(-Parameters!$B$204*'National cons per cap'!BI147/1000))) / LOG(1 - (Parameters!$B$201/Parameters!$B$203)^2), 1)</f>
        <v>0.99998996844813126</v>
      </c>
      <c r="BJ147" s="22">
        <f ca="1">MIN(LOG(1 - Parameters!$B$202/(1+100*EXP(-Parameters!$B$204*'National cons per cap'!BJ147/1000))) / LOG(1 - (Parameters!$B$201/Parameters!$B$203)^2), 1)</f>
        <v>0.99999999980861376</v>
      </c>
      <c r="BK147" s="22">
        <f ca="1">MIN(LOG(1 - Parameters!$B$202/(1+100*EXP(-Parameters!$B$204*'National cons per cap'!BK147/1000))) / LOG(1 - (Parameters!$B$201/Parameters!$B$203)^2), 1)</f>
        <v>9.804405579550108E-3</v>
      </c>
      <c r="BL147" s="22">
        <f ca="1">MIN(LOG(1 - Parameters!$B$202/(1+100*EXP(-Parameters!$B$204*'National cons per cap'!BL147/1000))) / LOG(1 - (Parameters!$B$201/Parameters!$B$203)^2), 1)</f>
        <v>1</v>
      </c>
      <c r="BM147" s="22">
        <f ca="1">MIN(LOG(1 - Parameters!$B$202/(1+100*EXP(-Parameters!$B$204*'National cons per cap'!BM147/1000))) / LOG(1 - (Parameters!$B$201/Parameters!$B$203)^2), 1)</f>
        <v>0.99999999993459898</v>
      </c>
      <c r="BN147" s="22">
        <f ca="1">MIN(LOG(1 - Parameters!$B$202/(1+100*EXP(-Parameters!$B$204*'National cons per cap'!BN147/1000))) / LOG(1 - (Parameters!$B$201/Parameters!$B$203)^2), 1)</f>
        <v>0.99852943131709804</v>
      </c>
      <c r="BO147" s="22">
        <f ca="1">MIN(LOG(1 - Parameters!$B$202/(1+100*EXP(-Parameters!$B$204*'National cons per cap'!BO147/1000))) / LOG(1 - (Parameters!$B$201/Parameters!$B$203)^2), 1)</f>
        <v>0.99998950118118668</v>
      </c>
      <c r="BP147" s="22">
        <f ca="1">MIN(LOG(1 - Parameters!$B$202/(1+100*EXP(-Parameters!$B$204*'National cons per cap'!BP147/1000))) / LOG(1 - (Parameters!$B$201/Parameters!$B$203)^2), 1)</f>
        <v>0.99789130831142425</v>
      </c>
      <c r="BQ147" s="22">
        <f>MIN(LOG(1 - Parameters!$B$202/(1+100*EXP(-Parameters!$B$204*'National cons per cap'!BQ147/1000))) / LOG(1 - (Parameters!$B$201/Parameters!$B$203)^2), 1)</f>
        <v>9.802617410493028E-3</v>
      </c>
      <c r="BR147" s="22">
        <f ca="1">MIN(LOG(1 - Parameters!$B$202/(1+100*EXP(-Parameters!$B$204*'National cons per cap'!BR147/1000))) / LOG(1 - (Parameters!$B$201/Parameters!$B$203)^2), 1)</f>
        <v>0.78801448182934708</v>
      </c>
      <c r="BS147" s="22">
        <f ca="1">MIN(LOG(1 - Parameters!$B$202/(1+100*EXP(-Parameters!$B$204*'National cons per cap'!BS147/1000))) / LOG(1 - (Parameters!$B$201/Parameters!$B$203)^2), 1)</f>
        <v>0.94300941676765759</v>
      </c>
      <c r="BT147" s="22">
        <f ca="1">MIN(LOG(1 - Parameters!$B$202/(1+100*EXP(-Parameters!$B$204*'National cons per cap'!BT147/1000))) / LOG(1 - (Parameters!$B$201/Parameters!$B$203)^2), 1)</f>
        <v>1</v>
      </c>
      <c r="BU147" s="22">
        <f ca="1">MIN(LOG(1 - Parameters!$B$202/(1+100*EXP(-Parameters!$B$204*'National cons per cap'!BU147/1000))) / LOG(1 - (Parameters!$B$201/Parameters!$B$203)^2), 1)</f>
        <v>0.99999999015823526</v>
      </c>
      <c r="BV147" s="22">
        <f ca="1">MIN(LOG(1 - Parameters!$B$202/(1+100*EXP(-Parameters!$B$204*'National cons per cap'!BV147/1000))) / LOG(1 - (Parameters!$B$201/Parameters!$B$203)^2), 1)</f>
        <v>0.99103953996397787</v>
      </c>
      <c r="BW147" s="22">
        <f ca="1">MIN(LOG(1 - Parameters!$B$202/(1+100*EXP(-Parameters!$B$204*'National cons per cap'!BW147/1000))) / LOG(1 - (Parameters!$B$201/Parameters!$B$203)^2), 1)</f>
        <v>0.99998640039660536</v>
      </c>
      <c r="BX147" s="22">
        <f>MIN(LOG(1 - Parameters!$B$202/(1+100*EXP(-Parameters!$B$204*'National cons per cap'!BX147/1000))) / LOG(1 - (Parameters!$B$201/Parameters!$B$203)^2), 1)</f>
        <v>9.802617410493028E-3</v>
      </c>
      <c r="BY147" s="22">
        <f ca="1">MIN(LOG(1 - Parameters!$B$202/(1+100*EXP(-Parameters!$B$204*'National cons per cap'!BY147/1000))) / LOG(1 - (Parameters!$B$201/Parameters!$B$203)^2), 1)</f>
        <v>0.98235522436425537</v>
      </c>
      <c r="BZ147" s="22">
        <f ca="1">MIN(LOG(1 - Parameters!$B$202/(1+100*EXP(-Parameters!$B$204*'National cons per cap'!BZ147/1000))) / LOG(1 - (Parameters!$B$201/Parameters!$B$203)^2), 1)</f>
        <v>1</v>
      </c>
      <c r="CA147" s="22">
        <f ca="1">MIN(LOG(1 - Parameters!$B$202/(1+100*EXP(-Parameters!$B$204*'National cons per cap'!CA147/1000))) / LOG(1 - (Parameters!$B$201/Parameters!$B$203)^2), 1)</f>
        <v>0.97735203840978679</v>
      </c>
      <c r="CB147" s="22">
        <f ca="1">MIN(LOG(1 - Parameters!$B$202/(1+100*EXP(-Parameters!$B$204*'National cons per cap'!CB147/1000))) / LOG(1 - (Parameters!$B$201/Parameters!$B$203)^2), 1)</f>
        <v>0.99997508778668098</v>
      </c>
      <c r="CC147" s="22">
        <f ca="1">MIN(LOG(1 - Parameters!$B$202/(1+100*EXP(-Parameters!$B$204*'National cons per cap'!CC147/1000))) / LOG(1 - (Parameters!$B$201/Parameters!$B$203)^2), 1)</f>
        <v>0.11949616038193246</v>
      </c>
      <c r="CD147" s="22">
        <f ca="1">MIN(LOG(1 - Parameters!$B$202/(1+100*EXP(-Parameters!$B$204*'National cons per cap'!CD147/1000))) / LOG(1 - (Parameters!$B$201/Parameters!$B$203)^2), 1)</f>
        <v>0.99999653578730519</v>
      </c>
      <c r="CE147" s="22">
        <f ca="1">MIN(LOG(1 - Parameters!$B$202/(1+100*EXP(-Parameters!$B$204*'National cons per cap'!CE147/1000))) / LOG(1 - (Parameters!$B$201/Parameters!$B$203)^2), 1)</f>
        <v>0.99999999305589582</v>
      </c>
      <c r="CF147" s="22">
        <f ca="1">MIN(LOG(1 - Parameters!$B$202/(1+100*EXP(-Parameters!$B$204*'National cons per cap'!CF147/1000))) / LOG(1 - (Parameters!$B$201/Parameters!$B$203)^2), 1)</f>
        <v>0.99966889102452527</v>
      </c>
      <c r="CG147" s="22">
        <f ca="1">MIN(LOG(1 - Parameters!$B$202/(1+100*EXP(-Parameters!$B$204*'National cons per cap'!CG147/1000))) / LOG(1 - (Parameters!$B$201/Parameters!$B$203)^2), 1)</f>
        <v>0.99999999999426359</v>
      </c>
      <c r="CH147" s="22">
        <f ca="1">MIN(LOG(1 - Parameters!$B$202/(1+100*EXP(-Parameters!$B$204*'National cons per cap'!CH147/1000))) / LOG(1 - (Parameters!$B$201/Parameters!$B$203)^2), 1)</f>
        <v>1</v>
      </c>
      <c r="CI147" s="22">
        <f ca="1">MIN(LOG(1 - Parameters!$B$202/(1+100*EXP(-Parameters!$B$204*'National cons per cap'!CI147/1000))) / LOG(1 - (Parameters!$B$201/Parameters!$B$203)^2), 1)</f>
        <v>1</v>
      </c>
      <c r="CJ147" s="22">
        <f ca="1">MIN(LOG(1 - Parameters!$B$202/(1+100*EXP(-Parameters!$B$204*'National cons per cap'!CJ147/1000))) / LOG(1 - (Parameters!$B$201/Parameters!$B$203)^2), 1)</f>
        <v>0.9999999999999889</v>
      </c>
      <c r="CK147" s="22">
        <f ca="1">MIN(LOG(1 - Parameters!$B$202/(1+100*EXP(-Parameters!$B$204*'National cons per cap'!CK147/1000))) / LOG(1 - (Parameters!$B$201/Parameters!$B$203)^2), 1)</f>
        <v>0.99999978862794614</v>
      </c>
      <c r="CL147" s="22">
        <f ca="1">MIN(LOG(1 - Parameters!$B$202/(1+100*EXP(-Parameters!$B$204*'National cons per cap'!CL147/1000))) / LOG(1 - (Parameters!$B$201/Parameters!$B$203)^2), 1)</f>
        <v>0.99999999986617538</v>
      </c>
      <c r="CM147" s="22">
        <f ca="1">MIN(LOG(1 - Parameters!$B$202/(1+100*EXP(-Parameters!$B$204*'National cons per cap'!CM147/1000))) / LOG(1 - (Parameters!$B$201/Parameters!$B$203)^2), 1)</f>
        <v>0.99770613734195246</v>
      </c>
      <c r="CN147" s="22">
        <f ca="1">MIN(LOG(1 - Parameters!$B$202/(1+100*EXP(-Parameters!$B$204*'National cons per cap'!CN147/1000))) / LOG(1 - (Parameters!$B$201/Parameters!$B$203)^2), 1)</f>
        <v>1</v>
      </c>
      <c r="CO147" s="22">
        <f ca="1">MIN(LOG(1 - Parameters!$B$202/(1+100*EXP(-Parameters!$B$204*'National cons per cap'!CO147/1000))) / LOG(1 - (Parameters!$B$201/Parameters!$B$203)^2), 1)</f>
        <v>1</v>
      </c>
      <c r="CP147" s="22">
        <f ca="1">MIN(LOG(1 - Parameters!$B$202/(1+100*EXP(-Parameters!$B$204*'National cons per cap'!CP147/1000))) / LOG(1 - (Parameters!$B$201/Parameters!$B$203)^2), 1)</f>
        <v>0.99999999993984212</v>
      </c>
      <c r="CQ147" s="22">
        <f ca="1">MIN(LOG(1 - Parameters!$B$202/(1+100*EXP(-Parameters!$B$204*'National cons per cap'!CQ147/1000))) / LOG(1 - (Parameters!$B$201/Parameters!$B$203)^2), 1)</f>
        <v>0.99981444932187069</v>
      </c>
      <c r="CR147" s="22">
        <f ca="1">MIN(LOG(1 - Parameters!$B$202/(1+100*EXP(-Parameters!$B$204*'National cons per cap'!CR147/1000))) / LOG(1 - (Parameters!$B$201/Parameters!$B$203)^2), 1)</f>
        <v>0.57168848559569163</v>
      </c>
      <c r="CS147" s="22">
        <f ca="1">MIN(LOG(1 - Parameters!$B$202/(1+100*EXP(-Parameters!$B$204*'National cons per cap'!CS147/1000))) / LOG(1 - (Parameters!$B$201/Parameters!$B$203)^2), 1)</f>
        <v>0.98545248569706245</v>
      </c>
      <c r="CT147" s="22">
        <f ca="1">MIN(LOG(1 - Parameters!$B$202/(1+100*EXP(-Parameters!$B$204*'National cons per cap'!CT147/1000))) / LOG(1 - (Parameters!$B$201/Parameters!$B$203)^2), 1)</f>
        <v>1</v>
      </c>
      <c r="CU147" s="22">
        <f ca="1">MIN(LOG(1 - Parameters!$B$202/(1+100*EXP(-Parameters!$B$204*'National cons per cap'!CU147/1000))) / LOG(1 - (Parameters!$B$201/Parameters!$B$203)^2), 1)</f>
        <v>1</v>
      </c>
      <c r="CV147" s="22">
        <f ca="1">MIN(LOG(1 - Parameters!$B$202/(1+100*EXP(-Parameters!$B$204*'National cons per cap'!CV147/1000))) / LOG(1 - (Parameters!$B$201/Parameters!$B$203)^2), 1)</f>
        <v>1</v>
      </c>
      <c r="CW147" s="22">
        <f ca="1">MIN(LOG(1 - Parameters!$B$202/(1+100*EXP(-Parameters!$B$204*'National cons per cap'!CW147/1000))) / LOG(1 - (Parameters!$B$201/Parameters!$B$203)^2), 1)</f>
        <v>0.99999195209456759</v>
      </c>
      <c r="CX147" s="22">
        <f ca="1">MIN(LOG(1 - Parameters!$B$202/(1+100*EXP(-Parameters!$B$204*'National cons per cap'!CX147/1000))) / LOG(1 - (Parameters!$B$201/Parameters!$B$203)^2), 1)</f>
        <v>1</v>
      </c>
      <c r="CY147" s="22">
        <f ca="1">MIN(LOG(1 - Parameters!$B$202/(1+100*EXP(-Parameters!$B$204*'National cons per cap'!CY147/1000))) / LOG(1 - (Parameters!$B$201/Parameters!$B$203)^2), 1)</f>
        <v>0.9894565320581209</v>
      </c>
      <c r="CZ147" s="22">
        <f ca="1">MIN(LOG(1 - Parameters!$B$202/(1+100*EXP(-Parameters!$B$204*'National cons per cap'!CZ147/1000))) / LOG(1 - (Parameters!$B$201/Parameters!$B$203)^2), 1)</f>
        <v>1</v>
      </c>
      <c r="DA147" s="22">
        <f>MIN(LOG(1 - Parameters!$B$202/(1+100*EXP(-Parameters!$B$204*'National cons per cap'!DA147/1000))) / LOG(1 - (Parameters!$B$201/Parameters!$B$203)^2), 1)</f>
        <v>9.802617410493028E-3</v>
      </c>
      <c r="DB147" s="22">
        <f ca="1">MIN(LOG(1 - Parameters!$B$202/(1+100*EXP(-Parameters!$B$204*'National cons per cap'!DB147/1000))) / LOG(1 - (Parameters!$B$201/Parameters!$B$203)^2), 1)</f>
        <v>0.99999999862776634</v>
      </c>
      <c r="DC147" s="22">
        <f ca="1">MIN(LOG(1 - Parameters!$B$202/(1+100*EXP(-Parameters!$B$204*'National cons per cap'!DC147/1000))) / LOG(1 - (Parameters!$B$201/Parameters!$B$203)^2), 1)</f>
        <v>0.99957448173120678</v>
      </c>
      <c r="DD147" s="22">
        <f ca="1">MIN(LOG(1 - Parameters!$B$202/(1+100*EXP(-Parameters!$B$204*'National cons per cap'!DD147/1000))) / LOG(1 - (Parameters!$B$201/Parameters!$B$203)^2), 1)</f>
        <v>0.99999482680718543</v>
      </c>
      <c r="DE147" s="22">
        <f ca="1">MIN(LOG(1 - Parameters!$B$202/(1+100*EXP(-Parameters!$B$204*'National cons per cap'!DE147/1000))) / LOG(1 - (Parameters!$B$201/Parameters!$B$203)^2), 1)</f>
        <v>1</v>
      </c>
      <c r="DF147" s="22">
        <f ca="1">MIN(LOG(1 - Parameters!$B$202/(1+100*EXP(-Parameters!$B$204*'National cons per cap'!DF147/1000))) / LOG(1 - (Parameters!$B$201/Parameters!$B$203)^2), 1)</f>
        <v>0.99984868859492593</v>
      </c>
      <c r="DG147" s="22">
        <f ca="1">MIN(LOG(1 - Parameters!$B$202/(1+100*EXP(-Parameters!$B$204*'National cons per cap'!DG147/1000))) / LOG(1 - (Parameters!$B$201/Parameters!$B$203)^2), 1)</f>
        <v>0.99999999984701438</v>
      </c>
      <c r="DH147" s="22">
        <f ca="1">MIN(LOG(1 - Parameters!$B$202/(1+100*EXP(-Parameters!$B$204*'National cons per cap'!DH147/1000))) / LOG(1 - (Parameters!$B$201/Parameters!$B$203)^2), 1)</f>
        <v>0.94036895309748558</v>
      </c>
      <c r="DI147" s="22">
        <f ca="1">MIN(LOG(1 - Parameters!$B$202/(1+100*EXP(-Parameters!$B$204*'National cons per cap'!DI147/1000))) / LOG(1 - (Parameters!$B$201/Parameters!$B$203)^2), 1)</f>
        <v>0.9703283906801633</v>
      </c>
      <c r="DJ147" s="22">
        <f ca="1">MIN(LOG(1 - Parameters!$B$202/(1+100*EXP(-Parameters!$B$204*'National cons per cap'!DJ147/1000))) / LOG(1 - (Parameters!$B$201/Parameters!$B$203)^2), 1)</f>
        <v>0.99999999999908595</v>
      </c>
      <c r="DK147" s="22">
        <f ca="1">MIN(LOG(1 - Parameters!$B$202/(1+100*EXP(-Parameters!$B$204*'National cons per cap'!DK147/1000))) / LOG(1 - (Parameters!$B$201/Parameters!$B$203)^2), 1)</f>
        <v>0.98342547094495769</v>
      </c>
      <c r="DL147" s="22">
        <f ca="1">MIN(LOG(1 - Parameters!$B$202/(1+100*EXP(-Parameters!$B$204*'National cons per cap'!DL147/1000))) / LOG(1 - (Parameters!$B$201/Parameters!$B$203)^2), 1)</f>
        <v>0.99180257171642827</v>
      </c>
      <c r="DM147" s="22">
        <f ca="1">MIN(LOG(1 - Parameters!$B$202/(1+100*EXP(-Parameters!$B$204*'National cons per cap'!DM147/1000))) / LOG(1 - (Parameters!$B$201/Parameters!$B$203)^2), 1)</f>
        <v>0.998803905238006</v>
      </c>
      <c r="DN147" s="22">
        <f ca="1">MIN(LOG(1 - Parameters!$B$202/(1+100*EXP(-Parameters!$B$204*'National cons per cap'!DN147/1000))) / LOG(1 - (Parameters!$B$201/Parameters!$B$203)^2), 1)</f>
        <v>0.99971442335111804</v>
      </c>
      <c r="DO147" s="22">
        <f ca="1">MIN(LOG(1 - Parameters!$B$202/(1+100*EXP(-Parameters!$B$204*'National cons per cap'!DO147/1000))) / LOG(1 - (Parameters!$B$201/Parameters!$B$203)^2), 1)</f>
        <v>0.99999999998395117</v>
      </c>
      <c r="DP147" s="22">
        <f ca="1">MIN(LOG(1 - Parameters!$B$202/(1+100*EXP(-Parameters!$B$204*'National cons per cap'!DP147/1000))) / LOG(1 - (Parameters!$B$201/Parameters!$B$203)^2), 1)</f>
        <v>0.55016563714916966</v>
      </c>
      <c r="DQ147" s="22">
        <f ca="1">MIN(LOG(1 - Parameters!$B$202/(1+100*EXP(-Parameters!$B$204*'National cons per cap'!DQ147/1000))) / LOG(1 - (Parameters!$B$201/Parameters!$B$203)^2), 1)</f>
        <v>0.99995144961467097</v>
      </c>
      <c r="DR147" s="22">
        <f>MIN(LOG(1 - Parameters!$B$202/(1+100*EXP(-Parameters!$B$204*'National cons per cap'!DR147/1000))) / LOG(1 - (Parameters!$B$201/Parameters!$B$203)^2), 1)</f>
        <v>9.802617410493028E-3</v>
      </c>
      <c r="DS147" s="22">
        <f ca="1">MIN(LOG(1 - Parameters!$B$202/(1+100*EXP(-Parameters!$B$204*'National cons per cap'!DS147/1000))) / LOG(1 - (Parameters!$B$201/Parameters!$B$203)^2), 1)</f>
        <v>1</v>
      </c>
      <c r="DT147" s="22">
        <f ca="1">MIN(LOG(1 - Parameters!$B$202/(1+100*EXP(-Parameters!$B$204*'National cons per cap'!DT147/1000))) / LOG(1 - (Parameters!$B$201/Parameters!$B$203)^2), 1)</f>
        <v>0.82507144948125344</v>
      </c>
      <c r="DU147" s="22">
        <f ca="1">MIN(LOG(1 - Parameters!$B$202/(1+100*EXP(-Parameters!$B$204*'National cons per cap'!DU147/1000))) / LOG(1 - (Parameters!$B$201/Parameters!$B$203)^2), 1)</f>
        <v>1</v>
      </c>
      <c r="DV147" s="22">
        <f ca="1">MIN(LOG(1 - Parameters!$B$202/(1+100*EXP(-Parameters!$B$204*'National cons per cap'!DV147/1000))) / LOG(1 - (Parameters!$B$201/Parameters!$B$203)^2), 1)</f>
        <v>1</v>
      </c>
      <c r="DW147" s="22">
        <f>MIN(LOG(1 - Parameters!$B$202/(1+100*EXP(-Parameters!$B$204*'National cons per cap'!DW147/1000))) / LOG(1 - (Parameters!$B$201/Parameters!$B$203)^2), 1)</f>
        <v>9.802617410493028E-3</v>
      </c>
      <c r="DX147" s="22">
        <f ca="1">MIN(LOG(1 - Parameters!$B$202/(1+100*EXP(-Parameters!$B$204*'National cons per cap'!DX147/1000))) / LOG(1 - (Parameters!$B$201/Parameters!$B$203)^2), 1)</f>
        <v>0.34545115576188989</v>
      </c>
      <c r="DY147" s="22">
        <f ca="1">MIN(LOG(1 - Parameters!$B$202/(1+100*EXP(-Parameters!$B$204*'National cons per cap'!DY147/1000))) / LOG(1 - (Parameters!$B$201/Parameters!$B$203)^2), 1)</f>
        <v>0.99999997337036983</v>
      </c>
      <c r="DZ147" s="22">
        <f ca="1">MIN(LOG(1 - Parameters!$B$202/(1+100*EXP(-Parameters!$B$204*'National cons per cap'!DZ147/1000))) / LOG(1 - (Parameters!$B$201/Parameters!$B$203)^2), 1)</f>
        <v>0.98318705643499182</v>
      </c>
      <c r="EA147" s="22">
        <f ca="1">MIN(LOG(1 - Parameters!$B$202/(1+100*EXP(-Parameters!$B$204*'National cons per cap'!EA147/1000))) / LOG(1 - (Parameters!$B$201/Parameters!$B$203)^2), 1)</f>
        <v>0.77268328300151923</v>
      </c>
      <c r="EB147" s="22">
        <f ca="1">MIN(LOG(1 - Parameters!$B$202/(1+100*EXP(-Parameters!$B$204*'National cons per cap'!EB147/1000))) / LOG(1 - (Parameters!$B$201/Parameters!$B$203)^2), 1)</f>
        <v>0.99999999999998324</v>
      </c>
      <c r="EC147" s="22">
        <f ca="1">MIN(LOG(1 - Parameters!$B$202/(1+100*EXP(-Parameters!$B$204*'National cons per cap'!EC147/1000))) / LOG(1 - (Parameters!$B$201/Parameters!$B$203)^2), 1)</f>
        <v>0.81598865199788373</v>
      </c>
      <c r="ED147" s="22">
        <f ca="1">MIN(LOG(1 - Parameters!$B$202/(1+100*EXP(-Parameters!$B$204*'National cons per cap'!ED147/1000))) / LOG(1 - (Parameters!$B$201/Parameters!$B$203)^2), 1)</f>
        <v>0.8870352798447616</v>
      </c>
      <c r="EE147" s="22">
        <f ca="1">MIN(LOG(1 - Parameters!$B$202/(1+100*EXP(-Parameters!$B$204*'National cons per cap'!EE147/1000))) / LOG(1 - (Parameters!$B$201/Parameters!$B$203)^2), 1)</f>
        <v>0.99999829396919027</v>
      </c>
      <c r="EF147" s="22">
        <f ca="1">MIN(LOG(1 - Parameters!$B$202/(1+100*EXP(-Parameters!$B$204*'National cons per cap'!EF147/1000))) / LOG(1 - (Parameters!$B$201/Parameters!$B$203)^2), 1)</f>
        <v>1</v>
      </c>
      <c r="EG147" s="22">
        <f ca="1">MIN(LOG(1 - Parameters!$B$202/(1+100*EXP(-Parameters!$B$204*'National cons per cap'!EG147/1000))) / LOG(1 - (Parameters!$B$201/Parameters!$B$203)^2), 1)</f>
        <v>0.99995257957026318</v>
      </c>
      <c r="EH147" s="22">
        <f ca="1">MIN(LOG(1 - Parameters!$B$202/(1+100*EXP(-Parameters!$B$204*'National cons per cap'!EH147/1000))) / LOG(1 - (Parameters!$B$201/Parameters!$B$203)^2), 1)</f>
        <v>0.99999999998476441</v>
      </c>
      <c r="EI147" s="22">
        <f ca="1">MIN(LOG(1 - Parameters!$B$202/(1+100*EXP(-Parameters!$B$204*'National cons per cap'!EI147/1000))) / LOG(1 - (Parameters!$B$201/Parameters!$B$203)^2), 1)</f>
        <v>0.99999993471173143</v>
      </c>
      <c r="EJ147" s="22">
        <f ca="1">MIN(LOG(1 - Parameters!$B$202/(1+100*EXP(-Parameters!$B$204*'National cons per cap'!EJ147/1000))) / LOG(1 - (Parameters!$B$201/Parameters!$B$203)^2), 1)</f>
        <v>0.99726140308343914</v>
      </c>
      <c r="EK147" s="22">
        <f ca="1">MIN(LOG(1 - Parameters!$B$202/(1+100*EXP(-Parameters!$B$204*'National cons per cap'!EK147/1000))) / LOG(1 - (Parameters!$B$201/Parameters!$B$203)^2), 1)</f>
        <v>0.99999999382424476</v>
      </c>
      <c r="EL147" s="22">
        <f ca="1">MIN(LOG(1 - Parameters!$B$202/(1+100*EXP(-Parameters!$B$204*'National cons per cap'!EL147/1000))) / LOG(1 - (Parameters!$B$201/Parameters!$B$203)^2), 1)</f>
        <v>0.99423519577813002</v>
      </c>
      <c r="EM147" s="22">
        <f ca="1">MIN(LOG(1 - Parameters!$B$202/(1+100*EXP(-Parameters!$B$204*'National cons per cap'!EM147/1000))) / LOG(1 - (Parameters!$B$201/Parameters!$B$203)^2), 1)</f>
        <v>0.9999977199661052</v>
      </c>
      <c r="EN147" s="22">
        <f ca="1">MIN(LOG(1 - Parameters!$B$202/(1+100*EXP(-Parameters!$B$204*'National cons per cap'!EN147/1000))) / LOG(1 - (Parameters!$B$201/Parameters!$B$203)^2), 1)</f>
        <v>1</v>
      </c>
      <c r="EO147" s="22">
        <f>MIN(LOG(1 - Parameters!$B$202/(1+100*EXP(-Parameters!$B$204*'National cons per cap'!EO147/1000))) / LOG(1 - (Parameters!$B$201/Parameters!$B$203)^2), 1)</f>
        <v>9.802617410493028E-3</v>
      </c>
      <c r="EP147" s="22">
        <f ca="1">MIN(LOG(1 - Parameters!$B$202/(1+100*EXP(-Parameters!$B$204*'National cons per cap'!EP147/1000))) / LOG(1 - (Parameters!$B$201/Parameters!$B$203)^2), 1)</f>
        <v>0.99999996611855002</v>
      </c>
      <c r="EQ147" s="22">
        <f ca="1">MIN(LOG(1 - Parameters!$B$202/(1+100*EXP(-Parameters!$B$204*'National cons per cap'!EQ147/1000))) / LOG(1 - (Parameters!$B$201/Parameters!$B$203)^2), 1)</f>
        <v>0.99999978720517135</v>
      </c>
      <c r="ER147" s="22">
        <f ca="1">MIN(LOG(1 - Parameters!$B$202/(1+100*EXP(-Parameters!$B$204*'National cons per cap'!ER147/1000))) / LOG(1 - (Parameters!$B$201/Parameters!$B$203)^2), 1)</f>
        <v>0.99999999895127822</v>
      </c>
      <c r="ES147" s="22">
        <f ca="1">MIN(LOG(1 - Parameters!$B$202/(1+100*EXP(-Parameters!$B$204*'National cons per cap'!ES147/1000))) / LOG(1 - (Parameters!$B$201/Parameters!$B$203)^2), 1)</f>
        <v>1</v>
      </c>
      <c r="ET147" s="22">
        <f>MIN(LOG(1 - Parameters!$B$202/(1+100*EXP(-Parameters!$B$204*'National cons per cap'!ET147/1000))) / LOG(1 - (Parameters!$B$201/Parameters!$B$203)^2), 1)</f>
        <v>9.802617410493028E-3</v>
      </c>
      <c r="EU147" s="22">
        <f ca="1">MIN(LOG(1 - Parameters!$B$202/(1+100*EXP(-Parameters!$B$204*'National cons per cap'!EU147/1000))) / LOG(1 - (Parameters!$B$201/Parameters!$B$203)^2), 1)</f>
        <v>0.99983709044503288</v>
      </c>
      <c r="EV147" s="22">
        <f ca="1">MIN(LOG(1 - Parameters!$B$202/(1+100*EXP(-Parameters!$B$204*'National cons per cap'!EV147/1000))) / LOG(1 - (Parameters!$B$201/Parameters!$B$203)^2), 1)</f>
        <v>0.99999999999980937</v>
      </c>
      <c r="EW147" s="22">
        <f ca="1">MIN(LOG(1 - Parameters!$B$202/(1+100*EXP(-Parameters!$B$204*'National cons per cap'!EW147/1000))) / LOG(1 - (Parameters!$B$201/Parameters!$B$203)^2), 1)</f>
        <v>0.97102583077349724</v>
      </c>
      <c r="EX147" s="22">
        <f ca="1">MIN(LOG(1 - Parameters!$B$202/(1+100*EXP(-Parameters!$B$204*'National cons per cap'!EX147/1000))) / LOG(1 - (Parameters!$B$201/Parameters!$B$203)^2), 1)</f>
        <v>1</v>
      </c>
      <c r="EY147" s="22">
        <f ca="1">MIN(LOG(1 - Parameters!$B$202/(1+100*EXP(-Parameters!$B$204*'National cons per cap'!EY147/1000))) / LOG(1 - (Parameters!$B$201/Parameters!$B$203)^2), 1)</f>
        <v>0.9999979595807964</v>
      </c>
      <c r="EZ147" s="22">
        <f ca="1">MIN(LOG(1 - Parameters!$B$202/(1+100*EXP(-Parameters!$B$204*'National cons per cap'!EZ147/1000))) / LOG(1 - (Parameters!$B$201/Parameters!$B$203)^2), 1)</f>
        <v>0.9985926616263604</v>
      </c>
      <c r="FA147" s="22">
        <f ca="1">MIN(LOG(1 - Parameters!$B$202/(1+100*EXP(-Parameters!$B$204*'National cons per cap'!FA147/1000))) / LOG(1 - (Parameters!$B$201/Parameters!$B$203)^2), 1)</f>
        <v>0.81943591178284914</v>
      </c>
      <c r="FB147" s="22">
        <f ca="1">MIN(LOG(1 - Parameters!$B$202/(1+100*EXP(-Parameters!$B$204*'National cons per cap'!FB147/1000))) / LOG(1 - (Parameters!$B$201/Parameters!$B$203)^2), 1)</f>
        <v>0.48884635987106762</v>
      </c>
      <c r="FC147" s="22">
        <f ca="1">MIN(LOG(1 - Parameters!$B$202/(1+100*EXP(-Parameters!$B$204*'National cons per cap'!FC147/1000))) / LOG(1 - (Parameters!$B$201/Parameters!$B$203)^2), 1)</f>
        <v>0.99992549329788183</v>
      </c>
      <c r="FD147" s="22">
        <f ca="1">MIN(LOG(1 - Parameters!$B$202/(1+100*EXP(-Parameters!$B$204*'National cons per cap'!FD147/1000))) / LOG(1 - (Parameters!$B$201/Parameters!$B$203)^2), 1)</f>
        <v>1</v>
      </c>
      <c r="FE147" s="22">
        <f>MIN(LOG(1 - Parameters!$B$202/(1+100*EXP(-Parameters!$B$204*'National cons per cap'!FE147/1000))) / LOG(1 - (Parameters!$B$201/Parameters!$B$203)^2), 1)</f>
        <v>9.802617410493028E-3</v>
      </c>
      <c r="FF147" s="22">
        <f ca="1">MIN(LOG(1 - Parameters!$B$202/(1+100*EXP(-Parameters!$B$204*'National cons per cap'!FF147/1000))) / LOG(1 - (Parameters!$B$201/Parameters!$B$203)^2), 1)</f>
        <v>0.99862256518257098</v>
      </c>
      <c r="FG147" s="22">
        <f ca="1">MIN(LOG(1 - Parameters!$B$202/(1+100*EXP(-Parameters!$B$204*'National cons per cap'!FG147/1000))) / LOG(1 - (Parameters!$B$201/Parameters!$B$203)^2), 1)</f>
        <v>0.99999999960456565</v>
      </c>
      <c r="FH147" s="22">
        <f ca="1">MIN(LOG(1 - Parameters!$B$202/(1+100*EXP(-Parameters!$B$204*'National cons per cap'!FH147/1000))) / LOG(1 - (Parameters!$B$201/Parameters!$B$203)^2), 1)</f>
        <v>0.99914352732446554</v>
      </c>
      <c r="FI147" s="22">
        <f ca="1">MIN(LOG(1 - Parameters!$B$202/(1+100*EXP(-Parameters!$B$204*'National cons per cap'!FI147/1000))) / LOG(1 - (Parameters!$B$201/Parameters!$B$203)^2), 1)</f>
        <v>0.99922809147681957</v>
      </c>
      <c r="FJ147" s="22">
        <f ca="1">MIN(LOG(1 - Parameters!$B$202/(1+100*EXP(-Parameters!$B$204*'National cons per cap'!FJ147/1000))) / LOG(1 - (Parameters!$B$201/Parameters!$B$203)^2), 1)</f>
        <v>0.99999983882342747</v>
      </c>
      <c r="FK147" s="22">
        <f ca="1">MIN(LOG(1 - Parameters!$B$202/(1+100*EXP(-Parameters!$B$204*'National cons per cap'!FK147/1000))) / LOG(1 - (Parameters!$B$201/Parameters!$B$203)^2), 1)</f>
        <v>0.99999994539524262</v>
      </c>
      <c r="FL147" s="22">
        <f ca="1">MIN(LOG(1 - Parameters!$B$202/(1+100*EXP(-Parameters!$B$204*'National cons per cap'!FL147/1000))) / LOG(1 - (Parameters!$B$201/Parameters!$B$203)^2), 1)</f>
        <v>0.99999999999466171</v>
      </c>
      <c r="FM147" s="22">
        <f>MIN(LOG(1 - Parameters!$B$202/(1+100*EXP(-Parameters!$B$204*'National cons per cap'!FM147/1000))) / LOG(1 - (Parameters!$B$201/Parameters!$B$203)^2), 1)</f>
        <v>9.802617410493028E-3</v>
      </c>
      <c r="FN147" s="22">
        <f ca="1">MIN(LOG(1 - Parameters!$B$202/(1+100*EXP(-Parameters!$B$204*'National cons per cap'!FN147/1000))) / LOG(1 - (Parameters!$B$201/Parameters!$B$203)^2), 1)</f>
        <v>0.98181719882923324</v>
      </c>
      <c r="FO147" s="22">
        <f ca="1">MIN(LOG(1 - Parameters!$B$202/(1+100*EXP(-Parameters!$B$204*'National cons per cap'!FO147/1000))) / LOG(1 - (Parameters!$B$201/Parameters!$B$203)^2), 1)</f>
        <v>0.77795109551879105</v>
      </c>
      <c r="FP147" s="22">
        <f ca="1">MIN(LOG(1 - Parameters!$B$202/(1+100*EXP(-Parameters!$B$204*'National cons per cap'!FP147/1000))) / LOG(1 - (Parameters!$B$201/Parameters!$B$203)^2), 1)</f>
        <v>0.9999999999999889</v>
      </c>
      <c r="FQ147" s="22">
        <f ca="1">MIN(LOG(1 - Parameters!$B$202/(1+100*EXP(-Parameters!$B$204*'National cons per cap'!FQ147/1000))) / LOG(1 - (Parameters!$B$201/Parameters!$B$203)^2), 1)</f>
        <v>0.37593525974538922</v>
      </c>
      <c r="FR147" s="22">
        <f ca="1">MIN(LOG(1 - Parameters!$B$202/(1+100*EXP(-Parameters!$B$204*'National cons per cap'!FR147/1000))) / LOG(1 - (Parameters!$B$201/Parameters!$B$203)^2), 1)</f>
        <v>0.99987004710073035</v>
      </c>
      <c r="FS147" s="22">
        <f ca="1">MIN(LOG(1 - Parameters!$B$202/(1+100*EXP(-Parameters!$B$204*'National cons per cap'!FS147/1000))) / LOG(1 - (Parameters!$B$201/Parameters!$B$203)^2), 1)</f>
        <v>0.99999982173496826</v>
      </c>
      <c r="FT147" s="22">
        <f ca="1">MIN(LOG(1 - Parameters!$B$202/(1+100*EXP(-Parameters!$B$204*'National cons per cap'!FT147/1000))) / LOG(1 - (Parameters!$B$201/Parameters!$B$203)^2), 1)</f>
        <v>9.804405579550108E-3</v>
      </c>
      <c r="FU147" s="22">
        <f ca="1">MIN(LOG(1 - Parameters!$B$202/(1+100*EXP(-Parameters!$B$204*'National cons per cap'!FU147/1000))) / LOG(1 - (Parameters!$B$201/Parameters!$B$203)^2), 1)</f>
        <v>1</v>
      </c>
      <c r="FV147" s="22">
        <f ca="1">MIN(LOG(1 - Parameters!$B$202/(1+100*EXP(-Parameters!$B$204*'National cons per cap'!FV147/1000))) / LOG(1 - (Parameters!$B$201/Parameters!$B$203)^2), 1)</f>
        <v>1</v>
      </c>
      <c r="FW147" s="22">
        <f ca="1">MIN(LOG(1 - Parameters!$B$202/(1+100*EXP(-Parameters!$B$204*'National cons per cap'!FW147/1000))) / LOG(1 - (Parameters!$B$201/Parameters!$B$203)^2), 1)</f>
        <v>0.99978626239723045</v>
      </c>
      <c r="FX147" s="22">
        <f ca="1">MIN(LOG(1 - Parameters!$B$202/(1+100*EXP(-Parameters!$B$204*'National cons per cap'!FX147/1000))) / LOG(1 - (Parameters!$B$201/Parameters!$B$203)^2), 1)</f>
        <v>9.804405579550108E-3</v>
      </c>
      <c r="FY147" s="22">
        <f>MIN(LOG(1 - Parameters!$B$202/(1+100*EXP(-Parameters!$B$204*'National cons per cap'!FY147/1000))) / LOG(1 - (Parameters!$B$201/Parameters!$B$203)^2), 1)</f>
        <v>9.802617410493028E-3</v>
      </c>
      <c r="FZ147" s="22">
        <f ca="1">MIN(LOG(1 - Parameters!$B$202/(1+100*EXP(-Parameters!$B$204*'National cons per cap'!FZ147/1000))) / LOG(1 - (Parameters!$B$201/Parameters!$B$203)^2), 1)</f>
        <v>0.99531315046050772</v>
      </c>
      <c r="GA147" s="22">
        <f ca="1">MIN(LOG(1 - Parameters!$B$202/(1+100*EXP(-Parameters!$B$204*'National cons per cap'!GA147/1000))) / LOG(1 - (Parameters!$B$201/Parameters!$B$203)^2), 1)</f>
        <v>0.9759129262813343</v>
      </c>
      <c r="GB147" s="22">
        <f ca="1">MIN(LOG(1 - Parameters!$B$202/(1+100*EXP(-Parameters!$B$204*'National cons per cap'!GB147/1000))) / LOG(1 - (Parameters!$B$201/Parameters!$B$203)^2), 1)</f>
        <v>0.99905916154320729</v>
      </c>
      <c r="GC147" s="22">
        <f ca="1">MIN(LOG(1 - Parameters!$B$202/(1+100*EXP(-Parameters!$B$204*'National cons per cap'!GC147/1000))) / LOG(1 - (Parameters!$B$201/Parameters!$B$203)^2), 1)</f>
        <v>0.99999999999999445</v>
      </c>
      <c r="GD147" s="22">
        <f ca="1">MIN(LOG(1 - Parameters!$B$202/(1+100*EXP(-Parameters!$B$204*'National cons per cap'!GD147/1000))) / LOG(1 - (Parameters!$B$201/Parameters!$B$203)^2), 1)</f>
        <v>1</v>
      </c>
      <c r="GE147" s="22">
        <f ca="1">MIN(LOG(1 - Parameters!$B$202/(1+100*EXP(-Parameters!$B$204*'National cons per cap'!GE147/1000))) / LOG(1 - (Parameters!$B$201/Parameters!$B$203)^2), 1)</f>
        <v>0.79313733569613276</v>
      </c>
      <c r="GF147" s="22">
        <f ca="1">MIN(LOG(1 - Parameters!$B$202/(1+100*EXP(-Parameters!$B$204*'National cons per cap'!GF147/1000))) / LOG(1 - (Parameters!$B$201/Parameters!$B$203)^2), 1)</f>
        <v>0.9999999999513095</v>
      </c>
      <c r="GG147" s="22">
        <f ca="1">MIN(LOG(1 - Parameters!$B$202/(1+100*EXP(-Parameters!$B$204*'National cons per cap'!GG147/1000))) / LOG(1 - (Parameters!$B$201/Parameters!$B$203)^2), 1)</f>
        <v>0.9972483217270991</v>
      </c>
      <c r="GH147" s="22">
        <f ca="1">MIN(LOG(1 - Parameters!$B$202/(1+100*EXP(-Parameters!$B$204*'National cons per cap'!GH147/1000))) / LOG(1 - (Parameters!$B$201/Parameters!$B$203)^2), 1)</f>
        <v>0.98348732226442392</v>
      </c>
      <c r="GI147" s="22">
        <f ca="1">MIN(LOG(1 - Parameters!$B$202/(1+100*EXP(-Parameters!$B$204*'National cons per cap'!GI147/1000))) / LOG(1 - (Parameters!$B$201/Parameters!$B$203)^2), 1)</f>
        <v>0.99991750119363587</v>
      </c>
      <c r="GJ147" s="22">
        <f ca="1">MIN(LOG(1 - Parameters!$B$202/(1+100*EXP(-Parameters!$B$204*'National cons per cap'!GJ147/1000))) / LOG(1 - (Parameters!$B$201/Parameters!$B$203)^2), 1)</f>
        <v>0.99999995786908247</v>
      </c>
      <c r="GK147" s="22">
        <f ca="1">MIN(LOG(1 - Parameters!$B$202/(1+100*EXP(-Parameters!$B$204*'National cons per cap'!GK147/1000))) / LOG(1 - (Parameters!$B$201/Parameters!$B$203)^2), 1)</f>
        <v>1</v>
      </c>
      <c r="GL147" s="22">
        <f ca="1">MIN(LOG(1 - Parameters!$B$202/(1+100*EXP(-Parameters!$B$204*'National cons per cap'!GL147/1000))) / LOG(1 - (Parameters!$B$201/Parameters!$B$203)^2), 1)</f>
        <v>0.99994397757071662</v>
      </c>
      <c r="GM147" s="22">
        <f ca="1">MIN(LOG(1 - Parameters!$B$202/(1+100*EXP(-Parameters!$B$204*'National cons per cap'!GM147/1000))) / LOG(1 - (Parameters!$B$201/Parameters!$B$203)^2), 1)</f>
        <v>0.99983963790295172</v>
      </c>
    </row>
    <row r="148" spans="1:195" x14ac:dyDescent="0.25">
      <c r="A148" s="15">
        <v>2156</v>
      </c>
      <c r="B148" s="22">
        <f ca="1">MIN(LOG(1 - Parameters!$B$202/(1+100*EXP(-Parameters!$B$204*'National cons per cap'!B148/1000))) / LOG(1 - (Parameters!$B$201/Parameters!$B$203)^2), 1)</f>
        <v>0.95787026304314871</v>
      </c>
      <c r="C148" s="22">
        <f ca="1">MIN(LOG(1 - Parameters!$B$202/(1+100*EXP(-Parameters!$B$204*'National cons per cap'!C148/1000))) / LOG(1 - (Parameters!$B$201/Parameters!$B$203)^2), 1)</f>
        <v>0.99999999916120319</v>
      </c>
      <c r="D148" s="22">
        <f ca="1">MIN(LOG(1 - Parameters!$B$202/(1+100*EXP(-Parameters!$B$204*'National cons per cap'!D148/1000))) / LOG(1 - (Parameters!$B$201/Parameters!$B$203)^2), 1)</f>
        <v>0.89764215014641424</v>
      </c>
      <c r="E148" s="22">
        <f>MIN(LOG(1 - Parameters!$B$202/(1+100*EXP(-Parameters!$B$204*'National cons per cap'!E148/1000))) / LOG(1 - (Parameters!$B$201/Parameters!$B$203)^2), 1)</f>
        <v>9.802617410493028E-3</v>
      </c>
      <c r="F148" s="22">
        <f ca="1">MIN(LOG(1 - Parameters!$B$202/(1+100*EXP(-Parameters!$B$204*'National cons per cap'!F148/1000))) / LOG(1 - (Parameters!$B$201/Parameters!$B$203)^2), 1)</f>
        <v>1</v>
      </c>
      <c r="G148" s="22">
        <f ca="1">MIN(LOG(1 - Parameters!$B$202/(1+100*EXP(-Parameters!$B$204*'National cons per cap'!G148/1000))) / LOG(1 - (Parameters!$B$201/Parameters!$B$203)^2), 1)</f>
        <v>1</v>
      </c>
      <c r="H148" s="22">
        <f ca="1">MIN(LOG(1 - Parameters!$B$202/(1+100*EXP(-Parameters!$B$204*'National cons per cap'!H148/1000))) / LOG(1 - (Parameters!$B$201/Parameters!$B$203)^2), 1)</f>
        <v>0.99756696874009432</v>
      </c>
      <c r="I148" s="22">
        <f ca="1">MIN(LOG(1 - Parameters!$B$202/(1+100*EXP(-Parameters!$B$204*'National cons per cap'!I148/1000))) / LOG(1 - (Parameters!$B$201/Parameters!$B$203)^2), 1)</f>
        <v>9.804405579550108E-3</v>
      </c>
      <c r="J148" s="22">
        <f ca="1">MIN(LOG(1 - Parameters!$B$202/(1+100*EXP(-Parameters!$B$204*'National cons per cap'!J148/1000))) / LOG(1 - (Parameters!$B$201/Parameters!$B$203)^2), 1)</f>
        <v>0.99999984068300929</v>
      </c>
      <c r="K148" s="22">
        <f ca="1">MIN(LOG(1 - Parameters!$B$202/(1+100*EXP(-Parameters!$B$204*'National cons per cap'!K148/1000))) / LOG(1 - (Parameters!$B$201/Parameters!$B$203)^2), 1)</f>
        <v>0.99999999999920386</v>
      </c>
      <c r="L148" s="22">
        <f ca="1">MIN(LOG(1 - Parameters!$B$202/(1+100*EXP(-Parameters!$B$204*'National cons per cap'!L148/1000))) / LOG(1 - (Parameters!$B$201/Parameters!$B$203)^2), 1)</f>
        <v>0.99999810742945749</v>
      </c>
      <c r="M148" s="22">
        <f ca="1">MIN(LOG(1 - Parameters!$B$202/(1+100*EXP(-Parameters!$B$204*'National cons per cap'!M148/1000))) / LOG(1 - (Parameters!$B$201/Parameters!$B$203)^2), 1)</f>
        <v>0.49530578820672549</v>
      </c>
      <c r="N148" s="22">
        <f ca="1">MIN(LOG(1 - Parameters!$B$202/(1+100*EXP(-Parameters!$B$204*'National cons per cap'!N148/1000))) / LOG(1 - (Parameters!$B$201/Parameters!$B$203)^2), 1)</f>
        <v>0.9999999998973198</v>
      </c>
      <c r="O148" s="22">
        <f ca="1">MIN(LOG(1 - Parameters!$B$202/(1+100*EXP(-Parameters!$B$204*'National cons per cap'!O148/1000))) / LOG(1 - (Parameters!$B$201/Parameters!$B$203)^2), 1)</f>
        <v>0.99327114862428234</v>
      </c>
      <c r="P148" s="22">
        <f ca="1">MIN(LOG(1 - Parameters!$B$202/(1+100*EXP(-Parameters!$B$204*'National cons per cap'!P148/1000))) / LOG(1 - (Parameters!$B$201/Parameters!$B$203)^2), 1)</f>
        <v>0.93418423747840507</v>
      </c>
      <c r="Q148" s="22">
        <f ca="1">MIN(LOG(1 - Parameters!$B$202/(1+100*EXP(-Parameters!$B$204*'National cons per cap'!Q148/1000))) / LOG(1 - (Parameters!$B$201/Parameters!$B$203)^2), 1)</f>
        <v>0.83102401703000395</v>
      </c>
      <c r="R148" s="22">
        <f ca="1">MIN(LOG(1 - Parameters!$B$202/(1+100*EXP(-Parameters!$B$204*'National cons per cap'!R148/1000))) / LOG(1 - (Parameters!$B$201/Parameters!$B$203)^2), 1)</f>
        <v>0.99942787979444014</v>
      </c>
      <c r="S148" s="22">
        <f ca="1">MIN(LOG(1 - Parameters!$B$202/(1+100*EXP(-Parameters!$B$204*'National cons per cap'!S148/1000))) / LOG(1 - (Parameters!$B$201/Parameters!$B$203)^2), 1)</f>
        <v>1</v>
      </c>
      <c r="T148" s="22">
        <f ca="1">MIN(LOG(1 - Parameters!$B$202/(1+100*EXP(-Parameters!$B$204*'National cons per cap'!T148/1000))) / LOG(1 - (Parameters!$B$201/Parameters!$B$203)^2), 1)</f>
        <v>0.99999986432712507</v>
      </c>
      <c r="U148" s="22">
        <f ca="1">MIN(LOG(1 - Parameters!$B$202/(1+100*EXP(-Parameters!$B$204*'National cons per cap'!U148/1000))) / LOG(1 - (Parameters!$B$201/Parameters!$B$203)^2), 1)</f>
        <v>0.98457161569668061</v>
      </c>
      <c r="V148" s="22">
        <f ca="1">MIN(LOG(1 - Parameters!$B$202/(1+100*EXP(-Parameters!$B$204*'National cons per cap'!V148/1000))) / LOG(1 - (Parameters!$B$201/Parameters!$B$203)^2), 1)</f>
        <v>0.99999999006015894</v>
      </c>
      <c r="W148" s="22">
        <f ca="1">MIN(LOG(1 - Parameters!$B$202/(1+100*EXP(-Parameters!$B$204*'National cons per cap'!W148/1000))) / LOG(1 - (Parameters!$B$201/Parameters!$B$203)^2), 1)</f>
        <v>0.99986670224987662</v>
      </c>
      <c r="X148" s="22">
        <f ca="1">MIN(LOG(1 - Parameters!$B$202/(1+100*EXP(-Parameters!$B$204*'National cons per cap'!X148/1000))) / LOG(1 - (Parameters!$B$201/Parameters!$B$203)^2), 1)</f>
        <v>0.99999999999999445</v>
      </c>
      <c r="Y148" s="22">
        <f ca="1">MIN(LOG(1 - Parameters!$B$202/(1+100*EXP(-Parameters!$B$204*'National cons per cap'!Y148/1000))) / LOG(1 - (Parameters!$B$201/Parameters!$B$203)^2), 1)</f>
        <v>0.99870931716528422</v>
      </c>
      <c r="Z148" s="22">
        <f ca="1">MIN(LOG(1 - Parameters!$B$202/(1+100*EXP(-Parameters!$B$204*'National cons per cap'!Z148/1000))) / LOG(1 - (Parameters!$B$201/Parameters!$B$203)^2), 1)</f>
        <v>0.99999999997814737</v>
      </c>
      <c r="AA148" s="22">
        <f ca="1">MIN(LOG(1 - Parameters!$B$202/(1+100*EXP(-Parameters!$B$204*'National cons per cap'!AA148/1000))) / LOG(1 - (Parameters!$B$201/Parameters!$B$203)^2), 1)</f>
        <v>0.99999999999905809</v>
      </c>
      <c r="AB148" s="22">
        <f ca="1">MIN(LOG(1 - Parameters!$B$202/(1+100*EXP(-Parameters!$B$204*'National cons per cap'!AB148/1000))) / LOG(1 - (Parameters!$B$201/Parameters!$B$203)^2), 1)</f>
        <v>1</v>
      </c>
      <c r="AC148" s="22">
        <f ca="1">MIN(LOG(1 - Parameters!$B$202/(1+100*EXP(-Parameters!$B$204*'National cons per cap'!AC148/1000))) / LOG(1 - (Parameters!$B$201/Parameters!$B$203)^2), 1)</f>
        <v>0.99999999030841713</v>
      </c>
      <c r="AD148" s="22">
        <f ca="1">MIN(LOG(1 - Parameters!$B$202/(1+100*EXP(-Parameters!$B$204*'National cons per cap'!AD148/1000))) / LOG(1 - (Parameters!$B$201/Parameters!$B$203)^2), 1)</f>
        <v>1</v>
      </c>
      <c r="AE148" s="22">
        <f ca="1">MIN(LOG(1 - Parameters!$B$202/(1+100*EXP(-Parameters!$B$204*'National cons per cap'!AE148/1000))) / LOG(1 - (Parameters!$B$201/Parameters!$B$203)^2), 1)</f>
        <v>0.51176065606465904</v>
      </c>
      <c r="AF148" s="22">
        <f ca="1">MIN(LOG(1 - Parameters!$B$202/(1+100*EXP(-Parameters!$B$204*'National cons per cap'!AF148/1000))) / LOG(1 - (Parameters!$B$201/Parameters!$B$203)^2), 1)</f>
        <v>0.99999999999997768</v>
      </c>
      <c r="AG148" s="22">
        <f ca="1">MIN(LOG(1 - Parameters!$B$202/(1+100*EXP(-Parameters!$B$204*'National cons per cap'!AG148/1000))) / LOG(1 - (Parameters!$B$201/Parameters!$B$203)^2), 1)</f>
        <v>0.99999999999998324</v>
      </c>
      <c r="AH148" s="22">
        <f ca="1">MIN(LOG(1 - Parameters!$B$202/(1+100*EXP(-Parameters!$B$204*'National cons per cap'!AH148/1000))) / LOG(1 - (Parameters!$B$201/Parameters!$B$203)^2), 1)</f>
        <v>1</v>
      </c>
      <c r="AI148" s="22">
        <f ca="1">MIN(LOG(1 - Parameters!$B$202/(1+100*EXP(-Parameters!$B$204*'National cons per cap'!AI148/1000))) / LOG(1 - (Parameters!$B$201/Parameters!$B$203)^2), 1)</f>
        <v>0.9999999975314755</v>
      </c>
      <c r="AJ148" s="22">
        <f ca="1">MIN(LOG(1 - Parameters!$B$202/(1+100*EXP(-Parameters!$B$204*'National cons per cap'!AJ148/1000))) / LOG(1 - (Parameters!$B$201/Parameters!$B$203)^2), 1)</f>
        <v>0.99994000307999975</v>
      </c>
      <c r="AK148" s="22">
        <f ca="1">MIN(LOG(1 - Parameters!$B$202/(1+100*EXP(-Parameters!$B$204*'National cons per cap'!AK148/1000))) / LOG(1 - (Parameters!$B$201/Parameters!$B$203)^2), 1)</f>
        <v>0.99784667972921914</v>
      </c>
      <c r="AL148" s="22">
        <f ca="1">MIN(LOG(1 - Parameters!$B$202/(1+100*EXP(-Parameters!$B$204*'National cons per cap'!AL148/1000))) / LOG(1 - (Parameters!$B$201/Parameters!$B$203)^2), 1)</f>
        <v>0.29046067933478575</v>
      </c>
      <c r="AM148" s="22">
        <f ca="1">MIN(LOG(1 - Parameters!$B$202/(1+100*EXP(-Parameters!$B$204*'National cons per cap'!AM148/1000))) / LOG(1 - (Parameters!$B$201/Parameters!$B$203)^2), 1)</f>
        <v>0.99999999906289683</v>
      </c>
      <c r="AN148" s="22">
        <f ca="1">MIN(LOG(1 - Parameters!$B$202/(1+100*EXP(-Parameters!$B$204*'National cons per cap'!AN148/1000))) / LOG(1 - (Parameters!$B$201/Parameters!$B$203)^2), 1)</f>
        <v>0.99999998823838898</v>
      </c>
      <c r="AO148" s="22">
        <f ca="1">MIN(LOG(1 - Parameters!$B$202/(1+100*EXP(-Parameters!$B$204*'National cons per cap'!AO148/1000))) / LOG(1 - (Parameters!$B$201/Parameters!$B$203)^2), 1)</f>
        <v>0.99985289910293407</v>
      </c>
      <c r="AP148" s="22">
        <f ca="1">MIN(LOG(1 - Parameters!$B$202/(1+100*EXP(-Parameters!$B$204*'National cons per cap'!AP148/1000))) / LOG(1 - (Parameters!$B$201/Parameters!$B$203)^2), 1)</f>
        <v>0.99997941653722644</v>
      </c>
      <c r="AQ148" s="22">
        <f ca="1">MIN(LOG(1 - Parameters!$B$202/(1+100*EXP(-Parameters!$B$204*'National cons per cap'!AQ148/1000))) / LOG(1 - (Parameters!$B$201/Parameters!$B$203)^2), 1)</f>
        <v>0.99999999998598688</v>
      </c>
      <c r="AR148" s="22">
        <f>MIN(LOG(1 - Parameters!$B$202/(1+100*EXP(-Parameters!$B$204*'National cons per cap'!AR148/1000))) / LOG(1 - (Parameters!$B$201/Parameters!$B$203)^2), 1)</f>
        <v>9.802617410493028E-3</v>
      </c>
      <c r="AS148" s="22">
        <f ca="1">MIN(LOG(1 - Parameters!$B$202/(1+100*EXP(-Parameters!$B$204*'National cons per cap'!AS148/1000))) / LOG(1 - (Parameters!$B$201/Parameters!$B$203)^2), 1)</f>
        <v>0.9999999995020199</v>
      </c>
      <c r="AT148" s="22">
        <f ca="1">MIN(LOG(1 - Parameters!$B$202/(1+100*EXP(-Parameters!$B$204*'National cons per cap'!AT148/1000))) / LOG(1 - (Parameters!$B$201/Parameters!$B$203)^2), 1)</f>
        <v>0.9999999526095702</v>
      </c>
      <c r="AU148" s="22">
        <f ca="1">MIN(LOG(1 - Parameters!$B$202/(1+100*EXP(-Parameters!$B$204*'National cons per cap'!AU148/1000))) / LOG(1 - (Parameters!$B$201/Parameters!$B$203)^2), 1)</f>
        <v>0.99999999996126299</v>
      </c>
      <c r="AV148" s="22">
        <f ca="1">MIN(LOG(1 - Parameters!$B$202/(1+100*EXP(-Parameters!$B$204*'National cons per cap'!AV148/1000))) / LOG(1 - (Parameters!$B$201/Parameters!$B$203)^2), 1)</f>
        <v>0.99865370833192446</v>
      </c>
      <c r="AW148" s="22">
        <f ca="1">MIN(LOG(1 - Parameters!$B$202/(1+100*EXP(-Parameters!$B$204*'National cons per cap'!AW148/1000))) / LOG(1 - (Parameters!$B$201/Parameters!$B$203)^2), 1)</f>
        <v>9.804405579550108E-3</v>
      </c>
      <c r="AX148" s="22">
        <f ca="1">MIN(LOG(1 - Parameters!$B$202/(1+100*EXP(-Parameters!$B$204*'National cons per cap'!AX148/1000))) / LOG(1 - (Parameters!$B$201/Parameters!$B$203)^2), 1)</f>
        <v>0.99999999827480912</v>
      </c>
      <c r="AY148" s="22">
        <f ca="1">MIN(LOG(1 - Parameters!$B$202/(1+100*EXP(-Parameters!$B$204*'National cons per cap'!AY148/1000))) / LOG(1 - (Parameters!$B$201/Parameters!$B$203)^2), 1)</f>
        <v>0.99999999743261414</v>
      </c>
      <c r="AZ148" s="22">
        <f ca="1">MIN(LOG(1 - Parameters!$B$202/(1+100*EXP(-Parameters!$B$204*'National cons per cap'!AZ148/1000))) / LOG(1 - (Parameters!$B$201/Parameters!$B$203)^2), 1)</f>
        <v>1</v>
      </c>
      <c r="BA148" s="22">
        <f ca="1">MIN(LOG(1 - Parameters!$B$202/(1+100*EXP(-Parameters!$B$204*'National cons per cap'!BA148/1000))) / LOG(1 - (Parameters!$B$201/Parameters!$B$203)^2), 1)</f>
        <v>0.99999670406899233</v>
      </c>
      <c r="BB148" s="22">
        <f ca="1">MIN(LOG(1 - Parameters!$B$202/(1+100*EXP(-Parameters!$B$204*'National cons per cap'!BB148/1000))) / LOG(1 - (Parameters!$B$201/Parameters!$B$203)^2), 1)</f>
        <v>1</v>
      </c>
      <c r="BC148" s="22">
        <f ca="1">MIN(LOG(1 - Parameters!$B$202/(1+100*EXP(-Parameters!$B$204*'National cons per cap'!BC148/1000))) / LOG(1 - (Parameters!$B$201/Parameters!$B$203)^2), 1)</f>
        <v>0.98743776953822671</v>
      </c>
      <c r="BD148" s="22">
        <f>MIN(LOG(1 - Parameters!$B$202/(1+100*EXP(-Parameters!$B$204*'National cons per cap'!BD148/1000))) / LOG(1 - (Parameters!$B$201/Parameters!$B$203)^2), 1)</f>
        <v>9.802617410493028E-3</v>
      </c>
      <c r="BE148" s="22">
        <f ca="1">MIN(LOG(1 - Parameters!$B$202/(1+100*EXP(-Parameters!$B$204*'National cons per cap'!BE148/1000))) / LOG(1 - (Parameters!$B$201/Parameters!$B$203)^2), 1)</f>
        <v>0.99999999459074884</v>
      </c>
      <c r="BF148" s="22">
        <f ca="1">MIN(LOG(1 - Parameters!$B$202/(1+100*EXP(-Parameters!$B$204*'National cons per cap'!BF148/1000))) / LOG(1 - (Parameters!$B$201/Parameters!$B$203)^2), 1)</f>
        <v>0.99999429972395548</v>
      </c>
      <c r="BG148" s="22">
        <f ca="1">MIN(LOG(1 - Parameters!$B$202/(1+100*EXP(-Parameters!$B$204*'National cons per cap'!BG148/1000))) / LOG(1 - (Parameters!$B$201/Parameters!$B$203)^2), 1)</f>
        <v>0.57892299218338006</v>
      </c>
      <c r="BH148" s="22">
        <f ca="1">MIN(LOG(1 - Parameters!$B$202/(1+100*EXP(-Parameters!$B$204*'National cons per cap'!BH148/1000))) / LOG(1 - (Parameters!$B$201/Parameters!$B$203)^2), 1)</f>
        <v>0.99999999999771783</v>
      </c>
      <c r="BI148" s="22">
        <f ca="1">MIN(LOG(1 - Parameters!$B$202/(1+100*EXP(-Parameters!$B$204*'National cons per cap'!BI148/1000))) / LOG(1 - (Parameters!$B$201/Parameters!$B$203)^2), 1)</f>
        <v>0.99999018639788151</v>
      </c>
      <c r="BJ148" s="22">
        <f ca="1">MIN(LOG(1 - Parameters!$B$202/(1+100*EXP(-Parameters!$B$204*'National cons per cap'!BJ148/1000))) / LOG(1 - (Parameters!$B$201/Parameters!$B$203)^2), 1)</f>
        <v>0.99999999984358245</v>
      </c>
      <c r="BK148" s="22">
        <f ca="1">MIN(LOG(1 - Parameters!$B$202/(1+100*EXP(-Parameters!$B$204*'National cons per cap'!BK148/1000))) / LOG(1 - (Parameters!$B$201/Parameters!$B$203)^2), 1)</f>
        <v>9.804405579550108E-3</v>
      </c>
      <c r="BL148" s="22">
        <f ca="1">MIN(LOG(1 - Parameters!$B$202/(1+100*EXP(-Parameters!$B$204*'National cons per cap'!BL148/1000))) / LOG(1 - (Parameters!$B$201/Parameters!$B$203)^2), 1)</f>
        <v>1</v>
      </c>
      <c r="BM148" s="22">
        <f ca="1">MIN(LOG(1 - Parameters!$B$202/(1+100*EXP(-Parameters!$B$204*'National cons per cap'!BM148/1000))) / LOG(1 - (Parameters!$B$201/Parameters!$B$203)^2), 1)</f>
        <v>0.99999999994495614</v>
      </c>
      <c r="BN148" s="22">
        <f ca="1">MIN(LOG(1 - Parameters!$B$202/(1+100*EXP(-Parameters!$B$204*'National cons per cap'!BN148/1000))) / LOG(1 - (Parameters!$B$201/Parameters!$B$203)^2), 1)</f>
        <v>0.99864058097666519</v>
      </c>
      <c r="BO148" s="22">
        <f ca="1">MIN(LOG(1 - Parameters!$B$202/(1+100*EXP(-Parameters!$B$204*'National cons per cap'!BO148/1000))) / LOG(1 - (Parameters!$B$201/Parameters!$B$203)^2), 1)</f>
        <v>0.99999128052409358</v>
      </c>
      <c r="BP148" s="22">
        <f ca="1">MIN(LOG(1 - Parameters!$B$202/(1+100*EXP(-Parameters!$B$204*'National cons per cap'!BP148/1000))) / LOG(1 - (Parameters!$B$201/Parameters!$B$203)^2), 1)</f>
        <v>0.99814583938756629</v>
      </c>
      <c r="BQ148" s="22">
        <f>MIN(LOG(1 - Parameters!$B$202/(1+100*EXP(-Parameters!$B$204*'National cons per cap'!BQ148/1000))) / LOG(1 - (Parameters!$B$201/Parameters!$B$203)^2), 1)</f>
        <v>9.802617410493028E-3</v>
      </c>
      <c r="BR148" s="22">
        <f ca="1">MIN(LOG(1 - Parameters!$B$202/(1+100*EXP(-Parameters!$B$204*'National cons per cap'!BR148/1000))) / LOG(1 - (Parameters!$B$201/Parameters!$B$203)^2), 1)</f>
        <v>0.79384052067786348</v>
      </c>
      <c r="BS148" s="22">
        <f ca="1">MIN(LOG(1 - Parameters!$B$202/(1+100*EXP(-Parameters!$B$204*'National cons per cap'!BS148/1000))) / LOG(1 - (Parameters!$B$201/Parameters!$B$203)^2), 1)</f>
        <v>0.94686811055878106</v>
      </c>
      <c r="BT148" s="22">
        <f ca="1">MIN(LOG(1 - Parameters!$B$202/(1+100*EXP(-Parameters!$B$204*'National cons per cap'!BT148/1000))) / LOG(1 - (Parameters!$B$201/Parameters!$B$203)^2), 1)</f>
        <v>1</v>
      </c>
      <c r="BU148" s="22">
        <f ca="1">MIN(LOG(1 - Parameters!$B$202/(1+100*EXP(-Parameters!$B$204*'National cons per cap'!BU148/1000))) / LOG(1 - (Parameters!$B$201/Parameters!$B$203)^2), 1)</f>
        <v>0.99999999159294284</v>
      </c>
      <c r="BV148" s="22">
        <f ca="1">MIN(LOG(1 - Parameters!$B$202/(1+100*EXP(-Parameters!$B$204*'National cons per cap'!BV148/1000))) / LOG(1 - (Parameters!$B$201/Parameters!$B$203)^2), 1)</f>
        <v>0.99050847152911847</v>
      </c>
      <c r="BW148" s="22">
        <f ca="1">MIN(LOG(1 - Parameters!$B$202/(1+100*EXP(-Parameters!$B$204*'National cons per cap'!BW148/1000))) / LOG(1 - (Parameters!$B$201/Parameters!$B$203)^2), 1)</f>
        <v>0.99998831806331623</v>
      </c>
      <c r="BX148" s="22">
        <f>MIN(LOG(1 - Parameters!$B$202/(1+100*EXP(-Parameters!$B$204*'National cons per cap'!BX148/1000))) / LOG(1 - (Parameters!$B$201/Parameters!$B$203)^2), 1)</f>
        <v>9.802617410493028E-3</v>
      </c>
      <c r="BY148" s="22">
        <f ca="1">MIN(LOG(1 - Parameters!$B$202/(1+100*EXP(-Parameters!$B$204*'National cons per cap'!BY148/1000))) / LOG(1 - (Parameters!$B$201/Parameters!$B$203)^2), 1)</f>
        <v>0.98274161550545081</v>
      </c>
      <c r="BZ148" s="22">
        <f ca="1">MIN(LOG(1 - Parameters!$B$202/(1+100*EXP(-Parameters!$B$204*'National cons per cap'!BZ148/1000))) / LOG(1 - (Parameters!$B$201/Parameters!$B$203)^2), 1)</f>
        <v>1</v>
      </c>
      <c r="CA148" s="22">
        <f ca="1">MIN(LOG(1 - Parameters!$B$202/(1+100*EXP(-Parameters!$B$204*'National cons per cap'!CA148/1000))) / LOG(1 - (Parameters!$B$201/Parameters!$B$203)^2), 1)</f>
        <v>0.97898885685738735</v>
      </c>
      <c r="CB148" s="22">
        <f ca="1">MIN(LOG(1 - Parameters!$B$202/(1+100*EXP(-Parameters!$B$204*'National cons per cap'!CB148/1000))) / LOG(1 - (Parameters!$B$201/Parameters!$B$203)^2), 1)</f>
        <v>0.99997786328357141</v>
      </c>
      <c r="CC148" s="22">
        <f ca="1">MIN(LOG(1 - Parameters!$B$202/(1+100*EXP(-Parameters!$B$204*'National cons per cap'!CC148/1000))) / LOG(1 - (Parameters!$B$201/Parameters!$B$203)^2), 1)</f>
        <v>0.1214885727590381</v>
      </c>
      <c r="CD148" s="22">
        <f ca="1">MIN(LOG(1 - Parameters!$B$202/(1+100*EXP(-Parameters!$B$204*'National cons per cap'!CD148/1000))) / LOG(1 - (Parameters!$B$201/Parameters!$B$203)^2), 1)</f>
        <v>0.99999698623041178</v>
      </c>
      <c r="CE148" s="22">
        <f ca="1">MIN(LOG(1 - Parameters!$B$202/(1+100*EXP(-Parameters!$B$204*'National cons per cap'!CE148/1000))) / LOG(1 - (Parameters!$B$201/Parameters!$B$203)^2), 1)</f>
        <v>0.99999999403490991</v>
      </c>
      <c r="CF148" s="22">
        <f ca="1">MIN(LOG(1 - Parameters!$B$202/(1+100*EXP(-Parameters!$B$204*'National cons per cap'!CF148/1000))) / LOG(1 - (Parameters!$B$201/Parameters!$B$203)^2), 1)</f>
        <v>0.9997019135873203</v>
      </c>
      <c r="CG148" s="22">
        <f ca="1">MIN(LOG(1 - Parameters!$B$202/(1+100*EXP(-Parameters!$B$204*'National cons per cap'!CG148/1000))) / LOG(1 - (Parameters!$B$201/Parameters!$B$203)^2), 1)</f>
        <v>0.99999999999526157</v>
      </c>
      <c r="CH148" s="22">
        <f ca="1">MIN(LOG(1 - Parameters!$B$202/(1+100*EXP(-Parameters!$B$204*'National cons per cap'!CH148/1000))) / LOG(1 - (Parameters!$B$201/Parameters!$B$203)^2), 1)</f>
        <v>1</v>
      </c>
      <c r="CI148" s="22">
        <f ca="1">MIN(LOG(1 - Parameters!$B$202/(1+100*EXP(-Parameters!$B$204*'National cons per cap'!CI148/1000))) / LOG(1 - (Parameters!$B$201/Parameters!$B$203)^2), 1)</f>
        <v>1</v>
      </c>
      <c r="CJ148" s="22">
        <f ca="1">MIN(LOG(1 - Parameters!$B$202/(1+100*EXP(-Parameters!$B$204*'National cons per cap'!CJ148/1000))) / LOG(1 - (Parameters!$B$201/Parameters!$B$203)^2), 1)</f>
        <v>0.9999999999999889</v>
      </c>
      <c r="CK148" s="22">
        <f ca="1">MIN(LOG(1 - Parameters!$B$202/(1+100*EXP(-Parameters!$B$204*'National cons per cap'!CK148/1000))) / LOG(1 - (Parameters!$B$201/Parameters!$B$203)^2), 1)</f>
        <v>0.99999981755159884</v>
      </c>
      <c r="CL148" s="22">
        <f ca="1">MIN(LOG(1 - Parameters!$B$202/(1+100*EXP(-Parameters!$B$204*'National cons per cap'!CL148/1000))) / LOG(1 - (Parameters!$B$201/Parameters!$B$203)^2), 1)</f>
        <v>0.99999999989105059</v>
      </c>
      <c r="CM148" s="22">
        <f ca="1">MIN(LOG(1 - Parameters!$B$202/(1+100*EXP(-Parameters!$B$204*'National cons per cap'!CM148/1000))) / LOG(1 - (Parameters!$B$201/Parameters!$B$203)^2), 1)</f>
        <v>0.99770368833953282</v>
      </c>
      <c r="CN148" s="22">
        <f ca="1">MIN(LOG(1 - Parameters!$B$202/(1+100*EXP(-Parameters!$B$204*'National cons per cap'!CN148/1000))) / LOG(1 - (Parameters!$B$201/Parameters!$B$203)^2), 1)</f>
        <v>1</v>
      </c>
      <c r="CO148" s="22">
        <f ca="1">MIN(LOG(1 - Parameters!$B$202/(1+100*EXP(-Parameters!$B$204*'National cons per cap'!CO148/1000))) / LOG(1 - (Parameters!$B$201/Parameters!$B$203)^2), 1)</f>
        <v>1</v>
      </c>
      <c r="CP148" s="22">
        <f ca="1">MIN(LOG(1 - Parameters!$B$202/(1+100*EXP(-Parameters!$B$204*'National cons per cap'!CP148/1000))) / LOG(1 - (Parameters!$B$201/Parameters!$B$203)^2), 1)</f>
        <v>0.99999999995203848</v>
      </c>
      <c r="CQ148" s="22">
        <f ca="1">MIN(LOG(1 - Parameters!$B$202/(1+100*EXP(-Parameters!$B$204*'National cons per cap'!CQ148/1000))) / LOG(1 - (Parameters!$B$201/Parameters!$B$203)^2), 1)</f>
        <v>0.99984118123685273</v>
      </c>
      <c r="CR148" s="22">
        <f ca="1">MIN(LOG(1 - Parameters!$B$202/(1+100*EXP(-Parameters!$B$204*'National cons per cap'!CR148/1000))) / LOG(1 - (Parameters!$B$201/Parameters!$B$203)^2), 1)</f>
        <v>0.5814798644028194</v>
      </c>
      <c r="CS148" s="22">
        <f ca="1">MIN(LOG(1 - Parameters!$B$202/(1+100*EXP(-Parameters!$B$204*'National cons per cap'!CS148/1000))) / LOG(1 - (Parameters!$B$201/Parameters!$B$203)^2), 1)</f>
        <v>0.98645810245804022</v>
      </c>
      <c r="CT148" s="22">
        <f ca="1">MIN(LOG(1 - Parameters!$B$202/(1+100*EXP(-Parameters!$B$204*'National cons per cap'!CT148/1000))) / LOG(1 - (Parameters!$B$201/Parameters!$B$203)^2), 1)</f>
        <v>1</v>
      </c>
      <c r="CU148" s="22">
        <f ca="1">MIN(LOG(1 - Parameters!$B$202/(1+100*EXP(-Parameters!$B$204*'National cons per cap'!CU148/1000))) / LOG(1 - (Parameters!$B$201/Parameters!$B$203)^2), 1)</f>
        <v>1</v>
      </c>
      <c r="CV148" s="22">
        <f ca="1">MIN(LOG(1 - Parameters!$B$202/(1+100*EXP(-Parameters!$B$204*'National cons per cap'!CV148/1000))) / LOG(1 - (Parameters!$B$201/Parameters!$B$203)^2), 1)</f>
        <v>1</v>
      </c>
      <c r="CW148" s="22">
        <f ca="1">MIN(LOG(1 - Parameters!$B$202/(1+100*EXP(-Parameters!$B$204*'National cons per cap'!CW148/1000))) / LOG(1 - (Parameters!$B$201/Parameters!$B$203)^2), 1)</f>
        <v>0.99999301592580003</v>
      </c>
      <c r="CX148" s="22">
        <f ca="1">MIN(LOG(1 - Parameters!$B$202/(1+100*EXP(-Parameters!$B$204*'National cons per cap'!CX148/1000))) / LOG(1 - (Parameters!$B$201/Parameters!$B$203)^2), 1)</f>
        <v>1</v>
      </c>
      <c r="CY148" s="22">
        <f ca="1">MIN(LOG(1 - Parameters!$B$202/(1+100*EXP(-Parameters!$B$204*'National cons per cap'!CY148/1000))) / LOG(1 - (Parameters!$B$201/Parameters!$B$203)^2), 1)</f>
        <v>0.99054436127666801</v>
      </c>
      <c r="CZ148" s="22">
        <f ca="1">MIN(LOG(1 - Parameters!$B$202/(1+100*EXP(-Parameters!$B$204*'National cons per cap'!CZ148/1000))) / LOG(1 - (Parameters!$B$201/Parameters!$B$203)^2), 1)</f>
        <v>1</v>
      </c>
      <c r="DA148" s="22">
        <f>MIN(LOG(1 - Parameters!$B$202/(1+100*EXP(-Parameters!$B$204*'National cons per cap'!DA148/1000))) / LOG(1 - (Parameters!$B$201/Parameters!$B$203)^2), 1)</f>
        <v>9.802617410493028E-3</v>
      </c>
      <c r="DB148" s="22">
        <f ca="1">MIN(LOG(1 - Parameters!$B$202/(1+100*EXP(-Parameters!$B$204*'National cons per cap'!DB148/1000))) / LOG(1 - (Parameters!$B$201/Parameters!$B$203)^2), 1)</f>
        <v>0.99999999884257551</v>
      </c>
      <c r="DC148" s="22">
        <f ca="1">MIN(LOG(1 - Parameters!$B$202/(1+100*EXP(-Parameters!$B$204*'National cons per cap'!DC148/1000))) / LOG(1 - (Parameters!$B$201/Parameters!$B$203)^2), 1)</f>
        <v>0.99963721559116425</v>
      </c>
      <c r="DD148" s="22">
        <f ca="1">MIN(LOG(1 - Parameters!$B$202/(1+100*EXP(-Parameters!$B$204*'National cons per cap'!DD148/1000))) / LOG(1 - (Parameters!$B$201/Parameters!$B$203)^2), 1)</f>
        <v>0.99999546241147363</v>
      </c>
      <c r="DE148" s="22">
        <f ca="1">MIN(LOG(1 - Parameters!$B$202/(1+100*EXP(-Parameters!$B$204*'National cons per cap'!DE148/1000))) / LOG(1 - (Parameters!$B$201/Parameters!$B$203)^2), 1)</f>
        <v>1</v>
      </c>
      <c r="DF148" s="22">
        <f ca="1">MIN(LOG(1 - Parameters!$B$202/(1+100*EXP(-Parameters!$B$204*'National cons per cap'!DF148/1000))) / LOG(1 - (Parameters!$B$201/Parameters!$B$203)^2), 1)</f>
        <v>0.99986271051671127</v>
      </c>
      <c r="DG148" s="22">
        <f ca="1">MIN(LOG(1 - Parameters!$B$202/(1+100*EXP(-Parameters!$B$204*'National cons per cap'!DG148/1000))) / LOG(1 - (Parameters!$B$201/Parameters!$B$203)^2), 1)</f>
        <v>0.99999999988535349</v>
      </c>
      <c r="DH148" s="22">
        <f ca="1">MIN(LOG(1 - Parameters!$B$202/(1+100*EXP(-Parameters!$B$204*'National cons per cap'!DH148/1000))) / LOG(1 - (Parameters!$B$201/Parameters!$B$203)^2), 1)</f>
        <v>0.94355813766006569</v>
      </c>
      <c r="DI148" s="22">
        <f ca="1">MIN(LOG(1 - Parameters!$B$202/(1+100*EXP(-Parameters!$B$204*'National cons per cap'!DI148/1000))) / LOG(1 - (Parameters!$B$201/Parameters!$B$203)^2), 1)</f>
        <v>0.97304420722232665</v>
      </c>
      <c r="DJ148" s="22">
        <f ca="1">MIN(LOG(1 - Parameters!$B$202/(1+100*EXP(-Parameters!$B$204*'National cons per cap'!DJ148/1000))) / LOG(1 - (Parameters!$B$201/Parameters!$B$203)^2), 1)</f>
        <v>0.99999999999932165</v>
      </c>
      <c r="DK148" s="22">
        <f ca="1">MIN(LOG(1 - Parameters!$B$202/(1+100*EXP(-Parameters!$B$204*'National cons per cap'!DK148/1000))) / LOG(1 - (Parameters!$B$201/Parameters!$B$203)^2), 1)</f>
        <v>0.98453533287502049</v>
      </c>
      <c r="DL148" s="22">
        <f ca="1">MIN(LOG(1 - Parameters!$B$202/(1+100*EXP(-Parameters!$B$204*'National cons per cap'!DL148/1000))) / LOG(1 - (Parameters!$B$201/Parameters!$B$203)^2), 1)</f>
        <v>0.99264761905668497</v>
      </c>
      <c r="DM148" s="22">
        <f ca="1">MIN(LOG(1 - Parameters!$B$202/(1+100*EXP(-Parameters!$B$204*'National cons per cap'!DM148/1000))) / LOG(1 - (Parameters!$B$201/Parameters!$B$203)^2), 1)</f>
        <v>0.99890861514198448</v>
      </c>
      <c r="DN148" s="22">
        <f ca="1">MIN(LOG(1 - Parameters!$B$202/(1+100*EXP(-Parameters!$B$204*'National cons per cap'!DN148/1000))) / LOG(1 - (Parameters!$B$201/Parameters!$B$203)^2), 1)</f>
        <v>0.99973944273419335</v>
      </c>
      <c r="DO148" s="22">
        <f ca="1">MIN(LOG(1 - Parameters!$B$202/(1+100*EXP(-Parameters!$B$204*'National cons per cap'!DO148/1000))) / LOG(1 - (Parameters!$B$201/Parameters!$B$203)^2), 1)</f>
        <v>0.99999999998794931</v>
      </c>
      <c r="DP148" s="22">
        <f ca="1">MIN(LOG(1 - Parameters!$B$202/(1+100*EXP(-Parameters!$B$204*'National cons per cap'!DP148/1000))) / LOG(1 - (Parameters!$B$201/Parameters!$B$203)^2), 1)</f>
        <v>0.56188980025422708</v>
      </c>
      <c r="DQ148" s="22">
        <f ca="1">MIN(LOG(1 - Parameters!$B$202/(1+100*EXP(-Parameters!$B$204*'National cons per cap'!DQ148/1000))) / LOG(1 - (Parameters!$B$201/Parameters!$B$203)^2), 1)</f>
        <v>0.99995888620408069</v>
      </c>
      <c r="DR148" s="22">
        <f>MIN(LOG(1 - Parameters!$B$202/(1+100*EXP(-Parameters!$B$204*'National cons per cap'!DR148/1000))) / LOG(1 - (Parameters!$B$201/Parameters!$B$203)^2), 1)</f>
        <v>9.802617410493028E-3</v>
      </c>
      <c r="DS148" s="22">
        <f ca="1">MIN(LOG(1 - Parameters!$B$202/(1+100*EXP(-Parameters!$B$204*'National cons per cap'!DS148/1000))) / LOG(1 - (Parameters!$B$201/Parameters!$B$203)^2), 1)</f>
        <v>1</v>
      </c>
      <c r="DT148" s="22">
        <f ca="1">MIN(LOG(1 - Parameters!$B$202/(1+100*EXP(-Parameters!$B$204*'National cons per cap'!DT148/1000))) / LOG(1 - (Parameters!$B$201/Parameters!$B$203)^2), 1)</f>
        <v>0.83569842640335756</v>
      </c>
      <c r="DU148" s="22">
        <f ca="1">MIN(LOG(1 - Parameters!$B$202/(1+100*EXP(-Parameters!$B$204*'National cons per cap'!DU148/1000))) / LOG(1 - (Parameters!$B$201/Parameters!$B$203)^2), 1)</f>
        <v>1</v>
      </c>
      <c r="DV148" s="22">
        <f ca="1">MIN(LOG(1 - Parameters!$B$202/(1+100*EXP(-Parameters!$B$204*'National cons per cap'!DV148/1000))) / LOG(1 - (Parameters!$B$201/Parameters!$B$203)^2), 1)</f>
        <v>1</v>
      </c>
      <c r="DW148" s="22">
        <f>MIN(LOG(1 - Parameters!$B$202/(1+100*EXP(-Parameters!$B$204*'National cons per cap'!DW148/1000))) / LOG(1 - (Parameters!$B$201/Parameters!$B$203)^2), 1)</f>
        <v>9.802617410493028E-3</v>
      </c>
      <c r="DX148" s="22">
        <f ca="1">MIN(LOG(1 - Parameters!$B$202/(1+100*EXP(-Parameters!$B$204*'National cons per cap'!DX148/1000))) / LOG(1 - (Parameters!$B$201/Parameters!$B$203)^2), 1)</f>
        <v>0.355938888433178</v>
      </c>
      <c r="DY148" s="22">
        <f ca="1">MIN(LOG(1 - Parameters!$B$202/(1+100*EXP(-Parameters!$B$204*'National cons per cap'!DY148/1000))) / LOG(1 - (Parameters!$B$201/Parameters!$B$203)^2), 1)</f>
        <v>0.99999997931199791</v>
      </c>
      <c r="DZ148" s="22">
        <f ca="1">MIN(LOG(1 - Parameters!$B$202/(1+100*EXP(-Parameters!$B$204*'National cons per cap'!DZ148/1000))) / LOG(1 - (Parameters!$B$201/Parameters!$B$203)^2), 1)</f>
        <v>0.98448197808098981</v>
      </c>
      <c r="EA148" s="22">
        <f ca="1">MIN(LOG(1 - Parameters!$B$202/(1+100*EXP(-Parameters!$B$204*'National cons per cap'!EA148/1000))) / LOG(1 - (Parameters!$B$201/Parameters!$B$203)^2), 1)</f>
        <v>0.73475608222065325</v>
      </c>
      <c r="EB148" s="22">
        <f ca="1">MIN(LOG(1 - Parameters!$B$202/(1+100*EXP(-Parameters!$B$204*'National cons per cap'!EB148/1000))) / LOG(1 - (Parameters!$B$201/Parameters!$B$203)^2), 1)</f>
        <v>0.9999999999999889</v>
      </c>
      <c r="EC148" s="22">
        <f ca="1">MIN(LOG(1 - Parameters!$B$202/(1+100*EXP(-Parameters!$B$204*'National cons per cap'!EC148/1000))) / LOG(1 - (Parameters!$B$201/Parameters!$B$203)^2), 1)</f>
        <v>0.82433372816495798</v>
      </c>
      <c r="ED148" s="22">
        <f ca="1">MIN(LOG(1 - Parameters!$B$202/(1+100*EXP(-Parameters!$B$204*'National cons per cap'!ED148/1000))) / LOG(1 - (Parameters!$B$201/Parameters!$B$203)^2), 1)</f>
        <v>0.87609600854543068</v>
      </c>
      <c r="EE148" s="22">
        <f ca="1">MIN(LOG(1 - Parameters!$B$202/(1+100*EXP(-Parameters!$B$204*'National cons per cap'!EE148/1000))) / LOG(1 - (Parameters!$B$201/Parameters!$B$203)^2), 1)</f>
        <v>0.9999983592584718</v>
      </c>
      <c r="EF148" s="22">
        <f ca="1">MIN(LOG(1 - Parameters!$B$202/(1+100*EXP(-Parameters!$B$204*'National cons per cap'!EF148/1000))) / LOG(1 - (Parameters!$B$201/Parameters!$B$203)^2), 1)</f>
        <v>1</v>
      </c>
      <c r="EG148" s="22">
        <f ca="1">MIN(LOG(1 - Parameters!$B$202/(1+100*EXP(-Parameters!$B$204*'National cons per cap'!EG148/1000))) / LOG(1 - (Parameters!$B$201/Parameters!$B$203)^2), 1)</f>
        <v>0.99995826493366047</v>
      </c>
      <c r="EH148" s="22">
        <f ca="1">MIN(LOG(1 - Parameters!$B$202/(1+100*EXP(-Parameters!$B$204*'National cons per cap'!EH148/1000))) / LOG(1 - (Parameters!$B$201/Parameters!$B$203)^2), 1)</f>
        <v>0.9999999999881457</v>
      </c>
      <c r="EI148" s="22">
        <f ca="1">MIN(LOG(1 - Parameters!$B$202/(1+100*EXP(-Parameters!$B$204*'National cons per cap'!EI148/1000))) / LOG(1 - (Parameters!$B$201/Parameters!$B$203)^2), 1)</f>
        <v>0.99999994629476407</v>
      </c>
      <c r="EJ148" s="22">
        <f ca="1">MIN(LOG(1 - Parameters!$B$202/(1+100*EXP(-Parameters!$B$204*'National cons per cap'!EJ148/1000))) / LOG(1 - (Parameters!$B$201/Parameters!$B$203)^2), 1)</f>
        <v>0.99738122681338925</v>
      </c>
      <c r="EK148" s="22">
        <f ca="1">MIN(LOG(1 - Parameters!$B$202/(1+100*EXP(-Parameters!$B$204*'National cons per cap'!EK148/1000))) / LOG(1 - (Parameters!$B$201/Parameters!$B$203)^2), 1)</f>
        <v>0.99999999268672157</v>
      </c>
      <c r="EL148" s="22">
        <f ca="1">MIN(LOG(1 - Parameters!$B$202/(1+100*EXP(-Parameters!$B$204*'National cons per cap'!EL148/1000))) / LOG(1 - (Parameters!$B$201/Parameters!$B$203)^2), 1)</f>
        <v>0.99464170876772462</v>
      </c>
      <c r="EM148" s="22">
        <f ca="1">MIN(LOG(1 - Parameters!$B$202/(1+100*EXP(-Parameters!$B$204*'National cons per cap'!EM148/1000))) / LOG(1 - (Parameters!$B$201/Parameters!$B$203)^2), 1)</f>
        <v>0.99999801965581292</v>
      </c>
      <c r="EN148" s="22">
        <f ca="1">MIN(LOG(1 - Parameters!$B$202/(1+100*EXP(-Parameters!$B$204*'National cons per cap'!EN148/1000))) / LOG(1 - (Parameters!$B$201/Parameters!$B$203)^2), 1)</f>
        <v>1</v>
      </c>
      <c r="EO148" s="22">
        <f>MIN(LOG(1 - Parameters!$B$202/(1+100*EXP(-Parameters!$B$204*'National cons per cap'!EO148/1000))) / LOG(1 - (Parameters!$B$201/Parameters!$B$203)^2), 1)</f>
        <v>9.802617410493028E-3</v>
      </c>
      <c r="EP148" s="22">
        <f ca="1">MIN(LOG(1 - Parameters!$B$202/(1+100*EXP(-Parameters!$B$204*'National cons per cap'!EP148/1000))) / LOG(1 - (Parameters!$B$201/Parameters!$B$203)^2), 1)</f>
        <v>0.99999997089811055</v>
      </c>
      <c r="EQ148" s="22">
        <f ca="1">MIN(LOG(1 - Parameters!$B$202/(1+100*EXP(-Parameters!$B$204*'National cons per cap'!EQ148/1000))) / LOG(1 - (Parameters!$B$201/Parameters!$B$203)^2), 1)</f>
        <v>0.99999982405696131</v>
      </c>
      <c r="ER148" s="22">
        <f ca="1">MIN(LOG(1 - Parameters!$B$202/(1+100*EXP(-Parameters!$B$204*'National cons per cap'!ER148/1000))) / LOG(1 - (Parameters!$B$201/Parameters!$B$203)^2), 1)</f>
        <v>0.99999999923429783</v>
      </c>
      <c r="ES148" s="22">
        <f ca="1">MIN(LOG(1 - Parameters!$B$202/(1+100*EXP(-Parameters!$B$204*'National cons per cap'!ES148/1000))) / LOG(1 - (Parameters!$B$201/Parameters!$B$203)^2), 1)</f>
        <v>1</v>
      </c>
      <c r="ET148" s="22">
        <f>MIN(LOG(1 - Parameters!$B$202/(1+100*EXP(-Parameters!$B$204*'National cons per cap'!ET148/1000))) / LOG(1 - (Parameters!$B$201/Parameters!$B$203)^2), 1)</f>
        <v>9.802617410493028E-3</v>
      </c>
      <c r="EU148" s="22">
        <f ca="1">MIN(LOG(1 - Parameters!$B$202/(1+100*EXP(-Parameters!$B$204*'National cons per cap'!EU148/1000))) / LOG(1 - (Parameters!$B$201/Parameters!$B$203)^2), 1)</f>
        <v>0.9998532166778703</v>
      </c>
      <c r="EV148" s="22">
        <f ca="1">MIN(LOG(1 - Parameters!$B$202/(1+100*EXP(-Parameters!$B$204*'National cons per cap'!EV148/1000))) / LOG(1 - (Parameters!$B$201/Parameters!$B$203)^2), 1)</f>
        <v>0.99999999999985434</v>
      </c>
      <c r="EW148" s="22">
        <f ca="1">MIN(LOG(1 - Parameters!$B$202/(1+100*EXP(-Parameters!$B$204*'National cons per cap'!EW148/1000))) / LOG(1 - (Parameters!$B$201/Parameters!$B$203)^2), 1)</f>
        <v>0.97375209423221931</v>
      </c>
      <c r="EX148" s="22">
        <f ca="1">MIN(LOG(1 - Parameters!$B$202/(1+100*EXP(-Parameters!$B$204*'National cons per cap'!EX148/1000))) / LOG(1 - (Parameters!$B$201/Parameters!$B$203)^2), 1)</f>
        <v>1</v>
      </c>
      <c r="EY148" s="22">
        <f ca="1">MIN(LOG(1 - Parameters!$B$202/(1+100*EXP(-Parameters!$B$204*'National cons per cap'!EY148/1000))) / LOG(1 - (Parameters!$B$201/Parameters!$B$203)^2), 1)</f>
        <v>0.99999833881026667</v>
      </c>
      <c r="EZ148" s="22">
        <f ca="1">MIN(LOG(1 - Parameters!$B$202/(1+100*EXP(-Parameters!$B$204*'National cons per cap'!EZ148/1000))) / LOG(1 - (Parameters!$B$201/Parameters!$B$203)^2), 1)</f>
        <v>0.99871205204895253</v>
      </c>
      <c r="FA148" s="22">
        <f ca="1">MIN(LOG(1 - Parameters!$B$202/(1+100*EXP(-Parameters!$B$204*'National cons per cap'!FA148/1000))) / LOG(1 - (Parameters!$B$201/Parameters!$B$203)^2), 1)</f>
        <v>0.8220776581899335</v>
      </c>
      <c r="FB148" s="22">
        <f ca="1">MIN(LOG(1 - Parameters!$B$202/(1+100*EXP(-Parameters!$B$204*'National cons per cap'!FB148/1000))) / LOG(1 - (Parameters!$B$201/Parameters!$B$203)^2), 1)</f>
        <v>0.49436738383291429</v>
      </c>
      <c r="FC148" s="22">
        <f ca="1">MIN(LOG(1 - Parameters!$B$202/(1+100*EXP(-Parameters!$B$204*'National cons per cap'!FC148/1000))) / LOG(1 - (Parameters!$B$201/Parameters!$B$203)^2), 1)</f>
        <v>0.99993431448660819</v>
      </c>
      <c r="FD148" s="22">
        <f ca="1">MIN(LOG(1 - Parameters!$B$202/(1+100*EXP(-Parameters!$B$204*'National cons per cap'!FD148/1000))) / LOG(1 - (Parameters!$B$201/Parameters!$B$203)^2), 1)</f>
        <v>1</v>
      </c>
      <c r="FE148" s="22">
        <f>MIN(LOG(1 - Parameters!$B$202/(1+100*EXP(-Parameters!$B$204*'National cons per cap'!FE148/1000))) / LOG(1 - (Parameters!$B$201/Parameters!$B$203)^2), 1)</f>
        <v>9.802617410493028E-3</v>
      </c>
      <c r="FF148" s="22">
        <f ca="1">MIN(LOG(1 - Parameters!$B$202/(1+100*EXP(-Parameters!$B$204*'National cons per cap'!FF148/1000))) / LOG(1 - (Parameters!$B$201/Parameters!$B$203)^2), 1)</f>
        <v>0.99874164446912961</v>
      </c>
      <c r="FG148" s="22">
        <f ca="1">MIN(LOG(1 - Parameters!$B$202/(1+100*EXP(-Parameters!$B$204*'National cons per cap'!FG148/1000))) / LOG(1 - (Parameters!$B$201/Parameters!$B$203)^2), 1)</f>
        <v>0.99999999971006082</v>
      </c>
      <c r="FH148" s="22">
        <f ca="1">MIN(LOG(1 - Parameters!$B$202/(1+100*EXP(-Parameters!$B$204*'National cons per cap'!FH148/1000))) / LOG(1 - (Parameters!$B$201/Parameters!$B$203)^2), 1)</f>
        <v>0.9992457612981589</v>
      </c>
      <c r="FI148" s="22">
        <f ca="1">MIN(LOG(1 - Parameters!$B$202/(1+100*EXP(-Parameters!$B$204*'National cons per cap'!FI148/1000))) / LOG(1 - (Parameters!$B$201/Parameters!$B$203)^2), 1)</f>
        <v>0.99925131279998292</v>
      </c>
      <c r="FJ148" s="22">
        <f ca="1">MIN(LOG(1 - Parameters!$B$202/(1+100*EXP(-Parameters!$B$204*'National cons per cap'!FJ148/1000))) / LOG(1 - (Parameters!$B$201/Parameters!$B$203)^2), 1)</f>
        <v>0.99999986350925563</v>
      </c>
      <c r="FK148" s="22">
        <f ca="1">MIN(LOG(1 - Parameters!$B$202/(1+100*EXP(-Parameters!$B$204*'National cons per cap'!FK148/1000))) / LOG(1 - (Parameters!$B$201/Parameters!$B$203)^2), 1)</f>
        <v>0.99999995412611464</v>
      </c>
      <c r="FL148" s="22">
        <f ca="1">MIN(LOG(1 - Parameters!$B$202/(1+100*EXP(-Parameters!$B$204*'National cons per cap'!FL148/1000))) / LOG(1 - (Parameters!$B$201/Parameters!$B$203)^2), 1)</f>
        <v>0.99999999999578892</v>
      </c>
      <c r="FM148" s="22">
        <f>MIN(LOG(1 - Parameters!$B$202/(1+100*EXP(-Parameters!$B$204*'National cons per cap'!FM148/1000))) / LOG(1 - (Parameters!$B$201/Parameters!$B$203)^2), 1)</f>
        <v>9.802617410493028E-3</v>
      </c>
      <c r="FN148" s="22">
        <f ca="1">MIN(LOG(1 - Parameters!$B$202/(1+100*EXP(-Parameters!$B$204*'National cons per cap'!FN148/1000))) / LOG(1 - (Parameters!$B$201/Parameters!$B$203)^2), 1)</f>
        <v>0.98353286786062433</v>
      </c>
      <c r="FO148" s="22">
        <f ca="1">MIN(LOG(1 - Parameters!$B$202/(1+100*EXP(-Parameters!$B$204*'National cons per cap'!FO148/1000))) / LOG(1 - (Parameters!$B$201/Parameters!$B$203)^2), 1)</f>
        <v>0.78884808410327323</v>
      </c>
      <c r="FP148" s="22">
        <f ca="1">MIN(LOG(1 - Parameters!$B$202/(1+100*EXP(-Parameters!$B$204*'National cons per cap'!FP148/1000))) / LOG(1 - (Parameters!$B$201/Parameters!$B$203)^2), 1)</f>
        <v>0.99999999999999445</v>
      </c>
      <c r="FQ148" s="22">
        <f ca="1">MIN(LOG(1 - Parameters!$B$202/(1+100*EXP(-Parameters!$B$204*'National cons per cap'!FQ148/1000))) / LOG(1 - (Parameters!$B$201/Parameters!$B$203)^2), 1)</f>
        <v>0.38383498453440906</v>
      </c>
      <c r="FR148" s="22">
        <f ca="1">MIN(LOG(1 - Parameters!$B$202/(1+100*EXP(-Parameters!$B$204*'National cons per cap'!FR148/1000))) / LOG(1 - (Parameters!$B$201/Parameters!$B$203)^2), 1)</f>
        <v>0.9998828396546372</v>
      </c>
      <c r="FS148" s="22">
        <f ca="1">MIN(LOG(1 - Parameters!$B$202/(1+100*EXP(-Parameters!$B$204*'National cons per cap'!FS148/1000))) / LOG(1 - (Parameters!$B$201/Parameters!$B$203)^2), 1)</f>
        <v>0.99999984542194287</v>
      </c>
      <c r="FT148" s="22">
        <f ca="1">MIN(LOG(1 - Parameters!$B$202/(1+100*EXP(-Parameters!$B$204*'National cons per cap'!FT148/1000))) / LOG(1 - (Parameters!$B$201/Parameters!$B$203)^2), 1)</f>
        <v>9.804405579550108E-3</v>
      </c>
      <c r="FU148" s="22">
        <f ca="1">MIN(LOG(1 - Parameters!$B$202/(1+100*EXP(-Parameters!$B$204*'National cons per cap'!FU148/1000))) / LOG(1 - (Parameters!$B$201/Parameters!$B$203)^2), 1)</f>
        <v>1</v>
      </c>
      <c r="FV148" s="22">
        <f ca="1">MIN(LOG(1 - Parameters!$B$202/(1+100*EXP(-Parameters!$B$204*'National cons per cap'!FV148/1000))) / LOG(1 - (Parameters!$B$201/Parameters!$B$203)^2), 1)</f>
        <v>1</v>
      </c>
      <c r="FW148" s="22">
        <f ca="1">MIN(LOG(1 - Parameters!$B$202/(1+100*EXP(-Parameters!$B$204*'National cons per cap'!FW148/1000))) / LOG(1 - (Parameters!$B$201/Parameters!$B$203)^2), 1)</f>
        <v>0.99980667662720579</v>
      </c>
      <c r="FX148" s="22">
        <f ca="1">MIN(LOG(1 - Parameters!$B$202/(1+100*EXP(-Parameters!$B$204*'National cons per cap'!FX148/1000))) / LOG(1 - (Parameters!$B$201/Parameters!$B$203)^2), 1)</f>
        <v>9.804405579550108E-3</v>
      </c>
      <c r="FY148" s="22">
        <f>MIN(LOG(1 - Parameters!$B$202/(1+100*EXP(-Parameters!$B$204*'National cons per cap'!FY148/1000))) / LOG(1 - (Parameters!$B$201/Parameters!$B$203)^2), 1)</f>
        <v>9.802617410493028E-3</v>
      </c>
      <c r="FZ148" s="22">
        <f ca="1">MIN(LOG(1 - Parameters!$B$202/(1+100*EXP(-Parameters!$B$204*'National cons per cap'!FZ148/1000))) / LOG(1 - (Parameters!$B$201/Parameters!$B$203)^2), 1)</f>
        <v>0.99580748215480563</v>
      </c>
      <c r="GA148" s="22">
        <f ca="1">MIN(LOG(1 - Parameters!$B$202/(1+100*EXP(-Parameters!$B$204*'National cons per cap'!GA148/1000))) / LOG(1 - (Parameters!$B$201/Parameters!$B$203)^2), 1)</f>
        <v>0.97818887319603798</v>
      </c>
      <c r="GB148" s="22">
        <f ca="1">MIN(LOG(1 - Parameters!$B$202/(1+100*EXP(-Parameters!$B$204*'National cons per cap'!GB148/1000))) / LOG(1 - (Parameters!$B$201/Parameters!$B$203)^2), 1)</f>
        <v>0.9991295373162925</v>
      </c>
      <c r="GC148" s="22">
        <f ca="1">MIN(LOG(1 - Parameters!$B$202/(1+100*EXP(-Parameters!$B$204*'National cons per cap'!GC148/1000))) / LOG(1 - (Parameters!$B$201/Parameters!$B$203)^2), 1)</f>
        <v>0.99999999999999445</v>
      </c>
      <c r="GD148" s="22">
        <f ca="1">MIN(LOG(1 - Parameters!$B$202/(1+100*EXP(-Parameters!$B$204*'National cons per cap'!GD148/1000))) / LOG(1 - (Parameters!$B$201/Parameters!$B$203)^2), 1)</f>
        <v>1</v>
      </c>
      <c r="GE148" s="22">
        <f ca="1">MIN(LOG(1 - Parameters!$B$202/(1+100*EXP(-Parameters!$B$204*'National cons per cap'!GE148/1000))) / LOG(1 - (Parameters!$B$201/Parameters!$B$203)^2), 1)</f>
        <v>0.80066105419897171</v>
      </c>
      <c r="GF148" s="22">
        <f ca="1">MIN(LOG(1 - Parameters!$B$202/(1+100*EXP(-Parameters!$B$204*'National cons per cap'!GF148/1000))) / LOG(1 - (Parameters!$B$201/Parameters!$B$203)^2), 1)</f>
        <v>0.99999999996104982</v>
      </c>
      <c r="GG148" s="22">
        <f ca="1">MIN(LOG(1 - Parameters!$B$202/(1+100*EXP(-Parameters!$B$204*'National cons per cap'!GG148/1000))) / LOG(1 - (Parameters!$B$201/Parameters!$B$203)^2), 1)</f>
        <v>0.9973601894628713</v>
      </c>
      <c r="GH148" s="22">
        <f ca="1">MIN(LOG(1 - Parameters!$B$202/(1+100*EXP(-Parameters!$B$204*'National cons per cap'!GH148/1000))) / LOG(1 - (Parameters!$B$201/Parameters!$B$203)^2), 1)</f>
        <v>0.98430654666010564</v>
      </c>
      <c r="GI148" s="22">
        <f ca="1">MIN(LOG(1 - Parameters!$B$202/(1+100*EXP(-Parameters!$B$204*'National cons per cap'!GI148/1000))) / LOG(1 - (Parameters!$B$201/Parameters!$B$203)^2), 1)</f>
        <v>0.99992237793098215</v>
      </c>
      <c r="GJ148" s="22">
        <f ca="1">MIN(LOG(1 - Parameters!$B$202/(1+100*EXP(-Parameters!$B$204*'National cons per cap'!GJ148/1000))) / LOG(1 - (Parameters!$B$201/Parameters!$B$203)^2), 1)</f>
        <v>0.99999996747096676</v>
      </c>
      <c r="GK148" s="22">
        <f ca="1">MIN(LOG(1 - Parameters!$B$202/(1+100*EXP(-Parameters!$B$204*'National cons per cap'!GK148/1000))) / LOG(1 - (Parameters!$B$201/Parameters!$B$203)^2), 1)</f>
        <v>1</v>
      </c>
      <c r="GL148" s="22">
        <f ca="1">MIN(LOG(1 - Parameters!$B$202/(1+100*EXP(-Parameters!$B$204*'National cons per cap'!GL148/1000))) / LOG(1 - (Parameters!$B$201/Parameters!$B$203)^2), 1)</f>
        <v>0.99995299563098727</v>
      </c>
      <c r="GM148" s="22">
        <f ca="1">MIN(LOG(1 - Parameters!$B$202/(1+100*EXP(-Parameters!$B$204*'National cons per cap'!GM148/1000))) / LOG(1 - (Parameters!$B$201/Parameters!$B$203)^2), 1)</f>
        <v>0.99986386055894938</v>
      </c>
    </row>
    <row r="149" spans="1:195" x14ac:dyDescent="0.25">
      <c r="A149" s="15">
        <v>2157</v>
      </c>
      <c r="B149" s="22">
        <f ca="1">MIN(LOG(1 - Parameters!$B$202/(1+100*EXP(-Parameters!$B$204*'National cons per cap'!B149/1000))) / LOG(1 - (Parameters!$B$201/Parameters!$B$203)^2), 1)</f>
        <v>0.96068053569135903</v>
      </c>
      <c r="C149" s="22">
        <f ca="1">MIN(LOG(1 - Parameters!$B$202/(1+100*EXP(-Parameters!$B$204*'National cons per cap'!C149/1000))) / LOG(1 - (Parameters!$B$201/Parameters!$B$203)^2), 1)</f>
        <v>0.99999999937242345</v>
      </c>
      <c r="D149" s="22">
        <f ca="1">MIN(LOG(1 - Parameters!$B$202/(1+100*EXP(-Parameters!$B$204*'National cons per cap'!D149/1000))) / LOG(1 - (Parameters!$B$201/Parameters!$B$203)^2), 1)</f>
        <v>0.90139216305687997</v>
      </c>
      <c r="E149" s="22">
        <f>MIN(LOG(1 - Parameters!$B$202/(1+100*EXP(-Parameters!$B$204*'National cons per cap'!E149/1000))) / LOG(1 - (Parameters!$B$201/Parameters!$B$203)^2), 1)</f>
        <v>9.802617410493028E-3</v>
      </c>
      <c r="F149" s="22">
        <f ca="1">MIN(LOG(1 - Parameters!$B$202/(1+100*EXP(-Parameters!$B$204*'National cons per cap'!F149/1000))) / LOG(1 - (Parameters!$B$201/Parameters!$B$203)^2), 1)</f>
        <v>1</v>
      </c>
      <c r="G149" s="22">
        <f ca="1">MIN(LOG(1 - Parameters!$B$202/(1+100*EXP(-Parameters!$B$204*'National cons per cap'!G149/1000))) / LOG(1 - (Parameters!$B$201/Parameters!$B$203)^2), 1)</f>
        <v>1</v>
      </c>
      <c r="H149" s="22">
        <f ca="1">MIN(LOG(1 - Parameters!$B$202/(1+100*EXP(-Parameters!$B$204*'National cons per cap'!H149/1000))) / LOG(1 - (Parameters!$B$201/Parameters!$B$203)^2), 1)</f>
        <v>0.99776506751237815</v>
      </c>
      <c r="I149" s="22">
        <f ca="1">MIN(LOG(1 - Parameters!$B$202/(1+100*EXP(-Parameters!$B$204*'National cons per cap'!I149/1000))) / LOG(1 - (Parameters!$B$201/Parameters!$B$203)^2), 1)</f>
        <v>9.804405579550108E-3</v>
      </c>
      <c r="J149" s="22">
        <f ca="1">MIN(LOG(1 - Parameters!$B$202/(1+100*EXP(-Parameters!$B$204*'National cons per cap'!J149/1000))) / LOG(1 - (Parameters!$B$201/Parameters!$B$203)^2), 1)</f>
        <v>0.99999984847858914</v>
      </c>
      <c r="K149" s="22">
        <f ca="1">MIN(LOG(1 - Parameters!$B$202/(1+100*EXP(-Parameters!$B$204*'National cons per cap'!K149/1000))) / LOG(1 - (Parameters!$B$201/Parameters!$B$203)^2), 1)</f>
        <v>0.99999999999938882</v>
      </c>
      <c r="L149" s="22">
        <f ca="1">MIN(LOG(1 - Parameters!$B$202/(1+100*EXP(-Parameters!$B$204*'National cons per cap'!L149/1000))) / LOG(1 - (Parameters!$B$201/Parameters!$B$203)^2), 1)</f>
        <v>0.99999835185965003</v>
      </c>
      <c r="M149" s="22">
        <f ca="1">MIN(LOG(1 - Parameters!$B$202/(1+100*EXP(-Parameters!$B$204*'National cons per cap'!M149/1000))) / LOG(1 - (Parameters!$B$201/Parameters!$B$203)^2), 1)</f>
        <v>0.50942076807221692</v>
      </c>
      <c r="N149" s="22">
        <f ca="1">MIN(LOG(1 - Parameters!$B$202/(1+100*EXP(-Parameters!$B$204*'National cons per cap'!N149/1000))) / LOG(1 - (Parameters!$B$201/Parameters!$B$203)^2), 1)</f>
        <v>0.99999999991410893</v>
      </c>
      <c r="O149" s="22">
        <f ca="1">MIN(LOG(1 - Parameters!$B$202/(1+100*EXP(-Parameters!$B$204*'National cons per cap'!O149/1000))) / LOG(1 - (Parameters!$B$201/Parameters!$B$203)^2), 1)</f>
        <v>0.99397612476502761</v>
      </c>
      <c r="P149" s="22">
        <f ca="1">MIN(LOG(1 - Parameters!$B$202/(1+100*EXP(-Parameters!$B$204*'National cons per cap'!P149/1000))) / LOG(1 - (Parameters!$B$201/Parameters!$B$203)^2), 1)</f>
        <v>0.93921576154613029</v>
      </c>
      <c r="Q149" s="22">
        <f ca="1">MIN(LOG(1 - Parameters!$B$202/(1+100*EXP(-Parameters!$B$204*'National cons per cap'!Q149/1000))) / LOG(1 - (Parameters!$B$201/Parameters!$B$203)^2), 1)</f>
        <v>0.83671483827627935</v>
      </c>
      <c r="R149" s="22">
        <f ca="1">MIN(LOG(1 - Parameters!$B$202/(1+100*EXP(-Parameters!$B$204*'National cons per cap'!R149/1000))) / LOG(1 - (Parameters!$B$201/Parameters!$B$203)^2), 1)</f>
        <v>0.99948034024054988</v>
      </c>
      <c r="S149" s="22">
        <f ca="1">MIN(LOG(1 - Parameters!$B$202/(1+100*EXP(-Parameters!$B$204*'National cons per cap'!S149/1000))) / LOG(1 - (Parameters!$B$201/Parameters!$B$203)^2), 1)</f>
        <v>1</v>
      </c>
      <c r="T149" s="22">
        <f ca="1">MIN(LOG(1 - Parameters!$B$202/(1+100*EXP(-Parameters!$B$204*'National cons per cap'!T149/1000))) / LOG(1 - (Parameters!$B$201/Parameters!$B$203)^2), 1)</f>
        <v>0.99999982621590899</v>
      </c>
      <c r="U149" s="22">
        <f ca="1">MIN(LOG(1 - Parameters!$B$202/(1+100*EXP(-Parameters!$B$204*'National cons per cap'!U149/1000))) / LOG(1 - (Parameters!$B$201/Parameters!$B$203)^2), 1)</f>
        <v>0.9856150391286288</v>
      </c>
      <c r="V149" s="22">
        <f ca="1">MIN(LOG(1 - Parameters!$B$202/(1+100*EXP(-Parameters!$B$204*'National cons per cap'!V149/1000))) / LOG(1 - (Parameters!$B$201/Parameters!$B$203)^2), 1)</f>
        <v>0.9999999917329695</v>
      </c>
      <c r="W149" s="22">
        <f ca="1">MIN(LOG(1 - Parameters!$B$202/(1+100*EXP(-Parameters!$B$204*'National cons per cap'!W149/1000))) / LOG(1 - (Parameters!$B$201/Parameters!$B$203)^2), 1)</f>
        <v>0.99987450161272295</v>
      </c>
      <c r="X149" s="22">
        <f ca="1">MIN(LOG(1 - Parameters!$B$202/(1+100*EXP(-Parameters!$B$204*'National cons per cap'!X149/1000))) / LOG(1 - (Parameters!$B$201/Parameters!$B$203)^2), 1)</f>
        <v>0.99999999999999445</v>
      </c>
      <c r="Y149" s="22">
        <f ca="1">MIN(LOG(1 - Parameters!$B$202/(1+100*EXP(-Parameters!$B$204*'National cons per cap'!Y149/1000))) / LOG(1 - (Parameters!$B$201/Parameters!$B$203)^2), 1)</f>
        <v>0.9988433512035122</v>
      </c>
      <c r="Z149" s="22">
        <f ca="1">MIN(LOG(1 - Parameters!$B$202/(1+100*EXP(-Parameters!$B$204*'National cons per cap'!Z149/1000))) / LOG(1 - (Parameters!$B$201/Parameters!$B$203)^2), 1)</f>
        <v>0.99999999998270639</v>
      </c>
      <c r="AA149" s="22">
        <f ca="1">MIN(LOG(1 - Parameters!$B$202/(1+100*EXP(-Parameters!$B$204*'National cons per cap'!AA149/1000))) / LOG(1 - (Parameters!$B$201/Parameters!$B$203)^2), 1)</f>
        <v>0.99999999999921507</v>
      </c>
      <c r="AB149" s="22">
        <f ca="1">MIN(LOG(1 - Parameters!$B$202/(1+100*EXP(-Parameters!$B$204*'National cons per cap'!AB149/1000))) / LOG(1 - (Parameters!$B$201/Parameters!$B$203)^2), 1)</f>
        <v>1</v>
      </c>
      <c r="AC149" s="22">
        <f ca="1">MIN(LOG(1 - Parameters!$B$202/(1+100*EXP(-Parameters!$B$204*'National cons per cap'!AC149/1000))) / LOG(1 - (Parameters!$B$201/Parameters!$B$203)^2), 1)</f>
        <v>0.99999999219845925</v>
      </c>
      <c r="AD149" s="22">
        <f ca="1">MIN(LOG(1 - Parameters!$B$202/(1+100*EXP(-Parameters!$B$204*'National cons per cap'!AD149/1000))) / LOG(1 - (Parameters!$B$201/Parameters!$B$203)^2), 1)</f>
        <v>1</v>
      </c>
      <c r="AE149" s="22">
        <f ca="1">MIN(LOG(1 - Parameters!$B$202/(1+100*EXP(-Parameters!$B$204*'National cons per cap'!AE149/1000))) / LOG(1 - (Parameters!$B$201/Parameters!$B$203)^2), 1)</f>
        <v>0.52565576056639296</v>
      </c>
      <c r="AF149" s="22">
        <f ca="1">MIN(LOG(1 - Parameters!$B$202/(1+100*EXP(-Parameters!$B$204*'National cons per cap'!AF149/1000))) / LOG(1 - (Parameters!$B$201/Parameters!$B$203)^2), 1)</f>
        <v>0.99999999999998324</v>
      </c>
      <c r="AG149" s="22">
        <f ca="1">MIN(LOG(1 - Parameters!$B$202/(1+100*EXP(-Parameters!$B$204*'National cons per cap'!AG149/1000))) / LOG(1 - (Parameters!$B$201/Parameters!$B$203)^2), 1)</f>
        <v>0.9999999999999889</v>
      </c>
      <c r="AH149" s="22">
        <f ca="1">MIN(LOG(1 - Parameters!$B$202/(1+100*EXP(-Parameters!$B$204*'National cons per cap'!AH149/1000))) / LOG(1 - (Parameters!$B$201/Parameters!$B$203)^2), 1)</f>
        <v>1</v>
      </c>
      <c r="AI149" s="22">
        <f ca="1">MIN(LOG(1 - Parameters!$B$202/(1+100*EXP(-Parameters!$B$204*'National cons per cap'!AI149/1000))) / LOG(1 - (Parameters!$B$201/Parameters!$B$203)^2), 1)</f>
        <v>0.99999999800922923</v>
      </c>
      <c r="AJ149" s="22">
        <f ca="1">MIN(LOG(1 - Parameters!$B$202/(1+100*EXP(-Parameters!$B$204*'National cons per cap'!AJ149/1000))) / LOG(1 - (Parameters!$B$201/Parameters!$B$203)^2), 1)</f>
        <v>0.9999493018712533</v>
      </c>
      <c r="AK149" s="22">
        <f ca="1">MIN(LOG(1 - Parameters!$B$202/(1+100*EXP(-Parameters!$B$204*'National cons per cap'!AK149/1000))) / LOG(1 - (Parameters!$B$201/Parameters!$B$203)^2), 1)</f>
        <v>0.99799612827696071</v>
      </c>
      <c r="AL149" s="22">
        <f ca="1">MIN(LOG(1 - Parameters!$B$202/(1+100*EXP(-Parameters!$B$204*'National cons per cap'!AL149/1000))) / LOG(1 - (Parameters!$B$201/Parameters!$B$203)^2), 1)</f>
        <v>0.29975582776802212</v>
      </c>
      <c r="AM149" s="22">
        <f ca="1">MIN(LOG(1 - Parameters!$B$202/(1+100*EXP(-Parameters!$B$204*'National cons per cap'!AM149/1000))) / LOG(1 - (Parameters!$B$201/Parameters!$B$203)^2), 1)</f>
        <v>0.99999999929607086</v>
      </c>
      <c r="AN149" s="22">
        <f ca="1">MIN(LOG(1 - Parameters!$B$202/(1+100*EXP(-Parameters!$B$204*'National cons per cap'!AN149/1000))) / LOG(1 - (Parameters!$B$201/Parameters!$B$203)^2), 1)</f>
        <v>0.99999999033026976</v>
      </c>
      <c r="AO149" s="22">
        <f ca="1">MIN(LOG(1 - Parameters!$B$202/(1+100*EXP(-Parameters!$B$204*'National cons per cap'!AO149/1000))) / LOG(1 - (Parameters!$B$201/Parameters!$B$203)^2), 1)</f>
        <v>0.99987360430240346</v>
      </c>
      <c r="AP149" s="22">
        <f ca="1">MIN(LOG(1 - Parameters!$B$202/(1+100*EXP(-Parameters!$B$204*'National cons per cap'!AP149/1000))) / LOG(1 - (Parameters!$B$201/Parameters!$B$203)^2), 1)</f>
        <v>0.99998023054383645</v>
      </c>
      <c r="AQ149" s="22">
        <f ca="1">MIN(LOG(1 - Parameters!$B$202/(1+100*EXP(-Parameters!$B$204*'National cons per cap'!AQ149/1000))) / LOG(1 - (Parameters!$B$201/Parameters!$B$203)^2), 1)</f>
        <v>0.99999999998932876</v>
      </c>
      <c r="AR149" s="22">
        <f>MIN(LOG(1 - Parameters!$B$202/(1+100*EXP(-Parameters!$B$204*'National cons per cap'!AR149/1000))) / LOG(1 - (Parameters!$B$201/Parameters!$B$203)^2), 1)</f>
        <v>9.802617410493028E-3</v>
      </c>
      <c r="AS149" s="22">
        <f ca="1">MIN(LOG(1 - Parameters!$B$202/(1+100*EXP(-Parameters!$B$204*'National cons per cap'!AS149/1000))) / LOG(1 - (Parameters!$B$201/Parameters!$B$203)^2), 1)</f>
        <v>0.99999999958298758</v>
      </c>
      <c r="AT149" s="22">
        <f ca="1">MIN(LOG(1 - Parameters!$B$202/(1+100*EXP(-Parameters!$B$204*'National cons per cap'!AT149/1000))) / LOG(1 - (Parameters!$B$201/Parameters!$B$203)^2), 1)</f>
        <v>0.99999996022917337</v>
      </c>
      <c r="AU149" s="22">
        <f ca="1">MIN(LOG(1 - Parameters!$B$202/(1+100*EXP(-Parameters!$B$204*'National cons per cap'!AU149/1000))) / LOG(1 - (Parameters!$B$201/Parameters!$B$203)^2), 1)</f>
        <v>0.99999999996872668</v>
      </c>
      <c r="AV149" s="22">
        <f ca="1">MIN(LOG(1 - Parameters!$B$202/(1+100*EXP(-Parameters!$B$204*'National cons per cap'!AV149/1000))) / LOG(1 - (Parameters!$B$201/Parameters!$B$203)^2), 1)</f>
        <v>0.99880055514038935</v>
      </c>
      <c r="AW149" s="22">
        <f ca="1">MIN(LOG(1 - Parameters!$B$202/(1+100*EXP(-Parameters!$B$204*'National cons per cap'!AW149/1000))) / LOG(1 - (Parameters!$B$201/Parameters!$B$203)^2), 1)</f>
        <v>9.804405579550108E-3</v>
      </c>
      <c r="AX149" s="22">
        <f ca="1">MIN(LOG(1 - Parameters!$B$202/(1+100*EXP(-Parameters!$B$204*'National cons per cap'!AX149/1000))) / LOG(1 - (Parameters!$B$201/Parameters!$B$203)^2), 1)</f>
        <v>0.99999999842857434</v>
      </c>
      <c r="AY149" s="22">
        <f ca="1">MIN(LOG(1 - Parameters!$B$202/(1+100*EXP(-Parameters!$B$204*'National cons per cap'!AY149/1000))) / LOG(1 - (Parameters!$B$201/Parameters!$B$203)^2), 1)</f>
        <v>0.99999999794002614</v>
      </c>
      <c r="AZ149" s="22">
        <f ca="1">MIN(LOG(1 - Parameters!$B$202/(1+100*EXP(-Parameters!$B$204*'National cons per cap'!AZ149/1000))) / LOG(1 - (Parameters!$B$201/Parameters!$B$203)^2), 1)</f>
        <v>1</v>
      </c>
      <c r="BA149" s="22">
        <f ca="1">MIN(LOG(1 - Parameters!$B$202/(1+100*EXP(-Parameters!$B$204*'National cons per cap'!BA149/1000))) / LOG(1 - (Parameters!$B$201/Parameters!$B$203)^2), 1)</f>
        <v>0.99999712918937156</v>
      </c>
      <c r="BB149" s="22">
        <f ca="1">MIN(LOG(1 - Parameters!$B$202/(1+100*EXP(-Parameters!$B$204*'National cons per cap'!BB149/1000))) / LOG(1 - (Parameters!$B$201/Parameters!$B$203)^2), 1)</f>
        <v>1</v>
      </c>
      <c r="BC149" s="22">
        <f ca="1">MIN(LOG(1 - Parameters!$B$202/(1+100*EXP(-Parameters!$B$204*'National cons per cap'!BC149/1000))) / LOG(1 - (Parameters!$B$201/Parameters!$B$203)^2), 1)</f>
        <v>0.98865461943385302</v>
      </c>
      <c r="BD149" s="22">
        <f>MIN(LOG(1 - Parameters!$B$202/(1+100*EXP(-Parameters!$B$204*'National cons per cap'!BD149/1000))) / LOG(1 - (Parameters!$B$201/Parameters!$B$203)^2), 1)</f>
        <v>9.802617410493028E-3</v>
      </c>
      <c r="BE149" s="22">
        <f ca="1">MIN(LOG(1 - Parameters!$B$202/(1+100*EXP(-Parameters!$B$204*'National cons per cap'!BE149/1000))) / LOG(1 - (Parameters!$B$201/Parameters!$B$203)^2), 1)</f>
        <v>0.99999999541468576</v>
      </c>
      <c r="BF149" s="22">
        <f ca="1">MIN(LOG(1 - Parameters!$B$202/(1+100*EXP(-Parameters!$B$204*'National cons per cap'!BF149/1000))) / LOG(1 - (Parameters!$B$201/Parameters!$B$203)^2), 1)</f>
        <v>0.99999499963535943</v>
      </c>
      <c r="BG149" s="22">
        <f ca="1">MIN(LOG(1 - Parameters!$B$202/(1+100*EXP(-Parameters!$B$204*'National cons per cap'!BG149/1000))) / LOG(1 - (Parameters!$B$201/Parameters!$B$203)^2), 1)</f>
        <v>0.59358726438205145</v>
      </c>
      <c r="BH149" s="22">
        <f ca="1">MIN(LOG(1 - Parameters!$B$202/(1+100*EXP(-Parameters!$B$204*'National cons per cap'!BH149/1000))) / LOG(1 - (Parameters!$B$201/Parameters!$B$203)^2), 1)</f>
        <v>0.99999999999821687</v>
      </c>
      <c r="BI149" s="22">
        <f ca="1">MIN(LOG(1 - Parameters!$B$202/(1+100*EXP(-Parameters!$B$204*'National cons per cap'!BI149/1000))) / LOG(1 - (Parameters!$B$201/Parameters!$B$203)^2), 1)</f>
        <v>0.99999037636608479</v>
      </c>
      <c r="BJ149" s="22">
        <f ca="1">MIN(LOG(1 - Parameters!$B$202/(1+100*EXP(-Parameters!$B$204*'National cons per cap'!BJ149/1000))) / LOG(1 - (Parameters!$B$201/Parameters!$B$203)^2), 1)</f>
        <v>0.99999999987219246</v>
      </c>
      <c r="BK149" s="22">
        <f ca="1">MIN(LOG(1 - Parameters!$B$202/(1+100*EXP(-Parameters!$B$204*'National cons per cap'!BK149/1000))) / LOG(1 - (Parameters!$B$201/Parameters!$B$203)^2), 1)</f>
        <v>9.804405579550108E-3</v>
      </c>
      <c r="BL149" s="22">
        <f ca="1">MIN(LOG(1 - Parameters!$B$202/(1+100*EXP(-Parameters!$B$204*'National cons per cap'!BL149/1000))) / LOG(1 - (Parameters!$B$201/Parameters!$B$203)^2), 1)</f>
        <v>1</v>
      </c>
      <c r="BM149" s="22">
        <f ca="1">MIN(LOG(1 - Parameters!$B$202/(1+100*EXP(-Parameters!$B$204*'National cons per cap'!BM149/1000))) / LOG(1 - (Parameters!$B$201/Parameters!$B$203)^2), 1)</f>
        <v>0.99999999995363675</v>
      </c>
      <c r="BN149" s="22">
        <f ca="1">MIN(LOG(1 - Parameters!$B$202/(1+100*EXP(-Parameters!$B$204*'National cons per cap'!BN149/1000))) / LOG(1 - (Parameters!$B$201/Parameters!$B$203)^2), 1)</f>
        <v>0.99874334073885729</v>
      </c>
      <c r="BO149" s="22">
        <f ca="1">MIN(LOG(1 - Parameters!$B$202/(1+100*EXP(-Parameters!$B$204*'National cons per cap'!BO149/1000))) / LOG(1 - (Parameters!$B$201/Parameters!$B$203)^2), 1)</f>
        <v>0.99999276285224681</v>
      </c>
      <c r="BP149" s="22">
        <f ca="1">MIN(LOG(1 - Parameters!$B$202/(1+100*EXP(-Parameters!$B$204*'National cons per cap'!BP149/1000))) / LOG(1 - (Parameters!$B$201/Parameters!$B$203)^2), 1)</f>
        <v>0.99837056688915971</v>
      </c>
      <c r="BQ149" s="22">
        <f>MIN(LOG(1 - Parameters!$B$202/(1+100*EXP(-Parameters!$B$204*'National cons per cap'!BQ149/1000))) / LOG(1 - (Parameters!$B$201/Parameters!$B$203)^2), 1)</f>
        <v>9.802617410493028E-3</v>
      </c>
      <c r="BR149" s="22">
        <f ca="1">MIN(LOG(1 - Parameters!$B$202/(1+100*EXP(-Parameters!$B$204*'National cons per cap'!BR149/1000))) / LOG(1 - (Parameters!$B$201/Parameters!$B$203)^2), 1)</f>
        <v>0.79942181886068064</v>
      </c>
      <c r="BS149" s="22">
        <f ca="1">MIN(LOG(1 - Parameters!$B$202/(1+100*EXP(-Parameters!$B$204*'National cons per cap'!BS149/1000))) / LOG(1 - (Parameters!$B$201/Parameters!$B$203)^2), 1)</f>
        <v>0.95047419295874025</v>
      </c>
      <c r="BT149" s="22">
        <f ca="1">MIN(LOG(1 - Parameters!$B$202/(1+100*EXP(-Parameters!$B$204*'National cons per cap'!BT149/1000))) / LOG(1 - (Parameters!$B$201/Parameters!$B$203)^2), 1)</f>
        <v>1</v>
      </c>
      <c r="BU149" s="22">
        <f ca="1">MIN(LOG(1 - Parameters!$B$202/(1+100*EXP(-Parameters!$B$204*'National cons per cap'!BU149/1000))) / LOG(1 - (Parameters!$B$201/Parameters!$B$203)^2), 1)</f>
        <v>0.99999999281767515</v>
      </c>
      <c r="BV149" s="22">
        <f ca="1">MIN(LOG(1 - Parameters!$B$202/(1+100*EXP(-Parameters!$B$204*'National cons per cap'!BV149/1000))) / LOG(1 - (Parameters!$B$201/Parameters!$B$203)^2), 1)</f>
        <v>0.98991668965075841</v>
      </c>
      <c r="BW149" s="22">
        <f ca="1">MIN(LOG(1 - Parameters!$B$202/(1+100*EXP(-Parameters!$B$204*'National cons per cap'!BW149/1000))) / LOG(1 - (Parameters!$B$201/Parameters!$B$203)^2), 1)</f>
        <v>0.99998996960151254</v>
      </c>
      <c r="BX149" s="22">
        <f>MIN(LOG(1 - Parameters!$B$202/(1+100*EXP(-Parameters!$B$204*'National cons per cap'!BX149/1000))) / LOG(1 - (Parameters!$B$201/Parameters!$B$203)^2), 1)</f>
        <v>9.802617410493028E-3</v>
      </c>
      <c r="BY149" s="22">
        <f ca="1">MIN(LOG(1 - Parameters!$B$202/(1+100*EXP(-Parameters!$B$204*'National cons per cap'!BY149/1000))) / LOG(1 - (Parameters!$B$201/Parameters!$B$203)^2), 1)</f>
        <v>0.98309982207641378</v>
      </c>
      <c r="BZ149" s="22">
        <f ca="1">MIN(LOG(1 - Parameters!$B$202/(1+100*EXP(-Parameters!$B$204*'National cons per cap'!BZ149/1000))) / LOG(1 - (Parameters!$B$201/Parameters!$B$203)^2), 1)</f>
        <v>1</v>
      </c>
      <c r="CA149" s="22">
        <f ca="1">MIN(LOG(1 - Parameters!$B$202/(1+100*EXP(-Parameters!$B$204*'National cons per cap'!CA149/1000))) / LOG(1 - (Parameters!$B$201/Parameters!$B$203)^2), 1)</f>
        <v>0.98051202353321221</v>
      </c>
      <c r="CB149" s="22">
        <f ca="1">MIN(LOG(1 - Parameters!$B$202/(1+100*EXP(-Parameters!$B$204*'National cons per cap'!CB149/1000))) / LOG(1 - (Parameters!$B$201/Parameters!$B$203)^2), 1)</f>
        <v>0.99998033442456657</v>
      </c>
      <c r="CC149" s="22">
        <f ca="1">MIN(LOG(1 - Parameters!$B$202/(1+100*EXP(-Parameters!$B$204*'National cons per cap'!CC149/1000))) / LOG(1 - (Parameters!$B$201/Parameters!$B$203)^2), 1)</f>
        <v>0.12349867452870571</v>
      </c>
      <c r="CD149" s="22">
        <f ca="1">MIN(LOG(1 - Parameters!$B$202/(1+100*EXP(-Parameters!$B$204*'National cons per cap'!CD149/1000))) / LOG(1 - (Parameters!$B$201/Parameters!$B$203)^2), 1)</f>
        <v>0.99999737923687326</v>
      </c>
      <c r="CE149" s="22">
        <f ca="1">MIN(LOG(1 - Parameters!$B$202/(1+100*EXP(-Parameters!$B$204*'National cons per cap'!CE149/1000))) / LOG(1 - (Parameters!$B$201/Parameters!$B$203)^2), 1)</f>
        <v>0.99999999487218161</v>
      </c>
      <c r="CF149" s="22">
        <f ca="1">MIN(LOG(1 - Parameters!$B$202/(1+100*EXP(-Parameters!$B$204*'National cons per cap'!CF149/1000))) / LOG(1 - (Parameters!$B$201/Parameters!$B$203)^2), 1)</f>
        <v>0.99973169345770296</v>
      </c>
      <c r="CG149" s="22">
        <f ca="1">MIN(LOG(1 - Parameters!$B$202/(1+100*EXP(-Parameters!$B$204*'National cons per cap'!CG149/1000))) / LOG(1 - (Parameters!$B$201/Parameters!$B$203)^2), 1)</f>
        <v>0.99999999999607481</v>
      </c>
      <c r="CH149" s="22">
        <f ca="1">MIN(LOG(1 - Parameters!$B$202/(1+100*EXP(-Parameters!$B$204*'National cons per cap'!CH149/1000))) / LOG(1 - (Parameters!$B$201/Parameters!$B$203)^2), 1)</f>
        <v>1</v>
      </c>
      <c r="CI149" s="22">
        <f ca="1">MIN(LOG(1 - Parameters!$B$202/(1+100*EXP(-Parameters!$B$204*'National cons per cap'!CI149/1000))) / LOG(1 - (Parameters!$B$201/Parameters!$B$203)^2), 1)</f>
        <v>1</v>
      </c>
      <c r="CJ149" s="22">
        <f ca="1">MIN(LOG(1 - Parameters!$B$202/(1+100*EXP(-Parameters!$B$204*'National cons per cap'!CJ149/1000))) / LOG(1 - (Parameters!$B$201/Parameters!$B$203)^2), 1)</f>
        <v>0.99999999999999445</v>
      </c>
      <c r="CK149" s="22">
        <f ca="1">MIN(LOG(1 - Parameters!$B$202/(1+100*EXP(-Parameters!$B$204*'National cons per cap'!CK149/1000))) / LOG(1 - (Parameters!$B$201/Parameters!$B$203)^2), 1)</f>
        <v>0.99999984256839713</v>
      </c>
      <c r="CL149" s="22">
        <f ca="1">MIN(LOG(1 - Parameters!$B$202/(1+100*EXP(-Parameters!$B$204*'National cons per cap'!CL149/1000))) / LOG(1 - (Parameters!$B$201/Parameters!$B$203)^2), 1)</f>
        <v>0.99999999991132771</v>
      </c>
      <c r="CM149" s="22">
        <f ca="1">MIN(LOG(1 - Parameters!$B$202/(1+100*EXP(-Parameters!$B$204*'National cons per cap'!CM149/1000))) / LOG(1 - (Parameters!$B$201/Parameters!$B$203)^2), 1)</f>
        <v>0.99769620469006748</v>
      </c>
      <c r="CN149" s="22">
        <f ca="1">MIN(LOG(1 - Parameters!$B$202/(1+100*EXP(-Parameters!$B$204*'National cons per cap'!CN149/1000))) / LOG(1 - (Parameters!$B$201/Parameters!$B$203)^2), 1)</f>
        <v>1</v>
      </c>
      <c r="CO149" s="22">
        <f ca="1">MIN(LOG(1 - Parameters!$B$202/(1+100*EXP(-Parameters!$B$204*'National cons per cap'!CO149/1000))) / LOG(1 - (Parameters!$B$201/Parameters!$B$203)^2), 1)</f>
        <v>1</v>
      </c>
      <c r="CP149" s="22">
        <f ca="1">MIN(LOG(1 - Parameters!$B$202/(1+100*EXP(-Parameters!$B$204*'National cons per cap'!CP149/1000))) / LOG(1 - (Parameters!$B$201/Parameters!$B$203)^2), 1)</f>
        <v>0.99999999996179012</v>
      </c>
      <c r="CQ149" s="22">
        <f ca="1">MIN(LOG(1 - Parameters!$B$202/(1+100*EXP(-Parameters!$B$204*'National cons per cap'!CQ149/1000))) / LOG(1 - (Parameters!$B$201/Parameters!$B$203)^2), 1)</f>
        <v>0.99986413404457575</v>
      </c>
      <c r="CR149" s="22">
        <f ca="1">MIN(LOG(1 - Parameters!$B$202/(1+100*EXP(-Parameters!$B$204*'National cons per cap'!CR149/1000))) / LOG(1 - (Parameters!$B$201/Parameters!$B$203)^2), 1)</f>
        <v>0.59123909601347102</v>
      </c>
      <c r="CS149" s="22">
        <f ca="1">MIN(LOG(1 - Parameters!$B$202/(1+100*EXP(-Parameters!$B$204*'National cons per cap'!CS149/1000))) / LOG(1 - (Parameters!$B$201/Parameters!$B$203)^2), 1)</f>
        <v>0.98739696618846295</v>
      </c>
      <c r="CT149" s="22">
        <f ca="1">MIN(LOG(1 - Parameters!$B$202/(1+100*EXP(-Parameters!$B$204*'National cons per cap'!CT149/1000))) / LOG(1 - (Parameters!$B$201/Parameters!$B$203)^2), 1)</f>
        <v>1</v>
      </c>
      <c r="CU149" s="22">
        <f ca="1">MIN(LOG(1 - Parameters!$B$202/(1+100*EXP(-Parameters!$B$204*'National cons per cap'!CU149/1000))) / LOG(1 - (Parameters!$B$201/Parameters!$B$203)^2), 1)</f>
        <v>1</v>
      </c>
      <c r="CV149" s="22">
        <f ca="1">MIN(LOG(1 - Parameters!$B$202/(1+100*EXP(-Parameters!$B$204*'National cons per cap'!CV149/1000))) / LOG(1 - (Parameters!$B$201/Parameters!$B$203)^2), 1)</f>
        <v>1</v>
      </c>
      <c r="CW149" s="22">
        <f ca="1">MIN(LOG(1 - Parameters!$B$202/(1+100*EXP(-Parameters!$B$204*'National cons per cap'!CW149/1000))) / LOG(1 - (Parameters!$B$201/Parameters!$B$203)^2), 1)</f>
        <v>0.99999394147061571</v>
      </c>
      <c r="CX149" s="22">
        <f ca="1">MIN(LOG(1 - Parameters!$B$202/(1+100*EXP(-Parameters!$B$204*'National cons per cap'!CX149/1000))) / LOG(1 - (Parameters!$B$201/Parameters!$B$203)^2), 1)</f>
        <v>1</v>
      </c>
      <c r="CY149" s="22">
        <f ca="1">MIN(LOG(1 - Parameters!$B$202/(1+100*EXP(-Parameters!$B$204*'National cons per cap'!CY149/1000))) / LOG(1 - (Parameters!$B$201/Parameters!$B$203)^2), 1)</f>
        <v>0.99152476354113939</v>
      </c>
      <c r="CZ149" s="22">
        <f ca="1">MIN(LOG(1 - Parameters!$B$202/(1+100*EXP(-Parameters!$B$204*'National cons per cap'!CZ149/1000))) / LOG(1 - (Parameters!$B$201/Parameters!$B$203)^2), 1)</f>
        <v>1</v>
      </c>
      <c r="DA149" s="22">
        <f>MIN(LOG(1 - Parameters!$B$202/(1+100*EXP(-Parameters!$B$204*'National cons per cap'!DA149/1000))) / LOG(1 - (Parameters!$B$201/Parameters!$B$203)^2), 1)</f>
        <v>9.802617410493028E-3</v>
      </c>
      <c r="DB149" s="22">
        <f ca="1">MIN(LOG(1 - Parameters!$B$202/(1+100*EXP(-Parameters!$B$204*'National cons per cap'!DB149/1000))) / LOG(1 - (Parameters!$B$201/Parameters!$B$203)^2), 1)</f>
        <v>0.9999999990231786</v>
      </c>
      <c r="DC149" s="22">
        <f ca="1">MIN(LOG(1 - Parameters!$B$202/(1+100*EXP(-Parameters!$B$204*'National cons per cap'!DC149/1000))) / LOG(1 - (Parameters!$B$201/Parameters!$B$203)^2), 1)</f>
        <v>0.9996909572111391</v>
      </c>
      <c r="DD149" s="22">
        <f ca="1">MIN(LOG(1 - Parameters!$B$202/(1+100*EXP(-Parameters!$B$204*'National cons per cap'!DD149/1000))) / LOG(1 - (Parameters!$B$201/Parameters!$B$203)^2), 1)</f>
        <v>0.99999602089418627</v>
      </c>
      <c r="DE149" s="22">
        <f ca="1">MIN(LOG(1 - Parameters!$B$202/(1+100*EXP(-Parameters!$B$204*'National cons per cap'!DE149/1000))) / LOG(1 - (Parameters!$B$201/Parameters!$B$203)^2), 1)</f>
        <v>1</v>
      </c>
      <c r="DF149" s="22">
        <f ca="1">MIN(LOG(1 - Parameters!$B$202/(1+100*EXP(-Parameters!$B$204*'National cons per cap'!DF149/1000))) / LOG(1 - (Parameters!$B$201/Parameters!$B$203)^2), 1)</f>
        <v>0.99987543219634567</v>
      </c>
      <c r="DG149" s="22">
        <f ca="1">MIN(LOG(1 - Parameters!$B$202/(1+100*EXP(-Parameters!$B$204*'National cons per cap'!DG149/1000))) / LOG(1 - (Parameters!$B$201/Parameters!$B$203)^2), 1)</f>
        <v>0.99999999991406396</v>
      </c>
      <c r="DH149" s="22">
        <f ca="1">MIN(LOG(1 - Parameters!$B$202/(1+100*EXP(-Parameters!$B$204*'National cons per cap'!DH149/1000))) / LOG(1 - (Parameters!$B$201/Parameters!$B$203)^2), 1)</f>
        <v>0.94659556941193157</v>
      </c>
      <c r="DI149" s="22">
        <f ca="1">MIN(LOG(1 - Parameters!$B$202/(1+100*EXP(-Parameters!$B$204*'National cons per cap'!DI149/1000))) / LOG(1 - (Parameters!$B$201/Parameters!$B$203)^2), 1)</f>
        <v>0.97552755759975318</v>
      </c>
      <c r="DJ149" s="22">
        <f ca="1">MIN(LOG(1 - Parameters!$B$202/(1+100*EXP(-Parameters!$B$204*'National cons per cap'!DJ149/1000))) / LOG(1 - (Parameters!$B$201/Parameters!$B$203)^2), 1)</f>
        <v>0.9999999999994954</v>
      </c>
      <c r="DK149" s="22">
        <f ca="1">MIN(LOG(1 - Parameters!$B$202/(1+100*EXP(-Parameters!$B$204*'National cons per cap'!DK149/1000))) / LOG(1 - (Parameters!$B$201/Parameters!$B$203)^2), 1)</f>
        <v>0.98557506872862799</v>
      </c>
      <c r="DL149" s="22">
        <f ca="1">MIN(LOG(1 - Parameters!$B$202/(1+100*EXP(-Parameters!$B$204*'National cons per cap'!DL149/1000))) / LOG(1 - (Parameters!$B$201/Parameters!$B$203)^2), 1)</f>
        <v>0.99340894084031561</v>
      </c>
      <c r="DM149" s="22">
        <f ca="1">MIN(LOG(1 - Parameters!$B$202/(1+100*EXP(-Parameters!$B$204*'National cons per cap'!DM149/1000))) / LOG(1 - (Parameters!$B$201/Parameters!$B$203)^2), 1)</f>
        <v>0.99900425388958769</v>
      </c>
      <c r="DN149" s="22">
        <f ca="1">MIN(LOG(1 - Parameters!$B$202/(1+100*EXP(-Parameters!$B$204*'National cons per cap'!DN149/1000))) / LOG(1 - (Parameters!$B$201/Parameters!$B$203)^2), 1)</f>
        <v>0.99976226770743104</v>
      </c>
      <c r="DO149" s="22">
        <f ca="1">MIN(LOG(1 - Parameters!$B$202/(1+100*EXP(-Parameters!$B$204*'National cons per cap'!DO149/1000))) / LOG(1 - (Parameters!$B$201/Parameters!$B$203)^2), 1)</f>
        <v>0.99999999999096079</v>
      </c>
      <c r="DP149" s="22">
        <f ca="1">MIN(LOG(1 - Parameters!$B$202/(1+100*EXP(-Parameters!$B$204*'National cons per cap'!DP149/1000))) / LOG(1 - (Parameters!$B$201/Parameters!$B$203)^2), 1)</f>
        <v>0.57351885878050535</v>
      </c>
      <c r="DQ149" s="22">
        <f ca="1">MIN(LOG(1 - Parameters!$B$202/(1+100*EXP(-Parameters!$B$204*'National cons per cap'!DQ149/1000))) / LOG(1 - (Parameters!$B$201/Parameters!$B$203)^2), 1)</f>
        <v>0.99996520335233563</v>
      </c>
      <c r="DR149" s="22">
        <f>MIN(LOG(1 - Parameters!$B$202/(1+100*EXP(-Parameters!$B$204*'National cons per cap'!DR149/1000))) / LOG(1 - (Parameters!$B$201/Parameters!$B$203)^2), 1)</f>
        <v>9.802617410493028E-3</v>
      </c>
      <c r="DS149" s="22">
        <f ca="1">MIN(LOG(1 - Parameters!$B$202/(1+100*EXP(-Parameters!$B$204*'National cons per cap'!DS149/1000))) / LOG(1 - (Parameters!$B$201/Parameters!$B$203)^2), 1)</f>
        <v>1</v>
      </c>
      <c r="DT149" s="22">
        <f ca="1">MIN(LOG(1 - Parameters!$B$202/(1+100*EXP(-Parameters!$B$204*'National cons per cap'!DT149/1000))) / LOG(1 - (Parameters!$B$201/Parameters!$B$203)^2), 1)</f>
        <v>0.84584455670707204</v>
      </c>
      <c r="DU149" s="22">
        <f ca="1">MIN(LOG(1 - Parameters!$B$202/(1+100*EXP(-Parameters!$B$204*'National cons per cap'!DU149/1000))) / LOG(1 - (Parameters!$B$201/Parameters!$B$203)^2), 1)</f>
        <v>1</v>
      </c>
      <c r="DV149" s="22">
        <f ca="1">MIN(LOG(1 - Parameters!$B$202/(1+100*EXP(-Parameters!$B$204*'National cons per cap'!DV149/1000))) / LOG(1 - (Parameters!$B$201/Parameters!$B$203)^2), 1)</f>
        <v>1</v>
      </c>
      <c r="DW149" s="22">
        <f>MIN(LOG(1 - Parameters!$B$202/(1+100*EXP(-Parameters!$B$204*'National cons per cap'!DW149/1000))) / LOG(1 - (Parameters!$B$201/Parameters!$B$203)^2), 1)</f>
        <v>9.802617410493028E-3</v>
      </c>
      <c r="DX149" s="22">
        <f ca="1">MIN(LOG(1 - Parameters!$B$202/(1+100*EXP(-Parameters!$B$204*'National cons per cap'!DX149/1000))) / LOG(1 - (Parameters!$B$201/Parameters!$B$203)^2), 1)</f>
        <v>0.36660725520822196</v>
      </c>
      <c r="DY149" s="22">
        <f ca="1">MIN(LOG(1 - Parameters!$B$202/(1+100*EXP(-Parameters!$B$204*'National cons per cap'!DY149/1000))) / LOG(1 - (Parameters!$B$201/Parameters!$B$203)^2), 1)</f>
        <v>0.99999998394009237</v>
      </c>
      <c r="DZ149" s="22">
        <f ca="1">MIN(LOG(1 - Parameters!$B$202/(1+100*EXP(-Parameters!$B$204*'National cons per cap'!DZ149/1000))) / LOG(1 - (Parameters!$B$201/Parameters!$B$203)^2), 1)</f>
        <v>0.9856815620065954</v>
      </c>
      <c r="EA149" s="22">
        <f ca="1">MIN(LOG(1 - Parameters!$B$202/(1+100*EXP(-Parameters!$B$204*'National cons per cap'!EA149/1000))) / LOG(1 - (Parameters!$B$201/Parameters!$B$203)^2), 1)</f>
        <v>0.69225887120681551</v>
      </c>
      <c r="EB149" s="22">
        <f ca="1">MIN(LOG(1 - Parameters!$B$202/(1+100*EXP(-Parameters!$B$204*'National cons per cap'!EB149/1000))) / LOG(1 - (Parameters!$B$201/Parameters!$B$203)^2), 1)</f>
        <v>0.9999999999999889</v>
      </c>
      <c r="EC149" s="22">
        <f ca="1">MIN(LOG(1 - Parameters!$B$202/(1+100*EXP(-Parameters!$B$204*'National cons per cap'!EC149/1000))) / LOG(1 - (Parameters!$B$201/Parameters!$B$203)^2), 1)</f>
        <v>0.83240311340977624</v>
      </c>
      <c r="ED149" s="22">
        <f ca="1">MIN(LOG(1 - Parameters!$B$202/(1+100*EXP(-Parameters!$B$204*'National cons per cap'!ED149/1000))) / LOG(1 - (Parameters!$B$201/Parameters!$B$203)^2), 1)</f>
        <v>0.86392314975745399</v>
      </c>
      <c r="EE149" s="22">
        <f ca="1">MIN(LOG(1 - Parameters!$B$202/(1+100*EXP(-Parameters!$B$204*'National cons per cap'!EE149/1000))) / LOG(1 - (Parameters!$B$201/Parameters!$B$203)^2), 1)</f>
        <v>0.99999841891113228</v>
      </c>
      <c r="EF149" s="22">
        <f ca="1">MIN(LOG(1 - Parameters!$B$202/(1+100*EXP(-Parameters!$B$204*'National cons per cap'!EF149/1000))) / LOG(1 - (Parameters!$B$201/Parameters!$B$203)^2), 1)</f>
        <v>1</v>
      </c>
      <c r="EG149" s="22">
        <f ca="1">MIN(LOG(1 - Parameters!$B$202/(1+100*EXP(-Parameters!$B$204*'National cons per cap'!EG149/1000))) / LOG(1 - (Parameters!$B$201/Parameters!$B$203)^2), 1)</f>
        <v>0.99996328112354971</v>
      </c>
      <c r="EH149" s="22">
        <f ca="1">MIN(LOG(1 - Parameters!$B$202/(1+100*EXP(-Parameters!$B$204*'National cons per cap'!EH149/1000))) / LOG(1 - (Parameters!$B$201/Parameters!$B$203)^2), 1)</f>
        <v>0.99999999999077571</v>
      </c>
      <c r="EI149" s="22">
        <f ca="1">MIN(LOG(1 - Parameters!$B$202/(1+100*EXP(-Parameters!$B$204*'National cons per cap'!EI149/1000))) / LOG(1 - (Parameters!$B$201/Parameters!$B$203)^2), 1)</f>
        <v>0.99999995583511647</v>
      </c>
      <c r="EJ149" s="22">
        <f ca="1">MIN(LOG(1 - Parameters!$B$202/(1+100*EXP(-Parameters!$B$204*'National cons per cap'!EJ149/1000))) / LOG(1 - (Parameters!$B$201/Parameters!$B$203)^2), 1)</f>
        <v>0.99749354626683817</v>
      </c>
      <c r="EK149" s="22">
        <f ca="1">MIN(LOG(1 - Parameters!$B$202/(1+100*EXP(-Parameters!$B$204*'National cons per cap'!EK149/1000))) / LOG(1 - (Parameters!$B$201/Parameters!$B$203)^2), 1)</f>
        <v>0.99999999127984984</v>
      </c>
      <c r="EL149" s="22">
        <f ca="1">MIN(LOG(1 - Parameters!$B$202/(1+100*EXP(-Parameters!$B$204*'National cons per cap'!EL149/1000))) / LOG(1 - (Parameters!$B$201/Parameters!$B$203)^2), 1)</f>
        <v>0.99501930918524639</v>
      </c>
      <c r="EM149" s="22">
        <f ca="1">MIN(LOG(1 - Parameters!$B$202/(1+100*EXP(-Parameters!$B$204*'National cons per cap'!EM149/1000))) / LOG(1 - (Parameters!$B$201/Parameters!$B$203)^2), 1)</f>
        <v>0.99999828058040341</v>
      </c>
      <c r="EN149" s="22">
        <f ca="1">MIN(LOG(1 - Parameters!$B$202/(1+100*EXP(-Parameters!$B$204*'National cons per cap'!EN149/1000))) / LOG(1 - (Parameters!$B$201/Parameters!$B$203)^2), 1)</f>
        <v>1</v>
      </c>
      <c r="EO149" s="22">
        <f>MIN(LOG(1 - Parameters!$B$202/(1+100*EXP(-Parameters!$B$204*'National cons per cap'!EO149/1000))) / LOG(1 - (Parameters!$B$201/Parameters!$B$203)^2), 1)</f>
        <v>9.802617410493028E-3</v>
      </c>
      <c r="EP149" s="22">
        <f ca="1">MIN(LOG(1 - Parameters!$B$202/(1+100*EXP(-Parameters!$B$204*'National cons per cap'!EP149/1000))) / LOG(1 - (Parameters!$B$201/Parameters!$B$203)^2), 1)</f>
        <v>0.99999997500269366</v>
      </c>
      <c r="EQ149" s="22">
        <f ca="1">MIN(LOG(1 - Parameters!$B$202/(1+100*EXP(-Parameters!$B$204*'National cons per cap'!EQ149/1000))) / LOG(1 - (Parameters!$B$201/Parameters!$B$203)^2), 1)</f>
        <v>0.99999985460920338</v>
      </c>
      <c r="ER149" s="22">
        <f ca="1">MIN(LOG(1 - Parameters!$B$202/(1+100*EXP(-Parameters!$B$204*'National cons per cap'!ER149/1000))) / LOG(1 - (Parameters!$B$201/Parameters!$B$203)^2), 1)</f>
        <v>0.99999999944176099</v>
      </c>
      <c r="ES149" s="22">
        <f ca="1">MIN(LOG(1 - Parameters!$B$202/(1+100*EXP(-Parameters!$B$204*'National cons per cap'!ES149/1000))) / LOG(1 - (Parameters!$B$201/Parameters!$B$203)^2), 1)</f>
        <v>1</v>
      </c>
      <c r="ET149" s="22">
        <f>MIN(LOG(1 - Parameters!$B$202/(1+100*EXP(-Parameters!$B$204*'National cons per cap'!ET149/1000))) / LOG(1 - (Parameters!$B$201/Parameters!$B$203)^2), 1)</f>
        <v>9.802617410493028E-3</v>
      </c>
      <c r="EU149" s="22">
        <f ca="1">MIN(LOG(1 - Parameters!$B$202/(1+100*EXP(-Parameters!$B$204*'National cons per cap'!EU149/1000))) / LOG(1 - (Parameters!$B$201/Parameters!$B$203)^2), 1)</f>
        <v>0.99986777588257936</v>
      </c>
      <c r="EV149" s="22">
        <f ca="1">MIN(LOG(1 - Parameters!$B$202/(1+100*EXP(-Parameters!$B$204*'National cons per cap'!EV149/1000))) / LOG(1 - (Parameters!$B$201/Parameters!$B$203)^2), 1)</f>
        <v>0.99999999999988787</v>
      </c>
      <c r="EW149" s="22">
        <f ca="1">MIN(LOG(1 - Parameters!$B$202/(1+100*EXP(-Parameters!$B$204*'National cons per cap'!EW149/1000))) / LOG(1 - (Parameters!$B$201/Parameters!$B$203)^2), 1)</f>
        <v>0.97623933145222086</v>
      </c>
      <c r="EX149" s="22">
        <f ca="1">MIN(LOG(1 - Parameters!$B$202/(1+100*EXP(-Parameters!$B$204*'National cons per cap'!EX149/1000))) / LOG(1 - (Parameters!$B$201/Parameters!$B$203)^2), 1)</f>
        <v>1</v>
      </c>
      <c r="EY149" s="22">
        <f ca="1">MIN(LOG(1 - Parameters!$B$202/(1+100*EXP(-Parameters!$B$204*'National cons per cap'!EY149/1000))) / LOG(1 - (Parameters!$B$201/Parameters!$B$203)^2), 1)</f>
        <v>0.99999864860302201</v>
      </c>
      <c r="EZ149" s="22">
        <f ca="1">MIN(LOG(1 - Parameters!$B$202/(1+100*EXP(-Parameters!$B$204*'National cons per cap'!EZ149/1000))) / LOG(1 - (Parameters!$B$201/Parameters!$B$203)^2), 1)</f>
        <v>0.99882035900910071</v>
      </c>
      <c r="FA149" s="22">
        <f ca="1">MIN(LOG(1 - Parameters!$B$202/(1+100*EXP(-Parameters!$B$204*'National cons per cap'!FA149/1000))) / LOG(1 - (Parameters!$B$201/Parameters!$B$203)^2), 1)</f>
        <v>0.82458559338458226</v>
      </c>
      <c r="FB149" s="22">
        <f ca="1">MIN(LOG(1 - Parameters!$B$202/(1+100*EXP(-Parameters!$B$204*'National cons per cap'!FB149/1000))) / LOG(1 - (Parameters!$B$201/Parameters!$B$203)^2), 1)</f>
        <v>0.4997006822132723</v>
      </c>
      <c r="FC149" s="22">
        <f ca="1">MIN(LOG(1 - Parameters!$B$202/(1+100*EXP(-Parameters!$B$204*'National cons per cap'!FC149/1000))) / LOG(1 - (Parameters!$B$201/Parameters!$B$203)^2), 1)</f>
        <v>0.99994210002020789</v>
      </c>
      <c r="FD149" s="22">
        <f ca="1">MIN(LOG(1 - Parameters!$B$202/(1+100*EXP(-Parameters!$B$204*'National cons per cap'!FD149/1000))) / LOG(1 - (Parameters!$B$201/Parameters!$B$203)^2), 1)</f>
        <v>1</v>
      </c>
      <c r="FE149" s="22">
        <f>MIN(LOG(1 - Parameters!$B$202/(1+100*EXP(-Parameters!$B$204*'National cons per cap'!FE149/1000))) / LOG(1 - (Parameters!$B$201/Parameters!$B$203)^2), 1)</f>
        <v>9.802617410493028E-3</v>
      </c>
      <c r="FF149" s="22">
        <f ca="1">MIN(LOG(1 - Parameters!$B$202/(1+100*EXP(-Parameters!$B$204*'National cons per cap'!FF149/1000))) / LOG(1 - (Parameters!$B$201/Parameters!$B$203)^2), 1)</f>
        <v>0.99885076150255558</v>
      </c>
      <c r="FG149" s="22">
        <f ca="1">MIN(LOG(1 - Parameters!$B$202/(1+100*EXP(-Parameters!$B$204*'National cons per cap'!FG149/1000))) / LOG(1 - (Parameters!$B$201/Parameters!$B$203)^2), 1)</f>
        <v>0.99999999978768084</v>
      </c>
      <c r="FH149" s="22">
        <f ca="1">MIN(LOG(1 - Parameters!$B$202/(1+100*EXP(-Parameters!$B$204*'National cons per cap'!FH149/1000))) / LOG(1 - (Parameters!$B$201/Parameters!$B$203)^2), 1)</f>
        <v>0.9993358354775389</v>
      </c>
      <c r="FI149" s="22">
        <f ca="1">MIN(LOG(1 - Parameters!$B$202/(1+100*EXP(-Parameters!$B$204*'National cons per cap'!FI149/1000))) / LOG(1 - (Parameters!$B$201/Parameters!$B$203)^2), 1)</f>
        <v>0.99927264652700076</v>
      </c>
      <c r="FJ149" s="22">
        <f ca="1">MIN(LOG(1 - Parameters!$B$202/(1+100*EXP(-Parameters!$B$204*'National cons per cap'!FJ149/1000))) / LOG(1 - (Parameters!$B$201/Parameters!$B$203)^2), 1)</f>
        <v>0.99999988447527544</v>
      </c>
      <c r="FK149" s="22">
        <f ca="1">MIN(LOG(1 - Parameters!$B$202/(1+100*EXP(-Parameters!$B$204*'National cons per cap'!FK149/1000))) / LOG(1 - (Parameters!$B$201/Parameters!$B$203)^2), 1)</f>
        <v>0.99999996148211712</v>
      </c>
      <c r="FL149" s="22">
        <f ca="1">MIN(LOG(1 - Parameters!$B$202/(1+100*EXP(-Parameters!$B$204*'National cons per cap'!FL149/1000))) / LOG(1 - (Parameters!$B$201/Parameters!$B$203)^2), 1)</f>
        <v>0.99999999999668043</v>
      </c>
      <c r="FM149" s="22">
        <f>MIN(LOG(1 - Parameters!$B$202/(1+100*EXP(-Parameters!$B$204*'National cons per cap'!FM149/1000))) / LOG(1 - (Parameters!$B$201/Parameters!$B$203)^2), 1)</f>
        <v>9.802617410493028E-3</v>
      </c>
      <c r="FN149" s="22">
        <f ca="1">MIN(LOG(1 - Parameters!$B$202/(1+100*EXP(-Parameters!$B$204*'National cons per cap'!FN149/1000))) / LOG(1 - (Parameters!$B$201/Parameters!$B$203)^2), 1)</f>
        <v>0.98509500424700425</v>
      </c>
      <c r="FO149" s="22">
        <f ca="1">MIN(LOG(1 - Parameters!$B$202/(1+100*EXP(-Parameters!$B$204*'National cons per cap'!FO149/1000))) / LOG(1 - (Parameters!$B$201/Parameters!$B$203)^2), 1)</f>
        <v>0.79936478887141527</v>
      </c>
      <c r="FP149" s="22">
        <f ca="1">MIN(LOG(1 - Parameters!$B$202/(1+100*EXP(-Parameters!$B$204*'National cons per cap'!FP149/1000))) / LOG(1 - (Parameters!$B$201/Parameters!$B$203)^2), 1)</f>
        <v>0.99999999999999445</v>
      </c>
      <c r="FQ149" s="22">
        <f ca="1">MIN(LOG(1 - Parameters!$B$202/(1+100*EXP(-Parameters!$B$204*'National cons per cap'!FQ149/1000))) / LOG(1 - (Parameters!$B$201/Parameters!$B$203)^2), 1)</f>
        <v>0.39182205965243366</v>
      </c>
      <c r="FR149" s="22">
        <f ca="1">MIN(LOG(1 - Parameters!$B$202/(1+100*EXP(-Parameters!$B$204*'National cons per cap'!FR149/1000))) / LOG(1 - (Parameters!$B$201/Parameters!$B$203)^2), 1)</f>
        <v>0.99989440481383807</v>
      </c>
      <c r="FS149" s="22">
        <f ca="1">MIN(LOG(1 - Parameters!$B$202/(1+100*EXP(-Parameters!$B$204*'National cons per cap'!FS149/1000))) / LOG(1 - (Parameters!$B$201/Parameters!$B$203)^2), 1)</f>
        <v>0.99999986590599765</v>
      </c>
      <c r="FT149" s="22">
        <f ca="1">MIN(LOG(1 - Parameters!$B$202/(1+100*EXP(-Parameters!$B$204*'National cons per cap'!FT149/1000))) / LOG(1 - (Parameters!$B$201/Parameters!$B$203)^2), 1)</f>
        <v>9.804405579550108E-3</v>
      </c>
      <c r="FU149" s="22">
        <f ca="1">MIN(LOG(1 - Parameters!$B$202/(1+100*EXP(-Parameters!$B$204*'National cons per cap'!FU149/1000))) / LOG(1 - (Parameters!$B$201/Parameters!$B$203)^2), 1)</f>
        <v>1</v>
      </c>
      <c r="FV149" s="22">
        <f ca="1">MIN(LOG(1 - Parameters!$B$202/(1+100*EXP(-Parameters!$B$204*'National cons per cap'!FV149/1000))) / LOG(1 - (Parameters!$B$201/Parameters!$B$203)^2), 1)</f>
        <v>1</v>
      </c>
      <c r="FW149" s="22">
        <f ca="1">MIN(LOG(1 - Parameters!$B$202/(1+100*EXP(-Parameters!$B$204*'National cons per cap'!FW149/1000))) / LOG(1 - (Parameters!$B$201/Parameters!$B$203)^2), 1)</f>
        <v>0.99982517497741275</v>
      </c>
      <c r="FX149" s="22">
        <f ca="1">MIN(LOG(1 - Parameters!$B$202/(1+100*EXP(-Parameters!$B$204*'National cons per cap'!FX149/1000))) / LOG(1 - (Parameters!$B$201/Parameters!$B$203)^2), 1)</f>
        <v>9.804405579550108E-3</v>
      </c>
      <c r="FY149" s="22">
        <f>MIN(LOG(1 - Parameters!$B$202/(1+100*EXP(-Parameters!$B$204*'National cons per cap'!FY149/1000))) / LOG(1 - (Parameters!$B$201/Parameters!$B$203)^2), 1)</f>
        <v>9.802617410493028E-3</v>
      </c>
      <c r="FZ149" s="22">
        <f ca="1">MIN(LOG(1 - Parameters!$B$202/(1+100*EXP(-Parameters!$B$204*'National cons per cap'!FZ149/1000))) / LOG(1 - (Parameters!$B$201/Parameters!$B$203)^2), 1)</f>
        <v>0.99625062105404838</v>
      </c>
      <c r="GA149" s="22">
        <f ca="1">MIN(LOG(1 - Parameters!$B$202/(1+100*EXP(-Parameters!$B$204*'National cons per cap'!GA149/1000))) / LOG(1 - (Parameters!$B$201/Parameters!$B$203)^2), 1)</f>
        <v>0.98026285785709155</v>
      </c>
      <c r="GB149" s="22">
        <f ca="1">MIN(LOG(1 - Parameters!$B$202/(1+100*EXP(-Parameters!$B$204*'National cons per cap'!GB149/1000))) / LOG(1 - (Parameters!$B$201/Parameters!$B$203)^2), 1)</f>
        <v>0.99919457939347323</v>
      </c>
      <c r="GC149" s="22">
        <f ca="1">MIN(LOG(1 - Parameters!$B$202/(1+100*EXP(-Parameters!$B$204*'National cons per cap'!GC149/1000))) / LOG(1 - (Parameters!$B$201/Parameters!$B$203)^2), 1)</f>
        <v>0.99999999999999445</v>
      </c>
      <c r="GD149" s="22">
        <f ca="1">MIN(LOG(1 - Parameters!$B$202/(1+100*EXP(-Parameters!$B$204*'National cons per cap'!GD149/1000))) / LOG(1 - (Parameters!$B$201/Parameters!$B$203)^2), 1)</f>
        <v>1</v>
      </c>
      <c r="GE149" s="22">
        <f ca="1">MIN(LOG(1 - Parameters!$B$202/(1+100*EXP(-Parameters!$B$204*'National cons per cap'!GE149/1000))) / LOG(1 - (Parameters!$B$201/Parameters!$B$203)^2), 1)</f>
        <v>0.80799910075950065</v>
      </c>
      <c r="GF149" s="22">
        <f ca="1">MIN(LOG(1 - Parameters!$B$202/(1+100*EXP(-Parameters!$B$204*'National cons per cap'!GF149/1000))) / LOG(1 - (Parameters!$B$201/Parameters!$B$203)^2), 1)</f>
        <v>0.99999999996883326</v>
      </c>
      <c r="GG149" s="22">
        <f ca="1">MIN(LOG(1 - Parameters!$B$202/(1+100*EXP(-Parameters!$B$204*'National cons per cap'!GG149/1000))) / LOG(1 - (Parameters!$B$201/Parameters!$B$203)^2), 1)</f>
        <v>0.99746508393125144</v>
      </c>
      <c r="GH149" s="22">
        <f ca="1">MIN(LOG(1 - Parameters!$B$202/(1+100*EXP(-Parameters!$B$204*'National cons per cap'!GH149/1000))) / LOG(1 - (Parameters!$B$201/Parameters!$B$203)^2), 1)</f>
        <v>0.98507917647307608</v>
      </c>
      <c r="GI149" s="22">
        <f ca="1">MIN(LOG(1 - Parameters!$B$202/(1+100*EXP(-Parameters!$B$204*'National cons per cap'!GI149/1000))) / LOG(1 - (Parameters!$B$201/Parameters!$B$203)^2), 1)</f>
        <v>0.99992687936694158</v>
      </c>
      <c r="GJ149" s="22">
        <f ca="1">MIN(LOG(1 - Parameters!$B$202/(1+100*EXP(-Parameters!$B$204*'National cons per cap'!GJ149/1000))) / LOG(1 - (Parameters!$B$201/Parameters!$B$203)^2), 1)</f>
        <v>0.99999997490946779</v>
      </c>
      <c r="GK149" s="22">
        <f ca="1">MIN(LOG(1 - Parameters!$B$202/(1+100*EXP(-Parameters!$B$204*'National cons per cap'!GK149/1000))) / LOG(1 - (Parameters!$B$201/Parameters!$B$203)^2), 1)</f>
        <v>1</v>
      </c>
      <c r="GL149" s="22">
        <f ca="1">MIN(LOG(1 - Parameters!$B$202/(1+100*EXP(-Parameters!$B$204*'National cons per cap'!GL149/1000))) / LOG(1 - (Parameters!$B$201/Parameters!$B$203)^2), 1)</f>
        <v>0.99996059259700332</v>
      </c>
      <c r="GM149" s="22">
        <f ca="1">MIN(LOG(1 - Parameters!$B$202/(1+100*EXP(-Parameters!$B$204*'National cons per cap'!GM149/1000))) / LOG(1 - (Parameters!$B$201/Parameters!$B$203)^2), 1)</f>
        <v>0.99988451005821621</v>
      </c>
    </row>
    <row r="150" spans="1:195" x14ac:dyDescent="0.25">
      <c r="A150" s="15">
        <v>2158</v>
      </c>
      <c r="B150" s="22">
        <f ca="1">MIN(LOG(1 - Parameters!$B$202/(1+100*EXP(-Parameters!$B$204*'National cons per cap'!B150/1000))) / LOG(1 - (Parameters!$B$201/Parameters!$B$203)^2), 1)</f>
        <v>0.96331882378780198</v>
      </c>
      <c r="C150" s="22">
        <f ca="1">MIN(LOG(1 - Parameters!$B$202/(1+100*EXP(-Parameters!$B$204*'National cons per cap'!C150/1000))) / LOG(1 - (Parameters!$B$201/Parameters!$B$203)^2), 1)</f>
        <v>0.99999999953079244</v>
      </c>
      <c r="D150" s="22">
        <f ca="1">MIN(LOG(1 - Parameters!$B$202/(1+100*EXP(-Parameters!$B$204*'National cons per cap'!D150/1000))) / LOG(1 - (Parameters!$B$201/Parameters!$B$203)^2), 1)</f>
        <v>0.90500546184145148</v>
      </c>
      <c r="E150" s="22">
        <f>MIN(LOG(1 - Parameters!$B$202/(1+100*EXP(-Parameters!$B$204*'National cons per cap'!E150/1000))) / LOG(1 - (Parameters!$B$201/Parameters!$B$203)^2), 1)</f>
        <v>9.802617410493028E-3</v>
      </c>
      <c r="F150" s="22">
        <f ca="1">MIN(LOG(1 - Parameters!$B$202/(1+100*EXP(-Parameters!$B$204*'National cons per cap'!F150/1000))) / LOG(1 - (Parameters!$B$201/Parameters!$B$203)^2), 1)</f>
        <v>1</v>
      </c>
      <c r="G150" s="22">
        <f ca="1">MIN(LOG(1 - Parameters!$B$202/(1+100*EXP(-Parameters!$B$204*'National cons per cap'!G150/1000))) / LOG(1 - (Parameters!$B$201/Parameters!$B$203)^2), 1)</f>
        <v>1</v>
      </c>
      <c r="H150" s="22">
        <f ca="1">MIN(LOG(1 - Parameters!$B$202/(1+100*EXP(-Parameters!$B$204*'National cons per cap'!H150/1000))) / LOG(1 - (Parameters!$B$201/Parameters!$B$203)^2), 1)</f>
        <v>0.99794761512114583</v>
      </c>
      <c r="I150" s="22">
        <f ca="1">MIN(LOG(1 - Parameters!$B$202/(1+100*EXP(-Parameters!$B$204*'National cons per cap'!I150/1000))) / LOG(1 - (Parameters!$B$201/Parameters!$B$203)^2), 1)</f>
        <v>9.804405579550108E-3</v>
      </c>
      <c r="J150" s="22">
        <f ca="1">MIN(LOG(1 - Parameters!$B$202/(1+100*EXP(-Parameters!$B$204*'National cons per cap'!J150/1000))) / LOG(1 - (Parameters!$B$201/Parameters!$B$203)^2), 1)</f>
        <v>0.99999985562934346</v>
      </c>
      <c r="K150" s="22">
        <f ca="1">MIN(LOG(1 - Parameters!$B$202/(1+100*EXP(-Parameters!$B$204*'National cons per cap'!K150/1000))) / LOG(1 - (Parameters!$B$201/Parameters!$B$203)^2), 1)</f>
        <v>0.99999999999953459</v>
      </c>
      <c r="L150" s="22">
        <f ca="1">MIN(LOG(1 - Parameters!$B$202/(1+100*EXP(-Parameters!$B$204*'National cons per cap'!L150/1000))) / LOG(1 - (Parameters!$B$201/Parameters!$B$203)^2), 1)</f>
        <v>0.99999856531138243</v>
      </c>
      <c r="M150" s="22">
        <f ca="1">MIN(LOG(1 - Parameters!$B$202/(1+100*EXP(-Parameters!$B$204*'National cons per cap'!M150/1000))) / LOG(1 - (Parameters!$B$201/Parameters!$B$203)^2), 1)</f>
        <v>0.52358508023417838</v>
      </c>
      <c r="N150" s="22">
        <f ca="1">MIN(LOG(1 - Parameters!$B$202/(1+100*EXP(-Parameters!$B$204*'National cons per cap'!N150/1000))) / LOG(1 - (Parameters!$B$201/Parameters!$B$203)^2), 1)</f>
        <v>0.99999999992811672</v>
      </c>
      <c r="O150" s="22">
        <f ca="1">MIN(LOG(1 - Parameters!$B$202/(1+100*EXP(-Parameters!$B$204*'National cons per cap'!O150/1000))) / LOG(1 - (Parameters!$B$201/Parameters!$B$203)^2), 1)</f>
        <v>0.99460986335962565</v>
      </c>
      <c r="P150" s="22">
        <f ca="1">MIN(LOG(1 - Parameters!$B$202/(1+100*EXP(-Parameters!$B$204*'National cons per cap'!P150/1000))) / LOG(1 - (Parameters!$B$201/Parameters!$B$203)^2), 1)</f>
        <v>0.94390370635115861</v>
      </c>
      <c r="Q150" s="22">
        <f ca="1">MIN(LOG(1 - Parameters!$B$202/(1+100*EXP(-Parameters!$B$204*'National cons per cap'!Q150/1000))) / LOG(1 - (Parameters!$B$201/Parameters!$B$203)^2), 1)</f>
        <v>0.84222820583267655</v>
      </c>
      <c r="R150" s="22">
        <f ca="1">MIN(LOG(1 - Parameters!$B$202/(1+100*EXP(-Parameters!$B$204*'National cons per cap'!R150/1000))) / LOG(1 - (Parameters!$B$201/Parameters!$B$203)^2), 1)</f>
        <v>0.99952812019456139</v>
      </c>
      <c r="S150" s="22">
        <f ca="1">MIN(LOG(1 - Parameters!$B$202/(1+100*EXP(-Parameters!$B$204*'National cons per cap'!S150/1000))) / LOG(1 - (Parameters!$B$201/Parameters!$B$203)^2), 1)</f>
        <v>1</v>
      </c>
      <c r="T150" s="22">
        <f ca="1">MIN(LOG(1 - Parameters!$B$202/(1+100*EXP(-Parameters!$B$204*'National cons per cap'!T150/1000))) / LOG(1 - (Parameters!$B$201/Parameters!$B$203)^2), 1)</f>
        <v>0.99999977551168651</v>
      </c>
      <c r="U150" s="22">
        <f ca="1">MIN(LOG(1 - Parameters!$B$202/(1+100*EXP(-Parameters!$B$204*'National cons per cap'!U150/1000))) / LOG(1 - (Parameters!$B$201/Parameters!$B$203)^2), 1)</f>
        <v>0.98659175665254806</v>
      </c>
      <c r="V150" s="22">
        <f ca="1">MIN(LOG(1 - Parameters!$B$202/(1+100*EXP(-Parameters!$B$204*'National cons per cap'!V150/1000))) / LOG(1 - (Parameters!$B$201/Parameters!$B$203)^2), 1)</f>
        <v>0.99999999312822219</v>
      </c>
      <c r="W150" s="22">
        <f ca="1">MIN(LOG(1 - Parameters!$B$202/(1+100*EXP(-Parameters!$B$204*'National cons per cap'!W150/1000))) / LOG(1 - (Parameters!$B$201/Parameters!$B$203)^2), 1)</f>
        <v>0.99988168328883997</v>
      </c>
      <c r="X150" s="22">
        <f ca="1">MIN(LOG(1 - Parameters!$B$202/(1+100*EXP(-Parameters!$B$204*'National cons per cap'!X150/1000))) / LOG(1 - (Parameters!$B$201/Parameters!$B$203)^2), 1)</f>
        <v>0.99999999999999445</v>
      </c>
      <c r="Y150" s="22">
        <f ca="1">MIN(LOG(1 - Parameters!$B$202/(1+100*EXP(-Parameters!$B$204*'National cons per cap'!Y150/1000))) / LOG(1 - (Parameters!$B$201/Parameters!$B$203)^2), 1)</f>
        <v>0.9989638489460424</v>
      </c>
      <c r="Z150" s="22">
        <f ca="1">MIN(LOG(1 - Parameters!$B$202/(1+100*EXP(-Parameters!$B$204*'National cons per cap'!Z150/1000))) / LOG(1 - (Parameters!$B$201/Parameters!$B$203)^2), 1)</f>
        <v>0.99999999998631206</v>
      </c>
      <c r="AA150" s="22">
        <f ca="1">MIN(LOG(1 - Parameters!$B$202/(1+100*EXP(-Parameters!$B$204*'National cons per cap'!AA150/1000))) / LOG(1 - (Parameters!$B$201/Parameters!$B$203)^2), 1)</f>
        <v>0.99999999999934397</v>
      </c>
      <c r="AB150" s="22">
        <f ca="1">MIN(LOG(1 - Parameters!$B$202/(1+100*EXP(-Parameters!$B$204*'National cons per cap'!AB150/1000))) / LOG(1 - (Parameters!$B$201/Parameters!$B$203)^2), 1)</f>
        <v>1</v>
      </c>
      <c r="AC150" s="22">
        <f ca="1">MIN(LOG(1 - Parameters!$B$202/(1+100*EXP(-Parameters!$B$204*'National cons per cap'!AC150/1000))) / LOG(1 - (Parameters!$B$201/Parameters!$B$203)^2), 1)</f>
        <v>0.99999999372445814</v>
      </c>
      <c r="AD150" s="22">
        <f ca="1">MIN(LOG(1 - Parameters!$B$202/(1+100*EXP(-Parameters!$B$204*'National cons per cap'!AD150/1000))) / LOG(1 - (Parameters!$B$201/Parameters!$B$203)^2), 1)</f>
        <v>1</v>
      </c>
      <c r="AE150" s="22">
        <f ca="1">MIN(LOG(1 - Parameters!$B$202/(1+100*EXP(-Parameters!$B$204*'National cons per cap'!AE150/1000))) / LOG(1 - (Parameters!$B$201/Parameters!$B$203)^2), 1)</f>
        <v>0.53957002418196154</v>
      </c>
      <c r="AF150" s="22">
        <f ca="1">MIN(LOG(1 - Parameters!$B$202/(1+100*EXP(-Parameters!$B$204*'National cons per cap'!AF150/1000))) / LOG(1 - (Parameters!$B$201/Parameters!$B$203)^2), 1)</f>
        <v>0.9999999999999889</v>
      </c>
      <c r="AG150" s="22">
        <f ca="1">MIN(LOG(1 - Parameters!$B$202/(1+100*EXP(-Parameters!$B$204*'National cons per cap'!AG150/1000))) / LOG(1 - (Parameters!$B$201/Parameters!$B$203)^2), 1)</f>
        <v>0.9999999999999889</v>
      </c>
      <c r="AH150" s="22">
        <f ca="1">MIN(LOG(1 - Parameters!$B$202/(1+100*EXP(-Parameters!$B$204*'National cons per cap'!AH150/1000))) / LOG(1 - (Parameters!$B$201/Parameters!$B$203)^2), 1)</f>
        <v>1</v>
      </c>
      <c r="AI150" s="22">
        <f ca="1">MIN(LOG(1 - Parameters!$B$202/(1+100*EXP(-Parameters!$B$204*'National cons per cap'!AI150/1000))) / LOG(1 - (Parameters!$B$201/Parameters!$B$203)^2), 1)</f>
        <v>0.9999999983949458</v>
      </c>
      <c r="AJ150" s="22">
        <f ca="1">MIN(LOG(1 - Parameters!$B$202/(1+100*EXP(-Parameters!$B$204*'National cons per cap'!AJ150/1000))) / LOG(1 - (Parameters!$B$201/Parameters!$B$203)^2), 1)</f>
        <v>0.99995718792492405</v>
      </c>
      <c r="AK150" s="22">
        <f ca="1">MIN(LOG(1 - Parameters!$B$202/(1+100*EXP(-Parameters!$B$204*'National cons per cap'!AK150/1000))) / LOG(1 - (Parameters!$B$201/Parameters!$B$203)^2), 1)</f>
        <v>0.99813300029296304</v>
      </c>
      <c r="AL150" s="22">
        <f ca="1">MIN(LOG(1 - Parameters!$B$202/(1+100*EXP(-Parameters!$B$204*'National cons per cap'!AL150/1000))) / LOG(1 - (Parameters!$B$201/Parameters!$B$203)^2), 1)</f>
        <v>0.30925983696511533</v>
      </c>
      <c r="AM150" s="22">
        <f ca="1">MIN(LOG(1 - Parameters!$B$202/(1+100*EXP(-Parameters!$B$204*'National cons per cap'!AM150/1000))) / LOG(1 - (Parameters!$B$201/Parameters!$B$203)^2), 1)</f>
        <v>0.99999999947157636</v>
      </c>
      <c r="AN150" s="22">
        <f ca="1">MIN(LOG(1 - Parameters!$B$202/(1+100*EXP(-Parameters!$B$204*'National cons per cap'!AN150/1000))) / LOG(1 - (Parameters!$B$201/Parameters!$B$203)^2), 1)</f>
        <v>0.99999999205026258</v>
      </c>
      <c r="AO150" s="22">
        <f ca="1">MIN(LOG(1 - Parameters!$B$202/(1+100*EXP(-Parameters!$B$204*'National cons per cap'!AO150/1000))) / LOG(1 - (Parameters!$B$201/Parameters!$B$203)^2), 1)</f>
        <v>0.99989143326926255</v>
      </c>
      <c r="AP150" s="22">
        <f ca="1">MIN(LOG(1 - Parameters!$B$202/(1+100*EXP(-Parameters!$B$204*'National cons per cap'!AP150/1000))) / LOG(1 - (Parameters!$B$201/Parameters!$B$203)^2), 1)</f>
        <v>0.99998094620053812</v>
      </c>
      <c r="AQ150" s="22">
        <f ca="1">MIN(LOG(1 - Parameters!$B$202/(1+100*EXP(-Parameters!$B$204*'National cons per cap'!AQ150/1000))) / LOG(1 - (Parameters!$B$201/Parameters!$B$203)^2), 1)</f>
        <v>0.99999999999188027</v>
      </c>
      <c r="AR150" s="22">
        <f>MIN(LOG(1 - Parameters!$B$202/(1+100*EXP(-Parameters!$B$204*'National cons per cap'!AR150/1000))) / LOG(1 - (Parameters!$B$201/Parameters!$B$203)^2), 1)</f>
        <v>9.802617410493028E-3</v>
      </c>
      <c r="AS150" s="22">
        <f ca="1">MIN(LOG(1 - Parameters!$B$202/(1+100*EXP(-Parameters!$B$204*'National cons per cap'!AS150/1000))) / LOG(1 - (Parameters!$B$201/Parameters!$B$203)^2), 1)</f>
        <v>0.99999999965078867</v>
      </c>
      <c r="AT150" s="22">
        <f ca="1">MIN(LOG(1 - Parameters!$B$202/(1+100*EXP(-Parameters!$B$204*'National cons per cap'!AT150/1000))) / LOG(1 - (Parameters!$B$201/Parameters!$B$203)^2), 1)</f>
        <v>0.99999996664196067</v>
      </c>
      <c r="AU150" s="22">
        <f ca="1">MIN(LOG(1 - Parameters!$B$202/(1+100*EXP(-Parameters!$B$204*'National cons per cap'!AU150/1000))) / LOG(1 - (Parameters!$B$201/Parameters!$B$203)^2), 1)</f>
        <v>0.99999999997476052</v>
      </c>
      <c r="AV150" s="22">
        <f ca="1">MIN(LOG(1 - Parameters!$B$202/(1+100*EXP(-Parameters!$B$204*'National cons per cap'!AV150/1000))) / LOG(1 - (Parameters!$B$201/Parameters!$B$203)^2), 1)</f>
        <v>0.99893141033247013</v>
      </c>
      <c r="AW150" s="22">
        <f ca="1">MIN(LOG(1 - Parameters!$B$202/(1+100*EXP(-Parameters!$B$204*'National cons per cap'!AW150/1000))) / LOG(1 - (Parameters!$B$201/Parameters!$B$203)^2), 1)</f>
        <v>9.804405579550108E-3</v>
      </c>
      <c r="AX150" s="22">
        <f ca="1">MIN(LOG(1 - Parameters!$B$202/(1+100*EXP(-Parameters!$B$204*'National cons per cap'!AX150/1000))) / LOG(1 - (Parameters!$B$201/Parameters!$B$203)^2), 1)</f>
        <v>0.99999999856584765</v>
      </c>
      <c r="AY150" s="22">
        <f ca="1">MIN(LOG(1 - Parameters!$B$202/(1+100*EXP(-Parameters!$B$204*'National cons per cap'!AY150/1000))) / LOG(1 - (Parameters!$B$201/Parameters!$B$203)^2), 1)</f>
        <v>0.9999999983477188</v>
      </c>
      <c r="AZ150" s="22">
        <f ca="1">MIN(LOG(1 - Parameters!$B$202/(1+100*EXP(-Parameters!$B$204*'National cons per cap'!AZ150/1000))) / LOG(1 - (Parameters!$B$201/Parameters!$B$203)^2), 1)</f>
        <v>1</v>
      </c>
      <c r="BA150" s="22">
        <f ca="1">MIN(LOG(1 - Parameters!$B$202/(1+100*EXP(-Parameters!$B$204*'National cons per cap'!BA150/1000))) / LOG(1 - (Parameters!$B$201/Parameters!$B$203)^2), 1)</f>
        <v>0.99999749868434951</v>
      </c>
      <c r="BB150" s="22">
        <f ca="1">MIN(LOG(1 - Parameters!$B$202/(1+100*EXP(-Parameters!$B$204*'National cons per cap'!BB150/1000))) / LOG(1 - (Parameters!$B$201/Parameters!$B$203)^2), 1)</f>
        <v>1</v>
      </c>
      <c r="BC150" s="22">
        <f ca="1">MIN(LOG(1 - Parameters!$B$202/(1+100*EXP(-Parameters!$B$204*'National cons per cap'!BC150/1000))) / LOG(1 - (Parameters!$B$201/Parameters!$B$203)^2), 1)</f>
        <v>0.98975802046304129</v>
      </c>
      <c r="BD150" s="22">
        <f>MIN(LOG(1 - Parameters!$B$202/(1+100*EXP(-Parameters!$B$204*'National cons per cap'!BD150/1000))) / LOG(1 - (Parameters!$B$201/Parameters!$B$203)^2), 1)</f>
        <v>9.802617410493028E-3</v>
      </c>
      <c r="BE150" s="22">
        <f ca="1">MIN(LOG(1 - Parameters!$B$202/(1+100*EXP(-Parameters!$B$204*'National cons per cap'!BE150/1000))) / LOG(1 - (Parameters!$B$201/Parameters!$B$203)^2), 1)</f>
        <v>0.99999999611300183</v>
      </c>
      <c r="BF150" s="22">
        <f ca="1">MIN(LOG(1 - Parameters!$B$202/(1+100*EXP(-Parameters!$B$204*'National cons per cap'!BF150/1000))) / LOG(1 - (Parameters!$B$201/Parameters!$B$203)^2), 1)</f>
        <v>0.99999561475899479</v>
      </c>
      <c r="BG150" s="22">
        <f ca="1">MIN(LOG(1 - Parameters!$B$202/(1+100*EXP(-Parameters!$B$204*'National cons per cap'!BG150/1000))) / LOG(1 - (Parameters!$B$201/Parameters!$B$203)^2), 1)</f>
        <v>0.60815230571260193</v>
      </c>
      <c r="BH150" s="22">
        <f ca="1">MIN(LOG(1 - Parameters!$B$202/(1+100*EXP(-Parameters!$B$204*'National cons per cap'!BH150/1000))) / LOG(1 - (Parameters!$B$201/Parameters!$B$203)^2), 1)</f>
        <v>0.99999999999860378</v>
      </c>
      <c r="BI150" s="22">
        <f ca="1">MIN(LOG(1 - Parameters!$B$202/(1+100*EXP(-Parameters!$B$204*'National cons per cap'!BI150/1000))) / LOG(1 - (Parameters!$B$201/Parameters!$B$203)^2), 1)</f>
        <v>0.99999053998155385</v>
      </c>
      <c r="BJ150" s="22">
        <f ca="1">MIN(LOG(1 - Parameters!$B$202/(1+100*EXP(-Parameters!$B$204*'National cons per cap'!BJ150/1000))) / LOG(1 - (Parameters!$B$201/Parameters!$B$203)^2), 1)</f>
        <v>0.99999999989558708</v>
      </c>
      <c r="BK150" s="22">
        <f ca="1">MIN(LOG(1 - Parameters!$B$202/(1+100*EXP(-Parameters!$B$204*'National cons per cap'!BK150/1000))) / LOG(1 - (Parameters!$B$201/Parameters!$B$203)^2), 1)</f>
        <v>9.804405579550108E-3</v>
      </c>
      <c r="BL150" s="22">
        <f ca="1">MIN(LOG(1 - Parameters!$B$202/(1+100*EXP(-Parameters!$B$204*'National cons per cap'!BL150/1000))) / LOG(1 - (Parameters!$B$201/Parameters!$B$203)^2), 1)</f>
        <v>1</v>
      </c>
      <c r="BM150" s="22">
        <f ca="1">MIN(LOG(1 - Parameters!$B$202/(1+100*EXP(-Parameters!$B$204*'National cons per cap'!BM150/1000))) / LOG(1 - (Parameters!$B$201/Parameters!$B$203)^2), 1)</f>
        <v>0.99999999996091538</v>
      </c>
      <c r="BN150" s="22">
        <f ca="1">MIN(LOG(1 - Parameters!$B$202/(1+100*EXP(-Parameters!$B$204*'National cons per cap'!BN150/1000))) / LOG(1 - (Parameters!$B$201/Parameters!$B$203)^2), 1)</f>
        <v>0.99883833669945266</v>
      </c>
      <c r="BO150" s="22">
        <f ca="1">MIN(LOG(1 - Parameters!$B$202/(1+100*EXP(-Parameters!$B$204*'National cons per cap'!BO150/1000))) / LOG(1 - (Parameters!$B$201/Parameters!$B$203)^2), 1)</f>
        <v>0.99999399693372815</v>
      </c>
      <c r="BP150" s="22">
        <f ca="1">MIN(LOG(1 - Parameters!$B$202/(1+100*EXP(-Parameters!$B$204*'National cons per cap'!BP150/1000))) / LOG(1 - (Parameters!$B$201/Parameters!$B$203)^2), 1)</f>
        <v>0.9985688556438943</v>
      </c>
      <c r="BQ150" s="22">
        <f>MIN(LOG(1 - Parameters!$B$202/(1+100*EXP(-Parameters!$B$204*'National cons per cap'!BQ150/1000))) / LOG(1 - (Parameters!$B$201/Parameters!$B$203)^2), 1)</f>
        <v>9.802617410493028E-3</v>
      </c>
      <c r="BR150" s="22">
        <f ca="1">MIN(LOG(1 - Parameters!$B$202/(1+100*EXP(-Parameters!$B$204*'National cons per cap'!BR150/1000))) / LOG(1 - (Parameters!$B$201/Parameters!$B$203)^2), 1)</f>
        <v>0.80476597138068096</v>
      </c>
      <c r="BS150" s="22">
        <f ca="1">MIN(LOG(1 - Parameters!$B$202/(1+100*EXP(-Parameters!$B$204*'National cons per cap'!BS150/1000))) / LOG(1 - (Parameters!$B$201/Parameters!$B$203)^2), 1)</f>
        <v>0.95384249702456803</v>
      </c>
      <c r="BT150" s="22">
        <f ca="1">MIN(LOG(1 - Parameters!$B$202/(1+100*EXP(-Parameters!$B$204*'National cons per cap'!BT150/1000))) / LOG(1 - (Parameters!$B$201/Parameters!$B$203)^2), 1)</f>
        <v>1</v>
      </c>
      <c r="BU150" s="22">
        <f ca="1">MIN(LOG(1 - Parameters!$B$202/(1+100*EXP(-Parameters!$B$204*'National cons per cap'!BU150/1000))) / LOG(1 - (Parameters!$B$201/Parameters!$B$203)^2), 1)</f>
        <v>0.99999999386324556</v>
      </c>
      <c r="BV150" s="22">
        <f ca="1">MIN(LOG(1 - Parameters!$B$202/(1+100*EXP(-Parameters!$B$204*'National cons per cap'!BV150/1000))) / LOG(1 - (Parameters!$B$201/Parameters!$B$203)^2), 1)</f>
        <v>0.98925742794972948</v>
      </c>
      <c r="BW150" s="22">
        <f ca="1">MIN(LOG(1 - Parameters!$B$202/(1+100*EXP(-Parameters!$B$204*'National cons per cap'!BW150/1000))) / LOG(1 - (Parameters!$B$201/Parameters!$B$203)^2), 1)</f>
        <v>0.99999139130429138</v>
      </c>
      <c r="BX150" s="22">
        <f>MIN(LOG(1 - Parameters!$B$202/(1+100*EXP(-Parameters!$B$204*'National cons per cap'!BX150/1000))) / LOG(1 - (Parameters!$B$201/Parameters!$B$203)^2), 1)</f>
        <v>9.802617410493028E-3</v>
      </c>
      <c r="BY150" s="22">
        <f ca="1">MIN(LOG(1 - Parameters!$B$202/(1+100*EXP(-Parameters!$B$204*'National cons per cap'!BY150/1000))) / LOG(1 - (Parameters!$B$201/Parameters!$B$203)^2), 1)</f>
        <v>0.98343137093284383</v>
      </c>
      <c r="BZ150" s="22">
        <f ca="1">MIN(LOG(1 - Parameters!$B$202/(1+100*EXP(-Parameters!$B$204*'National cons per cap'!BZ150/1000))) / LOG(1 - (Parameters!$B$201/Parameters!$B$203)^2), 1)</f>
        <v>1</v>
      </c>
      <c r="CA150" s="22">
        <f ca="1">MIN(LOG(1 - Parameters!$B$202/(1+100*EXP(-Parameters!$B$204*'National cons per cap'!CA150/1000))) / LOG(1 - (Parameters!$B$201/Parameters!$B$203)^2), 1)</f>
        <v>0.98192890322384541</v>
      </c>
      <c r="CB150" s="22">
        <f ca="1">MIN(LOG(1 - Parameters!$B$202/(1+100*EXP(-Parameters!$B$204*'National cons per cap'!CB150/1000))) / LOG(1 - (Parameters!$B$201/Parameters!$B$203)^2), 1)</f>
        <v>0.99998253394641423</v>
      </c>
      <c r="CC150" s="22">
        <f ca="1">MIN(LOG(1 - Parameters!$B$202/(1+100*EXP(-Parameters!$B$204*'National cons per cap'!CC150/1000))) / LOG(1 - (Parameters!$B$201/Parameters!$B$203)^2), 1)</f>
        <v>0.12552620303255019</v>
      </c>
      <c r="CD150" s="22">
        <f ca="1">MIN(LOG(1 - Parameters!$B$202/(1+100*EXP(-Parameters!$B$204*'National cons per cap'!CD150/1000))) / LOG(1 - (Parameters!$B$201/Parameters!$B$203)^2), 1)</f>
        <v>0.99999772196800696</v>
      </c>
      <c r="CE150" s="22">
        <f ca="1">MIN(LOG(1 - Parameters!$B$202/(1+100*EXP(-Parameters!$B$204*'National cons per cap'!CE150/1000))) / LOG(1 - (Parameters!$B$201/Parameters!$B$203)^2), 1)</f>
        <v>0.99999999558873909</v>
      </c>
      <c r="CF150" s="22">
        <f ca="1">MIN(LOG(1 - Parameters!$B$202/(1+100*EXP(-Parameters!$B$204*'National cons per cap'!CF150/1000))) / LOG(1 - (Parameters!$B$201/Parameters!$B$203)^2), 1)</f>
        <v>0.99975854393044661</v>
      </c>
      <c r="CG150" s="22">
        <f ca="1">MIN(LOG(1 - Parameters!$B$202/(1+100*EXP(-Parameters!$B$204*'National cons per cap'!CG150/1000))) / LOG(1 - (Parameters!$B$201/Parameters!$B$203)^2), 1)</f>
        <v>0.99999999999675337</v>
      </c>
      <c r="CH150" s="22">
        <f ca="1">MIN(LOG(1 - Parameters!$B$202/(1+100*EXP(-Parameters!$B$204*'National cons per cap'!CH150/1000))) / LOG(1 - (Parameters!$B$201/Parameters!$B$203)^2), 1)</f>
        <v>1</v>
      </c>
      <c r="CI150" s="22">
        <f ca="1">MIN(LOG(1 - Parameters!$B$202/(1+100*EXP(-Parameters!$B$204*'National cons per cap'!CI150/1000))) / LOG(1 - (Parameters!$B$201/Parameters!$B$203)^2), 1)</f>
        <v>1</v>
      </c>
      <c r="CJ150" s="22">
        <f ca="1">MIN(LOG(1 - Parameters!$B$202/(1+100*EXP(-Parameters!$B$204*'National cons per cap'!CJ150/1000))) / LOG(1 - (Parameters!$B$201/Parameters!$B$203)^2), 1)</f>
        <v>0.99999999999999445</v>
      </c>
      <c r="CK150" s="22">
        <f ca="1">MIN(LOG(1 - Parameters!$B$202/(1+100*EXP(-Parameters!$B$204*'National cons per cap'!CK150/1000))) / LOG(1 - (Parameters!$B$201/Parameters!$B$203)^2), 1)</f>
        <v>0.99999986419903142</v>
      </c>
      <c r="CL150" s="22">
        <f ca="1">MIN(LOG(1 - Parameters!$B$202/(1+100*EXP(-Parameters!$B$204*'National cons per cap'!CL150/1000))) / LOG(1 - (Parameters!$B$201/Parameters!$B$203)^2), 1)</f>
        <v>0.99999999992784738</v>
      </c>
      <c r="CM150" s="22">
        <f ca="1">MIN(LOG(1 - Parameters!$B$202/(1+100*EXP(-Parameters!$B$204*'National cons per cap'!CM150/1000))) / LOG(1 - (Parameters!$B$201/Parameters!$B$203)^2), 1)</f>
        <v>0.99768368177203315</v>
      </c>
      <c r="CN150" s="22">
        <f ca="1">MIN(LOG(1 - Parameters!$B$202/(1+100*EXP(-Parameters!$B$204*'National cons per cap'!CN150/1000))) / LOG(1 - (Parameters!$B$201/Parameters!$B$203)^2), 1)</f>
        <v>1</v>
      </c>
      <c r="CO150" s="22">
        <f ca="1">MIN(LOG(1 - Parameters!$B$202/(1+100*EXP(-Parameters!$B$204*'National cons per cap'!CO150/1000))) / LOG(1 - (Parameters!$B$201/Parameters!$B$203)^2), 1)</f>
        <v>1</v>
      </c>
      <c r="CP150" s="22">
        <f ca="1">MIN(LOG(1 - Parameters!$B$202/(1+100*EXP(-Parameters!$B$204*'National cons per cap'!CP150/1000))) / LOG(1 - (Parameters!$B$201/Parameters!$B$203)^2), 1)</f>
        <v>0.99999999996958455</v>
      </c>
      <c r="CQ150" s="22">
        <f ca="1">MIN(LOG(1 - Parameters!$B$202/(1+100*EXP(-Parameters!$B$204*'National cons per cap'!CQ150/1000))) / LOG(1 - (Parameters!$B$201/Parameters!$B$203)^2), 1)</f>
        <v>0.99988383046942042</v>
      </c>
      <c r="CR150" s="22">
        <f ca="1">MIN(LOG(1 - Parameters!$B$202/(1+100*EXP(-Parameters!$B$204*'National cons per cap'!CR150/1000))) / LOG(1 - (Parameters!$B$201/Parameters!$B$203)^2), 1)</f>
        <v>0.60095782998649827</v>
      </c>
      <c r="CS150" s="22">
        <f ca="1">MIN(LOG(1 - Parameters!$B$202/(1+100*EXP(-Parameters!$B$204*'National cons per cap'!CS150/1000))) / LOG(1 - (Parameters!$B$201/Parameters!$B$203)^2), 1)</f>
        <v>0.98827327926322084</v>
      </c>
      <c r="CT150" s="22">
        <f ca="1">MIN(LOG(1 - Parameters!$B$202/(1+100*EXP(-Parameters!$B$204*'National cons per cap'!CT150/1000))) / LOG(1 - (Parameters!$B$201/Parameters!$B$203)^2), 1)</f>
        <v>1</v>
      </c>
      <c r="CU150" s="22">
        <f ca="1">MIN(LOG(1 - Parameters!$B$202/(1+100*EXP(-Parameters!$B$204*'National cons per cap'!CU150/1000))) / LOG(1 - (Parameters!$B$201/Parameters!$B$203)^2), 1)</f>
        <v>1</v>
      </c>
      <c r="CV150" s="22">
        <f ca="1">MIN(LOG(1 - Parameters!$B$202/(1+100*EXP(-Parameters!$B$204*'National cons per cap'!CV150/1000))) / LOG(1 - (Parameters!$B$201/Parameters!$B$203)^2), 1)</f>
        <v>1</v>
      </c>
      <c r="CW150" s="22">
        <f ca="1">MIN(LOG(1 - Parameters!$B$202/(1+100*EXP(-Parameters!$B$204*'National cons per cap'!CW150/1000))) / LOG(1 - (Parameters!$B$201/Parameters!$B$203)^2), 1)</f>
        <v>0.99999474639339525</v>
      </c>
      <c r="CX150" s="22">
        <f ca="1">MIN(LOG(1 - Parameters!$B$202/(1+100*EXP(-Parameters!$B$204*'National cons per cap'!CX150/1000))) / LOG(1 - (Parameters!$B$201/Parameters!$B$203)^2), 1)</f>
        <v>1</v>
      </c>
      <c r="CY150" s="22">
        <f ca="1">MIN(LOG(1 - Parameters!$B$202/(1+100*EXP(-Parameters!$B$204*'National cons per cap'!CY150/1000))) / LOG(1 - (Parameters!$B$201/Parameters!$B$203)^2), 1)</f>
        <v>0.99240772179420378</v>
      </c>
      <c r="CZ150" s="22">
        <f ca="1">MIN(LOG(1 - Parameters!$B$202/(1+100*EXP(-Parameters!$B$204*'National cons per cap'!CZ150/1000))) / LOG(1 - (Parameters!$B$201/Parameters!$B$203)^2), 1)</f>
        <v>1</v>
      </c>
      <c r="DA150" s="22">
        <f>MIN(LOG(1 - Parameters!$B$202/(1+100*EXP(-Parameters!$B$204*'National cons per cap'!DA150/1000))) / LOG(1 - (Parameters!$B$201/Parameters!$B$203)^2), 1)</f>
        <v>9.802617410493028E-3</v>
      </c>
      <c r="DB150" s="22">
        <f ca="1">MIN(LOG(1 - Parameters!$B$202/(1+100*EXP(-Parameters!$B$204*'National cons per cap'!DB150/1000))) / LOG(1 - (Parameters!$B$201/Parameters!$B$203)^2), 1)</f>
        <v>0.99999999917511551</v>
      </c>
      <c r="DC150" s="22">
        <f ca="1">MIN(LOG(1 - Parameters!$B$202/(1+100*EXP(-Parameters!$B$204*'National cons per cap'!DC150/1000))) / LOG(1 - (Parameters!$B$201/Parameters!$B$203)^2), 1)</f>
        <v>0.9997369532856929</v>
      </c>
      <c r="DD150" s="22">
        <f ca="1">MIN(LOG(1 - Parameters!$B$202/(1+100*EXP(-Parameters!$B$204*'National cons per cap'!DD150/1000))) / LOG(1 - (Parameters!$B$201/Parameters!$B$203)^2), 1)</f>
        <v>0.9999965114665087</v>
      </c>
      <c r="DE150" s="22">
        <f ca="1">MIN(LOG(1 - Parameters!$B$202/(1+100*EXP(-Parameters!$B$204*'National cons per cap'!DE150/1000))) / LOG(1 - (Parameters!$B$201/Parameters!$B$203)^2), 1)</f>
        <v>1</v>
      </c>
      <c r="DF150" s="22">
        <f ca="1">MIN(LOG(1 - Parameters!$B$202/(1+100*EXP(-Parameters!$B$204*'National cons per cap'!DF150/1000))) / LOG(1 - (Parameters!$B$201/Parameters!$B$203)^2), 1)</f>
        <v>0.9998869735318261</v>
      </c>
      <c r="DG150" s="22">
        <f ca="1">MIN(LOG(1 - Parameters!$B$202/(1+100*EXP(-Parameters!$B$204*'National cons per cap'!DG150/1000))) / LOG(1 - (Parameters!$B$201/Parameters!$B$203)^2), 1)</f>
        <v>0.99999999993557465</v>
      </c>
      <c r="DH150" s="22">
        <f ca="1">MIN(LOG(1 - Parameters!$B$202/(1+100*EXP(-Parameters!$B$204*'National cons per cap'!DH150/1000))) / LOG(1 - (Parameters!$B$201/Parameters!$B$203)^2), 1)</f>
        <v>0.94948685235730645</v>
      </c>
      <c r="DI150" s="22">
        <f ca="1">MIN(LOG(1 - Parameters!$B$202/(1+100*EXP(-Parameters!$B$204*'National cons per cap'!DI150/1000))) / LOG(1 - (Parameters!$B$201/Parameters!$B$203)^2), 1)</f>
        <v>0.97779619775123305</v>
      </c>
      <c r="DJ150" s="22">
        <f ca="1">MIN(LOG(1 - Parameters!$B$202/(1+100*EXP(-Parameters!$B$204*'National cons per cap'!DJ150/1000))) / LOG(1 - (Parameters!$B$201/Parameters!$B$203)^2), 1)</f>
        <v>0.9999999999996243</v>
      </c>
      <c r="DK150" s="22">
        <f ca="1">MIN(LOG(1 - Parameters!$B$202/(1+100*EXP(-Parameters!$B$204*'National cons per cap'!DK150/1000))) / LOG(1 - (Parameters!$B$201/Parameters!$B$203)^2), 1)</f>
        <v>0.98654871885193851</v>
      </c>
      <c r="DL150" s="22">
        <f ca="1">MIN(LOG(1 - Parameters!$B$202/(1+100*EXP(-Parameters!$B$204*'National cons per cap'!DL150/1000))) / LOG(1 - (Parameters!$B$201/Parameters!$B$203)^2), 1)</f>
        <v>0.99409441191013692</v>
      </c>
      <c r="DM150" s="22">
        <f ca="1">MIN(LOG(1 - Parameters!$B$202/(1+100*EXP(-Parameters!$B$204*'National cons per cap'!DM150/1000))) / LOG(1 - (Parameters!$B$201/Parameters!$B$203)^2), 1)</f>
        <v>0.99909159823684146</v>
      </c>
      <c r="DN150" s="22">
        <f ca="1">MIN(LOG(1 - Parameters!$B$202/(1+100*EXP(-Parameters!$B$204*'National cons per cap'!DN150/1000))) / LOG(1 - (Parameters!$B$201/Parameters!$B$203)^2), 1)</f>
        <v>0.99978308971852259</v>
      </c>
      <c r="DO150" s="22">
        <f ca="1">MIN(LOG(1 - Parameters!$B$202/(1+100*EXP(-Parameters!$B$204*'National cons per cap'!DO150/1000))) / LOG(1 - (Parameters!$B$201/Parameters!$B$203)^2), 1)</f>
        <v>0.99999999999323164</v>
      </c>
      <c r="DP150" s="22">
        <f ca="1">MIN(LOG(1 - Parameters!$B$202/(1+100*EXP(-Parameters!$B$204*'National cons per cap'!DP150/1000))) / LOG(1 - (Parameters!$B$201/Parameters!$B$203)^2), 1)</f>
        <v>0.58504001541296213</v>
      </c>
      <c r="DQ150" s="22">
        <f ca="1">MIN(LOG(1 - Parameters!$B$202/(1+100*EXP(-Parameters!$B$204*'National cons per cap'!DQ150/1000))) / LOG(1 - (Parameters!$B$201/Parameters!$B$203)^2), 1)</f>
        <v>0.9999705664311036</v>
      </c>
      <c r="DR150" s="22">
        <f>MIN(LOG(1 - Parameters!$B$202/(1+100*EXP(-Parameters!$B$204*'National cons per cap'!DR150/1000))) / LOG(1 - (Parameters!$B$201/Parameters!$B$203)^2), 1)</f>
        <v>9.802617410493028E-3</v>
      </c>
      <c r="DS150" s="22">
        <f ca="1">MIN(LOG(1 - Parameters!$B$202/(1+100*EXP(-Parameters!$B$204*'National cons per cap'!DS150/1000))) / LOG(1 - (Parameters!$B$201/Parameters!$B$203)^2), 1)</f>
        <v>1</v>
      </c>
      <c r="DT150" s="22">
        <f ca="1">MIN(LOG(1 - Parameters!$B$202/(1+100*EXP(-Parameters!$B$204*'National cons per cap'!DT150/1000))) / LOG(1 - (Parameters!$B$201/Parameters!$B$203)^2), 1)</f>
        <v>0.85551397392638784</v>
      </c>
      <c r="DU150" s="22">
        <f ca="1">MIN(LOG(1 - Parameters!$B$202/(1+100*EXP(-Parameters!$B$204*'National cons per cap'!DU150/1000))) / LOG(1 - (Parameters!$B$201/Parameters!$B$203)^2), 1)</f>
        <v>1</v>
      </c>
      <c r="DV150" s="22">
        <f ca="1">MIN(LOG(1 - Parameters!$B$202/(1+100*EXP(-Parameters!$B$204*'National cons per cap'!DV150/1000))) / LOG(1 - (Parameters!$B$201/Parameters!$B$203)^2), 1)</f>
        <v>1</v>
      </c>
      <c r="DW150" s="22">
        <f>MIN(LOG(1 - Parameters!$B$202/(1+100*EXP(-Parameters!$B$204*'National cons per cap'!DW150/1000))) / LOG(1 - (Parameters!$B$201/Parameters!$B$203)^2), 1)</f>
        <v>9.802617410493028E-3</v>
      </c>
      <c r="DX150" s="22">
        <f ca="1">MIN(LOG(1 - Parameters!$B$202/(1+100*EXP(-Parameters!$B$204*'National cons per cap'!DX150/1000))) / LOG(1 - (Parameters!$B$201/Parameters!$B$203)^2), 1)</f>
        <v>0.37744898378306452</v>
      </c>
      <c r="DY150" s="22">
        <f ca="1">MIN(LOG(1 - Parameters!$B$202/(1+100*EXP(-Parameters!$B$204*'National cons per cap'!DY150/1000))) / LOG(1 - (Parameters!$B$201/Parameters!$B$203)^2), 1)</f>
        <v>0.99999998754218111</v>
      </c>
      <c r="DZ150" s="22">
        <f ca="1">MIN(LOG(1 - Parameters!$B$202/(1+100*EXP(-Parameters!$B$204*'National cons per cap'!DZ150/1000))) / LOG(1 - (Parameters!$B$201/Parameters!$B$203)^2), 1)</f>
        <v>0.9867923749042774</v>
      </c>
      <c r="EA150" s="22">
        <f ca="1">MIN(LOG(1 - Parameters!$B$202/(1+100*EXP(-Parameters!$B$204*'National cons per cap'!EA150/1000))) / LOG(1 - (Parameters!$B$201/Parameters!$B$203)^2), 1)</f>
        <v>0.64545084700720079</v>
      </c>
      <c r="EB150" s="22">
        <f ca="1">MIN(LOG(1 - Parameters!$B$202/(1+100*EXP(-Parameters!$B$204*'National cons per cap'!EB150/1000))) / LOG(1 - (Parameters!$B$201/Parameters!$B$203)^2), 1)</f>
        <v>0.99999999999999445</v>
      </c>
      <c r="EC150" s="22">
        <f ca="1">MIN(LOG(1 - Parameters!$B$202/(1+100*EXP(-Parameters!$B$204*'National cons per cap'!EC150/1000))) / LOG(1 - (Parameters!$B$201/Parameters!$B$203)^2), 1)</f>
        <v>0.84019754955522463</v>
      </c>
      <c r="ED150" s="22">
        <f ca="1">MIN(LOG(1 - Parameters!$B$202/(1+100*EXP(-Parameters!$B$204*'National cons per cap'!ED150/1000))) / LOG(1 - (Parameters!$B$201/Parameters!$B$203)^2), 1)</f>
        <v>0.85040302621843589</v>
      </c>
      <c r="EE150" s="22">
        <f ca="1">MIN(LOG(1 - Parameters!$B$202/(1+100*EXP(-Parameters!$B$204*'National cons per cap'!EE150/1000))) / LOG(1 - (Parameters!$B$201/Parameters!$B$203)^2), 1)</f>
        <v>0.99999847337745407</v>
      </c>
      <c r="EF150" s="22">
        <f ca="1">MIN(LOG(1 - Parameters!$B$202/(1+100*EXP(-Parameters!$B$204*'National cons per cap'!EF150/1000))) / LOG(1 - (Parameters!$B$201/Parameters!$B$203)^2), 1)</f>
        <v>1</v>
      </c>
      <c r="EG150" s="22">
        <f ca="1">MIN(LOG(1 - Parameters!$B$202/(1+100*EXP(-Parameters!$B$204*'National cons per cap'!EG150/1000))) / LOG(1 - (Parameters!$B$201/Parameters!$B$203)^2), 1)</f>
        <v>0.9999677053482342</v>
      </c>
      <c r="EH150" s="22">
        <f ca="1">MIN(LOG(1 - Parameters!$B$202/(1+100*EXP(-Parameters!$B$204*'National cons per cap'!EH150/1000))) / LOG(1 - (Parameters!$B$201/Parameters!$B$203)^2), 1)</f>
        <v>0.99999999999282241</v>
      </c>
      <c r="EI150" s="22">
        <f ca="1">MIN(LOG(1 - Parameters!$B$202/(1+100*EXP(-Parameters!$B$204*'National cons per cap'!EI150/1000))) / LOG(1 - (Parameters!$B$201/Parameters!$B$203)^2), 1)</f>
        <v>0.99999996369056832</v>
      </c>
      <c r="EJ150" s="22">
        <f ca="1">MIN(LOG(1 - Parameters!$B$202/(1+100*EXP(-Parameters!$B$204*'National cons per cap'!EJ150/1000))) / LOG(1 - (Parameters!$B$201/Parameters!$B$203)^2), 1)</f>
        <v>0.99759888801569518</v>
      </c>
      <c r="EK150" s="22">
        <f ca="1">MIN(LOG(1 - Parameters!$B$202/(1+100*EXP(-Parameters!$B$204*'National cons per cap'!EK150/1000))) / LOG(1 - (Parameters!$B$201/Parameters!$B$203)^2), 1)</f>
        <v>0.99999998953185865</v>
      </c>
      <c r="EL150" s="22">
        <f ca="1">MIN(LOG(1 - Parameters!$B$202/(1+100*EXP(-Parameters!$B$204*'National cons per cap'!EL150/1000))) / LOG(1 - (Parameters!$B$201/Parameters!$B$203)^2), 1)</f>
        <v>0.99537005809715062</v>
      </c>
      <c r="EM150" s="22">
        <f ca="1">MIN(LOG(1 - Parameters!$B$202/(1+100*EXP(-Parameters!$B$204*'National cons per cap'!EM150/1000))) / LOG(1 - (Parameters!$B$201/Parameters!$B$203)^2), 1)</f>
        <v>0.99999850766033749</v>
      </c>
      <c r="EN150" s="22">
        <f ca="1">MIN(LOG(1 - Parameters!$B$202/(1+100*EXP(-Parameters!$B$204*'National cons per cap'!EN150/1000))) / LOG(1 - (Parameters!$B$201/Parameters!$B$203)^2), 1)</f>
        <v>1</v>
      </c>
      <c r="EO150" s="22">
        <f>MIN(LOG(1 - Parameters!$B$202/(1+100*EXP(-Parameters!$B$204*'National cons per cap'!EO150/1000))) / LOG(1 - (Parameters!$B$201/Parameters!$B$203)^2), 1)</f>
        <v>9.802617410493028E-3</v>
      </c>
      <c r="EP150" s="22">
        <f ca="1">MIN(LOG(1 - Parameters!$B$202/(1+100*EXP(-Parameters!$B$204*'National cons per cap'!EP150/1000))) / LOG(1 - (Parameters!$B$201/Parameters!$B$203)^2), 1)</f>
        <v>0.99999997852759992</v>
      </c>
      <c r="EQ150" s="22">
        <f ca="1">MIN(LOG(1 - Parameters!$B$202/(1+100*EXP(-Parameters!$B$204*'National cons per cap'!EQ150/1000))) / LOG(1 - (Parameters!$B$201/Parameters!$B$203)^2), 1)</f>
        <v>0.99999987992419537</v>
      </c>
      <c r="ER150" s="22">
        <f ca="1">MIN(LOG(1 - Parameters!$B$202/(1+100*EXP(-Parameters!$B$204*'National cons per cap'!ER150/1000))) / LOG(1 - (Parameters!$B$201/Parameters!$B$203)^2), 1)</f>
        <v>0.9999999995936083</v>
      </c>
      <c r="ES150" s="22">
        <f ca="1">MIN(LOG(1 - Parameters!$B$202/(1+100*EXP(-Parameters!$B$204*'National cons per cap'!ES150/1000))) / LOG(1 - (Parameters!$B$201/Parameters!$B$203)^2), 1)</f>
        <v>1</v>
      </c>
      <c r="ET150" s="22">
        <f>MIN(LOG(1 - Parameters!$B$202/(1+100*EXP(-Parameters!$B$204*'National cons per cap'!ET150/1000))) / LOG(1 - (Parameters!$B$201/Parameters!$B$203)^2), 1)</f>
        <v>9.802617410493028E-3</v>
      </c>
      <c r="EU150" s="22">
        <f ca="1">MIN(LOG(1 - Parameters!$B$202/(1+100*EXP(-Parameters!$B$204*'National cons per cap'!EU150/1000))) / LOG(1 - (Parameters!$B$201/Parameters!$B$203)^2), 1)</f>
        <v>0.9998809167822017</v>
      </c>
      <c r="EV150" s="22">
        <f ca="1">MIN(LOG(1 - Parameters!$B$202/(1+100*EXP(-Parameters!$B$204*'National cons per cap'!EV150/1000))) / LOG(1 - (Parameters!$B$201/Parameters!$B$203)^2), 1)</f>
        <v>0.99999999999991596</v>
      </c>
      <c r="EW150" s="22">
        <f ca="1">MIN(LOG(1 - Parameters!$B$202/(1+100*EXP(-Parameters!$B$204*'National cons per cap'!EW150/1000))) / LOG(1 - (Parameters!$B$201/Parameters!$B$203)^2), 1)</f>
        <v>0.97850615888132919</v>
      </c>
      <c r="EX150" s="22">
        <f ca="1">MIN(LOG(1 - Parameters!$B$202/(1+100*EXP(-Parameters!$B$204*'National cons per cap'!EX150/1000))) / LOG(1 - (Parameters!$B$201/Parameters!$B$203)^2), 1)</f>
        <v>1</v>
      </c>
      <c r="EY150" s="22">
        <f ca="1">MIN(LOG(1 - Parameters!$B$202/(1+100*EXP(-Parameters!$B$204*'National cons per cap'!EY150/1000))) / LOG(1 - (Parameters!$B$201/Parameters!$B$203)^2), 1)</f>
        <v>0.99999890147156445</v>
      </c>
      <c r="EZ150" s="22">
        <f ca="1">MIN(LOG(1 - Parameters!$B$202/(1+100*EXP(-Parameters!$B$204*'National cons per cap'!EZ150/1000))) / LOG(1 - (Parameters!$B$201/Parameters!$B$203)^2), 1)</f>
        <v>0.99891867453909589</v>
      </c>
      <c r="FA150" s="22">
        <f ca="1">MIN(LOG(1 - Parameters!$B$202/(1+100*EXP(-Parameters!$B$204*'National cons per cap'!FA150/1000))) / LOG(1 - (Parameters!$B$201/Parameters!$B$203)^2), 1)</f>
        <v>0.82696384540992907</v>
      </c>
      <c r="FB150" s="22">
        <f ca="1">MIN(LOG(1 - Parameters!$B$202/(1+100*EXP(-Parameters!$B$204*'National cons per cap'!FB150/1000))) / LOG(1 - (Parameters!$B$201/Parameters!$B$203)^2), 1)</f>
        <v>0.50484470067256215</v>
      </c>
      <c r="FC150" s="22">
        <f ca="1">MIN(LOG(1 - Parameters!$B$202/(1+100*EXP(-Parameters!$B$204*'National cons per cap'!FC150/1000))) / LOG(1 - (Parameters!$B$201/Parameters!$B$203)^2), 1)</f>
        <v>0.99994897036806274</v>
      </c>
      <c r="FD150" s="22">
        <f ca="1">MIN(LOG(1 - Parameters!$B$202/(1+100*EXP(-Parameters!$B$204*'National cons per cap'!FD150/1000))) / LOG(1 - (Parameters!$B$201/Parameters!$B$203)^2), 1)</f>
        <v>1</v>
      </c>
      <c r="FE150" s="22">
        <f>MIN(LOG(1 - Parameters!$B$202/(1+100*EXP(-Parameters!$B$204*'National cons per cap'!FE150/1000))) / LOG(1 - (Parameters!$B$201/Parameters!$B$203)^2), 1)</f>
        <v>9.802617410493028E-3</v>
      </c>
      <c r="FF150" s="22">
        <f ca="1">MIN(LOG(1 - Parameters!$B$202/(1+100*EXP(-Parameters!$B$204*'National cons per cap'!FF150/1000))) / LOG(1 - (Parameters!$B$201/Parameters!$B$203)^2), 1)</f>
        <v>0.99895071583067985</v>
      </c>
      <c r="FG150" s="22">
        <f ca="1">MIN(LOG(1 - Parameters!$B$202/(1+100*EXP(-Parameters!$B$204*'National cons per cap'!FG150/1000))) / LOG(1 - (Parameters!$B$201/Parameters!$B$203)^2), 1)</f>
        <v>0.99999999984471521</v>
      </c>
      <c r="FH150" s="22">
        <f ca="1">MIN(LOG(1 - Parameters!$B$202/(1+100*EXP(-Parameters!$B$204*'National cons per cap'!FH150/1000))) / LOG(1 - (Parameters!$B$201/Parameters!$B$203)^2), 1)</f>
        <v>0.99941518347195224</v>
      </c>
      <c r="FI150" s="22">
        <f ca="1">MIN(LOG(1 - Parameters!$B$202/(1+100*EXP(-Parameters!$B$204*'National cons per cap'!FI150/1000))) / LOG(1 - (Parameters!$B$201/Parameters!$B$203)^2), 1)</f>
        <v>0.99929222342091462</v>
      </c>
      <c r="FJ150" s="22">
        <f ca="1">MIN(LOG(1 - Parameters!$B$202/(1+100*EXP(-Parameters!$B$204*'National cons per cap'!FJ150/1000))) / LOG(1 - (Parameters!$B$201/Parameters!$B$203)^2), 1)</f>
        <v>0.99999990227175184</v>
      </c>
      <c r="FK150" s="22">
        <f ca="1">MIN(LOG(1 - Parameters!$B$202/(1+100*EXP(-Parameters!$B$204*'National cons per cap'!FK150/1000))) / LOG(1 - (Parameters!$B$201/Parameters!$B$203)^2), 1)</f>
        <v>0.99999996767608024</v>
      </c>
      <c r="FL150" s="22">
        <f ca="1">MIN(LOG(1 - Parameters!$B$202/(1+100*EXP(-Parameters!$B$204*'National cons per cap'!FL150/1000))) / LOG(1 - (Parameters!$B$201/Parameters!$B$203)^2), 1)</f>
        <v>0.99999999999738698</v>
      </c>
      <c r="FM150" s="22">
        <f>MIN(LOG(1 - Parameters!$B$202/(1+100*EXP(-Parameters!$B$204*'National cons per cap'!FM150/1000))) / LOG(1 - (Parameters!$B$201/Parameters!$B$203)^2), 1)</f>
        <v>9.802617410493028E-3</v>
      </c>
      <c r="FN150" s="22">
        <f ca="1">MIN(LOG(1 - Parameters!$B$202/(1+100*EXP(-Parameters!$B$204*'National cons per cap'!FN150/1000))) / LOG(1 - (Parameters!$B$201/Parameters!$B$203)^2), 1)</f>
        <v>0.98651630745765673</v>
      </c>
      <c r="FO150" s="22">
        <f ca="1">MIN(LOG(1 - Parameters!$B$202/(1+100*EXP(-Parameters!$B$204*'National cons per cap'!FO150/1000))) / LOG(1 - (Parameters!$B$201/Parameters!$B$203)^2), 1)</f>
        <v>0.80949971533954723</v>
      </c>
      <c r="FP150" s="22">
        <f ca="1">MIN(LOG(1 - Parameters!$B$202/(1+100*EXP(-Parameters!$B$204*'National cons per cap'!FP150/1000))) / LOG(1 - (Parameters!$B$201/Parameters!$B$203)^2), 1)</f>
        <v>0.99999999999999445</v>
      </c>
      <c r="FQ150" s="22">
        <f ca="1">MIN(LOG(1 - Parameters!$B$202/(1+100*EXP(-Parameters!$B$204*'National cons per cap'!FQ150/1000))) / LOG(1 - (Parameters!$B$201/Parameters!$B$203)^2), 1)</f>
        <v>0.39989281618762396</v>
      </c>
      <c r="FR150" s="22">
        <f ca="1">MIN(LOG(1 - Parameters!$B$202/(1+100*EXP(-Parameters!$B$204*'National cons per cap'!FR150/1000))) / LOG(1 - (Parameters!$B$201/Parameters!$B$203)^2), 1)</f>
        <v>0.99990485693138054</v>
      </c>
      <c r="FS150" s="22">
        <f ca="1">MIN(LOG(1 - Parameters!$B$202/(1+100*EXP(-Parameters!$B$204*'National cons per cap'!FS150/1000))) / LOG(1 - (Parameters!$B$201/Parameters!$B$203)^2), 1)</f>
        <v>0.99999988362723724</v>
      </c>
      <c r="FT150" s="22">
        <f ca="1">MIN(LOG(1 - Parameters!$B$202/(1+100*EXP(-Parameters!$B$204*'National cons per cap'!FT150/1000))) / LOG(1 - (Parameters!$B$201/Parameters!$B$203)^2), 1)</f>
        <v>9.804405579550108E-3</v>
      </c>
      <c r="FU150" s="22">
        <f ca="1">MIN(LOG(1 - Parameters!$B$202/(1+100*EXP(-Parameters!$B$204*'National cons per cap'!FU150/1000))) / LOG(1 - (Parameters!$B$201/Parameters!$B$203)^2), 1)</f>
        <v>1</v>
      </c>
      <c r="FV150" s="22">
        <f ca="1">MIN(LOG(1 - Parameters!$B$202/(1+100*EXP(-Parameters!$B$204*'National cons per cap'!FV150/1000))) / LOG(1 - (Parameters!$B$201/Parameters!$B$203)^2), 1)</f>
        <v>1</v>
      </c>
      <c r="FW150" s="22">
        <f ca="1">MIN(LOG(1 - Parameters!$B$202/(1+100*EXP(-Parameters!$B$204*'National cons per cap'!FW150/1000))) / LOG(1 - (Parameters!$B$201/Parameters!$B$203)^2), 1)</f>
        <v>0.99984193329990589</v>
      </c>
      <c r="FX150" s="22">
        <f ca="1">MIN(LOG(1 - Parameters!$B$202/(1+100*EXP(-Parameters!$B$204*'National cons per cap'!FX150/1000))) / LOG(1 - (Parameters!$B$201/Parameters!$B$203)^2), 1)</f>
        <v>9.804405579550108E-3</v>
      </c>
      <c r="FY150" s="22">
        <f>MIN(LOG(1 - Parameters!$B$202/(1+100*EXP(-Parameters!$B$204*'National cons per cap'!FY150/1000))) / LOG(1 - (Parameters!$B$201/Parameters!$B$203)^2), 1)</f>
        <v>9.802617410493028E-3</v>
      </c>
      <c r="FZ150" s="22">
        <f ca="1">MIN(LOG(1 - Parameters!$B$202/(1+100*EXP(-Parameters!$B$204*'National cons per cap'!FZ150/1000))) / LOG(1 - (Parameters!$B$201/Parameters!$B$203)^2), 1)</f>
        <v>0.99664772546808023</v>
      </c>
      <c r="GA150" s="22">
        <f ca="1">MIN(LOG(1 - Parameters!$B$202/(1+100*EXP(-Parameters!$B$204*'National cons per cap'!GA150/1000))) / LOG(1 - (Parameters!$B$201/Parameters!$B$203)^2), 1)</f>
        <v>0.98215108919235605</v>
      </c>
      <c r="GB150" s="22">
        <f ca="1">MIN(LOG(1 - Parameters!$B$202/(1+100*EXP(-Parameters!$B$204*'National cons per cap'!GB150/1000))) / LOG(1 - (Parameters!$B$201/Parameters!$B$203)^2), 1)</f>
        <v>0.99925469322507998</v>
      </c>
      <c r="GC150" s="22">
        <f ca="1">MIN(LOG(1 - Parameters!$B$202/(1+100*EXP(-Parameters!$B$204*'National cons per cap'!GC150/1000))) / LOG(1 - (Parameters!$B$201/Parameters!$B$203)^2), 1)</f>
        <v>0.99999999999999445</v>
      </c>
      <c r="GD150" s="22">
        <f ca="1">MIN(LOG(1 - Parameters!$B$202/(1+100*EXP(-Parameters!$B$204*'National cons per cap'!GD150/1000))) / LOG(1 - (Parameters!$B$201/Parameters!$B$203)^2), 1)</f>
        <v>1</v>
      </c>
      <c r="GE150" s="22">
        <f ca="1">MIN(LOG(1 - Parameters!$B$202/(1+100*EXP(-Parameters!$B$204*'National cons per cap'!GE150/1000))) / LOG(1 - (Parameters!$B$201/Parameters!$B$203)^2), 1)</f>
        <v>0.81515030034369174</v>
      </c>
      <c r="GF150" s="22">
        <f ca="1">MIN(LOG(1 - Parameters!$B$202/(1+100*EXP(-Parameters!$B$204*'National cons per cap'!GF150/1000))) / LOG(1 - (Parameters!$B$201/Parameters!$B$203)^2), 1)</f>
        <v>0.99999999997505207</v>
      </c>
      <c r="GG150" s="22">
        <f ca="1">MIN(LOG(1 - Parameters!$B$202/(1+100*EXP(-Parameters!$B$204*'National cons per cap'!GG150/1000))) / LOG(1 - (Parameters!$B$201/Parameters!$B$203)^2), 1)</f>
        <v>0.99756348861045363</v>
      </c>
      <c r="GH150" s="22">
        <f ca="1">MIN(LOG(1 - Parameters!$B$202/(1+100*EXP(-Parameters!$B$204*'National cons per cap'!GH150/1000))) / LOG(1 - (Parameters!$B$201/Parameters!$B$203)^2), 1)</f>
        <v>0.98580805318020426</v>
      </c>
      <c r="GI150" s="22">
        <f ca="1">MIN(LOG(1 - Parameters!$B$202/(1+100*EXP(-Parameters!$B$204*'National cons per cap'!GI150/1000))) / LOG(1 - (Parameters!$B$201/Parameters!$B$203)^2), 1)</f>
        <v>0.99993103794886073</v>
      </c>
      <c r="GJ150" s="22">
        <f ca="1">MIN(LOG(1 - Parameters!$B$202/(1+100*EXP(-Parameters!$B$204*'National cons per cap'!GJ150/1000))) / LOG(1 - (Parameters!$B$201/Parameters!$B$203)^2), 1)</f>
        <v>0.99999998066600693</v>
      </c>
      <c r="GK150" s="22">
        <f ca="1">MIN(LOG(1 - Parameters!$B$202/(1+100*EXP(-Parameters!$B$204*'National cons per cap'!GK150/1000))) / LOG(1 - (Parameters!$B$201/Parameters!$B$203)^2), 1)</f>
        <v>1</v>
      </c>
      <c r="GL150" s="22">
        <f ca="1">MIN(LOG(1 - Parameters!$B$202/(1+100*EXP(-Parameters!$B$204*'National cons per cap'!GL150/1000))) / LOG(1 - (Parameters!$B$201/Parameters!$B$203)^2), 1)</f>
        <v>0.99996698713686138</v>
      </c>
      <c r="GM150" s="22">
        <f ca="1">MIN(LOG(1 - Parameters!$B$202/(1+100*EXP(-Parameters!$B$204*'National cons per cap'!GM150/1000))) / LOG(1 - (Parameters!$B$201/Parameters!$B$203)^2), 1)</f>
        <v>0.99990209947658726</v>
      </c>
    </row>
    <row r="151" spans="1:195" x14ac:dyDescent="0.25">
      <c r="A151" s="15">
        <v>2159</v>
      </c>
      <c r="B151" s="22">
        <f ca="1">MIN(LOG(1 - Parameters!$B$202/(1+100*EXP(-Parameters!$B$204*'National cons per cap'!B151/1000))) / LOG(1 - (Parameters!$B$201/Parameters!$B$203)^2), 1)</f>
        <v>0.96579405479215863</v>
      </c>
      <c r="C151" s="22">
        <f ca="1">MIN(LOG(1 - Parameters!$B$202/(1+100*EXP(-Parameters!$B$204*'National cons per cap'!C151/1000))) / LOG(1 - (Parameters!$B$201/Parameters!$B$203)^2), 1)</f>
        <v>0.99999999964943731</v>
      </c>
      <c r="D151" s="22">
        <f ca="1">MIN(LOG(1 - Parameters!$B$202/(1+100*EXP(-Parameters!$B$204*'National cons per cap'!D151/1000))) / LOG(1 - (Parameters!$B$201/Parameters!$B$203)^2), 1)</f>
        <v>0.90848575364805628</v>
      </c>
      <c r="E151" s="22">
        <f>MIN(LOG(1 - Parameters!$B$202/(1+100*EXP(-Parameters!$B$204*'National cons per cap'!E151/1000))) / LOG(1 - (Parameters!$B$201/Parameters!$B$203)^2), 1)</f>
        <v>9.802617410493028E-3</v>
      </c>
      <c r="F151" s="22">
        <f ca="1">MIN(LOG(1 - Parameters!$B$202/(1+100*EXP(-Parameters!$B$204*'National cons per cap'!F151/1000))) / LOG(1 - (Parameters!$B$201/Parameters!$B$203)^2), 1)</f>
        <v>1</v>
      </c>
      <c r="G151" s="22">
        <f ca="1">MIN(LOG(1 - Parameters!$B$202/(1+100*EXP(-Parameters!$B$204*'National cons per cap'!G151/1000))) / LOG(1 - (Parameters!$B$201/Parameters!$B$203)^2), 1)</f>
        <v>1</v>
      </c>
      <c r="H151" s="22">
        <f ca="1">MIN(LOG(1 - Parameters!$B$202/(1+100*EXP(-Parameters!$B$204*'National cons per cap'!H151/1000))) / LOG(1 - (Parameters!$B$201/Parameters!$B$203)^2), 1)</f>
        <v>0.99811577428255494</v>
      </c>
      <c r="I151" s="22">
        <f ca="1">MIN(LOG(1 - Parameters!$B$202/(1+100*EXP(-Parameters!$B$204*'National cons per cap'!I151/1000))) / LOG(1 - (Parameters!$B$201/Parameters!$B$203)^2), 1)</f>
        <v>9.804405579550108E-3</v>
      </c>
      <c r="J151" s="22">
        <f ca="1">MIN(LOG(1 - Parameters!$B$202/(1+100*EXP(-Parameters!$B$204*'National cons per cap'!J151/1000))) / LOG(1 - (Parameters!$B$201/Parameters!$B$203)^2), 1)</f>
        <v>0.99999986218568437</v>
      </c>
      <c r="K151" s="22">
        <f ca="1">MIN(LOG(1 - Parameters!$B$202/(1+100*EXP(-Parameters!$B$204*'National cons per cap'!K151/1000))) / LOG(1 - (Parameters!$B$201/Parameters!$B$203)^2), 1)</f>
        <v>0.99999999999964118</v>
      </c>
      <c r="L151" s="22">
        <f ca="1">MIN(LOG(1 - Parameters!$B$202/(1+100*EXP(-Parameters!$B$204*'National cons per cap'!L151/1000))) / LOG(1 - (Parameters!$B$201/Parameters!$B$203)^2), 1)</f>
        <v>0.99999875162713936</v>
      </c>
      <c r="M151" s="22">
        <f ca="1">MIN(LOG(1 - Parameters!$B$202/(1+100*EXP(-Parameters!$B$204*'National cons per cap'!M151/1000))) / LOG(1 - (Parameters!$B$201/Parameters!$B$203)^2), 1)</f>
        <v>0.53777499371929982</v>
      </c>
      <c r="N151" s="22">
        <f ca="1">MIN(LOG(1 - Parameters!$B$202/(1+100*EXP(-Parameters!$B$204*'National cons per cap'!N151/1000))) / LOG(1 - (Parameters!$B$201/Parameters!$B$203)^2), 1)</f>
        <v>0.99999999993980848</v>
      </c>
      <c r="O151" s="22">
        <f ca="1">MIN(LOG(1 - Parameters!$B$202/(1+100*EXP(-Parameters!$B$204*'National cons per cap'!O151/1000))) / LOG(1 - (Parameters!$B$201/Parameters!$B$203)^2), 1)</f>
        <v>0.99517922076008325</v>
      </c>
      <c r="P151" s="22">
        <f ca="1">MIN(LOG(1 - Parameters!$B$202/(1+100*EXP(-Parameters!$B$204*'National cons per cap'!P151/1000))) / LOG(1 - (Parameters!$B$201/Parameters!$B$203)^2), 1)</f>
        <v>0.94826653542018746</v>
      </c>
      <c r="Q151" s="22">
        <f ca="1">MIN(LOG(1 - Parameters!$B$202/(1+100*EXP(-Parameters!$B$204*'National cons per cap'!Q151/1000))) / LOG(1 - (Parameters!$B$201/Parameters!$B$203)^2), 1)</f>
        <v>0.84756695564968054</v>
      </c>
      <c r="R151" s="22">
        <f ca="1">MIN(LOG(1 - Parameters!$B$202/(1+100*EXP(-Parameters!$B$204*'National cons per cap'!R151/1000))) / LOG(1 - (Parameters!$B$201/Parameters!$B$203)^2), 1)</f>
        <v>0.99957162307363889</v>
      </c>
      <c r="S151" s="22">
        <f ca="1">MIN(LOG(1 - Parameters!$B$202/(1+100*EXP(-Parameters!$B$204*'National cons per cap'!S151/1000))) / LOG(1 - (Parameters!$B$201/Parameters!$B$203)^2), 1)</f>
        <v>1</v>
      </c>
      <c r="T151" s="22">
        <f ca="1">MIN(LOG(1 - Parameters!$B$202/(1+100*EXP(-Parameters!$B$204*'National cons per cap'!T151/1000))) / LOG(1 - (Parameters!$B$201/Parameters!$B$203)^2), 1)</f>
        <v>0.99999970751143541</v>
      </c>
      <c r="U151" s="22">
        <f ca="1">MIN(LOG(1 - Parameters!$B$202/(1+100*EXP(-Parameters!$B$204*'National cons per cap'!U151/1000))) / LOG(1 - (Parameters!$B$201/Parameters!$B$203)^2), 1)</f>
        <v>0.98750566854461019</v>
      </c>
      <c r="V151" s="22">
        <f ca="1">MIN(LOG(1 - Parameters!$B$202/(1+100*EXP(-Parameters!$B$204*'National cons per cap'!V151/1000))) / LOG(1 - (Parameters!$B$201/Parameters!$B$203)^2), 1)</f>
        <v>0.99999999429124309</v>
      </c>
      <c r="W151" s="22">
        <f ca="1">MIN(LOG(1 - Parameters!$B$202/(1+100*EXP(-Parameters!$B$204*'National cons per cap'!W151/1000))) / LOG(1 - (Parameters!$B$201/Parameters!$B$203)^2), 1)</f>
        <v>0.99988829803928059</v>
      </c>
      <c r="X151" s="22">
        <f ca="1">MIN(LOG(1 - Parameters!$B$202/(1+100*EXP(-Parameters!$B$204*'National cons per cap'!X151/1000))) / LOG(1 - (Parameters!$B$201/Parameters!$B$203)^2), 1)</f>
        <v>0.99999999999999445</v>
      </c>
      <c r="Y151" s="22">
        <f ca="1">MIN(LOG(1 - Parameters!$B$202/(1+100*EXP(-Parameters!$B$204*'National cons per cap'!Y151/1000))) / LOG(1 - (Parameters!$B$201/Parameters!$B$203)^2), 1)</f>
        <v>0.99907213215131208</v>
      </c>
      <c r="Z151" s="22">
        <f ca="1">MIN(LOG(1 - Parameters!$B$202/(1+100*EXP(-Parameters!$B$204*'National cons per cap'!Z151/1000))) / LOG(1 - (Parameters!$B$201/Parameters!$B$203)^2), 1)</f>
        <v>0.99999999998916078</v>
      </c>
      <c r="AA151" s="22">
        <f ca="1">MIN(LOG(1 - Parameters!$B$202/(1+100*EXP(-Parameters!$B$204*'National cons per cap'!AA151/1000))) / LOG(1 - (Parameters!$B$201/Parameters!$B$203)^2), 1)</f>
        <v>0.99999999999945055</v>
      </c>
      <c r="AB151" s="22">
        <f ca="1">MIN(LOG(1 - Parameters!$B$202/(1+100*EXP(-Parameters!$B$204*'National cons per cap'!AB151/1000))) / LOG(1 - (Parameters!$B$201/Parameters!$B$203)^2), 1)</f>
        <v>1</v>
      </c>
      <c r="AC151" s="22">
        <f ca="1">MIN(LOG(1 - Parameters!$B$202/(1+100*EXP(-Parameters!$B$204*'National cons per cap'!AC151/1000))) / LOG(1 - (Parameters!$B$201/Parameters!$B$203)^2), 1)</f>
        <v>0.99999999495557734</v>
      </c>
      <c r="AD151" s="22">
        <f ca="1">MIN(LOG(1 - Parameters!$B$202/(1+100*EXP(-Parameters!$B$204*'National cons per cap'!AD151/1000))) / LOG(1 - (Parameters!$B$201/Parameters!$B$203)^2), 1)</f>
        <v>1</v>
      </c>
      <c r="AE151" s="22">
        <f ca="1">MIN(LOG(1 - Parameters!$B$202/(1+100*EXP(-Parameters!$B$204*'National cons per cap'!AE151/1000))) / LOG(1 - (Parameters!$B$201/Parameters!$B$203)^2), 1)</f>
        <v>0.55348082924559694</v>
      </c>
      <c r="AF151" s="22">
        <f ca="1">MIN(LOG(1 - Parameters!$B$202/(1+100*EXP(-Parameters!$B$204*'National cons per cap'!AF151/1000))) / LOG(1 - (Parameters!$B$201/Parameters!$B$203)^2), 1)</f>
        <v>0.9999999999999889</v>
      </c>
      <c r="AG151" s="22">
        <f ca="1">MIN(LOG(1 - Parameters!$B$202/(1+100*EXP(-Parameters!$B$204*'National cons per cap'!AG151/1000))) / LOG(1 - (Parameters!$B$201/Parameters!$B$203)^2), 1)</f>
        <v>0.99999999999999445</v>
      </c>
      <c r="AH151" s="22">
        <f ca="1">MIN(LOG(1 - Parameters!$B$202/(1+100*EXP(-Parameters!$B$204*'National cons per cap'!AH151/1000))) / LOG(1 - (Parameters!$B$201/Parameters!$B$203)^2), 1)</f>
        <v>1</v>
      </c>
      <c r="AI151" s="22">
        <f ca="1">MIN(LOG(1 - Parameters!$B$202/(1+100*EXP(-Parameters!$B$204*'National cons per cap'!AI151/1000))) / LOG(1 - (Parameters!$B$201/Parameters!$B$203)^2), 1)</f>
        <v>0.99999999870624434</v>
      </c>
      <c r="AJ151" s="22">
        <f ca="1">MIN(LOG(1 - Parameters!$B$202/(1+100*EXP(-Parameters!$B$204*'National cons per cap'!AJ151/1000))) / LOG(1 - (Parameters!$B$201/Parameters!$B$203)^2), 1)</f>
        <v>0.99996387110051521</v>
      </c>
      <c r="AK151" s="22">
        <f ca="1">MIN(LOG(1 - Parameters!$B$202/(1+100*EXP(-Parameters!$B$204*'National cons per cap'!AK151/1000))) / LOG(1 - (Parameters!$B$201/Parameters!$B$203)^2), 1)</f>
        <v>0.99825840034571489</v>
      </c>
      <c r="AL151" s="22">
        <f ca="1">MIN(LOG(1 - Parameters!$B$202/(1+100*EXP(-Parameters!$B$204*'National cons per cap'!AL151/1000))) / LOG(1 - (Parameters!$B$201/Parameters!$B$203)^2), 1)</f>
        <v>0.3189692670455998</v>
      </c>
      <c r="AM151" s="22">
        <f ca="1">MIN(LOG(1 - Parameters!$B$202/(1+100*EXP(-Parameters!$B$204*'National cons per cap'!AM151/1000))) / LOG(1 - (Parameters!$B$201/Parameters!$B$203)^2), 1)</f>
        <v>0.99999999960357866</v>
      </c>
      <c r="AN151" s="22">
        <f ca="1">MIN(LOG(1 - Parameters!$B$202/(1+100*EXP(-Parameters!$B$204*'National cons per cap'!AN151/1000))) / LOG(1 - (Parameters!$B$201/Parameters!$B$203)^2), 1)</f>
        <v>0.99999999346434543</v>
      </c>
      <c r="AO151" s="22">
        <f ca="1">MIN(LOG(1 - Parameters!$B$202/(1+100*EXP(-Parameters!$B$204*'National cons per cap'!AO151/1000))) / LOG(1 - (Parameters!$B$201/Parameters!$B$203)^2), 1)</f>
        <v>0.99990677872480915</v>
      </c>
      <c r="AP151" s="22">
        <f ca="1">MIN(LOG(1 - Parameters!$B$202/(1+100*EXP(-Parameters!$B$204*'National cons per cap'!AP151/1000))) / LOG(1 - (Parameters!$B$201/Parameters!$B$203)^2), 1)</f>
        <v>0.99998157046802161</v>
      </c>
      <c r="AQ151" s="22">
        <f ca="1">MIN(LOG(1 - Parameters!$B$202/(1+100*EXP(-Parameters!$B$204*'National cons per cap'!AQ151/1000))) / LOG(1 - (Parameters!$B$201/Parameters!$B$203)^2), 1)</f>
        <v>0.9999999999938205</v>
      </c>
      <c r="AR151" s="22">
        <f>MIN(LOG(1 - Parameters!$B$202/(1+100*EXP(-Parameters!$B$204*'National cons per cap'!AR151/1000))) / LOG(1 - (Parameters!$B$201/Parameters!$B$203)^2), 1)</f>
        <v>9.802617410493028E-3</v>
      </c>
      <c r="AS151" s="22">
        <f ca="1">MIN(LOG(1 - Parameters!$B$202/(1+100*EXP(-Parameters!$B$204*'National cons per cap'!AS151/1000))) / LOG(1 - (Parameters!$B$201/Parameters!$B$203)^2), 1)</f>
        <v>0.99999999970755971</v>
      </c>
      <c r="AT151" s="22">
        <f ca="1">MIN(LOG(1 - Parameters!$B$202/(1+100*EXP(-Parameters!$B$204*'National cons per cap'!AT151/1000))) / LOG(1 - (Parameters!$B$201/Parameters!$B$203)^2), 1)</f>
        <v>0.99999997203585811</v>
      </c>
      <c r="AU151" s="22">
        <f ca="1">MIN(LOG(1 - Parameters!$B$202/(1+100*EXP(-Parameters!$B$204*'National cons per cap'!AU151/1000))) / LOG(1 - (Parameters!$B$201/Parameters!$B$203)^2), 1)</f>
        <v>0.99999999997963329</v>
      </c>
      <c r="AV151" s="22">
        <f ca="1">MIN(LOG(1 - Parameters!$B$202/(1+100*EXP(-Parameters!$B$204*'National cons per cap'!AV151/1000))) / LOG(1 - (Parameters!$B$201/Parameters!$B$203)^2), 1)</f>
        <v>0.99904799628353258</v>
      </c>
      <c r="AW151" s="22">
        <f ca="1">MIN(LOG(1 - Parameters!$B$202/(1+100*EXP(-Parameters!$B$204*'National cons per cap'!AW151/1000))) / LOG(1 - (Parameters!$B$201/Parameters!$B$203)^2), 1)</f>
        <v>9.804405579550108E-3</v>
      </c>
      <c r="AX151" s="22">
        <f ca="1">MIN(LOG(1 - Parameters!$B$202/(1+100*EXP(-Parameters!$B$204*'National cons per cap'!AX151/1000))) / LOG(1 - (Parameters!$B$201/Parameters!$B$203)^2), 1)</f>
        <v>0.99999999868851319</v>
      </c>
      <c r="AY151" s="22">
        <f ca="1">MIN(LOG(1 - Parameters!$B$202/(1+100*EXP(-Parameters!$B$204*'National cons per cap'!AY151/1000))) / LOG(1 - (Parameters!$B$201/Parameters!$B$203)^2), 1)</f>
        <v>0.99999999867516165</v>
      </c>
      <c r="AZ151" s="22">
        <f ca="1">MIN(LOG(1 - Parameters!$B$202/(1+100*EXP(-Parameters!$B$204*'National cons per cap'!AZ151/1000))) / LOG(1 - (Parameters!$B$201/Parameters!$B$203)^2), 1)</f>
        <v>1</v>
      </c>
      <c r="BA151" s="22">
        <f ca="1">MIN(LOG(1 - Parameters!$B$202/(1+100*EXP(-Parameters!$B$204*'National cons per cap'!BA151/1000))) / LOG(1 - (Parameters!$B$201/Parameters!$B$203)^2), 1)</f>
        <v>0.99999781988647651</v>
      </c>
      <c r="BB151" s="22">
        <f ca="1">MIN(LOG(1 - Parameters!$B$202/(1+100*EXP(-Parameters!$B$204*'National cons per cap'!BB151/1000))) / LOG(1 - (Parameters!$B$201/Parameters!$B$203)^2), 1)</f>
        <v>1</v>
      </c>
      <c r="BC151" s="22">
        <f ca="1">MIN(LOG(1 - Parameters!$B$202/(1+100*EXP(-Parameters!$B$204*'National cons per cap'!BC151/1000))) / LOG(1 - (Parameters!$B$201/Parameters!$B$203)^2), 1)</f>
        <v>0.99075793679948898</v>
      </c>
      <c r="BD151" s="22">
        <f>MIN(LOG(1 - Parameters!$B$202/(1+100*EXP(-Parameters!$B$204*'National cons per cap'!BD151/1000))) / LOG(1 - (Parameters!$B$201/Parameters!$B$203)^2), 1)</f>
        <v>9.802617410493028E-3</v>
      </c>
      <c r="BE151" s="22">
        <f ca="1">MIN(LOG(1 - Parameters!$B$202/(1+100*EXP(-Parameters!$B$204*'National cons per cap'!BE151/1000))) / LOG(1 - (Parameters!$B$201/Parameters!$B$203)^2), 1)</f>
        <v>0.99999999670481354</v>
      </c>
      <c r="BF151" s="22">
        <f ca="1">MIN(LOG(1 - Parameters!$B$202/(1+100*EXP(-Parameters!$B$204*'National cons per cap'!BF151/1000))) / LOG(1 - (Parameters!$B$201/Parameters!$B$203)^2), 1)</f>
        <v>0.99999615518640583</v>
      </c>
      <c r="BG151" s="22">
        <f ca="1">MIN(LOG(1 - Parameters!$B$202/(1+100*EXP(-Parameters!$B$204*'National cons per cap'!BG151/1000))) / LOG(1 - (Parameters!$B$201/Parameters!$B$203)^2), 1)</f>
        <v>0.62259145312659481</v>
      </c>
      <c r="BH151" s="22">
        <f ca="1">MIN(LOG(1 - Parameters!$B$202/(1+100*EXP(-Parameters!$B$204*'National cons per cap'!BH151/1000))) / LOG(1 - (Parameters!$B$201/Parameters!$B$203)^2), 1)</f>
        <v>0.99999999999890665</v>
      </c>
      <c r="BI151" s="22">
        <f ca="1">MIN(LOG(1 - Parameters!$B$202/(1+100*EXP(-Parameters!$B$204*'National cons per cap'!BI151/1000))) / LOG(1 - (Parameters!$B$201/Parameters!$B$203)^2), 1)</f>
        <v>0.99999067803283048</v>
      </c>
      <c r="BJ151" s="22">
        <f ca="1">MIN(LOG(1 - Parameters!$B$202/(1+100*EXP(-Parameters!$B$204*'National cons per cap'!BJ151/1000))) / LOG(1 - (Parameters!$B$201/Parameters!$B$203)^2), 1)</f>
        <v>0.99999999991472022</v>
      </c>
      <c r="BK151" s="22">
        <f ca="1">MIN(LOG(1 - Parameters!$B$202/(1+100*EXP(-Parameters!$B$204*'National cons per cap'!BK151/1000))) / LOG(1 - (Parameters!$B$201/Parameters!$B$203)^2), 1)</f>
        <v>9.804405579550108E-3</v>
      </c>
      <c r="BL151" s="22">
        <f ca="1">MIN(LOG(1 - Parameters!$B$202/(1+100*EXP(-Parameters!$B$204*'National cons per cap'!BL151/1000))) / LOG(1 - (Parameters!$B$201/Parameters!$B$203)^2), 1)</f>
        <v>1</v>
      </c>
      <c r="BM151" s="22">
        <f ca="1">MIN(LOG(1 - Parameters!$B$202/(1+100*EXP(-Parameters!$B$204*'National cons per cap'!BM151/1000))) / LOG(1 - (Parameters!$B$201/Parameters!$B$203)^2), 1)</f>
        <v>0.99999999996702749</v>
      </c>
      <c r="BN151" s="22">
        <f ca="1">MIN(LOG(1 - Parameters!$B$202/(1+100*EXP(-Parameters!$B$204*'National cons per cap'!BN151/1000))) / LOG(1 - (Parameters!$B$201/Parameters!$B$203)^2), 1)</f>
        <v>0.99892614501392152</v>
      </c>
      <c r="BO151" s="22">
        <f ca="1">MIN(LOG(1 - Parameters!$B$202/(1+100*EXP(-Parameters!$B$204*'National cons per cap'!BO151/1000))) / LOG(1 - (Parameters!$B$201/Parameters!$B$203)^2), 1)</f>
        <v>0.99999502364750337</v>
      </c>
      <c r="BP151" s="22">
        <f ca="1">MIN(LOG(1 - Parameters!$B$202/(1+100*EXP(-Parameters!$B$204*'National cons per cap'!BP151/1000))) / LOG(1 - (Parameters!$B$201/Parameters!$B$203)^2), 1)</f>
        <v>0.99874370514064348</v>
      </c>
      <c r="BQ151" s="22">
        <f>MIN(LOG(1 - Parameters!$B$202/(1+100*EXP(-Parameters!$B$204*'National cons per cap'!BQ151/1000))) / LOG(1 - (Parameters!$B$201/Parameters!$B$203)^2), 1)</f>
        <v>9.802617410493028E-3</v>
      </c>
      <c r="BR151" s="22">
        <f ca="1">MIN(LOG(1 - Parameters!$B$202/(1+100*EXP(-Parameters!$B$204*'National cons per cap'!BR151/1000))) / LOG(1 - (Parameters!$B$201/Parameters!$B$203)^2), 1)</f>
        <v>0.80987747672512223</v>
      </c>
      <c r="BS151" s="22">
        <f ca="1">MIN(LOG(1 - Parameters!$B$202/(1+100*EXP(-Parameters!$B$204*'National cons per cap'!BS151/1000))) / LOG(1 - (Parameters!$B$201/Parameters!$B$203)^2), 1)</f>
        <v>0.95698690899841565</v>
      </c>
      <c r="BT151" s="22">
        <f ca="1">MIN(LOG(1 - Parameters!$B$202/(1+100*EXP(-Parameters!$B$204*'National cons per cap'!BT151/1000))) / LOG(1 - (Parameters!$B$201/Parameters!$B$203)^2), 1)</f>
        <v>1</v>
      </c>
      <c r="BU151" s="22">
        <f ca="1">MIN(LOG(1 - Parameters!$B$202/(1+100*EXP(-Parameters!$B$204*'National cons per cap'!BU151/1000))) / LOG(1 - (Parameters!$B$201/Parameters!$B$203)^2), 1)</f>
        <v>0.99999999475588053</v>
      </c>
      <c r="BV151" s="22">
        <f ca="1">MIN(LOG(1 - Parameters!$B$202/(1+100*EXP(-Parameters!$B$204*'National cons per cap'!BV151/1000))) / LOG(1 - (Parameters!$B$201/Parameters!$B$203)^2), 1)</f>
        <v>0.98852189684140868</v>
      </c>
      <c r="BW151" s="22">
        <f ca="1">MIN(LOG(1 - Parameters!$B$202/(1+100*EXP(-Parameters!$B$204*'National cons per cap'!BW151/1000))) / LOG(1 - (Parameters!$B$201/Parameters!$B$203)^2), 1)</f>
        <v>0.9999926145880137</v>
      </c>
      <c r="BX151" s="22">
        <f>MIN(LOG(1 - Parameters!$B$202/(1+100*EXP(-Parameters!$B$204*'National cons per cap'!BX151/1000))) / LOG(1 - (Parameters!$B$201/Parameters!$B$203)^2), 1)</f>
        <v>9.802617410493028E-3</v>
      </c>
      <c r="BY151" s="22">
        <f ca="1">MIN(LOG(1 - Parameters!$B$202/(1+100*EXP(-Parameters!$B$204*'National cons per cap'!BY151/1000))) / LOG(1 - (Parameters!$B$201/Parameters!$B$203)^2), 1)</f>
        <v>0.98373713856185874</v>
      </c>
      <c r="BZ151" s="22">
        <f ca="1">MIN(LOG(1 - Parameters!$B$202/(1+100*EXP(-Parameters!$B$204*'National cons per cap'!BZ151/1000))) / LOG(1 - (Parameters!$B$201/Parameters!$B$203)^2), 1)</f>
        <v>1</v>
      </c>
      <c r="CA151" s="22">
        <f ca="1">MIN(LOG(1 - Parameters!$B$202/(1+100*EXP(-Parameters!$B$204*'National cons per cap'!CA151/1000))) / LOG(1 - (Parameters!$B$201/Parameters!$B$203)^2), 1)</f>
        <v>0.98324639541906877</v>
      </c>
      <c r="CB151" s="22">
        <f ca="1">MIN(LOG(1 - Parameters!$B$202/(1+100*EXP(-Parameters!$B$204*'National cons per cap'!CB151/1000))) / LOG(1 - (Parameters!$B$201/Parameters!$B$203)^2), 1)</f>
        <v>0.99998449111352172</v>
      </c>
      <c r="CC151" s="22">
        <f ca="1">MIN(LOG(1 - Parameters!$B$202/(1+100*EXP(-Parameters!$B$204*'National cons per cap'!CC151/1000))) / LOG(1 - (Parameters!$B$201/Parameters!$B$203)^2), 1)</f>
        <v>0.12757052135491442</v>
      </c>
      <c r="CD151" s="22">
        <f ca="1">MIN(LOG(1 - Parameters!$B$202/(1+100*EXP(-Parameters!$B$204*'National cons per cap'!CD151/1000))) / LOG(1 - (Parameters!$B$201/Parameters!$B$203)^2), 1)</f>
        <v>0.99999802071476296</v>
      </c>
      <c r="CE151" s="22">
        <f ca="1">MIN(LOG(1 - Parameters!$B$202/(1+100*EXP(-Parameters!$B$204*'National cons per cap'!CE151/1000))) / LOG(1 - (Parameters!$B$201/Parameters!$B$203)^2), 1)</f>
        <v>0.99999999620233049</v>
      </c>
      <c r="CF151" s="22">
        <f ca="1">MIN(LOG(1 - Parameters!$B$202/(1+100*EXP(-Parameters!$B$204*'National cons per cap'!CF151/1000))) / LOG(1 - (Parameters!$B$201/Parameters!$B$203)^2), 1)</f>
        <v>0.9997827477381046</v>
      </c>
      <c r="CG151" s="22">
        <f ca="1">MIN(LOG(1 - Parameters!$B$202/(1+100*EXP(-Parameters!$B$204*'National cons per cap'!CG151/1000))) / LOG(1 - (Parameters!$B$201/Parameters!$B$203)^2), 1)</f>
        <v>0.99999999999730849</v>
      </c>
      <c r="CH151" s="22">
        <f ca="1">MIN(LOG(1 - Parameters!$B$202/(1+100*EXP(-Parameters!$B$204*'National cons per cap'!CH151/1000))) / LOG(1 - (Parameters!$B$201/Parameters!$B$203)^2), 1)</f>
        <v>1</v>
      </c>
      <c r="CI151" s="22">
        <f ca="1">MIN(LOG(1 - Parameters!$B$202/(1+100*EXP(-Parameters!$B$204*'National cons per cap'!CI151/1000))) / LOG(1 - (Parameters!$B$201/Parameters!$B$203)^2), 1)</f>
        <v>1</v>
      </c>
      <c r="CJ151" s="22">
        <f ca="1">MIN(LOG(1 - Parameters!$B$202/(1+100*EXP(-Parameters!$B$204*'National cons per cap'!CJ151/1000))) / LOG(1 - (Parameters!$B$201/Parameters!$B$203)^2), 1)</f>
        <v>0.99999999999999445</v>
      </c>
      <c r="CK151" s="22">
        <f ca="1">MIN(LOG(1 - Parameters!$B$202/(1+100*EXP(-Parameters!$B$204*'National cons per cap'!CK151/1000))) / LOG(1 - (Parameters!$B$201/Parameters!$B$203)^2), 1)</f>
        <v>0.9999998828953599</v>
      </c>
      <c r="CL151" s="22">
        <f ca="1">MIN(LOG(1 - Parameters!$B$202/(1+100*EXP(-Parameters!$B$204*'National cons per cap'!CL151/1000))) / LOG(1 - (Parameters!$B$201/Parameters!$B$203)^2), 1)</f>
        <v>0.99999999994131128</v>
      </c>
      <c r="CM151" s="22">
        <f ca="1">MIN(LOG(1 - Parameters!$B$202/(1+100*EXP(-Parameters!$B$204*'National cons per cap'!CM151/1000))) / LOG(1 - (Parameters!$B$201/Parameters!$B$203)^2), 1)</f>
        <v>0.99766594105498208</v>
      </c>
      <c r="CN151" s="22">
        <f ca="1">MIN(LOG(1 - Parameters!$B$202/(1+100*EXP(-Parameters!$B$204*'National cons per cap'!CN151/1000))) / LOG(1 - (Parameters!$B$201/Parameters!$B$203)^2), 1)</f>
        <v>1</v>
      </c>
      <c r="CO151" s="22">
        <f ca="1">MIN(LOG(1 - Parameters!$B$202/(1+100*EXP(-Parameters!$B$204*'National cons per cap'!CO151/1000))) / LOG(1 - (Parameters!$B$201/Parameters!$B$203)^2), 1)</f>
        <v>1</v>
      </c>
      <c r="CP151" s="22">
        <f ca="1">MIN(LOG(1 - Parameters!$B$202/(1+100*EXP(-Parameters!$B$204*'National cons per cap'!CP151/1000))) / LOG(1 - (Parameters!$B$201/Parameters!$B$203)^2), 1)</f>
        <v>0.99999999997580347</v>
      </c>
      <c r="CQ151" s="22">
        <f ca="1">MIN(LOG(1 - Parameters!$B$202/(1+100*EXP(-Parameters!$B$204*'National cons per cap'!CQ151/1000))) / LOG(1 - (Parameters!$B$201/Parameters!$B$203)^2), 1)</f>
        <v>0.99990072234159832</v>
      </c>
      <c r="CR151" s="22">
        <f ca="1">MIN(LOG(1 - Parameters!$B$202/(1+100*EXP(-Parameters!$B$204*'National cons per cap'!CR151/1000))) / LOG(1 - (Parameters!$B$201/Parameters!$B$203)^2), 1)</f>
        <v>0.61062785375585527</v>
      </c>
      <c r="CS151" s="22">
        <f ca="1">MIN(LOG(1 - Parameters!$B$202/(1+100*EXP(-Parameters!$B$204*'National cons per cap'!CS151/1000))) / LOG(1 - (Parameters!$B$201/Parameters!$B$203)^2), 1)</f>
        <v>0.9890909757352021</v>
      </c>
      <c r="CT151" s="22">
        <f ca="1">MIN(LOG(1 - Parameters!$B$202/(1+100*EXP(-Parameters!$B$204*'National cons per cap'!CT151/1000))) / LOG(1 - (Parameters!$B$201/Parameters!$B$203)^2), 1)</f>
        <v>1</v>
      </c>
      <c r="CU151" s="22">
        <f ca="1">MIN(LOG(1 - Parameters!$B$202/(1+100*EXP(-Parameters!$B$204*'National cons per cap'!CU151/1000))) / LOG(1 - (Parameters!$B$201/Parameters!$B$203)^2), 1)</f>
        <v>1</v>
      </c>
      <c r="CV151" s="22">
        <f ca="1">MIN(LOG(1 - Parameters!$B$202/(1+100*EXP(-Parameters!$B$204*'National cons per cap'!CV151/1000))) / LOG(1 - (Parameters!$B$201/Parameters!$B$203)^2), 1)</f>
        <v>1</v>
      </c>
      <c r="CW151" s="22">
        <f ca="1">MIN(LOG(1 - Parameters!$B$202/(1+100*EXP(-Parameters!$B$204*'National cons per cap'!CW151/1000))) / LOG(1 - (Parameters!$B$201/Parameters!$B$203)^2), 1)</f>
        <v>0.99999544613141422</v>
      </c>
      <c r="CX151" s="22">
        <f ca="1">MIN(LOG(1 - Parameters!$B$202/(1+100*EXP(-Parameters!$B$204*'National cons per cap'!CX151/1000))) / LOG(1 - (Parameters!$B$201/Parameters!$B$203)^2), 1)</f>
        <v>1</v>
      </c>
      <c r="CY151" s="22">
        <f ca="1">MIN(LOG(1 - Parameters!$B$202/(1+100*EXP(-Parameters!$B$204*'National cons per cap'!CY151/1000))) / LOG(1 - (Parameters!$B$201/Parameters!$B$203)^2), 1)</f>
        <v>0.99320236522189609</v>
      </c>
      <c r="CZ151" s="22">
        <f ca="1">MIN(LOG(1 - Parameters!$B$202/(1+100*EXP(-Parameters!$B$204*'National cons per cap'!CZ151/1000))) / LOG(1 - (Parameters!$B$201/Parameters!$B$203)^2), 1)</f>
        <v>1</v>
      </c>
      <c r="DA151" s="22">
        <f>MIN(LOG(1 - Parameters!$B$202/(1+100*EXP(-Parameters!$B$204*'National cons per cap'!DA151/1000))) / LOG(1 - (Parameters!$B$201/Parameters!$B$203)^2), 1)</f>
        <v>9.802617410493028E-3</v>
      </c>
      <c r="DB151" s="22">
        <f ca="1">MIN(LOG(1 - Parameters!$B$202/(1+100*EXP(-Parameters!$B$204*'National cons per cap'!DB151/1000))) / LOG(1 - (Parameters!$B$201/Parameters!$B$203)^2), 1)</f>
        <v>0.99999999930299066</v>
      </c>
      <c r="DC151" s="22">
        <f ca="1">MIN(LOG(1 - Parameters!$B$202/(1+100*EXP(-Parameters!$B$204*'National cons per cap'!DC151/1000))) / LOG(1 - (Parameters!$B$201/Parameters!$B$203)^2), 1)</f>
        <v>0.99977628445845168</v>
      </c>
      <c r="DD151" s="22">
        <f ca="1">MIN(LOG(1 - Parameters!$B$202/(1+100*EXP(-Parameters!$B$204*'National cons per cap'!DD151/1000))) / LOG(1 - (Parameters!$B$201/Parameters!$B$203)^2), 1)</f>
        <v>0.99999694225305913</v>
      </c>
      <c r="DE151" s="22">
        <f ca="1">MIN(LOG(1 - Parameters!$B$202/(1+100*EXP(-Parameters!$B$204*'National cons per cap'!DE151/1000))) / LOG(1 - (Parameters!$B$201/Parameters!$B$203)^2), 1)</f>
        <v>1</v>
      </c>
      <c r="DF151" s="22">
        <f ca="1">MIN(LOG(1 - Parameters!$B$202/(1+100*EXP(-Parameters!$B$204*'National cons per cap'!DF151/1000))) / LOG(1 - (Parameters!$B$201/Parameters!$B$203)^2), 1)</f>
        <v>0.99989744298646033</v>
      </c>
      <c r="DG151" s="22">
        <f ca="1">MIN(LOG(1 - Parameters!$B$202/(1+100*EXP(-Parameters!$B$204*'National cons per cap'!DG151/1000))) / LOG(1 - (Parameters!$B$201/Parameters!$B$203)^2), 1)</f>
        <v>0.99999999995168531</v>
      </c>
      <c r="DH151" s="22">
        <f ca="1">MIN(LOG(1 - Parameters!$B$202/(1+100*EXP(-Parameters!$B$204*'National cons per cap'!DH151/1000))) / LOG(1 - (Parameters!$B$201/Parameters!$B$203)^2), 1)</f>
        <v>0.95223752393424432</v>
      </c>
      <c r="DI151" s="22">
        <f ca="1">MIN(LOG(1 - Parameters!$B$202/(1+100*EXP(-Parameters!$B$204*'National cons per cap'!DI151/1000))) / LOG(1 - (Parameters!$B$201/Parameters!$B$203)^2), 1)</f>
        <v>0.97986679662334819</v>
      </c>
      <c r="DJ151" s="22">
        <f ca="1">MIN(LOG(1 - Parameters!$B$202/(1+100*EXP(-Parameters!$B$204*'National cons per cap'!DJ151/1000))) / LOG(1 - (Parameters!$B$201/Parameters!$B$203)^2), 1)</f>
        <v>0.99999999999971967</v>
      </c>
      <c r="DK151" s="22">
        <f ca="1">MIN(LOG(1 - Parameters!$B$202/(1+100*EXP(-Parameters!$B$204*'National cons per cap'!DK151/1000))) / LOG(1 - (Parameters!$B$201/Parameters!$B$203)^2), 1)</f>
        <v>0.98746012683462625</v>
      </c>
      <c r="DL151" s="22">
        <f ca="1">MIN(LOG(1 - Parameters!$B$202/(1+100*EXP(-Parameters!$B$204*'National cons per cap'!DL151/1000))) / LOG(1 - (Parameters!$B$201/Parameters!$B$203)^2), 1)</f>
        <v>0.99471120952591063</v>
      </c>
      <c r="DM151" s="22">
        <f ca="1">MIN(LOG(1 - Parameters!$B$202/(1+100*EXP(-Parameters!$B$204*'National cons per cap'!DM151/1000))) / LOG(1 - (Parameters!$B$201/Parameters!$B$203)^2), 1)</f>
        <v>0.9991713555981786</v>
      </c>
      <c r="DN151" s="22">
        <f ca="1">MIN(LOG(1 - Parameters!$B$202/(1+100*EXP(-Parameters!$B$204*'National cons per cap'!DN151/1000))) / LOG(1 - (Parameters!$B$201/Parameters!$B$203)^2), 1)</f>
        <v>0.99980208273035143</v>
      </c>
      <c r="DO151" s="22">
        <f ca="1">MIN(LOG(1 - Parameters!$B$202/(1+100*EXP(-Parameters!$B$204*'National cons per cap'!DO151/1000))) / LOG(1 - (Parameters!$B$201/Parameters!$B$203)^2), 1)</f>
        <v>0.99999999999493083</v>
      </c>
      <c r="DP151" s="22">
        <f ca="1">MIN(LOG(1 - Parameters!$B$202/(1+100*EXP(-Parameters!$B$204*'National cons per cap'!DP151/1000))) / LOG(1 - (Parameters!$B$201/Parameters!$B$203)^2), 1)</f>
        <v>0.59643964335567767</v>
      </c>
      <c r="DQ151" s="22">
        <f ca="1">MIN(LOG(1 - Parameters!$B$202/(1+100*EXP(-Parameters!$B$204*'National cons per cap'!DQ151/1000))) / LOG(1 - (Parameters!$B$201/Parameters!$B$203)^2), 1)</f>
        <v>0.99997511676298012</v>
      </c>
      <c r="DR151" s="22">
        <f>MIN(LOG(1 - Parameters!$B$202/(1+100*EXP(-Parameters!$B$204*'National cons per cap'!DR151/1000))) / LOG(1 - (Parameters!$B$201/Parameters!$B$203)^2), 1)</f>
        <v>9.802617410493028E-3</v>
      </c>
      <c r="DS151" s="22">
        <f ca="1">MIN(LOG(1 - Parameters!$B$202/(1+100*EXP(-Parameters!$B$204*'National cons per cap'!DS151/1000))) / LOG(1 - (Parameters!$B$201/Parameters!$B$203)^2), 1)</f>
        <v>1</v>
      </c>
      <c r="DT151" s="22">
        <f ca="1">MIN(LOG(1 - Parameters!$B$202/(1+100*EXP(-Parameters!$B$204*'National cons per cap'!DT151/1000))) / LOG(1 - (Parameters!$B$201/Parameters!$B$203)^2), 1)</f>
        <v>0.86471277942194569</v>
      </c>
      <c r="DU151" s="22">
        <f ca="1">MIN(LOG(1 - Parameters!$B$202/(1+100*EXP(-Parameters!$B$204*'National cons per cap'!DU151/1000))) / LOG(1 - (Parameters!$B$201/Parameters!$B$203)^2), 1)</f>
        <v>1</v>
      </c>
      <c r="DV151" s="22">
        <f ca="1">MIN(LOG(1 - Parameters!$B$202/(1+100*EXP(-Parameters!$B$204*'National cons per cap'!DV151/1000))) / LOG(1 - (Parameters!$B$201/Parameters!$B$203)^2), 1)</f>
        <v>1</v>
      </c>
      <c r="DW151" s="22">
        <f>MIN(LOG(1 - Parameters!$B$202/(1+100*EXP(-Parameters!$B$204*'National cons per cap'!DW151/1000))) / LOG(1 - (Parameters!$B$201/Parameters!$B$203)^2), 1)</f>
        <v>9.802617410493028E-3</v>
      </c>
      <c r="DX151" s="22">
        <f ca="1">MIN(LOG(1 - Parameters!$B$202/(1+100*EXP(-Parameters!$B$204*'National cons per cap'!DX151/1000))) / LOG(1 - (Parameters!$B$201/Parameters!$B$203)^2), 1)</f>
        <v>0.38845585978157249</v>
      </c>
      <c r="DY151" s="22">
        <f ca="1">MIN(LOG(1 - Parameters!$B$202/(1+100*EXP(-Parameters!$B$204*'National cons per cap'!DY151/1000))) / LOG(1 - (Parameters!$B$201/Parameters!$B$203)^2), 1)</f>
        <v>0.999999990343442</v>
      </c>
      <c r="DZ151" s="22">
        <f ca="1">MIN(LOG(1 - Parameters!$B$202/(1+100*EXP(-Parameters!$B$204*'National cons per cap'!DZ151/1000))) / LOG(1 - (Parameters!$B$201/Parameters!$B$203)^2), 1)</f>
        <v>0.98782055789921797</v>
      </c>
      <c r="EA151" s="22">
        <f ca="1">MIN(LOG(1 - Parameters!$B$202/(1+100*EXP(-Parameters!$B$204*'National cons per cap'!EA151/1000))) / LOG(1 - (Parameters!$B$201/Parameters!$B$203)^2), 1)</f>
        <v>0.5948427235524838</v>
      </c>
      <c r="EB151" s="22">
        <f ca="1">MIN(LOG(1 - Parameters!$B$202/(1+100*EXP(-Parameters!$B$204*'National cons per cap'!EB151/1000))) / LOG(1 - (Parameters!$B$201/Parameters!$B$203)^2), 1)</f>
        <v>0.99999999999999445</v>
      </c>
      <c r="EC151" s="22">
        <f ca="1">MIN(LOG(1 - Parameters!$B$202/(1+100*EXP(-Parameters!$B$204*'National cons per cap'!EC151/1000))) / LOG(1 - (Parameters!$B$201/Parameters!$B$203)^2), 1)</f>
        <v>0.84771849747689876</v>
      </c>
      <c r="ED151" s="22">
        <f ca="1">MIN(LOG(1 - Parameters!$B$202/(1+100*EXP(-Parameters!$B$204*'National cons per cap'!ED151/1000))) / LOG(1 - (Parameters!$B$201/Parameters!$B$203)^2), 1)</f>
        <v>0.83540407055763666</v>
      </c>
      <c r="EE151" s="22">
        <f ca="1">MIN(LOG(1 - Parameters!$B$202/(1+100*EXP(-Parameters!$B$204*'National cons per cap'!EE151/1000))) / LOG(1 - (Parameters!$B$201/Parameters!$B$203)^2), 1)</f>
        <v>0.99999852298559722</v>
      </c>
      <c r="EF151" s="22">
        <f ca="1">MIN(LOG(1 - Parameters!$B$202/(1+100*EXP(-Parameters!$B$204*'National cons per cap'!EF151/1000))) / LOG(1 - (Parameters!$B$201/Parameters!$B$203)^2), 1)</f>
        <v>1</v>
      </c>
      <c r="EG151" s="22">
        <f ca="1">MIN(LOG(1 - Parameters!$B$202/(1+100*EXP(-Parameters!$B$204*'National cons per cap'!EG151/1000))) / LOG(1 - (Parameters!$B$201/Parameters!$B$203)^2), 1)</f>
        <v>0.99997160603489554</v>
      </c>
      <c r="EH151" s="22">
        <f ca="1">MIN(LOG(1 - Parameters!$B$202/(1+100*EXP(-Parameters!$B$204*'National cons per cap'!EH151/1000))) / LOG(1 - (Parameters!$B$201/Parameters!$B$203)^2), 1)</f>
        <v>0.99999999999441502</v>
      </c>
      <c r="EI151" s="22">
        <f ca="1">MIN(LOG(1 - Parameters!$B$202/(1+100*EXP(-Parameters!$B$204*'National cons per cap'!EI151/1000))) / LOG(1 - (Parameters!$B$201/Parameters!$B$203)^2), 1)</f>
        <v>0.99999997015648734</v>
      </c>
      <c r="EJ151" s="22">
        <f ca="1">MIN(LOG(1 - Parameters!$B$202/(1+100*EXP(-Parameters!$B$204*'National cons per cap'!EJ151/1000))) / LOG(1 - (Parameters!$B$201/Parameters!$B$203)^2), 1)</f>
        <v>0.9976976812727264</v>
      </c>
      <c r="EK151" s="22">
        <f ca="1">MIN(LOG(1 - Parameters!$B$202/(1+100*EXP(-Parameters!$B$204*'National cons per cap'!EK151/1000))) / LOG(1 - (Parameters!$B$201/Parameters!$B$203)^2), 1)</f>
        <v>0.99999998734677986</v>
      </c>
      <c r="EL151" s="22">
        <f ca="1">MIN(LOG(1 - Parameters!$B$202/(1+100*EXP(-Parameters!$B$204*'National cons per cap'!EL151/1000))) / LOG(1 - (Parameters!$B$201/Parameters!$B$203)^2), 1)</f>
        <v>0.99569584331317684</v>
      </c>
      <c r="EM151" s="22">
        <f ca="1">MIN(LOG(1 - Parameters!$B$202/(1+100*EXP(-Parameters!$B$204*'National cons per cap'!EM151/1000))) / LOG(1 - (Parameters!$B$201/Parameters!$B$203)^2), 1)</f>
        <v>0.99999870520373013</v>
      </c>
      <c r="EN151" s="22">
        <f ca="1">MIN(LOG(1 - Parameters!$B$202/(1+100*EXP(-Parameters!$B$204*'National cons per cap'!EN151/1000))) / LOG(1 - (Parameters!$B$201/Parameters!$B$203)^2), 1)</f>
        <v>1</v>
      </c>
      <c r="EO151" s="22">
        <f>MIN(LOG(1 - Parameters!$B$202/(1+100*EXP(-Parameters!$B$204*'National cons per cap'!EO151/1000))) / LOG(1 - (Parameters!$B$201/Parameters!$B$203)^2), 1)</f>
        <v>9.802617410493028E-3</v>
      </c>
      <c r="EP151" s="22">
        <f ca="1">MIN(LOG(1 - Parameters!$B$202/(1+100*EXP(-Parameters!$B$204*'National cons per cap'!EP151/1000))) / LOG(1 - (Parameters!$B$201/Parameters!$B$203)^2), 1)</f>
        <v>0.99999998155452618</v>
      </c>
      <c r="EQ151" s="22">
        <f ca="1">MIN(LOG(1 - Parameters!$B$202/(1+100*EXP(-Parameters!$B$204*'National cons per cap'!EQ151/1000))) / LOG(1 - (Parameters!$B$201/Parameters!$B$203)^2), 1)</f>
        <v>0.99999990088730484</v>
      </c>
      <c r="ER151" s="22">
        <f ca="1">MIN(LOG(1 - Parameters!$B$202/(1+100*EXP(-Parameters!$B$204*'National cons per cap'!ER151/1000))) / LOG(1 - (Parameters!$B$201/Parameters!$B$203)^2), 1)</f>
        <v>0.99999999970457087</v>
      </c>
      <c r="ES151" s="22">
        <f ca="1">MIN(LOG(1 - Parameters!$B$202/(1+100*EXP(-Parameters!$B$204*'National cons per cap'!ES151/1000))) / LOG(1 - (Parameters!$B$201/Parameters!$B$203)^2), 1)</f>
        <v>1</v>
      </c>
      <c r="ET151" s="22">
        <f>MIN(LOG(1 - Parameters!$B$202/(1+100*EXP(-Parameters!$B$204*'National cons per cap'!ET151/1000))) / LOG(1 - (Parameters!$B$201/Parameters!$B$203)^2), 1)</f>
        <v>9.802617410493028E-3</v>
      </c>
      <c r="EU151" s="22">
        <f ca="1">MIN(LOG(1 - Parameters!$B$202/(1+100*EXP(-Parameters!$B$204*'National cons per cap'!EU151/1000))) / LOG(1 - (Parameters!$B$201/Parameters!$B$203)^2), 1)</f>
        <v>0.99989277421581935</v>
      </c>
      <c r="EV151" s="22">
        <f ca="1">MIN(LOG(1 - Parameters!$B$202/(1+100*EXP(-Parameters!$B$204*'National cons per cap'!EV151/1000))) / LOG(1 - (Parameters!$B$201/Parameters!$B$203)^2), 1)</f>
        <v>0.99999999999993827</v>
      </c>
      <c r="EW151" s="22">
        <f ca="1">MIN(LOG(1 - Parameters!$B$202/(1+100*EXP(-Parameters!$B$204*'National cons per cap'!EW151/1000))) / LOG(1 - (Parameters!$B$201/Parameters!$B$203)^2), 1)</f>
        <v>0.98057005806006536</v>
      </c>
      <c r="EX151" s="22">
        <f ca="1">MIN(LOG(1 - Parameters!$B$202/(1+100*EXP(-Parameters!$B$204*'National cons per cap'!EX151/1000))) / LOG(1 - (Parameters!$B$201/Parameters!$B$203)^2), 1)</f>
        <v>1</v>
      </c>
      <c r="EY151" s="22">
        <f ca="1">MIN(LOG(1 - Parameters!$B$202/(1+100*EXP(-Parameters!$B$204*'National cons per cap'!EY151/1000))) / LOG(1 - (Parameters!$B$201/Parameters!$B$203)^2), 1)</f>
        <v>0.99999910770788958</v>
      </c>
      <c r="EZ151" s="22">
        <f ca="1">MIN(LOG(1 - Parameters!$B$202/(1+100*EXP(-Parameters!$B$204*'National cons per cap'!EZ151/1000))) / LOG(1 - (Parameters!$B$201/Parameters!$B$203)^2), 1)</f>
        <v>0.99900795457616975</v>
      </c>
      <c r="FA151" s="22">
        <f ca="1">MIN(LOG(1 - Parameters!$B$202/(1+100*EXP(-Parameters!$B$204*'National cons per cap'!FA151/1000))) / LOG(1 - (Parameters!$B$201/Parameters!$B$203)^2), 1)</f>
        <v>0.82921367327300421</v>
      </c>
      <c r="FB151" s="22">
        <f ca="1">MIN(LOG(1 - Parameters!$B$202/(1+100*EXP(-Parameters!$B$204*'National cons per cap'!FB151/1000))) / LOG(1 - (Parameters!$B$201/Parameters!$B$203)^2), 1)</f>
        <v>0.50979349657161366</v>
      </c>
      <c r="FC151" s="22">
        <f ca="1">MIN(LOG(1 - Parameters!$B$202/(1+100*EXP(-Parameters!$B$204*'National cons per cap'!FC151/1000))) / LOG(1 - (Parameters!$B$201/Parameters!$B$203)^2), 1)</f>
        <v>0.99995503186111379</v>
      </c>
      <c r="FD151" s="22">
        <f ca="1">MIN(LOG(1 - Parameters!$B$202/(1+100*EXP(-Parameters!$B$204*'National cons per cap'!FD151/1000))) / LOG(1 - (Parameters!$B$201/Parameters!$B$203)^2), 1)</f>
        <v>1</v>
      </c>
      <c r="FE151" s="22">
        <f>MIN(LOG(1 - Parameters!$B$202/(1+100*EXP(-Parameters!$B$204*'National cons per cap'!FE151/1000))) / LOG(1 - (Parameters!$B$201/Parameters!$B$203)^2), 1)</f>
        <v>9.802617410493028E-3</v>
      </c>
      <c r="FF151" s="22">
        <f ca="1">MIN(LOG(1 - Parameters!$B$202/(1+100*EXP(-Parameters!$B$204*'National cons per cap'!FF151/1000))) / LOG(1 - (Parameters!$B$201/Parameters!$B$203)^2), 1)</f>
        <v>0.99904224609054815</v>
      </c>
      <c r="FG151" s="22">
        <f ca="1">MIN(LOG(1 - Parameters!$B$202/(1+100*EXP(-Parameters!$B$204*'National cons per cap'!FG151/1000))) / LOG(1 - (Parameters!$B$201/Parameters!$B$203)^2), 1)</f>
        <v>0.99999999988657018</v>
      </c>
      <c r="FH151" s="22">
        <f ca="1">MIN(LOG(1 - Parameters!$B$202/(1+100*EXP(-Parameters!$B$204*'National cons per cap'!FH151/1000))) / LOG(1 - (Parameters!$B$201/Parameters!$B$203)^2), 1)</f>
        <v>0.99948506778307578</v>
      </c>
      <c r="FI151" s="22">
        <f ca="1">MIN(LOG(1 - Parameters!$B$202/(1+100*EXP(-Parameters!$B$204*'National cons per cap'!FI151/1000))) / LOG(1 - (Parameters!$B$201/Parameters!$B$203)^2), 1)</f>
        <v>0.99931013073665165</v>
      </c>
      <c r="FJ151" s="22">
        <f ca="1">MIN(LOG(1 - Parameters!$B$202/(1+100*EXP(-Parameters!$B$204*'National cons per cap'!FJ151/1000))) / LOG(1 - (Parameters!$B$201/Parameters!$B$203)^2), 1)</f>
        <v>0.99999991736924931</v>
      </c>
      <c r="FK151" s="22">
        <f ca="1">MIN(LOG(1 - Parameters!$B$202/(1+100*EXP(-Parameters!$B$204*'National cons per cap'!FK151/1000))) / LOG(1 - (Parameters!$B$201/Parameters!$B$203)^2), 1)</f>
        <v>0.99999997288851705</v>
      </c>
      <c r="FL151" s="22">
        <f ca="1">MIN(LOG(1 - Parameters!$B$202/(1+100*EXP(-Parameters!$B$204*'National cons per cap'!FL151/1000))) / LOG(1 - (Parameters!$B$201/Parameters!$B$203)^2), 1)</f>
        <v>0.99999999999793643</v>
      </c>
      <c r="FM151" s="22">
        <f>MIN(LOG(1 - Parameters!$B$202/(1+100*EXP(-Parameters!$B$204*'National cons per cap'!FM151/1000))) / LOG(1 - (Parameters!$B$201/Parameters!$B$203)^2), 1)</f>
        <v>9.802617410493028E-3</v>
      </c>
      <c r="FN151" s="22">
        <f ca="1">MIN(LOG(1 - Parameters!$B$202/(1+100*EXP(-Parameters!$B$204*'National cons per cap'!FN151/1000))) / LOG(1 - (Parameters!$B$201/Parameters!$B$203)^2), 1)</f>
        <v>0.98780854122604189</v>
      </c>
      <c r="FO151" s="22">
        <f ca="1">MIN(LOG(1 - Parameters!$B$202/(1+100*EXP(-Parameters!$B$204*'National cons per cap'!FO151/1000))) / LOG(1 - (Parameters!$B$201/Parameters!$B$203)^2), 1)</f>
        <v>0.81925244521263285</v>
      </c>
      <c r="FP151" s="22">
        <f ca="1">MIN(LOG(1 - Parameters!$B$202/(1+100*EXP(-Parameters!$B$204*'National cons per cap'!FP151/1000))) / LOG(1 - (Parameters!$B$201/Parameters!$B$203)^2), 1)</f>
        <v>0.99999999999999445</v>
      </c>
      <c r="FQ151" s="22">
        <f ca="1">MIN(LOG(1 - Parameters!$B$202/(1+100*EXP(-Parameters!$B$204*'National cons per cap'!FQ151/1000))) / LOG(1 - (Parameters!$B$201/Parameters!$B$203)^2), 1)</f>
        <v>0.40804341083239404</v>
      </c>
      <c r="FR151" s="22">
        <f ca="1">MIN(LOG(1 - Parameters!$B$202/(1+100*EXP(-Parameters!$B$204*'National cons per cap'!FR151/1000))) / LOG(1 - (Parameters!$B$201/Parameters!$B$203)^2), 1)</f>
        <v>0.9999142999968742</v>
      </c>
      <c r="FS151" s="22">
        <f ca="1">MIN(LOG(1 - Parameters!$B$202/(1+100*EXP(-Parameters!$B$204*'National cons per cap'!FS151/1000))) / LOG(1 - (Parameters!$B$201/Parameters!$B$203)^2), 1)</f>
        <v>0.99999989896263031</v>
      </c>
      <c r="FT151" s="22">
        <f ca="1">MIN(LOG(1 - Parameters!$B$202/(1+100*EXP(-Parameters!$B$204*'National cons per cap'!FT151/1000))) / LOG(1 - (Parameters!$B$201/Parameters!$B$203)^2), 1)</f>
        <v>9.804405579550108E-3</v>
      </c>
      <c r="FU151" s="22">
        <f ca="1">MIN(LOG(1 - Parameters!$B$202/(1+100*EXP(-Parameters!$B$204*'National cons per cap'!FU151/1000))) / LOG(1 - (Parameters!$B$201/Parameters!$B$203)^2), 1)</f>
        <v>1</v>
      </c>
      <c r="FV151" s="22">
        <f ca="1">MIN(LOG(1 - Parameters!$B$202/(1+100*EXP(-Parameters!$B$204*'National cons per cap'!FV151/1000))) / LOG(1 - (Parameters!$B$201/Parameters!$B$203)^2), 1)</f>
        <v>1</v>
      </c>
      <c r="FW151" s="22">
        <f ca="1">MIN(LOG(1 - Parameters!$B$202/(1+100*EXP(-Parameters!$B$204*'National cons per cap'!FW151/1000))) / LOG(1 - (Parameters!$B$201/Parameters!$B$203)^2), 1)</f>
        <v>0.99985711145143552</v>
      </c>
      <c r="FX151" s="22">
        <f ca="1">MIN(LOG(1 - Parameters!$B$202/(1+100*EXP(-Parameters!$B$204*'National cons per cap'!FX151/1000))) / LOG(1 - (Parameters!$B$201/Parameters!$B$203)^2), 1)</f>
        <v>9.804405579550108E-3</v>
      </c>
      <c r="FY151" s="22">
        <f>MIN(LOG(1 - Parameters!$B$202/(1+100*EXP(-Parameters!$B$204*'National cons per cap'!FY151/1000))) / LOG(1 - (Parameters!$B$201/Parameters!$B$203)^2), 1)</f>
        <v>9.802617410493028E-3</v>
      </c>
      <c r="FZ151" s="22">
        <f ca="1">MIN(LOG(1 - Parameters!$B$202/(1+100*EXP(-Parameters!$B$204*'National cons per cap'!FZ151/1000))) / LOG(1 - (Parameters!$B$201/Parameters!$B$203)^2), 1)</f>
        <v>0.99700343851758177</v>
      </c>
      <c r="GA151" s="22">
        <f ca="1">MIN(LOG(1 - Parameters!$B$202/(1+100*EXP(-Parameters!$B$204*'National cons per cap'!GA151/1000))) / LOG(1 - (Parameters!$B$201/Parameters!$B$203)^2), 1)</f>
        <v>0.98386869336920568</v>
      </c>
      <c r="GB151" s="22">
        <f ca="1">MIN(LOG(1 - Parameters!$B$202/(1+100*EXP(-Parameters!$B$204*'National cons per cap'!GB151/1000))) / LOG(1 - (Parameters!$B$201/Parameters!$B$203)^2), 1)</f>
        <v>0.99931024969360849</v>
      </c>
      <c r="GC151" s="22">
        <f ca="1">MIN(LOG(1 - Parameters!$B$202/(1+100*EXP(-Parameters!$B$204*'National cons per cap'!GC151/1000))) / LOG(1 - (Parameters!$B$201/Parameters!$B$203)^2), 1)</f>
        <v>0.99999999999999445</v>
      </c>
      <c r="GD151" s="22">
        <f ca="1">MIN(LOG(1 - Parameters!$B$202/(1+100*EXP(-Parameters!$B$204*'National cons per cap'!GD151/1000))) / LOG(1 - (Parameters!$B$201/Parameters!$B$203)^2), 1)</f>
        <v>1</v>
      </c>
      <c r="GE151" s="22">
        <f ca="1">MIN(LOG(1 - Parameters!$B$202/(1+100*EXP(-Parameters!$B$204*'National cons per cap'!GE151/1000))) / LOG(1 - (Parameters!$B$201/Parameters!$B$203)^2), 1)</f>
        <v>0.82211387890274512</v>
      </c>
      <c r="GF151" s="22">
        <f ca="1">MIN(LOG(1 - Parameters!$B$202/(1+100*EXP(-Parameters!$B$204*'National cons per cap'!GF151/1000))) / LOG(1 - (Parameters!$B$201/Parameters!$B$203)^2), 1)</f>
        <v>0.99999999998001476</v>
      </c>
      <c r="GG151" s="22">
        <f ca="1">MIN(LOG(1 - Parameters!$B$202/(1+100*EXP(-Parameters!$B$204*'National cons per cap'!GG151/1000))) / LOG(1 - (Parameters!$B$201/Parameters!$B$203)^2), 1)</f>
        <v>0.99765578795416854</v>
      </c>
      <c r="GH151" s="22">
        <f ca="1">MIN(LOG(1 - Parameters!$B$202/(1+100*EXP(-Parameters!$B$204*'National cons per cap'!GH151/1000))) / LOG(1 - (Parameters!$B$201/Parameters!$B$203)^2), 1)</f>
        <v>0.98649567051542908</v>
      </c>
      <c r="GI151" s="22">
        <f ca="1">MIN(LOG(1 - Parameters!$B$202/(1+100*EXP(-Parameters!$B$204*'National cons per cap'!GI151/1000))) / LOG(1 - (Parameters!$B$201/Parameters!$B$203)^2), 1)</f>
        <v>0.99993488096247829</v>
      </c>
      <c r="GJ151" s="22">
        <f ca="1">MIN(LOG(1 - Parameters!$B$202/(1+100*EXP(-Parameters!$B$204*'National cons per cap'!GJ151/1000))) / LOG(1 - (Parameters!$B$201/Parameters!$B$203)^2), 1)</f>
        <v>0.99999998511622379</v>
      </c>
      <c r="GK151" s="22">
        <f ca="1">MIN(LOG(1 - Parameters!$B$202/(1+100*EXP(-Parameters!$B$204*'National cons per cap'!GK151/1000))) / LOG(1 - (Parameters!$B$201/Parameters!$B$203)^2), 1)</f>
        <v>1</v>
      </c>
      <c r="GL151" s="22">
        <f ca="1">MIN(LOG(1 - Parameters!$B$202/(1+100*EXP(-Parameters!$B$204*'National cons per cap'!GL151/1000))) / LOG(1 - (Parameters!$B$201/Parameters!$B$203)^2), 1)</f>
        <v>0.99997236511077781</v>
      </c>
      <c r="GM151" s="22">
        <f ca="1">MIN(LOG(1 - Parameters!$B$202/(1+100*EXP(-Parameters!$B$204*'National cons per cap'!GM151/1000))) / LOG(1 - (Parameters!$B$201/Parameters!$B$203)^2), 1)</f>
        <v>0.99991707033148591</v>
      </c>
    </row>
    <row r="152" spans="1:195" x14ac:dyDescent="0.25">
      <c r="A152" s="15">
        <v>2160</v>
      </c>
      <c r="B152" s="22">
        <f ca="1">MIN(LOG(1 - Parameters!$B$202/(1+100*EXP(-Parameters!$B$204*'National cons per cap'!B152/1000))) / LOG(1 - (Parameters!$B$201/Parameters!$B$203)^2), 1)</f>
        <v>0.96811485869092173</v>
      </c>
      <c r="C152" s="22">
        <f ca="1">MIN(LOG(1 - Parameters!$B$202/(1+100*EXP(-Parameters!$B$204*'National cons per cap'!C152/1000))) / LOG(1 - (Parameters!$B$201/Parameters!$B$203)^2), 1)</f>
        <v>0.9999999997382556</v>
      </c>
      <c r="D152" s="22">
        <f ca="1">MIN(LOG(1 - Parameters!$B$202/(1+100*EXP(-Parameters!$B$204*'National cons per cap'!D152/1000))) / LOG(1 - (Parameters!$B$201/Parameters!$B$203)^2), 1)</f>
        <v>0.91183719901847626</v>
      </c>
      <c r="E152" s="22">
        <f>MIN(LOG(1 - Parameters!$B$202/(1+100*EXP(-Parameters!$B$204*'National cons per cap'!E152/1000))) / LOG(1 - (Parameters!$B$201/Parameters!$B$203)^2), 1)</f>
        <v>9.802617410493028E-3</v>
      </c>
      <c r="F152" s="22">
        <f ca="1">MIN(LOG(1 - Parameters!$B$202/(1+100*EXP(-Parameters!$B$204*'National cons per cap'!F152/1000))) / LOG(1 - (Parameters!$B$201/Parameters!$B$203)^2), 1)</f>
        <v>1</v>
      </c>
      <c r="G152" s="22">
        <f ca="1">MIN(LOG(1 - Parameters!$B$202/(1+100*EXP(-Parameters!$B$204*'National cons per cap'!G152/1000))) / LOG(1 - (Parameters!$B$201/Parameters!$B$203)^2), 1)</f>
        <v>1</v>
      </c>
      <c r="H152" s="22">
        <f ca="1">MIN(LOG(1 - Parameters!$B$202/(1+100*EXP(-Parameters!$B$204*'National cons per cap'!H152/1000))) / LOG(1 - (Parameters!$B$201/Parameters!$B$203)^2), 1)</f>
        <v>0.99827062671655564</v>
      </c>
      <c r="I152" s="22">
        <f ca="1">MIN(LOG(1 - Parameters!$B$202/(1+100*EXP(-Parameters!$B$204*'National cons per cap'!I152/1000))) / LOG(1 - (Parameters!$B$201/Parameters!$B$203)^2), 1)</f>
        <v>9.804405579550108E-3</v>
      </c>
      <c r="J152" s="22">
        <f ca="1">MIN(LOG(1 - Parameters!$B$202/(1+100*EXP(-Parameters!$B$204*'National cons per cap'!J152/1000))) / LOG(1 - (Parameters!$B$201/Parameters!$B$203)^2), 1)</f>
        <v>0.99999986820005404</v>
      </c>
      <c r="K152" s="22">
        <f ca="1">MIN(LOG(1 - Parameters!$B$202/(1+100*EXP(-Parameters!$B$204*'National cons per cap'!K152/1000))) / LOG(1 - (Parameters!$B$201/Parameters!$B$203)^2), 1)</f>
        <v>0.99999999999972533</v>
      </c>
      <c r="L152" s="22">
        <f ca="1">MIN(LOG(1 - Parameters!$B$202/(1+100*EXP(-Parameters!$B$204*'National cons per cap'!L152/1000))) / LOG(1 - (Parameters!$B$201/Parameters!$B$203)^2), 1)</f>
        <v>0.99999891418409548</v>
      </c>
      <c r="M152" s="22">
        <f ca="1">MIN(LOG(1 - Parameters!$B$202/(1+100*EXP(-Parameters!$B$204*'National cons per cap'!M152/1000))) / LOG(1 - (Parameters!$B$201/Parameters!$B$203)^2), 1)</f>
        <v>0.55196633201665557</v>
      </c>
      <c r="N152" s="22">
        <f ca="1">MIN(LOG(1 - Parameters!$B$202/(1+100*EXP(-Parameters!$B$204*'National cons per cap'!N152/1000))) / LOG(1 - (Parameters!$B$201/Parameters!$B$203)^2), 1)</f>
        <v>0.99999999994957123</v>
      </c>
      <c r="O152" s="22">
        <f ca="1">MIN(LOG(1 - Parameters!$B$202/(1+100*EXP(-Parameters!$B$204*'National cons per cap'!O152/1000))) / LOG(1 - (Parameters!$B$201/Parameters!$B$203)^2), 1)</f>
        <v>0.9956904357264168</v>
      </c>
      <c r="P152" s="22">
        <f ca="1">MIN(LOG(1 - Parameters!$B$202/(1+100*EXP(-Parameters!$B$204*'National cons per cap'!P152/1000))) / LOG(1 - (Parameters!$B$201/Parameters!$B$203)^2), 1)</f>
        <v>0.952322317025314</v>
      </c>
      <c r="Q152" s="22">
        <f ca="1">MIN(LOG(1 - Parameters!$B$202/(1+100*EXP(-Parameters!$B$204*'National cons per cap'!Q152/1000))) / LOG(1 - (Parameters!$B$201/Parameters!$B$203)^2), 1)</f>
        <v>0.85273473696580038</v>
      </c>
      <c r="R152" s="22">
        <f ca="1">MIN(LOG(1 - Parameters!$B$202/(1+100*EXP(-Parameters!$B$204*'National cons per cap'!R152/1000))) / LOG(1 - (Parameters!$B$201/Parameters!$B$203)^2), 1)</f>
        <v>0.99961121913473727</v>
      </c>
      <c r="S152" s="22">
        <f ca="1">MIN(LOG(1 - Parameters!$B$202/(1+100*EXP(-Parameters!$B$204*'National cons per cap'!S152/1000))) / LOG(1 - (Parameters!$B$201/Parameters!$B$203)^2), 1)</f>
        <v>1</v>
      </c>
      <c r="T152" s="22">
        <f ca="1">MIN(LOG(1 - Parameters!$B$202/(1+100*EXP(-Parameters!$B$204*'National cons per cap'!T152/1000))) / LOG(1 - (Parameters!$B$201/Parameters!$B$203)^2), 1)</f>
        <v>0.99999961569432749</v>
      </c>
      <c r="U152" s="22">
        <f ca="1">MIN(LOG(1 - Parameters!$B$202/(1+100*EXP(-Parameters!$B$204*'National cons per cap'!U152/1000))) / LOG(1 - (Parameters!$B$201/Parameters!$B$203)^2), 1)</f>
        <v>0.98836048194983184</v>
      </c>
      <c r="V152" s="22">
        <f ca="1">MIN(LOG(1 - Parameters!$B$202/(1+100*EXP(-Parameters!$B$204*'National cons per cap'!V152/1000))) / LOG(1 - (Parameters!$B$201/Parameters!$B$203)^2), 1)</f>
        <v>0.99999999526008498</v>
      </c>
      <c r="W152" s="22">
        <f ca="1">MIN(LOG(1 - Parameters!$B$202/(1+100*EXP(-Parameters!$B$204*'National cons per cap'!W152/1000))) / LOG(1 - (Parameters!$B$201/Parameters!$B$203)^2), 1)</f>
        <v>0.99989439575171846</v>
      </c>
      <c r="X152" s="22">
        <f ca="1">MIN(LOG(1 - Parameters!$B$202/(1+100*EXP(-Parameters!$B$204*'National cons per cap'!X152/1000))) / LOG(1 - (Parameters!$B$201/Parameters!$B$203)^2), 1)</f>
        <v>0.99999999999999445</v>
      </c>
      <c r="Y152" s="22">
        <f ca="1">MIN(LOG(1 - Parameters!$B$202/(1+100*EXP(-Parameters!$B$204*'National cons per cap'!Y152/1000))) / LOG(1 - (Parameters!$B$201/Parameters!$B$203)^2), 1)</f>
        <v>0.99916939816447281</v>
      </c>
      <c r="Z152" s="22">
        <f ca="1">MIN(LOG(1 - Parameters!$B$202/(1+100*EXP(-Parameters!$B$204*'National cons per cap'!Z152/1000))) / LOG(1 - (Parameters!$B$201/Parameters!$B$203)^2), 1)</f>
        <v>0.99999999999141487</v>
      </c>
      <c r="AA152" s="22">
        <f ca="1">MIN(LOG(1 - Parameters!$B$202/(1+100*EXP(-Parameters!$B$204*'National cons per cap'!AA152/1000))) / LOG(1 - (Parameters!$B$201/Parameters!$B$203)^2), 1)</f>
        <v>0.99999999999954037</v>
      </c>
      <c r="AB152" s="22">
        <f ca="1">MIN(LOG(1 - Parameters!$B$202/(1+100*EXP(-Parameters!$B$204*'National cons per cap'!AB152/1000))) / LOG(1 - (Parameters!$B$201/Parameters!$B$203)^2), 1)</f>
        <v>1</v>
      </c>
      <c r="AC152" s="22">
        <f ca="1">MIN(LOG(1 - Parameters!$B$202/(1+100*EXP(-Parameters!$B$204*'National cons per cap'!AC152/1000))) / LOG(1 - (Parameters!$B$201/Parameters!$B$203)^2), 1)</f>
        <v>0.99999999594804401</v>
      </c>
      <c r="AD152" s="22">
        <f ca="1">MIN(LOG(1 - Parameters!$B$202/(1+100*EXP(-Parameters!$B$204*'National cons per cap'!AD152/1000))) / LOG(1 - (Parameters!$B$201/Parameters!$B$203)^2), 1)</f>
        <v>1</v>
      </c>
      <c r="AE152" s="22">
        <f ca="1">MIN(LOG(1 - Parameters!$B$202/(1+100*EXP(-Parameters!$B$204*'National cons per cap'!AE152/1000))) / LOG(1 - (Parameters!$B$201/Parameters!$B$203)^2), 1)</f>
        <v>0.56736528446935808</v>
      </c>
      <c r="AF152" s="22">
        <f ca="1">MIN(LOG(1 - Parameters!$B$202/(1+100*EXP(-Parameters!$B$204*'National cons per cap'!AF152/1000))) / LOG(1 - (Parameters!$B$201/Parameters!$B$203)^2), 1)</f>
        <v>0.99999999999999445</v>
      </c>
      <c r="AG152" s="22">
        <f ca="1">MIN(LOG(1 - Parameters!$B$202/(1+100*EXP(-Parameters!$B$204*'National cons per cap'!AG152/1000))) / LOG(1 - (Parameters!$B$201/Parameters!$B$203)^2), 1)</f>
        <v>0.99999999999999445</v>
      </c>
      <c r="AH152" s="22">
        <f ca="1">MIN(LOG(1 - Parameters!$B$202/(1+100*EXP(-Parameters!$B$204*'National cons per cap'!AH152/1000))) / LOG(1 - (Parameters!$B$201/Parameters!$B$203)^2), 1)</f>
        <v>1</v>
      </c>
      <c r="AI152" s="22">
        <f ca="1">MIN(LOG(1 - Parameters!$B$202/(1+100*EXP(-Parameters!$B$204*'National cons per cap'!AI152/1000))) / LOG(1 - (Parameters!$B$201/Parameters!$B$203)^2), 1)</f>
        <v>0.99999999895740166</v>
      </c>
      <c r="AJ152" s="22">
        <f ca="1">MIN(LOG(1 - Parameters!$B$202/(1+100*EXP(-Parameters!$B$204*'National cons per cap'!AJ152/1000))) / LOG(1 - (Parameters!$B$201/Parameters!$B$203)^2), 1)</f>
        <v>0.99996953082331785</v>
      </c>
      <c r="AK152" s="22">
        <f ca="1">MIN(LOG(1 - Parameters!$B$202/(1+100*EXP(-Parameters!$B$204*'National cons per cap'!AK152/1000))) / LOG(1 - (Parameters!$B$201/Parameters!$B$203)^2), 1)</f>
        <v>0.99837338057713276</v>
      </c>
      <c r="AL152" s="22">
        <f ca="1">MIN(LOG(1 - Parameters!$B$202/(1+100*EXP(-Parameters!$B$204*'National cons per cap'!AL152/1000))) / LOG(1 - (Parameters!$B$201/Parameters!$B$203)^2), 1)</f>
        <v>0.32887991921885379</v>
      </c>
      <c r="AM152" s="22">
        <f ca="1">MIN(LOG(1 - Parameters!$B$202/(1+100*EXP(-Parameters!$B$204*'National cons per cap'!AM152/1000))) / LOG(1 - (Parameters!$B$201/Parameters!$B$203)^2), 1)</f>
        <v>0.99999999970278775</v>
      </c>
      <c r="AN152" s="22">
        <f ca="1">MIN(LOG(1 - Parameters!$B$202/(1+100*EXP(-Parameters!$B$204*'National cons per cap'!AN152/1000))) / LOG(1 - (Parameters!$B$201/Parameters!$B$203)^2), 1)</f>
        <v>0.99999999462686162</v>
      </c>
      <c r="AO152" s="22">
        <f ca="1">MIN(LOG(1 - Parameters!$B$202/(1+100*EXP(-Parameters!$B$204*'National cons per cap'!AO152/1000))) / LOG(1 - (Parameters!$B$201/Parameters!$B$203)^2), 1)</f>
        <v>0.99991998120720627</v>
      </c>
      <c r="AP152" s="22">
        <f ca="1">MIN(LOG(1 - Parameters!$B$202/(1+100*EXP(-Parameters!$B$204*'National cons per cap'!AP152/1000))) / LOG(1 - (Parameters!$B$201/Parameters!$B$203)^2), 1)</f>
        <v>0.99998211084328026</v>
      </c>
      <c r="AQ152" s="22">
        <f ca="1">MIN(LOG(1 - Parameters!$B$202/(1+100*EXP(-Parameters!$B$204*'National cons per cap'!AQ152/1000))) / LOG(1 - (Parameters!$B$201/Parameters!$B$203)^2), 1)</f>
        <v>0.99999999999530098</v>
      </c>
      <c r="AR152" s="22">
        <f>MIN(LOG(1 - Parameters!$B$202/(1+100*EXP(-Parameters!$B$204*'National cons per cap'!AR152/1000))) / LOG(1 - (Parameters!$B$201/Parameters!$B$203)^2), 1)</f>
        <v>9.802617410493028E-3</v>
      </c>
      <c r="AS152" s="22">
        <f ca="1">MIN(LOG(1 - Parameters!$B$202/(1+100*EXP(-Parameters!$B$204*'National cons per cap'!AS152/1000))) / LOG(1 - (Parameters!$B$201/Parameters!$B$203)^2), 1)</f>
        <v>0.99999999975508946</v>
      </c>
      <c r="AT152" s="22">
        <f ca="1">MIN(LOG(1 - Parameters!$B$202/(1+100*EXP(-Parameters!$B$204*'National cons per cap'!AT152/1000))) / LOG(1 - (Parameters!$B$201/Parameters!$B$203)^2), 1)</f>
        <v>0.99999997657009887</v>
      </c>
      <c r="AU152" s="22">
        <f ca="1">MIN(LOG(1 - Parameters!$B$202/(1+100*EXP(-Parameters!$B$204*'National cons per cap'!AU152/1000))) / LOG(1 - (Parameters!$B$201/Parameters!$B$203)^2), 1)</f>
        <v>0.99999999998356426</v>
      </c>
      <c r="AV152" s="22">
        <f ca="1">MIN(LOG(1 - Parameters!$B$202/(1+100*EXP(-Parameters!$B$204*'National cons per cap'!AV152/1000))) / LOG(1 - (Parameters!$B$201/Parameters!$B$203)^2), 1)</f>
        <v>0.99915185929792483</v>
      </c>
      <c r="AW152" s="22">
        <f ca="1">MIN(LOG(1 - Parameters!$B$202/(1+100*EXP(-Parameters!$B$204*'National cons per cap'!AW152/1000))) / LOG(1 - (Parameters!$B$201/Parameters!$B$203)^2), 1)</f>
        <v>9.804405579550108E-3</v>
      </c>
      <c r="AX152" s="22">
        <f ca="1">MIN(LOG(1 - Parameters!$B$202/(1+100*EXP(-Parameters!$B$204*'National cons per cap'!AX152/1000))) / LOG(1 - (Parameters!$B$201/Parameters!$B$203)^2), 1)</f>
        <v>0.99999999879829815</v>
      </c>
      <c r="AY152" s="22">
        <f ca="1">MIN(LOG(1 - Parameters!$B$202/(1+100*EXP(-Parameters!$B$204*'National cons per cap'!AY152/1000))) / LOG(1 - (Parameters!$B$201/Parameters!$B$203)^2), 1)</f>
        <v>0.99999999893805003</v>
      </c>
      <c r="AZ152" s="22">
        <f ca="1">MIN(LOG(1 - Parameters!$B$202/(1+100*EXP(-Parameters!$B$204*'National cons per cap'!AZ152/1000))) / LOG(1 - (Parameters!$B$201/Parameters!$B$203)^2), 1)</f>
        <v>1</v>
      </c>
      <c r="BA152" s="22">
        <f ca="1">MIN(LOG(1 - Parameters!$B$202/(1+100*EXP(-Parameters!$B$204*'National cons per cap'!BA152/1000))) / LOG(1 - (Parameters!$B$201/Parameters!$B$203)^2), 1)</f>
        <v>0.99999809918383686</v>
      </c>
      <c r="BB152" s="22">
        <f ca="1">MIN(LOG(1 - Parameters!$B$202/(1+100*EXP(-Parameters!$B$204*'National cons per cap'!BB152/1000))) / LOG(1 - (Parameters!$B$201/Parameters!$B$203)^2), 1)</f>
        <v>1</v>
      </c>
      <c r="BC152" s="22">
        <f ca="1">MIN(LOG(1 - Parameters!$B$202/(1+100*EXP(-Parameters!$B$204*'National cons per cap'!BC152/1000))) / LOG(1 - (Parameters!$B$201/Parameters!$B$203)^2), 1)</f>
        <v>0.99166355177210308</v>
      </c>
      <c r="BD152" s="22">
        <f>MIN(LOG(1 - Parameters!$B$202/(1+100*EXP(-Parameters!$B$204*'National cons per cap'!BD152/1000))) / LOG(1 - (Parameters!$B$201/Parameters!$B$203)^2), 1)</f>
        <v>9.802617410493028E-3</v>
      </c>
      <c r="BE152" s="22">
        <f ca="1">MIN(LOG(1 - Parameters!$B$202/(1+100*EXP(-Parameters!$B$204*'National cons per cap'!BE152/1000))) / LOG(1 - (Parameters!$B$201/Parameters!$B$203)^2), 1)</f>
        <v>0.99999999720637123</v>
      </c>
      <c r="BF152" s="22">
        <f ca="1">MIN(LOG(1 - Parameters!$B$202/(1+100*EXP(-Parameters!$B$204*'National cons per cap'!BF152/1000))) / LOG(1 - (Parameters!$B$201/Parameters!$B$203)^2), 1)</f>
        <v>0.99999662984382343</v>
      </c>
      <c r="BG152" s="22">
        <f ca="1">MIN(LOG(1 - Parameters!$B$202/(1+100*EXP(-Parameters!$B$204*'National cons per cap'!BG152/1000))) / LOG(1 - (Parameters!$B$201/Parameters!$B$203)^2), 1)</f>
        <v>0.63687867315063706</v>
      </c>
      <c r="BH152" s="22">
        <f ca="1">MIN(LOG(1 - Parameters!$B$202/(1+100*EXP(-Parameters!$B$204*'National cons per cap'!BH152/1000))) / LOG(1 - (Parameters!$B$201/Parameters!$B$203)^2), 1)</f>
        <v>0.99999999999914768</v>
      </c>
      <c r="BI152" s="22">
        <f ca="1">MIN(LOG(1 - Parameters!$B$202/(1+100*EXP(-Parameters!$B$204*'National cons per cap'!BI152/1000))) / LOG(1 - (Parameters!$B$201/Parameters!$B$203)^2), 1)</f>
        <v>0.99999079174854366</v>
      </c>
      <c r="BJ152" s="22">
        <f ca="1">MIN(LOG(1 - Parameters!$B$202/(1+100*EXP(-Parameters!$B$204*'National cons per cap'!BJ152/1000))) / LOG(1 - (Parameters!$B$201/Parameters!$B$203)^2), 1)</f>
        <v>0.99999999993035404</v>
      </c>
      <c r="BK152" s="22">
        <f ca="1">MIN(LOG(1 - Parameters!$B$202/(1+100*EXP(-Parameters!$B$204*'National cons per cap'!BK152/1000))) / LOG(1 - (Parameters!$B$201/Parameters!$B$203)^2), 1)</f>
        <v>9.804405579550108E-3</v>
      </c>
      <c r="BL152" s="22">
        <f ca="1">MIN(LOG(1 - Parameters!$B$202/(1+100*EXP(-Parameters!$B$204*'National cons per cap'!BL152/1000))) / LOG(1 - (Parameters!$B$201/Parameters!$B$203)^2), 1)</f>
        <v>1</v>
      </c>
      <c r="BM152" s="22">
        <f ca="1">MIN(LOG(1 - Parameters!$B$202/(1+100*EXP(-Parameters!$B$204*'National cons per cap'!BM152/1000))) / LOG(1 - (Parameters!$B$201/Parameters!$B$203)^2), 1)</f>
        <v>0.9999999999721586</v>
      </c>
      <c r="BN152" s="22">
        <f ca="1">MIN(LOG(1 - Parameters!$B$202/(1+100*EXP(-Parameters!$B$204*'National cons per cap'!BN152/1000))) / LOG(1 - (Parameters!$B$201/Parameters!$B$203)^2), 1)</f>
        <v>0.99900730504404522</v>
      </c>
      <c r="BO152" s="22">
        <f ca="1">MIN(LOG(1 - Parameters!$B$202/(1+100*EXP(-Parameters!$B$204*'National cons per cap'!BO152/1000))) / LOG(1 - (Parameters!$B$201/Parameters!$B$203)^2), 1)</f>
        <v>0.99999587726537775</v>
      </c>
      <c r="BP152" s="22">
        <f ca="1">MIN(LOG(1 - Parameters!$B$202/(1+100*EXP(-Parameters!$B$204*'National cons per cap'!BP152/1000))) / LOG(1 - (Parameters!$B$201/Parameters!$B$203)^2), 1)</f>
        <v>0.99889778881175262</v>
      </c>
      <c r="BQ152" s="22">
        <f>MIN(LOG(1 - Parameters!$B$202/(1+100*EXP(-Parameters!$B$204*'National cons per cap'!BQ152/1000))) / LOG(1 - (Parameters!$B$201/Parameters!$B$203)^2), 1)</f>
        <v>9.802617410493028E-3</v>
      </c>
      <c r="BR152" s="22">
        <f ca="1">MIN(LOG(1 - Parameters!$B$202/(1+100*EXP(-Parameters!$B$204*'National cons per cap'!BR152/1000))) / LOG(1 - (Parameters!$B$201/Parameters!$B$203)^2), 1)</f>
        <v>0.81476391686372307</v>
      </c>
      <c r="BS152" s="22">
        <f ca="1">MIN(LOG(1 - Parameters!$B$202/(1+100*EXP(-Parameters!$B$204*'National cons per cap'!BS152/1000))) / LOG(1 - (Parameters!$B$201/Parameters!$B$203)^2), 1)</f>
        <v>0.95992101511411054</v>
      </c>
      <c r="BT152" s="22">
        <f ca="1">MIN(LOG(1 - Parameters!$B$202/(1+100*EXP(-Parameters!$B$204*'National cons per cap'!BT152/1000))) / LOG(1 - (Parameters!$B$201/Parameters!$B$203)^2), 1)</f>
        <v>1</v>
      </c>
      <c r="BU152" s="22">
        <f ca="1">MIN(LOG(1 - Parameters!$B$202/(1+100*EXP(-Parameters!$B$204*'National cons per cap'!BU152/1000))) / LOG(1 - (Parameters!$B$201/Parameters!$B$203)^2), 1)</f>
        <v>0.9999999955180221</v>
      </c>
      <c r="BV152" s="22">
        <f ca="1">MIN(LOG(1 - Parameters!$B$202/(1+100*EXP(-Parameters!$B$204*'National cons per cap'!BV152/1000))) / LOG(1 - (Parameters!$B$201/Parameters!$B$203)^2), 1)</f>
        <v>0.98770119622981634</v>
      </c>
      <c r="BW152" s="22">
        <f ca="1">MIN(LOG(1 - Parameters!$B$202/(1+100*EXP(-Parameters!$B$204*'National cons per cap'!BW152/1000))) / LOG(1 - (Parameters!$B$201/Parameters!$B$203)^2), 1)</f>
        <v>0.99999366666030309</v>
      </c>
      <c r="BX152" s="22">
        <f>MIN(LOG(1 - Parameters!$B$202/(1+100*EXP(-Parameters!$B$204*'National cons per cap'!BX152/1000))) / LOG(1 - (Parameters!$B$201/Parameters!$B$203)^2), 1)</f>
        <v>9.802617410493028E-3</v>
      </c>
      <c r="BY152" s="22">
        <f ca="1">MIN(LOG(1 - Parameters!$B$202/(1+100*EXP(-Parameters!$B$204*'National cons per cap'!BY152/1000))) / LOG(1 - (Parameters!$B$201/Parameters!$B$203)^2), 1)</f>
        <v>0.98401842114094151</v>
      </c>
      <c r="BZ152" s="22">
        <f ca="1">MIN(LOG(1 - Parameters!$B$202/(1+100*EXP(-Parameters!$B$204*'National cons per cap'!BZ152/1000))) / LOG(1 - (Parameters!$B$201/Parameters!$B$203)^2), 1)</f>
        <v>1</v>
      </c>
      <c r="CA152" s="22">
        <f ca="1">MIN(LOG(1 - Parameters!$B$202/(1+100*EXP(-Parameters!$B$204*'National cons per cap'!CA152/1000))) / LOG(1 - (Parameters!$B$201/Parameters!$B$203)^2), 1)</f>
        <v>0.98447103495431321</v>
      </c>
      <c r="CB152" s="22">
        <f ca="1">MIN(LOG(1 - Parameters!$B$202/(1+100*EXP(-Parameters!$B$204*'National cons per cap'!CB152/1000))) / LOG(1 - (Parameters!$B$201/Parameters!$B$203)^2), 1)</f>
        <v>0.99998623214199844</v>
      </c>
      <c r="CC152" s="22">
        <f ca="1">MIN(LOG(1 - Parameters!$B$202/(1+100*EXP(-Parameters!$B$204*'National cons per cap'!CC152/1000))) / LOG(1 - (Parameters!$B$201/Parameters!$B$203)^2), 1)</f>
        <v>0.12963127717009373</v>
      </c>
      <c r="CD152" s="22">
        <f ca="1">MIN(LOG(1 - Parameters!$B$202/(1+100*EXP(-Parameters!$B$204*'National cons per cap'!CD152/1000))) / LOG(1 - (Parameters!$B$201/Parameters!$B$203)^2), 1)</f>
        <v>0.99999828100059529</v>
      </c>
      <c r="CE152" s="22">
        <f ca="1">MIN(LOG(1 - Parameters!$B$202/(1+100*EXP(-Parameters!$B$204*'National cons per cap'!CE152/1000))) / LOG(1 - (Parameters!$B$201/Parameters!$B$203)^2), 1)</f>
        <v>0.99999999672812412</v>
      </c>
      <c r="CF152" s="22">
        <f ca="1">MIN(LOG(1 - Parameters!$B$202/(1+100*EXP(-Parameters!$B$204*'National cons per cap'!CF152/1000))) / LOG(1 - (Parameters!$B$201/Parameters!$B$203)^2), 1)</f>
        <v>0.99980456105229754</v>
      </c>
      <c r="CG152" s="22">
        <f ca="1">MIN(LOG(1 - Parameters!$B$202/(1+100*EXP(-Parameters!$B$204*'National cons per cap'!CG152/1000))) / LOG(1 - (Parameters!$B$201/Parameters!$B$203)^2), 1)</f>
        <v>0.99999999999776823</v>
      </c>
      <c r="CH152" s="22">
        <f ca="1">MIN(LOG(1 - Parameters!$B$202/(1+100*EXP(-Parameters!$B$204*'National cons per cap'!CH152/1000))) / LOG(1 - (Parameters!$B$201/Parameters!$B$203)^2), 1)</f>
        <v>1</v>
      </c>
      <c r="CI152" s="22">
        <f ca="1">MIN(LOG(1 - Parameters!$B$202/(1+100*EXP(-Parameters!$B$204*'National cons per cap'!CI152/1000))) / LOG(1 - (Parameters!$B$201/Parameters!$B$203)^2), 1)</f>
        <v>1</v>
      </c>
      <c r="CJ152" s="22">
        <f ca="1">MIN(LOG(1 - Parameters!$B$202/(1+100*EXP(-Parameters!$B$204*'National cons per cap'!CJ152/1000))) / LOG(1 - (Parameters!$B$201/Parameters!$B$203)^2), 1)</f>
        <v>0.99999999999999445</v>
      </c>
      <c r="CK152" s="22">
        <f ca="1">MIN(LOG(1 - Parameters!$B$202/(1+100*EXP(-Parameters!$B$204*'National cons per cap'!CK152/1000))) / LOG(1 - (Parameters!$B$201/Parameters!$B$203)^2), 1)</f>
        <v>0.99999989904983366</v>
      </c>
      <c r="CL152" s="22">
        <f ca="1">MIN(LOG(1 - Parameters!$B$202/(1+100*EXP(-Parameters!$B$204*'National cons per cap'!CL152/1000))) / LOG(1 - (Parameters!$B$201/Parameters!$B$203)^2), 1)</f>
        <v>0.9999999999522684</v>
      </c>
      <c r="CM152" s="22">
        <f ca="1">MIN(LOG(1 - Parameters!$B$202/(1+100*EXP(-Parameters!$B$204*'National cons per cap'!CM152/1000))) / LOG(1 - (Parameters!$B$201/Parameters!$B$203)^2), 1)</f>
        <v>0.99764291415611062</v>
      </c>
      <c r="CN152" s="22">
        <f ca="1">MIN(LOG(1 - Parameters!$B$202/(1+100*EXP(-Parameters!$B$204*'National cons per cap'!CN152/1000))) / LOG(1 - (Parameters!$B$201/Parameters!$B$203)^2), 1)</f>
        <v>1</v>
      </c>
      <c r="CO152" s="22">
        <f ca="1">MIN(LOG(1 - Parameters!$B$202/(1+100*EXP(-Parameters!$B$204*'National cons per cap'!CO152/1000))) / LOG(1 - (Parameters!$B$201/Parameters!$B$203)^2), 1)</f>
        <v>1</v>
      </c>
      <c r="CP152" s="22">
        <f ca="1">MIN(LOG(1 - Parameters!$B$202/(1+100*EXP(-Parameters!$B$204*'National cons per cap'!CP152/1000))) / LOG(1 - (Parameters!$B$201/Parameters!$B$203)^2), 1)</f>
        <v>0.9999999999807605</v>
      </c>
      <c r="CQ152" s="22">
        <f ca="1">MIN(LOG(1 - Parameters!$B$202/(1+100*EXP(-Parameters!$B$204*'National cons per cap'!CQ152/1000))) / LOG(1 - (Parameters!$B$201/Parameters!$B$203)^2), 1)</f>
        <v>0.99991520056814942</v>
      </c>
      <c r="CR152" s="22">
        <f ca="1">MIN(LOG(1 - Parameters!$B$202/(1+100*EXP(-Parameters!$B$204*'National cons per cap'!CR152/1000))) / LOG(1 - (Parameters!$B$201/Parameters!$B$203)^2), 1)</f>
        <v>0.62024110612296568</v>
      </c>
      <c r="CS152" s="22">
        <f ca="1">MIN(LOG(1 - Parameters!$B$202/(1+100*EXP(-Parameters!$B$204*'National cons per cap'!CS152/1000))) / LOG(1 - (Parameters!$B$201/Parameters!$B$203)^2), 1)</f>
        <v>0.98985375807603881</v>
      </c>
      <c r="CT152" s="22">
        <f ca="1">MIN(LOG(1 - Parameters!$B$202/(1+100*EXP(-Parameters!$B$204*'National cons per cap'!CT152/1000))) / LOG(1 - (Parameters!$B$201/Parameters!$B$203)^2), 1)</f>
        <v>1</v>
      </c>
      <c r="CU152" s="22">
        <f ca="1">MIN(LOG(1 - Parameters!$B$202/(1+100*EXP(-Parameters!$B$204*'National cons per cap'!CU152/1000))) / LOG(1 - (Parameters!$B$201/Parameters!$B$203)^2), 1)</f>
        <v>1</v>
      </c>
      <c r="CV152" s="22">
        <f ca="1">MIN(LOG(1 - Parameters!$B$202/(1+100*EXP(-Parameters!$B$204*'National cons per cap'!CV152/1000))) / LOG(1 - (Parameters!$B$201/Parameters!$B$203)^2), 1)</f>
        <v>1</v>
      </c>
      <c r="CW152" s="22">
        <f ca="1">MIN(LOG(1 - Parameters!$B$202/(1+100*EXP(-Parameters!$B$204*'National cons per cap'!CW152/1000))) / LOG(1 - (Parameters!$B$201/Parameters!$B$203)^2), 1)</f>
        <v>0.99999605417860693</v>
      </c>
      <c r="CX152" s="22">
        <f ca="1">MIN(LOG(1 - Parameters!$B$202/(1+100*EXP(-Parameters!$B$204*'National cons per cap'!CX152/1000))) / LOG(1 - (Parameters!$B$201/Parameters!$B$203)^2), 1)</f>
        <v>1</v>
      </c>
      <c r="CY152" s="22">
        <f ca="1">MIN(LOG(1 - Parameters!$B$202/(1+100*EXP(-Parameters!$B$204*'National cons per cap'!CY152/1000))) / LOG(1 - (Parameters!$B$201/Parameters!$B$203)^2), 1)</f>
        <v>0.99391703859738179</v>
      </c>
      <c r="CZ152" s="22">
        <f ca="1">MIN(LOG(1 - Parameters!$B$202/(1+100*EXP(-Parameters!$B$204*'National cons per cap'!CZ152/1000))) / LOG(1 - (Parameters!$B$201/Parameters!$B$203)^2), 1)</f>
        <v>1</v>
      </c>
      <c r="DA152" s="22">
        <f>MIN(LOG(1 - Parameters!$B$202/(1+100*EXP(-Parameters!$B$204*'National cons per cap'!DA152/1000))) / LOG(1 - (Parameters!$B$201/Parameters!$B$203)^2), 1)</f>
        <v>9.802617410493028E-3</v>
      </c>
      <c r="DB152" s="22">
        <f ca="1">MIN(LOG(1 - Parameters!$B$202/(1+100*EXP(-Parameters!$B$204*'National cons per cap'!DB152/1000))) / LOG(1 - (Parameters!$B$201/Parameters!$B$203)^2), 1)</f>
        <v>0.9999999994106783</v>
      </c>
      <c r="DC152" s="22">
        <f ca="1">MIN(LOG(1 - Parameters!$B$202/(1+100*EXP(-Parameters!$B$204*'National cons per cap'!DC152/1000))) / LOG(1 - (Parameters!$B$201/Parameters!$B$203)^2), 1)</f>
        <v>0.99980988638605661</v>
      </c>
      <c r="DD152" s="22">
        <f ca="1">MIN(LOG(1 - Parameters!$B$202/(1+100*EXP(-Parameters!$B$204*'National cons per cap'!DD152/1000))) / LOG(1 - (Parameters!$B$201/Parameters!$B$203)^2), 1)</f>
        <v>0.9999973204348821</v>
      </c>
      <c r="DE152" s="22">
        <f ca="1">MIN(LOG(1 - Parameters!$B$202/(1+100*EXP(-Parameters!$B$204*'National cons per cap'!DE152/1000))) / LOG(1 - (Parameters!$B$201/Parameters!$B$203)^2), 1)</f>
        <v>1</v>
      </c>
      <c r="DF152" s="22">
        <f ca="1">MIN(LOG(1 - Parameters!$B$202/(1+100*EXP(-Parameters!$B$204*'National cons per cap'!DF152/1000))) / LOG(1 - (Parameters!$B$201/Parameters!$B$203)^2), 1)</f>
        <v>0.99990693978842293</v>
      </c>
      <c r="DG152" s="22">
        <f ca="1">MIN(LOG(1 - Parameters!$B$202/(1+100*EXP(-Parameters!$B$204*'National cons per cap'!DG152/1000))) / LOG(1 - (Parameters!$B$201/Parameters!$B$203)^2), 1)</f>
        <v>0.99999999996375277</v>
      </c>
      <c r="DH152" s="22">
        <f ca="1">MIN(LOG(1 - Parameters!$B$202/(1+100*EXP(-Parameters!$B$204*'National cons per cap'!DH152/1000))) / LOG(1 - (Parameters!$B$201/Parameters!$B$203)^2), 1)</f>
        <v>0.9548530427155083</v>
      </c>
      <c r="DI152" s="22">
        <f ca="1">MIN(LOG(1 - Parameters!$B$202/(1+100*EXP(-Parameters!$B$204*'National cons per cap'!DI152/1000))) / LOG(1 - (Parameters!$B$201/Parameters!$B$203)^2), 1)</f>
        <v>0.98175499578899783</v>
      </c>
      <c r="DJ152" s="22">
        <f ca="1">MIN(LOG(1 - Parameters!$B$202/(1+100*EXP(-Parameters!$B$204*'National cons per cap'!DJ152/1000))) / LOG(1 - (Parameters!$B$201/Parameters!$B$203)^2), 1)</f>
        <v>0.99999999999979261</v>
      </c>
      <c r="DK152" s="22">
        <f ca="1">MIN(LOG(1 - Parameters!$B$202/(1+100*EXP(-Parameters!$B$204*'National cons per cap'!DK152/1000))) / LOG(1 - (Parameters!$B$201/Parameters!$B$203)^2), 1)</f>
        <v>0.98831294601103836</v>
      </c>
      <c r="DL152" s="22">
        <f ca="1">MIN(LOG(1 - Parameters!$B$202/(1+100*EXP(-Parameters!$B$204*'National cons per cap'!DL152/1000))) / LOG(1 - (Parameters!$B$201/Parameters!$B$203)^2), 1)</f>
        <v>0.99526587526316834</v>
      </c>
      <c r="DM152" s="22">
        <f ca="1">MIN(LOG(1 - Parameters!$B$202/(1+100*EXP(-Parameters!$B$204*'National cons per cap'!DM152/1000))) / LOG(1 - (Parameters!$B$201/Parameters!$B$203)^2), 1)</f>
        <v>0.99924417583700431</v>
      </c>
      <c r="DN152" s="22">
        <f ca="1">MIN(LOG(1 - Parameters!$B$202/(1+100*EXP(-Parameters!$B$204*'National cons per cap'!DN152/1000))) / LOG(1 - (Parameters!$B$201/Parameters!$B$203)^2), 1)</f>
        <v>0.99981940689264004</v>
      </c>
      <c r="DO152" s="22">
        <f ca="1">MIN(LOG(1 - Parameters!$B$202/(1+100*EXP(-Parameters!$B$204*'National cons per cap'!DO152/1000))) / LOG(1 - (Parameters!$B$201/Parameters!$B$203)^2), 1)</f>
        <v>0.99999999999620948</v>
      </c>
      <c r="DP152" s="22">
        <f ca="1">MIN(LOG(1 - Parameters!$B$202/(1+100*EXP(-Parameters!$B$204*'National cons per cap'!DP152/1000))) / LOG(1 - (Parameters!$B$201/Parameters!$B$203)^2), 1)</f>
        <v>0.60770592568141557</v>
      </c>
      <c r="DQ152" s="22">
        <f ca="1">MIN(LOG(1 - Parameters!$B$202/(1+100*EXP(-Parameters!$B$204*'National cons per cap'!DQ152/1000))) / LOG(1 - (Parameters!$B$201/Parameters!$B$203)^2), 1)</f>
        <v>0.99997897517001311</v>
      </c>
      <c r="DR152" s="22">
        <f>MIN(LOG(1 - Parameters!$B$202/(1+100*EXP(-Parameters!$B$204*'National cons per cap'!DR152/1000))) / LOG(1 - (Parameters!$B$201/Parameters!$B$203)^2), 1)</f>
        <v>9.802617410493028E-3</v>
      </c>
      <c r="DS152" s="22">
        <f ca="1">MIN(LOG(1 - Parameters!$B$202/(1+100*EXP(-Parameters!$B$204*'National cons per cap'!DS152/1000))) / LOG(1 - (Parameters!$B$201/Parameters!$B$203)^2), 1)</f>
        <v>1</v>
      </c>
      <c r="DT152" s="22">
        <f ca="1">MIN(LOG(1 - Parameters!$B$202/(1+100*EXP(-Parameters!$B$204*'National cons per cap'!DT152/1000))) / LOG(1 - (Parameters!$B$201/Parameters!$B$203)^2), 1)</f>
        <v>0.87344888571036317</v>
      </c>
      <c r="DU152" s="22">
        <f ca="1">MIN(LOG(1 - Parameters!$B$202/(1+100*EXP(-Parameters!$B$204*'National cons per cap'!DU152/1000))) / LOG(1 - (Parameters!$B$201/Parameters!$B$203)^2), 1)</f>
        <v>1</v>
      </c>
      <c r="DV152" s="22">
        <f ca="1">MIN(LOG(1 - Parameters!$B$202/(1+100*EXP(-Parameters!$B$204*'National cons per cap'!DV152/1000))) / LOG(1 - (Parameters!$B$201/Parameters!$B$203)^2), 1)</f>
        <v>1</v>
      </c>
      <c r="DW152" s="22">
        <f>MIN(LOG(1 - Parameters!$B$202/(1+100*EXP(-Parameters!$B$204*'National cons per cap'!DW152/1000))) / LOG(1 - (Parameters!$B$201/Parameters!$B$203)^2), 1)</f>
        <v>9.802617410493028E-3</v>
      </c>
      <c r="DX152" s="22">
        <f ca="1">MIN(LOG(1 - Parameters!$B$202/(1+100*EXP(-Parameters!$B$204*'National cons per cap'!DX152/1000))) / LOG(1 - (Parameters!$B$201/Parameters!$B$203)^2), 1)</f>
        <v>0.39961880601559935</v>
      </c>
      <c r="DY152" s="22">
        <f ca="1">MIN(LOG(1 - Parameters!$B$202/(1+100*EXP(-Parameters!$B$204*'National cons per cap'!DY152/1000))) / LOG(1 - (Parameters!$B$201/Parameters!$B$203)^2), 1)</f>
        <v>0.99999999252019911</v>
      </c>
      <c r="DZ152" s="22">
        <f ca="1">MIN(LOG(1 - Parameters!$B$202/(1+100*EXP(-Parameters!$B$204*'National cons per cap'!DZ152/1000))) / LOG(1 - (Parameters!$B$201/Parameters!$B$203)^2), 1)</f>
        <v>0.98877187158892044</v>
      </c>
      <c r="EA152" s="22">
        <f ca="1">MIN(LOG(1 - Parameters!$B$202/(1+100*EXP(-Parameters!$B$204*'National cons per cap'!EA152/1000))) / LOG(1 - (Parameters!$B$201/Parameters!$B$203)^2), 1)</f>
        <v>0.54130825089765189</v>
      </c>
      <c r="EB152" s="22">
        <f ca="1">MIN(LOG(1 - Parameters!$B$202/(1+100*EXP(-Parameters!$B$204*'National cons per cap'!EB152/1000))) / LOG(1 - (Parameters!$B$201/Parameters!$B$203)^2), 1)</f>
        <v>0.99999999999999445</v>
      </c>
      <c r="EC152" s="22">
        <f ca="1">MIN(LOG(1 - Parameters!$B$202/(1+100*EXP(-Parameters!$B$204*'National cons per cap'!EC152/1000))) / LOG(1 - (Parameters!$B$201/Parameters!$B$203)^2), 1)</f>
        <v>0.85496810543384993</v>
      </c>
      <c r="ED152" s="22">
        <f ca="1">MIN(LOG(1 - Parameters!$B$202/(1+100*EXP(-Parameters!$B$204*'National cons per cap'!ED152/1000))) / LOG(1 - (Parameters!$B$201/Parameters!$B$203)^2), 1)</f>
        <v>0.81881048780822441</v>
      </c>
      <c r="EE152" s="22">
        <f ca="1">MIN(LOG(1 - Parameters!$B$202/(1+100*EXP(-Parameters!$B$204*'National cons per cap'!EE152/1000))) / LOG(1 - (Parameters!$B$201/Parameters!$B$203)^2), 1)</f>
        <v>0.99999856810746712</v>
      </c>
      <c r="EF152" s="22">
        <f ca="1">MIN(LOG(1 - Parameters!$B$202/(1+100*EXP(-Parameters!$B$204*'National cons per cap'!EF152/1000))) / LOG(1 - (Parameters!$B$201/Parameters!$B$203)^2), 1)</f>
        <v>1</v>
      </c>
      <c r="EG152" s="22">
        <f ca="1">MIN(LOG(1 - Parameters!$B$202/(1+100*EXP(-Parameters!$B$204*'National cons per cap'!EG152/1000))) / LOG(1 - (Parameters!$B$201/Parameters!$B$203)^2), 1)</f>
        <v>0.9999750438669488</v>
      </c>
      <c r="EH152" s="22">
        <f ca="1">MIN(LOG(1 - Parameters!$B$202/(1+100*EXP(-Parameters!$B$204*'National cons per cap'!EH152/1000))) / LOG(1 - (Parameters!$B$201/Parameters!$B$203)^2), 1)</f>
        <v>0.99999999999565425</v>
      </c>
      <c r="EI152" s="22">
        <f ca="1">MIN(LOG(1 - Parameters!$B$202/(1+100*EXP(-Parameters!$B$204*'National cons per cap'!EI152/1000))) / LOG(1 - (Parameters!$B$201/Parameters!$B$203)^2), 1)</f>
        <v>0.99999997547703789</v>
      </c>
      <c r="EJ152" s="22">
        <f ca="1">MIN(LOG(1 - Parameters!$B$202/(1+100*EXP(-Parameters!$B$204*'National cons per cap'!EJ152/1000))) / LOG(1 - (Parameters!$B$201/Parameters!$B$203)^2), 1)</f>
        <v>0.99779037784520475</v>
      </c>
      <c r="EK152" s="22">
        <f ca="1">MIN(LOG(1 - Parameters!$B$202/(1+100*EXP(-Parameters!$B$204*'National cons per cap'!EK152/1000))) / LOG(1 - (Parameters!$B$201/Parameters!$B$203)^2), 1)</f>
        <v>0.99999998460219464</v>
      </c>
      <c r="EL152" s="22">
        <f ca="1">MIN(LOG(1 - Parameters!$B$202/(1+100*EXP(-Parameters!$B$204*'National cons per cap'!EL152/1000))) / LOG(1 - (Parameters!$B$201/Parameters!$B$203)^2), 1)</f>
        <v>0.99599844189292341</v>
      </c>
      <c r="EM152" s="22">
        <f ca="1">MIN(LOG(1 - Parameters!$B$202/(1+100*EXP(-Parameters!$B$204*'National cons per cap'!EM152/1000))) / LOG(1 - (Parameters!$B$201/Parameters!$B$203)^2), 1)</f>
        <v>0.99999887698419965</v>
      </c>
      <c r="EN152" s="22">
        <f ca="1">MIN(LOG(1 - Parameters!$B$202/(1+100*EXP(-Parameters!$B$204*'National cons per cap'!EN152/1000))) / LOG(1 - (Parameters!$B$201/Parameters!$B$203)^2), 1)</f>
        <v>1</v>
      </c>
      <c r="EO152" s="22">
        <f>MIN(LOG(1 - Parameters!$B$202/(1+100*EXP(-Parameters!$B$204*'National cons per cap'!EO152/1000))) / LOG(1 - (Parameters!$B$201/Parameters!$B$203)^2), 1)</f>
        <v>9.802617410493028E-3</v>
      </c>
      <c r="EP152" s="22">
        <f ca="1">MIN(LOG(1 - Parameters!$B$202/(1+100*EXP(-Parameters!$B$204*'National cons per cap'!EP152/1000))) / LOG(1 - (Parameters!$B$201/Parameters!$B$203)^2), 1)</f>
        <v>0.99999998415384173</v>
      </c>
      <c r="EQ152" s="22">
        <f ca="1">MIN(LOG(1 - Parameters!$B$202/(1+100*EXP(-Parameters!$B$204*'National cons per cap'!EQ152/1000))) / LOG(1 - (Parameters!$B$201/Parameters!$B$203)^2), 1)</f>
        <v>0.99999991823629719</v>
      </c>
      <c r="ER152" s="22">
        <f ca="1">MIN(LOG(1 - Parameters!$B$202/(1+100*EXP(-Parameters!$B$204*'National cons per cap'!ER152/1000))) / LOG(1 - (Parameters!$B$201/Parameters!$B$203)^2), 1)</f>
        <v>0.99999999978554432</v>
      </c>
      <c r="ES152" s="22">
        <f ca="1">MIN(LOG(1 - Parameters!$B$202/(1+100*EXP(-Parameters!$B$204*'National cons per cap'!ES152/1000))) / LOG(1 - (Parameters!$B$201/Parameters!$B$203)^2), 1)</f>
        <v>1</v>
      </c>
      <c r="ET152" s="22">
        <f>MIN(LOG(1 - Parameters!$B$202/(1+100*EXP(-Parameters!$B$204*'National cons per cap'!ET152/1000))) / LOG(1 - (Parameters!$B$201/Parameters!$B$203)^2), 1)</f>
        <v>9.802617410493028E-3</v>
      </c>
      <c r="EU152" s="22">
        <f ca="1">MIN(LOG(1 - Parameters!$B$202/(1+100*EXP(-Parameters!$B$204*'National cons per cap'!EU152/1000))) / LOG(1 - (Parameters!$B$201/Parameters!$B$203)^2), 1)</f>
        <v>0.99990347077947439</v>
      </c>
      <c r="EV152" s="22">
        <f ca="1">MIN(LOG(1 - Parameters!$B$202/(1+100*EXP(-Parameters!$B$204*'National cons per cap'!EV152/1000))) / LOG(1 - (Parameters!$B$201/Parameters!$B$203)^2), 1)</f>
        <v>0.9999999999999496</v>
      </c>
      <c r="EW152" s="22">
        <f ca="1">MIN(LOG(1 - Parameters!$B$202/(1+100*EXP(-Parameters!$B$204*'National cons per cap'!EW152/1000))) / LOG(1 - (Parameters!$B$201/Parameters!$B$203)^2), 1)</f>
        <v>0.98244740355766169</v>
      </c>
      <c r="EX152" s="22">
        <f ca="1">MIN(LOG(1 - Parameters!$B$202/(1+100*EXP(-Parameters!$B$204*'National cons per cap'!EX152/1000))) / LOG(1 - (Parameters!$B$201/Parameters!$B$203)^2), 1)</f>
        <v>1</v>
      </c>
      <c r="EY152" s="22">
        <f ca="1">MIN(LOG(1 - Parameters!$B$202/(1+100*EXP(-Parameters!$B$204*'National cons per cap'!EY152/1000))) / LOG(1 - (Parameters!$B$201/Parameters!$B$203)^2), 1)</f>
        <v>0.99999927577429404</v>
      </c>
      <c r="EZ152" s="22">
        <f ca="1">MIN(LOG(1 - Parameters!$B$202/(1+100*EXP(-Parameters!$B$204*'National cons per cap'!EZ152/1000))) / LOG(1 - (Parameters!$B$201/Parameters!$B$203)^2), 1)</f>
        <v>0.99908908190940249</v>
      </c>
      <c r="FA152" s="22">
        <f ca="1">MIN(LOG(1 - Parameters!$B$202/(1+100*EXP(-Parameters!$B$204*'National cons per cap'!FA152/1000))) / LOG(1 - (Parameters!$B$201/Parameters!$B$203)^2), 1)</f>
        <v>0.83133891379399427</v>
      </c>
      <c r="FB152" s="22">
        <f ca="1">MIN(LOG(1 - Parameters!$B$202/(1+100*EXP(-Parameters!$B$204*'National cons per cap'!FB152/1000))) / LOG(1 - (Parameters!$B$201/Parameters!$B$203)^2), 1)</f>
        <v>0.51454607642554506</v>
      </c>
      <c r="FC152" s="22">
        <f ca="1">MIN(LOG(1 - Parameters!$B$202/(1+100*EXP(-Parameters!$B$204*'National cons per cap'!FC152/1000))) / LOG(1 - (Parameters!$B$201/Parameters!$B$203)^2), 1)</f>
        <v>0.99996037876247168</v>
      </c>
      <c r="FD152" s="22">
        <f ca="1">MIN(LOG(1 - Parameters!$B$202/(1+100*EXP(-Parameters!$B$204*'National cons per cap'!FD152/1000))) / LOG(1 - (Parameters!$B$201/Parameters!$B$203)^2), 1)</f>
        <v>1</v>
      </c>
      <c r="FE152" s="22">
        <f>MIN(LOG(1 - Parameters!$B$202/(1+100*EXP(-Parameters!$B$204*'National cons per cap'!FE152/1000))) / LOG(1 - (Parameters!$B$201/Parameters!$B$203)^2), 1)</f>
        <v>9.802617410493028E-3</v>
      </c>
      <c r="FF152" s="22">
        <f ca="1">MIN(LOG(1 - Parameters!$B$202/(1+100*EXP(-Parameters!$B$204*'National cons per cap'!FF152/1000))) / LOG(1 - (Parameters!$B$201/Parameters!$B$203)^2), 1)</f>
        <v>0.99912603439574688</v>
      </c>
      <c r="FG152" s="22">
        <f ca="1">MIN(LOG(1 - Parameters!$B$202/(1+100*EXP(-Parameters!$B$204*'National cons per cap'!FG152/1000))) / LOG(1 - (Parameters!$B$201/Parameters!$B$203)^2), 1)</f>
        <v>0.99999999991724919</v>
      </c>
      <c r="FH152" s="22">
        <f ca="1">MIN(LOG(1 - Parameters!$B$202/(1+100*EXP(-Parameters!$B$204*'National cons per cap'!FH152/1000))) / LOG(1 - (Parameters!$B$201/Parameters!$B$203)^2), 1)</f>
        <v>0.99954660893943614</v>
      </c>
      <c r="FI152" s="22">
        <f ca="1">MIN(LOG(1 - Parameters!$B$202/(1+100*EXP(-Parameters!$B$204*'National cons per cap'!FI152/1000))) / LOG(1 - (Parameters!$B$201/Parameters!$B$203)^2), 1)</f>
        <v>0.99932647644129113</v>
      </c>
      <c r="FJ152" s="22">
        <f ca="1">MIN(LOG(1 - Parameters!$B$202/(1+100*EXP(-Parameters!$B$204*'National cons per cap'!FJ152/1000))) / LOG(1 - (Parameters!$B$201/Parameters!$B$203)^2), 1)</f>
        <v>0.99999993016991495</v>
      </c>
      <c r="FK152" s="22">
        <f ca="1">MIN(LOG(1 - Parameters!$B$202/(1+100*EXP(-Parameters!$B$204*'National cons per cap'!FK152/1000))) / LOG(1 - (Parameters!$B$201/Parameters!$B$203)^2), 1)</f>
        <v>0.99999997727241863</v>
      </c>
      <c r="FL152" s="22">
        <f ca="1">MIN(LOG(1 - Parameters!$B$202/(1+100*EXP(-Parameters!$B$204*'National cons per cap'!FL152/1000))) / LOG(1 - (Parameters!$B$201/Parameters!$B$203)^2), 1)</f>
        <v>0.99999999999837952</v>
      </c>
      <c r="FM152" s="22">
        <f>MIN(LOG(1 - Parameters!$B$202/(1+100*EXP(-Parameters!$B$204*'National cons per cap'!FM152/1000))) / LOG(1 - (Parameters!$B$201/Parameters!$B$203)^2), 1)</f>
        <v>9.802617410493028E-3</v>
      </c>
      <c r="FN152" s="22">
        <f ca="1">MIN(LOG(1 - Parameters!$B$202/(1+100*EXP(-Parameters!$B$204*'National cons per cap'!FN152/1000))) / LOG(1 - (Parameters!$B$201/Parameters!$B$203)^2), 1)</f>
        <v>0.98898259769769703</v>
      </c>
      <c r="FO152" s="22">
        <f ca="1">MIN(LOG(1 - Parameters!$B$202/(1+100*EXP(-Parameters!$B$204*'National cons per cap'!FO152/1000))) / LOG(1 - (Parameters!$B$201/Parameters!$B$203)^2), 1)</f>
        <v>0.82862439097743779</v>
      </c>
      <c r="FP152" s="22">
        <f ca="1">MIN(LOG(1 - Parameters!$B$202/(1+100*EXP(-Parameters!$B$204*'National cons per cap'!FP152/1000))) / LOG(1 - (Parameters!$B$201/Parameters!$B$203)^2), 1)</f>
        <v>0.99999999999999445</v>
      </c>
      <c r="FQ152" s="22">
        <f ca="1">MIN(LOG(1 - Parameters!$B$202/(1+100*EXP(-Parameters!$B$204*'National cons per cap'!FQ152/1000))) / LOG(1 - (Parameters!$B$201/Parameters!$B$203)^2), 1)</f>
        <v>0.41626982054994016</v>
      </c>
      <c r="FR152" s="22">
        <f ca="1">MIN(LOG(1 - Parameters!$B$202/(1+100*EXP(-Parameters!$B$204*'National cons per cap'!FR152/1000))) / LOG(1 - (Parameters!$B$201/Parameters!$B$203)^2), 1)</f>
        <v>0.99992282858032178</v>
      </c>
      <c r="FS152" s="22">
        <f ca="1">MIN(LOG(1 - Parameters!$B$202/(1+100*EXP(-Parameters!$B$204*'National cons per cap'!FS152/1000))) / LOG(1 - (Parameters!$B$201/Parameters!$B$203)^2), 1)</f>
        <v>0.99999991223855411</v>
      </c>
      <c r="FT152" s="22">
        <f ca="1">MIN(LOG(1 - Parameters!$B$202/(1+100*EXP(-Parameters!$B$204*'National cons per cap'!FT152/1000))) / LOG(1 - (Parameters!$B$201/Parameters!$B$203)^2), 1)</f>
        <v>9.804405579550108E-3</v>
      </c>
      <c r="FU152" s="22">
        <f ca="1">MIN(LOG(1 - Parameters!$B$202/(1+100*EXP(-Parameters!$B$204*'National cons per cap'!FU152/1000))) / LOG(1 - (Parameters!$B$201/Parameters!$B$203)^2), 1)</f>
        <v>1</v>
      </c>
      <c r="FV152" s="22">
        <f ca="1">MIN(LOG(1 - Parameters!$B$202/(1+100*EXP(-Parameters!$B$204*'National cons per cap'!FV152/1000))) / LOG(1 - (Parameters!$B$201/Parameters!$B$203)^2), 1)</f>
        <v>1</v>
      </c>
      <c r="FW152" s="22">
        <f ca="1">MIN(LOG(1 - Parameters!$B$202/(1+100*EXP(-Parameters!$B$204*'National cons per cap'!FW152/1000))) / LOG(1 - (Parameters!$B$201/Parameters!$B$203)^2), 1)</f>
        <v>0.99987085528820374</v>
      </c>
      <c r="FX152" s="22">
        <f ca="1">MIN(LOG(1 - Parameters!$B$202/(1+100*EXP(-Parameters!$B$204*'National cons per cap'!FX152/1000))) / LOG(1 - (Parameters!$B$201/Parameters!$B$203)^2), 1)</f>
        <v>9.804405579550108E-3</v>
      </c>
      <c r="FY152" s="22">
        <f>MIN(LOG(1 - Parameters!$B$202/(1+100*EXP(-Parameters!$B$204*'National cons per cap'!FY152/1000))) / LOG(1 - (Parameters!$B$201/Parameters!$B$203)^2), 1)</f>
        <v>9.802617410493028E-3</v>
      </c>
      <c r="FZ152" s="22">
        <f ca="1">MIN(LOG(1 - Parameters!$B$202/(1+100*EXP(-Parameters!$B$204*'National cons per cap'!FZ152/1000))) / LOG(1 - (Parameters!$B$201/Parameters!$B$203)^2), 1)</f>
        <v>0.99732196700216036</v>
      </c>
      <c r="GA152" s="22">
        <f ca="1">MIN(LOG(1 - Parameters!$B$202/(1+100*EXP(-Parameters!$B$204*'National cons per cap'!GA152/1000))) / LOG(1 - (Parameters!$B$201/Parameters!$B$203)^2), 1)</f>
        <v>0.98542976264021609</v>
      </c>
      <c r="GB152" s="22">
        <f ca="1">MIN(LOG(1 - Parameters!$B$202/(1+100*EXP(-Parameters!$B$204*'National cons per cap'!GB152/1000))) / LOG(1 - (Parameters!$B$201/Parameters!$B$203)^2), 1)</f>
        <v>0.99936159639537347</v>
      </c>
      <c r="GC152" s="22">
        <f ca="1">MIN(LOG(1 - Parameters!$B$202/(1+100*EXP(-Parameters!$B$204*'National cons per cap'!GC152/1000))) / LOG(1 - (Parameters!$B$201/Parameters!$B$203)^2), 1)</f>
        <v>1</v>
      </c>
      <c r="GD152" s="22">
        <f ca="1">MIN(LOG(1 - Parameters!$B$202/(1+100*EXP(-Parameters!$B$204*'National cons per cap'!GD152/1000))) / LOG(1 - (Parameters!$B$201/Parameters!$B$203)^2), 1)</f>
        <v>1</v>
      </c>
      <c r="GE152" s="22">
        <f ca="1">MIN(LOG(1 - Parameters!$B$202/(1+100*EXP(-Parameters!$B$204*'National cons per cap'!GE152/1000))) / LOG(1 - (Parameters!$B$201/Parameters!$B$203)^2), 1)</f>
        <v>0.82888945995809926</v>
      </c>
      <c r="GF152" s="22">
        <f ca="1">MIN(LOG(1 - Parameters!$B$202/(1+100*EXP(-Parameters!$B$204*'National cons per cap'!GF152/1000))) / LOG(1 - (Parameters!$B$201/Parameters!$B$203)^2), 1)</f>
        <v>0.99999999998399058</v>
      </c>
      <c r="GG152" s="22">
        <f ca="1">MIN(LOG(1 - Parameters!$B$202/(1+100*EXP(-Parameters!$B$204*'National cons per cap'!GG152/1000))) / LOG(1 - (Parameters!$B$201/Parameters!$B$203)^2), 1)</f>
        <v>0.99774239662250497</v>
      </c>
      <c r="GH152" s="22">
        <f ca="1">MIN(LOG(1 - Parameters!$B$202/(1+100*EXP(-Parameters!$B$204*'National cons per cap'!GH152/1000))) / LOG(1 - (Parameters!$B$201/Parameters!$B$203)^2), 1)</f>
        <v>0.98714453393609436</v>
      </c>
      <c r="GI152" s="22">
        <f ca="1">MIN(LOG(1 - Parameters!$B$202/(1+100*EXP(-Parameters!$B$204*'National cons per cap'!GI152/1000))) / LOG(1 - (Parameters!$B$201/Parameters!$B$203)^2), 1)</f>
        <v>0.99993843523930281</v>
      </c>
      <c r="GJ152" s="22">
        <f ca="1">MIN(LOG(1 - Parameters!$B$202/(1+100*EXP(-Parameters!$B$204*'National cons per cap'!GJ152/1000))) / LOG(1 - (Parameters!$B$201/Parameters!$B$203)^2), 1)</f>
        <v>0.99999998855301264</v>
      </c>
      <c r="GK152" s="22">
        <f ca="1">MIN(LOG(1 - Parameters!$B$202/(1+100*EXP(-Parameters!$B$204*'National cons per cap'!GK152/1000))) / LOG(1 - (Parameters!$B$201/Parameters!$B$203)^2), 1)</f>
        <v>1</v>
      </c>
      <c r="GL152" s="22">
        <f ca="1">MIN(LOG(1 - Parameters!$B$202/(1+100*EXP(-Parameters!$B$204*'National cons per cap'!GL152/1000))) / LOG(1 - (Parameters!$B$201/Parameters!$B$203)^2), 1)</f>
        <v>0.99997688438901733</v>
      </c>
      <c r="GM152" s="22">
        <f ca="1">MIN(LOG(1 - Parameters!$B$202/(1+100*EXP(-Parameters!$B$204*'National cons per cap'!GM152/1000))) / LOG(1 - (Parameters!$B$201/Parameters!$B$203)^2), 1)</f>
        <v>0.99992980231414652</v>
      </c>
    </row>
    <row r="153" spans="1:195" x14ac:dyDescent="0.25">
      <c r="A153" s="15">
        <v>2161</v>
      </c>
      <c r="B153" s="22">
        <f ca="1">MIN(LOG(1 - Parameters!$B$202/(1+100*EXP(-Parameters!$B$204*'National cons per cap'!B153/1000))) / LOG(1 - (Parameters!$B$201/Parameters!$B$203)^2), 1)</f>
        <v>0.9702895617154319</v>
      </c>
      <c r="C153" s="22">
        <f ca="1">MIN(LOG(1 - Parameters!$B$202/(1+100*EXP(-Parameters!$B$204*'National cons per cap'!C153/1000))) / LOG(1 - (Parameters!$B$201/Parameters!$B$203)^2), 1)</f>
        <v>0.99999999980469401</v>
      </c>
      <c r="D153" s="22">
        <f ca="1">MIN(LOG(1 - Parameters!$B$202/(1+100*EXP(-Parameters!$B$204*'National cons per cap'!D153/1000))) / LOG(1 - (Parameters!$B$201/Parameters!$B$203)^2), 1)</f>
        <v>0.9150634697482618</v>
      </c>
      <c r="E153" s="22">
        <f>MIN(LOG(1 - Parameters!$B$202/(1+100*EXP(-Parameters!$B$204*'National cons per cap'!E153/1000))) / LOG(1 - (Parameters!$B$201/Parameters!$B$203)^2), 1)</f>
        <v>9.802617410493028E-3</v>
      </c>
      <c r="F153" s="22">
        <f ca="1">MIN(LOG(1 - Parameters!$B$202/(1+100*EXP(-Parameters!$B$204*'National cons per cap'!F153/1000))) / LOG(1 - (Parameters!$B$201/Parameters!$B$203)^2), 1)</f>
        <v>1</v>
      </c>
      <c r="G153" s="22">
        <f ca="1">MIN(LOG(1 - Parameters!$B$202/(1+100*EXP(-Parameters!$B$204*'National cons per cap'!G153/1000))) / LOG(1 - (Parameters!$B$201/Parameters!$B$203)^2), 1)</f>
        <v>1</v>
      </c>
      <c r="H153" s="22">
        <f ca="1">MIN(LOG(1 - Parameters!$B$202/(1+100*EXP(-Parameters!$B$204*'National cons per cap'!H153/1000))) / LOG(1 - (Parameters!$B$201/Parameters!$B$203)^2), 1)</f>
        <v>0.99841317809125674</v>
      </c>
      <c r="I153" s="22">
        <f ca="1">MIN(LOG(1 - Parameters!$B$202/(1+100*EXP(-Parameters!$B$204*'National cons per cap'!I153/1000))) / LOG(1 - (Parameters!$B$201/Parameters!$B$203)^2), 1)</f>
        <v>9.804405579550108E-3</v>
      </c>
      <c r="J153" s="22">
        <f ca="1">MIN(LOG(1 - Parameters!$B$202/(1+100*EXP(-Parameters!$B$204*'National cons per cap'!J153/1000))) / LOG(1 - (Parameters!$B$201/Parameters!$B$203)^2), 1)</f>
        <v>0.99999987371262455</v>
      </c>
      <c r="K153" s="22">
        <f ca="1">MIN(LOG(1 - Parameters!$B$202/(1+100*EXP(-Parameters!$B$204*'National cons per cap'!K153/1000))) / LOG(1 - (Parameters!$B$201/Parameters!$B$203)^2), 1)</f>
        <v>0.99999999999979261</v>
      </c>
      <c r="L153" s="22">
        <f ca="1">MIN(LOG(1 - Parameters!$B$202/(1+100*EXP(-Parameters!$B$204*'National cons per cap'!L153/1000))) / LOG(1 - (Parameters!$B$201/Parameters!$B$203)^2), 1)</f>
        <v>0.99999905594916461</v>
      </c>
      <c r="M153" s="22">
        <f ca="1">MIN(LOG(1 - Parameters!$B$202/(1+100*EXP(-Parameters!$B$204*'National cons per cap'!M153/1000))) / LOG(1 - (Parameters!$B$201/Parameters!$B$203)^2), 1)</f>
        <v>0.56613468222682251</v>
      </c>
      <c r="N153" s="22">
        <f ca="1">MIN(LOG(1 - Parameters!$B$202/(1+100*EXP(-Parameters!$B$204*'National cons per cap'!N153/1000))) / LOG(1 - (Parameters!$B$201/Parameters!$B$203)^2), 1)</f>
        <v>0.99999999995773026</v>
      </c>
      <c r="O153" s="22">
        <f ca="1">MIN(LOG(1 - Parameters!$B$202/(1+100*EXP(-Parameters!$B$204*'National cons per cap'!O153/1000))) / LOG(1 - (Parameters!$B$201/Parameters!$B$203)^2), 1)</f>
        <v>0.99614917931028957</v>
      </c>
      <c r="P153" s="22">
        <f ca="1">MIN(LOG(1 - Parameters!$B$202/(1+100*EXP(-Parameters!$B$204*'National cons per cap'!P153/1000))) / LOG(1 - (Parameters!$B$201/Parameters!$B$203)^2), 1)</f>
        <v>0.95608867479786031</v>
      </c>
      <c r="Q153" s="22">
        <f ca="1">MIN(LOG(1 - Parameters!$B$202/(1+100*EXP(-Parameters!$B$204*'National cons per cap'!Q153/1000))) / LOG(1 - (Parameters!$B$201/Parameters!$B$203)^2), 1)</f>
        <v>0.85773456790133873</v>
      </c>
      <c r="R153" s="22">
        <f ca="1">MIN(LOG(1 - Parameters!$B$202/(1+100*EXP(-Parameters!$B$204*'National cons per cap'!R153/1000))) / LOG(1 - (Parameters!$B$201/Parameters!$B$203)^2), 1)</f>
        <v>0.99964724777139613</v>
      </c>
      <c r="S153" s="22">
        <f ca="1">MIN(LOG(1 - Parameters!$B$202/(1+100*EXP(-Parameters!$B$204*'National cons per cap'!S153/1000))) / LOG(1 - (Parameters!$B$201/Parameters!$B$203)^2), 1)</f>
        <v>1</v>
      </c>
      <c r="T153" s="22">
        <f ca="1">MIN(LOG(1 - Parameters!$B$202/(1+100*EXP(-Parameters!$B$204*'National cons per cap'!T153/1000))) / LOG(1 - (Parameters!$B$201/Parameters!$B$203)^2), 1)</f>
        <v>0.99999949071136862</v>
      </c>
      <c r="U153" s="22">
        <f ca="1">MIN(LOG(1 - Parameters!$B$202/(1+100*EXP(-Parameters!$B$204*'National cons per cap'!U153/1000))) / LOG(1 - (Parameters!$B$201/Parameters!$B$203)^2), 1)</f>
        <v>0.98915971690371618</v>
      </c>
      <c r="V153" s="22">
        <f ca="1">MIN(LOG(1 - Parameters!$B$202/(1+100*EXP(-Parameters!$B$204*'National cons per cap'!V153/1000))) / LOG(1 - (Parameters!$B$201/Parameters!$B$203)^2), 1)</f>
        <v>0.99999999606668899</v>
      </c>
      <c r="W153" s="22">
        <f ca="1">MIN(LOG(1 - Parameters!$B$202/(1+100*EXP(-Parameters!$B$204*'National cons per cap'!W153/1000))) / LOG(1 - (Parameters!$B$201/Parameters!$B$203)^2), 1)</f>
        <v>0.99990001777768667</v>
      </c>
      <c r="X153" s="22">
        <f ca="1">MIN(LOG(1 - Parameters!$B$202/(1+100*EXP(-Parameters!$B$204*'National cons per cap'!X153/1000))) / LOG(1 - (Parameters!$B$201/Parameters!$B$203)^2), 1)</f>
        <v>0.99999999999999445</v>
      </c>
      <c r="Y153" s="22">
        <f ca="1">MIN(LOG(1 - Parameters!$B$202/(1+100*EXP(-Parameters!$B$204*'National cons per cap'!Y153/1000))) / LOG(1 - (Parameters!$B$201/Parameters!$B$203)^2), 1)</f>
        <v>0.99925673156154127</v>
      </c>
      <c r="Z153" s="22">
        <f ca="1">MIN(LOG(1 - Parameters!$B$202/(1+100*EXP(-Parameters!$B$204*'National cons per cap'!Z153/1000))) / LOG(1 - (Parameters!$B$201/Parameters!$B$203)^2), 1)</f>
        <v>0.99999999999319811</v>
      </c>
      <c r="AA153" s="22">
        <f ca="1">MIN(LOG(1 - Parameters!$B$202/(1+100*EXP(-Parameters!$B$204*'National cons per cap'!AA153/1000))) / LOG(1 - (Parameters!$B$201/Parameters!$B$203)^2), 1)</f>
        <v>0.99999999999961309</v>
      </c>
      <c r="AB153" s="22">
        <f ca="1">MIN(LOG(1 - Parameters!$B$202/(1+100*EXP(-Parameters!$B$204*'National cons per cap'!AB153/1000))) / LOG(1 - (Parameters!$B$201/Parameters!$B$203)^2), 1)</f>
        <v>1</v>
      </c>
      <c r="AC153" s="22">
        <f ca="1">MIN(LOG(1 - Parameters!$B$202/(1+100*EXP(-Parameters!$B$204*'National cons per cap'!AC153/1000))) / LOG(1 - (Parameters!$B$201/Parameters!$B$203)^2), 1)</f>
        <v>0.9999999967475095</v>
      </c>
      <c r="AD153" s="22">
        <f ca="1">MIN(LOG(1 - Parameters!$B$202/(1+100*EXP(-Parameters!$B$204*'National cons per cap'!AD153/1000))) / LOG(1 - (Parameters!$B$201/Parameters!$B$203)^2), 1)</f>
        <v>1</v>
      </c>
      <c r="AE153" s="22">
        <f ca="1">MIN(LOG(1 - Parameters!$B$202/(1+100*EXP(-Parameters!$B$204*'National cons per cap'!AE153/1000))) / LOG(1 - (Parameters!$B$201/Parameters!$B$203)^2), 1)</f>
        <v>0.58120044831629158</v>
      </c>
      <c r="AF153" s="22">
        <f ca="1">MIN(LOG(1 - Parameters!$B$202/(1+100*EXP(-Parameters!$B$204*'National cons per cap'!AF153/1000))) / LOG(1 - (Parameters!$B$201/Parameters!$B$203)^2), 1)</f>
        <v>0.99999999999999445</v>
      </c>
      <c r="AG153" s="22">
        <f ca="1">MIN(LOG(1 - Parameters!$B$202/(1+100*EXP(-Parameters!$B$204*'National cons per cap'!AG153/1000))) / LOG(1 - (Parameters!$B$201/Parameters!$B$203)^2), 1)</f>
        <v>0.99999999999999445</v>
      </c>
      <c r="AH153" s="22">
        <f ca="1">MIN(LOG(1 - Parameters!$B$202/(1+100*EXP(-Parameters!$B$204*'National cons per cap'!AH153/1000))) / LOG(1 - (Parameters!$B$201/Parameters!$B$203)^2), 1)</f>
        <v>1</v>
      </c>
      <c r="AI153" s="22">
        <f ca="1">MIN(LOG(1 - Parameters!$B$202/(1+100*EXP(-Parameters!$B$204*'National cons per cap'!AI153/1000))) / LOG(1 - (Parameters!$B$201/Parameters!$B$203)^2), 1)</f>
        <v>0.99999999915997517</v>
      </c>
      <c r="AJ153" s="22">
        <f ca="1">MIN(LOG(1 - Parameters!$B$202/(1+100*EXP(-Parameters!$B$204*'National cons per cap'!AJ153/1000))) / LOG(1 - (Parameters!$B$201/Parameters!$B$203)^2), 1)</f>
        <v>0.99997432041007417</v>
      </c>
      <c r="AK153" s="22">
        <f ca="1">MIN(LOG(1 - Parameters!$B$202/(1+100*EXP(-Parameters!$B$204*'National cons per cap'!AK153/1000))) / LOG(1 - (Parameters!$B$201/Parameters!$B$203)^2), 1)</f>
        <v>0.9984788421324593</v>
      </c>
      <c r="AL153" s="22">
        <f ca="1">MIN(LOG(1 - Parameters!$B$202/(1+100*EXP(-Parameters!$B$204*'National cons per cap'!AL153/1000))) / LOG(1 - (Parameters!$B$201/Parameters!$B$203)^2), 1)</f>
        <v>0.33898685296023023</v>
      </c>
      <c r="AM153" s="22">
        <f ca="1">MIN(LOG(1 - Parameters!$B$202/(1+100*EXP(-Parameters!$B$204*'National cons per cap'!AM153/1000))) / LOG(1 - (Parameters!$B$201/Parameters!$B$203)^2), 1)</f>
        <v>0.99999999977730103</v>
      </c>
      <c r="AN153" s="22">
        <f ca="1">MIN(LOG(1 - Parameters!$B$202/(1+100*EXP(-Parameters!$B$204*'National cons per cap'!AN153/1000))) / LOG(1 - (Parameters!$B$201/Parameters!$B$203)^2), 1)</f>
        <v>0.99999999558249231</v>
      </c>
      <c r="AO153" s="22">
        <f ca="1">MIN(LOG(1 - Parameters!$B$202/(1+100*EXP(-Parameters!$B$204*'National cons per cap'!AO153/1000))) / LOG(1 - (Parameters!$B$201/Parameters!$B$203)^2), 1)</f>
        <v>0.99993133510859988</v>
      </c>
      <c r="AP153" s="22">
        <f ca="1">MIN(LOG(1 - Parameters!$B$202/(1+100*EXP(-Parameters!$B$204*'National cons per cap'!AP153/1000))) / LOG(1 - (Parameters!$B$201/Parameters!$B$203)^2), 1)</f>
        <v>0.99998257215226716</v>
      </c>
      <c r="AQ153" s="22">
        <f ca="1">MIN(LOG(1 - Parameters!$B$202/(1+100*EXP(-Parameters!$B$204*'National cons per cap'!AQ153/1000))) / LOG(1 - (Parameters!$B$201/Parameters!$B$203)^2), 1)</f>
        <v>0.99999999999642808</v>
      </c>
      <c r="AR153" s="22">
        <f>MIN(LOG(1 - Parameters!$B$202/(1+100*EXP(-Parameters!$B$204*'National cons per cap'!AR153/1000))) / LOG(1 - (Parameters!$B$201/Parameters!$B$203)^2), 1)</f>
        <v>9.802617410493028E-3</v>
      </c>
      <c r="AS153" s="22">
        <f ca="1">MIN(LOG(1 - Parameters!$B$202/(1+100*EXP(-Parameters!$B$204*'National cons per cap'!AS153/1000))) / LOG(1 - (Parameters!$B$201/Parameters!$B$203)^2), 1)</f>
        <v>0.99999999979488641</v>
      </c>
      <c r="AT153" s="22">
        <f ca="1">MIN(LOG(1 - Parameters!$B$202/(1+100*EXP(-Parameters!$B$204*'National cons per cap'!AT153/1000))) / LOG(1 - (Parameters!$B$201/Parameters!$B$203)^2), 1)</f>
        <v>0.99999998037947713</v>
      </c>
      <c r="AU153" s="22">
        <f ca="1">MIN(LOG(1 - Parameters!$B$202/(1+100*EXP(-Parameters!$B$204*'National cons per cap'!AU153/1000))) / LOG(1 - (Parameters!$B$201/Parameters!$B$203)^2), 1)</f>
        <v>0.99999999998674372</v>
      </c>
      <c r="AV153" s="22">
        <f ca="1">MIN(LOG(1 - Parameters!$B$202/(1+100*EXP(-Parameters!$B$204*'National cons per cap'!AV153/1000))) / LOG(1 - (Parameters!$B$201/Parameters!$B$203)^2), 1)</f>
        <v>0.99924437390977217</v>
      </c>
      <c r="AW153" s="22">
        <f ca="1">MIN(LOG(1 - Parameters!$B$202/(1+100*EXP(-Parameters!$B$204*'National cons per cap'!AW153/1000))) / LOG(1 - (Parameters!$B$201/Parameters!$B$203)^2), 1)</f>
        <v>9.804405579550108E-3</v>
      </c>
      <c r="AX153" s="22">
        <f ca="1">MIN(LOG(1 - Parameters!$B$202/(1+100*EXP(-Parameters!$B$204*'National cons per cap'!AX153/1000))) / LOG(1 - (Parameters!$B$201/Parameters!$B$203)^2), 1)</f>
        <v>0.9999999988966437</v>
      </c>
      <c r="AY153" s="22">
        <f ca="1">MIN(LOG(1 - Parameters!$B$202/(1+100*EXP(-Parameters!$B$204*'National cons per cap'!AY153/1000))) / LOG(1 - (Parameters!$B$201/Parameters!$B$203)^2), 1)</f>
        <v>0.99999999914902915</v>
      </c>
      <c r="AZ153" s="22">
        <f ca="1">MIN(LOG(1 - Parameters!$B$202/(1+100*EXP(-Parameters!$B$204*'National cons per cap'!AZ153/1000))) / LOG(1 - (Parameters!$B$201/Parameters!$B$203)^2), 1)</f>
        <v>1</v>
      </c>
      <c r="BA153" s="22">
        <f ca="1">MIN(LOG(1 - Parameters!$B$202/(1+100*EXP(-Parameters!$B$204*'National cons per cap'!BA153/1000))) / LOG(1 - (Parameters!$B$201/Parameters!$B$203)^2), 1)</f>
        <v>0.99999834208803051</v>
      </c>
      <c r="BB153" s="22">
        <f ca="1">MIN(LOG(1 - Parameters!$B$202/(1+100*EXP(-Parameters!$B$204*'National cons per cap'!BB153/1000))) / LOG(1 - (Parameters!$B$201/Parameters!$B$203)^2), 1)</f>
        <v>1</v>
      </c>
      <c r="BC153" s="22">
        <f ca="1">MIN(LOG(1 - Parameters!$B$202/(1+100*EXP(-Parameters!$B$204*'National cons per cap'!BC153/1000))) / LOG(1 - (Parameters!$B$201/Parameters!$B$203)^2), 1)</f>
        <v>0.99248328938799912</v>
      </c>
      <c r="BD153" s="22">
        <f>MIN(LOG(1 - Parameters!$B$202/(1+100*EXP(-Parameters!$B$204*'National cons per cap'!BD153/1000))) / LOG(1 - (Parameters!$B$201/Parameters!$B$203)^2), 1)</f>
        <v>9.802617410493028E-3</v>
      </c>
      <c r="BE153" s="22">
        <f ca="1">MIN(LOG(1 - Parameters!$B$202/(1+100*EXP(-Parameters!$B$204*'National cons per cap'!BE153/1000))) / LOG(1 - (Parameters!$B$201/Parameters!$B$203)^2), 1)</f>
        <v>0.99999999763140801</v>
      </c>
      <c r="BF153" s="22">
        <f ca="1">MIN(LOG(1 - Parameters!$B$202/(1+100*EXP(-Parameters!$B$204*'National cons per cap'!BF153/1000))) / LOG(1 - (Parameters!$B$201/Parameters!$B$203)^2), 1)</f>
        <v>0.99999704660447319</v>
      </c>
      <c r="BG153" s="22">
        <f ca="1">MIN(LOG(1 - Parameters!$B$202/(1+100*EXP(-Parameters!$B$204*'National cons per cap'!BG153/1000))) / LOG(1 - (Parameters!$B$201/Parameters!$B$203)^2), 1)</f>
        <v>0.65098880446827767</v>
      </c>
      <c r="BH153" s="22">
        <f ca="1">MIN(LOG(1 - Parameters!$B$202/(1+100*EXP(-Parameters!$B$204*'National cons per cap'!BH153/1000))) / LOG(1 - (Parameters!$B$201/Parameters!$B$203)^2), 1)</f>
        <v>0.99999999999933276</v>
      </c>
      <c r="BI153" s="22">
        <f ca="1">MIN(LOG(1 - Parameters!$B$202/(1+100*EXP(-Parameters!$B$204*'National cons per cap'!BI153/1000))) / LOG(1 - (Parameters!$B$201/Parameters!$B$203)^2), 1)</f>
        <v>0.99999088153138915</v>
      </c>
      <c r="BJ153" s="22">
        <f ca="1">MIN(LOG(1 - Parameters!$B$202/(1+100*EXP(-Parameters!$B$204*'National cons per cap'!BJ153/1000))) / LOG(1 - (Parameters!$B$201/Parameters!$B$203)^2), 1)</f>
        <v>0.99999999994313382</v>
      </c>
      <c r="BK153" s="22">
        <f ca="1">MIN(LOG(1 - Parameters!$B$202/(1+100*EXP(-Parameters!$B$204*'National cons per cap'!BK153/1000))) / LOG(1 - (Parameters!$B$201/Parameters!$B$203)^2), 1)</f>
        <v>9.804405579550108E-3</v>
      </c>
      <c r="BL153" s="22">
        <f ca="1">MIN(LOG(1 - Parameters!$B$202/(1+100*EXP(-Parameters!$B$204*'National cons per cap'!BL153/1000))) / LOG(1 - (Parameters!$B$201/Parameters!$B$203)^2), 1)</f>
        <v>1</v>
      </c>
      <c r="BM153" s="22">
        <f ca="1">MIN(LOG(1 - Parameters!$B$202/(1+100*EXP(-Parameters!$B$204*'National cons per cap'!BM153/1000))) / LOG(1 - (Parameters!$B$201/Parameters!$B$203)^2), 1)</f>
        <v>0.99999999997647071</v>
      </c>
      <c r="BN153" s="22">
        <f ca="1">MIN(LOG(1 - Parameters!$B$202/(1+100*EXP(-Parameters!$B$204*'National cons per cap'!BN153/1000))) / LOG(1 - (Parameters!$B$201/Parameters!$B$203)^2), 1)</f>
        <v>0.99908231243812484</v>
      </c>
      <c r="BO153" s="22">
        <f ca="1">MIN(LOG(1 - Parameters!$B$202/(1+100*EXP(-Parameters!$B$204*'National cons per cap'!BO153/1000))) / LOG(1 - (Parameters!$B$201/Parameters!$B$203)^2), 1)</f>
        <v>0.99999658649197265</v>
      </c>
      <c r="BP153" s="22">
        <f ca="1">MIN(LOG(1 - Parameters!$B$202/(1+100*EXP(-Parameters!$B$204*'National cons per cap'!BP153/1000))) / LOG(1 - (Parameters!$B$201/Parameters!$B$203)^2), 1)</f>
        <v>0.99903348817928062</v>
      </c>
      <c r="BQ153" s="22">
        <f>MIN(LOG(1 - Parameters!$B$202/(1+100*EXP(-Parameters!$B$204*'National cons per cap'!BQ153/1000))) / LOG(1 - (Parameters!$B$201/Parameters!$B$203)^2), 1)</f>
        <v>9.802617410493028E-3</v>
      </c>
      <c r="BR153" s="22">
        <f ca="1">MIN(LOG(1 - Parameters!$B$202/(1+100*EXP(-Parameters!$B$204*'National cons per cap'!BR153/1000))) / LOG(1 - (Parameters!$B$201/Parameters!$B$203)^2), 1)</f>
        <v>0.81942974752148701</v>
      </c>
      <c r="BS153" s="22">
        <f ca="1">MIN(LOG(1 - Parameters!$B$202/(1+100*EXP(-Parameters!$B$204*'National cons per cap'!BS153/1000))) / LOG(1 - (Parameters!$B$201/Parameters!$B$203)^2), 1)</f>
        <v>0.96265750590078369</v>
      </c>
      <c r="BT153" s="22">
        <f ca="1">MIN(LOG(1 - Parameters!$B$202/(1+100*EXP(-Parameters!$B$204*'National cons per cap'!BT153/1000))) / LOG(1 - (Parameters!$B$201/Parameters!$B$203)^2), 1)</f>
        <v>1</v>
      </c>
      <c r="BU153" s="22">
        <f ca="1">MIN(LOG(1 - Parameters!$B$202/(1+100*EXP(-Parameters!$B$204*'National cons per cap'!BU153/1000))) / LOG(1 - (Parameters!$B$201/Parameters!$B$203)^2), 1)</f>
        <v>0.99999999616876911</v>
      </c>
      <c r="BV153" s="22">
        <f ca="1">MIN(LOG(1 - Parameters!$B$202/(1+100*EXP(-Parameters!$B$204*'National cons per cap'!BV153/1000))) / LOG(1 - (Parameters!$B$201/Parameters!$B$203)^2), 1)</f>
        <v>0.98678386487176262</v>
      </c>
      <c r="BW153" s="22">
        <f ca="1">MIN(LOG(1 - Parameters!$B$202/(1+100*EXP(-Parameters!$B$204*'National cons per cap'!BW153/1000))) / LOG(1 - (Parameters!$B$201/Parameters!$B$203)^2), 1)</f>
        <v>0.99999457106405065</v>
      </c>
      <c r="BX153" s="22">
        <f>MIN(LOG(1 - Parameters!$B$202/(1+100*EXP(-Parameters!$B$204*'National cons per cap'!BX153/1000))) / LOG(1 - (Parameters!$B$201/Parameters!$B$203)^2), 1)</f>
        <v>9.802617410493028E-3</v>
      </c>
      <c r="BY153" s="22">
        <f ca="1">MIN(LOG(1 - Parameters!$B$202/(1+100*EXP(-Parameters!$B$204*'National cons per cap'!BY153/1000))) / LOG(1 - (Parameters!$B$201/Parameters!$B$203)^2), 1)</f>
        <v>0.98427588498658136</v>
      </c>
      <c r="BZ153" s="22">
        <f ca="1">MIN(LOG(1 - Parameters!$B$202/(1+100*EXP(-Parameters!$B$204*'National cons per cap'!BZ153/1000))) / LOG(1 - (Parameters!$B$201/Parameters!$B$203)^2), 1)</f>
        <v>1</v>
      </c>
      <c r="CA153" s="22">
        <f ca="1">MIN(LOG(1 - Parameters!$B$202/(1+100*EXP(-Parameters!$B$204*'National cons per cap'!CA153/1000))) / LOG(1 - (Parameters!$B$201/Parameters!$B$203)^2), 1)</f>
        <v>0.98560894539970378</v>
      </c>
      <c r="CB153" s="22">
        <f ca="1">MIN(LOG(1 - Parameters!$B$202/(1+100*EXP(-Parameters!$B$204*'National cons per cap'!CB153/1000))) / LOG(1 - (Parameters!$B$201/Parameters!$B$203)^2), 1)</f>
        <v>0.99998778044980063</v>
      </c>
      <c r="CC153" s="22">
        <f ca="1">MIN(LOG(1 - Parameters!$B$202/(1+100*EXP(-Parameters!$B$204*'National cons per cap'!CC153/1000))) / LOG(1 - (Parameters!$B$201/Parameters!$B$203)^2), 1)</f>
        <v>0.13170774134786109</v>
      </c>
      <c r="CD153" s="22">
        <f ca="1">MIN(LOG(1 - Parameters!$B$202/(1+100*EXP(-Parameters!$B$204*'National cons per cap'!CD153/1000))) / LOG(1 - (Parameters!$B$201/Parameters!$B$203)^2), 1)</f>
        <v>0.99999850767251708</v>
      </c>
      <c r="CE153" s="22">
        <f ca="1">MIN(LOG(1 - Parameters!$B$202/(1+100*EXP(-Parameters!$B$204*'National cons per cap'!CE153/1000))) / LOG(1 - (Parameters!$B$201/Parameters!$B$203)^2), 1)</f>
        <v>0.99999999717892207</v>
      </c>
      <c r="CF153" s="22">
        <f ca="1">MIN(LOG(1 - Parameters!$B$202/(1+100*EXP(-Parameters!$B$204*'National cons per cap'!CF153/1000))) / LOG(1 - (Parameters!$B$201/Parameters!$B$203)^2), 1)</f>
        <v>0.99982421536807853</v>
      </c>
      <c r="CG153" s="22">
        <f ca="1">MIN(LOG(1 - Parameters!$B$202/(1+100*EXP(-Parameters!$B$204*'National cons per cap'!CG153/1000))) / LOG(1 - (Parameters!$B$201/Parameters!$B$203)^2), 1)</f>
        <v>0.99999999999814404</v>
      </c>
      <c r="CH153" s="22">
        <f ca="1">MIN(LOG(1 - Parameters!$B$202/(1+100*EXP(-Parameters!$B$204*'National cons per cap'!CH153/1000))) / LOG(1 - (Parameters!$B$201/Parameters!$B$203)^2), 1)</f>
        <v>1</v>
      </c>
      <c r="CI153" s="22">
        <f ca="1">MIN(LOG(1 - Parameters!$B$202/(1+100*EXP(-Parameters!$B$204*'National cons per cap'!CI153/1000))) / LOG(1 - (Parameters!$B$201/Parameters!$B$203)^2), 1)</f>
        <v>1</v>
      </c>
      <c r="CJ153" s="22">
        <f ca="1">MIN(LOG(1 - Parameters!$B$202/(1+100*EXP(-Parameters!$B$204*'National cons per cap'!CJ153/1000))) / LOG(1 - (Parameters!$B$201/Parameters!$B$203)^2), 1)</f>
        <v>0.99999999999999445</v>
      </c>
      <c r="CK153" s="22">
        <f ca="1">MIN(LOG(1 - Parameters!$B$202/(1+100*EXP(-Parameters!$B$204*'National cons per cap'!CK153/1000))) / LOG(1 - (Parameters!$B$201/Parameters!$B$203)^2), 1)</f>
        <v>0.99999991300308444</v>
      </c>
      <c r="CL153" s="22">
        <f ca="1">MIN(LOG(1 - Parameters!$B$202/(1+100*EXP(-Parameters!$B$204*'National cons per cap'!CL153/1000))) / LOG(1 - (Parameters!$B$201/Parameters!$B$203)^2), 1)</f>
        <v>0.99999999996119571</v>
      </c>
      <c r="CM153" s="22">
        <f ca="1">MIN(LOG(1 - Parameters!$B$202/(1+100*EXP(-Parameters!$B$204*'National cons per cap'!CM153/1000))) / LOG(1 - (Parameters!$B$201/Parameters!$B$203)^2), 1)</f>
        <v>0.99761434643992042</v>
      </c>
      <c r="CN153" s="22">
        <f ca="1">MIN(LOG(1 - Parameters!$B$202/(1+100*EXP(-Parameters!$B$204*'National cons per cap'!CN153/1000))) / LOG(1 - (Parameters!$B$201/Parameters!$B$203)^2), 1)</f>
        <v>1</v>
      </c>
      <c r="CO153" s="22">
        <f ca="1">MIN(LOG(1 - Parameters!$B$202/(1+100*EXP(-Parameters!$B$204*'National cons per cap'!CO153/1000))) / LOG(1 - (Parameters!$B$201/Parameters!$B$203)^2), 1)</f>
        <v>1</v>
      </c>
      <c r="CP153" s="22">
        <f ca="1">MIN(LOG(1 - Parameters!$B$202/(1+100*EXP(-Parameters!$B$204*'National cons per cap'!CP153/1000))) / LOG(1 - (Parameters!$B$201/Parameters!$B$203)^2), 1)</f>
        <v>0.99999999998471956</v>
      </c>
      <c r="CQ153" s="22">
        <f ca="1">MIN(LOG(1 - Parameters!$B$202/(1+100*EXP(-Parameters!$B$204*'National cons per cap'!CQ153/1000))) / LOG(1 - (Parameters!$B$201/Parameters!$B$203)^2), 1)</f>
        <v>0.99992760272911207</v>
      </c>
      <c r="CR153" s="22">
        <f ca="1">MIN(LOG(1 - Parameters!$B$202/(1+100*EXP(-Parameters!$B$204*'National cons per cap'!CR153/1000))) / LOG(1 - (Parameters!$B$201/Parameters!$B$203)^2), 1)</f>
        <v>0.62978968977621386</v>
      </c>
      <c r="CS153" s="22">
        <f ca="1">MIN(LOG(1 - Parameters!$B$202/(1+100*EXP(-Parameters!$B$204*'National cons per cap'!CS153/1000))) / LOG(1 - (Parameters!$B$201/Parameters!$B$203)^2), 1)</f>
        <v>0.99056510700086942</v>
      </c>
      <c r="CT153" s="22">
        <f ca="1">MIN(LOG(1 - Parameters!$B$202/(1+100*EXP(-Parameters!$B$204*'National cons per cap'!CT153/1000))) / LOG(1 - (Parameters!$B$201/Parameters!$B$203)^2), 1)</f>
        <v>1</v>
      </c>
      <c r="CU153" s="22">
        <f ca="1">MIN(LOG(1 - Parameters!$B$202/(1+100*EXP(-Parameters!$B$204*'National cons per cap'!CU153/1000))) / LOG(1 - (Parameters!$B$201/Parameters!$B$203)^2), 1)</f>
        <v>1</v>
      </c>
      <c r="CV153" s="22">
        <f ca="1">MIN(LOG(1 - Parameters!$B$202/(1+100*EXP(-Parameters!$B$204*'National cons per cap'!CV153/1000))) / LOG(1 - (Parameters!$B$201/Parameters!$B$203)^2), 1)</f>
        <v>1</v>
      </c>
      <c r="CW153" s="22">
        <f ca="1">MIN(LOG(1 - Parameters!$B$202/(1+100*EXP(-Parameters!$B$204*'National cons per cap'!CW153/1000))) / LOG(1 - (Parameters!$B$201/Parameters!$B$203)^2), 1)</f>
        <v>0.99999658233070865</v>
      </c>
      <c r="CX153" s="22">
        <f ca="1">MIN(LOG(1 - Parameters!$B$202/(1+100*EXP(-Parameters!$B$204*'National cons per cap'!CX153/1000))) / LOG(1 - (Parameters!$B$201/Parameters!$B$203)^2), 1)</f>
        <v>1</v>
      </c>
      <c r="CY153" s="22">
        <f ca="1">MIN(LOG(1 - Parameters!$B$202/(1+100*EXP(-Parameters!$B$204*'National cons per cap'!CY153/1000))) / LOG(1 - (Parameters!$B$201/Parameters!$B$203)^2), 1)</f>
        <v>0.99455936195763339</v>
      </c>
      <c r="CZ153" s="22">
        <f ca="1">MIN(LOG(1 - Parameters!$B$202/(1+100*EXP(-Parameters!$B$204*'National cons per cap'!CZ153/1000))) / LOG(1 - (Parameters!$B$201/Parameters!$B$203)^2), 1)</f>
        <v>1</v>
      </c>
      <c r="DA153" s="22">
        <f>MIN(LOG(1 - Parameters!$B$202/(1+100*EXP(-Parameters!$B$204*'National cons per cap'!DA153/1000))) / LOG(1 - (Parameters!$B$201/Parameters!$B$203)^2), 1)</f>
        <v>9.802617410493028E-3</v>
      </c>
      <c r="DB153" s="22">
        <f ca="1">MIN(LOG(1 - Parameters!$B$202/(1+100*EXP(-Parameters!$B$204*'National cons per cap'!DB153/1000))) / LOG(1 - (Parameters!$B$201/Parameters!$B$203)^2), 1)</f>
        <v>0.99999999950140306</v>
      </c>
      <c r="DC153" s="22">
        <f ca="1">MIN(LOG(1 - Parameters!$B$202/(1+100*EXP(-Parameters!$B$204*'National cons per cap'!DC153/1000))) / LOG(1 - (Parameters!$B$201/Parameters!$B$203)^2), 1)</f>
        <v>0.99983856828677342</v>
      </c>
      <c r="DD153" s="22">
        <f ca="1">MIN(LOG(1 - Parameters!$B$202/(1+100*EXP(-Parameters!$B$204*'National cons per cap'!DD153/1000))) / LOG(1 - (Parameters!$B$201/Parameters!$B$203)^2), 1)</f>
        <v>0.99999765233907978</v>
      </c>
      <c r="DE153" s="22">
        <f ca="1">MIN(LOG(1 - Parameters!$B$202/(1+100*EXP(-Parameters!$B$204*'National cons per cap'!DE153/1000))) / LOG(1 - (Parameters!$B$201/Parameters!$B$203)^2), 1)</f>
        <v>1</v>
      </c>
      <c r="DF153" s="22">
        <f ca="1">MIN(LOG(1 - Parameters!$B$202/(1+100*EXP(-Parameters!$B$204*'National cons per cap'!DF153/1000))) / LOG(1 - (Parameters!$B$201/Parameters!$B$203)^2), 1)</f>
        <v>0.99991555359858275</v>
      </c>
      <c r="DG153" s="22">
        <f ca="1">MIN(LOG(1 - Parameters!$B$202/(1+100*EXP(-Parameters!$B$204*'National cons per cap'!DG153/1000))) / LOG(1 - (Parameters!$B$201/Parameters!$B$203)^2), 1)</f>
        <v>0.99999999997279776</v>
      </c>
      <c r="DH153" s="22">
        <f ca="1">MIN(LOG(1 - Parameters!$B$202/(1+100*EXP(-Parameters!$B$204*'National cons per cap'!DH153/1000))) / LOG(1 - (Parameters!$B$201/Parameters!$B$203)^2), 1)</f>
        <v>0.95733877743540974</v>
      </c>
      <c r="DI153" s="22">
        <f ca="1">MIN(LOG(1 - Parameters!$B$202/(1+100*EXP(-Parameters!$B$204*'National cons per cap'!DI153/1000))) / LOG(1 - (Parameters!$B$201/Parameters!$B$203)^2), 1)</f>
        <v>0.98347541599452404</v>
      </c>
      <c r="DJ153" s="22">
        <f ca="1">MIN(LOG(1 - Parameters!$B$202/(1+100*EXP(-Parameters!$B$204*'National cons per cap'!DJ153/1000))) / LOG(1 - (Parameters!$B$201/Parameters!$B$203)^2), 1)</f>
        <v>0.99999999999984879</v>
      </c>
      <c r="DK153" s="22">
        <f ca="1">MIN(LOG(1 - Parameters!$B$202/(1+100*EXP(-Parameters!$B$204*'National cons per cap'!DK153/1000))) / LOG(1 - (Parameters!$B$201/Parameters!$B$203)^2), 1)</f>
        <v>0.98911064602955912</v>
      </c>
      <c r="DL153" s="22">
        <f ca="1">MIN(LOG(1 - Parameters!$B$202/(1+100*EXP(-Parameters!$B$204*'National cons per cap'!DL153/1000))) / LOG(1 - (Parameters!$B$201/Parameters!$B$203)^2), 1)</f>
        <v>0.99576436999806883</v>
      </c>
      <c r="DM153" s="22">
        <f ca="1">MIN(LOG(1 - Parameters!$B$202/(1+100*EXP(-Parameters!$B$204*'National cons per cap'!DM153/1000))) / LOG(1 - (Parameters!$B$201/Parameters!$B$203)^2), 1)</f>
        <v>0.99931065186552226</v>
      </c>
      <c r="DN153" s="22">
        <f ca="1">MIN(LOG(1 - Parameters!$B$202/(1+100*EXP(-Parameters!$B$204*'National cons per cap'!DN153/1000))) / LOG(1 - (Parameters!$B$201/Parameters!$B$203)^2), 1)</f>
        <v>0.99983520758690558</v>
      </c>
      <c r="DO153" s="22">
        <f ca="1">MIN(LOG(1 - Parameters!$B$202/(1+100*EXP(-Parameters!$B$204*'National cons per cap'!DO153/1000))) / LOG(1 - (Parameters!$B$201/Parameters!$B$203)^2), 1)</f>
        <v>0.99999999999716838</v>
      </c>
      <c r="DP153" s="22">
        <f ca="1">MIN(LOG(1 - Parameters!$B$202/(1+100*EXP(-Parameters!$B$204*'National cons per cap'!DP153/1000))) / LOG(1 - (Parameters!$B$201/Parameters!$B$203)^2), 1)</f>
        <v>0.61882638281754598</v>
      </c>
      <c r="DQ153" s="22">
        <f ca="1">MIN(LOG(1 - Parameters!$B$202/(1+100*EXP(-Parameters!$B$204*'National cons per cap'!DQ153/1000))) / LOG(1 - (Parameters!$B$201/Parameters!$B$203)^2), 1)</f>
        <v>0.99998224486751008</v>
      </c>
      <c r="DR153" s="22">
        <f>MIN(LOG(1 - Parameters!$B$202/(1+100*EXP(-Parameters!$B$204*'National cons per cap'!DR153/1000))) / LOG(1 - (Parameters!$B$201/Parameters!$B$203)^2), 1)</f>
        <v>9.802617410493028E-3</v>
      </c>
      <c r="DS153" s="22">
        <f ca="1">MIN(LOG(1 - Parameters!$B$202/(1+100*EXP(-Parameters!$B$204*'National cons per cap'!DS153/1000))) / LOG(1 - (Parameters!$B$201/Parameters!$B$203)^2), 1)</f>
        <v>1</v>
      </c>
      <c r="DT153" s="22">
        <f ca="1">MIN(LOG(1 - Parameters!$B$202/(1+100*EXP(-Parameters!$B$204*'National cons per cap'!DT153/1000))) / LOG(1 - (Parameters!$B$201/Parameters!$B$203)^2), 1)</f>
        <v>0.88173184573153984</v>
      </c>
      <c r="DU153" s="22">
        <f ca="1">MIN(LOG(1 - Parameters!$B$202/(1+100*EXP(-Parameters!$B$204*'National cons per cap'!DU153/1000))) / LOG(1 - (Parameters!$B$201/Parameters!$B$203)^2), 1)</f>
        <v>1</v>
      </c>
      <c r="DV153" s="22">
        <f ca="1">MIN(LOG(1 - Parameters!$B$202/(1+100*EXP(-Parameters!$B$204*'National cons per cap'!DV153/1000))) / LOG(1 - (Parameters!$B$201/Parameters!$B$203)^2), 1)</f>
        <v>1</v>
      </c>
      <c r="DW153" s="22">
        <f>MIN(LOG(1 - Parameters!$B$202/(1+100*EXP(-Parameters!$B$204*'National cons per cap'!DW153/1000))) / LOG(1 - (Parameters!$B$201/Parameters!$B$203)^2), 1)</f>
        <v>9.802617410493028E-3</v>
      </c>
      <c r="DX153" s="22">
        <f ca="1">MIN(LOG(1 - Parameters!$B$202/(1+100*EXP(-Parameters!$B$204*'National cons per cap'!DX153/1000))) / LOG(1 - (Parameters!$B$201/Parameters!$B$203)^2), 1)</f>
        <v>0.41092797590621083</v>
      </c>
      <c r="DY153" s="22">
        <f ca="1">MIN(LOG(1 - Parameters!$B$202/(1+100*EXP(-Parameters!$B$204*'National cons per cap'!DY153/1000))) / LOG(1 - (Parameters!$B$201/Parameters!$B$203)^2), 1)</f>
        <v>0.99999999421032593</v>
      </c>
      <c r="DZ153" s="22">
        <f ca="1">MIN(LOG(1 - Parameters!$B$202/(1+100*EXP(-Parameters!$B$204*'National cons per cap'!DZ153/1000))) / LOG(1 - (Parameters!$B$201/Parameters!$B$203)^2), 1)</f>
        <v>0.98965170868716013</v>
      </c>
      <c r="EA153" s="22">
        <f ca="1">MIN(LOG(1 - Parameters!$B$202/(1+100*EXP(-Parameters!$B$204*'National cons per cap'!EA153/1000))) / LOG(1 - (Parameters!$B$201/Parameters!$B$203)^2), 1)</f>
        <v>0.48595224755048305</v>
      </c>
      <c r="EB153" s="22">
        <f ca="1">MIN(LOG(1 - Parameters!$B$202/(1+100*EXP(-Parameters!$B$204*'National cons per cap'!EB153/1000))) / LOG(1 - (Parameters!$B$201/Parameters!$B$203)^2), 1)</f>
        <v>0.99999999999999445</v>
      </c>
      <c r="EC153" s="22">
        <f ca="1">MIN(LOG(1 - Parameters!$B$202/(1+100*EXP(-Parameters!$B$204*'National cons per cap'!EC153/1000))) / LOG(1 - (Parameters!$B$201/Parameters!$B$203)^2), 1)</f>
        <v>0.86194917331258492</v>
      </c>
      <c r="ED153" s="22">
        <f ca="1">MIN(LOG(1 - Parameters!$B$202/(1+100*EXP(-Parameters!$B$204*'National cons per cap'!ED153/1000))) / LOG(1 - (Parameters!$B$201/Parameters!$B$203)^2), 1)</f>
        <v>0.80049224308574973</v>
      </c>
      <c r="EE153" s="22">
        <f ca="1">MIN(LOG(1 - Parameters!$B$202/(1+100*EXP(-Parameters!$B$204*'National cons per cap'!EE153/1000))) / LOG(1 - (Parameters!$B$201/Parameters!$B$203)^2), 1)</f>
        <v>0.99999860900011506</v>
      </c>
      <c r="EF153" s="22">
        <f ca="1">MIN(LOG(1 - Parameters!$B$202/(1+100*EXP(-Parameters!$B$204*'National cons per cap'!EF153/1000))) / LOG(1 - (Parameters!$B$201/Parameters!$B$203)^2), 1)</f>
        <v>1</v>
      </c>
      <c r="EG153" s="22">
        <f ca="1">MIN(LOG(1 - Parameters!$B$202/(1+100*EXP(-Parameters!$B$204*'National cons per cap'!EG153/1000))) / LOG(1 - (Parameters!$B$201/Parameters!$B$203)^2), 1)</f>
        <v>0.99997807263826621</v>
      </c>
      <c r="EH153" s="22">
        <f ca="1">MIN(LOG(1 - Parameters!$B$202/(1+100*EXP(-Parameters!$B$204*'National cons per cap'!EH153/1000))) / LOG(1 - (Parameters!$B$201/Parameters!$B$203)^2), 1)</f>
        <v>0.9999999999966187</v>
      </c>
      <c r="EI153" s="22">
        <f ca="1">MIN(LOG(1 - Parameters!$B$202/(1+100*EXP(-Parameters!$B$204*'National cons per cap'!EI153/1000))) / LOG(1 - (Parameters!$B$201/Parameters!$B$203)^2), 1)</f>
        <v>0.99999997985367783</v>
      </c>
      <c r="EJ153" s="22">
        <f ca="1">MIN(LOG(1 - Parameters!$B$202/(1+100*EXP(-Parameters!$B$204*'National cons per cap'!EJ153/1000))) / LOG(1 - (Parameters!$B$201/Parameters!$B$203)^2), 1)</f>
        <v>0.99787734184529231</v>
      </c>
      <c r="EK153" s="22">
        <f ca="1">MIN(LOG(1 - Parameters!$B$202/(1+100*EXP(-Parameters!$B$204*'National cons per cap'!EK153/1000))) / LOG(1 - (Parameters!$B$201/Parameters!$B$203)^2), 1)</f>
        <v>0.99999998113328559</v>
      </c>
      <c r="EL153" s="22">
        <f ca="1">MIN(LOG(1 - Parameters!$B$202/(1+100*EXP(-Parameters!$B$204*'National cons per cap'!EL153/1000))) / LOG(1 - (Parameters!$B$201/Parameters!$B$203)^2), 1)</f>
        <v>0.99627948484896733</v>
      </c>
      <c r="EM153" s="22">
        <f ca="1">MIN(LOG(1 - Parameters!$B$202/(1+100*EXP(-Parameters!$B$204*'National cons per cap'!EM153/1000))) / LOG(1 - (Parameters!$B$201/Parameters!$B$203)^2), 1)</f>
        <v>0.99999902630197912</v>
      </c>
      <c r="EN153" s="22">
        <f ca="1">MIN(LOG(1 - Parameters!$B$202/(1+100*EXP(-Parameters!$B$204*'National cons per cap'!EN153/1000))) / LOG(1 - (Parameters!$B$201/Parameters!$B$203)^2), 1)</f>
        <v>1</v>
      </c>
      <c r="EO153" s="22">
        <f>MIN(LOG(1 - Parameters!$B$202/(1+100*EXP(-Parameters!$B$204*'National cons per cap'!EO153/1000))) / LOG(1 - (Parameters!$B$201/Parameters!$B$203)^2), 1)</f>
        <v>9.802617410493028E-3</v>
      </c>
      <c r="EP153" s="22">
        <f ca="1">MIN(LOG(1 - Parameters!$B$202/(1+100*EXP(-Parameters!$B$204*'National cons per cap'!EP153/1000))) / LOG(1 - (Parameters!$B$201/Parameters!$B$203)^2), 1)</f>
        <v>0.99999998638587251</v>
      </c>
      <c r="EQ153" s="22">
        <f ca="1">MIN(LOG(1 - Parameters!$B$202/(1+100*EXP(-Parameters!$B$204*'National cons per cap'!EQ153/1000))) / LOG(1 - (Parameters!$B$201/Parameters!$B$203)^2), 1)</f>
        <v>0.99999993258568909</v>
      </c>
      <c r="ER153" s="22">
        <f ca="1">MIN(LOG(1 - Parameters!$B$202/(1+100*EXP(-Parameters!$B$204*'National cons per cap'!ER153/1000))) / LOG(1 - (Parameters!$B$201/Parameters!$B$203)^2), 1)</f>
        <v>0.99999999984454147</v>
      </c>
      <c r="ES153" s="22">
        <f ca="1">MIN(LOG(1 - Parameters!$B$202/(1+100*EXP(-Parameters!$B$204*'National cons per cap'!ES153/1000))) / LOG(1 - (Parameters!$B$201/Parameters!$B$203)^2), 1)</f>
        <v>1</v>
      </c>
      <c r="ET153" s="22">
        <f>MIN(LOG(1 - Parameters!$B$202/(1+100*EXP(-Parameters!$B$204*'National cons per cap'!ET153/1000))) / LOG(1 - (Parameters!$B$201/Parameters!$B$203)^2), 1)</f>
        <v>9.802617410493028E-3</v>
      </c>
      <c r="EU153" s="22">
        <f ca="1">MIN(LOG(1 - Parameters!$B$202/(1+100*EXP(-Parameters!$B$204*'National cons per cap'!EU153/1000))) / LOG(1 - (Parameters!$B$201/Parameters!$B$203)^2), 1)</f>
        <v>0.99991311752816059</v>
      </c>
      <c r="EV153" s="22">
        <f ca="1">MIN(LOG(1 - Parameters!$B$202/(1+100*EXP(-Parameters!$B$204*'National cons per cap'!EV153/1000))) / LOG(1 - (Parameters!$B$201/Parameters!$B$203)^2), 1)</f>
        <v>0.99999999999996081</v>
      </c>
      <c r="EW153" s="22">
        <f ca="1">MIN(LOG(1 - Parameters!$B$202/(1+100*EXP(-Parameters!$B$204*'National cons per cap'!EW153/1000))) / LOG(1 - (Parameters!$B$201/Parameters!$B$203)^2), 1)</f>
        <v>0.98415349622126269</v>
      </c>
      <c r="EX153" s="22">
        <f ca="1">MIN(LOG(1 - Parameters!$B$202/(1+100*EXP(-Parameters!$B$204*'National cons per cap'!EX153/1000))) / LOG(1 - (Parameters!$B$201/Parameters!$B$203)^2), 1)</f>
        <v>1</v>
      </c>
      <c r="EY153" s="22">
        <f ca="1">MIN(LOG(1 - Parameters!$B$202/(1+100*EXP(-Parameters!$B$204*'National cons per cap'!EY153/1000))) / LOG(1 - (Parameters!$B$201/Parameters!$B$203)^2), 1)</f>
        <v>0.99999941262378655</v>
      </c>
      <c r="EZ153" s="22">
        <f ca="1">MIN(LOG(1 - Parameters!$B$202/(1+100*EXP(-Parameters!$B$204*'National cons per cap'!EZ153/1000))) / LOG(1 - (Parameters!$B$201/Parameters!$B$203)^2), 1)</f>
        <v>0.99916282927826239</v>
      </c>
      <c r="FA153" s="22">
        <f ca="1">MIN(LOG(1 - Parameters!$B$202/(1+100*EXP(-Parameters!$B$204*'National cons per cap'!FA153/1000))) / LOG(1 - (Parameters!$B$201/Parameters!$B$203)^2), 1)</f>
        <v>0.83334049666403465</v>
      </c>
      <c r="FB153" s="22">
        <f ca="1">MIN(LOG(1 - Parameters!$B$202/(1+100*EXP(-Parameters!$B$204*'National cons per cap'!FB153/1000))) / LOG(1 - (Parameters!$B$201/Parameters!$B$203)^2), 1)</f>
        <v>0.51909682602274787</v>
      </c>
      <c r="FC153" s="22">
        <f ca="1">MIN(LOG(1 - Parameters!$B$202/(1+100*EXP(-Parameters!$B$204*'National cons per cap'!FC153/1000))) / LOG(1 - (Parameters!$B$201/Parameters!$B$203)^2), 1)</f>
        <v>0.99996509432922032</v>
      </c>
      <c r="FD153" s="22">
        <f ca="1">MIN(LOG(1 - Parameters!$B$202/(1+100*EXP(-Parameters!$B$204*'National cons per cap'!FD153/1000))) / LOG(1 - (Parameters!$B$201/Parameters!$B$203)^2), 1)</f>
        <v>1</v>
      </c>
      <c r="FE153" s="22">
        <f>MIN(LOG(1 - Parameters!$B$202/(1+100*EXP(-Parameters!$B$204*'National cons per cap'!FE153/1000))) / LOG(1 - (Parameters!$B$201/Parameters!$B$203)^2), 1)</f>
        <v>9.802617410493028E-3</v>
      </c>
      <c r="FF153" s="22">
        <f ca="1">MIN(LOG(1 - Parameters!$B$202/(1+100*EXP(-Parameters!$B$204*'National cons per cap'!FF153/1000))) / LOG(1 - (Parameters!$B$201/Parameters!$B$203)^2), 1)</f>
        <v>0.99920271042066922</v>
      </c>
      <c r="FG153" s="22">
        <f ca="1">MIN(LOG(1 - Parameters!$B$202/(1+100*EXP(-Parameters!$B$204*'National cons per cap'!FG153/1000))) / LOG(1 - (Parameters!$B$201/Parameters!$B$203)^2), 1)</f>
        <v>0.9999999999397019</v>
      </c>
      <c r="FH153" s="22">
        <f ca="1">MIN(LOG(1 - Parameters!$B$202/(1+100*EXP(-Parameters!$B$204*'National cons per cap'!FH153/1000))) / LOG(1 - (Parameters!$B$201/Parameters!$B$203)^2), 1)</f>
        <v>0.99960079309577432</v>
      </c>
      <c r="FI153" s="22">
        <f ca="1">MIN(LOG(1 - Parameters!$B$202/(1+100*EXP(-Parameters!$B$204*'National cons per cap'!FI153/1000))) / LOG(1 - (Parameters!$B$201/Parameters!$B$203)^2), 1)</f>
        <v>0.99934132767590778</v>
      </c>
      <c r="FJ153" s="22">
        <f ca="1">MIN(LOG(1 - Parameters!$B$202/(1+100*EXP(-Parameters!$B$204*'National cons per cap'!FJ153/1000))) / LOG(1 - (Parameters!$B$201/Parameters!$B$203)^2), 1)</f>
        <v>0.99999994101716161</v>
      </c>
      <c r="FK153" s="22">
        <f ca="1">MIN(LOG(1 - Parameters!$B$202/(1+100*EXP(-Parameters!$B$204*'National cons per cap'!FK153/1000))) / LOG(1 - (Parameters!$B$201/Parameters!$B$203)^2), 1)</f>
        <v>0.99999998095738185</v>
      </c>
      <c r="FL153" s="22">
        <f ca="1">MIN(LOG(1 - Parameters!$B$202/(1+100*EXP(-Parameters!$B$204*'National cons per cap'!FL153/1000))) / LOG(1 - (Parameters!$B$201/Parameters!$B$203)^2), 1)</f>
        <v>0.99999999999872158</v>
      </c>
      <c r="FM153" s="22">
        <f>MIN(LOG(1 - Parameters!$B$202/(1+100*EXP(-Parameters!$B$204*'National cons per cap'!FM153/1000))) / LOG(1 - (Parameters!$B$201/Parameters!$B$203)^2), 1)</f>
        <v>9.802617410493028E-3</v>
      </c>
      <c r="FN153" s="22">
        <f ca="1">MIN(LOG(1 - Parameters!$B$202/(1+100*EXP(-Parameters!$B$204*'National cons per cap'!FN153/1000))) / LOG(1 - (Parameters!$B$201/Parameters!$B$203)^2), 1)</f>
        <v>0.99004855541339754</v>
      </c>
      <c r="FO153" s="22">
        <f ca="1">MIN(LOG(1 - Parameters!$B$202/(1+100*EXP(-Parameters!$B$204*'National cons per cap'!FO153/1000))) / LOG(1 - (Parameters!$B$201/Parameters!$B$203)^2), 1)</f>
        <v>0.83761799137313231</v>
      </c>
      <c r="FP153" s="22">
        <f ca="1">MIN(LOG(1 - Parameters!$B$202/(1+100*EXP(-Parameters!$B$204*'National cons per cap'!FP153/1000))) / LOG(1 - (Parameters!$B$201/Parameters!$B$203)^2), 1)</f>
        <v>0.99999999999999445</v>
      </c>
      <c r="FQ153" s="22">
        <f ca="1">MIN(LOG(1 - Parameters!$B$202/(1+100*EXP(-Parameters!$B$204*'National cons per cap'!FQ153/1000))) / LOG(1 - (Parameters!$B$201/Parameters!$B$203)^2), 1)</f>
        <v>0.42456783730444431</v>
      </c>
      <c r="FR153" s="22">
        <f ca="1">MIN(LOG(1 - Parameters!$B$202/(1+100*EXP(-Parameters!$B$204*'National cons per cap'!FR153/1000))) / LOG(1 - (Parameters!$B$201/Parameters!$B$203)^2), 1)</f>
        <v>0.99993052868153542</v>
      </c>
      <c r="FS153" s="22">
        <f ca="1">MIN(LOG(1 - Parameters!$B$202/(1+100*EXP(-Parameters!$B$204*'National cons per cap'!FS153/1000))) / LOG(1 - (Parameters!$B$201/Parameters!$B$203)^2), 1)</f>
        <v>0.99999992373487145</v>
      </c>
      <c r="FT153" s="22">
        <f ca="1">MIN(LOG(1 - Parameters!$B$202/(1+100*EXP(-Parameters!$B$204*'National cons per cap'!FT153/1000))) / LOG(1 - (Parameters!$B$201/Parameters!$B$203)^2), 1)</f>
        <v>9.804405579550108E-3</v>
      </c>
      <c r="FU153" s="22">
        <f ca="1">MIN(LOG(1 - Parameters!$B$202/(1+100*EXP(-Parameters!$B$204*'National cons per cap'!FU153/1000))) / LOG(1 - (Parameters!$B$201/Parameters!$B$203)^2), 1)</f>
        <v>1</v>
      </c>
      <c r="FV153" s="22">
        <f ca="1">MIN(LOG(1 - Parameters!$B$202/(1+100*EXP(-Parameters!$B$204*'National cons per cap'!FV153/1000))) / LOG(1 - (Parameters!$B$201/Parameters!$B$203)^2), 1)</f>
        <v>1</v>
      </c>
      <c r="FW153" s="22">
        <f ca="1">MIN(LOG(1 - Parameters!$B$202/(1+100*EXP(-Parameters!$B$204*'National cons per cap'!FW153/1000))) / LOG(1 - (Parameters!$B$201/Parameters!$B$203)^2), 1)</f>
        <v>0.99988329732628345</v>
      </c>
      <c r="FX153" s="22">
        <f ca="1">MIN(LOG(1 - Parameters!$B$202/(1+100*EXP(-Parameters!$B$204*'National cons per cap'!FX153/1000))) / LOG(1 - (Parameters!$B$201/Parameters!$B$203)^2), 1)</f>
        <v>9.804405579550108E-3</v>
      </c>
      <c r="FY153" s="22">
        <f>MIN(LOG(1 - Parameters!$B$202/(1+100*EXP(-Parameters!$B$204*'National cons per cap'!FY153/1000))) / LOG(1 - (Parameters!$B$201/Parameters!$B$203)^2), 1)</f>
        <v>9.802617410493028E-3</v>
      </c>
      <c r="FZ153" s="22">
        <f ca="1">MIN(LOG(1 - Parameters!$B$202/(1+100*EXP(-Parameters!$B$204*'National cons per cap'!FZ153/1000))) / LOG(1 - (Parameters!$B$201/Parameters!$B$203)^2), 1)</f>
        <v>0.99760709467439868</v>
      </c>
      <c r="GA153" s="22">
        <f ca="1">MIN(LOG(1 - Parameters!$B$202/(1+100*EXP(-Parameters!$B$204*'National cons per cap'!GA153/1000))) / LOG(1 - (Parameters!$B$201/Parameters!$B$203)^2), 1)</f>
        <v>0.98684740397214221</v>
      </c>
      <c r="GB153" s="22">
        <f ca="1">MIN(LOG(1 - Parameters!$B$202/(1+100*EXP(-Parameters!$B$204*'National cons per cap'!GB153/1000))) / LOG(1 - (Parameters!$B$201/Parameters!$B$203)^2), 1)</f>
        <v>0.99940905086659904</v>
      </c>
      <c r="GC153" s="22">
        <f ca="1">MIN(LOG(1 - Parameters!$B$202/(1+100*EXP(-Parameters!$B$204*'National cons per cap'!GC153/1000))) / LOG(1 - (Parameters!$B$201/Parameters!$B$203)^2), 1)</f>
        <v>1</v>
      </c>
      <c r="GD153" s="22">
        <f ca="1">MIN(LOG(1 - Parameters!$B$202/(1+100*EXP(-Parameters!$B$204*'National cons per cap'!GD153/1000))) / LOG(1 - (Parameters!$B$201/Parameters!$B$203)^2), 1)</f>
        <v>1</v>
      </c>
      <c r="GE153" s="22">
        <f ca="1">MIN(LOG(1 - Parameters!$B$202/(1+100*EXP(-Parameters!$B$204*'National cons per cap'!GE153/1000))) / LOG(1 - (Parameters!$B$201/Parameters!$B$203)^2), 1)</f>
        <v>0.83547705868553412</v>
      </c>
      <c r="GF153" s="22">
        <f ca="1">MIN(LOG(1 - Parameters!$B$202/(1+100*EXP(-Parameters!$B$204*'National cons per cap'!GF153/1000))) / LOG(1 - (Parameters!$B$201/Parameters!$B$203)^2), 1)</f>
        <v>0.99999999998716449</v>
      </c>
      <c r="GG153" s="22">
        <f ca="1">MIN(LOG(1 - Parameters!$B$202/(1+100*EXP(-Parameters!$B$204*'National cons per cap'!GG153/1000))) / LOG(1 - (Parameters!$B$201/Parameters!$B$203)^2), 1)</f>
        <v>0.99782363942942121</v>
      </c>
      <c r="GH153" s="22">
        <f ca="1">MIN(LOG(1 - Parameters!$B$202/(1+100*EXP(-Parameters!$B$204*'National cons per cap'!GH153/1000))) / LOG(1 - (Parameters!$B$201/Parameters!$B$203)^2), 1)</f>
        <v>0.9877568376227821</v>
      </c>
      <c r="GI153" s="22">
        <f ca="1">MIN(LOG(1 - Parameters!$B$202/(1+100*EXP(-Parameters!$B$204*'National cons per cap'!GI153/1000))) / LOG(1 - (Parameters!$B$201/Parameters!$B$203)^2), 1)</f>
        <v>0.99994172320329489</v>
      </c>
      <c r="GJ153" s="22">
        <f ca="1">MIN(LOG(1 - Parameters!$B$202/(1+100*EXP(-Parameters!$B$204*'National cons per cap'!GJ153/1000))) / LOG(1 - (Parameters!$B$201/Parameters!$B$203)^2), 1)</f>
        <v>0.99999999120443361</v>
      </c>
      <c r="GK153" s="22">
        <f ca="1">MIN(LOG(1 - Parameters!$B$202/(1+100*EXP(-Parameters!$B$204*'National cons per cap'!GK153/1000))) / LOG(1 - (Parameters!$B$201/Parameters!$B$203)^2), 1)</f>
        <v>1</v>
      </c>
      <c r="GL153" s="22">
        <f ca="1">MIN(LOG(1 - Parameters!$B$202/(1+100*EXP(-Parameters!$B$204*'National cons per cap'!GL153/1000))) / LOG(1 - (Parameters!$B$201/Parameters!$B$203)^2), 1)</f>
        <v>0.99998067896641663</v>
      </c>
      <c r="GM153" s="22">
        <f ca="1">MIN(LOG(1 - Parameters!$B$202/(1+100*EXP(-Parameters!$B$204*'National cons per cap'!GM153/1000))) / LOG(1 - (Parameters!$B$201/Parameters!$B$203)^2), 1)</f>
        <v>0.9999406217068364</v>
      </c>
    </row>
    <row r="154" spans="1:195" x14ac:dyDescent="0.25">
      <c r="A154" s="15">
        <v>2162</v>
      </c>
      <c r="B154" s="22">
        <f ca="1">MIN(LOG(1 - Parameters!$B$202/(1+100*EXP(-Parameters!$B$204*'National cons per cap'!B154/1000))) / LOG(1 - (Parameters!$B$201/Parameters!$B$203)^2), 1)</f>
        <v>0.97232618053672049</v>
      </c>
      <c r="C154" s="22">
        <f ca="1">MIN(LOG(1 - Parameters!$B$202/(1+100*EXP(-Parameters!$B$204*'National cons per cap'!C154/1000))) / LOG(1 - (Parameters!$B$201/Parameters!$B$203)^2), 1)</f>
        <v>0.99999999985436028</v>
      </c>
      <c r="D154" s="22">
        <f ca="1">MIN(LOG(1 - Parameters!$B$202/(1+100*EXP(-Parameters!$B$204*'National cons per cap'!D154/1000))) / LOG(1 - (Parameters!$B$201/Parameters!$B$203)^2), 1)</f>
        <v>0.91816867084827003</v>
      </c>
      <c r="E154" s="22">
        <f>MIN(LOG(1 - Parameters!$B$202/(1+100*EXP(-Parameters!$B$204*'National cons per cap'!E154/1000))) / LOG(1 - (Parameters!$B$201/Parameters!$B$203)^2), 1)</f>
        <v>9.802617410493028E-3</v>
      </c>
      <c r="F154" s="22">
        <f ca="1">MIN(LOG(1 - Parameters!$B$202/(1+100*EXP(-Parameters!$B$204*'National cons per cap'!F154/1000))) / LOG(1 - (Parameters!$B$201/Parameters!$B$203)^2), 1)</f>
        <v>1</v>
      </c>
      <c r="G154" s="22">
        <f ca="1">MIN(LOG(1 - Parameters!$B$202/(1+100*EXP(-Parameters!$B$204*'National cons per cap'!G154/1000))) / LOG(1 - (Parameters!$B$201/Parameters!$B$203)^2), 1)</f>
        <v>1</v>
      </c>
      <c r="H154" s="22">
        <f ca="1">MIN(LOG(1 - Parameters!$B$202/(1+100*EXP(-Parameters!$B$204*'National cons per cap'!H154/1000))) / LOG(1 - (Parameters!$B$201/Parameters!$B$203)^2), 1)</f>
        <v>0.99854436279879488</v>
      </c>
      <c r="I154" s="22">
        <f ca="1">MIN(LOG(1 - Parameters!$B$202/(1+100*EXP(-Parameters!$B$204*'National cons per cap'!I154/1000))) / LOG(1 - (Parameters!$B$201/Parameters!$B$203)^2), 1)</f>
        <v>9.804405579550108E-3</v>
      </c>
      <c r="J154" s="22">
        <f ca="1">MIN(LOG(1 - Parameters!$B$202/(1+100*EXP(-Parameters!$B$204*'National cons per cap'!J154/1000))) / LOG(1 - (Parameters!$B$201/Parameters!$B$203)^2), 1)</f>
        <v>0.9999998787665072</v>
      </c>
      <c r="K154" s="22">
        <f ca="1">MIN(LOG(1 - Parameters!$B$202/(1+100*EXP(-Parameters!$B$204*'National cons per cap'!K154/1000))) / LOG(1 - (Parameters!$B$201/Parameters!$B$203)^2), 1)</f>
        <v>0.99999999999983746</v>
      </c>
      <c r="L154" s="22">
        <f ca="1">MIN(LOG(1 - Parameters!$B$202/(1+100*EXP(-Parameters!$B$204*'National cons per cap'!L154/1000))) / LOG(1 - (Parameters!$B$201/Parameters!$B$203)^2), 1)</f>
        <v>0.9999991795275498</v>
      </c>
      <c r="M154" s="22">
        <f ca="1">MIN(LOG(1 - Parameters!$B$202/(1+100*EXP(-Parameters!$B$204*'National cons per cap'!M154/1000))) / LOG(1 - (Parameters!$B$201/Parameters!$B$203)^2), 1)</f>
        <v>0.58025558471388849</v>
      </c>
      <c r="N154" s="22">
        <f ca="1">MIN(LOG(1 - Parameters!$B$202/(1+100*EXP(-Parameters!$B$204*'National cons per cap'!N154/1000))) / LOG(1 - (Parameters!$B$201/Parameters!$B$203)^2), 1)</f>
        <v>0.99999999996454902</v>
      </c>
      <c r="O154" s="22">
        <f ca="1">MIN(LOG(1 - Parameters!$B$202/(1+100*EXP(-Parameters!$B$204*'National cons per cap'!O154/1000))) / LOG(1 - (Parameters!$B$201/Parameters!$B$203)^2), 1)</f>
        <v>0.99656060623068465</v>
      </c>
      <c r="P154" s="22">
        <f ca="1">MIN(LOG(1 - Parameters!$B$202/(1+100*EXP(-Parameters!$B$204*'National cons per cap'!P154/1000))) / LOG(1 - (Parameters!$B$201/Parameters!$B$203)^2), 1)</f>
        <v>0.95958272813372725</v>
      </c>
      <c r="Q154" s="22">
        <f ca="1">MIN(LOG(1 - Parameters!$B$202/(1+100*EXP(-Parameters!$B$204*'National cons per cap'!Q154/1000))) / LOG(1 - (Parameters!$B$201/Parameters!$B$203)^2), 1)</f>
        <v>0.86257031616678947</v>
      </c>
      <c r="R154" s="22">
        <f ca="1">MIN(LOG(1 - Parameters!$B$202/(1+100*EXP(-Parameters!$B$204*'National cons per cap'!R154/1000))) / LOG(1 - (Parameters!$B$201/Parameters!$B$203)^2), 1)</f>
        <v>0.99968002024511915</v>
      </c>
      <c r="S154" s="22">
        <f ca="1">MIN(LOG(1 - Parameters!$B$202/(1+100*EXP(-Parameters!$B$204*'National cons per cap'!S154/1000))) / LOG(1 - (Parameters!$B$201/Parameters!$B$203)^2), 1)</f>
        <v>1</v>
      </c>
      <c r="T154" s="22">
        <f ca="1">MIN(LOG(1 - Parameters!$B$202/(1+100*EXP(-Parameters!$B$204*'National cons per cap'!T154/1000))) / LOG(1 - (Parameters!$B$201/Parameters!$B$203)^2), 1)</f>
        <v>0.9999993194108433</v>
      </c>
      <c r="U154" s="22">
        <f ca="1">MIN(LOG(1 - Parameters!$B$202/(1+100*EXP(-Parameters!$B$204*'National cons per cap'!U154/1000))) / LOG(1 - (Parameters!$B$201/Parameters!$B$203)^2), 1)</f>
        <v>0.98990671278366016</v>
      </c>
      <c r="V154" s="22">
        <f ca="1">MIN(LOG(1 - Parameters!$B$202/(1+100*EXP(-Parameters!$B$204*'National cons per cap'!V154/1000))) / LOG(1 - (Parameters!$B$201/Parameters!$B$203)^2), 1)</f>
        <v>0.99999999673781392</v>
      </c>
      <c r="W154" s="22">
        <f ca="1">MIN(LOG(1 - Parameters!$B$202/(1+100*EXP(-Parameters!$B$204*'National cons per cap'!W154/1000))) / LOG(1 - (Parameters!$B$201/Parameters!$B$203)^2), 1)</f>
        <v>0.9999052054127997</v>
      </c>
      <c r="X154" s="22">
        <f ca="1">MIN(LOG(1 - Parameters!$B$202/(1+100*EXP(-Parameters!$B$204*'National cons per cap'!X154/1000))) / LOG(1 - (Parameters!$B$201/Parameters!$B$203)^2), 1)</f>
        <v>0.99999999999999445</v>
      </c>
      <c r="Y154" s="22">
        <f ca="1">MIN(LOG(1 - Parameters!$B$202/(1+100*EXP(-Parameters!$B$204*'National cons per cap'!Y154/1000))) / LOG(1 - (Parameters!$B$201/Parameters!$B$203)^2), 1)</f>
        <v>0.99933511441070166</v>
      </c>
      <c r="Z154" s="22">
        <f ca="1">MIN(LOG(1 - Parameters!$B$202/(1+100*EXP(-Parameters!$B$204*'National cons per cap'!Z154/1000))) / LOG(1 - (Parameters!$B$201/Parameters!$B$203)^2), 1)</f>
        <v>0.99999999999460554</v>
      </c>
      <c r="AA154" s="22">
        <f ca="1">MIN(LOG(1 - Parameters!$B$202/(1+100*EXP(-Parameters!$B$204*'National cons per cap'!AA154/1000))) / LOG(1 - (Parameters!$B$201/Parameters!$B$203)^2), 1)</f>
        <v>0.99999999999966926</v>
      </c>
      <c r="AB154" s="22">
        <f ca="1">MIN(LOG(1 - Parameters!$B$202/(1+100*EXP(-Parameters!$B$204*'National cons per cap'!AB154/1000))) / LOG(1 - (Parameters!$B$201/Parameters!$B$203)^2), 1)</f>
        <v>1</v>
      </c>
      <c r="AC154" s="22">
        <f ca="1">MIN(LOG(1 - Parameters!$B$202/(1+100*EXP(-Parameters!$B$204*'National cons per cap'!AC154/1000))) / LOG(1 - (Parameters!$B$201/Parameters!$B$203)^2), 1)</f>
        <v>0.99999999739102829</v>
      </c>
      <c r="AD154" s="22">
        <f ca="1">MIN(LOG(1 - Parameters!$B$202/(1+100*EXP(-Parameters!$B$204*'National cons per cap'!AD154/1000))) / LOG(1 - (Parameters!$B$201/Parameters!$B$203)^2), 1)</f>
        <v>1</v>
      </c>
      <c r="AE154" s="22">
        <f ca="1">MIN(LOG(1 - Parameters!$B$202/(1+100*EXP(-Parameters!$B$204*'National cons per cap'!AE154/1000))) / LOG(1 - (Parameters!$B$201/Parameters!$B$203)^2), 1)</f>
        <v>0.59496351414536108</v>
      </c>
      <c r="AF154" s="22">
        <f ca="1">MIN(LOG(1 - Parameters!$B$202/(1+100*EXP(-Parameters!$B$204*'National cons per cap'!AF154/1000))) / LOG(1 - (Parameters!$B$201/Parameters!$B$203)^2), 1)</f>
        <v>0.99999999999999445</v>
      </c>
      <c r="AG154" s="22">
        <f ca="1">MIN(LOG(1 - Parameters!$B$202/(1+100*EXP(-Parameters!$B$204*'National cons per cap'!AG154/1000))) / LOG(1 - (Parameters!$B$201/Parameters!$B$203)^2), 1)</f>
        <v>0.99999999999999445</v>
      </c>
      <c r="AH154" s="22">
        <f ca="1">MIN(LOG(1 - Parameters!$B$202/(1+100*EXP(-Parameters!$B$204*'National cons per cap'!AH154/1000))) / LOG(1 - (Parameters!$B$201/Parameters!$B$203)^2), 1)</f>
        <v>1</v>
      </c>
      <c r="AI154" s="22">
        <f ca="1">MIN(LOG(1 - Parameters!$B$202/(1+100*EXP(-Parameters!$B$204*'National cons per cap'!AI154/1000))) / LOG(1 - (Parameters!$B$201/Parameters!$B$203)^2), 1)</f>
        <v>0.99999999932332351</v>
      </c>
      <c r="AJ154" s="22">
        <f ca="1">MIN(LOG(1 - Parameters!$B$202/(1+100*EXP(-Parameters!$B$204*'National cons per cap'!AJ154/1000))) / LOG(1 - (Parameters!$B$201/Parameters!$B$203)^2), 1)</f>
        <v>0.99997837078547158</v>
      </c>
      <c r="AK154" s="22">
        <f ca="1">MIN(LOG(1 - Parameters!$B$202/(1+100*EXP(-Parameters!$B$204*'National cons per cap'!AK154/1000))) / LOG(1 - (Parameters!$B$201/Parameters!$B$203)^2), 1)</f>
        <v>0.99857565094476797</v>
      </c>
      <c r="AL154" s="22">
        <f ca="1">MIN(LOG(1 - Parameters!$B$202/(1+100*EXP(-Parameters!$B$204*'National cons per cap'!AL154/1000))) / LOG(1 - (Parameters!$B$201/Parameters!$B$203)^2), 1)</f>
        <v>0.34928439603684969</v>
      </c>
      <c r="AM154" s="22">
        <f ca="1">MIN(LOG(1 - Parameters!$B$202/(1+100*EXP(-Parameters!$B$204*'National cons per cap'!AM154/1000))) / LOG(1 - (Parameters!$B$201/Parameters!$B$203)^2), 1)</f>
        <v>0.99999999983322552</v>
      </c>
      <c r="AN154" s="22">
        <f ca="1">MIN(LOG(1 - Parameters!$B$202/(1+100*EXP(-Parameters!$B$204*'National cons per cap'!AN154/1000))) / LOG(1 - (Parameters!$B$201/Parameters!$B$203)^2), 1)</f>
        <v>0.99999999636802295</v>
      </c>
      <c r="AO154" s="22">
        <f ca="1">MIN(LOG(1 - Parameters!$B$202/(1+100*EXP(-Parameters!$B$204*'National cons per cap'!AO154/1000))) / LOG(1 - (Parameters!$B$201/Parameters!$B$203)^2), 1)</f>
        <v>0.99994109551372157</v>
      </c>
      <c r="AP154" s="22">
        <f ca="1">MIN(LOG(1 - Parameters!$B$202/(1+100*EXP(-Parameters!$B$204*'National cons per cap'!AP154/1000))) / LOG(1 - (Parameters!$B$201/Parameters!$B$203)^2), 1)</f>
        <v>0.99998295996216646</v>
      </c>
      <c r="AQ154" s="22">
        <f ca="1">MIN(LOG(1 - Parameters!$B$202/(1+100*EXP(-Parameters!$B$204*'National cons per cap'!AQ154/1000))) / LOG(1 - (Parameters!$B$201/Parameters!$B$203)^2), 1)</f>
        <v>0.99999999999728595</v>
      </c>
      <c r="AR154" s="22">
        <f>MIN(LOG(1 - Parameters!$B$202/(1+100*EXP(-Parameters!$B$204*'National cons per cap'!AR154/1000))) / LOG(1 - (Parameters!$B$201/Parameters!$B$203)^2), 1)</f>
        <v>9.802617410493028E-3</v>
      </c>
      <c r="AS154" s="22">
        <f ca="1">MIN(LOG(1 - Parameters!$B$202/(1+100*EXP(-Parameters!$B$204*'National cons per cap'!AS154/1000))) / LOG(1 - (Parameters!$B$201/Parameters!$B$203)^2), 1)</f>
        <v>0.99999999982820653</v>
      </c>
      <c r="AT154" s="22">
        <f ca="1">MIN(LOG(1 - Parameters!$B$202/(1+100*EXP(-Parameters!$B$204*'National cons per cap'!AT154/1000))) / LOG(1 - (Parameters!$B$201/Parameters!$B$203)^2), 1)</f>
        <v>0.99999998357804532</v>
      </c>
      <c r="AU154" s="22">
        <f ca="1">MIN(LOG(1 - Parameters!$B$202/(1+100*EXP(-Parameters!$B$204*'National cons per cap'!AU154/1000))) / LOG(1 - (Parameters!$B$201/Parameters!$B$203)^2), 1)</f>
        <v>0.99999999998930644</v>
      </c>
      <c r="AV154" s="22">
        <f ca="1">MIN(LOG(1 - Parameters!$B$202/(1+100*EXP(-Parameters!$B$204*'National cons per cap'!AV154/1000))) / LOG(1 - (Parameters!$B$201/Parameters!$B$203)^2), 1)</f>
        <v>0.99932677470823383</v>
      </c>
      <c r="AW154" s="22">
        <f ca="1">MIN(LOG(1 - Parameters!$B$202/(1+100*EXP(-Parameters!$B$204*'National cons per cap'!AW154/1000))) / LOG(1 - (Parameters!$B$201/Parameters!$B$203)^2), 1)</f>
        <v>9.804405579550108E-3</v>
      </c>
      <c r="AX154" s="22">
        <f ca="1">MIN(LOG(1 - Parameters!$B$202/(1+100*EXP(-Parameters!$B$204*'National cons per cap'!AX154/1000))) / LOG(1 - (Parameters!$B$201/Parameters!$B$203)^2), 1)</f>
        <v>0.99999999898487313</v>
      </c>
      <c r="AY154" s="22">
        <f ca="1">MIN(LOG(1 - Parameters!$B$202/(1+100*EXP(-Parameters!$B$204*'National cons per cap'!AY154/1000))) / LOG(1 - (Parameters!$B$201/Parameters!$B$203)^2), 1)</f>
        <v>0.99999999931829919</v>
      </c>
      <c r="AZ154" s="22">
        <f ca="1">MIN(LOG(1 - Parameters!$B$202/(1+100*EXP(-Parameters!$B$204*'National cons per cap'!AZ154/1000))) / LOG(1 - (Parameters!$B$201/Parameters!$B$203)^2), 1)</f>
        <v>1</v>
      </c>
      <c r="BA154" s="22">
        <f ca="1">MIN(LOG(1 - Parameters!$B$202/(1+100*EXP(-Parameters!$B$204*'National cons per cap'!BA154/1000))) / LOG(1 - (Parameters!$B$201/Parameters!$B$203)^2), 1)</f>
        <v>0.99999855340502886</v>
      </c>
      <c r="BB154" s="22">
        <f ca="1">MIN(LOG(1 - Parameters!$B$202/(1+100*EXP(-Parameters!$B$204*'National cons per cap'!BB154/1000))) / LOG(1 - (Parameters!$B$201/Parameters!$B$203)^2), 1)</f>
        <v>1</v>
      </c>
      <c r="BC154" s="22">
        <f ca="1">MIN(LOG(1 - Parameters!$B$202/(1+100*EXP(-Parameters!$B$204*'National cons per cap'!BC154/1000))) / LOG(1 - (Parameters!$B$201/Parameters!$B$203)^2), 1)</f>
        <v>0.993224899944675</v>
      </c>
      <c r="BD154" s="22">
        <f>MIN(LOG(1 - Parameters!$B$202/(1+100*EXP(-Parameters!$B$204*'National cons per cap'!BD154/1000))) / LOG(1 - (Parameters!$B$201/Parameters!$B$203)^2), 1)</f>
        <v>9.802617410493028E-3</v>
      </c>
      <c r="BE154" s="22">
        <f ca="1">MIN(LOG(1 - Parameters!$B$202/(1+100*EXP(-Parameters!$B$204*'National cons per cap'!BE154/1000))) / LOG(1 - (Parameters!$B$201/Parameters!$B$203)^2), 1)</f>
        <v>0.99999999799162154</v>
      </c>
      <c r="BF154" s="22">
        <f ca="1">MIN(LOG(1 - Parameters!$B$202/(1+100*EXP(-Parameters!$B$204*'National cons per cap'!BF154/1000))) / LOG(1 - (Parameters!$B$201/Parameters!$B$203)^2), 1)</f>
        <v>0.99999741242563545</v>
      </c>
      <c r="BG154" s="22">
        <f ca="1">MIN(LOG(1 - Parameters!$B$202/(1+100*EXP(-Parameters!$B$204*'National cons per cap'!BG154/1000))) / LOG(1 - (Parameters!$B$201/Parameters!$B$203)^2), 1)</f>
        <v>0.6648977601445003</v>
      </c>
      <c r="BH154" s="22">
        <f ca="1">MIN(LOG(1 - Parameters!$B$202/(1+100*EXP(-Parameters!$B$204*'National cons per cap'!BH154/1000))) / LOG(1 - (Parameters!$B$201/Parameters!$B$203)^2), 1)</f>
        <v>0.99999999999947864</v>
      </c>
      <c r="BI154" s="22">
        <f ca="1">MIN(LOG(1 - Parameters!$B$202/(1+100*EXP(-Parameters!$B$204*'National cons per cap'!BI154/1000))) / LOG(1 - (Parameters!$B$201/Parameters!$B$203)^2), 1)</f>
        <v>0.99999094826666191</v>
      </c>
      <c r="BJ154" s="22">
        <f ca="1">MIN(LOG(1 - Parameters!$B$202/(1+100*EXP(-Parameters!$B$204*'National cons per cap'!BJ154/1000))) / LOG(1 - (Parameters!$B$201/Parameters!$B$203)^2), 1)</f>
        <v>0.99999999995357514</v>
      </c>
      <c r="BK154" s="22">
        <f ca="1">MIN(LOG(1 - Parameters!$B$202/(1+100*EXP(-Parameters!$B$204*'National cons per cap'!BK154/1000))) / LOG(1 - (Parameters!$B$201/Parameters!$B$203)^2), 1)</f>
        <v>9.804405579550108E-3</v>
      </c>
      <c r="BL154" s="22">
        <f ca="1">MIN(LOG(1 - Parameters!$B$202/(1+100*EXP(-Parameters!$B$204*'National cons per cap'!BL154/1000))) / LOG(1 - (Parameters!$B$201/Parameters!$B$203)^2), 1)</f>
        <v>1</v>
      </c>
      <c r="BM154" s="22">
        <f ca="1">MIN(LOG(1 - Parameters!$B$202/(1+100*EXP(-Parameters!$B$204*'National cons per cap'!BM154/1000))) / LOG(1 - (Parameters!$B$201/Parameters!$B$203)^2), 1)</f>
        <v>0.9999999999800987</v>
      </c>
      <c r="BN154" s="22">
        <f ca="1">MIN(LOG(1 - Parameters!$B$202/(1+100*EXP(-Parameters!$B$204*'National cons per cap'!BN154/1000))) / LOG(1 - (Parameters!$B$201/Parameters!$B$203)^2), 1)</f>
        <v>0.99915163103947202</v>
      </c>
      <c r="BO154" s="22">
        <f ca="1">MIN(LOG(1 - Parameters!$B$202/(1+100*EXP(-Parameters!$B$204*'National cons per cap'!BO154/1000))) / LOG(1 - (Parameters!$B$201/Parameters!$B$203)^2), 1)</f>
        <v>0.99999717536516042</v>
      </c>
      <c r="BP154" s="22">
        <f ca="1">MIN(LOG(1 - Parameters!$B$202/(1+100*EXP(-Parameters!$B$204*'National cons per cap'!BP154/1000))) / LOG(1 - (Parameters!$B$201/Parameters!$B$203)^2), 1)</f>
        <v>0.99915292352324558</v>
      </c>
      <c r="BQ154" s="22">
        <f>MIN(LOG(1 - Parameters!$B$202/(1+100*EXP(-Parameters!$B$204*'National cons per cap'!BQ154/1000))) / LOG(1 - (Parameters!$B$201/Parameters!$B$203)^2), 1)</f>
        <v>9.802617410493028E-3</v>
      </c>
      <c r="BR154" s="22">
        <f ca="1">MIN(LOG(1 - Parameters!$B$202/(1+100*EXP(-Parameters!$B$204*'National cons per cap'!BR154/1000))) / LOG(1 - (Parameters!$B$201/Parameters!$B$203)^2), 1)</f>
        <v>0.82388258552517635</v>
      </c>
      <c r="BS154" s="22">
        <f ca="1">MIN(LOG(1 - Parameters!$B$202/(1+100*EXP(-Parameters!$B$204*'National cons per cap'!BS154/1000))) / LOG(1 - (Parameters!$B$201/Parameters!$B$203)^2), 1)</f>
        <v>0.96520876757792418</v>
      </c>
      <c r="BT154" s="22">
        <f ca="1">MIN(LOG(1 - Parameters!$B$202/(1+100*EXP(-Parameters!$B$204*'National cons per cap'!BT154/1000))) / LOG(1 - (Parameters!$B$201/Parameters!$B$203)^2), 1)</f>
        <v>1</v>
      </c>
      <c r="BU154" s="22">
        <f ca="1">MIN(LOG(1 - Parameters!$B$202/(1+100*EXP(-Parameters!$B$204*'National cons per cap'!BU154/1000))) / LOG(1 - (Parameters!$B$201/Parameters!$B$203)^2), 1)</f>
        <v>0.99999999672446804</v>
      </c>
      <c r="BV154" s="22">
        <f ca="1">MIN(LOG(1 - Parameters!$B$202/(1+100*EXP(-Parameters!$B$204*'National cons per cap'!BV154/1000))) / LOG(1 - (Parameters!$B$201/Parameters!$B$203)^2), 1)</f>
        <v>0.98575817361745643</v>
      </c>
      <c r="BW154" s="22">
        <f ca="1">MIN(LOG(1 - Parameters!$B$202/(1+100*EXP(-Parameters!$B$204*'National cons per cap'!BW154/1000))) / LOG(1 - (Parameters!$B$201/Parameters!$B$203)^2), 1)</f>
        <v>0.9999953481748346</v>
      </c>
      <c r="BX154" s="22">
        <f>MIN(LOG(1 - Parameters!$B$202/(1+100*EXP(-Parameters!$B$204*'National cons per cap'!BX154/1000))) / LOG(1 - (Parameters!$B$201/Parameters!$B$203)^2), 1)</f>
        <v>9.802617410493028E-3</v>
      </c>
      <c r="BY154" s="22">
        <f ca="1">MIN(LOG(1 - Parameters!$B$202/(1+100*EXP(-Parameters!$B$204*'National cons per cap'!BY154/1000))) / LOG(1 - (Parameters!$B$201/Parameters!$B$203)^2), 1)</f>
        <v>0.98451065065390253</v>
      </c>
      <c r="BZ154" s="22">
        <f ca="1">MIN(LOG(1 - Parameters!$B$202/(1+100*EXP(-Parameters!$B$204*'National cons per cap'!BZ154/1000))) / LOG(1 - (Parameters!$B$201/Parameters!$B$203)^2), 1)</f>
        <v>1</v>
      </c>
      <c r="CA154" s="22">
        <f ca="1">MIN(LOG(1 - Parameters!$B$202/(1+100*EXP(-Parameters!$B$204*'National cons per cap'!CA154/1000))) / LOG(1 - (Parameters!$B$201/Parameters!$B$203)^2), 1)</f>
        <v>0.98666592476119486</v>
      </c>
      <c r="CB154" s="22">
        <f ca="1">MIN(LOG(1 - Parameters!$B$202/(1+100*EXP(-Parameters!$B$204*'National cons per cap'!CB154/1000))) / LOG(1 - (Parameters!$B$201/Parameters!$B$203)^2), 1)</f>
        <v>0.99998915700145108</v>
      </c>
      <c r="CC154" s="22">
        <f ca="1">MIN(LOG(1 - Parameters!$B$202/(1+100*EXP(-Parameters!$B$204*'National cons per cap'!CC154/1000))) / LOG(1 - (Parameters!$B$201/Parameters!$B$203)^2), 1)</f>
        <v>0.1337995193990002</v>
      </c>
      <c r="CD154" s="22">
        <f ca="1">MIN(LOG(1 - Parameters!$B$202/(1+100*EXP(-Parameters!$B$204*'National cons per cap'!CD154/1000))) / LOG(1 - (Parameters!$B$201/Parameters!$B$203)^2), 1)</f>
        <v>0.99999870498160315</v>
      </c>
      <c r="CE154" s="22">
        <f ca="1">MIN(LOG(1 - Parameters!$B$202/(1+100*EXP(-Parameters!$B$204*'National cons per cap'!CE154/1000))) / LOG(1 - (Parameters!$B$201/Parameters!$B$203)^2), 1)</f>
        <v>0.99999999756570979</v>
      </c>
      <c r="CF154" s="22">
        <f ca="1">MIN(LOG(1 - Parameters!$B$202/(1+100*EXP(-Parameters!$B$204*'National cons per cap'!CF154/1000))) / LOG(1 - (Parameters!$B$201/Parameters!$B$203)^2), 1)</f>
        <v>0.9998419205867477</v>
      </c>
      <c r="CG154" s="22">
        <f ca="1">MIN(LOG(1 - Parameters!$B$202/(1+100*EXP(-Parameters!$B$204*'National cons per cap'!CG154/1000))) / LOG(1 - (Parameters!$B$201/Parameters!$B$203)^2), 1)</f>
        <v>0.99999999999845801</v>
      </c>
      <c r="CH154" s="22">
        <f ca="1">MIN(LOG(1 - Parameters!$B$202/(1+100*EXP(-Parameters!$B$204*'National cons per cap'!CH154/1000))) / LOG(1 - (Parameters!$B$201/Parameters!$B$203)^2), 1)</f>
        <v>1</v>
      </c>
      <c r="CI154" s="22">
        <f ca="1">MIN(LOG(1 - Parameters!$B$202/(1+100*EXP(-Parameters!$B$204*'National cons per cap'!CI154/1000))) / LOG(1 - (Parameters!$B$201/Parameters!$B$203)^2), 1)</f>
        <v>1</v>
      </c>
      <c r="CJ154" s="22">
        <f ca="1">MIN(LOG(1 - Parameters!$B$202/(1+100*EXP(-Parameters!$B$204*'National cons per cap'!CJ154/1000))) / LOG(1 - (Parameters!$B$201/Parameters!$B$203)^2), 1)</f>
        <v>1</v>
      </c>
      <c r="CK154" s="22">
        <f ca="1">MIN(LOG(1 - Parameters!$B$202/(1+100*EXP(-Parameters!$B$204*'National cons per cap'!CK154/1000))) / LOG(1 - (Parameters!$B$201/Parameters!$B$203)^2), 1)</f>
        <v>0.99999992505091151</v>
      </c>
      <c r="CL154" s="22">
        <f ca="1">MIN(LOG(1 - Parameters!$B$202/(1+100*EXP(-Parameters!$B$204*'National cons per cap'!CL154/1000))) / LOG(1 - (Parameters!$B$201/Parameters!$B$203)^2), 1)</f>
        <v>0.99999999996845756</v>
      </c>
      <c r="CM154" s="22">
        <f ca="1">MIN(LOG(1 - Parameters!$B$202/(1+100*EXP(-Parameters!$B$204*'National cons per cap'!CM154/1000))) / LOG(1 - (Parameters!$B$201/Parameters!$B$203)^2), 1)</f>
        <v>0.9975801018992394</v>
      </c>
      <c r="CN154" s="22">
        <f ca="1">MIN(LOG(1 - Parameters!$B$202/(1+100*EXP(-Parameters!$B$204*'National cons per cap'!CN154/1000))) / LOG(1 - (Parameters!$B$201/Parameters!$B$203)^2), 1)</f>
        <v>1</v>
      </c>
      <c r="CO154" s="22">
        <f ca="1">MIN(LOG(1 - Parameters!$B$202/(1+100*EXP(-Parameters!$B$204*'National cons per cap'!CO154/1000))) / LOG(1 - (Parameters!$B$201/Parameters!$B$203)^2), 1)</f>
        <v>1</v>
      </c>
      <c r="CP154" s="22">
        <f ca="1">MIN(LOG(1 - Parameters!$B$202/(1+100*EXP(-Parameters!$B$204*'National cons per cap'!CP154/1000))) / LOG(1 - (Parameters!$B$201/Parameters!$B$203)^2), 1)</f>
        <v>0.99999999998786537</v>
      </c>
      <c r="CQ154" s="22">
        <f ca="1">MIN(LOG(1 - Parameters!$B$202/(1+100*EXP(-Parameters!$B$204*'National cons per cap'!CQ154/1000))) / LOG(1 - (Parameters!$B$201/Parameters!$B$203)^2), 1)</f>
        <v>0.99993822055772708</v>
      </c>
      <c r="CR154" s="22">
        <f ca="1">MIN(LOG(1 - Parameters!$B$202/(1+100*EXP(-Parameters!$B$204*'National cons per cap'!CR154/1000))) / LOG(1 - (Parameters!$B$201/Parameters!$B$203)^2), 1)</f>
        <v>0.63926589060300165</v>
      </c>
      <c r="CS154" s="22">
        <f ca="1">MIN(LOG(1 - Parameters!$B$202/(1+100*EXP(-Parameters!$B$204*'National cons per cap'!CS154/1000))) / LOG(1 - (Parameters!$B$201/Parameters!$B$203)^2), 1)</f>
        <v>0.99122830591697064</v>
      </c>
      <c r="CT154" s="22">
        <f ca="1">MIN(LOG(1 - Parameters!$B$202/(1+100*EXP(-Parameters!$B$204*'National cons per cap'!CT154/1000))) / LOG(1 - (Parameters!$B$201/Parameters!$B$203)^2), 1)</f>
        <v>1</v>
      </c>
      <c r="CU154" s="22">
        <f ca="1">MIN(LOG(1 - Parameters!$B$202/(1+100*EXP(-Parameters!$B$204*'National cons per cap'!CU154/1000))) / LOG(1 - (Parameters!$B$201/Parameters!$B$203)^2), 1)</f>
        <v>1</v>
      </c>
      <c r="CV154" s="22">
        <f ca="1">MIN(LOG(1 - Parameters!$B$202/(1+100*EXP(-Parameters!$B$204*'National cons per cap'!CV154/1000))) / LOG(1 - (Parameters!$B$201/Parameters!$B$203)^2), 1)</f>
        <v>1</v>
      </c>
      <c r="CW154" s="22">
        <f ca="1">MIN(LOG(1 - Parameters!$B$202/(1+100*EXP(-Parameters!$B$204*'National cons per cap'!CW154/1000))) / LOG(1 - (Parameters!$B$201/Parameters!$B$203)^2), 1)</f>
        <v>0.99999704089623787</v>
      </c>
      <c r="CX154" s="22">
        <f ca="1">MIN(LOG(1 - Parameters!$B$202/(1+100*EXP(-Parameters!$B$204*'National cons per cap'!CX154/1000))) / LOG(1 - (Parameters!$B$201/Parameters!$B$203)^2), 1)</f>
        <v>1</v>
      </c>
      <c r="CY154" s="22">
        <f ca="1">MIN(LOG(1 - Parameters!$B$202/(1+100*EXP(-Parameters!$B$204*'National cons per cap'!CY154/1000))) / LOG(1 - (Parameters!$B$201/Parameters!$B$203)^2), 1)</f>
        <v>0.99513628753236294</v>
      </c>
      <c r="CZ154" s="22">
        <f ca="1">MIN(LOG(1 - Parameters!$B$202/(1+100*EXP(-Parameters!$B$204*'National cons per cap'!CZ154/1000))) / LOG(1 - (Parameters!$B$201/Parameters!$B$203)^2), 1)</f>
        <v>1</v>
      </c>
      <c r="DA154" s="22">
        <f>MIN(LOG(1 - Parameters!$B$202/(1+100*EXP(-Parameters!$B$204*'National cons per cap'!DA154/1000))) / LOG(1 - (Parameters!$B$201/Parameters!$B$203)^2), 1)</f>
        <v>9.802617410493028E-3</v>
      </c>
      <c r="DB154" s="22">
        <f ca="1">MIN(LOG(1 - Parameters!$B$202/(1+100*EXP(-Parameters!$B$204*'National cons per cap'!DB154/1000))) / LOG(1 - (Parameters!$B$201/Parameters!$B$203)^2), 1)</f>
        <v>0.99999999957789032</v>
      </c>
      <c r="DC154" s="22">
        <f ca="1">MIN(LOG(1 - Parameters!$B$202/(1+100*EXP(-Parameters!$B$204*'National cons per cap'!DC154/1000))) / LOG(1 - (Parameters!$B$201/Parameters!$B$203)^2), 1)</f>
        <v>0.99986302924356907</v>
      </c>
      <c r="DD154" s="22">
        <f ca="1">MIN(LOG(1 - Parameters!$B$202/(1+100*EXP(-Parameters!$B$204*'National cons per cap'!DD154/1000))) / LOG(1 - (Parameters!$B$201/Parameters!$B$203)^2), 1)</f>
        <v>0.99999794355300375</v>
      </c>
      <c r="DE154" s="22">
        <f ca="1">MIN(LOG(1 - Parameters!$B$202/(1+100*EXP(-Parameters!$B$204*'National cons per cap'!DE154/1000))) / LOG(1 - (Parameters!$B$201/Parameters!$B$203)^2), 1)</f>
        <v>1</v>
      </c>
      <c r="DF154" s="22">
        <f ca="1">MIN(LOG(1 - Parameters!$B$202/(1+100*EXP(-Parameters!$B$204*'National cons per cap'!DF154/1000))) / LOG(1 - (Parameters!$B$201/Parameters!$B$203)^2), 1)</f>
        <v>0.9999233664133127</v>
      </c>
      <c r="DG154" s="22">
        <f ca="1">MIN(LOG(1 - Parameters!$B$202/(1+100*EXP(-Parameters!$B$204*'National cons per cap'!DG154/1000))) / LOG(1 - (Parameters!$B$201/Parameters!$B$203)^2), 1)</f>
        <v>0.99999999997957734</v>
      </c>
      <c r="DH154" s="22">
        <f ca="1">MIN(LOG(1 - Parameters!$B$202/(1+100*EXP(-Parameters!$B$204*'National cons per cap'!DH154/1000))) / LOG(1 - (Parameters!$B$201/Parameters!$B$203)^2), 1)</f>
        <v>0.95969999668104655</v>
      </c>
      <c r="DI154" s="22">
        <f ca="1">MIN(LOG(1 - Parameters!$B$202/(1+100*EXP(-Parameters!$B$204*'National cons per cap'!DI154/1000))) / LOG(1 - (Parameters!$B$201/Parameters!$B$203)^2), 1)</f>
        <v>0.98504171666913853</v>
      </c>
      <c r="DJ154" s="22">
        <f ca="1">MIN(LOG(1 - Parameters!$B$202/(1+100*EXP(-Parameters!$B$204*'National cons per cap'!DJ154/1000))) / LOG(1 - (Parameters!$B$201/Parameters!$B$203)^2), 1)</f>
        <v>0.99999999999988787</v>
      </c>
      <c r="DK154" s="22">
        <f ca="1">MIN(LOG(1 - Parameters!$B$202/(1+100*EXP(-Parameters!$B$204*'National cons per cap'!DK154/1000))) / LOG(1 - (Parameters!$B$201/Parameters!$B$203)^2), 1)</f>
        <v>0.98985651922019802</v>
      </c>
      <c r="DL154" s="22">
        <f ca="1">MIN(LOG(1 - Parameters!$B$202/(1+100*EXP(-Parameters!$B$204*'National cons per cap'!DL154/1000))) / LOG(1 - (Parameters!$B$201/Parameters!$B$203)^2), 1)</f>
        <v>0.99621212132534032</v>
      </c>
      <c r="DM154" s="22">
        <f ca="1">MIN(LOG(1 - Parameters!$B$202/(1+100*EXP(-Parameters!$B$204*'National cons per cap'!DM154/1000))) / LOG(1 - (Parameters!$B$201/Parameters!$B$203)^2), 1)</f>
        <v>0.99937132905327763</v>
      </c>
      <c r="DN154" s="22">
        <f ca="1">MIN(LOG(1 - Parameters!$B$202/(1+100*EXP(-Parameters!$B$204*'National cons per cap'!DN154/1000))) / LOG(1 - (Parameters!$B$201/Parameters!$B$203)^2), 1)</f>
        <v>0.99984961862856281</v>
      </c>
      <c r="DO154" s="22">
        <f ca="1">MIN(LOG(1 - Parameters!$B$202/(1+100*EXP(-Parameters!$B$204*'National cons per cap'!DO154/1000))) / LOG(1 - (Parameters!$B$201/Parameters!$B$203)^2), 1)</f>
        <v>0.99999999999788602</v>
      </c>
      <c r="DP154" s="22">
        <f ca="1">MIN(LOG(1 - Parameters!$B$202/(1+100*EXP(-Parameters!$B$204*'National cons per cap'!DP154/1000))) / LOG(1 - (Parameters!$B$201/Parameters!$B$203)^2), 1)</f>
        <v>0.62979058482977568</v>
      </c>
      <c r="DQ154" s="22">
        <f ca="1">MIN(LOG(1 - Parameters!$B$202/(1+100*EXP(-Parameters!$B$204*'National cons per cap'!DQ154/1000))) / LOG(1 - (Parameters!$B$201/Parameters!$B$203)^2), 1)</f>
        <v>0.99998501402639539</v>
      </c>
      <c r="DR154" s="22">
        <f>MIN(LOG(1 - Parameters!$B$202/(1+100*EXP(-Parameters!$B$204*'National cons per cap'!DR154/1000))) / LOG(1 - (Parameters!$B$201/Parameters!$B$203)^2), 1)</f>
        <v>9.802617410493028E-3</v>
      </c>
      <c r="DS154" s="22">
        <f ca="1">MIN(LOG(1 - Parameters!$B$202/(1+100*EXP(-Parameters!$B$204*'National cons per cap'!DS154/1000))) / LOG(1 - (Parameters!$B$201/Parameters!$B$203)^2), 1)</f>
        <v>1</v>
      </c>
      <c r="DT154" s="22">
        <f ca="1">MIN(LOG(1 - Parameters!$B$202/(1+100*EXP(-Parameters!$B$204*'National cons per cap'!DT154/1000))) / LOG(1 - (Parameters!$B$201/Parameters!$B$203)^2), 1)</f>
        <v>0.88957265504805239</v>
      </c>
      <c r="DU154" s="22">
        <f ca="1">MIN(LOG(1 - Parameters!$B$202/(1+100*EXP(-Parameters!$B$204*'National cons per cap'!DU154/1000))) / LOG(1 - (Parameters!$B$201/Parameters!$B$203)^2), 1)</f>
        <v>1</v>
      </c>
      <c r="DV154" s="22">
        <f ca="1">MIN(LOG(1 - Parameters!$B$202/(1+100*EXP(-Parameters!$B$204*'National cons per cap'!DV154/1000))) / LOG(1 - (Parameters!$B$201/Parameters!$B$203)^2), 1)</f>
        <v>1</v>
      </c>
      <c r="DW154" s="22">
        <f>MIN(LOG(1 - Parameters!$B$202/(1+100*EXP(-Parameters!$B$204*'National cons per cap'!DW154/1000))) / LOG(1 - (Parameters!$B$201/Parameters!$B$203)^2), 1)</f>
        <v>9.802617410493028E-3</v>
      </c>
      <c r="DX154" s="22">
        <f ca="1">MIN(LOG(1 - Parameters!$B$202/(1+100*EXP(-Parameters!$B$204*'National cons per cap'!DX154/1000))) / LOG(1 - (Parameters!$B$201/Parameters!$B$203)^2), 1)</f>
        <v>0.42237280832008944</v>
      </c>
      <c r="DY154" s="22">
        <f ca="1">MIN(LOG(1 - Parameters!$B$202/(1+100*EXP(-Parameters!$B$204*'National cons per cap'!DY154/1000))) / LOG(1 - (Parameters!$B$201/Parameters!$B$203)^2), 1)</f>
        <v>0.99999999552161656</v>
      </c>
      <c r="DZ154" s="22">
        <f ca="1">MIN(LOG(1 - Parameters!$B$202/(1+100*EXP(-Parameters!$B$204*'National cons per cap'!DZ154/1000))) / LOG(1 - (Parameters!$B$201/Parameters!$B$203)^2), 1)</f>
        <v>0.99046512773705997</v>
      </c>
      <c r="EA154" s="22">
        <f ca="1">MIN(LOG(1 - Parameters!$B$202/(1+100*EXP(-Parameters!$B$204*'National cons per cap'!EA154/1000))) / LOG(1 - (Parameters!$B$201/Parameters!$B$203)^2), 1)</f>
        <v>0.43014275640276278</v>
      </c>
      <c r="EB154" s="22">
        <f ca="1">MIN(LOG(1 - Parameters!$B$202/(1+100*EXP(-Parameters!$B$204*'National cons per cap'!EB154/1000))) / LOG(1 - (Parameters!$B$201/Parameters!$B$203)^2), 1)</f>
        <v>0.99999999999999445</v>
      </c>
      <c r="EC154" s="22">
        <f ca="1">MIN(LOG(1 - Parameters!$B$202/(1+100*EXP(-Parameters!$B$204*'National cons per cap'!EC154/1000))) / LOG(1 - (Parameters!$B$201/Parameters!$B$203)^2), 1)</f>
        <v>0.86866510619175408</v>
      </c>
      <c r="ED154" s="22">
        <f ca="1">MIN(LOG(1 - Parameters!$B$202/(1+100*EXP(-Parameters!$B$204*'National cons per cap'!ED154/1000))) / LOG(1 - (Parameters!$B$201/Parameters!$B$203)^2), 1)</f>
        <v>0.78034823706312373</v>
      </c>
      <c r="EE154" s="22">
        <f ca="1">MIN(LOG(1 - Parameters!$B$202/(1+100*EXP(-Parameters!$B$204*'National cons per cap'!EE154/1000))) / LOG(1 - (Parameters!$B$201/Parameters!$B$203)^2), 1)</f>
        <v>0.99999864596956767</v>
      </c>
      <c r="EF154" s="22">
        <f ca="1">MIN(LOG(1 - Parameters!$B$202/(1+100*EXP(-Parameters!$B$204*'National cons per cap'!EF154/1000))) / LOG(1 - (Parameters!$B$201/Parameters!$B$203)^2), 1)</f>
        <v>1</v>
      </c>
      <c r="EG154" s="22">
        <f ca="1">MIN(LOG(1 - Parameters!$B$202/(1+100*EXP(-Parameters!$B$204*'National cons per cap'!EG154/1000))) / LOG(1 - (Parameters!$B$201/Parameters!$B$203)^2), 1)</f>
        <v>0.99998074004568804</v>
      </c>
      <c r="EH154" s="22">
        <f ca="1">MIN(LOG(1 - Parameters!$B$202/(1+100*EXP(-Parameters!$B$204*'National cons per cap'!EH154/1000))) / LOG(1 - (Parameters!$B$201/Parameters!$B$203)^2), 1)</f>
        <v>0.99999999999736444</v>
      </c>
      <c r="EI154" s="22">
        <f ca="1">MIN(LOG(1 - Parameters!$B$202/(1+100*EXP(-Parameters!$B$204*'National cons per cap'!EI154/1000))) / LOG(1 - (Parameters!$B$201/Parameters!$B$203)^2), 1)</f>
        <v>0.9999999834528619</v>
      </c>
      <c r="EJ154" s="22">
        <f ca="1">MIN(LOG(1 - Parameters!$B$202/(1+100*EXP(-Parameters!$B$204*'National cons per cap'!EJ154/1000))) / LOG(1 - (Parameters!$B$201/Parameters!$B$203)^2), 1)</f>
        <v>0.9979589650381111</v>
      </c>
      <c r="EK154" s="22">
        <f ca="1">MIN(LOG(1 - Parameters!$B$202/(1+100*EXP(-Parameters!$B$204*'National cons per cap'!EK154/1000))) / LOG(1 - (Parameters!$B$201/Parameters!$B$203)^2), 1)</f>
        <v>0.99999997672716678</v>
      </c>
      <c r="EL154" s="22">
        <f ca="1">MIN(LOG(1 - Parameters!$B$202/(1+100*EXP(-Parameters!$B$204*'National cons per cap'!EL154/1000))) / LOG(1 - (Parameters!$B$201/Parameters!$B$203)^2), 1)</f>
        <v>0.99654051125328946</v>
      </c>
      <c r="EM154" s="22">
        <f ca="1">MIN(LOG(1 - Parameters!$B$202/(1+100*EXP(-Parameters!$B$204*'National cons per cap'!EM154/1000))) / LOG(1 - (Parameters!$B$201/Parameters!$B$203)^2), 1)</f>
        <v>0.99999915604478085</v>
      </c>
      <c r="EN154" s="22">
        <f ca="1">MIN(LOG(1 - Parameters!$B$202/(1+100*EXP(-Parameters!$B$204*'National cons per cap'!EN154/1000))) / LOG(1 - (Parameters!$B$201/Parameters!$B$203)^2), 1)</f>
        <v>1</v>
      </c>
      <c r="EO154" s="22">
        <f>MIN(LOG(1 - Parameters!$B$202/(1+100*EXP(-Parameters!$B$204*'National cons per cap'!EO154/1000))) / LOG(1 - (Parameters!$B$201/Parameters!$B$203)^2), 1)</f>
        <v>9.802617410493028E-3</v>
      </c>
      <c r="EP154" s="22">
        <f ca="1">MIN(LOG(1 - Parameters!$B$202/(1+100*EXP(-Parameters!$B$204*'National cons per cap'!EP154/1000))) / LOG(1 - (Parameters!$B$201/Parameters!$B$203)^2), 1)</f>
        <v>0.99999998830256753</v>
      </c>
      <c r="EQ154" s="22">
        <f ca="1">MIN(LOG(1 - Parameters!$B$202/(1+100*EXP(-Parameters!$B$204*'National cons per cap'!EQ154/1000))) / LOG(1 - (Parameters!$B$201/Parameters!$B$203)^2), 1)</f>
        <v>0.99999994444708706</v>
      </c>
      <c r="ER154" s="22">
        <f ca="1">MIN(LOG(1 - Parameters!$B$202/(1+100*EXP(-Parameters!$B$204*'National cons per cap'!ER154/1000))) / LOG(1 - (Parameters!$B$201/Parameters!$B$203)^2), 1)</f>
        <v>0.99999999988746735</v>
      </c>
      <c r="ES154" s="22">
        <f ca="1">MIN(LOG(1 - Parameters!$B$202/(1+100*EXP(-Parameters!$B$204*'National cons per cap'!ES154/1000))) / LOG(1 - (Parameters!$B$201/Parameters!$B$203)^2), 1)</f>
        <v>1</v>
      </c>
      <c r="ET154" s="22">
        <f>MIN(LOG(1 - Parameters!$B$202/(1+100*EXP(-Parameters!$B$204*'National cons per cap'!ET154/1000))) / LOG(1 - (Parameters!$B$201/Parameters!$B$203)^2), 1)</f>
        <v>9.802617410493028E-3</v>
      </c>
      <c r="EU154" s="22">
        <f ca="1">MIN(LOG(1 - Parameters!$B$202/(1+100*EXP(-Parameters!$B$204*'National cons per cap'!EU154/1000))) / LOG(1 - (Parameters!$B$201/Parameters!$B$203)^2), 1)</f>
        <v>0.99992181536097069</v>
      </c>
      <c r="EV154" s="22">
        <f ca="1">MIN(LOG(1 - Parameters!$B$202/(1+100*EXP(-Parameters!$B$204*'National cons per cap'!EV154/1000))) / LOG(1 - (Parameters!$B$201/Parameters!$B$203)^2), 1)</f>
        <v>0.99999999999997213</v>
      </c>
      <c r="EW154" s="22">
        <f ca="1">MIN(LOG(1 - Parameters!$B$202/(1+100*EXP(-Parameters!$B$204*'National cons per cap'!EW154/1000))) / LOG(1 - (Parameters!$B$201/Parameters!$B$203)^2), 1)</f>
        <v>0.98570259856056175</v>
      </c>
      <c r="EX154" s="22">
        <f ca="1">MIN(LOG(1 - Parameters!$B$202/(1+100*EXP(-Parameters!$B$204*'National cons per cap'!EX154/1000))) / LOG(1 - (Parameters!$B$201/Parameters!$B$203)^2), 1)</f>
        <v>1</v>
      </c>
      <c r="EY154" s="22">
        <f ca="1">MIN(LOG(1 - Parameters!$B$202/(1+100*EXP(-Parameters!$B$204*'National cons per cap'!EY154/1000))) / LOG(1 - (Parameters!$B$201/Parameters!$B$203)^2), 1)</f>
        <v>0.99999952396511271</v>
      </c>
      <c r="EZ154" s="22">
        <f ca="1">MIN(LOG(1 - Parameters!$B$202/(1+100*EXP(-Parameters!$B$204*'National cons per cap'!EZ154/1000))) / LOG(1 - (Parameters!$B$201/Parameters!$B$203)^2), 1)</f>
        <v>0.99922991366971958</v>
      </c>
      <c r="FA154" s="22">
        <f ca="1">MIN(LOG(1 - Parameters!$B$202/(1+100*EXP(-Parameters!$B$204*'National cons per cap'!FA154/1000))) / LOG(1 - (Parameters!$B$201/Parameters!$B$203)^2), 1)</f>
        <v>0.83522207173410468</v>
      </c>
      <c r="FB154" s="22">
        <f ca="1">MIN(LOG(1 - Parameters!$B$202/(1+100*EXP(-Parameters!$B$204*'National cons per cap'!FB154/1000))) / LOG(1 - (Parameters!$B$201/Parameters!$B$203)^2), 1)</f>
        <v>0.52344542209470424</v>
      </c>
      <c r="FC154" s="22">
        <f ca="1">MIN(LOG(1 - Parameters!$B$202/(1+100*EXP(-Parameters!$B$204*'National cons per cap'!FC154/1000))) / LOG(1 - (Parameters!$B$201/Parameters!$B$203)^2), 1)</f>
        <v>0.99996925239475287</v>
      </c>
      <c r="FD154" s="22">
        <f ca="1">MIN(LOG(1 - Parameters!$B$202/(1+100*EXP(-Parameters!$B$204*'National cons per cap'!FD154/1000))) / LOG(1 - (Parameters!$B$201/Parameters!$B$203)^2), 1)</f>
        <v>1</v>
      </c>
      <c r="FE154" s="22">
        <f>MIN(LOG(1 - Parameters!$B$202/(1+100*EXP(-Parameters!$B$204*'National cons per cap'!FE154/1000))) / LOG(1 - (Parameters!$B$201/Parameters!$B$203)^2), 1)</f>
        <v>9.802617410493028E-3</v>
      </c>
      <c r="FF154" s="22">
        <f ca="1">MIN(LOG(1 - Parameters!$B$202/(1+100*EXP(-Parameters!$B$204*'National cons per cap'!FF154/1000))) / LOG(1 - (Parameters!$B$201/Parameters!$B$203)^2), 1)</f>
        <v>0.99927285517673958</v>
      </c>
      <c r="FG154" s="22">
        <f ca="1">MIN(LOG(1 - Parameters!$B$202/(1+100*EXP(-Parameters!$B$204*'National cons per cap'!FG154/1000))) / LOG(1 - (Parameters!$B$201/Parameters!$B$203)^2), 1)</f>
        <v>0.99999999995611533</v>
      </c>
      <c r="FH154" s="22">
        <f ca="1">MIN(LOG(1 - Parameters!$B$202/(1+100*EXP(-Parameters!$B$204*'National cons per cap'!FH154/1000))) / LOG(1 - (Parameters!$B$201/Parameters!$B$203)^2), 1)</f>
        <v>0.99964849520480015</v>
      </c>
      <c r="FI154" s="22">
        <f ca="1">MIN(LOG(1 - Parameters!$B$202/(1+100*EXP(-Parameters!$B$204*'National cons per cap'!FI154/1000))) / LOG(1 - (Parameters!$B$201/Parameters!$B$203)^2), 1)</f>
        <v>0.99935477472845047</v>
      </c>
      <c r="FJ154" s="22">
        <f ca="1">MIN(LOG(1 - Parameters!$B$202/(1+100*EXP(-Parameters!$B$204*'National cons per cap'!FJ154/1000))) / LOG(1 - (Parameters!$B$201/Parameters!$B$203)^2), 1)</f>
        <v>0.99999995020406907</v>
      </c>
      <c r="FK154" s="22">
        <f ca="1">MIN(LOG(1 - Parameters!$B$202/(1+100*EXP(-Parameters!$B$204*'National cons per cap'!FK154/1000))) / LOG(1 - (Parameters!$B$201/Parameters!$B$203)^2), 1)</f>
        <v>0.99999998405308488</v>
      </c>
      <c r="FL154" s="22">
        <f ca="1">MIN(LOG(1 - Parameters!$B$202/(1+100*EXP(-Parameters!$B$204*'National cons per cap'!FL154/1000))) / LOG(1 - (Parameters!$B$201/Parameters!$B$203)^2), 1)</f>
        <v>0.99999999999899636</v>
      </c>
      <c r="FM154" s="22">
        <f>MIN(LOG(1 - Parameters!$B$202/(1+100*EXP(-Parameters!$B$204*'National cons per cap'!FM154/1000))) / LOG(1 - (Parameters!$B$201/Parameters!$B$203)^2), 1)</f>
        <v>9.802617410493028E-3</v>
      </c>
      <c r="FN154" s="22">
        <f ca="1">MIN(LOG(1 - Parameters!$B$202/(1+100*EXP(-Parameters!$B$204*'National cons per cap'!FN154/1000))) / LOG(1 - (Parameters!$B$201/Parameters!$B$203)^2), 1)</f>
        <v>0.99101572858831799</v>
      </c>
      <c r="FO154" s="22">
        <f ca="1">MIN(LOG(1 - Parameters!$B$202/(1+100*EXP(-Parameters!$B$204*'National cons per cap'!FO154/1000))) / LOG(1 - (Parameters!$B$201/Parameters!$B$203)^2), 1)</f>
        <v>0.84623737980527336</v>
      </c>
      <c r="FP154" s="22">
        <f ca="1">MIN(LOG(1 - Parameters!$B$202/(1+100*EXP(-Parameters!$B$204*'National cons per cap'!FP154/1000))) / LOG(1 - (Parameters!$B$201/Parameters!$B$203)^2), 1)</f>
        <v>1</v>
      </c>
      <c r="FQ154" s="22">
        <f ca="1">MIN(LOG(1 - Parameters!$B$202/(1+100*EXP(-Parameters!$B$204*'National cons per cap'!FQ154/1000))) / LOG(1 - (Parameters!$B$201/Parameters!$B$203)^2), 1)</f>
        <v>0.43293306920113112</v>
      </c>
      <c r="FR154" s="22">
        <f ca="1">MIN(LOG(1 - Parameters!$B$202/(1+100*EXP(-Parameters!$B$204*'National cons per cap'!FR154/1000))) / LOG(1 - (Parameters!$B$201/Parameters!$B$203)^2), 1)</f>
        <v>0.99993747848681047</v>
      </c>
      <c r="FS154" s="22">
        <f ca="1">MIN(LOG(1 - Parameters!$B$202/(1+100*EXP(-Parameters!$B$204*'National cons per cap'!FS154/1000))) / LOG(1 - (Parameters!$B$201/Parameters!$B$203)^2), 1)</f>
        <v>0.99999993369423812</v>
      </c>
      <c r="FT154" s="22">
        <f ca="1">MIN(LOG(1 - Parameters!$B$202/(1+100*EXP(-Parameters!$B$204*'National cons per cap'!FT154/1000))) / LOG(1 - (Parameters!$B$201/Parameters!$B$203)^2), 1)</f>
        <v>9.804405579550108E-3</v>
      </c>
      <c r="FU154" s="22">
        <f ca="1">MIN(LOG(1 - Parameters!$B$202/(1+100*EXP(-Parameters!$B$204*'National cons per cap'!FU154/1000))) / LOG(1 - (Parameters!$B$201/Parameters!$B$203)^2), 1)</f>
        <v>1</v>
      </c>
      <c r="FV154" s="22">
        <f ca="1">MIN(LOG(1 - Parameters!$B$202/(1+100*EXP(-Parameters!$B$204*'National cons per cap'!FV154/1000))) / LOG(1 - (Parameters!$B$201/Parameters!$B$203)^2), 1)</f>
        <v>1</v>
      </c>
      <c r="FW154" s="22">
        <f ca="1">MIN(LOG(1 - Parameters!$B$202/(1+100*EXP(-Parameters!$B$204*'National cons per cap'!FW154/1000))) / LOG(1 - (Parameters!$B$201/Parameters!$B$203)^2), 1)</f>
        <v>0.99989455841983832</v>
      </c>
      <c r="FX154" s="22">
        <f ca="1">MIN(LOG(1 - Parameters!$B$202/(1+100*EXP(-Parameters!$B$204*'National cons per cap'!FX154/1000))) / LOG(1 - (Parameters!$B$201/Parameters!$B$203)^2), 1)</f>
        <v>9.804405579550108E-3</v>
      </c>
      <c r="FY154" s="22">
        <f>MIN(LOG(1 - Parameters!$B$202/(1+100*EXP(-Parameters!$B$204*'National cons per cap'!FY154/1000))) / LOG(1 - (Parameters!$B$201/Parameters!$B$203)^2), 1)</f>
        <v>9.802617410493028E-3</v>
      </c>
      <c r="FZ154" s="22">
        <f ca="1">MIN(LOG(1 - Parameters!$B$202/(1+100*EXP(-Parameters!$B$204*'National cons per cap'!FZ154/1000))) / LOG(1 - (Parameters!$B$201/Parameters!$B$203)^2), 1)</f>
        <v>0.99786224703238324</v>
      </c>
      <c r="GA154" s="22">
        <f ca="1">MIN(LOG(1 - Parameters!$B$202/(1+100*EXP(-Parameters!$B$204*'National cons per cap'!GA154/1000))) / LOG(1 - (Parameters!$B$201/Parameters!$B$203)^2), 1)</f>
        <v>0.98813378449177414</v>
      </c>
      <c r="GB154" s="22">
        <f ca="1">MIN(LOG(1 - Parameters!$B$202/(1+100*EXP(-Parameters!$B$204*'National cons per cap'!GB154/1000))) / LOG(1 - (Parameters!$B$201/Parameters!$B$203)^2), 1)</f>
        <v>0.99945291077154019</v>
      </c>
      <c r="GC154" s="22">
        <f ca="1">MIN(LOG(1 - Parameters!$B$202/(1+100*EXP(-Parameters!$B$204*'National cons per cap'!GC154/1000))) / LOG(1 - (Parameters!$B$201/Parameters!$B$203)^2), 1)</f>
        <v>1</v>
      </c>
      <c r="GD154" s="22">
        <f ca="1">MIN(LOG(1 - Parameters!$B$202/(1+100*EXP(-Parameters!$B$204*'National cons per cap'!GD154/1000))) / LOG(1 - (Parameters!$B$201/Parameters!$B$203)^2), 1)</f>
        <v>1</v>
      </c>
      <c r="GE154" s="22">
        <f ca="1">MIN(LOG(1 - Parameters!$B$202/(1+100*EXP(-Parameters!$B$204*'National cons per cap'!GE154/1000))) / LOG(1 - (Parameters!$B$201/Parameters!$B$203)^2), 1)</f>
        <v>0.84187706884630376</v>
      </c>
      <c r="GF154" s="22">
        <f ca="1">MIN(LOG(1 - Parameters!$B$202/(1+100*EXP(-Parameters!$B$204*'National cons per cap'!GF154/1000))) / LOG(1 - (Parameters!$B$201/Parameters!$B$203)^2), 1)</f>
        <v>0.99999999998970468</v>
      </c>
      <c r="GG154" s="22">
        <f ca="1">MIN(LOG(1 - Parameters!$B$202/(1+100*EXP(-Parameters!$B$204*'National cons per cap'!GG154/1000))) / LOG(1 - (Parameters!$B$201/Parameters!$B$203)^2), 1)</f>
        <v>0.99789987645392875</v>
      </c>
      <c r="GH154" s="22">
        <f ca="1">MIN(LOG(1 - Parameters!$B$202/(1+100*EXP(-Parameters!$B$204*'National cons per cap'!GH154/1000))) / LOG(1 - (Parameters!$B$201/Parameters!$B$203)^2), 1)</f>
        <v>0.98833480473430291</v>
      </c>
      <c r="GI154" s="22">
        <f ca="1">MIN(LOG(1 - Parameters!$B$202/(1+100*EXP(-Parameters!$B$204*'National cons per cap'!GI154/1000))) / LOG(1 - (Parameters!$B$201/Parameters!$B$203)^2), 1)</f>
        <v>0.99994476723114811</v>
      </c>
      <c r="GJ154" s="22">
        <f ca="1">MIN(LOG(1 - Parameters!$B$202/(1+100*EXP(-Parameters!$B$204*'National cons per cap'!GJ154/1000))) / LOG(1 - (Parameters!$B$201/Parameters!$B$203)^2), 1)</f>
        <v>0.99999999324791</v>
      </c>
      <c r="GK154" s="22">
        <f ca="1">MIN(LOG(1 - Parameters!$B$202/(1+100*EXP(-Parameters!$B$204*'National cons per cap'!GK154/1000))) / LOG(1 - (Parameters!$B$201/Parameters!$B$203)^2), 1)</f>
        <v>1</v>
      </c>
      <c r="GL154" s="22">
        <f ca="1">MIN(LOG(1 - Parameters!$B$202/(1+100*EXP(-Parameters!$B$204*'National cons per cap'!GL154/1000))) / LOG(1 - (Parameters!$B$201/Parameters!$B$203)^2), 1)</f>
        <v>0.99998386247202642</v>
      </c>
      <c r="GM154" s="22">
        <f ca="1">MIN(LOG(1 - Parameters!$B$202/(1+100*EXP(-Parameters!$B$204*'National cons per cap'!GM154/1000))) / LOG(1 - (Parameters!$B$201/Parameters!$B$203)^2), 1)</f>
        <v>0.99994980865090932</v>
      </c>
    </row>
    <row r="155" spans="1:195" x14ac:dyDescent="0.25">
      <c r="A155" s="15">
        <v>2163</v>
      </c>
      <c r="B155" s="22">
        <f ca="1">MIN(LOG(1 - Parameters!$B$202/(1+100*EXP(-Parameters!$B$204*'National cons per cap'!B155/1000))) / LOG(1 - (Parameters!$B$201/Parameters!$B$203)^2), 1)</f>
        <v>0.97423241789533988</v>
      </c>
      <c r="C155" s="22">
        <f ca="1">MIN(LOG(1 - Parameters!$B$202/(1+100*EXP(-Parameters!$B$204*'National cons per cap'!C155/1000))) / LOG(1 - (Parameters!$B$201/Parameters!$B$203)^2), 1)</f>
        <v>0.99999999989146005</v>
      </c>
      <c r="D155" s="22">
        <f ca="1">MIN(LOG(1 - Parameters!$B$202/(1+100*EXP(-Parameters!$B$204*'National cons per cap'!D155/1000))) / LOG(1 - (Parameters!$B$201/Parameters!$B$203)^2), 1)</f>
        <v>0.9211564271067364</v>
      </c>
      <c r="E155" s="22">
        <f>MIN(LOG(1 - Parameters!$B$202/(1+100*EXP(-Parameters!$B$204*'National cons per cap'!E155/1000))) / LOG(1 - (Parameters!$B$201/Parameters!$B$203)^2), 1)</f>
        <v>9.802617410493028E-3</v>
      </c>
      <c r="F155" s="22">
        <f ca="1">MIN(LOG(1 - Parameters!$B$202/(1+100*EXP(-Parameters!$B$204*'National cons per cap'!F155/1000))) / LOG(1 - (Parameters!$B$201/Parameters!$B$203)^2), 1)</f>
        <v>1</v>
      </c>
      <c r="G155" s="22">
        <f ca="1">MIN(LOG(1 - Parameters!$B$202/(1+100*EXP(-Parameters!$B$204*'National cons per cap'!G155/1000))) / LOG(1 - (Parameters!$B$201/Parameters!$B$203)^2), 1)</f>
        <v>1</v>
      </c>
      <c r="H155" s="22">
        <f ca="1">MIN(LOG(1 - Parameters!$B$202/(1+100*EXP(-Parameters!$B$204*'National cons per cap'!H155/1000))) / LOG(1 - (Parameters!$B$201/Parameters!$B$203)^2), 1)</f>
        <v>0.99866504852220117</v>
      </c>
      <c r="I155" s="22">
        <f ca="1">MIN(LOG(1 - Parameters!$B$202/(1+100*EXP(-Parameters!$B$204*'National cons per cap'!I155/1000))) / LOG(1 - (Parameters!$B$201/Parameters!$B$203)^2), 1)</f>
        <v>9.804405579550108E-3</v>
      </c>
      <c r="J155" s="22">
        <f ca="1">MIN(LOG(1 - Parameters!$B$202/(1+100*EXP(-Parameters!$B$204*'National cons per cap'!J155/1000))) / LOG(1 - (Parameters!$B$201/Parameters!$B$203)^2), 1)</f>
        <v>0.99999988339402979</v>
      </c>
      <c r="K155" s="22">
        <f ca="1">MIN(LOG(1 - Parameters!$B$202/(1+100*EXP(-Parameters!$B$204*'National cons per cap'!K155/1000))) / LOG(1 - (Parameters!$B$201/Parameters!$B$203)^2), 1)</f>
        <v>0.99999999999987665</v>
      </c>
      <c r="L155" s="22">
        <f ca="1">MIN(LOG(1 - Parameters!$B$202/(1+100*EXP(-Parameters!$B$204*'National cons per cap'!L155/1000))) / LOG(1 - (Parameters!$B$201/Parameters!$B$203)^2), 1)</f>
        <v>0.99999928720567544</v>
      </c>
      <c r="M155" s="22">
        <f ca="1">MIN(LOG(1 - Parameters!$B$202/(1+100*EXP(-Parameters!$B$204*'National cons per cap'!M155/1000))) / LOG(1 - (Parameters!$B$201/Parameters!$B$203)^2), 1)</f>
        <v>0.59430470940905589</v>
      </c>
      <c r="N155" s="22">
        <f ca="1">MIN(LOG(1 - Parameters!$B$202/(1+100*EXP(-Parameters!$B$204*'National cons per cap'!N155/1000))) / LOG(1 - (Parameters!$B$201/Parameters!$B$203)^2), 1)</f>
        <v>0.99999999997024624</v>
      </c>
      <c r="O155" s="22">
        <f ca="1">MIN(LOG(1 - Parameters!$B$202/(1+100*EXP(-Parameters!$B$204*'National cons per cap'!O155/1000))) / LOG(1 - (Parameters!$B$201/Parameters!$B$203)^2), 1)</f>
        <v>0.99692939395394964</v>
      </c>
      <c r="P155" s="22">
        <f ca="1">MIN(LOG(1 - Parameters!$B$202/(1+100*EXP(-Parameters!$B$204*'National cons per cap'!P155/1000))) / LOG(1 - (Parameters!$B$201/Parameters!$B$203)^2), 1)</f>
        <v>0.96282103497962035</v>
      </c>
      <c r="Q155" s="22">
        <f ca="1">MIN(LOG(1 - Parameters!$B$202/(1+100*EXP(-Parameters!$B$204*'National cons per cap'!Q155/1000))) / LOG(1 - (Parameters!$B$201/Parameters!$B$203)^2), 1)</f>
        <v>0.86724523536991327</v>
      </c>
      <c r="R155" s="22">
        <f ca="1">MIN(LOG(1 - Parameters!$B$202/(1+100*EXP(-Parameters!$B$204*'National cons per cap'!R155/1000))) / LOG(1 - (Parameters!$B$201/Parameters!$B$203)^2), 1)</f>
        <v>0.99970982163062372</v>
      </c>
      <c r="S155" s="22">
        <f ca="1">MIN(LOG(1 - Parameters!$B$202/(1+100*EXP(-Parameters!$B$204*'National cons per cap'!S155/1000))) / LOG(1 - (Parameters!$B$201/Parameters!$B$203)^2), 1)</f>
        <v>1</v>
      </c>
      <c r="T155" s="22">
        <f ca="1">MIN(LOG(1 - Parameters!$B$202/(1+100*EXP(-Parameters!$B$204*'National cons per cap'!T155/1000))) / LOG(1 - (Parameters!$B$201/Parameters!$B$203)^2), 1)</f>
        <v>0.99999908271879867</v>
      </c>
      <c r="U155" s="22">
        <f ca="1">MIN(LOG(1 - Parameters!$B$202/(1+100*EXP(-Parameters!$B$204*'National cons per cap'!U155/1000))) / LOG(1 - (Parameters!$B$201/Parameters!$B$203)^2), 1)</f>
        <v>0.99060463453770986</v>
      </c>
      <c r="V155" s="22">
        <f ca="1">MIN(LOG(1 - Parameters!$B$202/(1+100*EXP(-Parameters!$B$204*'National cons per cap'!V155/1000))) / LOG(1 - (Parameters!$B$201/Parameters!$B$203)^2), 1)</f>
        <v>0.99999999729588485</v>
      </c>
      <c r="W155" s="22">
        <f ca="1">MIN(LOG(1 - Parameters!$B$202/(1+100*EXP(-Parameters!$B$204*'National cons per cap'!W155/1000))) / LOG(1 - (Parameters!$B$201/Parameters!$B$203)^2), 1)</f>
        <v>0.99990999262395885</v>
      </c>
      <c r="X155" s="22">
        <f ca="1">MIN(LOG(1 - Parameters!$B$202/(1+100*EXP(-Parameters!$B$204*'National cons per cap'!X155/1000))) / LOG(1 - (Parameters!$B$201/Parameters!$B$203)^2), 1)</f>
        <v>0.99999999999999445</v>
      </c>
      <c r="Y155" s="22">
        <f ca="1">MIN(LOG(1 - Parameters!$B$202/(1+100*EXP(-Parameters!$B$204*'National cons per cap'!Y155/1000))) / LOG(1 - (Parameters!$B$201/Parameters!$B$203)^2), 1)</f>
        <v>0.9994054354960723</v>
      </c>
      <c r="Z155" s="22">
        <f ca="1">MIN(LOG(1 - Parameters!$B$202/(1+100*EXP(-Parameters!$B$204*'National cons per cap'!Z155/1000))) / LOG(1 - (Parameters!$B$201/Parameters!$B$203)^2), 1)</f>
        <v>0.99999999999572153</v>
      </c>
      <c r="AA155" s="22">
        <f ca="1">MIN(LOG(1 - Parameters!$B$202/(1+100*EXP(-Parameters!$B$204*'National cons per cap'!AA155/1000))) / LOG(1 - (Parameters!$B$201/Parameters!$B$203)^2), 1)</f>
        <v>0.99999999999971967</v>
      </c>
      <c r="AB155" s="22">
        <f ca="1">MIN(LOG(1 - Parameters!$B$202/(1+100*EXP(-Parameters!$B$204*'National cons per cap'!AB155/1000))) / LOG(1 - (Parameters!$B$201/Parameters!$B$203)^2), 1)</f>
        <v>1</v>
      </c>
      <c r="AC155" s="22">
        <f ca="1">MIN(LOG(1 - Parameters!$B$202/(1+100*EXP(-Parameters!$B$204*'National cons per cap'!AC155/1000))) / LOG(1 - (Parameters!$B$201/Parameters!$B$203)^2), 1)</f>
        <v>0.99999999790864058</v>
      </c>
      <c r="AD155" s="22">
        <f ca="1">MIN(LOG(1 - Parameters!$B$202/(1+100*EXP(-Parameters!$B$204*'National cons per cap'!AD155/1000))) / LOG(1 - (Parameters!$B$201/Parameters!$B$203)^2), 1)</f>
        <v>1</v>
      </c>
      <c r="AE155" s="22">
        <f ca="1">MIN(LOG(1 - Parameters!$B$202/(1+100*EXP(-Parameters!$B$204*'National cons per cap'!AE155/1000))) / LOG(1 - (Parameters!$B$201/Parameters!$B$203)^2), 1)</f>
        <v>0.60863197002862524</v>
      </c>
      <c r="AF155" s="22">
        <f ca="1">MIN(LOG(1 - Parameters!$B$202/(1+100*EXP(-Parameters!$B$204*'National cons per cap'!AF155/1000))) / LOG(1 - (Parameters!$B$201/Parameters!$B$203)^2), 1)</f>
        <v>0.99999999999999445</v>
      </c>
      <c r="AG155" s="22">
        <f ca="1">MIN(LOG(1 - Parameters!$B$202/(1+100*EXP(-Parameters!$B$204*'National cons per cap'!AG155/1000))) / LOG(1 - (Parameters!$B$201/Parameters!$B$203)^2), 1)</f>
        <v>0.99999999999999445</v>
      </c>
      <c r="AH155" s="22">
        <f ca="1">MIN(LOG(1 - Parameters!$B$202/(1+100*EXP(-Parameters!$B$204*'National cons per cap'!AH155/1000))) / LOG(1 - (Parameters!$B$201/Parameters!$B$203)^2), 1)</f>
        <v>1</v>
      </c>
      <c r="AI155" s="22">
        <f ca="1">MIN(LOG(1 - Parameters!$B$202/(1+100*EXP(-Parameters!$B$204*'National cons per cap'!AI155/1000))) / LOG(1 - (Parameters!$B$201/Parameters!$B$203)^2), 1)</f>
        <v>0.99999999945500051</v>
      </c>
      <c r="AJ155" s="22">
        <f ca="1">MIN(LOG(1 - Parameters!$B$202/(1+100*EXP(-Parameters!$B$204*'National cons per cap'!AJ155/1000))) / LOG(1 - (Parameters!$B$201/Parameters!$B$203)^2), 1)</f>
        <v>0.99998179365200002</v>
      </c>
      <c r="AK155" s="22">
        <f ca="1">MIN(LOG(1 - Parameters!$B$202/(1+100*EXP(-Parameters!$B$204*'National cons per cap'!AK155/1000))) / LOG(1 - (Parameters!$B$201/Parameters!$B$203)^2), 1)</f>
        <v>0.9986645457222455</v>
      </c>
      <c r="AL155" s="22">
        <f ca="1">MIN(LOG(1 - Parameters!$B$202/(1+100*EXP(-Parameters!$B$204*'National cons per cap'!AL155/1000))) / LOG(1 - (Parameters!$B$201/Parameters!$B$203)^2), 1)</f>
        <v>0.35976613295769916</v>
      </c>
      <c r="AM155" s="22">
        <f ca="1">MIN(LOG(1 - Parameters!$B$202/(1+100*EXP(-Parameters!$B$204*'National cons per cap'!AM155/1000))) / LOG(1 - (Parameters!$B$201/Parameters!$B$203)^2), 1)</f>
        <v>0.99999999987517552</v>
      </c>
      <c r="AN155" s="22">
        <f ca="1">MIN(LOG(1 - Parameters!$B$202/(1+100*EXP(-Parameters!$B$204*'National cons per cap'!AN155/1000))) / LOG(1 - (Parameters!$B$201/Parameters!$B$203)^2), 1)</f>
        <v>0.99999999701370634</v>
      </c>
      <c r="AO155" s="22">
        <f ca="1">MIN(LOG(1 - Parameters!$B$202/(1+100*EXP(-Parameters!$B$204*'National cons per cap'!AO155/1000))) / LOG(1 - (Parameters!$B$201/Parameters!$B$203)^2), 1)</f>
        <v>0.99994948269911832</v>
      </c>
      <c r="AP155" s="22">
        <f ca="1">MIN(LOG(1 - Parameters!$B$202/(1+100*EXP(-Parameters!$B$204*'National cons per cap'!AP155/1000))) / LOG(1 - (Parameters!$B$201/Parameters!$B$203)^2), 1)</f>
        <v>0.99998327739045245</v>
      </c>
      <c r="AQ155" s="22">
        <f ca="1">MIN(LOG(1 - Parameters!$B$202/(1+100*EXP(-Parameters!$B$204*'National cons per cap'!AQ155/1000))) / LOG(1 - (Parameters!$B$201/Parameters!$B$203)^2), 1)</f>
        <v>0.9999999999979422</v>
      </c>
      <c r="AR155" s="22">
        <f>MIN(LOG(1 - Parameters!$B$202/(1+100*EXP(-Parameters!$B$204*'National cons per cap'!AR155/1000))) / LOG(1 - (Parameters!$B$201/Parameters!$B$203)^2), 1)</f>
        <v>9.802617410493028E-3</v>
      </c>
      <c r="AS155" s="22">
        <f ca="1">MIN(LOG(1 - Parameters!$B$202/(1+100*EXP(-Parameters!$B$204*'National cons per cap'!AS155/1000))) / LOG(1 - (Parameters!$B$201/Parameters!$B$203)^2), 1)</f>
        <v>0.99999999985609878</v>
      </c>
      <c r="AT155" s="22">
        <f ca="1">MIN(LOG(1 - Parameters!$B$202/(1+100*EXP(-Parameters!$B$204*'National cons per cap'!AT155/1000))) / LOG(1 - (Parameters!$B$201/Parameters!$B$203)^2), 1)</f>
        <v>0.99999998626222564</v>
      </c>
      <c r="AU155" s="22">
        <f ca="1">MIN(LOG(1 - Parameters!$B$202/(1+100*EXP(-Parameters!$B$204*'National cons per cap'!AU155/1000))) / LOG(1 - (Parameters!$B$201/Parameters!$B$203)^2), 1)</f>
        <v>0.99999999999137579</v>
      </c>
      <c r="AV155" s="22">
        <f ca="1">MIN(LOG(1 - Parameters!$B$202/(1+100*EXP(-Parameters!$B$204*'National cons per cap'!AV155/1000))) / LOG(1 - (Parameters!$B$201/Parameters!$B$203)^2), 1)</f>
        <v>0.99940015849642039</v>
      </c>
      <c r="AW155" s="22">
        <f ca="1">MIN(LOG(1 - Parameters!$B$202/(1+100*EXP(-Parameters!$B$204*'National cons per cap'!AW155/1000))) / LOG(1 - (Parameters!$B$201/Parameters!$B$203)^2), 1)</f>
        <v>9.804405579550108E-3</v>
      </c>
      <c r="AX155" s="22">
        <f ca="1">MIN(LOG(1 - Parameters!$B$202/(1+100*EXP(-Parameters!$B$204*'National cons per cap'!AX155/1000))) / LOG(1 - (Parameters!$B$201/Parameters!$B$203)^2), 1)</f>
        <v>0.99999999906410253</v>
      </c>
      <c r="AY155" s="22">
        <f ca="1">MIN(LOG(1 - Parameters!$B$202/(1+100*EXP(-Parameters!$B$204*'National cons per cap'!AY155/1000))) / LOG(1 - (Parameters!$B$201/Parameters!$B$203)^2), 1)</f>
        <v>0.99999999945404716</v>
      </c>
      <c r="AZ155" s="22">
        <f ca="1">MIN(LOG(1 - Parameters!$B$202/(1+100*EXP(-Parameters!$B$204*'National cons per cap'!AZ155/1000))) / LOG(1 - (Parameters!$B$201/Parameters!$B$203)^2), 1)</f>
        <v>1</v>
      </c>
      <c r="BA155" s="22">
        <f ca="1">MIN(LOG(1 - Parameters!$B$202/(1+100*EXP(-Parameters!$B$204*'National cons per cap'!BA155/1000))) / LOG(1 - (Parameters!$B$201/Parameters!$B$203)^2), 1)</f>
        <v>0.99999873728164501</v>
      </c>
      <c r="BB155" s="22">
        <f ca="1">MIN(LOG(1 - Parameters!$B$202/(1+100*EXP(-Parameters!$B$204*'National cons per cap'!BB155/1000))) / LOG(1 - (Parameters!$B$201/Parameters!$B$203)^2), 1)</f>
        <v>1</v>
      </c>
      <c r="BC155" s="22">
        <f ca="1">MIN(LOG(1 - Parameters!$B$202/(1+100*EXP(-Parameters!$B$204*'National cons per cap'!BC155/1000))) / LOG(1 - (Parameters!$B$201/Parameters!$B$203)^2), 1)</f>
        <v>0.99389547636872078</v>
      </c>
      <c r="BD155" s="22">
        <f>MIN(LOG(1 - Parameters!$B$202/(1+100*EXP(-Parameters!$B$204*'National cons per cap'!BD155/1000))) / LOG(1 - (Parameters!$B$201/Parameters!$B$203)^2), 1)</f>
        <v>9.802617410493028E-3</v>
      </c>
      <c r="BE155" s="22">
        <f ca="1">MIN(LOG(1 - Parameters!$B$202/(1+100*EXP(-Parameters!$B$204*'National cons per cap'!BE155/1000))) / LOG(1 - (Parameters!$B$201/Parameters!$B$203)^2), 1)</f>
        <v>0.99999999829688624</v>
      </c>
      <c r="BF155" s="22">
        <f ca="1">MIN(LOG(1 - Parameters!$B$202/(1+100*EXP(-Parameters!$B$204*'National cons per cap'!BF155/1000))) / LOG(1 - (Parameters!$B$201/Parameters!$B$203)^2), 1)</f>
        <v>0.9999977334381025</v>
      </c>
      <c r="BG155" s="22">
        <f ca="1">MIN(LOG(1 - Parameters!$B$202/(1+100*EXP(-Parameters!$B$204*'National cons per cap'!BG155/1000))) / LOG(1 - (Parameters!$B$201/Parameters!$B$203)^2), 1)</f>
        <v>0.67858269761778178</v>
      </c>
      <c r="BH155" s="22">
        <f ca="1">MIN(LOG(1 - Parameters!$B$202/(1+100*EXP(-Parameters!$B$204*'National cons per cap'!BH155/1000))) / LOG(1 - (Parameters!$B$201/Parameters!$B$203)^2), 1)</f>
        <v>0.99999999999959077</v>
      </c>
      <c r="BI155" s="22">
        <f ca="1">MIN(LOG(1 - Parameters!$B$202/(1+100*EXP(-Parameters!$B$204*'National cons per cap'!BI155/1000))) / LOG(1 - (Parameters!$B$201/Parameters!$B$203)^2), 1)</f>
        <v>0.99999099203327135</v>
      </c>
      <c r="BJ155" s="22">
        <f ca="1">MIN(LOG(1 - Parameters!$B$202/(1+100*EXP(-Parameters!$B$204*'National cons per cap'!BJ155/1000))) / LOG(1 - (Parameters!$B$201/Parameters!$B$203)^2), 1)</f>
        <v>0.99999999996210409</v>
      </c>
      <c r="BK155" s="22">
        <f ca="1">MIN(LOG(1 - Parameters!$B$202/(1+100*EXP(-Parameters!$B$204*'National cons per cap'!BK155/1000))) / LOG(1 - (Parameters!$B$201/Parameters!$B$203)^2), 1)</f>
        <v>9.804405579550108E-3</v>
      </c>
      <c r="BL155" s="22">
        <f ca="1">MIN(LOG(1 - Parameters!$B$202/(1+100*EXP(-Parameters!$B$204*'National cons per cap'!BL155/1000))) / LOG(1 - (Parameters!$B$201/Parameters!$B$203)^2), 1)</f>
        <v>1</v>
      </c>
      <c r="BM155" s="22">
        <f ca="1">MIN(LOG(1 - Parameters!$B$202/(1+100*EXP(-Parameters!$B$204*'National cons per cap'!BM155/1000))) / LOG(1 - (Parameters!$B$201/Parameters!$B$203)^2), 1)</f>
        <v>0.99999999998314926</v>
      </c>
      <c r="BN155" s="22">
        <f ca="1">MIN(LOG(1 - Parameters!$B$202/(1+100*EXP(-Parameters!$B$204*'National cons per cap'!BN155/1000))) / LOG(1 - (Parameters!$B$201/Parameters!$B$203)^2), 1)</f>
        <v>0.9992156867856602</v>
      </c>
      <c r="BO155" s="22">
        <f ca="1">MIN(LOG(1 - Parameters!$B$202/(1+100*EXP(-Parameters!$B$204*'National cons per cap'!BO155/1000))) / LOG(1 - (Parameters!$B$201/Parameters!$B$203)^2), 1)</f>
        <v>0.99999766398879131</v>
      </c>
      <c r="BP155" s="22">
        <f ca="1">MIN(LOG(1 - Parameters!$B$202/(1+100*EXP(-Parameters!$B$204*'National cons per cap'!BP155/1000))) / LOG(1 - (Parameters!$B$201/Parameters!$B$203)^2), 1)</f>
        <v>0.99925798070894511</v>
      </c>
      <c r="BQ155" s="22">
        <f>MIN(LOG(1 - Parameters!$B$202/(1+100*EXP(-Parameters!$B$204*'National cons per cap'!BQ155/1000))) / LOG(1 - (Parameters!$B$201/Parameters!$B$203)^2), 1)</f>
        <v>9.802617410493028E-3</v>
      </c>
      <c r="BR155" s="22">
        <f ca="1">MIN(LOG(1 - Parameters!$B$202/(1+100*EXP(-Parameters!$B$204*'National cons per cap'!BR155/1000))) / LOG(1 - (Parameters!$B$201/Parameters!$B$203)^2), 1)</f>
        <v>0.82812693481672117</v>
      </c>
      <c r="BS155" s="22">
        <f ca="1">MIN(LOG(1 - Parameters!$B$202/(1+100*EXP(-Parameters!$B$204*'National cons per cap'!BS155/1000))) / LOG(1 - (Parameters!$B$201/Parameters!$B$203)^2), 1)</f>
        <v>0.96758632567914893</v>
      </c>
      <c r="BT155" s="22">
        <f ca="1">MIN(LOG(1 - Parameters!$B$202/(1+100*EXP(-Parameters!$B$204*'National cons per cap'!BT155/1000))) / LOG(1 - (Parameters!$B$201/Parameters!$B$203)^2), 1)</f>
        <v>1</v>
      </c>
      <c r="BU155" s="22">
        <f ca="1">MIN(LOG(1 - Parameters!$B$202/(1+100*EXP(-Parameters!$B$204*'National cons per cap'!BU155/1000))) / LOG(1 - (Parameters!$B$201/Parameters!$B$203)^2), 1)</f>
        <v>0.99999999719903088</v>
      </c>
      <c r="BV155" s="22">
        <f ca="1">MIN(LOG(1 - Parameters!$B$202/(1+100*EXP(-Parameters!$B$204*'National cons per cap'!BV155/1000))) / LOG(1 - (Parameters!$B$201/Parameters!$B$203)^2), 1)</f>
        <v>0.98460918891252758</v>
      </c>
      <c r="BW155" s="22">
        <f ca="1">MIN(LOG(1 - Parameters!$B$202/(1+100*EXP(-Parameters!$B$204*'National cons per cap'!BW155/1000))) / LOG(1 - (Parameters!$B$201/Parameters!$B$203)^2), 1)</f>
        <v>0.9999960156068104</v>
      </c>
      <c r="BX155" s="22">
        <f>MIN(LOG(1 - Parameters!$B$202/(1+100*EXP(-Parameters!$B$204*'National cons per cap'!BX155/1000))) / LOG(1 - (Parameters!$B$201/Parameters!$B$203)^2), 1)</f>
        <v>9.802617410493028E-3</v>
      </c>
      <c r="BY155" s="22">
        <f ca="1">MIN(LOG(1 - Parameters!$B$202/(1+100*EXP(-Parameters!$B$204*'National cons per cap'!BY155/1000))) / LOG(1 - (Parameters!$B$201/Parameters!$B$203)^2), 1)</f>
        <v>0.98472322937377121</v>
      </c>
      <c r="BZ155" s="22">
        <f ca="1">MIN(LOG(1 - Parameters!$B$202/(1+100*EXP(-Parameters!$B$204*'National cons per cap'!BZ155/1000))) / LOG(1 - (Parameters!$B$201/Parameters!$B$203)^2), 1)</f>
        <v>1</v>
      </c>
      <c r="CA155" s="22">
        <f ca="1">MIN(LOG(1 - Parameters!$B$202/(1+100*EXP(-Parameters!$B$204*'National cons per cap'!CA155/1000))) / LOG(1 - (Parameters!$B$201/Parameters!$B$203)^2), 1)</f>
        <v>0.98764739784761701</v>
      </c>
      <c r="CB155" s="22">
        <f ca="1">MIN(LOG(1 - Parameters!$B$202/(1+100*EXP(-Parameters!$B$204*'National cons per cap'!CB155/1000))) / LOG(1 - (Parameters!$B$201/Parameters!$B$203)^2), 1)</f>
        <v>0.99999038050926947</v>
      </c>
      <c r="CC155" s="22">
        <f ca="1">MIN(LOG(1 - Parameters!$B$202/(1+100*EXP(-Parameters!$B$204*'National cons per cap'!CC155/1000))) / LOG(1 - (Parameters!$B$201/Parameters!$B$203)^2), 1)</f>
        <v>0.13590583307846874</v>
      </c>
      <c r="CD155" s="22">
        <f ca="1">MIN(LOG(1 - Parameters!$B$202/(1+100*EXP(-Parameters!$B$204*'National cons per cap'!CD155/1000))) / LOG(1 - (Parameters!$B$201/Parameters!$B$203)^2), 1)</f>
        <v>0.99999887665418297</v>
      </c>
      <c r="CE155" s="22">
        <f ca="1">MIN(LOG(1 - Parameters!$B$202/(1+100*EXP(-Parameters!$B$204*'National cons per cap'!CE155/1000))) / LOG(1 - (Parameters!$B$201/Parameters!$B$203)^2), 1)</f>
        <v>0.99999999789776195</v>
      </c>
      <c r="CF155" s="22">
        <f ca="1">MIN(LOG(1 - Parameters!$B$202/(1+100*EXP(-Parameters!$B$204*'National cons per cap'!CF155/1000))) / LOG(1 - (Parameters!$B$201/Parameters!$B$203)^2), 1)</f>
        <v>0.99985786635795615</v>
      </c>
      <c r="CG155" s="22">
        <f ca="1">MIN(LOG(1 - Parameters!$B$202/(1+100*EXP(-Parameters!$B$204*'National cons per cap'!CG155/1000))) / LOG(1 - (Parameters!$B$201/Parameters!$B$203)^2), 1)</f>
        <v>0.99999999999872158</v>
      </c>
      <c r="CH155" s="22">
        <f ca="1">MIN(LOG(1 - Parameters!$B$202/(1+100*EXP(-Parameters!$B$204*'National cons per cap'!CH155/1000))) / LOG(1 - (Parameters!$B$201/Parameters!$B$203)^2), 1)</f>
        <v>1</v>
      </c>
      <c r="CI155" s="22">
        <f ca="1">MIN(LOG(1 - Parameters!$B$202/(1+100*EXP(-Parameters!$B$204*'National cons per cap'!CI155/1000))) / LOG(1 - (Parameters!$B$201/Parameters!$B$203)^2), 1)</f>
        <v>1</v>
      </c>
      <c r="CJ155" s="22">
        <f ca="1">MIN(LOG(1 - Parameters!$B$202/(1+100*EXP(-Parameters!$B$204*'National cons per cap'!CJ155/1000))) / LOG(1 - (Parameters!$B$201/Parameters!$B$203)^2), 1)</f>
        <v>1</v>
      </c>
      <c r="CK155" s="22">
        <f ca="1">MIN(LOG(1 - Parameters!$B$202/(1+100*EXP(-Parameters!$B$204*'National cons per cap'!CK155/1000))) / LOG(1 - (Parameters!$B$201/Parameters!$B$203)^2), 1)</f>
        <v>0.99999993544987809</v>
      </c>
      <c r="CL155" s="22">
        <f ca="1">MIN(LOG(1 - Parameters!$B$202/(1+100*EXP(-Parameters!$B$204*'National cons per cap'!CL155/1000))) / LOG(1 - (Parameters!$B$201/Parameters!$B$203)^2), 1)</f>
        <v>0.99999999997436229</v>
      </c>
      <c r="CM155" s="22">
        <f ca="1">MIN(LOG(1 - Parameters!$B$202/(1+100*EXP(-Parameters!$B$204*'National cons per cap'!CM155/1000))) / LOG(1 - (Parameters!$B$201/Parameters!$B$203)^2), 1)</f>
        <v>0.99753984825732656</v>
      </c>
      <c r="CN155" s="22">
        <f ca="1">MIN(LOG(1 - Parameters!$B$202/(1+100*EXP(-Parameters!$B$204*'National cons per cap'!CN155/1000))) / LOG(1 - (Parameters!$B$201/Parameters!$B$203)^2), 1)</f>
        <v>1</v>
      </c>
      <c r="CO155" s="22">
        <f ca="1">MIN(LOG(1 - Parameters!$B$202/(1+100*EXP(-Parameters!$B$204*'National cons per cap'!CO155/1000))) / LOG(1 - (Parameters!$B$201/Parameters!$B$203)^2), 1)</f>
        <v>1</v>
      </c>
      <c r="CP155" s="22">
        <f ca="1">MIN(LOG(1 - Parameters!$B$202/(1+100*EXP(-Parameters!$B$204*'National cons per cap'!CP155/1000))) / LOG(1 - (Parameters!$B$201/Parameters!$B$203)^2), 1)</f>
        <v>0.99999999999037192</v>
      </c>
      <c r="CQ155" s="22">
        <f ca="1">MIN(LOG(1 - Parameters!$B$202/(1+100*EXP(-Parameters!$B$204*'National cons per cap'!CQ155/1000))) / LOG(1 - (Parameters!$B$201/Parameters!$B$203)^2), 1)</f>
        <v>0.99994730563570344</v>
      </c>
      <c r="CR155" s="22">
        <f ca="1">MIN(LOG(1 - Parameters!$B$202/(1+100*EXP(-Parameters!$B$204*'National cons per cap'!CR155/1000))) / LOG(1 - (Parameters!$B$201/Parameters!$B$203)^2), 1)</f>
        <v>0.64866220092284199</v>
      </c>
      <c r="CS155" s="22">
        <f ca="1">MIN(LOG(1 - Parameters!$B$202/(1+100*EXP(-Parameters!$B$204*'National cons per cap'!CS155/1000))) / LOG(1 - (Parameters!$B$201/Parameters!$B$203)^2), 1)</f>
        <v>0.99184644145408962</v>
      </c>
      <c r="CT155" s="22">
        <f ca="1">MIN(LOG(1 - Parameters!$B$202/(1+100*EXP(-Parameters!$B$204*'National cons per cap'!CT155/1000))) / LOG(1 - (Parameters!$B$201/Parameters!$B$203)^2), 1)</f>
        <v>1</v>
      </c>
      <c r="CU155" s="22">
        <f ca="1">MIN(LOG(1 - Parameters!$B$202/(1+100*EXP(-Parameters!$B$204*'National cons per cap'!CU155/1000))) / LOG(1 - (Parameters!$B$201/Parameters!$B$203)^2), 1)</f>
        <v>1</v>
      </c>
      <c r="CV155" s="22">
        <f ca="1">MIN(LOG(1 - Parameters!$B$202/(1+100*EXP(-Parameters!$B$204*'National cons per cap'!CV155/1000))) / LOG(1 - (Parameters!$B$201/Parameters!$B$203)^2), 1)</f>
        <v>1</v>
      </c>
      <c r="CW155" s="22">
        <f ca="1">MIN(LOG(1 - Parameters!$B$202/(1+100*EXP(-Parameters!$B$204*'National cons per cap'!CW155/1000))) / LOG(1 - (Parameters!$B$201/Parameters!$B$203)^2), 1)</f>
        <v>0.9999974388802465</v>
      </c>
      <c r="CX155" s="22">
        <f ca="1">MIN(LOG(1 - Parameters!$B$202/(1+100*EXP(-Parameters!$B$204*'National cons per cap'!CX155/1000))) / LOG(1 - (Parameters!$B$201/Parameters!$B$203)^2), 1)</f>
        <v>1</v>
      </c>
      <c r="CY155" s="22">
        <f ca="1">MIN(LOG(1 - Parameters!$B$202/(1+100*EXP(-Parameters!$B$204*'National cons per cap'!CY155/1000))) / LOG(1 - (Parameters!$B$201/Parameters!$B$203)^2), 1)</f>
        <v>0.9956541489318772</v>
      </c>
      <c r="CZ155" s="22">
        <f ca="1">MIN(LOG(1 - Parameters!$B$202/(1+100*EXP(-Parameters!$B$204*'National cons per cap'!CZ155/1000))) / LOG(1 - (Parameters!$B$201/Parameters!$B$203)^2), 1)</f>
        <v>1</v>
      </c>
      <c r="DA155" s="22">
        <f>MIN(LOG(1 - Parameters!$B$202/(1+100*EXP(-Parameters!$B$204*'National cons per cap'!DA155/1000))) / LOG(1 - (Parameters!$B$201/Parameters!$B$203)^2), 1)</f>
        <v>9.802617410493028E-3</v>
      </c>
      <c r="DB155" s="22">
        <f ca="1">MIN(LOG(1 - Parameters!$B$202/(1+100*EXP(-Parameters!$B$204*'National cons per cap'!DB155/1000))) / LOG(1 - (Parameters!$B$201/Parameters!$B$203)^2), 1)</f>
        <v>0.99999999964239994</v>
      </c>
      <c r="DC155" s="22">
        <f ca="1">MIN(LOG(1 - Parameters!$B$202/(1+100*EXP(-Parameters!$B$204*'National cons per cap'!DC155/1000))) / LOG(1 - (Parameters!$B$201/Parameters!$B$203)^2), 1)</f>
        <v>0.99988387252237831</v>
      </c>
      <c r="DD155" s="22">
        <f ca="1">MIN(LOG(1 - Parameters!$B$202/(1+100*EXP(-Parameters!$B$204*'National cons per cap'!DD155/1000))) / LOG(1 - (Parameters!$B$201/Parameters!$B$203)^2), 1)</f>
        <v>0.99999819899524267</v>
      </c>
      <c r="DE155" s="22">
        <f ca="1">MIN(LOG(1 - Parameters!$B$202/(1+100*EXP(-Parameters!$B$204*'National cons per cap'!DE155/1000))) / LOG(1 - (Parameters!$B$201/Parameters!$B$203)^2), 1)</f>
        <v>1</v>
      </c>
      <c r="DF155" s="22">
        <f ca="1">MIN(LOG(1 - Parameters!$B$202/(1+100*EXP(-Parameters!$B$204*'National cons per cap'!DF155/1000))) / LOG(1 - (Parameters!$B$201/Parameters!$B$203)^2), 1)</f>
        <v>0.99993045227616206</v>
      </c>
      <c r="DG155" s="22">
        <f ca="1">MIN(LOG(1 - Parameters!$B$202/(1+100*EXP(-Parameters!$B$204*'National cons per cap'!DG155/1000))) / LOG(1 - (Parameters!$B$201/Parameters!$B$203)^2), 1)</f>
        <v>0.99999999998465783</v>
      </c>
      <c r="DH155" s="22">
        <f ca="1">MIN(LOG(1 - Parameters!$B$202/(1+100*EXP(-Parameters!$B$204*'National cons per cap'!DH155/1000))) / LOG(1 - (Parameters!$B$201/Parameters!$B$203)^2), 1)</f>
        <v>0.96194185955497147</v>
      </c>
      <c r="DI155" s="22">
        <f ca="1">MIN(LOG(1 - Parameters!$B$202/(1+100*EXP(-Parameters!$B$204*'National cons per cap'!DI155/1000))) / LOG(1 - (Parameters!$B$201/Parameters!$B$203)^2), 1)</f>
        <v>0.98646660818775755</v>
      </c>
      <c r="DJ155" s="22">
        <f ca="1">MIN(LOG(1 - Parameters!$B$202/(1+100*EXP(-Parameters!$B$204*'National cons per cap'!DJ155/1000))) / LOG(1 - (Parameters!$B$201/Parameters!$B$203)^2), 1)</f>
        <v>0.99999999999991596</v>
      </c>
      <c r="DK155" s="22">
        <f ca="1">MIN(LOG(1 - Parameters!$B$202/(1+100*EXP(-Parameters!$B$204*'National cons per cap'!DK155/1000))) / LOG(1 - (Parameters!$B$201/Parameters!$B$203)^2), 1)</f>
        <v>0.99055368689626477</v>
      </c>
      <c r="DL155" s="22">
        <f ca="1">MIN(LOG(1 - Parameters!$B$202/(1+100*EXP(-Parameters!$B$204*'National cons per cap'!DL155/1000))) / LOG(1 - (Parameters!$B$201/Parameters!$B$203)^2), 1)</f>
        <v>0.9966140662867875</v>
      </c>
      <c r="DM155" s="22">
        <f ca="1">MIN(LOG(1 - Parameters!$B$202/(1+100*EXP(-Parameters!$B$204*'National cons per cap'!DM155/1000))) / LOG(1 - (Parameters!$B$201/Parameters!$B$203)^2), 1)</f>
        <v>0.99942670498240371</v>
      </c>
      <c r="DN155" s="22">
        <f ca="1">MIN(LOG(1 - Parameters!$B$202/(1+100*EXP(-Parameters!$B$204*'National cons per cap'!DN155/1000))) / LOG(1 - (Parameters!$B$201/Parameters!$B$203)^2), 1)</f>
        <v>0.99986276142351183</v>
      </c>
      <c r="DO155" s="22">
        <f ca="1">MIN(LOG(1 - Parameters!$B$202/(1+100*EXP(-Parameters!$B$204*'National cons per cap'!DO155/1000))) / LOG(1 - (Parameters!$B$201/Parameters!$B$203)^2), 1)</f>
        <v>0.99999999999842437</v>
      </c>
      <c r="DP155" s="22">
        <f ca="1">MIN(LOG(1 - Parameters!$B$202/(1+100*EXP(-Parameters!$B$204*'National cons per cap'!DP155/1000))) / LOG(1 - (Parameters!$B$201/Parameters!$B$203)^2), 1)</f>
        <v>0.64058754694321196</v>
      </c>
      <c r="DQ155" s="22">
        <f ca="1">MIN(LOG(1 - Parameters!$B$202/(1+100*EXP(-Parameters!$B$204*'National cons per cap'!DQ155/1000))) / LOG(1 - (Parameters!$B$201/Parameters!$B$203)^2), 1)</f>
        <v>0.99998735787432225</v>
      </c>
      <c r="DR155" s="22">
        <f>MIN(LOG(1 - Parameters!$B$202/(1+100*EXP(-Parameters!$B$204*'National cons per cap'!DR155/1000))) / LOG(1 - (Parameters!$B$201/Parameters!$B$203)^2), 1)</f>
        <v>9.802617410493028E-3</v>
      </c>
      <c r="DS155" s="22">
        <f ca="1">MIN(LOG(1 - Parameters!$B$202/(1+100*EXP(-Parameters!$B$204*'National cons per cap'!DS155/1000))) / LOG(1 - (Parameters!$B$201/Parameters!$B$203)^2), 1)</f>
        <v>1</v>
      </c>
      <c r="DT155" s="22">
        <f ca="1">MIN(LOG(1 - Parameters!$B$202/(1+100*EXP(-Parameters!$B$204*'National cons per cap'!DT155/1000))) / LOG(1 - (Parameters!$B$201/Parameters!$B$203)^2), 1)</f>
        <v>0.89698354372652345</v>
      </c>
      <c r="DU155" s="22">
        <f ca="1">MIN(LOG(1 - Parameters!$B$202/(1+100*EXP(-Parameters!$B$204*'National cons per cap'!DU155/1000))) / LOG(1 - (Parameters!$B$201/Parameters!$B$203)^2), 1)</f>
        <v>1</v>
      </c>
      <c r="DV155" s="22">
        <f ca="1">MIN(LOG(1 - Parameters!$B$202/(1+100*EXP(-Parameters!$B$204*'National cons per cap'!DV155/1000))) / LOG(1 - (Parameters!$B$201/Parameters!$B$203)^2), 1)</f>
        <v>1</v>
      </c>
      <c r="DW155" s="22">
        <f>MIN(LOG(1 - Parameters!$B$202/(1+100*EXP(-Parameters!$B$204*'National cons per cap'!DW155/1000))) / LOG(1 - (Parameters!$B$201/Parameters!$B$203)^2), 1)</f>
        <v>9.802617410493028E-3</v>
      </c>
      <c r="DX155" s="22">
        <f ca="1">MIN(LOG(1 - Parameters!$B$202/(1+100*EXP(-Parameters!$B$204*'National cons per cap'!DX155/1000))) / LOG(1 - (Parameters!$B$201/Parameters!$B$203)^2), 1)</f>
        <v>0.43394205993885587</v>
      </c>
      <c r="DY155" s="22">
        <f ca="1">MIN(LOG(1 - Parameters!$B$202/(1+100*EXP(-Parameters!$B$204*'National cons per cap'!DY155/1000))) / LOG(1 - (Parameters!$B$201/Parameters!$B$203)^2), 1)</f>
        <v>0.99999999653820704</v>
      </c>
      <c r="DZ155" s="22">
        <f ca="1">MIN(LOG(1 - Parameters!$B$202/(1+100*EXP(-Parameters!$B$204*'National cons per cap'!DZ155/1000))) / LOG(1 - (Parameters!$B$201/Parameters!$B$203)^2), 1)</f>
        <v>0.99121685831781614</v>
      </c>
      <c r="EA155" s="22">
        <f ca="1">MIN(LOG(1 - Parameters!$B$202/(1+100*EXP(-Parameters!$B$204*'National cons per cap'!EA155/1000))) / LOG(1 - (Parameters!$B$201/Parameters!$B$203)^2), 1)</f>
        <v>0.37527582313221858</v>
      </c>
      <c r="EB155" s="22">
        <f ca="1">MIN(LOG(1 - Parameters!$B$202/(1+100*EXP(-Parameters!$B$204*'National cons per cap'!EB155/1000))) / LOG(1 - (Parameters!$B$201/Parameters!$B$203)^2), 1)</f>
        <v>1</v>
      </c>
      <c r="EC155" s="22">
        <f ca="1">MIN(LOG(1 - Parameters!$B$202/(1+100*EXP(-Parameters!$B$204*'National cons per cap'!EC155/1000))) / LOG(1 - (Parameters!$B$201/Parameters!$B$203)^2), 1)</f>
        <v>0.87511986196870895</v>
      </c>
      <c r="ED155" s="22">
        <f ca="1">MIN(LOG(1 - Parameters!$B$202/(1+100*EXP(-Parameters!$B$204*'National cons per cap'!ED155/1000))) / LOG(1 - (Parameters!$B$201/Parameters!$B$203)^2), 1)</f>
        <v>0.75827185057126301</v>
      </c>
      <c r="EE155" s="22">
        <f ca="1">MIN(LOG(1 - Parameters!$B$202/(1+100*EXP(-Parameters!$B$204*'National cons per cap'!EE155/1000))) / LOG(1 - (Parameters!$B$201/Parameters!$B$203)^2), 1)</f>
        <v>0.99999867921623986</v>
      </c>
      <c r="EF155" s="22">
        <f ca="1">MIN(LOG(1 - Parameters!$B$202/(1+100*EXP(-Parameters!$B$204*'National cons per cap'!EF155/1000))) / LOG(1 - (Parameters!$B$201/Parameters!$B$203)^2), 1)</f>
        <v>1</v>
      </c>
      <c r="EG155" s="22">
        <f ca="1">MIN(LOG(1 - Parameters!$B$202/(1+100*EXP(-Parameters!$B$204*'National cons per cap'!EG155/1000))) / LOG(1 - (Parameters!$B$201/Parameters!$B$203)^2), 1)</f>
        <v>0.99998308834372862</v>
      </c>
      <c r="EH155" s="22">
        <f ca="1">MIN(LOG(1 - Parameters!$B$202/(1+100*EXP(-Parameters!$B$204*'National cons per cap'!EH155/1000))) / LOG(1 - (Parameters!$B$201/Parameters!$B$203)^2), 1)</f>
        <v>0.99999999999794775</v>
      </c>
      <c r="EI155" s="22">
        <f ca="1">MIN(LOG(1 - Parameters!$B$202/(1+100*EXP(-Parameters!$B$204*'National cons per cap'!EI155/1000))) / LOG(1 - (Parameters!$B$201/Parameters!$B$203)^2), 1)</f>
        <v>0.99999998641180188</v>
      </c>
      <c r="EJ155" s="22">
        <f ca="1">MIN(LOG(1 - Parameters!$B$202/(1+100*EXP(-Parameters!$B$204*'National cons per cap'!EJ155/1000))) / LOG(1 - (Parameters!$B$201/Parameters!$B$203)^2), 1)</f>
        <v>0.99803555991008386</v>
      </c>
      <c r="EK155" s="22">
        <f ca="1">MIN(LOG(1 - Parameters!$B$202/(1+100*EXP(-Parameters!$B$204*'National cons per cap'!EK155/1000))) / LOG(1 - (Parameters!$B$201/Parameters!$B$203)^2), 1)</f>
        <v>0.99999997109532324</v>
      </c>
      <c r="EL155" s="22">
        <f ca="1">MIN(LOG(1 - Parameters!$B$202/(1+100*EXP(-Parameters!$B$204*'National cons per cap'!EL155/1000))) / LOG(1 - (Parameters!$B$201/Parameters!$B$203)^2), 1)</f>
        <v>0.99678293370622906</v>
      </c>
      <c r="EM155" s="22">
        <f ca="1">MIN(LOG(1 - Parameters!$B$202/(1+100*EXP(-Parameters!$B$204*'National cons per cap'!EM155/1000))) / LOG(1 - (Parameters!$B$201/Parameters!$B$203)^2), 1)</f>
        <v>0.99999926873544431</v>
      </c>
      <c r="EN155" s="22">
        <f ca="1">MIN(LOG(1 - Parameters!$B$202/(1+100*EXP(-Parameters!$B$204*'National cons per cap'!EN155/1000))) / LOG(1 - (Parameters!$B$201/Parameters!$B$203)^2), 1)</f>
        <v>1</v>
      </c>
      <c r="EO155" s="22">
        <f>MIN(LOG(1 - Parameters!$B$202/(1+100*EXP(-Parameters!$B$204*'National cons per cap'!EO155/1000))) / LOG(1 - (Parameters!$B$201/Parameters!$B$203)^2), 1)</f>
        <v>9.802617410493028E-3</v>
      </c>
      <c r="EP155" s="22">
        <f ca="1">MIN(LOG(1 - Parameters!$B$202/(1+100*EXP(-Parameters!$B$204*'National cons per cap'!EP155/1000))) / LOG(1 - (Parameters!$B$201/Parameters!$B$203)^2), 1)</f>
        <v>0.99999998994844486</v>
      </c>
      <c r="EQ155" s="22">
        <f ca="1">MIN(LOG(1 - Parameters!$B$202/(1+100*EXP(-Parameters!$B$204*'National cons per cap'!EQ155/1000))) / LOG(1 - (Parameters!$B$201/Parameters!$B$203)^2), 1)</f>
        <v>0.99999995424611665</v>
      </c>
      <c r="ER155" s="22">
        <f ca="1">MIN(LOG(1 - Parameters!$B$202/(1+100*EXP(-Parameters!$B$204*'National cons per cap'!ER155/1000))) / LOG(1 - (Parameters!$B$201/Parameters!$B$203)^2), 1)</f>
        <v>0.99999999991864541</v>
      </c>
      <c r="ES155" s="22">
        <f ca="1">MIN(LOG(1 - Parameters!$B$202/(1+100*EXP(-Parameters!$B$204*'National cons per cap'!ES155/1000))) / LOG(1 - (Parameters!$B$201/Parameters!$B$203)^2), 1)</f>
        <v>1</v>
      </c>
      <c r="ET155" s="22">
        <f>MIN(LOG(1 - Parameters!$B$202/(1+100*EXP(-Parameters!$B$204*'National cons per cap'!ET155/1000))) / LOG(1 - (Parameters!$B$201/Parameters!$B$203)^2), 1)</f>
        <v>9.802617410493028E-3</v>
      </c>
      <c r="EU155" s="22">
        <f ca="1">MIN(LOG(1 - Parameters!$B$202/(1+100*EXP(-Parameters!$B$204*'National cons per cap'!EU155/1000))) / LOG(1 - (Parameters!$B$201/Parameters!$B$203)^2), 1)</f>
        <v>0.99992965560630642</v>
      </c>
      <c r="EV155" s="22">
        <f ca="1">MIN(LOG(1 - Parameters!$B$202/(1+100*EXP(-Parameters!$B$204*'National cons per cap'!EV155/1000))) / LOG(1 - (Parameters!$B$201/Parameters!$B$203)^2), 1)</f>
        <v>0.99999999999997768</v>
      </c>
      <c r="EW155" s="22">
        <f ca="1">MIN(LOG(1 - Parameters!$B$202/(1+100*EXP(-Parameters!$B$204*'National cons per cap'!EW155/1000))) / LOG(1 - (Parameters!$B$201/Parameters!$B$203)^2), 1)</f>
        <v>0.98710797339618828</v>
      </c>
      <c r="EX155" s="22">
        <f ca="1">MIN(LOG(1 - Parameters!$B$202/(1+100*EXP(-Parameters!$B$204*'National cons per cap'!EX155/1000))) / LOG(1 - (Parameters!$B$201/Parameters!$B$203)^2), 1)</f>
        <v>1</v>
      </c>
      <c r="EY155" s="22">
        <f ca="1">MIN(LOG(1 - Parameters!$B$202/(1+100*EXP(-Parameters!$B$204*'National cons per cap'!EY155/1000))) / LOG(1 - (Parameters!$B$201/Parameters!$B$203)^2), 1)</f>
        <v>0.99999961448077124</v>
      </c>
      <c r="EZ155" s="22">
        <f ca="1">MIN(LOG(1 - Parameters!$B$202/(1+100*EXP(-Parameters!$B$204*'National cons per cap'!EZ155/1000))) / LOG(1 - (Parameters!$B$201/Parameters!$B$203)^2), 1)</f>
        <v>0.9992909620406345</v>
      </c>
      <c r="FA155" s="22">
        <f ca="1">MIN(LOG(1 - Parameters!$B$202/(1+100*EXP(-Parameters!$B$204*'National cons per cap'!FA155/1000))) / LOG(1 - (Parameters!$B$201/Parameters!$B$203)^2), 1)</f>
        <v>0.8369844051292975</v>
      </c>
      <c r="FB155" s="22">
        <f ca="1">MIN(LOG(1 - Parameters!$B$202/(1+100*EXP(-Parameters!$B$204*'National cons per cap'!FB155/1000))) / LOG(1 - (Parameters!$B$201/Parameters!$B$203)^2), 1)</f>
        <v>0.52758681486764769</v>
      </c>
      <c r="FC155" s="22">
        <f ca="1">MIN(LOG(1 - Parameters!$B$202/(1+100*EXP(-Parameters!$B$204*'National cons per cap'!FC155/1000))) / LOG(1 - (Parameters!$B$201/Parameters!$B$203)^2), 1)</f>
        <v>0.99997291814982603</v>
      </c>
      <c r="FD155" s="22">
        <f ca="1">MIN(LOG(1 - Parameters!$B$202/(1+100*EXP(-Parameters!$B$204*'National cons per cap'!FD155/1000))) / LOG(1 - (Parameters!$B$201/Parameters!$B$203)^2), 1)</f>
        <v>1</v>
      </c>
      <c r="FE155" s="22">
        <f>MIN(LOG(1 - Parameters!$B$202/(1+100*EXP(-Parameters!$B$204*'National cons per cap'!FE155/1000))) / LOG(1 - (Parameters!$B$201/Parameters!$B$203)^2), 1)</f>
        <v>9.802617410493028E-3</v>
      </c>
      <c r="FF155" s="22">
        <f ca="1">MIN(LOG(1 - Parameters!$B$202/(1+100*EXP(-Parameters!$B$204*'National cons per cap'!FF155/1000))) / LOG(1 - (Parameters!$B$201/Parameters!$B$203)^2), 1)</f>
        <v>0.99933700452254559</v>
      </c>
      <c r="FG155" s="22">
        <f ca="1">MIN(LOG(1 - Parameters!$B$202/(1+100*EXP(-Parameters!$B$204*'National cons per cap'!FG155/1000))) / LOG(1 - (Parameters!$B$201/Parameters!$B$203)^2), 1)</f>
        <v>0.99999999996809874</v>
      </c>
      <c r="FH155" s="22">
        <f ca="1">MIN(LOG(1 - Parameters!$B$202/(1+100*EXP(-Parameters!$B$204*'National cons per cap'!FH155/1000))) / LOG(1 - (Parameters!$B$201/Parameters!$B$203)^2), 1)</f>
        <v>0.99969048462191845</v>
      </c>
      <c r="FI155" s="22">
        <f ca="1">MIN(LOG(1 - Parameters!$B$202/(1+100*EXP(-Parameters!$B$204*'National cons per cap'!FI155/1000))) / LOG(1 - (Parameters!$B$201/Parameters!$B$203)^2), 1)</f>
        <v>0.99936686938942132</v>
      </c>
      <c r="FJ155" s="22">
        <f ca="1">MIN(LOG(1 - Parameters!$B$202/(1+100*EXP(-Parameters!$B$204*'National cons per cap'!FJ155/1000))) / LOG(1 - (Parameters!$B$201/Parameters!$B$203)^2), 1)</f>
        <v>0.99999995798057773</v>
      </c>
      <c r="FK155" s="22">
        <f ca="1">MIN(LOG(1 - Parameters!$B$202/(1+100*EXP(-Parameters!$B$204*'National cons per cap'!FK155/1000))) / LOG(1 - (Parameters!$B$201/Parameters!$B$203)^2), 1)</f>
        <v>0.99999998665230494</v>
      </c>
      <c r="FL155" s="22">
        <f ca="1">MIN(LOG(1 - Parameters!$B$202/(1+100*EXP(-Parameters!$B$204*'National cons per cap'!FL155/1000))) / LOG(1 - (Parameters!$B$201/Parameters!$B$203)^2), 1)</f>
        <v>0.9999999999992093</v>
      </c>
      <c r="FM155" s="22">
        <f>MIN(LOG(1 - Parameters!$B$202/(1+100*EXP(-Parameters!$B$204*'National cons per cap'!FM155/1000))) / LOG(1 - (Parameters!$B$201/Parameters!$B$203)^2), 1)</f>
        <v>9.802617410493028E-3</v>
      </c>
      <c r="FN155" s="22">
        <f ca="1">MIN(LOG(1 - Parameters!$B$202/(1+100*EXP(-Parameters!$B$204*'National cons per cap'!FN155/1000))) / LOG(1 - (Parameters!$B$201/Parameters!$B$203)^2), 1)</f>
        <v>0.99189271233716325</v>
      </c>
      <c r="FO155" s="22">
        <f ca="1">MIN(LOG(1 - Parameters!$B$202/(1+100*EXP(-Parameters!$B$204*'National cons per cap'!FO155/1000))) / LOG(1 - (Parameters!$B$201/Parameters!$B$203)^2), 1)</f>
        <v>0.85448752983696719</v>
      </c>
      <c r="FP155" s="22">
        <f ca="1">MIN(LOG(1 - Parameters!$B$202/(1+100*EXP(-Parameters!$B$204*'National cons per cap'!FP155/1000))) / LOG(1 - (Parameters!$B$201/Parameters!$B$203)^2), 1)</f>
        <v>1</v>
      </c>
      <c r="FQ155" s="22">
        <f ca="1">MIN(LOG(1 - Parameters!$B$202/(1+100*EXP(-Parameters!$B$204*'National cons per cap'!FQ155/1000))) / LOG(1 - (Parameters!$B$201/Parameters!$B$203)^2), 1)</f>
        <v>0.4413609463093176</v>
      </c>
      <c r="FR155" s="22">
        <f ca="1">MIN(LOG(1 - Parameters!$B$202/(1+100*EXP(-Parameters!$B$204*'National cons per cap'!FR155/1000))) / LOG(1 - (Parameters!$B$201/Parameters!$B$203)^2), 1)</f>
        <v>0.99994374905247418</v>
      </c>
      <c r="FS155" s="22">
        <f ca="1">MIN(LOG(1 - Parameters!$B$202/(1+100*EXP(-Parameters!$B$204*'National cons per cap'!FS155/1000))) / LOG(1 - (Parameters!$B$201/Parameters!$B$203)^2), 1)</f>
        <v>0.99999994232480738</v>
      </c>
      <c r="FT155" s="22">
        <f ca="1">MIN(LOG(1 - Parameters!$B$202/(1+100*EXP(-Parameters!$B$204*'National cons per cap'!FT155/1000))) / LOG(1 - (Parameters!$B$201/Parameters!$B$203)^2), 1)</f>
        <v>9.804405579550108E-3</v>
      </c>
      <c r="FU155" s="22">
        <f ca="1">MIN(LOG(1 - Parameters!$B$202/(1+100*EXP(-Parameters!$B$204*'National cons per cap'!FU155/1000))) / LOG(1 - (Parameters!$B$201/Parameters!$B$203)^2), 1)</f>
        <v>1</v>
      </c>
      <c r="FV155" s="22">
        <f ca="1">MIN(LOG(1 - Parameters!$B$202/(1+100*EXP(-Parameters!$B$204*'National cons per cap'!FV155/1000))) / LOG(1 - (Parameters!$B$201/Parameters!$B$203)^2), 1)</f>
        <v>1</v>
      </c>
      <c r="FW155" s="22">
        <f ca="1">MIN(LOG(1 - Parameters!$B$202/(1+100*EXP(-Parameters!$B$204*'National cons per cap'!FW155/1000))) / LOG(1 - (Parameters!$B$201/Parameters!$B$203)^2), 1)</f>
        <v>0.9999047482972877</v>
      </c>
      <c r="FX155" s="22">
        <f ca="1">MIN(LOG(1 - Parameters!$B$202/(1+100*EXP(-Parameters!$B$204*'National cons per cap'!FX155/1000))) / LOG(1 - (Parameters!$B$201/Parameters!$B$203)^2), 1)</f>
        <v>9.804405579550108E-3</v>
      </c>
      <c r="FY155" s="22">
        <f>MIN(LOG(1 - Parameters!$B$202/(1+100*EXP(-Parameters!$B$204*'National cons per cap'!FY155/1000))) / LOG(1 - (Parameters!$B$201/Parameters!$B$203)^2), 1)</f>
        <v>9.802617410493028E-3</v>
      </c>
      <c r="FZ155" s="22">
        <f ca="1">MIN(LOG(1 - Parameters!$B$202/(1+100*EXP(-Parameters!$B$204*'National cons per cap'!FZ155/1000))) / LOG(1 - (Parameters!$B$201/Parameters!$B$203)^2), 1)</f>
        <v>0.99809050094556206</v>
      </c>
      <c r="GA155" s="22">
        <f ca="1">MIN(LOG(1 - Parameters!$B$202/(1+100*EXP(-Parameters!$B$204*'National cons per cap'!GA155/1000))) / LOG(1 - (Parameters!$B$201/Parameters!$B$203)^2), 1)</f>
        <v>0.98930017645875257</v>
      </c>
      <c r="GB155" s="22">
        <f ca="1">MIN(LOG(1 - Parameters!$B$202/(1+100*EXP(-Parameters!$B$204*'National cons per cap'!GB155/1000))) / LOG(1 - (Parameters!$B$201/Parameters!$B$203)^2), 1)</f>
        <v>0.9994934478601567</v>
      </c>
      <c r="GC155" s="22">
        <f ca="1">MIN(LOG(1 - Parameters!$B$202/(1+100*EXP(-Parameters!$B$204*'National cons per cap'!GC155/1000))) / LOG(1 - (Parameters!$B$201/Parameters!$B$203)^2), 1)</f>
        <v>1</v>
      </c>
      <c r="GD155" s="22">
        <f ca="1">MIN(LOG(1 - Parameters!$B$202/(1+100*EXP(-Parameters!$B$204*'National cons per cap'!GD155/1000))) / LOG(1 - (Parameters!$B$201/Parameters!$B$203)^2), 1)</f>
        <v>1</v>
      </c>
      <c r="GE155" s="22">
        <f ca="1">MIN(LOG(1 - Parameters!$B$202/(1+100*EXP(-Parameters!$B$204*'National cons per cap'!GE155/1000))) / LOG(1 - (Parameters!$B$201/Parameters!$B$203)^2), 1)</f>
        <v>0.84809024520120901</v>
      </c>
      <c r="GF155" s="22">
        <f ca="1">MIN(LOG(1 - Parameters!$B$202/(1+100*EXP(-Parameters!$B$204*'National cons per cap'!GF155/1000))) / LOG(1 - (Parameters!$B$201/Parameters!$B$203)^2), 1)</f>
        <v>0.99999999999174016</v>
      </c>
      <c r="GG155" s="22">
        <f ca="1">MIN(LOG(1 - Parameters!$B$202/(1+100*EXP(-Parameters!$B$204*'National cons per cap'!GG155/1000))) / LOG(1 - (Parameters!$B$201/Parameters!$B$203)^2), 1)</f>
        <v>0.99797138587224399</v>
      </c>
      <c r="GH155" s="22">
        <f ca="1">MIN(LOG(1 - Parameters!$B$202/(1+100*EXP(-Parameters!$B$204*'National cons per cap'!GH155/1000))) / LOG(1 - (Parameters!$B$201/Parameters!$B$203)^2), 1)</f>
        <v>0.98888037774171422</v>
      </c>
      <c r="GI155" s="22">
        <f ca="1">MIN(LOG(1 - Parameters!$B$202/(1+100*EXP(-Parameters!$B$204*'National cons per cap'!GI155/1000))) / LOG(1 - (Parameters!$B$201/Parameters!$B$203)^2), 1)</f>
        <v>0.99994758590703681</v>
      </c>
      <c r="GJ155" s="22">
        <f ca="1">MIN(LOG(1 - Parameters!$B$202/(1+100*EXP(-Parameters!$B$204*'National cons per cap'!GJ155/1000))) / LOG(1 - (Parameters!$B$201/Parameters!$B$203)^2), 1)</f>
        <v>0.99999999482127611</v>
      </c>
      <c r="GK155" s="22">
        <f ca="1">MIN(LOG(1 - Parameters!$B$202/(1+100*EXP(-Parameters!$B$204*'National cons per cap'!GK155/1000))) / LOG(1 - (Parameters!$B$201/Parameters!$B$203)^2), 1)</f>
        <v>1</v>
      </c>
      <c r="GL155" s="22">
        <f ca="1">MIN(LOG(1 - Parameters!$B$202/(1+100*EXP(-Parameters!$B$204*'National cons per cap'!GL155/1000))) / LOG(1 - (Parameters!$B$201/Parameters!$B$203)^2), 1)</f>
        <v>0.99998653117273073</v>
      </c>
      <c r="GM155" s="22">
        <f ca="1">MIN(LOG(1 - Parameters!$B$202/(1+100*EXP(-Parameters!$B$204*'National cons per cap'!GM155/1000))) / LOG(1 - (Parameters!$B$201/Parameters!$B$203)^2), 1)</f>
        <v>0.99995760344673268</v>
      </c>
    </row>
    <row r="156" spans="1:195" x14ac:dyDescent="0.25">
      <c r="A156" s="15">
        <v>2164</v>
      </c>
      <c r="B156" s="22">
        <f ca="1">MIN(LOG(1 - Parameters!$B$202/(1+100*EXP(-Parameters!$B$204*'National cons per cap'!B156/1000))) / LOG(1 - (Parameters!$B$201/Parameters!$B$203)^2), 1)</f>
        <v>0.97601566048219024</v>
      </c>
      <c r="C156" s="22">
        <f ca="1">MIN(LOG(1 - Parameters!$B$202/(1+100*EXP(-Parameters!$B$204*'National cons per cap'!C156/1000))) / LOG(1 - (Parameters!$B$201/Parameters!$B$203)^2), 1)</f>
        <v>0.99999999991915023</v>
      </c>
      <c r="D156" s="22">
        <f ca="1">MIN(LOG(1 - Parameters!$B$202/(1+100*EXP(-Parameters!$B$204*'National cons per cap'!D156/1000))) / LOG(1 - (Parameters!$B$201/Parameters!$B$203)^2), 1)</f>
        <v>0.92403074361180415</v>
      </c>
      <c r="E156" s="22">
        <f>MIN(LOG(1 - Parameters!$B$202/(1+100*EXP(-Parameters!$B$204*'National cons per cap'!E156/1000))) / LOG(1 - (Parameters!$B$201/Parameters!$B$203)^2), 1)</f>
        <v>9.802617410493028E-3</v>
      </c>
      <c r="F156" s="22">
        <f ca="1">MIN(LOG(1 - Parameters!$B$202/(1+100*EXP(-Parameters!$B$204*'National cons per cap'!F156/1000))) / LOG(1 - (Parameters!$B$201/Parameters!$B$203)^2), 1)</f>
        <v>1</v>
      </c>
      <c r="G156" s="22">
        <f ca="1">MIN(LOG(1 - Parameters!$B$202/(1+100*EXP(-Parameters!$B$204*'National cons per cap'!G156/1000))) / LOG(1 - (Parameters!$B$201/Parameters!$B$203)^2), 1)</f>
        <v>1</v>
      </c>
      <c r="H156" s="22">
        <f ca="1">MIN(LOG(1 - Parameters!$B$202/(1+100*EXP(-Parameters!$B$204*'National cons per cap'!H156/1000))) / LOG(1 - (Parameters!$B$201/Parameters!$B$203)^2), 1)</f>
        <v>0.99877604056601643</v>
      </c>
      <c r="I156" s="22">
        <f ca="1">MIN(LOG(1 - Parameters!$B$202/(1+100*EXP(-Parameters!$B$204*'National cons per cap'!I156/1000))) / LOG(1 - (Parameters!$B$201/Parameters!$B$203)^2), 1)</f>
        <v>9.804405579550108E-3</v>
      </c>
      <c r="J156" s="22">
        <f ca="1">MIN(LOG(1 - Parameters!$B$202/(1+100*EXP(-Parameters!$B$204*'National cons per cap'!J156/1000))) / LOG(1 - (Parameters!$B$201/Parameters!$B$203)^2), 1)</f>
        <v>0.9999998876305477</v>
      </c>
      <c r="K156" s="22">
        <f ca="1">MIN(LOG(1 - Parameters!$B$202/(1+100*EXP(-Parameters!$B$204*'National cons per cap'!K156/1000))) / LOG(1 - (Parameters!$B$201/Parameters!$B$203)^2), 1)</f>
        <v>0.99999999999990474</v>
      </c>
      <c r="L156" s="22">
        <f ca="1">MIN(LOG(1 - Parameters!$B$202/(1+100*EXP(-Parameters!$B$204*'National cons per cap'!L156/1000))) / LOG(1 - (Parameters!$B$201/Parameters!$B$203)^2), 1)</f>
        <v>0.99999938098912144</v>
      </c>
      <c r="M156" s="22">
        <f ca="1">MIN(LOG(1 - Parameters!$B$202/(1+100*EXP(-Parameters!$B$204*'National cons per cap'!M156/1000))) / LOG(1 - (Parameters!$B$201/Parameters!$B$203)^2), 1)</f>
        <v>0.60825802970596443</v>
      </c>
      <c r="N156" s="22">
        <f ca="1">MIN(LOG(1 - Parameters!$B$202/(1+100*EXP(-Parameters!$B$204*'National cons per cap'!N156/1000))) / LOG(1 - (Parameters!$B$201/Parameters!$B$203)^2), 1)</f>
        <v>0.99999999997501832</v>
      </c>
      <c r="O156" s="22">
        <f ca="1">MIN(LOG(1 - Parameters!$B$202/(1+100*EXP(-Parameters!$B$204*'National cons per cap'!O156/1000))) / LOG(1 - (Parameters!$B$201/Parameters!$B$203)^2), 1)</f>
        <v>0.99725978574811858</v>
      </c>
      <c r="P156" s="22">
        <f ca="1">MIN(LOG(1 - Parameters!$B$202/(1+100*EXP(-Parameters!$B$204*'National cons per cap'!P156/1000))) / LOG(1 - (Parameters!$B$201/Parameters!$B$203)^2), 1)</f>
        <v>0.96581954640496515</v>
      </c>
      <c r="Q156" s="22">
        <f ca="1">MIN(LOG(1 - Parameters!$B$202/(1+100*EXP(-Parameters!$B$204*'National cons per cap'!Q156/1000))) / LOG(1 - (Parameters!$B$201/Parameters!$B$203)^2), 1)</f>
        <v>0.87176334665316557</v>
      </c>
      <c r="R156" s="22">
        <f ca="1">MIN(LOG(1 - Parameters!$B$202/(1+100*EXP(-Parameters!$B$204*'National cons per cap'!R156/1000))) / LOG(1 - (Parameters!$B$201/Parameters!$B$203)^2), 1)</f>
        <v>0.99973691314092572</v>
      </c>
      <c r="S156" s="22">
        <f ca="1">MIN(LOG(1 - Parameters!$B$202/(1+100*EXP(-Parameters!$B$204*'National cons per cap'!S156/1000))) / LOG(1 - (Parameters!$B$201/Parameters!$B$203)^2), 1)</f>
        <v>1</v>
      </c>
      <c r="T156" s="22">
        <f ca="1">MIN(LOG(1 - Parameters!$B$202/(1+100*EXP(-Parameters!$B$204*'National cons per cap'!T156/1000))) / LOG(1 - (Parameters!$B$201/Parameters!$B$203)^2), 1)</f>
        <v>0.99999875339572708</v>
      </c>
      <c r="U156" s="22">
        <f ca="1">MIN(LOG(1 - Parameters!$B$202/(1+100*EXP(-Parameters!$B$204*'National cons per cap'!U156/1000))) / LOG(1 - (Parameters!$B$201/Parameters!$B$203)^2), 1)</f>
        <v>0.99125647929936678</v>
      </c>
      <c r="V156" s="22">
        <f ca="1">MIN(LOG(1 - Parameters!$B$202/(1+100*EXP(-Parameters!$B$204*'National cons per cap'!V156/1000))) / LOG(1 - (Parameters!$B$201/Parameters!$B$203)^2), 1)</f>
        <v>0.99999999775967563</v>
      </c>
      <c r="W156" s="22">
        <f ca="1">MIN(LOG(1 - Parameters!$B$202/(1+100*EXP(-Parameters!$B$204*'National cons per cap'!W156/1000))) / LOG(1 - (Parameters!$B$201/Parameters!$B$203)^2), 1)</f>
        <v>0.9999144136059076</v>
      </c>
      <c r="X156" s="22">
        <f ca="1">MIN(LOG(1 - Parameters!$B$202/(1+100*EXP(-Parameters!$B$204*'National cons per cap'!X156/1000))) / LOG(1 - (Parameters!$B$201/Parameters!$B$203)^2), 1)</f>
        <v>0.9999999999999889</v>
      </c>
      <c r="Y156" s="22">
        <f ca="1">MIN(LOG(1 - Parameters!$B$202/(1+100*EXP(-Parameters!$B$204*'National cons per cap'!Y156/1000))) / LOG(1 - (Parameters!$B$201/Parameters!$B$203)^2), 1)</f>
        <v>0.99946849874601107</v>
      </c>
      <c r="Z156" s="22">
        <f ca="1">MIN(LOG(1 - Parameters!$B$202/(1+100*EXP(-Parameters!$B$204*'National cons per cap'!Z156/1000))) / LOG(1 - (Parameters!$B$201/Parameters!$B$203)^2), 1)</f>
        <v>0.99999999999660738</v>
      </c>
      <c r="AA156" s="22">
        <f ca="1">MIN(LOG(1 - Parameters!$B$202/(1+100*EXP(-Parameters!$B$204*'National cons per cap'!AA156/1000))) / LOG(1 - (Parameters!$B$201/Parameters!$B$203)^2), 1)</f>
        <v>0.99999999999976452</v>
      </c>
      <c r="AB156" s="22">
        <f ca="1">MIN(LOG(1 - Parameters!$B$202/(1+100*EXP(-Parameters!$B$204*'National cons per cap'!AB156/1000))) / LOG(1 - (Parameters!$B$201/Parameters!$B$203)^2), 1)</f>
        <v>1</v>
      </c>
      <c r="AC156" s="22">
        <f ca="1">MIN(LOG(1 - Parameters!$B$202/(1+100*EXP(-Parameters!$B$204*'National cons per cap'!AC156/1000))) / LOG(1 - (Parameters!$B$201/Parameters!$B$203)^2), 1)</f>
        <v>0.99999999832467723</v>
      </c>
      <c r="AD156" s="22">
        <f ca="1">MIN(LOG(1 - Parameters!$B$202/(1+100*EXP(-Parameters!$B$204*'National cons per cap'!AD156/1000))) / LOG(1 - (Parameters!$B$201/Parameters!$B$203)^2), 1)</f>
        <v>1</v>
      </c>
      <c r="AE156" s="22">
        <f ca="1">MIN(LOG(1 - Parameters!$B$202/(1+100*EXP(-Parameters!$B$204*'National cons per cap'!AE156/1000))) / LOG(1 - (Parameters!$B$201/Parameters!$B$203)^2), 1)</f>
        <v>0.62218375289557637</v>
      </c>
      <c r="AF156" s="22">
        <f ca="1">MIN(LOG(1 - Parameters!$B$202/(1+100*EXP(-Parameters!$B$204*'National cons per cap'!AF156/1000))) / LOG(1 - (Parameters!$B$201/Parameters!$B$203)^2), 1)</f>
        <v>0.99999999999999445</v>
      </c>
      <c r="AG156" s="22">
        <f ca="1">MIN(LOG(1 - Parameters!$B$202/(1+100*EXP(-Parameters!$B$204*'National cons per cap'!AG156/1000))) / LOG(1 - (Parameters!$B$201/Parameters!$B$203)^2), 1)</f>
        <v>1</v>
      </c>
      <c r="AH156" s="22">
        <f ca="1">MIN(LOG(1 - Parameters!$B$202/(1+100*EXP(-Parameters!$B$204*'National cons per cap'!AH156/1000))) / LOG(1 - (Parameters!$B$201/Parameters!$B$203)^2), 1)</f>
        <v>1</v>
      </c>
      <c r="AI156" s="22">
        <f ca="1">MIN(LOG(1 - Parameters!$B$202/(1+100*EXP(-Parameters!$B$204*'National cons per cap'!AI156/1000))) / LOG(1 - (Parameters!$B$201/Parameters!$B$203)^2), 1)</f>
        <v>0.99999999956112384</v>
      </c>
      <c r="AJ156" s="22">
        <f ca="1">MIN(LOG(1 - Parameters!$B$202/(1+100*EXP(-Parameters!$B$204*'National cons per cap'!AJ156/1000))) / LOG(1 - (Parameters!$B$201/Parameters!$B$203)^2), 1)</f>
        <v>0.99998468424119702</v>
      </c>
      <c r="AK156" s="22">
        <f ca="1">MIN(LOG(1 - Parameters!$B$202/(1+100*EXP(-Parameters!$B$204*'National cons per cap'!AK156/1000))) / LOG(1 - (Parameters!$B$201/Parameters!$B$203)^2), 1)</f>
        <v>0.99874623910856297</v>
      </c>
      <c r="AL156" s="22">
        <f ca="1">MIN(LOG(1 - Parameters!$B$202/(1+100*EXP(-Parameters!$B$204*'National cons per cap'!AL156/1000))) / LOG(1 - (Parameters!$B$201/Parameters!$B$203)^2), 1)</f>
        <v>0.37042490794750704</v>
      </c>
      <c r="AM156" s="22">
        <f ca="1">MIN(LOG(1 - Parameters!$B$202/(1+100*EXP(-Parameters!$B$204*'National cons per cap'!AM156/1000))) / LOG(1 - (Parameters!$B$201/Parameters!$B$203)^2), 1)</f>
        <v>0.99999999990661737</v>
      </c>
      <c r="AN156" s="22">
        <f ca="1">MIN(LOG(1 - Parameters!$B$202/(1+100*EXP(-Parameters!$B$204*'National cons per cap'!AN156/1000))) / LOG(1 - (Parameters!$B$201/Parameters!$B$203)^2), 1)</f>
        <v>0.99999999754443458</v>
      </c>
      <c r="AO156" s="22">
        <f ca="1">MIN(LOG(1 - Parameters!$B$202/(1+100*EXP(-Parameters!$B$204*'National cons per cap'!AO156/1000))) / LOG(1 - (Parameters!$B$201/Parameters!$B$203)^2), 1)</f>
        <v>0.99995668730096832</v>
      </c>
      <c r="AP156" s="22">
        <f ca="1">MIN(LOG(1 - Parameters!$B$202/(1+100*EXP(-Parameters!$B$204*'National cons per cap'!AP156/1000))) / LOG(1 - (Parameters!$B$201/Parameters!$B$203)^2), 1)</f>
        <v>0.99998352833882953</v>
      </c>
      <c r="AQ156" s="22">
        <f ca="1">MIN(LOG(1 - Parameters!$B$202/(1+100*EXP(-Parameters!$B$204*'National cons per cap'!AQ156/1000))) / LOG(1 - (Parameters!$B$201/Parameters!$B$203)^2), 1)</f>
        <v>0.99999999999843547</v>
      </c>
      <c r="AR156" s="22">
        <f>MIN(LOG(1 - Parameters!$B$202/(1+100*EXP(-Parameters!$B$204*'National cons per cap'!AR156/1000))) / LOG(1 - (Parameters!$B$201/Parameters!$B$203)^2), 1)</f>
        <v>9.802617410493028E-3</v>
      </c>
      <c r="AS156" s="22">
        <f ca="1">MIN(LOG(1 - Parameters!$B$202/(1+100*EXP(-Parameters!$B$204*'National cons per cap'!AS156/1000))) / LOG(1 - (Parameters!$B$201/Parameters!$B$203)^2), 1)</f>
        <v>0.99999999987945976</v>
      </c>
      <c r="AT156" s="22">
        <f ca="1">MIN(LOG(1 - Parameters!$B$202/(1+100*EXP(-Parameters!$B$204*'National cons per cap'!AT156/1000))) / LOG(1 - (Parameters!$B$201/Parameters!$B$203)^2), 1)</f>
        <v>0.99999998851348493</v>
      </c>
      <c r="AU156" s="22">
        <f ca="1">MIN(LOG(1 - Parameters!$B$202/(1+100*EXP(-Parameters!$B$204*'National cons per cap'!AU156/1000))) / LOG(1 - (Parameters!$B$201/Parameters!$B$203)^2), 1)</f>
        <v>0.99999999999304656</v>
      </c>
      <c r="AV156" s="22">
        <f ca="1">MIN(LOG(1 - Parameters!$B$202/(1+100*EXP(-Parameters!$B$204*'National cons per cap'!AV156/1000))) / LOG(1 - (Parameters!$B$201/Parameters!$B$203)^2), 1)</f>
        <v>0.99946550966294345</v>
      </c>
      <c r="AW156" s="22">
        <f ca="1">MIN(LOG(1 - Parameters!$B$202/(1+100*EXP(-Parameters!$B$204*'National cons per cap'!AW156/1000))) / LOG(1 - (Parameters!$B$201/Parameters!$B$203)^2), 1)</f>
        <v>9.804405579550108E-3</v>
      </c>
      <c r="AX156" s="22">
        <f ca="1">MIN(LOG(1 - Parameters!$B$202/(1+100*EXP(-Parameters!$B$204*'National cons per cap'!AX156/1000))) / LOG(1 - (Parameters!$B$201/Parameters!$B$203)^2), 1)</f>
        <v>0.99999999913535231</v>
      </c>
      <c r="AY156" s="22">
        <f ca="1">MIN(LOG(1 - Parameters!$B$202/(1+100*EXP(-Parameters!$B$204*'National cons per cap'!AY156/1000))) / LOG(1 - (Parameters!$B$201/Parameters!$B$203)^2), 1)</f>
        <v>0.99999999956287888</v>
      </c>
      <c r="AZ156" s="22">
        <f ca="1">MIN(LOG(1 - Parameters!$B$202/(1+100*EXP(-Parameters!$B$204*'National cons per cap'!AZ156/1000))) / LOG(1 - (Parameters!$B$201/Parameters!$B$203)^2), 1)</f>
        <v>1</v>
      </c>
      <c r="BA156" s="22">
        <f ca="1">MIN(LOG(1 - Parameters!$B$202/(1+100*EXP(-Parameters!$B$204*'National cons per cap'!BA156/1000))) / LOG(1 - (Parameters!$B$201/Parameters!$B$203)^2), 1)</f>
        <v>0.9999988973342443</v>
      </c>
      <c r="BB156" s="22">
        <f ca="1">MIN(LOG(1 - Parameters!$B$202/(1+100*EXP(-Parameters!$B$204*'National cons per cap'!BB156/1000))) / LOG(1 - (Parameters!$B$201/Parameters!$B$203)^2), 1)</f>
        <v>1</v>
      </c>
      <c r="BC156" s="22">
        <f ca="1">MIN(LOG(1 - Parameters!$B$202/(1+100*EXP(-Parameters!$B$204*'National cons per cap'!BC156/1000))) / LOG(1 - (Parameters!$B$201/Parameters!$B$203)^2), 1)</f>
        <v>0.99450152780918966</v>
      </c>
      <c r="BD156" s="22">
        <f>MIN(LOG(1 - Parameters!$B$202/(1+100*EXP(-Parameters!$B$204*'National cons per cap'!BD156/1000))) / LOG(1 - (Parameters!$B$201/Parameters!$B$203)^2), 1)</f>
        <v>9.802617410493028E-3</v>
      </c>
      <c r="BE156" s="22">
        <f ca="1">MIN(LOG(1 - Parameters!$B$202/(1+100*EXP(-Parameters!$B$204*'National cons per cap'!BE156/1000))) / LOG(1 - (Parameters!$B$201/Parameters!$B$203)^2), 1)</f>
        <v>0.99999999855559696</v>
      </c>
      <c r="BF156" s="22">
        <f ca="1">MIN(LOG(1 - Parameters!$B$202/(1+100*EXP(-Parameters!$B$204*'National cons per cap'!BF156/1000))) / LOG(1 - (Parameters!$B$201/Parameters!$B$203)^2), 1)</f>
        <v>0.99999801505442754</v>
      </c>
      <c r="BG156" s="22">
        <f ca="1">MIN(LOG(1 - Parameters!$B$202/(1+100*EXP(-Parameters!$B$204*'National cons per cap'!BG156/1000))) / LOG(1 - (Parameters!$B$201/Parameters!$B$203)^2), 1)</f>
        <v>0.69202216898435653</v>
      </c>
      <c r="BH156" s="22">
        <f ca="1">MIN(LOG(1 - Parameters!$B$202/(1+100*EXP(-Parameters!$B$204*'National cons per cap'!BH156/1000))) / LOG(1 - (Parameters!$B$201/Parameters!$B$203)^2), 1)</f>
        <v>0.99999999999968048</v>
      </c>
      <c r="BI156" s="22">
        <f ca="1">MIN(LOG(1 - Parameters!$B$202/(1+100*EXP(-Parameters!$B$204*'National cons per cap'!BI156/1000))) / LOG(1 - (Parameters!$B$201/Parameters!$B$203)^2), 1)</f>
        <v>0.99999101338152152</v>
      </c>
      <c r="BJ156" s="22">
        <f ca="1">MIN(LOG(1 - Parameters!$B$202/(1+100*EXP(-Parameters!$B$204*'National cons per cap'!BJ156/1000))) / LOG(1 - (Parameters!$B$201/Parameters!$B$203)^2), 1)</f>
        <v>0.9999999999690744</v>
      </c>
      <c r="BK156" s="22">
        <f ca="1">MIN(LOG(1 - Parameters!$B$202/(1+100*EXP(-Parameters!$B$204*'National cons per cap'!BK156/1000))) / LOG(1 - (Parameters!$B$201/Parameters!$B$203)^2), 1)</f>
        <v>9.804405579550108E-3</v>
      </c>
      <c r="BL156" s="22">
        <f ca="1">MIN(LOG(1 - Parameters!$B$202/(1+100*EXP(-Parameters!$B$204*'National cons per cap'!BL156/1000))) / LOG(1 - (Parameters!$B$201/Parameters!$B$203)^2), 1)</f>
        <v>1</v>
      </c>
      <c r="BM156" s="22">
        <f ca="1">MIN(LOG(1 - Parameters!$B$202/(1+100*EXP(-Parameters!$B$204*'National cons per cap'!BM156/1000))) / LOG(1 - (Parameters!$B$201/Parameters!$B$203)^2), 1)</f>
        <v>0.99999999998572331</v>
      </c>
      <c r="BN156" s="22">
        <f ca="1">MIN(LOG(1 - Parameters!$B$202/(1+100*EXP(-Parameters!$B$204*'National cons per cap'!BN156/1000))) / LOG(1 - (Parameters!$B$201/Parameters!$B$203)^2), 1)</f>
        <v>0.99927487797085468</v>
      </c>
      <c r="BO156" s="22">
        <f ca="1">MIN(LOG(1 - Parameters!$B$202/(1+100*EXP(-Parameters!$B$204*'National cons per cap'!BO156/1000))) / LOG(1 - (Parameters!$B$201/Parameters!$B$203)^2), 1)</f>
        <v>0.99999806917202527</v>
      </c>
      <c r="BP156" s="22">
        <f ca="1">MIN(LOG(1 - Parameters!$B$202/(1+100*EXP(-Parameters!$B$204*'National cons per cap'!BP156/1000))) / LOG(1 - (Parameters!$B$201/Parameters!$B$203)^2), 1)</f>
        <v>0.9993503359202468</v>
      </c>
      <c r="BQ156" s="22">
        <f>MIN(LOG(1 - Parameters!$B$202/(1+100*EXP(-Parameters!$B$204*'National cons per cap'!BQ156/1000))) / LOG(1 - (Parameters!$B$201/Parameters!$B$203)^2), 1)</f>
        <v>9.802617410493028E-3</v>
      </c>
      <c r="BR156" s="22">
        <f ca="1">MIN(LOG(1 - Parameters!$B$202/(1+100*EXP(-Parameters!$B$204*'National cons per cap'!BR156/1000))) / LOG(1 - (Parameters!$B$201/Parameters!$B$203)^2), 1)</f>
        <v>0.83217025548219259</v>
      </c>
      <c r="BS156" s="22">
        <f ca="1">MIN(LOG(1 - Parameters!$B$202/(1+100*EXP(-Parameters!$B$204*'National cons per cap'!BS156/1000))) / LOG(1 - (Parameters!$B$201/Parameters!$B$203)^2), 1)</f>
        <v>0.9698013679038886</v>
      </c>
      <c r="BT156" s="22">
        <f ca="1">MIN(LOG(1 - Parameters!$B$202/(1+100*EXP(-Parameters!$B$204*'National cons per cap'!BT156/1000))) / LOG(1 - (Parameters!$B$201/Parameters!$B$203)^2), 1)</f>
        <v>1</v>
      </c>
      <c r="BU156" s="22">
        <f ca="1">MIN(LOG(1 - Parameters!$B$202/(1+100*EXP(-Parameters!$B$204*'National cons per cap'!BU156/1000))) / LOG(1 - (Parameters!$B$201/Parameters!$B$203)^2), 1)</f>
        <v>0.99999999760436831</v>
      </c>
      <c r="BV156" s="22">
        <f ca="1">MIN(LOG(1 - Parameters!$B$202/(1+100*EXP(-Parameters!$B$204*'National cons per cap'!BV156/1000))) / LOG(1 - (Parameters!$B$201/Parameters!$B$203)^2), 1)</f>
        <v>0.983321379861962</v>
      </c>
      <c r="BW156" s="22">
        <f ca="1">MIN(LOG(1 - Parameters!$B$202/(1+100*EXP(-Parameters!$B$204*'National cons per cap'!BW156/1000))) / LOG(1 - (Parameters!$B$201/Parameters!$B$203)^2), 1)</f>
        <v>0.99999658858804252</v>
      </c>
      <c r="BX156" s="22">
        <f>MIN(LOG(1 - Parameters!$B$202/(1+100*EXP(-Parameters!$B$204*'National cons per cap'!BX156/1000))) / LOG(1 - (Parameters!$B$201/Parameters!$B$203)^2), 1)</f>
        <v>9.802617410493028E-3</v>
      </c>
      <c r="BY156" s="22">
        <f ca="1">MIN(LOG(1 - Parameters!$B$202/(1+100*EXP(-Parameters!$B$204*'National cons per cap'!BY156/1000))) / LOG(1 - (Parameters!$B$201/Parameters!$B$203)^2), 1)</f>
        <v>0.98491457087671352</v>
      </c>
      <c r="BZ156" s="22">
        <f ca="1">MIN(LOG(1 - Parameters!$B$202/(1+100*EXP(-Parameters!$B$204*'National cons per cap'!BZ156/1000))) / LOG(1 - (Parameters!$B$201/Parameters!$B$203)^2), 1)</f>
        <v>1</v>
      </c>
      <c r="CA156" s="22">
        <f ca="1">MIN(LOG(1 - Parameters!$B$202/(1+100*EXP(-Parameters!$B$204*'National cons per cap'!CA156/1000))) / LOG(1 - (Parameters!$B$201/Parameters!$B$203)^2), 1)</f>
        <v>0.9885584899764347</v>
      </c>
      <c r="CB156" s="22">
        <f ca="1">MIN(LOG(1 - Parameters!$B$202/(1+100*EXP(-Parameters!$B$204*'National cons per cap'!CB156/1000))) / LOG(1 - (Parameters!$B$201/Parameters!$B$203)^2), 1)</f>
        <v>0.99999146771134007</v>
      </c>
      <c r="CC156" s="22">
        <f ca="1">MIN(LOG(1 - Parameters!$B$202/(1+100*EXP(-Parameters!$B$204*'National cons per cap'!CC156/1000))) / LOG(1 - (Parameters!$B$201/Parameters!$B$203)^2), 1)</f>
        <v>0.13802624626351631</v>
      </c>
      <c r="CD156" s="22">
        <f ca="1">MIN(LOG(1 - Parameters!$B$202/(1+100*EXP(-Parameters!$B$204*'National cons per cap'!CD156/1000))) / LOG(1 - (Parameters!$B$201/Parameters!$B$203)^2), 1)</f>
        <v>0.99999902595482004</v>
      </c>
      <c r="CE156" s="22">
        <f ca="1">MIN(LOG(1 - Parameters!$B$202/(1+100*EXP(-Parameters!$B$204*'National cons per cap'!CE156/1000))) / LOG(1 - (Parameters!$B$201/Parameters!$B$203)^2), 1)</f>
        <v>0.99999999818304697</v>
      </c>
      <c r="CF156" s="22">
        <f ca="1">MIN(LOG(1 - Parameters!$B$202/(1+100*EXP(-Parameters!$B$204*'National cons per cap'!CF156/1000))) / LOG(1 - (Parameters!$B$201/Parameters!$B$203)^2), 1)</f>
        <v>0.99987222455115055</v>
      </c>
      <c r="CG156" s="22">
        <f ca="1">MIN(LOG(1 - Parameters!$B$202/(1+100*EXP(-Parameters!$B$204*'National cons per cap'!CG156/1000))) / LOG(1 - (Parameters!$B$201/Parameters!$B$203)^2), 1)</f>
        <v>0.99999999999893474</v>
      </c>
      <c r="CH156" s="22">
        <f ca="1">MIN(LOG(1 - Parameters!$B$202/(1+100*EXP(-Parameters!$B$204*'National cons per cap'!CH156/1000))) / LOG(1 - (Parameters!$B$201/Parameters!$B$203)^2), 1)</f>
        <v>1</v>
      </c>
      <c r="CI156" s="22">
        <f ca="1">MIN(LOG(1 - Parameters!$B$202/(1+100*EXP(-Parameters!$B$204*'National cons per cap'!CI156/1000))) / LOG(1 - (Parameters!$B$201/Parameters!$B$203)^2), 1)</f>
        <v>1</v>
      </c>
      <c r="CJ156" s="22">
        <f ca="1">MIN(LOG(1 - Parameters!$B$202/(1+100*EXP(-Parameters!$B$204*'National cons per cap'!CJ156/1000))) / LOG(1 - (Parameters!$B$201/Parameters!$B$203)^2), 1)</f>
        <v>1</v>
      </c>
      <c r="CK156" s="22">
        <f ca="1">MIN(LOG(1 - Parameters!$B$202/(1+100*EXP(-Parameters!$B$204*'National cons per cap'!CK156/1000))) / LOG(1 - (Parameters!$B$201/Parameters!$B$203)^2), 1)</f>
        <v>0.99999994442263229</v>
      </c>
      <c r="CL156" s="22">
        <f ca="1">MIN(LOG(1 - Parameters!$B$202/(1+100*EXP(-Parameters!$B$204*'National cons per cap'!CL156/1000))) / LOG(1 - (Parameters!$B$201/Parameters!$B$203)^2), 1)</f>
        <v>0.99999999997916789</v>
      </c>
      <c r="CM156" s="22">
        <f ca="1">MIN(LOG(1 - Parameters!$B$202/(1+100*EXP(-Parameters!$B$204*'National cons per cap'!CM156/1000))) / LOG(1 - (Parameters!$B$201/Parameters!$B$203)^2), 1)</f>
        <v>0.99749336861298254</v>
      </c>
      <c r="CN156" s="22">
        <f ca="1">MIN(LOG(1 - Parameters!$B$202/(1+100*EXP(-Parameters!$B$204*'National cons per cap'!CN156/1000))) / LOG(1 - (Parameters!$B$201/Parameters!$B$203)^2), 1)</f>
        <v>1</v>
      </c>
      <c r="CO156" s="22">
        <f ca="1">MIN(LOG(1 - Parameters!$B$202/(1+100*EXP(-Parameters!$B$204*'National cons per cap'!CO156/1000))) / LOG(1 - (Parameters!$B$201/Parameters!$B$203)^2), 1)</f>
        <v>1</v>
      </c>
      <c r="CP156" s="22">
        <f ca="1">MIN(LOG(1 - Parameters!$B$202/(1+100*EXP(-Parameters!$B$204*'National cons per cap'!CP156/1000))) / LOG(1 - (Parameters!$B$201/Parameters!$B$203)^2), 1)</f>
        <v>0.99999999999236822</v>
      </c>
      <c r="CQ156" s="22">
        <f ca="1">MIN(LOG(1 - Parameters!$B$202/(1+100*EXP(-Parameters!$B$204*'National cons per cap'!CQ156/1000))) / LOG(1 - (Parameters!$B$201/Parameters!$B$203)^2), 1)</f>
        <v>0.99995507505182835</v>
      </c>
      <c r="CR156" s="22">
        <f ca="1">MIN(LOG(1 - Parameters!$B$202/(1+100*EXP(-Parameters!$B$204*'National cons per cap'!CR156/1000))) / LOG(1 - (Parameters!$B$201/Parameters!$B$203)^2), 1)</f>
        <v>0.65797134239141319</v>
      </c>
      <c r="CS156" s="22">
        <f ca="1">MIN(LOG(1 - Parameters!$B$202/(1+100*EXP(-Parameters!$B$204*'National cons per cap'!CS156/1000))) / LOG(1 - (Parameters!$B$201/Parameters!$B$203)^2), 1)</f>
        <v>0.99242242241433021</v>
      </c>
      <c r="CT156" s="22">
        <f ca="1">MIN(LOG(1 - Parameters!$B$202/(1+100*EXP(-Parameters!$B$204*'National cons per cap'!CT156/1000))) / LOG(1 - (Parameters!$B$201/Parameters!$B$203)^2), 1)</f>
        <v>1</v>
      </c>
      <c r="CU156" s="22">
        <f ca="1">MIN(LOG(1 - Parameters!$B$202/(1+100*EXP(-Parameters!$B$204*'National cons per cap'!CU156/1000))) / LOG(1 - (Parameters!$B$201/Parameters!$B$203)^2), 1)</f>
        <v>1</v>
      </c>
      <c r="CV156" s="22">
        <f ca="1">MIN(LOG(1 - Parameters!$B$202/(1+100*EXP(-Parameters!$B$204*'National cons per cap'!CV156/1000))) / LOG(1 - (Parameters!$B$201/Parameters!$B$203)^2), 1)</f>
        <v>1</v>
      </c>
      <c r="CW156" s="22">
        <f ca="1">MIN(LOG(1 - Parameters!$B$202/(1+100*EXP(-Parameters!$B$204*'National cons per cap'!CW156/1000))) / LOG(1 - (Parameters!$B$201/Parameters!$B$203)^2), 1)</f>
        <v>0.99999778414563134</v>
      </c>
      <c r="CX156" s="22">
        <f ca="1">MIN(LOG(1 - Parameters!$B$202/(1+100*EXP(-Parameters!$B$204*'National cons per cap'!CX156/1000))) / LOG(1 - (Parameters!$B$201/Parameters!$B$203)^2), 1)</f>
        <v>1</v>
      </c>
      <c r="CY156" s="22">
        <f ca="1">MIN(LOG(1 - Parameters!$B$202/(1+100*EXP(-Parameters!$B$204*'National cons per cap'!CY156/1000))) / LOG(1 - (Parameters!$B$201/Parameters!$B$203)^2), 1)</f>
        <v>0.9961187106135323</v>
      </c>
      <c r="CZ156" s="22">
        <f ca="1">MIN(LOG(1 - Parameters!$B$202/(1+100*EXP(-Parameters!$B$204*'National cons per cap'!CZ156/1000))) / LOG(1 - (Parameters!$B$201/Parameters!$B$203)^2), 1)</f>
        <v>1</v>
      </c>
      <c r="DA156" s="22">
        <f>MIN(LOG(1 - Parameters!$B$202/(1+100*EXP(-Parameters!$B$204*'National cons per cap'!DA156/1000))) / LOG(1 - (Parameters!$B$201/Parameters!$B$203)^2), 1)</f>
        <v>9.802617410493028E-3</v>
      </c>
      <c r="DB156" s="22">
        <f ca="1">MIN(LOG(1 - Parameters!$B$202/(1+100*EXP(-Parameters!$B$204*'National cons per cap'!DB156/1000))) / LOG(1 - (Parameters!$B$201/Parameters!$B$203)^2), 1)</f>
        <v>0.99999999969684372</v>
      </c>
      <c r="DC156" s="22">
        <f ca="1">MIN(LOG(1 - Parameters!$B$202/(1+100*EXP(-Parameters!$B$204*'National cons per cap'!DC156/1000))) / LOG(1 - (Parameters!$B$201/Parameters!$B$203)^2), 1)</f>
        <v>0.99990161813501555</v>
      </c>
      <c r="DD156" s="22">
        <f ca="1">MIN(LOG(1 - Parameters!$B$202/(1+100*EXP(-Parameters!$B$204*'National cons per cap'!DD156/1000))) / LOG(1 - (Parameters!$B$201/Parameters!$B$203)^2), 1)</f>
        <v>0.99999842300550945</v>
      </c>
      <c r="DE156" s="22">
        <f ca="1">MIN(LOG(1 - Parameters!$B$202/(1+100*EXP(-Parameters!$B$204*'National cons per cap'!DE156/1000))) / LOG(1 - (Parameters!$B$201/Parameters!$B$203)^2), 1)</f>
        <v>1</v>
      </c>
      <c r="DF156" s="22">
        <f ca="1">MIN(LOG(1 - Parameters!$B$202/(1+100*EXP(-Parameters!$B$204*'National cons per cap'!DF156/1000))) / LOG(1 - (Parameters!$B$201/Parameters!$B$203)^2), 1)</f>
        <v>0.99993687886039884</v>
      </c>
      <c r="DG156" s="22">
        <f ca="1">MIN(LOG(1 - Parameters!$B$202/(1+100*EXP(-Parameters!$B$204*'National cons per cap'!DG156/1000))) / LOG(1 - (Parameters!$B$201/Parameters!$B$203)^2), 1)</f>
        <v>0.99999999998847089</v>
      </c>
      <c r="DH156" s="22">
        <f ca="1">MIN(LOG(1 - Parameters!$B$202/(1+100*EXP(-Parameters!$B$204*'National cons per cap'!DH156/1000))) / LOG(1 - (Parameters!$B$201/Parameters!$B$203)^2), 1)</f>
        <v>0.96406940762547577</v>
      </c>
      <c r="DI156" s="22">
        <f ca="1">MIN(LOG(1 - Parameters!$B$202/(1+100*EXP(-Parameters!$B$204*'National cons per cap'!DI156/1000))) / LOG(1 - (Parameters!$B$201/Parameters!$B$203)^2), 1)</f>
        <v>0.98776191242142675</v>
      </c>
      <c r="DJ156" s="22">
        <f ca="1">MIN(LOG(1 - Parameters!$B$202/(1+100*EXP(-Parameters!$B$204*'National cons per cap'!DJ156/1000))) / LOG(1 - (Parameters!$B$201/Parameters!$B$203)^2), 1)</f>
        <v>0.99999999999993827</v>
      </c>
      <c r="DK156" s="22">
        <f ca="1">MIN(LOG(1 - Parameters!$B$202/(1+100*EXP(-Parameters!$B$204*'National cons per cap'!DK156/1000))) / LOG(1 - (Parameters!$B$201/Parameters!$B$203)^2), 1)</f>
        <v>0.99120510571198628</v>
      </c>
      <c r="DL156" s="22">
        <f ca="1">MIN(LOG(1 - Parameters!$B$202/(1+100*EXP(-Parameters!$B$204*'National cons per cap'!DL156/1000))) / LOG(1 - (Parameters!$B$201/Parameters!$B$203)^2), 1)</f>
        <v>0.99697469125348237</v>
      </c>
      <c r="DM156" s="22">
        <f ca="1">MIN(LOG(1 - Parameters!$B$202/(1+100*EXP(-Parameters!$B$204*'National cons per cap'!DM156/1000))) / LOG(1 - (Parameters!$B$201/Parameters!$B$203)^2), 1)</f>
        <v>0.99947723713474046</v>
      </c>
      <c r="DN156" s="22">
        <f ca="1">MIN(LOG(1 - Parameters!$B$202/(1+100*EXP(-Parameters!$B$204*'National cons per cap'!DN156/1000))) / LOG(1 - (Parameters!$B$201/Parameters!$B$203)^2), 1)</f>
        <v>0.99987474765331619</v>
      </c>
      <c r="DO156" s="22">
        <f ca="1">MIN(LOG(1 - Parameters!$B$202/(1+100*EXP(-Parameters!$B$204*'National cons per cap'!DO156/1000))) / LOG(1 - (Parameters!$B$201/Parameters!$B$203)^2), 1)</f>
        <v>0.99999999999882816</v>
      </c>
      <c r="DP156" s="22">
        <f ca="1">MIN(LOG(1 - Parameters!$B$202/(1+100*EXP(-Parameters!$B$204*'National cons per cap'!DP156/1000))) / LOG(1 - (Parameters!$B$201/Parameters!$B$203)^2), 1)</f>
        <v>0.65120836436408536</v>
      </c>
      <c r="DQ156" s="22">
        <f ca="1">MIN(LOG(1 - Parameters!$B$202/(1+100*EXP(-Parameters!$B$204*'National cons per cap'!DQ156/1000))) / LOG(1 - (Parameters!$B$201/Parameters!$B$203)^2), 1)</f>
        <v>0.99998934058337707</v>
      </c>
      <c r="DR156" s="22">
        <f>MIN(LOG(1 - Parameters!$B$202/(1+100*EXP(-Parameters!$B$204*'National cons per cap'!DR156/1000))) / LOG(1 - (Parameters!$B$201/Parameters!$B$203)^2), 1)</f>
        <v>9.802617410493028E-3</v>
      </c>
      <c r="DS156" s="22">
        <f ca="1">MIN(LOG(1 - Parameters!$B$202/(1+100*EXP(-Parameters!$B$204*'National cons per cap'!DS156/1000))) / LOG(1 - (Parameters!$B$201/Parameters!$B$203)^2), 1)</f>
        <v>1</v>
      </c>
      <c r="DT156" s="22">
        <f ca="1">MIN(LOG(1 - Parameters!$B$202/(1+100*EXP(-Parameters!$B$204*'National cons per cap'!DT156/1000))) / LOG(1 - (Parameters!$B$201/Parameters!$B$203)^2), 1)</f>
        <v>0.90397777333187068</v>
      </c>
      <c r="DU156" s="22">
        <f ca="1">MIN(LOG(1 - Parameters!$B$202/(1+100*EXP(-Parameters!$B$204*'National cons per cap'!DU156/1000))) / LOG(1 - (Parameters!$B$201/Parameters!$B$203)^2), 1)</f>
        <v>1</v>
      </c>
      <c r="DV156" s="22">
        <f ca="1">MIN(LOG(1 - Parameters!$B$202/(1+100*EXP(-Parameters!$B$204*'National cons per cap'!DV156/1000))) / LOG(1 - (Parameters!$B$201/Parameters!$B$203)^2), 1)</f>
        <v>1</v>
      </c>
      <c r="DW156" s="22">
        <f>MIN(LOG(1 - Parameters!$B$202/(1+100*EXP(-Parameters!$B$204*'National cons per cap'!DW156/1000))) / LOG(1 - (Parameters!$B$201/Parameters!$B$203)^2), 1)</f>
        <v>9.802617410493028E-3</v>
      </c>
      <c r="DX156" s="22">
        <f ca="1">MIN(LOG(1 - Parameters!$B$202/(1+100*EXP(-Parameters!$B$204*'National cons per cap'!DX156/1000))) / LOG(1 - (Parameters!$B$201/Parameters!$B$203)^2), 1)</f>
        <v>0.44562384142097139</v>
      </c>
      <c r="DY156" s="22">
        <f ca="1">MIN(LOG(1 - Parameters!$B$202/(1+100*EXP(-Parameters!$B$204*'National cons per cap'!DY156/1000))) / LOG(1 - (Parameters!$B$201/Parameters!$B$203)^2), 1)</f>
        <v>0.99999999732576195</v>
      </c>
      <c r="DZ156" s="22">
        <f ca="1">MIN(LOG(1 - Parameters!$B$202/(1+100*EXP(-Parameters!$B$204*'National cons per cap'!DZ156/1000))) / LOG(1 - (Parameters!$B$201/Parameters!$B$203)^2), 1)</f>
        <v>0.99191132921423475</v>
      </c>
      <c r="EA156" s="22">
        <f ca="1">MIN(LOG(1 - Parameters!$B$202/(1+100*EXP(-Parameters!$B$204*'National cons per cap'!EA156/1000))) / LOG(1 - (Parameters!$B$201/Parameters!$B$203)^2), 1)</f>
        <v>0.32274459177620213</v>
      </c>
      <c r="EB156" s="22">
        <f ca="1">MIN(LOG(1 - Parameters!$B$202/(1+100*EXP(-Parameters!$B$204*'National cons per cap'!EB156/1000))) / LOG(1 - (Parameters!$B$201/Parameters!$B$203)^2), 1)</f>
        <v>1</v>
      </c>
      <c r="EC156" s="22">
        <f ca="1">MIN(LOG(1 - Parameters!$B$202/(1+100*EXP(-Parameters!$B$204*'National cons per cap'!EC156/1000))) / LOG(1 - (Parameters!$B$201/Parameters!$B$203)^2), 1)</f>
        <v>0.88131789818715611</v>
      </c>
      <c r="ED156" s="22">
        <f ca="1">MIN(LOG(1 - Parameters!$B$202/(1+100*EXP(-Parameters!$B$204*'National cons per cap'!ED156/1000))) / LOG(1 - (Parameters!$B$201/Parameters!$B$203)^2), 1)</f>
        <v>0.73420252835857658</v>
      </c>
      <c r="EE156" s="22">
        <f ca="1">MIN(LOG(1 - Parameters!$B$202/(1+100*EXP(-Parameters!$B$204*'National cons per cap'!EE156/1000))) / LOG(1 - (Parameters!$B$201/Parameters!$B$203)^2), 1)</f>
        <v>0.99999870898886123</v>
      </c>
      <c r="EF156" s="22">
        <f ca="1">MIN(LOG(1 - Parameters!$B$202/(1+100*EXP(-Parameters!$B$204*'National cons per cap'!EF156/1000))) / LOG(1 - (Parameters!$B$201/Parameters!$B$203)^2), 1)</f>
        <v>1</v>
      </c>
      <c r="EG156" s="22">
        <f ca="1">MIN(LOG(1 - Parameters!$B$202/(1+100*EXP(-Parameters!$B$204*'National cons per cap'!EG156/1000))) / LOG(1 - (Parameters!$B$201/Parameters!$B$203)^2), 1)</f>
        <v>0.99998515496701712</v>
      </c>
      <c r="EH156" s="22">
        <f ca="1">MIN(LOG(1 - Parameters!$B$202/(1+100*EXP(-Parameters!$B$204*'National cons per cap'!EH156/1000))) / LOG(1 - (Parameters!$B$201/Parameters!$B$203)^2), 1)</f>
        <v>0.99999999999840183</v>
      </c>
      <c r="EI156" s="22">
        <f ca="1">MIN(LOG(1 - Parameters!$B$202/(1+100*EXP(-Parameters!$B$204*'National cons per cap'!EI156/1000))) / LOG(1 - (Parameters!$B$201/Parameters!$B$203)^2), 1)</f>
        <v>0.99999998884377628</v>
      </c>
      <c r="EJ156" s="22">
        <f ca="1">MIN(LOG(1 - Parameters!$B$202/(1+100*EXP(-Parameters!$B$204*'National cons per cap'!EJ156/1000))) / LOG(1 - (Parameters!$B$201/Parameters!$B$203)^2), 1)</f>
        <v>0.99810746563960318</v>
      </c>
      <c r="EK156" s="22">
        <f ca="1">MIN(LOG(1 - Parameters!$B$202/(1+100*EXP(-Parameters!$B$204*'National cons per cap'!EK156/1000))) / LOG(1 - (Parameters!$B$201/Parameters!$B$203)^2), 1)</f>
        <v>0.99999996386010193</v>
      </c>
      <c r="EL156" s="22">
        <f ca="1">MIN(LOG(1 - Parameters!$B$202/(1+100*EXP(-Parameters!$B$204*'National cons per cap'!EL156/1000))) / LOG(1 - (Parameters!$B$201/Parameters!$B$203)^2), 1)</f>
        <v>0.99700808446135714</v>
      </c>
      <c r="EM156" s="22">
        <f ca="1">MIN(LOG(1 - Parameters!$B$202/(1+100*EXP(-Parameters!$B$204*'National cons per cap'!EM156/1000))) / LOG(1 - (Parameters!$B$201/Parameters!$B$203)^2), 1)</f>
        <v>0.99999936657915123</v>
      </c>
      <c r="EN156" s="22">
        <f ca="1">MIN(LOG(1 - Parameters!$B$202/(1+100*EXP(-Parameters!$B$204*'National cons per cap'!EN156/1000))) / LOG(1 - (Parameters!$B$201/Parameters!$B$203)^2), 1)</f>
        <v>1</v>
      </c>
      <c r="EO156" s="22">
        <f>MIN(LOG(1 - Parameters!$B$202/(1+100*EXP(-Parameters!$B$204*'National cons per cap'!EO156/1000))) / LOG(1 - (Parameters!$B$201/Parameters!$B$203)^2), 1)</f>
        <v>9.802617410493028E-3</v>
      </c>
      <c r="EP156" s="22">
        <f ca="1">MIN(LOG(1 - Parameters!$B$202/(1+100*EXP(-Parameters!$B$204*'National cons per cap'!EP156/1000))) / LOG(1 - (Parameters!$B$201/Parameters!$B$203)^2), 1)</f>
        <v>0.99999999136185491</v>
      </c>
      <c r="EQ156" s="22">
        <f ca="1">MIN(LOG(1 - Parameters!$B$202/(1+100*EXP(-Parameters!$B$204*'National cons per cap'!EQ156/1000))) / LOG(1 - (Parameters!$B$201/Parameters!$B$203)^2), 1)</f>
        <v>0.9999999623366771</v>
      </c>
      <c r="ER156" s="22">
        <f ca="1">MIN(LOG(1 - Parameters!$B$202/(1+100*EXP(-Parameters!$B$204*'National cons per cap'!ER156/1000))) / LOG(1 - (Parameters!$B$201/Parameters!$B$203)^2), 1)</f>
        <v>0.99999999994126643</v>
      </c>
      <c r="ES156" s="22">
        <f ca="1">MIN(LOG(1 - Parameters!$B$202/(1+100*EXP(-Parameters!$B$204*'National cons per cap'!ES156/1000))) / LOG(1 - (Parameters!$B$201/Parameters!$B$203)^2), 1)</f>
        <v>1</v>
      </c>
      <c r="ET156" s="22">
        <f>MIN(LOG(1 - Parameters!$B$202/(1+100*EXP(-Parameters!$B$204*'National cons per cap'!ET156/1000))) / LOG(1 - (Parameters!$B$201/Parameters!$B$203)^2), 1)</f>
        <v>9.802617410493028E-3</v>
      </c>
      <c r="EU156" s="22">
        <f ca="1">MIN(LOG(1 - Parameters!$B$202/(1+100*EXP(-Parameters!$B$204*'National cons per cap'!EU156/1000))) / LOG(1 - (Parameters!$B$201/Parameters!$B$203)^2), 1)</f>
        <v>0.99993672117175536</v>
      </c>
      <c r="EV156" s="22">
        <f ca="1">MIN(LOG(1 - Parameters!$B$202/(1+100*EXP(-Parameters!$B$204*'National cons per cap'!EV156/1000))) / LOG(1 - (Parameters!$B$201/Parameters!$B$203)^2), 1)</f>
        <v>0.99999999999998324</v>
      </c>
      <c r="EW156" s="22">
        <f ca="1">MIN(LOG(1 - Parameters!$B$202/(1+100*EXP(-Parameters!$B$204*'National cons per cap'!EW156/1000))) / LOG(1 - (Parameters!$B$201/Parameters!$B$203)^2), 1)</f>
        <v>0.9883819263124598</v>
      </c>
      <c r="EX156" s="22">
        <f ca="1">MIN(LOG(1 - Parameters!$B$202/(1+100*EXP(-Parameters!$B$204*'National cons per cap'!EX156/1000))) / LOG(1 - (Parameters!$B$201/Parameters!$B$203)^2), 1)</f>
        <v>1</v>
      </c>
      <c r="EY156" s="22">
        <f ca="1">MIN(LOG(1 - Parameters!$B$202/(1+100*EXP(-Parameters!$B$204*'National cons per cap'!EY156/1000))) / LOG(1 - (Parameters!$B$201/Parameters!$B$203)^2), 1)</f>
        <v>0.99999968800834627</v>
      </c>
      <c r="EZ156" s="22">
        <f ca="1">MIN(LOG(1 - Parameters!$B$202/(1+100*EXP(-Parameters!$B$204*'National cons per cap'!EZ156/1000))) / LOG(1 - (Parameters!$B$201/Parameters!$B$203)^2), 1)</f>
        <v>0.99934655691592711</v>
      </c>
      <c r="FA156" s="22">
        <f ca="1">MIN(LOG(1 - Parameters!$B$202/(1+100*EXP(-Parameters!$B$204*'National cons per cap'!FA156/1000))) / LOG(1 - (Parameters!$B$201/Parameters!$B$203)^2), 1)</f>
        <v>0.8386308874065328</v>
      </c>
      <c r="FB156" s="22">
        <f ca="1">MIN(LOG(1 - Parameters!$B$202/(1+100*EXP(-Parameters!$B$204*'National cons per cap'!FB156/1000))) / LOG(1 - (Parameters!$B$201/Parameters!$B$203)^2), 1)</f>
        <v>0.53152116726171361</v>
      </c>
      <c r="FC156" s="22">
        <f ca="1">MIN(LOG(1 - Parameters!$B$202/(1+100*EXP(-Parameters!$B$204*'National cons per cap'!FC156/1000))) / LOG(1 - (Parameters!$B$201/Parameters!$B$203)^2), 1)</f>
        <v>0.99997614937398638</v>
      </c>
      <c r="FD156" s="22">
        <f ca="1">MIN(LOG(1 - Parameters!$B$202/(1+100*EXP(-Parameters!$B$204*'National cons per cap'!FD156/1000))) / LOG(1 - (Parameters!$B$201/Parameters!$B$203)^2), 1)</f>
        <v>1</v>
      </c>
      <c r="FE156" s="22">
        <f>MIN(LOG(1 - Parameters!$B$202/(1+100*EXP(-Parameters!$B$204*'National cons per cap'!FE156/1000))) / LOG(1 - (Parameters!$B$201/Parameters!$B$203)^2), 1)</f>
        <v>9.802617410493028E-3</v>
      </c>
      <c r="FF156" s="22">
        <f ca="1">MIN(LOG(1 - Parameters!$B$202/(1+100*EXP(-Parameters!$B$204*'National cons per cap'!FF156/1000))) / LOG(1 - (Parameters!$B$201/Parameters!$B$203)^2), 1)</f>
        <v>0.9993956524428429</v>
      </c>
      <c r="FG156" s="22">
        <f ca="1">MIN(LOG(1 - Parameters!$B$202/(1+100*EXP(-Parameters!$B$204*'National cons per cap'!FG156/1000))) / LOG(1 - (Parameters!$B$201/Parameters!$B$203)^2), 1)</f>
        <v>0.99999999997683531</v>
      </c>
      <c r="FH156" s="22">
        <f ca="1">MIN(LOG(1 - Parameters!$B$202/(1+100*EXP(-Parameters!$B$204*'National cons per cap'!FH156/1000))) / LOG(1 - (Parameters!$B$201/Parameters!$B$203)^2), 1)</f>
        <v>0.99972744333381935</v>
      </c>
      <c r="FI156" s="22">
        <f ca="1">MIN(LOG(1 - Parameters!$B$202/(1+100*EXP(-Parameters!$B$204*'National cons per cap'!FI156/1000))) / LOG(1 - (Parameters!$B$201/Parameters!$B$203)^2), 1)</f>
        <v>0.99937768595057674</v>
      </c>
      <c r="FJ156" s="22">
        <f ca="1">MIN(LOG(1 - Parameters!$B$202/(1+100*EXP(-Parameters!$B$204*'National cons per cap'!FJ156/1000))) / LOG(1 - (Parameters!$B$201/Parameters!$B$203)^2), 1)</f>
        <v>0.99999996455970785</v>
      </c>
      <c r="FK156" s="22">
        <f ca="1">MIN(LOG(1 - Parameters!$B$202/(1+100*EXP(-Parameters!$B$204*'National cons per cap'!FK156/1000))) / LOG(1 - (Parameters!$B$201/Parameters!$B$203)^2), 1)</f>
        <v>0.99999998883345842</v>
      </c>
      <c r="FL156" s="22">
        <f ca="1">MIN(LOG(1 - Parameters!$B$202/(1+100*EXP(-Parameters!$B$204*'National cons per cap'!FL156/1000))) / LOG(1 - (Parameters!$B$201/Parameters!$B$203)^2), 1)</f>
        <v>0.99999999999937761</v>
      </c>
      <c r="FM156" s="22">
        <f>MIN(LOG(1 - Parameters!$B$202/(1+100*EXP(-Parameters!$B$204*'National cons per cap'!FM156/1000))) / LOG(1 - (Parameters!$B$201/Parameters!$B$203)^2), 1)</f>
        <v>9.802617410493028E-3</v>
      </c>
      <c r="FN156" s="22">
        <f ca="1">MIN(LOG(1 - Parameters!$B$202/(1+100*EXP(-Parameters!$B$204*'National cons per cap'!FN156/1000))) / LOG(1 - (Parameters!$B$201/Parameters!$B$203)^2), 1)</f>
        <v>0.99268742688066602</v>
      </c>
      <c r="FO156" s="22">
        <f ca="1">MIN(LOG(1 - Parameters!$B$202/(1+100*EXP(-Parameters!$B$204*'National cons per cap'!FO156/1000))) / LOG(1 - (Parameters!$B$201/Parameters!$B$203)^2), 1)</f>
        <v>0.86237483468670151</v>
      </c>
      <c r="FP156" s="22">
        <f ca="1">MIN(LOG(1 - Parameters!$B$202/(1+100*EXP(-Parameters!$B$204*'National cons per cap'!FP156/1000))) / LOG(1 - (Parameters!$B$201/Parameters!$B$203)^2), 1)</f>
        <v>1</v>
      </c>
      <c r="FQ156" s="22">
        <f ca="1">MIN(LOG(1 - Parameters!$B$202/(1+100*EXP(-Parameters!$B$204*'National cons per cap'!FQ156/1000))) / LOG(1 - (Parameters!$B$201/Parameters!$B$203)^2), 1)</f>
        <v>0.44984672810734178</v>
      </c>
      <c r="FR156" s="22">
        <f ca="1">MIN(LOG(1 - Parameters!$B$202/(1+100*EXP(-Parameters!$B$204*'National cons per cap'!FR156/1000))) / LOG(1 - (Parameters!$B$201/Parameters!$B$203)^2), 1)</f>
        <v>0.9999494049299732</v>
      </c>
      <c r="FS156" s="22">
        <f ca="1">MIN(LOG(1 - Parameters!$B$202/(1+100*EXP(-Parameters!$B$204*'National cons per cap'!FS156/1000))) / LOG(1 - (Parameters!$B$201/Parameters!$B$203)^2), 1)</f>
        <v>0.99999994980713169</v>
      </c>
      <c r="FT156" s="22">
        <f ca="1">MIN(LOG(1 - Parameters!$B$202/(1+100*EXP(-Parameters!$B$204*'National cons per cap'!FT156/1000))) / LOG(1 - (Parameters!$B$201/Parameters!$B$203)^2), 1)</f>
        <v>9.804405579550108E-3</v>
      </c>
      <c r="FU156" s="22">
        <f ca="1">MIN(LOG(1 - Parameters!$B$202/(1+100*EXP(-Parameters!$B$204*'National cons per cap'!FU156/1000))) / LOG(1 - (Parameters!$B$201/Parameters!$B$203)^2), 1)</f>
        <v>1</v>
      </c>
      <c r="FV156" s="22">
        <f ca="1">MIN(LOG(1 - Parameters!$B$202/(1+100*EXP(-Parameters!$B$204*'National cons per cap'!FV156/1000))) / LOG(1 - (Parameters!$B$201/Parameters!$B$203)^2), 1)</f>
        <v>1</v>
      </c>
      <c r="FW156" s="22">
        <f ca="1">MIN(LOG(1 - Parameters!$B$202/(1+100*EXP(-Parameters!$B$204*'National cons per cap'!FW156/1000))) / LOG(1 - (Parameters!$B$201/Parameters!$B$203)^2), 1)</f>
        <v>0.99991396695529922</v>
      </c>
      <c r="FX156" s="22">
        <f ca="1">MIN(LOG(1 - Parameters!$B$202/(1+100*EXP(-Parameters!$B$204*'National cons per cap'!FX156/1000))) / LOG(1 - (Parameters!$B$201/Parameters!$B$203)^2), 1)</f>
        <v>9.804405579550108E-3</v>
      </c>
      <c r="FY156" s="22">
        <f>MIN(LOG(1 - Parameters!$B$202/(1+100*EXP(-Parameters!$B$204*'National cons per cap'!FY156/1000))) / LOG(1 - (Parameters!$B$201/Parameters!$B$203)^2), 1)</f>
        <v>9.802617410493028E-3</v>
      </c>
      <c r="FZ156" s="22">
        <f ca="1">MIN(LOG(1 - Parameters!$B$202/(1+100*EXP(-Parameters!$B$204*'National cons per cap'!FZ156/1000))) / LOG(1 - (Parameters!$B$201/Parameters!$B$203)^2), 1)</f>
        <v>0.99829463776034066</v>
      </c>
      <c r="GA156" s="22">
        <f ca="1">MIN(LOG(1 - Parameters!$B$202/(1+100*EXP(-Parameters!$B$204*'National cons per cap'!GA156/1000))) / LOG(1 - (Parameters!$B$201/Parameters!$B$203)^2), 1)</f>
        <v>0.99035700347508326</v>
      </c>
      <c r="GB156" s="22">
        <f ca="1">MIN(LOG(1 - Parameters!$B$202/(1+100*EXP(-Parameters!$B$204*'National cons per cap'!GB156/1000))) / LOG(1 - (Parameters!$B$201/Parameters!$B$203)^2), 1)</f>
        <v>0.99953091672592309</v>
      </c>
      <c r="GC156" s="22">
        <f ca="1">MIN(LOG(1 - Parameters!$B$202/(1+100*EXP(-Parameters!$B$204*'National cons per cap'!GC156/1000))) / LOG(1 - (Parameters!$B$201/Parameters!$B$203)^2), 1)</f>
        <v>1</v>
      </c>
      <c r="GD156" s="22">
        <f ca="1">MIN(LOG(1 - Parameters!$B$202/(1+100*EXP(-Parameters!$B$204*'National cons per cap'!GD156/1000))) / LOG(1 - (Parameters!$B$201/Parameters!$B$203)^2), 1)</f>
        <v>1</v>
      </c>
      <c r="GE156" s="22">
        <f ca="1">MIN(LOG(1 - Parameters!$B$202/(1+100*EXP(-Parameters!$B$204*'National cons per cap'!GE156/1000))) / LOG(1 - (Parameters!$B$201/Parameters!$B$203)^2), 1)</f>
        <v>0.85411768450207981</v>
      </c>
      <c r="GF156" s="22">
        <f ca="1">MIN(LOG(1 - Parameters!$B$202/(1+100*EXP(-Parameters!$B$204*'National cons per cap'!GF156/1000))) / LOG(1 - (Parameters!$B$201/Parameters!$B$203)^2), 1)</f>
        <v>0.99999999999336631</v>
      </c>
      <c r="GG156" s="22">
        <f ca="1">MIN(LOG(1 - Parameters!$B$202/(1+100*EXP(-Parameters!$B$204*'National cons per cap'!GG156/1000))) / LOG(1 - (Parameters!$B$201/Parameters!$B$203)^2), 1)</f>
        <v>0.99803847969879778</v>
      </c>
      <c r="GH156" s="22">
        <f ca="1">MIN(LOG(1 - Parameters!$B$202/(1+100*EXP(-Parameters!$B$204*'National cons per cap'!GH156/1000))) / LOG(1 - (Parameters!$B$201/Parameters!$B$203)^2), 1)</f>
        <v>0.98939552601310243</v>
      </c>
      <c r="GI156" s="22">
        <f ca="1">MIN(LOG(1 - Parameters!$B$202/(1+100*EXP(-Parameters!$B$204*'National cons per cap'!GI156/1000))) / LOG(1 - (Parameters!$B$201/Parameters!$B$203)^2), 1)</f>
        <v>0.99995019790096085</v>
      </c>
      <c r="GJ156" s="22">
        <f ca="1">MIN(LOG(1 - Parameters!$B$202/(1+100*EXP(-Parameters!$B$204*'National cons per cap'!GJ156/1000))) / LOG(1 - (Parameters!$B$201/Parameters!$B$203)^2), 1)</f>
        <v>0.99999999603151279</v>
      </c>
      <c r="GK156" s="22">
        <f ca="1">MIN(LOG(1 - Parameters!$B$202/(1+100*EXP(-Parameters!$B$204*'National cons per cap'!GK156/1000))) / LOG(1 - (Parameters!$B$201/Parameters!$B$203)^2), 1)</f>
        <v>1</v>
      </c>
      <c r="GL156" s="22">
        <f ca="1">MIN(LOG(1 - Parameters!$B$202/(1+100*EXP(-Parameters!$B$204*'National cons per cap'!GL156/1000))) / LOG(1 - (Parameters!$B$201/Parameters!$B$203)^2), 1)</f>
        <v>0.99998876654830349</v>
      </c>
      <c r="GM156" s="22">
        <f ca="1">MIN(LOG(1 - Parameters!$B$202/(1+100*EXP(-Parameters!$B$204*'National cons per cap'!GM156/1000))) / LOG(1 - (Parameters!$B$201/Parameters!$B$203)^2), 1)</f>
        <v>0.99996421202684671</v>
      </c>
    </row>
    <row r="157" spans="1:195" x14ac:dyDescent="0.25">
      <c r="A157" s="15">
        <v>2165</v>
      </c>
      <c r="B157" s="22">
        <f ca="1">MIN(LOG(1 - Parameters!$B$202/(1+100*EXP(-Parameters!$B$204*'National cons per cap'!B157/1000))) / LOG(1 - (Parameters!$B$201/Parameters!$B$203)^2), 1)</f>
        <v>0.97768298066171777</v>
      </c>
      <c r="C157" s="22">
        <f ca="1">MIN(LOG(1 - Parameters!$B$202/(1+100*EXP(-Parameters!$B$204*'National cons per cap'!C157/1000))) / LOG(1 - (Parameters!$B$201/Parameters!$B$203)^2), 1)</f>
        <v>0.99999999993981403</v>
      </c>
      <c r="D157" s="22">
        <f ca="1">MIN(LOG(1 - Parameters!$B$202/(1+100*EXP(-Parameters!$B$204*'National cons per cap'!D157/1000))) / LOG(1 - (Parameters!$B$201/Parameters!$B$203)^2), 1)</f>
        <v>0.92679515439730009</v>
      </c>
      <c r="E157" s="22">
        <f>MIN(LOG(1 - Parameters!$B$202/(1+100*EXP(-Parameters!$B$204*'National cons per cap'!E157/1000))) / LOG(1 - (Parameters!$B$201/Parameters!$B$203)^2), 1)</f>
        <v>9.802617410493028E-3</v>
      </c>
      <c r="F157" s="22">
        <f ca="1">MIN(LOG(1 - Parameters!$B$202/(1+100*EXP(-Parameters!$B$204*'National cons per cap'!F157/1000))) / LOG(1 - (Parameters!$B$201/Parameters!$B$203)^2), 1)</f>
        <v>1</v>
      </c>
      <c r="G157" s="22">
        <f ca="1">MIN(LOG(1 - Parameters!$B$202/(1+100*EXP(-Parameters!$B$204*'National cons per cap'!G157/1000))) / LOG(1 - (Parameters!$B$201/Parameters!$B$203)^2), 1)</f>
        <v>1</v>
      </c>
      <c r="H157" s="22">
        <f ca="1">MIN(LOG(1 - Parameters!$B$202/(1+100*EXP(-Parameters!$B$204*'National cons per cap'!H157/1000))) / LOG(1 - (Parameters!$B$201/Parameters!$B$203)^2), 1)</f>
        <v>0.99887808591332905</v>
      </c>
      <c r="I157" s="22">
        <f ca="1">MIN(LOG(1 - Parameters!$B$202/(1+100*EXP(-Parameters!$B$204*'National cons per cap'!I157/1000))) / LOG(1 - (Parameters!$B$201/Parameters!$B$203)^2), 1)</f>
        <v>9.804405579550108E-3</v>
      </c>
      <c r="J157" s="22">
        <f ca="1">MIN(LOG(1 - Parameters!$B$202/(1+100*EXP(-Parameters!$B$204*'National cons per cap'!J157/1000))) / LOG(1 - (Parameters!$B$201/Parameters!$B$203)^2), 1)</f>
        <v>0.9999998915018502</v>
      </c>
      <c r="K157" s="22">
        <f ca="1">MIN(LOG(1 - Parameters!$B$202/(1+100*EXP(-Parameters!$B$204*'National cons per cap'!K157/1000))) / LOG(1 - (Parameters!$B$201/Parameters!$B$203)^2), 1)</f>
        <v>0.99999999999992728</v>
      </c>
      <c r="L157" s="22">
        <f ca="1">MIN(LOG(1 - Parameters!$B$202/(1+100*EXP(-Parameters!$B$204*'National cons per cap'!L157/1000))) / LOG(1 - (Parameters!$B$201/Parameters!$B$203)^2), 1)</f>
        <v>0.99999946263631501</v>
      </c>
      <c r="M157" s="22">
        <f ca="1">MIN(LOG(1 - Parameters!$B$202/(1+100*EXP(-Parameters!$B$204*'National cons per cap'!M157/1000))) / LOG(1 - (Parameters!$B$201/Parameters!$B$203)^2), 1)</f>
        <v>0.62209202968932531</v>
      </c>
      <c r="N157" s="22">
        <f ca="1">MIN(LOG(1 - Parameters!$B$202/(1+100*EXP(-Parameters!$B$204*'National cons per cap'!N157/1000))) / LOG(1 - (Parameters!$B$201/Parameters!$B$203)^2), 1)</f>
        <v>0.99999999997900535</v>
      </c>
      <c r="O157" s="22">
        <f ca="1">MIN(LOG(1 - Parameters!$B$202/(1+100*EXP(-Parameters!$B$204*'National cons per cap'!O157/1000))) / LOG(1 - (Parameters!$B$201/Parameters!$B$203)^2), 1)</f>
        <v>0.99755562632849926</v>
      </c>
      <c r="P157" s="22">
        <f ca="1">MIN(LOG(1 - Parameters!$B$202/(1+100*EXP(-Parameters!$B$204*'National cons per cap'!P157/1000))) / LOG(1 - (Parameters!$B$201/Parameters!$B$203)^2), 1)</f>
        <v>0.9685935878453743</v>
      </c>
      <c r="Q157" s="22">
        <f ca="1">MIN(LOG(1 - Parameters!$B$202/(1+100*EXP(-Parameters!$B$204*'National cons per cap'!Q157/1000))) / LOG(1 - (Parameters!$B$201/Parameters!$B$203)^2), 1)</f>
        <v>0.87612808729207647</v>
      </c>
      <c r="R157" s="22">
        <f ca="1">MIN(LOG(1 - Parameters!$B$202/(1+100*EXP(-Parameters!$B$204*'National cons per cap'!R157/1000))) / LOG(1 - (Parameters!$B$201/Parameters!$B$203)^2), 1)</f>
        <v>0.99976153381892907</v>
      </c>
      <c r="S157" s="22">
        <f ca="1">MIN(LOG(1 - Parameters!$B$202/(1+100*EXP(-Parameters!$B$204*'National cons per cap'!S157/1000))) / LOG(1 - (Parameters!$B$201/Parameters!$B$203)^2), 1)</f>
        <v>1</v>
      </c>
      <c r="T157" s="22">
        <f ca="1">MIN(LOG(1 - Parameters!$B$202/(1+100*EXP(-Parameters!$B$204*'National cons per cap'!T157/1000))) / LOG(1 - (Parameters!$B$201/Parameters!$B$203)^2), 1)</f>
        <v>0.99999829145834562</v>
      </c>
      <c r="U157" s="22">
        <f ca="1">MIN(LOG(1 - Parameters!$B$202/(1+100*EXP(-Parameters!$B$204*'National cons per cap'!U157/1000))) / LOG(1 - (Parameters!$B$201/Parameters!$B$203)^2), 1)</f>
        <v>0.99186508288040853</v>
      </c>
      <c r="V157" s="22">
        <f ca="1">MIN(LOG(1 - Parameters!$B$202/(1+100*EXP(-Parameters!$B$204*'National cons per cap'!V157/1000))) / LOG(1 - (Parameters!$B$201/Parameters!$B$203)^2), 1)</f>
        <v>0.99999999814489871</v>
      </c>
      <c r="W157" s="22">
        <f ca="1">MIN(LOG(1 - Parameters!$B$202/(1+100*EXP(-Parameters!$B$204*'National cons per cap'!W157/1000))) / LOG(1 - (Parameters!$B$201/Parameters!$B$203)^2), 1)</f>
        <v>0.99991849624866869</v>
      </c>
      <c r="X157" s="22">
        <f ca="1">MIN(LOG(1 - Parameters!$B$202/(1+100*EXP(-Parameters!$B$204*'National cons per cap'!X157/1000))) / LOG(1 - (Parameters!$B$201/Parameters!$B$203)^2), 1)</f>
        <v>0.9999999999999889</v>
      </c>
      <c r="Y157" s="22">
        <f ca="1">MIN(LOG(1 - Parameters!$B$202/(1+100*EXP(-Parameters!$B$204*'National cons per cap'!Y157/1000))) / LOG(1 - (Parameters!$B$201/Parameters!$B$203)^2), 1)</f>
        <v>0.99952503113065161</v>
      </c>
      <c r="Z157" s="22">
        <f ca="1">MIN(LOG(1 - Parameters!$B$202/(1+100*EXP(-Parameters!$B$204*'National cons per cap'!Z157/1000))) / LOG(1 - (Parameters!$B$201/Parameters!$B$203)^2), 1)</f>
        <v>0.99999999999730849</v>
      </c>
      <c r="AA157" s="22">
        <f ca="1">MIN(LOG(1 - Parameters!$B$202/(1+100*EXP(-Parameters!$B$204*'National cons per cap'!AA157/1000))) / LOG(1 - (Parameters!$B$201/Parameters!$B$203)^2), 1)</f>
        <v>0.99999999999979816</v>
      </c>
      <c r="AB157" s="22">
        <f ca="1">MIN(LOG(1 - Parameters!$B$202/(1+100*EXP(-Parameters!$B$204*'National cons per cap'!AB157/1000))) / LOG(1 - (Parameters!$B$201/Parameters!$B$203)^2), 1)</f>
        <v>1</v>
      </c>
      <c r="AC157" s="22">
        <f ca="1">MIN(LOG(1 - Parameters!$B$202/(1+100*EXP(-Parameters!$B$204*'National cons per cap'!AC157/1000))) / LOG(1 - (Parameters!$B$201/Parameters!$B$203)^2), 1)</f>
        <v>0.99999999865883227</v>
      </c>
      <c r="AD157" s="22">
        <f ca="1">MIN(LOG(1 - Parameters!$B$202/(1+100*EXP(-Parameters!$B$204*'National cons per cap'!AD157/1000))) / LOG(1 - (Parameters!$B$201/Parameters!$B$203)^2), 1)</f>
        <v>1</v>
      </c>
      <c r="AE157" s="22">
        <f ca="1">MIN(LOG(1 - Parameters!$B$202/(1+100*EXP(-Parameters!$B$204*'National cons per cap'!AE157/1000))) / LOG(1 - (Parameters!$B$201/Parameters!$B$203)^2), 1)</f>
        <v>0.63559745491324415</v>
      </c>
      <c r="AF157" s="22">
        <f ca="1">MIN(LOG(1 - Parameters!$B$202/(1+100*EXP(-Parameters!$B$204*'National cons per cap'!AF157/1000))) / LOG(1 - (Parameters!$B$201/Parameters!$B$203)^2), 1)</f>
        <v>1</v>
      </c>
      <c r="AG157" s="22">
        <f ca="1">MIN(LOG(1 - Parameters!$B$202/(1+100*EXP(-Parameters!$B$204*'National cons per cap'!AG157/1000))) / LOG(1 - (Parameters!$B$201/Parameters!$B$203)^2), 1)</f>
        <v>1</v>
      </c>
      <c r="AH157" s="22">
        <f ca="1">MIN(LOG(1 - Parameters!$B$202/(1+100*EXP(-Parameters!$B$204*'National cons per cap'!AH157/1000))) / LOG(1 - (Parameters!$B$201/Parameters!$B$203)^2), 1)</f>
        <v>1</v>
      </c>
      <c r="AI157" s="22">
        <f ca="1">MIN(LOG(1 - Parameters!$B$202/(1+100*EXP(-Parameters!$B$204*'National cons per cap'!AI157/1000))) / LOG(1 - (Parameters!$B$201/Parameters!$B$203)^2), 1)</f>
        <v>0.99999999964663355</v>
      </c>
      <c r="AJ157" s="22">
        <f ca="1">MIN(LOG(1 - Parameters!$B$202/(1+100*EXP(-Parameters!$B$204*'National cons per cap'!AJ157/1000))) / LOG(1 - (Parameters!$B$201/Parameters!$B$203)^2), 1)</f>
        <v>0.99998712368068532</v>
      </c>
      <c r="AK157" s="22">
        <f ca="1">MIN(LOG(1 - Parameters!$B$202/(1+100*EXP(-Parameters!$B$204*'National cons per cap'!AK157/1000))) / LOG(1 - (Parameters!$B$201/Parameters!$B$203)^2), 1)</f>
        <v>0.9988213365286569</v>
      </c>
      <c r="AL157" s="22">
        <f ca="1">MIN(LOG(1 - Parameters!$B$202/(1+100*EXP(-Parameters!$B$204*'National cons per cap'!AL157/1000))) / LOG(1 - (Parameters!$B$201/Parameters!$B$203)^2), 1)</f>
        <v>0.38125286467112512</v>
      </c>
      <c r="AM157" s="22">
        <f ca="1">MIN(LOG(1 - Parameters!$B$202/(1+100*EXP(-Parameters!$B$204*'National cons per cap'!AM157/1000))) / LOG(1 - (Parameters!$B$201/Parameters!$B$203)^2), 1)</f>
        <v>0.99999999993017474</v>
      </c>
      <c r="AN157" s="22">
        <f ca="1">MIN(LOG(1 - Parameters!$B$202/(1+100*EXP(-Parameters!$B$204*'National cons per cap'!AN157/1000))) / LOG(1 - (Parameters!$B$201/Parameters!$B$203)^2), 1)</f>
        <v>0.99999999798066419</v>
      </c>
      <c r="AO157" s="22">
        <f ca="1">MIN(LOG(1 - Parameters!$B$202/(1+100*EXP(-Parameters!$B$204*'National cons per cap'!AO157/1000))) / LOG(1 - (Parameters!$B$201/Parameters!$B$203)^2), 1)</f>
        <v>0.99996287377317594</v>
      </c>
      <c r="AP157" s="22">
        <f ca="1">MIN(LOG(1 - Parameters!$B$202/(1+100*EXP(-Parameters!$B$204*'National cons per cap'!AP157/1000))) / LOG(1 - (Parameters!$B$201/Parameters!$B$203)^2), 1)</f>
        <v>0.99998371440186984</v>
      </c>
      <c r="AQ157" s="22">
        <f ca="1">MIN(LOG(1 - Parameters!$B$202/(1+100*EXP(-Parameters!$B$204*'National cons per cap'!AQ157/1000))) / LOG(1 - (Parameters!$B$201/Parameters!$B$203)^2), 1)</f>
        <v>0.9999999999988114</v>
      </c>
      <c r="AR157" s="22">
        <f>MIN(LOG(1 - Parameters!$B$202/(1+100*EXP(-Parameters!$B$204*'National cons per cap'!AR157/1000))) / LOG(1 - (Parameters!$B$201/Parameters!$B$203)^2), 1)</f>
        <v>9.802617410493028E-3</v>
      </c>
      <c r="AS157" s="22">
        <f ca="1">MIN(LOG(1 - Parameters!$B$202/(1+100*EXP(-Parameters!$B$204*'National cons per cap'!AS157/1000))) / LOG(1 - (Parameters!$B$201/Parameters!$B$203)^2), 1)</f>
        <v>0.99999999989901345</v>
      </c>
      <c r="AT157" s="22">
        <f ca="1">MIN(LOG(1 - Parameters!$B$202/(1+100*EXP(-Parameters!$B$204*'National cons per cap'!AT157/1000))) / LOG(1 - (Parameters!$B$201/Parameters!$B$203)^2), 1)</f>
        <v>0.99999999040061682</v>
      </c>
      <c r="AU157" s="22">
        <f ca="1">MIN(LOG(1 - Parameters!$B$202/(1+100*EXP(-Parameters!$B$204*'National cons per cap'!AU157/1000))) / LOG(1 - (Parameters!$B$201/Parameters!$B$203)^2), 1)</f>
        <v>0.99999999999439249</v>
      </c>
      <c r="AV157" s="22">
        <f ca="1">MIN(LOG(1 - Parameters!$B$202/(1+100*EXP(-Parameters!$B$204*'National cons per cap'!AV157/1000))) / LOG(1 - (Parameters!$B$201/Parameters!$B$203)^2), 1)</f>
        <v>0.99952370239737687</v>
      </c>
      <c r="AW157" s="22">
        <f ca="1">MIN(LOG(1 - Parameters!$B$202/(1+100*EXP(-Parameters!$B$204*'National cons per cap'!AW157/1000))) / LOG(1 - (Parameters!$B$201/Parameters!$B$203)^2), 1)</f>
        <v>9.804405579550108E-3</v>
      </c>
      <c r="AX157" s="22">
        <f ca="1">MIN(LOG(1 - Parameters!$B$202/(1+100*EXP(-Parameters!$B$204*'National cons per cap'!AX157/1000))) / LOG(1 - (Parameters!$B$201/Parameters!$B$203)^2), 1)</f>
        <v>0.9999999991994748</v>
      </c>
      <c r="AY157" s="22">
        <f ca="1">MIN(LOG(1 - Parameters!$B$202/(1+100*EXP(-Parameters!$B$204*'National cons per cap'!AY157/1000))) / LOG(1 - (Parameters!$B$201/Parameters!$B$203)^2), 1)</f>
        <v>0.99999999965010455</v>
      </c>
      <c r="AZ157" s="22">
        <f ca="1">MIN(LOG(1 - Parameters!$B$202/(1+100*EXP(-Parameters!$B$204*'National cons per cap'!AZ157/1000))) / LOG(1 - (Parameters!$B$201/Parameters!$B$203)^2), 1)</f>
        <v>1</v>
      </c>
      <c r="BA157" s="22">
        <f ca="1">MIN(LOG(1 - Parameters!$B$202/(1+100*EXP(-Parameters!$B$204*'National cons per cap'!BA157/1000))) / LOG(1 - (Parameters!$B$201/Parameters!$B$203)^2), 1)</f>
        <v>0.99999903668364609</v>
      </c>
      <c r="BB157" s="22">
        <f ca="1">MIN(LOG(1 - Parameters!$B$202/(1+100*EXP(-Parameters!$B$204*'National cons per cap'!BB157/1000))) / LOG(1 - (Parameters!$B$201/Parameters!$B$203)^2), 1)</f>
        <v>1</v>
      </c>
      <c r="BC157" s="22">
        <f ca="1">MIN(LOG(1 - Parameters!$B$202/(1+100*EXP(-Parameters!$B$204*'National cons per cap'!BC157/1000))) / LOG(1 - (Parameters!$B$201/Parameters!$B$203)^2), 1)</f>
        <v>0.99504899981711192</v>
      </c>
      <c r="BD157" s="22">
        <f>MIN(LOG(1 - Parameters!$B$202/(1+100*EXP(-Parameters!$B$204*'National cons per cap'!BD157/1000))) / LOG(1 - (Parameters!$B$201/Parameters!$B$203)^2), 1)</f>
        <v>9.802617410493028E-3</v>
      </c>
      <c r="BE157" s="22">
        <f ca="1">MIN(LOG(1 - Parameters!$B$202/(1+100*EXP(-Parameters!$B$204*'National cons per cap'!BE157/1000))) / LOG(1 - (Parameters!$B$201/Parameters!$B$203)^2), 1)</f>
        <v>0.99999999877485846</v>
      </c>
      <c r="BF157" s="22">
        <f ca="1">MIN(LOG(1 - Parameters!$B$202/(1+100*EXP(-Parameters!$B$204*'National cons per cap'!BF157/1000))) / LOG(1 - (Parameters!$B$201/Parameters!$B$203)^2), 1)</f>
        <v>0.99999826203989861</v>
      </c>
      <c r="BG157" s="22">
        <f ca="1">MIN(LOG(1 - Parameters!$B$202/(1+100*EXP(-Parameters!$B$204*'National cons per cap'!BG157/1000))) / LOG(1 - (Parameters!$B$201/Parameters!$B$203)^2), 1)</f>
        <v>0.70519628784237287</v>
      </c>
      <c r="BH157" s="22">
        <f ca="1">MIN(LOG(1 - Parameters!$B$202/(1+100*EXP(-Parameters!$B$204*'National cons per cap'!BH157/1000))) / LOG(1 - (Parameters!$B$201/Parameters!$B$203)^2), 1)</f>
        <v>0.99999999999975342</v>
      </c>
      <c r="BI157" s="22">
        <f ca="1">MIN(LOG(1 - Parameters!$B$202/(1+100*EXP(-Parameters!$B$204*'National cons per cap'!BI157/1000))) / LOG(1 - (Parameters!$B$201/Parameters!$B$203)^2), 1)</f>
        <v>0.99999101206247598</v>
      </c>
      <c r="BJ157" s="22">
        <f ca="1">MIN(LOG(1 - Parameters!$B$202/(1+100*EXP(-Parameters!$B$204*'National cons per cap'!BJ157/1000))) / LOG(1 - (Parameters!$B$201/Parameters!$B$203)^2), 1)</f>
        <v>0.99999999997476052</v>
      </c>
      <c r="BK157" s="22">
        <f ca="1">MIN(LOG(1 - Parameters!$B$202/(1+100*EXP(-Parameters!$B$204*'National cons per cap'!BK157/1000))) / LOG(1 - (Parameters!$B$201/Parameters!$B$203)^2), 1)</f>
        <v>9.804405579550108E-3</v>
      </c>
      <c r="BL157" s="22">
        <f ca="1">MIN(LOG(1 - Parameters!$B$202/(1+100*EXP(-Parameters!$B$204*'National cons per cap'!BL157/1000))) / LOG(1 - (Parameters!$B$201/Parameters!$B$203)^2), 1)</f>
        <v>1</v>
      </c>
      <c r="BM157" s="22">
        <f ca="1">MIN(LOG(1 - Parameters!$B$202/(1+100*EXP(-Parameters!$B$204*'National cons per cap'!BM157/1000))) / LOG(1 - (Parameters!$B$201/Parameters!$B$203)^2), 1)</f>
        <v>0.99999999998788769</v>
      </c>
      <c r="BN157" s="22">
        <f ca="1">MIN(LOG(1 - Parameters!$B$202/(1+100*EXP(-Parameters!$B$204*'National cons per cap'!BN157/1000))) / LOG(1 - (Parameters!$B$201/Parameters!$B$203)^2), 1)</f>
        <v>0.99932957006971213</v>
      </c>
      <c r="BO157" s="22">
        <f ca="1">MIN(LOG(1 - Parameters!$B$202/(1+100*EXP(-Parameters!$B$204*'National cons per cap'!BO157/1000))) / LOG(1 - (Parameters!$B$201/Parameters!$B$203)^2), 1)</f>
        <v>0.9999984049530537</v>
      </c>
      <c r="BP157" s="22">
        <f ca="1">MIN(LOG(1 - Parameters!$B$202/(1+100*EXP(-Parameters!$B$204*'National cons per cap'!BP157/1000))) / LOG(1 - (Parameters!$B$201/Parameters!$B$203)^2), 1)</f>
        <v>0.99943147790285103</v>
      </c>
      <c r="BQ157" s="22">
        <f>MIN(LOG(1 - Parameters!$B$202/(1+100*EXP(-Parameters!$B$204*'National cons per cap'!BQ157/1000))) / LOG(1 - (Parameters!$B$201/Parameters!$B$203)^2), 1)</f>
        <v>9.802617410493028E-3</v>
      </c>
      <c r="BR157" s="22">
        <f ca="1">MIN(LOG(1 - Parameters!$B$202/(1+100*EXP(-Parameters!$B$204*'National cons per cap'!BR157/1000))) / LOG(1 - (Parameters!$B$201/Parameters!$B$203)^2), 1)</f>
        <v>0.83601693884276196</v>
      </c>
      <c r="BS157" s="22">
        <f ca="1">MIN(LOG(1 - Parameters!$B$202/(1+100*EXP(-Parameters!$B$204*'National cons per cap'!BS157/1000))) / LOG(1 - (Parameters!$B$201/Parameters!$B$203)^2), 1)</f>
        <v>0.97186427502550587</v>
      </c>
      <c r="BT157" s="22">
        <f ca="1">MIN(LOG(1 - Parameters!$B$202/(1+100*EXP(-Parameters!$B$204*'National cons per cap'!BT157/1000))) / LOG(1 - (Parameters!$B$201/Parameters!$B$203)^2), 1)</f>
        <v>1</v>
      </c>
      <c r="BU157" s="22">
        <f ca="1">MIN(LOG(1 - Parameters!$B$202/(1+100*EXP(-Parameters!$B$204*'National cons per cap'!BU157/1000))) / LOG(1 - (Parameters!$B$201/Parameters!$B$203)^2), 1)</f>
        <v>0.99999999795060202</v>
      </c>
      <c r="BV157" s="22">
        <f ca="1">MIN(LOG(1 - Parameters!$B$202/(1+100*EXP(-Parameters!$B$204*'National cons per cap'!BV157/1000))) / LOG(1 - (Parameters!$B$201/Parameters!$B$203)^2), 1)</f>
        <v>0.98187516450893997</v>
      </c>
      <c r="BW157" s="22">
        <f ca="1">MIN(LOG(1 - Parameters!$B$202/(1+100*EXP(-Parameters!$B$204*'National cons per cap'!BW157/1000))) / LOG(1 - (Parameters!$B$201/Parameters!$B$203)^2), 1)</f>
        <v>0.99999708027036061</v>
      </c>
      <c r="BX157" s="22">
        <f>MIN(LOG(1 - Parameters!$B$202/(1+100*EXP(-Parameters!$B$204*'National cons per cap'!BX157/1000))) / LOG(1 - (Parameters!$B$201/Parameters!$B$203)^2), 1)</f>
        <v>9.802617410493028E-3</v>
      </c>
      <c r="BY157" s="22">
        <f ca="1">MIN(LOG(1 - Parameters!$B$202/(1+100*EXP(-Parameters!$B$204*'National cons per cap'!BY157/1000))) / LOG(1 - (Parameters!$B$201/Parameters!$B$203)^2), 1)</f>
        <v>0.98508503640913014</v>
      </c>
      <c r="BZ157" s="22">
        <f ca="1">MIN(LOG(1 - Parameters!$B$202/(1+100*EXP(-Parameters!$B$204*'National cons per cap'!BZ157/1000))) / LOG(1 - (Parameters!$B$201/Parameters!$B$203)^2), 1)</f>
        <v>1</v>
      </c>
      <c r="CA157" s="22">
        <f ca="1">MIN(LOG(1 - Parameters!$B$202/(1+100*EXP(-Parameters!$B$204*'National cons per cap'!CA157/1000))) / LOG(1 - (Parameters!$B$201/Parameters!$B$203)^2), 1)</f>
        <v>0.98940399120449807</v>
      </c>
      <c r="CB157" s="22">
        <f ca="1">MIN(LOG(1 - Parameters!$B$202/(1+100*EXP(-Parameters!$B$204*'National cons per cap'!CB157/1000))) / LOG(1 - (Parameters!$B$201/Parameters!$B$203)^2), 1)</f>
        <v>0.99999243353640066</v>
      </c>
      <c r="CC157" s="22">
        <f ca="1">MIN(LOG(1 - Parameters!$B$202/(1+100*EXP(-Parameters!$B$204*'National cons per cap'!CC157/1000))) / LOG(1 - (Parameters!$B$201/Parameters!$B$203)^2), 1)</f>
        <v>0.14015993714802943</v>
      </c>
      <c r="CD157" s="22">
        <f ca="1">MIN(LOG(1 - Parameters!$B$202/(1+100*EXP(-Parameters!$B$204*'National cons per cap'!CD157/1000))) / LOG(1 - (Parameters!$B$201/Parameters!$B$203)^2), 1)</f>
        <v>0.99999915574201703</v>
      </c>
      <c r="CE157" s="22">
        <f ca="1">MIN(LOG(1 - Parameters!$B$202/(1+100*EXP(-Parameters!$B$204*'National cons per cap'!CE157/1000))) / LOG(1 - (Parameters!$B$201/Parameters!$B$203)^2), 1)</f>
        <v>0.9999999984282939</v>
      </c>
      <c r="CF157" s="22">
        <f ca="1">MIN(LOG(1 - Parameters!$B$202/(1+100*EXP(-Parameters!$B$204*'National cons per cap'!CF157/1000))) / LOG(1 - (Parameters!$B$201/Parameters!$B$203)^2), 1)</f>
        <v>0.99988515044079973</v>
      </c>
      <c r="CG157" s="22">
        <f ca="1">MIN(LOG(1 - Parameters!$B$202/(1+100*EXP(-Parameters!$B$204*'National cons per cap'!CG157/1000))) / LOG(1 - (Parameters!$B$201/Parameters!$B$203)^2), 1)</f>
        <v>0.99999999999911404</v>
      </c>
      <c r="CH157" s="22">
        <f ca="1">MIN(LOG(1 - Parameters!$B$202/(1+100*EXP(-Parameters!$B$204*'National cons per cap'!CH157/1000))) / LOG(1 - (Parameters!$B$201/Parameters!$B$203)^2), 1)</f>
        <v>1</v>
      </c>
      <c r="CI157" s="22">
        <f ca="1">MIN(LOG(1 - Parameters!$B$202/(1+100*EXP(-Parameters!$B$204*'National cons per cap'!CI157/1000))) / LOG(1 - (Parameters!$B$201/Parameters!$B$203)^2), 1)</f>
        <v>1</v>
      </c>
      <c r="CJ157" s="22">
        <f ca="1">MIN(LOG(1 - Parameters!$B$202/(1+100*EXP(-Parameters!$B$204*'National cons per cap'!CJ157/1000))) / LOG(1 - (Parameters!$B$201/Parameters!$B$203)^2), 1)</f>
        <v>1</v>
      </c>
      <c r="CK157" s="22">
        <f ca="1">MIN(LOG(1 - Parameters!$B$202/(1+100*EXP(-Parameters!$B$204*'National cons per cap'!CK157/1000))) / LOG(1 - (Parameters!$B$201/Parameters!$B$203)^2), 1)</f>
        <v>0.99999995216216475</v>
      </c>
      <c r="CL157" s="22">
        <f ca="1">MIN(LOG(1 - Parameters!$B$202/(1+100*EXP(-Parameters!$B$204*'National cons per cap'!CL157/1000))) / LOG(1 - (Parameters!$B$201/Parameters!$B$203)^2), 1)</f>
        <v>0.99999999998307654</v>
      </c>
      <c r="CM157" s="22">
        <f ca="1">MIN(LOG(1 - Parameters!$B$202/(1+100*EXP(-Parameters!$B$204*'National cons per cap'!CM157/1000))) / LOG(1 - (Parameters!$B$201/Parameters!$B$203)^2), 1)</f>
        <v>0.99744023653250502</v>
      </c>
      <c r="CN157" s="22">
        <f ca="1">MIN(LOG(1 - Parameters!$B$202/(1+100*EXP(-Parameters!$B$204*'National cons per cap'!CN157/1000))) / LOG(1 - (Parameters!$B$201/Parameters!$B$203)^2), 1)</f>
        <v>1</v>
      </c>
      <c r="CO157" s="22">
        <f ca="1">MIN(LOG(1 - Parameters!$B$202/(1+100*EXP(-Parameters!$B$204*'National cons per cap'!CO157/1000))) / LOG(1 - (Parameters!$B$201/Parameters!$B$203)^2), 1)</f>
        <v>1</v>
      </c>
      <c r="CP157" s="22">
        <f ca="1">MIN(LOG(1 - Parameters!$B$202/(1+100*EXP(-Parameters!$B$204*'National cons per cap'!CP157/1000))) / LOG(1 - (Parameters!$B$201/Parameters!$B$203)^2), 1)</f>
        <v>0.99999999999395506</v>
      </c>
      <c r="CQ157" s="22">
        <f ca="1">MIN(LOG(1 - Parameters!$B$202/(1+100*EXP(-Parameters!$B$204*'National cons per cap'!CQ157/1000))) / LOG(1 - (Parameters!$B$201/Parameters!$B$203)^2), 1)</f>
        <v>0.99996171576465154</v>
      </c>
      <c r="CR157" s="22">
        <f ca="1">MIN(LOG(1 - Parameters!$B$202/(1+100*EXP(-Parameters!$B$204*'National cons per cap'!CR157/1000))) / LOG(1 - (Parameters!$B$201/Parameters!$B$203)^2), 1)</f>
        <v>0.66718627751329063</v>
      </c>
      <c r="CS157" s="22">
        <f ca="1">MIN(LOG(1 - Parameters!$B$202/(1+100*EXP(-Parameters!$B$204*'National cons per cap'!CS157/1000))) / LOG(1 - (Parameters!$B$201/Parameters!$B$203)^2), 1)</f>
        <v>0.9929589845657022</v>
      </c>
      <c r="CT157" s="22">
        <f ca="1">MIN(LOG(1 - Parameters!$B$202/(1+100*EXP(-Parameters!$B$204*'National cons per cap'!CT157/1000))) / LOG(1 - (Parameters!$B$201/Parameters!$B$203)^2), 1)</f>
        <v>1</v>
      </c>
      <c r="CU157" s="22">
        <f ca="1">MIN(LOG(1 - Parameters!$B$202/(1+100*EXP(-Parameters!$B$204*'National cons per cap'!CU157/1000))) / LOG(1 - (Parameters!$B$201/Parameters!$B$203)^2), 1)</f>
        <v>1</v>
      </c>
      <c r="CV157" s="22">
        <f ca="1">MIN(LOG(1 - Parameters!$B$202/(1+100*EXP(-Parameters!$B$204*'National cons per cap'!CV157/1000))) / LOG(1 - (Parameters!$B$201/Parameters!$B$203)^2), 1)</f>
        <v>1</v>
      </c>
      <c r="CW157" s="22">
        <f ca="1">MIN(LOG(1 - Parameters!$B$202/(1+100*EXP(-Parameters!$B$204*'National cons per cap'!CW157/1000))) / LOG(1 - (Parameters!$B$201/Parameters!$B$203)^2), 1)</f>
        <v>0.99999808355636299</v>
      </c>
      <c r="CX157" s="22">
        <f ca="1">MIN(LOG(1 - Parameters!$B$202/(1+100*EXP(-Parameters!$B$204*'National cons per cap'!CX157/1000))) / LOG(1 - (Parameters!$B$201/Parameters!$B$203)^2), 1)</f>
        <v>1</v>
      </c>
      <c r="CY157" s="22">
        <f ca="1">MIN(LOG(1 - Parameters!$B$202/(1+100*EXP(-Parameters!$B$204*'National cons per cap'!CY157/1000))) / LOG(1 - (Parameters!$B$201/Parameters!$B$203)^2), 1)</f>
        <v>0.99653521351348695</v>
      </c>
      <c r="CZ157" s="22">
        <f ca="1">MIN(LOG(1 - Parameters!$B$202/(1+100*EXP(-Parameters!$B$204*'National cons per cap'!CZ157/1000))) / LOG(1 - (Parameters!$B$201/Parameters!$B$203)^2), 1)</f>
        <v>1</v>
      </c>
      <c r="DA157" s="22">
        <f>MIN(LOG(1 - Parameters!$B$202/(1+100*EXP(-Parameters!$B$204*'National cons per cap'!DA157/1000))) / LOG(1 - (Parameters!$B$201/Parameters!$B$203)^2), 1)</f>
        <v>9.802617410493028E-3</v>
      </c>
      <c r="DB157" s="22">
        <f ca="1">MIN(LOG(1 - Parameters!$B$202/(1+100*EXP(-Parameters!$B$204*'National cons per cap'!DB157/1000))) / LOG(1 - (Parameters!$B$201/Parameters!$B$203)^2), 1)</f>
        <v>0.99999999974281462</v>
      </c>
      <c r="DC157" s="22">
        <f ca="1">MIN(LOG(1 - Parameters!$B$202/(1+100*EXP(-Parameters!$B$204*'National cons per cap'!DC157/1000))) / LOG(1 - (Parameters!$B$201/Parameters!$B$203)^2), 1)</f>
        <v>0.99991671385296488</v>
      </c>
      <c r="DD157" s="22">
        <f ca="1">MIN(LOG(1 - Parameters!$B$202/(1+100*EXP(-Parameters!$B$204*'National cons per cap'!DD157/1000))) / LOG(1 - (Parameters!$B$201/Parameters!$B$203)^2), 1)</f>
        <v>0.99999861940088686</v>
      </c>
      <c r="DE157" s="22">
        <f ca="1">MIN(LOG(1 - Parameters!$B$202/(1+100*EXP(-Parameters!$B$204*'National cons per cap'!DE157/1000))) / LOG(1 - (Parameters!$B$201/Parameters!$B$203)^2), 1)</f>
        <v>1</v>
      </c>
      <c r="DF157" s="22">
        <f ca="1">MIN(LOG(1 - Parameters!$B$202/(1+100*EXP(-Parameters!$B$204*'National cons per cap'!DF157/1000))) / LOG(1 - (Parameters!$B$201/Parameters!$B$203)^2), 1)</f>
        <v>0.99994270723803746</v>
      </c>
      <c r="DG157" s="22">
        <f ca="1">MIN(LOG(1 - Parameters!$B$202/(1+100*EXP(-Parameters!$B$204*'National cons per cap'!DG157/1000))) / LOG(1 - (Parameters!$B$201/Parameters!$B$203)^2), 1)</f>
        <v>0.99999999999133082</v>
      </c>
      <c r="DH157" s="22">
        <f ca="1">MIN(LOG(1 - Parameters!$B$202/(1+100*EXP(-Parameters!$B$204*'National cons per cap'!DH157/1000))) / LOG(1 - (Parameters!$B$201/Parameters!$B$203)^2), 1)</f>
        <v>0.96608755887842679</v>
      </c>
      <c r="DI157" s="22">
        <f ca="1">MIN(LOG(1 - Parameters!$B$202/(1+100*EXP(-Parameters!$B$204*'National cons per cap'!DI157/1000))) / LOG(1 - (Parameters!$B$201/Parameters!$B$203)^2), 1)</f>
        <v>0.988938587907773</v>
      </c>
      <c r="DJ157" s="22">
        <f ca="1">MIN(LOG(1 - Parameters!$B$202/(1+100*EXP(-Parameters!$B$204*'National cons per cap'!DJ157/1000))) / LOG(1 - (Parameters!$B$201/Parameters!$B$203)^2), 1)</f>
        <v>0.99999999999995537</v>
      </c>
      <c r="DK157" s="22">
        <f ca="1">MIN(LOG(1 - Parameters!$B$202/(1+100*EXP(-Parameters!$B$204*'National cons per cap'!DK157/1000))) / LOG(1 - (Parameters!$B$201/Parameters!$B$203)^2), 1)</f>
        <v>0.99181357432788586</v>
      </c>
      <c r="DL157" s="22">
        <f ca="1">MIN(LOG(1 - Parameters!$B$202/(1+100*EXP(-Parameters!$B$204*'National cons per cap'!DL157/1000))) / LOG(1 - (Parameters!$B$201/Parameters!$B$203)^2), 1)</f>
        <v>0.99729807111930058</v>
      </c>
      <c r="DM157" s="22">
        <f ca="1">MIN(LOG(1 - Parameters!$B$202/(1+100*EXP(-Parameters!$B$204*'National cons per cap'!DM157/1000))) / LOG(1 - (Parameters!$B$201/Parameters!$B$203)^2), 1)</f>
        <v>0.9995233429799476</v>
      </c>
      <c r="DN157" s="22">
        <f ca="1">MIN(LOG(1 - Parameters!$B$202/(1+100*EXP(-Parameters!$B$204*'National cons per cap'!DN157/1000))) / LOG(1 - (Parameters!$B$201/Parameters!$B$203)^2), 1)</f>
        <v>0.99988567858597588</v>
      </c>
      <c r="DO157" s="22">
        <f ca="1">MIN(LOG(1 - Parameters!$B$202/(1+100*EXP(-Parameters!$B$204*'National cons per cap'!DO157/1000))) / LOG(1 - (Parameters!$B$201/Parameters!$B$203)^2), 1)</f>
        <v>0.99999999999912537</v>
      </c>
      <c r="DP157" s="22">
        <f ca="1">MIN(LOG(1 - Parameters!$B$202/(1+100*EXP(-Parameters!$B$204*'National cons per cap'!DP157/1000))) / LOG(1 - (Parameters!$B$201/Parameters!$B$203)^2), 1)</f>
        <v>0.66164367802437651</v>
      </c>
      <c r="DQ157" s="22">
        <f ca="1">MIN(LOG(1 - Parameters!$B$202/(1+100*EXP(-Parameters!$B$204*'National cons per cap'!DQ157/1000))) / LOG(1 - (Parameters!$B$201/Parameters!$B$203)^2), 1)</f>
        <v>0.99999101683857572</v>
      </c>
      <c r="DR157" s="22">
        <f>MIN(LOG(1 - Parameters!$B$202/(1+100*EXP(-Parameters!$B$204*'National cons per cap'!DR157/1000))) / LOG(1 - (Parameters!$B$201/Parameters!$B$203)^2), 1)</f>
        <v>9.802617410493028E-3</v>
      </c>
      <c r="DS157" s="22">
        <f ca="1">MIN(LOG(1 - Parameters!$B$202/(1+100*EXP(-Parameters!$B$204*'National cons per cap'!DS157/1000))) / LOG(1 - (Parameters!$B$201/Parameters!$B$203)^2), 1)</f>
        <v>1</v>
      </c>
      <c r="DT157" s="22">
        <f ca="1">MIN(LOG(1 - Parameters!$B$202/(1+100*EXP(-Parameters!$B$204*'National cons per cap'!DT157/1000))) / LOG(1 - (Parameters!$B$201/Parameters!$B$203)^2), 1)</f>
        <v>0.91056946412189832</v>
      </c>
      <c r="DU157" s="22">
        <f ca="1">MIN(LOG(1 - Parameters!$B$202/(1+100*EXP(-Parameters!$B$204*'National cons per cap'!DU157/1000))) / LOG(1 - (Parameters!$B$201/Parameters!$B$203)^2), 1)</f>
        <v>1</v>
      </c>
      <c r="DV157" s="22">
        <f ca="1">MIN(LOG(1 - Parameters!$B$202/(1+100*EXP(-Parameters!$B$204*'National cons per cap'!DV157/1000))) / LOG(1 - (Parameters!$B$201/Parameters!$B$203)^2), 1)</f>
        <v>1</v>
      </c>
      <c r="DW157" s="22">
        <f>MIN(LOG(1 - Parameters!$B$202/(1+100*EXP(-Parameters!$B$204*'National cons per cap'!DW157/1000))) / LOG(1 - (Parameters!$B$201/Parameters!$B$203)^2), 1)</f>
        <v>9.802617410493028E-3</v>
      </c>
      <c r="DX157" s="22">
        <f ca="1">MIN(LOG(1 - Parameters!$B$202/(1+100*EXP(-Parameters!$B$204*'National cons per cap'!DX157/1000))) / LOG(1 - (Parameters!$B$201/Parameters!$B$203)^2), 1)</f>
        <v>0.45740573960576442</v>
      </c>
      <c r="DY157" s="22">
        <f ca="1">MIN(LOG(1 - Parameters!$B$202/(1+100*EXP(-Parameters!$B$204*'National cons per cap'!DY157/1000))) / LOG(1 - (Parameters!$B$201/Parameters!$B$203)^2), 1)</f>
        <v>0.99999999793543926</v>
      </c>
      <c r="DZ157" s="22">
        <f ca="1">MIN(LOG(1 - Parameters!$B$202/(1+100*EXP(-Parameters!$B$204*'National cons per cap'!DZ157/1000))) / LOG(1 - (Parameters!$B$201/Parameters!$B$203)^2), 1)</f>
        <v>0.99255267756135146</v>
      </c>
      <c r="EA157" s="22">
        <f ca="1">MIN(LOG(1 - Parameters!$B$202/(1+100*EXP(-Parameters!$B$204*'National cons per cap'!EA157/1000))) / LOG(1 - (Parameters!$B$201/Parameters!$B$203)^2), 1)</f>
        <v>0.27369499619380894</v>
      </c>
      <c r="EB157" s="22">
        <f ca="1">MIN(LOG(1 - Parameters!$B$202/(1+100*EXP(-Parameters!$B$204*'National cons per cap'!EB157/1000))) / LOG(1 - (Parameters!$B$201/Parameters!$B$203)^2), 1)</f>
        <v>1</v>
      </c>
      <c r="EC157" s="22">
        <f ca="1">MIN(LOG(1 - Parameters!$B$202/(1+100*EXP(-Parameters!$B$204*'National cons per cap'!EC157/1000))) / LOG(1 - (Parameters!$B$201/Parameters!$B$203)^2), 1)</f>
        <v>0.88726412833923962</v>
      </c>
      <c r="ED157" s="22">
        <f ca="1">MIN(LOG(1 - Parameters!$B$202/(1+100*EXP(-Parameters!$B$204*'National cons per cap'!ED157/1000))) / LOG(1 - (Parameters!$B$201/Parameters!$B$203)^2), 1)</f>
        <v>0.70808729356587363</v>
      </c>
      <c r="EE157" s="22">
        <f ca="1">MIN(LOG(1 - Parameters!$B$202/(1+100*EXP(-Parameters!$B$204*'National cons per cap'!EE157/1000))) / LOG(1 - (Parameters!$B$201/Parameters!$B$203)^2), 1)</f>
        <v>0.99999873543759055</v>
      </c>
      <c r="EF157" s="22">
        <f ca="1">MIN(LOG(1 - Parameters!$B$202/(1+100*EXP(-Parameters!$B$204*'National cons per cap'!EF157/1000))) / LOG(1 - (Parameters!$B$201/Parameters!$B$203)^2), 1)</f>
        <v>1</v>
      </c>
      <c r="EG157" s="22">
        <f ca="1">MIN(LOG(1 - Parameters!$B$202/(1+100*EXP(-Parameters!$B$204*'National cons per cap'!EG157/1000))) / LOG(1 - (Parameters!$B$201/Parameters!$B$203)^2), 1)</f>
        <v>0.99998697305807793</v>
      </c>
      <c r="EH157" s="22">
        <f ca="1">MIN(LOG(1 - Parameters!$B$202/(1+100*EXP(-Parameters!$B$204*'National cons per cap'!EH157/1000))) / LOG(1 - (Parameters!$B$201/Parameters!$B$203)^2), 1)</f>
        <v>0.99999999999875522</v>
      </c>
      <c r="EI157" s="22">
        <f ca="1">MIN(LOG(1 - Parameters!$B$202/(1+100*EXP(-Parameters!$B$204*'National cons per cap'!EI157/1000))) / LOG(1 - (Parameters!$B$201/Parameters!$B$203)^2), 1)</f>
        <v>0.9999999908420838</v>
      </c>
      <c r="EJ157" s="22">
        <f ca="1">MIN(LOG(1 - Parameters!$B$202/(1+100*EXP(-Parameters!$B$204*'National cons per cap'!EJ157/1000))) / LOG(1 - (Parameters!$B$201/Parameters!$B$203)^2), 1)</f>
        <v>0.99817494975860188</v>
      </c>
      <c r="EK157" s="22">
        <f ca="1">MIN(LOG(1 - Parameters!$B$202/(1+100*EXP(-Parameters!$B$204*'National cons per cap'!EK157/1000))) / LOG(1 - (Parameters!$B$201/Parameters!$B$203)^2), 1)</f>
        <v>0.99999995450583112</v>
      </c>
      <c r="EL157" s="22">
        <f ca="1">MIN(LOG(1 - Parameters!$B$202/(1+100*EXP(-Parameters!$B$204*'National cons per cap'!EL157/1000))) / LOG(1 - (Parameters!$B$201/Parameters!$B$203)^2), 1)</f>
        <v>0.9972171867240619</v>
      </c>
      <c r="EM157" s="22">
        <f ca="1">MIN(LOG(1 - Parameters!$B$202/(1+100*EXP(-Parameters!$B$204*'National cons per cap'!EM157/1000))) / LOG(1 - (Parameters!$B$201/Parameters!$B$203)^2), 1)</f>
        <v>0.99999945150051417</v>
      </c>
      <c r="EN157" s="22">
        <f ca="1">MIN(LOG(1 - Parameters!$B$202/(1+100*EXP(-Parameters!$B$204*'National cons per cap'!EN157/1000))) / LOG(1 - (Parameters!$B$201/Parameters!$B$203)^2), 1)</f>
        <v>1</v>
      </c>
      <c r="EO157" s="22">
        <f>MIN(LOG(1 - Parameters!$B$202/(1+100*EXP(-Parameters!$B$204*'National cons per cap'!EO157/1000))) / LOG(1 - (Parameters!$B$201/Parameters!$B$203)^2), 1)</f>
        <v>9.802617410493028E-3</v>
      </c>
      <c r="EP157" s="22">
        <f ca="1">MIN(LOG(1 - Parameters!$B$202/(1+100*EXP(-Parameters!$B$204*'National cons per cap'!EP157/1000))) / LOG(1 - (Parameters!$B$201/Parameters!$B$203)^2), 1)</f>
        <v>0.99999999257562433</v>
      </c>
      <c r="EQ157" s="22">
        <f ca="1">MIN(LOG(1 - Parameters!$B$202/(1+100*EXP(-Parameters!$B$204*'National cons per cap'!EQ157/1000))) / LOG(1 - (Parameters!$B$201/Parameters!$B$203)^2), 1)</f>
        <v>0.99999996901282928</v>
      </c>
      <c r="ER157" s="22">
        <f ca="1">MIN(LOG(1 - Parameters!$B$202/(1+100*EXP(-Parameters!$B$204*'National cons per cap'!ER157/1000))) / LOG(1 - (Parameters!$B$201/Parameters!$B$203)^2), 1)</f>
        <v>0.99999999995765732</v>
      </c>
      <c r="ES157" s="22">
        <f ca="1">MIN(LOG(1 - Parameters!$B$202/(1+100*EXP(-Parameters!$B$204*'National cons per cap'!ES157/1000))) / LOG(1 - (Parameters!$B$201/Parameters!$B$203)^2), 1)</f>
        <v>1</v>
      </c>
      <c r="ET157" s="22">
        <f>MIN(LOG(1 - Parameters!$B$202/(1+100*EXP(-Parameters!$B$204*'National cons per cap'!ET157/1000))) / LOG(1 - (Parameters!$B$201/Parameters!$B$203)^2), 1)</f>
        <v>9.802617410493028E-3</v>
      </c>
      <c r="EU157" s="22">
        <f ca="1">MIN(LOG(1 - Parameters!$B$202/(1+100*EXP(-Parameters!$B$204*'National cons per cap'!EU157/1000))) / LOG(1 - (Parameters!$B$201/Parameters!$B$203)^2), 1)</f>
        <v>0.99994308704381096</v>
      </c>
      <c r="EV157" s="22">
        <f ca="1">MIN(LOG(1 - Parameters!$B$202/(1+100*EXP(-Parameters!$B$204*'National cons per cap'!EV157/1000))) / LOG(1 - (Parameters!$B$201/Parameters!$B$203)^2), 1)</f>
        <v>0.9999999999999889</v>
      </c>
      <c r="EW157" s="22">
        <f ca="1">MIN(LOG(1 - Parameters!$B$202/(1+100*EXP(-Parameters!$B$204*'National cons per cap'!EW157/1000))) / LOG(1 - (Parameters!$B$201/Parameters!$B$203)^2), 1)</f>
        <v>0.98953585322683035</v>
      </c>
      <c r="EX157" s="22">
        <f ca="1">MIN(LOG(1 - Parameters!$B$202/(1+100*EXP(-Parameters!$B$204*'National cons per cap'!EX157/1000))) / LOG(1 - (Parameters!$B$201/Parameters!$B$203)^2), 1)</f>
        <v>1</v>
      </c>
      <c r="EY157" s="22">
        <f ca="1">MIN(LOG(1 - Parameters!$B$202/(1+100*EXP(-Parameters!$B$204*'National cons per cap'!EY157/1000))) / LOG(1 - (Parameters!$B$201/Parameters!$B$203)^2), 1)</f>
        <v>0.99999974769019018</v>
      </c>
      <c r="EZ157" s="22">
        <f ca="1">MIN(LOG(1 - Parameters!$B$202/(1+100*EXP(-Parameters!$B$204*'National cons per cap'!EZ157/1000))) / LOG(1 - (Parameters!$B$201/Parameters!$B$203)^2), 1)</f>
        <v>0.99939720733030968</v>
      </c>
      <c r="FA157" s="22">
        <f ca="1">MIN(LOG(1 - Parameters!$B$202/(1+100*EXP(-Parameters!$B$204*'National cons per cap'!FA157/1000))) / LOG(1 - (Parameters!$B$201/Parameters!$B$203)^2), 1)</f>
        <v>0.84016205298204472</v>
      </c>
      <c r="FB157" s="22">
        <f ca="1">MIN(LOG(1 - Parameters!$B$202/(1+100*EXP(-Parameters!$B$204*'National cons per cap'!FB157/1000))) / LOG(1 - (Parameters!$B$201/Parameters!$B$203)^2), 1)</f>
        <v>0.53524382729612263</v>
      </c>
      <c r="FC157" s="22">
        <f ca="1">MIN(LOG(1 - Parameters!$B$202/(1+100*EXP(-Parameters!$B$204*'National cons per cap'!FC157/1000))) / LOG(1 - (Parameters!$B$201/Parameters!$B$203)^2), 1)</f>
        <v>0.99997899706952675</v>
      </c>
      <c r="FD157" s="22">
        <f ca="1">MIN(LOG(1 - Parameters!$B$202/(1+100*EXP(-Parameters!$B$204*'National cons per cap'!FD157/1000))) / LOG(1 - (Parameters!$B$201/Parameters!$B$203)^2), 1)</f>
        <v>1</v>
      </c>
      <c r="FE157" s="22">
        <f>MIN(LOG(1 - Parameters!$B$202/(1+100*EXP(-Parameters!$B$204*'National cons per cap'!FE157/1000))) / LOG(1 - (Parameters!$B$201/Parameters!$B$203)^2), 1)</f>
        <v>9.802617410493028E-3</v>
      </c>
      <c r="FF157" s="22">
        <f ca="1">MIN(LOG(1 - Parameters!$B$202/(1+100*EXP(-Parameters!$B$204*'National cons per cap'!FF157/1000))) / LOG(1 - (Parameters!$B$201/Parameters!$B$203)^2), 1)</f>
        <v>0.99944925414030938</v>
      </c>
      <c r="FG157" s="22">
        <f ca="1">MIN(LOG(1 - Parameters!$B$202/(1+100*EXP(-Parameters!$B$204*'National cons per cap'!FG157/1000))) / LOG(1 - (Parameters!$B$201/Parameters!$B$203)^2), 1)</f>
        <v>0.99999999998319988</v>
      </c>
      <c r="FH157" s="22">
        <f ca="1">MIN(LOG(1 - Parameters!$B$202/(1+100*EXP(-Parameters!$B$204*'National cons per cap'!FH157/1000))) / LOG(1 - (Parameters!$B$201/Parameters!$B$203)^2), 1)</f>
        <v>0.99975997056851007</v>
      </c>
      <c r="FI157" s="22">
        <f ca="1">MIN(LOG(1 - Parameters!$B$202/(1+100*EXP(-Parameters!$B$204*'National cons per cap'!FI157/1000))) / LOG(1 - (Parameters!$B$201/Parameters!$B$203)^2), 1)</f>
        <v>0.99938726231129549</v>
      </c>
      <c r="FJ157" s="22">
        <f ca="1">MIN(LOG(1 - Parameters!$B$202/(1+100*EXP(-Parameters!$B$204*'National cons per cap'!FJ157/1000))) / LOG(1 - (Parameters!$B$201/Parameters!$B$203)^2), 1)</f>
        <v>0.99999997012290354</v>
      </c>
      <c r="FK157" s="22">
        <f ca="1">MIN(LOG(1 - Parameters!$B$202/(1+100*EXP(-Parameters!$B$204*'National cons per cap'!FK157/1000))) / LOG(1 - (Parameters!$B$201/Parameters!$B$203)^2), 1)</f>
        <v>0.99999999066280432</v>
      </c>
      <c r="FL157" s="22">
        <f ca="1">MIN(LOG(1 - Parameters!$B$202/(1+100*EXP(-Parameters!$B$204*'National cons per cap'!FL157/1000))) / LOG(1 - (Parameters!$B$201/Parameters!$B$203)^2), 1)</f>
        <v>0.99999999999950673</v>
      </c>
      <c r="FM157" s="22">
        <f>MIN(LOG(1 - Parameters!$B$202/(1+100*EXP(-Parameters!$B$204*'National cons per cap'!FM157/1000))) / LOG(1 - (Parameters!$B$201/Parameters!$B$203)^2), 1)</f>
        <v>9.802617410493028E-3</v>
      </c>
      <c r="FN157" s="22">
        <f ca="1">MIN(LOG(1 - Parameters!$B$202/(1+100*EXP(-Parameters!$B$204*'National cons per cap'!FN157/1000))) / LOG(1 - (Parameters!$B$201/Parameters!$B$203)^2), 1)</f>
        <v>0.99340716476431956</v>
      </c>
      <c r="FO157" s="22">
        <f ca="1">MIN(LOG(1 - Parameters!$B$202/(1+100*EXP(-Parameters!$B$204*'National cons per cap'!FO157/1000))) / LOG(1 - (Parameters!$B$201/Parameters!$B$203)^2), 1)</f>
        <v>0.86990634840671666</v>
      </c>
      <c r="FP157" s="22">
        <f ca="1">MIN(LOG(1 - Parameters!$B$202/(1+100*EXP(-Parameters!$B$204*'National cons per cap'!FP157/1000))) / LOG(1 - (Parameters!$B$201/Parameters!$B$203)^2), 1)</f>
        <v>1</v>
      </c>
      <c r="FQ157" s="22">
        <f ca="1">MIN(LOG(1 - Parameters!$B$202/(1+100*EXP(-Parameters!$B$204*'National cons per cap'!FQ157/1000))) / LOG(1 - (Parameters!$B$201/Parameters!$B$203)^2), 1)</f>
        <v>0.45838550337406225</v>
      </c>
      <c r="FR157" s="22">
        <f ca="1">MIN(LOG(1 - Parameters!$B$202/(1+100*EXP(-Parameters!$B$204*'National cons per cap'!FR157/1000))) / LOG(1 - (Parameters!$B$201/Parameters!$B$203)^2), 1)</f>
        <v>0.99995450474869951</v>
      </c>
      <c r="FS157" s="22">
        <f ca="1">MIN(LOG(1 - Parameters!$B$202/(1+100*EXP(-Parameters!$B$204*'National cons per cap'!FS157/1000))) / LOG(1 - (Parameters!$B$201/Parameters!$B$203)^2), 1)</f>
        <v>0.99999995629617633</v>
      </c>
      <c r="FT157" s="22">
        <f ca="1">MIN(LOG(1 - Parameters!$B$202/(1+100*EXP(-Parameters!$B$204*'National cons per cap'!FT157/1000))) / LOG(1 - (Parameters!$B$201/Parameters!$B$203)^2), 1)</f>
        <v>9.804405579550108E-3</v>
      </c>
      <c r="FU157" s="22">
        <f ca="1">MIN(LOG(1 - Parameters!$B$202/(1+100*EXP(-Parameters!$B$204*'National cons per cap'!FU157/1000))) / LOG(1 - (Parameters!$B$201/Parameters!$B$203)^2), 1)</f>
        <v>1</v>
      </c>
      <c r="FV157" s="22">
        <f ca="1">MIN(LOG(1 - Parameters!$B$202/(1+100*EXP(-Parameters!$B$204*'National cons per cap'!FV157/1000))) / LOG(1 - (Parameters!$B$201/Parameters!$B$203)^2), 1)</f>
        <v>1</v>
      </c>
      <c r="FW157" s="22">
        <f ca="1">MIN(LOG(1 - Parameters!$B$202/(1+100*EXP(-Parameters!$B$204*'National cons per cap'!FW157/1000))) / LOG(1 - (Parameters!$B$201/Parameters!$B$203)^2), 1)</f>
        <v>0.99992230512791758</v>
      </c>
      <c r="FX157" s="22">
        <f ca="1">MIN(LOG(1 - Parameters!$B$202/(1+100*EXP(-Parameters!$B$204*'National cons per cap'!FX157/1000))) / LOG(1 - (Parameters!$B$201/Parameters!$B$203)^2), 1)</f>
        <v>9.804405579550108E-3</v>
      </c>
      <c r="FY157" s="22">
        <f>MIN(LOG(1 - Parameters!$B$202/(1+100*EXP(-Parameters!$B$204*'National cons per cap'!FY157/1000))) / LOG(1 - (Parameters!$B$201/Parameters!$B$203)^2), 1)</f>
        <v>9.802617410493028E-3</v>
      </c>
      <c r="FZ157" s="22">
        <f ca="1">MIN(LOG(1 - Parameters!$B$202/(1+100*EXP(-Parameters!$B$204*'National cons per cap'!FZ157/1000))) / LOG(1 - (Parameters!$B$201/Parameters!$B$203)^2), 1)</f>
        <v>0.99847715291181394</v>
      </c>
      <c r="GA157" s="22">
        <f ca="1">MIN(LOG(1 - Parameters!$B$202/(1+100*EXP(-Parameters!$B$204*'National cons per cap'!GA157/1000))) / LOG(1 - (Parameters!$B$201/Parameters!$B$203)^2), 1)</f>
        <v>0.99131389053623986</v>
      </c>
      <c r="GB157" s="22">
        <f ca="1">MIN(LOG(1 - Parameters!$B$202/(1+100*EXP(-Parameters!$B$204*'National cons per cap'!GB157/1000))) / LOG(1 - (Parameters!$B$201/Parameters!$B$203)^2), 1)</f>
        <v>0.99956554964350808</v>
      </c>
      <c r="GC157" s="22">
        <f ca="1">MIN(LOG(1 - Parameters!$B$202/(1+100*EXP(-Parameters!$B$204*'National cons per cap'!GC157/1000))) / LOG(1 - (Parameters!$B$201/Parameters!$B$203)^2), 1)</f>
        <v>1</v>
      </c>
      <c r="GD157" s="22">
        <f ca="1">MIN(LOG(1 - Parameters!$B$202/(1+100*EXP(-Parameters!$B$204*'National cons per cap'!GD157/1000))) / LOG(1 - (Parameters!$B$201/Parameters!$B$203)^2), 1)</f>
        <v>1</v>
      </c>
      <c r="GE157" s="22">
        <f ca="1">MIN(LOG(1 - Parameters!$B$202/(1+100*EXP(-Parameters!$B$204*'National cons per cap'!GE157/1000))) / LOG(1 - (Parameters!$B$201/Parameters!$B$203)^2), 1)</f>
        <v>0.85996081189942575</v>
      </c>
      <c r="GF157" s="22">
        <f ca="1">MIN(LOG(1 - Parameters!$B$202/(1+100*EXP(-Parameters!$B$204*'National cons per cap'!GF157/1000))) / LOG(1 - (Parameters!$B$201/Parameters!$B$203)^2), 1)</f>
        <v>0.99999999999467282</v>
      </c>
      <c r="GG157" s="22">
        <f ca="1">MIN(LOG(1 - Parameters!$B$202/(1+100*EXP(-Parameters!$B$204*'National cons per cap'!GG157/1000))) / LOG(1 - (Parameters!$B$201/Parameters!$B$203)^2), 1)</f>
        <v>0.99810139533789399</v>
      </c>
      <c r="GH157" s="22">
        <f ca="1">MIN(LOG(1 - Parameters!$B$202/(1+100*EXP(-Parameters!$B$204*'National cons per cap'!GH157/1000))) / LOG(1 - (Parameters!$B$201/Parameters!$B$203)^2), 1)</f>
        <v>0.98988196672857875</v>
      </c>
      <c r="GI157" s="22">
        <f ca="1">MIN(LOG(1 - Parameters!$B$202/(1+100*EXP(-Parameters!$B$204*'National cons per cap'!GI157/1000))) / LOG(1 - (Parameters!$B$201/Parameters!$B$203)^2), 1)</f>
        <v>0.99995261861432827</v>
      </c>
      <c r="GJ157" s="22">
        <f ca="1">MIN(LOG(1 - Parameters!$B$202/(1+100*EXP(-Parameters!$B$204*'National cons per cap'!GJ157/1000))) / LOG(1 - (Parameters!$B$201/Parameters!$B$203)^2), 1)</f>
        <v>0.99999999696154473</v>
      </c>
      <c r="GK157" s="22">
        <f ca="1">MIN(LOG(1 - Parameters!$B$202/(1+100*EXP(-Parameters!$B$204*'National cons per cap'!GK157/1000))) / LOG(1 - (Parameters!$B$201/Parameters!$B$203)^2), 1)</f>
        <v>1</v>
      </c>
      <c r="GL157" s="22">
        <f ca="1">MIN(LOG(1 - Parameters!$B$202/(1+100*EXP(-Parameters!$B$204*'National cons per cap'!GL157/1000))) / LOG(1 - (Parameters!$B$201/Parameters!$B$203)^2), 1)</f>
        <v>0.99999063750358785</v>
      </c>
      <c r="GM157" s="22">
        <f ca="1">MIN(LOG(1 - Parameters!$B$202/(1+100*EXP(-Parameters!$B$204*'National cons per cap'!GM157/1000))) / LOG(1 - (Parameters!$B$201/Parameters!$B$203)^2), 1)</f>
        <v>0.99996981072383673</v>
      </c>
    </row>
    <row r="158" spans="1:195" x14ac:dyDescent="0.25">
      <c r="A158" s="15">
        <v>2166</v>
      </c>
      <c r="B158" s="22">
        <f ca="1">MIN(LOG(1 - Parameters!$B$202/(1+100*EXP(-Parameters!$B$204*'National cons per cap'!B158/1000))) / LOG(1 - (Parameters!$B$201/Parameters!$B$203)^2), 1)</f>
        <v>0.97924113778328226</v>
      </c>
      <c r="C158" s="22">
        <f ca="1">MIN(LOG(1 - Parameters!$B$202/(1+100*EXP(-Parameters!$B$204*'National cons per cap'!C158/1000))) / LOG(1 - (Parameters!$B$201/Parameters!$B$203)^2), 1)</f>
        <v>0.99999999995521238</v>
      </c>
      <c r="D158" s="22">
        <f ca="1">MIN(LOG(1 - Parameters!$B$202/(1+100*EXP(-Parameters!$B$204*'National cons per cap'!D158/1000))) / LOG(1 - (Parameters!$B$201/Parameters!$B$203)^2), 1)</f>
        <v>0.92945353749985127</v>
      </c>
      <c r="E158" s="22">
        <f>MIN(LOG(1 - Parameters!$B$202/(1+100*EXP(-Parameters!$B$204*'National cons per cap'!E158/1000))) / LOG(1 - (Parameters!$B$201/Parameters!$B$203)^2), 1)</f>
        <v>9.802617410493028E-3</v>
      </c>
      <c r="F158" s="22">
        <f ca="1">MIN(LOG(1 - Parameters!$B$202/(1+100*EXP(-Parameters!$B$204*'National cons per cap'!F158/1000))) / LOG(1 - (Parameters!$B$201/Parameters!$B$203)^2), 1)</f>
        <v>1</v>
      </c>
      <c r="G158" s="22">
        <f ca="1">MIN(LOG(1 - Parameters!$B$202/(1+100*EXP(-Parameters!$B$204*'National cons per cap'!G158/1000))) / LOG(1 - (Parameters!$B$201/Parameters!$B$203)^2), 1)</f>
        <v>1</v>
      </c>
      <c r="H158" s="22">
        <f ca="1">MIN(LOG(1 - Parameters!$B$202/(1+100*EXP(-Parameters!$B$204*'National cons per cap'!H158/1000))) / LOG(1 - (Parameters!$B$201/Parameters!$B$203)^2), 1)</f>
        <v>0.99897187711099089</v>
      </c>
      <c r="I158" s="22">
        <f ca="1">MIN(LOG(1 - Parameters!$B$202/(1+100*EXP(-Parameters!$B$204*'National cons per cap'!I158/1000))) / LOG(1 - (Parameters!$B$201/Parameters!$B$203)^2), 1)</f>
        <v>9.804405579550108E-3</v>
      </c>
      <c r="J158" s="22">
        <f ca="1">MIN(LOG(1 - Parameters!$B$202/(1+100*EXP(-Parameters!$B$204*'National cons per cap'!J158/1000))) / LOG(1 - (Parameters!$B$201/Parameters!$B$203)^2), 1)</f>
        <v>0.99999989503701292</v>
      </c>
      <c r="K158" s="22">
        <f ca="1">MIN(LOG(1 - Parameters!$B$202/(1+100*EXP(-Parameters!$B$204*'National cons per cap'!K158/1000))) / LOG(1 - (Parameters!$B$201/Parameters!$B$203)^2), 1)</f>
        <v>0.99999999999994404</v>
      </c>
      <c r="L158" s="22">
        <f ca="1">MIN(LOG(1 - Parameters!$B$202/(1+100*EXP(-Parameters!$B$204*'National cons per cap'!L158/1000))) / LOG(1 - (Parameters!$B$201/Parameters!$B$203)^2), 1)</f>
        <v>0.99999953368813721</v>
      </c>
      <c r="M158" s="22">
        <f ca="1">MIN(LOG(1 - Parameters!$B$202/(1+100*EXP(-Parameters!$B$204*'National cons per cap'!M158/1000))) / LOG(1 - (Parameters!$B$201/Parameters!$B$203)^2), 1)</f>
        <v>0.63578386644323959</v>
      </c>
      <c r="N158" s="22">
        <f ca="1">MIN(LOG(1 - Parameters!$B$202/(1+100*EXP(-Parameters!$B$204*'National cons per cap'!N158/1000))) / LOG(1 - (Parameters!$B$201/Parameters!$B$203)^2), 1)</f>
        <v>0.99999999998234756</v>
      </c>
      <c r="O158" s="22">
        <f ca="1">MIN(LOG(1 - Parameters!$B$202/(1+100*EXP(-Parameters!$B$204*'National cons per cap'!O158/1000))) / LOG(1 - (Parameters!$B$201/Parameters!$B$203)^2), 1)</f>
        <v>0.99782039800598932</v>
      </c>
      <c r="P158" s="22">
        <f ca="1">MIN(LOG(1 - Parameters!$B$202/(1+100*EXP(-Parameters!$B$204*'National cons per cap'!P158/1000))) / LOG(1 - (Parameters!$B$201/Parameters!$B$203)^2), 1)</f>
        <v>0.97115782922456373</v>
      </c>
      <c r="Q158" s="22">
        <f ca="1">MIN(LOG(1 - Parameters!$B$202/(1+100*EXP(-Parameters!$B$204*'National cons per cap'!Q158/1000))) / LOG(1 - (Parameters!$B$201/Parameters!$B$203)^2), 1)</f>
        <v>0.88034362599820404</v>
      </c>
      <c r="R158" s="22">
        <f ca="1">MIN(LOG(1 - Parameters!$B$202/(1+100*EXP(-Parameters!$B$204*'National cons per cap'!R158/1000))) / LOG(1 - (Parameters!$B$201/Parameters!$B$203)^2), 1)</f>
        <v>0.99978390251908011</v>
      </c>
      <c r="S158" s="22">
        <f ca="1">MIN(LOG(1 - Parameters!$B$202/(1+100*EXP(-Parameters!$B$204*'National cons per cap'!S158/1000))) / LOG(1 - (Parameters!$B$201/Parameters!$B$203)^2), 1)</f>
        <v>1</v>
      </c>
      <c r="T158" s="22">
        <f ca="1">MIN(LOG(1 - Parameters!$B$202/(1+100*EXP(-Parameters!$B$204*'National cons per cap'!T158/1000))) / LOG(1 - (Parameters!$B$201/Parameters!$B$203)^2), 1)</f>
        <v>0.99999763895862026</v>
      </c>
      <c r="U158" s="22">
        <f ca="1">MIN(LOG(1 - Parameters!$B$202/(1+100*EXP(-Parameters!$B$204*'National cons per cap'!U158/1000))) / LOG(1 - (Parameters!$B$201/Parameters!$B$203)^2), 1)</f>
        <v>0.99243312640057479</v>
      </c>
      <c r="V158" s="22">
        <f ca="1">MIN(LOG(1 - Parameters!$B$202/(1+100*EXP(-Parameters!$B$204*'National cons per cap'!V158/1000))) / LOG(1 - (Parameters!$B$201/Parameters!$B$203)^2), 1)</f>
        <v>0.9999999984646758</v>
      </c>
      <c r="W158" s="22">
        <f ca="1">MIN(LOG(1 - Parameters!$B$202/(1+100*EXP(-Parameters!$B$204*'National cons per cap'!W158/1000))) / LOG(1 - (Parameters!$B$201/Parameters!$B$203)^2), 1)</f>
        <v>0.99992226899288761</v>
      </c>
      <c r="X158" s="22">
        <f ca="1">MIN(LOG(1 - Parameters!$B$202/(1+100*EXP(-Parameters!$B$204*'National cons per cap'!X158/1000))) / LOG(1 - (Parameters!$B$201/Parameters!$B$203)^2), 1)</f>
        <v>0.9999999999999889</v>
      </c>
      <c r="Y158" s="22">
        <f ca="1">MIN(LOG(1 - Parameters!$B$202/(1+100*EXP(-Parameters!$B$204*'National cons per cap'!Y158/1000))) / LOG(1 - (Parameters!$B$201/Parameters!$B$203)^2), 1)</f>
        <v>0.99957568961481413</v>
      </c>
      <c r="Z158" s="22">
        <f ca="1">MIN(LOG(1 - Parameters!$B$202/(1+100*EXP(-Parameters!$B$204*'National cons per cap'!Z158/1000))) / LOG(1 - (Parameters!$B$201/Parameters!$B$203)^2), 1)</f>
        <v>0.99999999999786349</v>
      </c>
      <c r="AA158" s="22">
        <f ca="1">MIN(LOG(1 - Parameters!$B$202/(1+100*EXP(-Parameters!$B$204*'National cons per cap'!AA158/1000))) / LOG(1 - (Parameters!$B$201/Parameters!$B$203)^2), 1)</f>
        <v>0.99999999999982625</v>
      </c>
      <c r="AB158" s="22">
        <f ca="1">MIN(LOG(1 - Parameters!$B$202/(1+100*EXP(-Parameters!$B$204*'National cons per cap'!AB158/1000))) / LOG(1 - (Parameters!$B$201/Parameters!$B$203)^2), 1)</f>
        <v>1</v>
      </c>
      <c r="AC158" s="22">
        <f ca="1">MIN(LOG(1 - Parameters!$B$202/(1+100*EXP(-Parameters!$B$204*'National cons per cap'!AC158/1000))) / LOG(1 - (Parameters!$B$201/Parameters!$B$203)^2), 1)</f>
        <v>0.99999999892703106</v>
      </c>
      <c r="AD158" s="22">
        <f ca="1">MIN(LOG(1 - Parameters!$B$202/(1+100*EXP(-Parameters!$B$204*'National cons per cap'!AD158/1000))) / LOG(1 - (Parameters!$B$201/Parameters!$B$203)^2), 1)</f>
        <v>1</v>
      </c>
      <c r="AE158" s="22">
        <f ca="1">MIN(LOG(1 - Parameters!$B$202/(1+100*EXP(-Parameters!$B$204*'National cons per cap'!AE158/1000))) / LOG(1 - (Parameters!$B$201/Parameters!$B$203)^2), 1)</f>
        <v>0.64885245961292615</v>
      </c>
      <c r="AF158" s="22">
        <f ca="1">MIN(LOG(1 - Parameters!$B$202/(1+100*EXP(-Parameters!$B$204*'National cons per cap'!AF158/1000))) / LOG(1 - (Parameters!$B$201/Parameters!$B$203)^2), 1)</f>
        <v>1</v>
      </c>
      <c r="AG158" s="22">
        <f ca="1">MIN(LOG(1 - Parameters!$B$202/(1+100*EXP(-Parameters!$B$204*'National cons per cap'!AG158/1000))) / LOG(1 - (Parameters!$B$201/Parameters!$B$203)^2), 1)</f>
        <v>1</v>
      </c>
      <c r="AH158" s="22">
        <f ca="1">MIN(LOG(1 - Parameters!$B$202/(1+100*EXP(-Parameters!$B$204*'National cons per cap'!AH158/1000))) / LOG(1 - (Parameters!$B$201/Parameters!$B$203)^2), 1)</f>
        <v>1</v>
      </c>
      <c r="AI158" s="22">
        <f ca="1">MIN(LOG(1 - Parameters!$B$202/(1+100*EXP(-Parameters!$B$204*'National cons per cap'!AI158/1000))) / LOG(1 - (Parameters!$B$201/Parameters!$B$203)^2), 1)</f>
        <v>0.9999999997155169</v>
      </c>
      <c r="AJ158" s="22">
        <f ca="1">MIN(LOG(1 - Parameters!$B$202/(1+100*EXP(-Parameters!$B$204*'National cons per cap'!AJ158/1000))) / LOG(1 - (Parameters!$B$201/Parameters!$B$203)^2), 1)</f>
        <v>0.9999891810261643</v>
      </c>
      <c r="AK158" s="22">
        <f ca="1">MIN(LOG(1 - Parameters!$B$202/(1+100*EXP(-Parameters!$B$204*'National cons per cap'!AK158/1000))) / LOG(1 - (Parameters!$B$201/Parameters!$B$203)^2), 1)</f>
        <v>0.99889042597582856</v>
      </c>
      <c r="AL158" s="22">
        <f ca="1">MIN(LOG(1 - Parameters!$B$202/(1+100*EXP(-Parameters!$B$204*'National cons per cap'!AL158/1000))) / LOG(1 - (Parameters!$B$201/Parameters!$B$203)^2), 1)</f>
        <v>0.3922414621824819</v>
      </c>
      <c r="AM158" s="22">
        <f ca="1">MIN(LOG(1 - Parameters!$B$202/(1+100*EXP(-Parameters!$B$204*'National cons per cap'!AM158/1000))) / LOG(1 - (Parameters!$B$201/Parameters!$B$203)^2), 1)</f>
        <v>0.99999999994781608</v>
      </c>
      <c r="AN158" s="22">
        <f ca="1">MIN(LOG(1 - Parameters!$B$202/(1+100*EXP(-Parameters!$B$204*'National cons per cap'!AN158/1000))) / LOG(1 - (Parameters!$B$201/Parameters!$B$203)^2), 1)</f>
        <v>0.99999999833923447</v>
      </c>
      <c r="AO158" s="22">
        <f ca="1">MIN(LOG(1 - Parameters!$B$202/(1+100*EXP(-Parameters!$B$204*'National cons per cap'!AO158/1000))) / LOG(1 - (Parameters!$B$201/Parameters!$B$203)^2), 1)</f>
        <v>0.99996818429051737</v>
      </c>
      <c r="AP158" s="22">
        <f ca="1">MIN(LOG(1 - Parameters!$B$202/(1+100*EXP(-Parameters!$B$204*'National cons per cap'!AP158/1000))) / LOG(1 - (Parameters!$B$201/Parameters!$B$203)^2), 1)</f>
        <v>0.99998383801110324</v>
      </c>
      <c r="AQ158" s="22">
        <f ca="1">MIN(LOG(1 - Parameters!$B$202/(1+100*EXP(-Parameters!$B$204*'National cons per cap'!AQ158/1000))) / LOG(1 - (Parameters!$B$201/Parameters!$B$203)^2), 1)</f>
        <v>0.99999999999910294</v>
      </c>
      <c r="AR158" s="22">
        <f>MIN(LOG(1 - Parameters!$B$202/(1+100*EXP(-Parameters!$B$204*'National cons per cap'!AR158/1000))) / LOG(1 - (Parameters!$B$201/Parameters!$B$203)^2), 1)</f>
        <v>9.802617410493028E-3</v>
      </c>
      <c r="AS158" s="22">
        <f ca="1">MIN(LOG(1 - Parameters!$B$202/(1+100*EXP(-Parameters!$B$204*'National cons per cap'!AS158/1000))) / LOG(1 - (Parameters!$B$201/Parameters!$B$203)^2), 1)</f>
        <v>0.99999999991538746</v>
      </c>
      <c r="AT158" s="22">
        <f ca="1">MIN(LOG(1 - Parameters!$B$202/(1+100*EXP(-Parameters!$B$204*'National cons per cap'!AT158/1000))) / LOG(1 - (Parameters!$B$201/Parameters!$B$203)^2), 1)</f>
        <v>0.99999999198164824</v>
      </c>
      <c r="AU158" s="22">
        <f ca="1">MIN(LOG(1 - Parameters!$B$202/(1+100*EXP(-Parameters!$B$204*'National cons per cap'!AU158/1000))) / LOG(1 - (Parameters!$B$201/Parameters!$B$203)^2), 1)</f>
        <v>0.9999999999954805</v>
      </c>
      <c r="AV158" s="22">
        <f ca="1">MIN(LOG(1 - Parameters!$B$202/(1+100*EXP(-Parameters!$B$204*'National cons per cap'!AV158/1000))) / LOG(1 - (Parameters!$B$201/Parameters!$B$203)^2), 1)</f>
        <v>0.99957552102648695</v>
      </c>
      <c r="AW158" s="22">
        <f ca="1">MIN(LOG(1 - Parameters!$B$202/(1+100*EXP(-Parameters!$B$204*'National cons per cap'!AW158/1000))) / LOG(1 - (Parameters!$B$201/Parameters!$B$203)^2), 1)</f>
        <v>9.804405579550108E-3</v>
      </c>
      <c r="AX158" s="22">
        <f ca="1">MIN(LOG(1 - Parameters!$B$202/(1+100*EXP(-Parameters!$B$204*'National cons per cap'!AX158/1000))) / LOG(1 - (Parameters!$B$201/Parameters!$B$203)^2), 1)</f>
        <v>0.99999999925727767</v>
      </c>
      <c r="AY158" s="22">
        <f ca="1">MIN(LOG(1 - Parameters!$B$202/(1+100*EXP(-Parameters!$B$204*'National cons per cap'!AY158/1000))) / LOG(1 - (Parameters!$B$201/Parameters!$B$203)^2), 1)</f>
        <v>0.99999999971999176</v>
      </c>
      <c r="AZ158" s="22">
        <f ca="1">MIN(LOG(1 - Parameters!$B$202/(1+100*EXP(-Parameters!$B$204*'National cons per cap'!AZ158/1000))) / LOG(1 - (Parameters!$B$201/Parameters!$B$203)^2), 1)</f>
        <v>1</v>
      </c>
      <c r="BA158" s="22">
        <f ca="1">MIN(LOG(1 - Parameters!$B$202/(1+100*EXP(-Parameters!$B$204*'National cons per cap'!BA158/1000))) / LOG(1 - (Parameters!$B$201/Parameters!$B$203)^2), 1)</f>
        <v>0.99999915805255379</v>
      </c>
      <c r="BB158" s="22">
        <f ca="1">MIN(LOG(1 - Parameters!$B$202/(1+100*EXP(-Parameters!$B$204*'National cons per cap'!BB158/1000))) / LOG(1 - (Parameters!$B$201/Parameters!$B$203)^2), 1)</f>
        <v>1</v>
      </c>
      <c r="BC158" s="22">
        <f ca="1">MIN(LOG(1 - Parameters!$B$202/(1+100*EXP(-Parameters!$B$204*'National cons per cap'!BC158/1000))) / LOG(1 - (Parameters!$B$201/Parameters!$B$203)^2), 1)</f>
        <v>0.99554333776282899</v>
      </c>
      <c r="BD158" s="22">
        <f>MIN(LOG(1 - Parameters!$B$202/(1+100*EXP(-Parameters!$B$204*'National cons per cap'!BD158/1000))) / LOG(1 - (Parameters!$B$201/Parameters!$B$203)^2), 1)</f>
        <v>9.802617410493028E-3</v>
      </c>
      <c r="BE158" s="22">
        <f ca="1">MIN(LOG(1 - Parameters!$B$202/(1+100*EXP(-Parameters!$B$204*'National cons per cap'!BE158/1000))) / LOG(1 - (Parameters!$B$201/Parameters!$B$203)^2), 1)</f>
        <v>0.99999999896069891</v>
      </c>
      <c r="BF158" s="22">
        <f ca="1">MIN(LOG(1 - Parameters!$B$202/(1+100*EXP(-Parameters!$B$204*'National cons per cap'!BF158/1000))) / LOG(1 - (Parameters!$B$201/Parameters!$B$203)^2), 1)</f>
        <v>0.999998478597943</v>
      </c>
      <c r="BG158" s="22">
        <f ca="1">MIN(LOG(1 - Parameters!$B$202/(1+100*EXP(-Parameters!$B$204*'National cons per cap'!BG158/1000))) / LOG(1 - (Parameters!$B$201/Parameters!$B$203)^2), 1)</f>
        <v>0.71808683385543581</v>
      </c>
      <c r="BH158" s="22">
        <f ca="1">MIN(LOG(1 - Parameters!$B$202/(1+100*EXP(-Parameters!$B$204*'National cons per cap'!BH158/1000))) / LOG(1 - (Parameters!$B$201/Parameters!$B$203)^2), 1)</f>
        <v>0.99999999999980382</v>
      </c>
      <c r="BI158" s="22">
        <f ca="1">MIN(LOG(1 - Parameters!$B$202/(1+100*EXP(-Parameters!$B$204*'National cons per cap'!BI158/1000))) / LOG(1 - (Parameters!$B$201/Parameters!$B$203)^2), 1)</f>
        <v>0.99999098830387456</v>
      </c>
      <c r="BJ158" s="22">
        <f ca="1">MIN(LOG(1 - Parameters!$B$202/(1+100*EXP(-Parameters!$B$204*'National cons per cap'!BJ158/1000))) / LOG(1 - (Parameters!$B$201/Parameters!$B$203)^2), 1)</f>
        <v>0.99999999997940336</v>
      </c>
      <c r="BK158" s="22">
        <f ca="1">MIN(LOG(1 - Parameters!$B$202/(1+100*EXP(-Parameters!$B$204*'National cons per cap'!BK158/1000))) / LOG(1 - (Parameters!$B$201/Parameters!$B$203)^2), 1)</f>
        <v>9.804405579550108E-3</v>
      </c>
      <c r="BL158" s="22">
        <f ca="1">MIN(LOG(1 - Parameters!$B$202/(1+100*EXP(-Parameters!$B$204*'National cons per cap'!BL158/1000))) / LOG(1 - (Parameters!$B$201/Parameters!$B$203)^2), 1)</f>
        <v>1</v>
      </c>
      <c r="BM158" s="22">
        <f ca="1">MIN(LOG(1 - Parameters!$B$202/(1+100*EXP(-Parameters!$B$204*'National cons per cap'!BM158/1000))) / LOG(1 - (Parameters!$B$201/Parameters!$B$203)^2), 1)</f>
        <v>0.99999999998972144</v>
      </c>
      <c r="BN158" s="22">
        <f ca="1">MIN(LOG(1 - Parameters!$B$202/(1+100*EXP(-Parameters!$B$204*'National cons per cap'!BN158/1000))) / LOG(1 - (Parameters!$B$201/Parameters!$B$203)^2), 1)</f>
        <v>0.99938010465966154</v>
      </c>
      <c r="BO158" s="22">
        <f ca="1">MIN(LOG(1 - Parameters!$B$202/(1+100*EXP(-Parameters!$B$204*'National cons per cap'!BO158/1000))) / LOG(1 - (Parameters!$B$201/Parameters!$B$203)^2), 1)</f>
        <v>0.99999868305186146</v>
      </c>
      <c r="BP158" s="22">
        <f ca="1">MIN(LOG(1 - Parameters!$B$202/(1+100*EXP(-Parameters!$B$204*'National cons per cap'!BP158/1000))) / LOG(1 - (Parameters!$B$201/Parameters!$B$203)^2), 1)</f>
        <v>0.99950272788915007</v>
      </c>
      <c r="BQ158" s="22">
        <f>MIN(LOG(1 - Parameters!$B$202/(1+100*EXP(-Parameters!$B$204*'National cons per cap'!BQ158/1000))) / LOG(1 - (Parameters!$B$201/Parameters!$B$203)^2), 1)</f>
        <v>9.802617410493028E-3</v>
      </c>
      <c r="BR158" s="22">
        <f ca="1">MIN(LOG(1 - Parameters!$B$202/(1+100*EXP(-Parameters!$B$204*'National cons per cap'!BR158/1000))) / LOG(1 - (Parameters!$B$201/Parameters!$B$203)^2), 1)</f>
        <v>0.83967425021717557</v>
      </c>
      <c r="BS158" s="22">
        <f ca="1">MIN(LOG(1 - Parameters!$B$202/(1+100*EXP(-Parameters!$B$204*'National cons per cap'!BS158/1000))) / LOG(1 - (Parameters!$B$201/Parameters!$B$203)^2), 1)</f>
        <v>0.97378508982831502</v>
      </c>
      <c r="BT158" s="22">
        <f ca="1">MIN(LOG(1 - Parameters!$B$202/(1+100*EXP(-Parameters!$B$204*'National cons per cap'!BT158/1000))) / LOG(1 - (Parameters!$B$201/Parameters!$B$203)^2), 1)</f>
        <v>1</v>
      </c>
      <c r="BU158" s="22">
        <f ca="1">MIN(LOG(1 - Parameters!$B$202/(1+100*EXP(-Parameters!$B$204*'National cons per cap'!BU158/1000))) / LOG(1 - (Parameters!$B$201/Parameters!$B$203)^2), 1)</f>
        <v>0.99999999824640684</v>
      </c>
      <c r="BV158" s="22">
        <f ca="1">MIN(LOG(1 - Parameters!$B$202/(1+100*EXP(-Parameters!$B$204*'National cons per cap'!BV158/1000))) / LOG(1 - (Parameters!$B$201/Parameters!$B$203)^2), 1)</f>
        <v>0.98024994181557701</v>
      </c>
      <c r="BW158" s="22">
        <f ca="1">MIN(LOG(1 - Parameters!$B$202/(1+100*EXP(-Parameters!$B$204*'National cons per cap'!BW158/1000))) / LOG(1 - (Parameters!$B$201/Parameters!$B$203)^2), 1)</f>
        <v>0.99999750201247484</v>
      </c>
      <c r="BX158" s="22">
        <f>MIN(LOG(1 - Parameters!$B$202/(1+100*EXP(-Parameters!$B$204*'National cons per cap'!BX158/1000))) / LOG(1 - (Parameters!$B$201/Parameters!$B$203)^2), 1)</f>
        <v>9.802617410493028E-3</v>
      </c>
      <c r="BY158" s="22">
        <f ca="1">MIN(LOG(1 - Parameters!$B$202/(1+100*EXP(-Parameters!$B$204*'National cons per cap'!BY158/1000))) / LOG(1 - (Parameters!$B$201/Parameters!$B$203)^2), 1)</f>
        <v>0.98523542951056109</v>
      </c>
      <c r="BZ158" s="22">
        <f ca="1">MIN(LOG(1 - Parameters!$B$202/(1+100*EXP(-Parameters!$B$204*'National cons per cap'!BZ158/1000))) / LOG(1 - (Parameters!$B$201/Parameters!$B$203)^2), 1)</f>
        <v>1</v>
      </c>
      <c r="CA158" s="22">
        <f ca="1">MIN(LOG(1 - Parameters!$B$202/(1+100*EXP(-Parameters!$B$204*'National cons per cap'!CA158/1000))) / LOG(1 - (Parameters!$B$201/Parameters!$B$203)^2), 1)</f>
        <v>0.99018842107970373</v>
      </c>
      <c r="CB158" s="22">
        <f ca="1">MIN(LOG(1 - Parameters!$B$202/(1+100*EXP(-Parameters!$B$204*'National cons per cap'!CB158/1000))) / LOG(1 - (Parameters!$B$201/Parameters!$B$203)^2), 1)</f>
        <v>0.99999329132815618</v>
      </c>
      <c r="CC158" s="22">
        <f ca="1">MIN(LOG(1 - Parameters!$B$202/(1+100*EXP(-Parameters!$B$204*'National cons per cap'!CC158/1000))) / LOG(1 - (Parameters!$B$201/Parameters!$B$203)^2), 1)</f>
        <v>0.14230645469725919</v>
      </c>
      <c r="CD158" s="22">
        <f ca="1">MIN(LOG(1 - Parameters!$B$202/(1+100*EXP(-Parameters!$B$204*'National cons per cap'!CD158/1000))) / LOG(1 - (Parameters!$B$201/Parameters!$B$203)^2), 1)</f>
        <v>0.99999926851733223</v>
      </c>
      <c r="CE158" s="22">
        <f ca="1">MIN(LOG(1 - Parameters!$B$202/(1+100*EXP(-Parameters!$B$204*'National cons per cap'!CE158/1000))) / LOG(1 - (Parameters!$B$201/Parameters!$B$203)^2), 1)</f>
        <v>0.9999999986392899</v>
      </c>
      <c r="CF158" s="22">
        <f ca="1">MIN(LOG(1 - Parameters!$B$202/(1+100*EXP(-Parameters!$B$204*'National cons per cap'!CF158/1000))) / LOG(1 - (Parameters!$B$201/Parameters!$B$203)^2), 1)</f>
        <v>0.99989678470763788</v>
      </c>
      <c r="CG158" s="22">
        <f ca="1">MIN(LOG(1 - Parameters!$B$202/(1+100*EXP(-Parameters!$B$204*'National cons per cap'!CG158/1000))) / LOG(1 - (Parameters!$B$201/Parameters!$B$203)^2), 1)</f>
        <v>0.99999999999925993</v>
      </c>
      <c r="CH158" s="22">
        <f ca="1">MIN(LOG(1 - Parameters!$B$202/(1+100*EXP(-Parameters!$B$204*'National cons per cap'!CH158/1000))) / LOG(1 - (Parameters!$B$201/Parameters!$B$203)^2), 1)</f>
        <v>1</v>
      </c>
      <c r="CI158" s="22">
        <f ca="1">MIN(LOG(1 - Parameters!$B$202/(1+100*EXP(-Parameters!$B$204*'National cons per cap'!CI158/1000))) / LOG(1 - (Parameters!$B$201/Parameters!$B$203)^2), 1)</f>
        <v>1</v>
      </c>
      <c r="CJ158" s="22">
        <f ca="1">MIN(LOG(1 - Parameters!$B$202/(1+100*EXP(-Parameters!$B$204*'National cons per cap'!CJ158/1000))) / LOG(1 - (Parameters!$B$201/Parameters!$B$203)^2), 1)</f>
        <v>1</v>
      </c>
      <c r="CK158" s="22">
        <f ca="1">MIN(LOG(1 - Parameters!$B$202/(1+100*EXP(-Parameters!$B$204*'National cons per cap'!CK158/1000))) / LOG(1 - (Parameters!$B$201/Parameters!$B$203)^2), 1)</f>
        <v>0.99999995883583837</v>
      </c>
      <c r="CL158" s="22">
        <f ca="1">MIN(LOG(1 - Parameters!$B$202/(1+100*EXP(-Parameters!$B$204*'National cons per cap'!CL158/1000))) / LOG(1 - (Parameters!$B$201/Parameters!$B$203)^2), 1)</f>
        <v>0.99999999998625599</v>
      </c>
      <c r="CM158" s="22">
        <f ca="1">MIN(LOG(1 - Parameters!$B$202/(1+100*EXP(-Parameters!$B$204*'National cons per cap'!CM158/1000))) / LOG(1 - (Parameters!$B$201/Parameters!$B$203)^2), 1)</f>
        <v>0.99738014123570817</v>
      </c>
      <c r="CN158" s="22">
        <f ca="1">MIN(LOG(1 - Parameters!$B$202/(1+100*EXP(-Parameters!$B$204*'National cons per cap'!CN158/1000))) / LOG(1 - (Parameters!$B$201/Parameters!$B$203)^2), 1)</f>
        <v>1</v>
      </c>
      <c r="CO158" s="22">
        <f ca="1">MIN(LOG(1 - Parameters!$B$202/(1+100*EXP(-Parameters!$B$204*'National cons per cap'!CO158/1000))) / LOG(1 - (Parameters!$B$201/Parameters!$B$203)^2), 1)</f>
        <v>1</v>
      </c>
      <c r="CP158" s="22">
        <f ca="1">MIN(LOG(1 - Parameters!$B$202/(1+100*EXP(-Parameters!$B$204*'National cons per cap'!CP158/1000))) / LOG(1 - (Parameters!$B$201/Parameters!$B$203)^2), 1)</f>
        <v>0.99999999999521116</v>
      </c>
      <c r="CQ158" s="22">
        <f ca="1">MIN(LOG(1 - Parameters!$B$202/(1+100*EXP(-Parameters!$B$204*'National cons per cap'!CQ158/1000))) / LOG(1 - (Parameters!$B$201/Parameters!$B$203)^2), 1)</f>
        <v>0.99996738887527969</v>
      </c>
      <c r="CR158" s="22">
        <f ca="1">MIN(LOG(1 - Parameters!$B$202/(1+100*EXP(-Parameters!$B$204*'National cons per cap'!CR158/1000))) / LOG(1 - (Parameters!$B$201/Parameters!$B$203)^2), 1)</f>
        <v>0.67630023056472643</v>
      </c>
      <c r="CS158" s="22">
        <f ca="1">MIN(LOG(1 - Parameters!$B$202/(1+100*EXP(-Parameters!$B$204*'National cons per cap'!CS158/1000))) / LOG(1 - (Parameters!$B$201/Parameters!$B$203)^2), 1)</f>
        <v>0.99345870617047405</v>
      </c>
      <c r="CT158" s="22">
        <f ca="1">MIN(LOG(1 - Parameters!$B$202/(1+100*EXP(-Parameters!$B$204*'National cons per cap'!CT158/1000))) / LOG(1 - (Parameters!$B$201/Parameters!$B$203)^2), 1)</f>
        <v>1</v>
      </c>
      <c r="CU158" s="22">
        <f ca="1">MIN(LOG(1 - Parameters!$B$202/(1+100*EXP(-Parameters!$B$204*'National cons per cap'!CU158/1000))) / LOG(1 - (Parameters!$B$201/Parameters!$B$203)^2), 1)</f>
        <v>1</v>
      </c>
      <c r="CV158" s="22">
        <f ca="1">MIN(LOG(1 - Parameters!$B$202/(1+100*EXP(-Parameters!$B$204*'National cons per cap'!CV158/1000))) / LOG(1 - (Parameters!$B$201/Parameters!$B$203)^2), 1)</f>
        <v>1</v>
      </c>
      <c r="CW158" s="22">
        <f ca="1">MIN(LOG(1 - Parameters!$B$202/(1+100*EXP(-Parameters!$B$204*'National cons per cap'!CW158/1000))) / LOG(1 - (Parameters!$B$201/Parameters!$B$203)^2), 1)</f>
        <v>0.99999834310102653</v>
      </c>
      <c r="CX158" s="22">
        <f ca="1">MIN(LOG(1 - Parameters!$B$202/(1+100*EXP(-Parameters!$B$204*'National cons per cap'!CX158/1000))) / LOG(1 - (Parameters!$B$201/Parameters!$B$203)^2), 1)</f>
        <v>1</v>
      </c>
      <c r="CY158" s="22">
        <f ca="1">MIN(LOG(1 - Parameters!$B$202/(1+100*EXP(-Parameters!$B$204*'National cons per cap'!CY158/1000))) / LOG(1 - (Parameters!$B$201/Parameters!$B$203)^2), 1)</f>
        <v>0.99690841787776918</v>
      </c>
      <c r="CZ158" s="22">
        <f ca="1">MIN(LOG(1 - Parameters!$B$202/(1+100*EXP(-Parameters!$B$204*'National cons per cap'!CZ158/1000))) / LOG(1 - (Parameters!$B$201/Parameters!$B$203)^2), 1)</f>
        <v>1</v>
      </c>
      <c r="DA158" s="22">
        <f>MIN(LOG(1 - Parameters!$B$202/(1+100*EXP(-Parameters!$B$204*'National cons per cap'!DA158/1000))) / LOG(1 - (Parameters!$B$201/Parameters!$B$203)^2), 1)</f>
        <v>9.802617410493028E-3</v>
      </c>
      <c r="DB158" s="22">
        <f ca="1">MIN(LOG(1 - Parameters!$B$202/(1+100*EXP(-Parameters!$B$204*'National cons per cap'!DB158/1000))) / LOG(1 - (Parameters!$B$201/Parameters!$B$203)^2), 1)</f>
        <v>0.99999999978166376</v>
      </c>
      <c r="DC158" s="22">
        <f ca="1">MIN(LOG(1 - Parameters!$B$202/(1+100*EXP(-Parameters!$B$204*'National cons per cap'!DC158/1000))) / LOG(1 - (Parameters!$B$201/Parameters!$B$203)^2), 1)</f>
        <v>0.99992954483109175</v>
      </c>
      <c r="DD158" s="22">
        <f ca="1">MIN(LOG(1 - Parameters!$B$202/(1+100*EXP(-Parameters!$B$204*'National cons per cap'!DD158/1000))) / LOG(1 - (Parameters!$B$201/Parameters!$B$203)^2), 1)</f>
        <v>0.99999879154653759</v>
      </c>
      <c r="DE158" s="22">
        <f ca="1">MIN(LOG(1 - Parameters!$B$202/(1+100*EXP(-Parameters!$B$204*'National cons per cap'!DE158/1000))) / LOG(1 - (Parameters!$B$201/Parameters!$B$203)^2), 1)</f>
        <v>1</v>
      </c>
      <c r="DF158" s="22">
        <f ca="1">MIN(LOG(1 - Parameters!$B$202/(1+100*EXP(-Parameters!$B$204*'National cons per cap'!DF158/1000))) / LOG(1 - (Parameters!$B$201/Parameters!$B$203)^2), 1)</f>
        <v>0.9999479932035138</v>
      </c>
      <c r="DG158" s="22">
        <f ca="1">MIN(LOG(1 - Parameters!$B$202/(1+100*EXP(-Parameters!$B$204*'National cons per cap'!DG158/1000))) / LOG(1 - (Parameters!$B$201/Parameters!$B$203)^2), 1)</f>
        <v>0.99999999999347289</v>
      </c>
      <c r="DH158" s="22">
        <f ca="1">MIN(LOG(1 - Parameters!$B$202/(1+100*EXP(-Parameters!$B$204*'National cons per cap'!DH158/1000))) / LOG(1 - (Parameters!$B$201/Parameters!$B$203)^2), 1)</f>
        <v>0.96800110193464184</v>
      </c>
      <c r="DI158" s="22">
        <f ca="1">MIN(LOG(1 - Parameters!$B$202/(1+100*EXP(-Parameters!$B$204*'National cons per cap'!DI158/1000))) / LOG(1 - (Parameters!$B$201/Parameters!$B$203)^2), 1)</f>
        <v>0.99000678964346656</v>
      </c>
      <c r="DJ158" s="22">
        <f ca="1">MIN(LOG(1 - Parameters!$B$202/(1+100*EXP(-Parameters!$B$204*'National cons per cap'!DJ158/1000))) / LOG(1 - (Parameters!$B$201/Parameters!$B$203)^2), 1)</f>
        <v>0.99999999999996636</v>
      </c>
      <c r="DK158" s="22">
        <f ca="1">MIN(LOG(1 - Parameters!$B$202/(1+100*EXP(-Parameters!$B$204*'National cons per cap'!DK158/1000))) / LOG(1 - (Parameters!$B$201/Parameters!$B$203)^2), 1)</f>
        <v>0.99238173971649335</v>
      </c>
      <c r="DL158" s="22">
        <f ca="1">MIN(LOG(1 - Parameters!$B$202/(1+100*EXP(-Parameters!$B$204*'National cons per cap'!DL158/1000))) / LOG(1 - (Parameters!$B$201/Parameters!$B$203)^2), 1)</f>
        <v>0.99758790291759292</v>
      </c>
      <c r="DM158" s="22">
        <f ca="1">MIN(LOG(1 - Parameters!$B$202/(1+100*EXP(-Parameters!$B$204*'National cons per cap'!DM158/1000))) / LOG(1 - (Parameters!$B$201/Parameters!$B$203)^2), 1)</f>
        <v>0.99956540634915292</v>
      </c>
      <c r="DN158" s="22">
        <f ca="1">MIN(LOG(1 - Parameters!$B$202/(1+100*EXP(-Parameters!$B$204*'National cons per cap'!DN158/1000))) / LOG(1 - (Parameters!$B$201/Parameters!$B$203)^2), 1)</f>
        <v>0.99989564734440251</v>
      </c>
      <c r="DO158" s="22">
        <f ca="1">MIN(LOG(1 - Parameters!$B$202/(1+100*EXP(-Parameters!$B$204*'National cons per cap'!DO158/1000))) / LOG(1 - (Parameters!$B$201/Parameters!$B$203)^2), 1)</f>
        <v>0.99999999999934952</v>
      </c>
      <c r="DP158" s="22">
        <f ca="1">MIN(LOG(1 - Parameters!$B$202/(1+100*EXP(-Parameters!$B$204*'National cons per cap'!DP158/1000))) / LOG(1 - (Parameters!$B$201/Parameters!$B$203)^2), 1)</f>
        <v>0.67188627466700368</v>
      </c>
      <c r="DQ158" s="22">
        <f ca="1">MIN(LOG(1 - Parameters!$B$202/(1+100*EXP(-Parameters!$B$204*'National cons per cap'!DQ158/1000))) / LOG(1 - (Parameters!$B$201/Parameters!$B$203)^2), 1)</f>
        <v>0.99999243322635267</v>
      </c>
      <c r="DR158" s="22">
        <f>MIN(LOG(1 - Parameters!$B$202/(1+100*EXP(-Parameters!$B$204*'National cons per cap'!DR158/1000))) / LOG(1 - (Parameters!$B$201/Parameters!$B$203)^2), 1)</f>
        <v>9.802617410493028E-3</v>
      </c>
      <c r="DS158" s="22">
        <f ca="1">MIN(LOG(1 - Parameters!$B$202/(1+100*EXP(-Parameters!$B$204*'National cons per cap'!DS158/1000))) / LOG(1 - (Parameters!$B$201/Parameters!$B$203)^2), 1)</f>
        <v>1</v>
      </c>
      <c r="DT158" s="22">
        <f ca="1">MIN(LOG(1 - Parameters!$B$202/(1+100*EXP(-Parameters!$B$204*'National cons per cap'!DT158/1000))) / LOG(1 - (Parameters!$B$201/Parameters!$B$203)^2), 1)</f>
        <v>0.91677340544963115</v>
      </c>
      <c r="DU158" s="22">
        <f ca="1">MIN(LOG(1 - Parameters!$B$202/(1+100*EXP(-Parameters!$B$204*'National cons per cap'!DU158/1000))) / LOG(1 - (Parameters!$B$201/Parameters!$B$203)^2), 1)</f>
        <v>1</v>
      </c>
      <c r="DV158" s="22">
        <f ca="1">MIN(LOG(1 - Parameters!$B$202/(1+100*EXP(-Parameters!$B$204*'National cons per cap'!DV158/1000))) / LOG(1 - (Parameters!$B$201/Parameters!$B$203)^2), 1)</f>
        <v>1</v>
      </c>
      <c r="DW158" s="22">
        <f>MIN(LOG(1 - Parameters!$B$202/(1+100*EXP(-Parameters!$B$204*'National cons per cap'!DW158/1000))) / LOG(1 - (Parameters!$B$201/Parameters!$B$203)^2), 1)</f>
        <v>9.802617410493028E-3</v>
      </c>
      <c r="DX158" s="22">
        <f ca="1">MIN(LOG(1 - Parameters!$B$202/(1+100*EXP(-Parameters!$B$204*'National cons per cap'!DX158/1000))) / LOG(1 - (Parameters!$B$201/Parameters!$B$203)^2), 1)</f>
        <v>0.46927486575022981</v>
      </c>
      <c r="DY158" s="22">
        <f ca="1">MIN(LOG(1 - Parameters!$B$202/(1+100*EXP(-Parameters!$B$204*'National cons per cap'!DY158/1000))) / LOG(1 - (Parameters!$B$201/Parameters!$B$203)^2), 1)</f>
        <v>0.9999999984070973</v>
      </c>
      <c r="DZ158" s="22">
        <f ca="1">MIN(LOG(1 - Parameters!$B$202/(1+100*EXP(-Parameters!$B$204*'National cons per cap'!DZ158/1000))) / LOG(1 - (Parameters!$B$201/Parameters!$B$203)^2), 1)</f>
        <v>0.99314477319021166</v>
      </c>
      <c r="EA158" s="22">
        <f ca="1">MIN(LOG(1 - Parameters!$B$202/(1+100*EXP(-Parameters!$B$204*'National cons per cap'!EA158/1000))) / LOG(1 - (Parameters!$B$201/Parameters!$B$203)^2), 1)</f>
        <v>0.22903024380367551</v>
      </c>
      <c r="EB158" s="22">
        <f ca="1">MIN(LOG(1 - Parameters!$B$202/(1+100*EXP(-Parameters!$B$204*'National cons per cap'!EB158/1000))) / LOG(1 - (Parameters!$B$201/Parameters!$B$203)^2), 1)</f>
        <v>1</v>
      </c>
      <c r="EC158" s="22">
        <f ca="1">MIN(LOG(1 - Parameters!$B$202/(1+100*EXP(-Parameters!$B$204*'National cons per cap'!EC158/1000))) / LOG(1 - (Parameters!$B$201/Parameters!$B$203)^2), 1)</f>
        <v>0.89296386810346684</v>
      </c>
      <c r="ED158" s="22">
        <f ca="1">MIN(LOG(1 - Parameters!$B$202/(1+100*EXP(-Parameters!$B$204*'National cons per cap'!ED158/1000))) / LOG(1 - (Parameters!$B$201/Parameters!$B$203)^2), 1)</f>
        <v>0.67994058819606773</v>
      </c>
      <c r="EE158" s="22">
        <f ca="1">MIN(LOG(1 - Parameters!$B$202/(1+100*EXP(-Parameters!$B$204*'National cons per cap'!EE158/1000))) / LOG(1 - (Parameters!$B$201/Parameters!$B$203)^2), 1)</f>
        <v>0.99999875876156985</v>
      </c>
      <c r="EF158" s="22">
        <f ca="1">MIN(LOG(1 - Parameters!$B$202/(1+100*EXP(-Parameters!$B$204*'National cons per cap'!EF158/1000))) / LOG(1 - (Parameters!$B$201/Parameters!$B$203)^2), 1)</f>
        <v>1</v>
      </c>
      <c r="EG158" s="22">
        <f ca="1">MIN(LOG(1 - Parameters!$B$202/(1+100*EXP(-Parameters!$B$204*'National cons per cap'!EG158/1000))) / LOG(1 - (Parameters!$B$201/Parameters!$B$203)^2), 1)</f>
        <v>0.99998857195749724</v>
      </c>
      <c r="EH158" s="22">
        <f ca="1">MIN(LOG(1 - Parameters!$B$202/(1+100*EXP(-Parameters!$B$204*'National cons per cap'!EH158/1000))) / LOG(1 - (Parameters!$B$201/Parameters!$B$203)^2), 1)</f>
        <v>0.99999999999903</v>
      </c>
      <c r="EI158" s="22">
        <f ca="1">MIN(LOG(1 - Parameters!$B$202/(1+100*EXP(-Parameters!$B$204*'National cons per cap'!EI158/1000))) / LOG(1 - (Parameters!$B$201/Parameters!$B$203)^2), 1)</f>
        <v>0.99999999248369942</v>
      </c>
      <c r="EJ158" s="22">
        <f ca="1">MIN(LOG(1 - Parameters!$B$202/(1+100*EXP(-Parameters!$B$204*'National cons per cap'!EJ158/1000))) / LOG(1 - (Parameters!$B$201/Parameters!$B$203)^2), 1)</f>
        <v>0.99823830721250351</v>
      </c>
      <c r="EK158" s="22">
        <f ca="1">MIN(LOG(1 - Parameters!$B$202/(1+100*EXP(-Parameters!$B$204*'National cons per cap'!EK158/1000))) / LOG(1 - (Parameters!$B$201/Parameters!$B$203)^2), 1)</f>
        <v>0.9999999423489816</v>
      </c>
      <c r="EL158" s="22">
        <f ca="1">MIN(LOG(1 - Parameters!$B$202/(1+100*EXP(-Parameters!$B$204*'National cons per cap'!EL158/1000))) / LOG(1 - (Parameters!$B$201/Parameters!$B$203)^2), 1)</f>
        <v>0.99741139467104079</v>
      </c>
      <c r="EM158" s="22">
        <f ca="1">MIN(LOG(1 - Parameters!$B$202/(1+100*EXP(-Parameters!$B$204*'National cons per cap'!EM158/1000))) / LOG(1 - (Parameters!$B$201/Parameters!$B$203)^2), 1)</f>
        <v>0.99999952518013824</v>
      </c>
      <c r="EN158" s="22">
        <f ca="1">MIN(LOG(1 - Parameters!$B$202/(1+100*EXP(-Parameters!$B$204*'National cons per cap'!EN158/1000))) / LOG(1 - (Parameters!$B$201/Parameters!$B$203)^2), 1)</f>
        <v>1</v>
      </c>
      <c r="EO158" s="22">
        <f>MIN(LOG(1 - Parameters!$B$202/(1+100*EXP(-Parameters!$B$204*'National cons per cap'!EO158/1000))) / LOG(1 - (Parameters!$B$201/Parameters!$B$203)^2), 1)</f>
        <v>9.802617410493028E-3</v>
      </c>
      <c r="EP158" s="22">
        <f ca="1">MIN(LOG(1 - Parameters!$B$202/(1+100*EXP(-Parameters!$B$204*'National cons per cap'!EP158/1000))) / LOG(1 - (Parameters!$B$201/Parameters!$B$203)^2), 1)</f>
        <v>0.99999999361804315</v>
      </c>
      <c r="EQ158" s="22">
        <f ca="1">MIN(LOG(1 - Parameters!$B$202/(1+100*EXP(-Parameters!$B$204*'National cons per cap'!EQ158/1000))) / LOG(1 - (Parameters!$B$201/Parameters!$B$203)^2), 1)</f>
        <v>0.99999997451877187</v>
      </c>
      <c r="ER158" s="22">
        <f ca="1">MIN(LOG(1 - Parameters!$B$202/(1+100*EXP(-Parameters!$B$204*'National cons per cap'!ER158/1000))) / LOG(1 - (Parameters!$B$201/Parameters!$B$203)^2), 1)</f>
        <v>0.99999999996951183</v>
      </c>
      <c r="ES158" s="22">
        <f ca="1">MIN(LOG(1 - Parameters!$B$202/(1+100*EXP(-Parameters!$B$204*'National cons per cap'!ES158/1000))) / LOG(1 - (Parameters!$B$201/Parameters!$B$203)^2), 1)</f>
        <v>1</v>
      </c>
      <c r="ET158" s="22">
        <f>MIN(LOG(1 - Parameters!$B$202/(1+100*EXP(-Parameters!$B$204*'National cons per cap'!ET158/1000))) / LOG(1 - (Parameters!$B$201/Parameters!$B$203)^2), 1)</f>
        <v>9.802617410493028E-3</v>
      </c>
      <c r="EU158" s="22">
        <f ca="1">MIN(LOG(1 - Parameters!$B$202/(1+100*EXP(-Parameters!$B$204*'National cons per cap'!EU158/1000))) / LOG(1 - (Parameters!$B$201/Parameters!$B$203)^2), 1)</f>
        <v>0.99994882124406903</v>
      </c>
      <c r="EV158" s="22">
        <f ca="1">MIN(LOG(1 - Parameters!$B$202/(1+100*EXP(-Parameters!$B$204*'National cons per cap'!EV158/1000))) / LOG(1 - (Parameters!$B$201/Parameters!$B$203)^2), 1)</f>
        <v>0.9999999999999889</v>
      </c>
      <c r="EW158" s="22">
        <f ca="1">MIN(LOG(1 - Parameters!$B$202/(1+100*EXP(-Parameters!$B$204*'National cons per cap'!EW158/1000))) / LOG(1 - (Parameters!$B$201/Parameters!$B$203)^2), 1)</f>
        <v>0.99058028631064865</v>
      </c>
      <c r="EX158" s="22">
        <f ca="1">MIN(LOG(1 - Parameters!$B$202/(1+100*EXP(-Parameters!$B$204*'National cons per cap'!EX158/1000))) / LOG(1 - (Parameters!$B$201/Parameters!$B$203)^2), 1)</f>
        <v>1</v>
      </c>
      <c r="EY158" s="22">
        <f ca="1">MIN(LOG(1 - Parameters!$B$202/(1+100*EXP(-Parameters!$B$204*'National cons per cap'!EY158/1000))) / LOG(1 - (Parameters!$B$201/Parameters!$B$203)^2), 1)</f>
        <v>0.99999979609705902</v>
      </c>
      <c r="EZ158" s="22">
        <f ca="1">MIN(LOG(1 - Parameters!$B$202/(1+100*EXP(-Parameters!$B$204*'National cons per cap'!EZ158/1000))) / LOG(1 - (Parameters!$B$201/Parameters!$B$203)^2), 1)</f>
        <v>0.99944338762787566</v>
      </c>
      <c r="FA158" s="22">
        <f ca="1">MIN(LOG(1 - Parameters!$B$202/(1+100*EXP(-Parameters!$B$204*'National cons per cap'!FA158/1000))) / LOG(1 - (Parameters!$B$201/Parameters!$B$203)^2), 1)</f>
        <v>0.84158105615832179</v>
      </c>
      <c r="FB158" s="22">
        <f ca="1">MIN(LOG(1 - Parameters!$B$202/(1+100*EXP(-Parameters!$B$204*'National cons per cap'!FB158/1000))) / LOG(1 - (Parameters!$B$201/Parameters!$B$203)^2), 1)</f>
        <v>0.53875542225957584</v>
      </c>
      <c r="FC158" s="22">
        <f ca="1">MIN(LOG(1 - Parameters!$B$202/(1+100*EXP(-Parameters!$B$204*'National cons per cap'!FC158/1000))) / LOG(1 - (Parameters!$B$201/Parameters!$B$203)^2), 1)</f>
        <v>0.99998150642394479</v>
      </c>
      <c r="FD158" s="22">
        <f ca="1">MIN(LOG(1 - Parameters!$B$202/(1+100*EXP(-Parameters!$B$204*'National cons per cap'!FD158/1000))) / LOG(1 - (Parameters!$B$201/Parameters!$B$203)^2), 1)</f>
        <v>1</v>
      </c>
      <c r="FE158" s="22">
        <f>MIN(LOG(1 - Parameters!$B$202/(1+100*EXP(-Parameters!$B$204*'National cons per cap'!FE158/1000))) / LOG(1 - (Parameters!$B$201/Parameters!$B$203)^2), 1)</f>
        <v>9.802617410493028E-3</v>
      </c>
      <c r="FF158" s="22">
        <f ca="1">MIN(LOG(1 - Parameters!$B$202/(1+100*EXP(-Parameters!$B$204*'National cons per cap'!FF158/1000))) / LOG(1 - (Parameters!$B$201/Parameters!$B$203)^2), 1)</f>
        <v>0.99949822888337814</v>
      </c>
      <c r="FG158" s="22">
        <f ca="1">MIN(LOG(1 - Parameters!$B$202/(1+100*EXP(-Parameters!$B$204*'National cons per cap'!FG158/1000))) / LOG(1 - (Parameters!$B$201/Parameters!$B$203)^2), 1)</f>
        <v>0.99999999998783173</v>
      </c>
      <c r="FH158" s="22">
        <f ca="1">MIN(LOG(1 - Parameters!$B$202/(1+100*EXP(-Parameters!$B$204*'National cons per cap'!FH158/1000))) / LOG(1 - (Parameters!$B$201/Parameters!$B$203)^2), 1)</f>
        <v>0.99978859717443624</v>
      </c>
      <c r="FI158" s="22">
        <f ca="1">MIN(LOG(1 - Parameters!$B$202/(1+100*EXP(-Parameters!$B$204*'National cons per cap'!FI158/1000))) / LOG(1 - (Parameters!$B$201/Parameters!$B$203)^2), 1)</f>
        <v>0.99939565927903562</v>
      </c>
      <c r="FJ158" s="22">
        <f ca="1">MIN(LOG(1 - Parameters!$B$202/(1+100*EXP(-Parameters!$B$204*'National cons per cap'!FJ158/1000))) / LOG(1 - (Parameters!$B$201/Parameters!$B$203)^2), 1)</f>
        <v>0.99999997482460301</v>
      </c>
      <c r="FK158" s="22">
        <f ca="1">MIN(LOG(1 - Parameters!$B$202/(1+100*EXP(-Parameters!$B$204*'National cons per cap'!FK158/1000))) / LOG(1 - (Parameters!$B$201/Parameters!$B$203)^2), 1)</f>
        <v>0.99999999219625557</v>
      </c>
      <c r="FL158" s="22">
        <f ca="1">MIN(LOG(1 - Parameters!$B$202/(1+100*EXP(-Parameters!$B$204*'National cons per cap'!FL158/1000))) / LOG(1 - (Parameters!$B$201/Parameters!$B$203)^2), 1)</f>
        <v>0.99999999999961309</v>
      </c>
      <c r="FM158" s="22">
        <f>MIN(LOG(1 - Parameters!$B$202/(1+100*EXP(-Parameters!$B$204*'National cons per cap'!FM158/1000))) / LOG(1 - (Parameters!$B$201/Parameters!$B$203)^2), 1)</f>
        <v>9.802617410493028E-3</v>
      </c>
      <c r="FN158" s="22">
        <f ca="1">MIN(LOG(1 - Parameters!$B$202/(1+100*EXP(-Parameters!$B$204*'National cons per cap'!FN158/1000))) / LOG(1 - (Parameters!$B$201/Parameters!$B$203)^2), 1)</f>
        <v>0.99405863060631217</v>
      </c>
      <c r="FO158" s="22">
        <f ca="1">MIN(LOG(1 - Parameters!$B$202/(1+100*EXP(-Parameters!$B$204*'National cons per cap'!FO158/1000))) / LOG(1 - (Parameters!$B$201/Parameters!$B$203)^2), 1)</f>
        <v>0.87709030856406378</v>
      </c>
      <c r="FP158" s="22">
        <f ca="1">MIN(LOG(1 - Parameters!$B$202/(1+100*EXP(-Parameters!$B$204*'National cons per cap'!FP158/1000))) / LOG(1 - (Parameters!$B$201/Parameters!$B$203)^2), 1)</f>
        <v>1</v>
      </c>
      <c r="FQ158" s="22">
        <f ca="1">MIN(LOG(1 - Parameters!$B$202/(1+100*EXP(-Parameters!$B$204*'National cons per cap'!FQ158/1000))) / LOG(1 - (Parameters!$B$201/Parameters!$B$203)^2), 1)</f>
        <v>0.46697219963759623</v>
      </c>
      <c r="FR158" s="22">
        <f ca="1">MIN(LOG(1 - Parameters!$B$202/(1+100*EXP(-Parameters!$B$204*'National cons per cap'!FR158/1000))) / LOG(1 - (Parameters!$B$201/Parameters!$B$203)^2), 1)</f>
        <v>0.99995910173489955</v>
      </c>
      <c r="FS158" s="22">
        <f ca="1">MIN(LOG(1 - Parameters!$B$202/(1+100*EXP(-Parameters!$B$204*'National cons per cap'!FS158/1000))) / LOG(1 - (Parameters!$B$201/Parameters!$B$203)^2), 1)</f>
        <v>0.99999996192645535</v>
      </c>
      <c r="FT158" s="22">
        <f ca="1">MIN(LOG(1 - Parameters!$B$202/(1+100*EXP(-Parameters!$B$204*'National cons per cap'!FT158/1000))) / LOG(1 - (Parameters!$B$201/Parameters!$B$203)^2), 1)</f>
        <v>9.804405579550108E-3</v>
      </c>
      <c r="FU158" s="22">
        <f ca="1">MIN(LOG(1 - Parameters!$B$202/(1+100*EXP(-Parameters!$B$204*'National cons per cap'!FU158/1000))) / LOG(1 - (Parameters!$B$201/Parameters!$B$203)^2), 1)</f>
        <v>1</v>
      </c>
      <c r="FV158" s="22">
        <f ca="1">MIN(LOG(1 - Parameters!$B$202/(1+100*EXP(-Parameters!$B$204*'National cons per cap'!FV158/1000))) / LOG(1 - (Parameters!$B$201/Parameters!$B$203)^2), 1)</f>
        <v>1</v>
      </c>
      <c r="FW158" s="22">
        <f ca="1">MIN(LOG(1 - Parameters!$B$202/(1+100*EXP(-Parameters!$B$204*'National cons per cap'!FW158/1000))) / LOG(1 - (Parameters!$B$201/Parameters!$B$203)^2), 1)</f>
        <v>0.99992984544935781</v>
      </c>
      <c r="FX158" s="22">
        <f ca="1">MIN(LOG(1 - Parameters!$B$202/(1+100*EXP(-Parameters!$B$204*'National cons per cap'!FX158/1000))) / LOG(1 - (Parameters!$B$201/Parameters!$B$203)^2), 1)</f>
        <v>9.804405579550108E-3</v>
      </c>
      <c r="FY158" s="22">
        <f>MIN(LOG(1 - Parameters!$B$202/(1+100*EXP(-Parameters!$B$204*'National cons per cap'!FY158/1000))) / LOG(1 - (Parameters!$B$201/Parameters!$B$203)^2), 1)</f>
        <v>9.802617410493028E-3</v>
      </c>
      <c r="FZ158" s="22">
        <f ca="1">MIN(LOG(1 - Parameters!$B$202/(1+100*EXP(-Parameters!$B$204*'National cons per cap'!FZ158/1000))) / LOG(1 - (Parameters!$B$201/Parameters!$B$203)^2), 1)</f>
        <v>0.99864029959609424</v>
      </c>
      <c r="GA158" s="22">
        <f ca="1">MIN(LOG(1 - Parameters!$B$202/(1+100*EXP(-Parameters!$B$204*'National cons per cap'!GA158/1000))) / LOG(1 - (Parameters!$B$201/Parameters!$B$203)^2), 1)</f>
        <v>0.99217970948278955</v>
      </c>
      <c r="GB158" s="22">
        <f ca="1">MIN(LOG(1 - Parameters!$B$202/(1+100*EXP(-Parameters!$B$204*'National cons per cap'!GB158/1000))) / LOG(1 - (Parameters!$B$201/Parameters!$B$203)^2), 1)</f>
        <v>0.99959756417669088</v>
      </c>
      <c r="GC158" s="22">
        <f ca="1">MIN(LOG(1 - Parameters!$B$202/(1+100*EXP(-Parameters!$B$204*'National cons per cap'!GC158/1000))) / LOG(1 - (Parameters!$B$201/Parameters!$B$203)^2), 1)</f>
        <v>1</v>
      </c>
      <c r="GD158" s="22">
        <f ca="1">MIN(LOG(1 - Parameters!$B$202/(1+100*EXP(-Parameters!$B$204*'National cons per cap'!GD158/1000))) / LOG(1 - (Parameters!$B$201/Parameters!$B$203)^2), 1)</f>
        <v>1</v>
      </c>
      <c r="GE158" s="22">
        <f ca="1">MIN(LOG(1 - Parameters!$B$202/(1+100*EXP(-Parameters!$B$204*'National cons per cap'!GE158/1000))) / LOG(1 - (Parameters!$B$201/Parameters!$B$203)^2), 1)</f>
        <v>0.86562135957345177</v>
      </c>
      <c r="GF158" s="22">
        <f ca="1">MIN(LOG(1 - Parameters!$B$202/(1+100*EXP(-Parameters!$B$204*'National cons per cap'!GF158/1000))) / LOG(1 - (Parameters!$B$201/Parameters!$B$203)^2), 1)</f>
        <v>0.99999999999571598</v>
      </c>
      <c r="GG158" s="22">
        <f ca="1">MIN(LOG(1 - Parameters!$B$202/(1+100*EXP(-Parameters!$B$204*'National cons per cap'!GG158/1000))) / LOG(1 - (Parameters!$B$201/Parameters!$B$203)^2), 1)</f>
        <v>0.99816040455376642</v>
      </c>
      <c r="GH158" s="22">
        <f ca="1">MIN(LOG(1 - Parameters!$B$202/(1+100*EXP(-Parameters!$B$204*'National cons per cap'!GH158/1000))) / LOG(1 - (Parameters!$B$201/Parameters!$B$203)^2), 1)</f>
        <v>0.99034144755412901</v>
      </c>
      <c r="GI158" s="22">
        <f ca="1">MIN(LOG(1 - Parameters!$B$202/(1+100*EXP(-Parameters!$B$204*'National cons per cap'!GI158/1000))) / LOG(1 - (Parameters!$B$201/Parameters!$B$203)^2), 1)</f>
        <v>0.99995486369177566</v>
      </c>
      <c r="GJ158" s="22">
        <f ca="1">MIN(LOG(1 - Parameters!$B$202/(1+100*EXP(-Parameters!$B$204*'National cons per cap'!GJ158/1000))) / LOG(1 - (Parameters!$B$201/Parameters!$B$203)^2), 1)</f>
        <v>0.99999999767558456</v>
      </c>
      <c r="GK158" s="22">
        <f ca="1">MIN(LOG(1 - Parameters!$B$202/(1+100*EXP(-Parameters!$B$204*'National cons per cap'!GK158/1000))) / LOG(1 - (Parameters!$B$201/Parameters!$B$203)^2), 1)</f>
        <v>1</v>
      </c>
      <c r="GL158" s="22">
        <f ca="1">MIN(LOG(1 - Parameters!$B$202/(1+100*EXP(-Parameters!$B$204*'National cons per cap'!GL158/1000))) / LOG(1 - (Parameters!$B$201/Parameters!$B$203)^2), 1)</f>
        <v>0.99999220225122809</v>
      </c>
      <c r="GM158" s="22">
        <f ca="1">MIN(LOG(1 - Parameters!$B$202/(1+100*EXP(-Parameters!$B$204*'National cons per cap'!GM158/1000))) / LOG(1 - (Parameters!$B$201/Parameters!$B$203)^2), 1)</f>
        <v>0.99997455037785077</v>
      </c>
    </row>
    <row r="159" spans="1:195" x14ac:dyDescent="0.25">
      <c r="A159" s="15">
        <v>2167</v>
      </c>
      <c r="B159" s="22">
        <f ca="1">MIN(LOG(1 - Parameters!$B$202/(1+100*EXP(-Parameters!$B$204*'National cons per cap'!B159/1000))) / LOG(1 - (Parameters!$B$201/Parameters!$B$203)^2), 1)</f>
        <v>0.98069657881103645</v>
      </c>
      <c r="C159" s="22">
        <f ca="1">MIN(LOG(1 - Parameters!$B$202/(1+100*EXP(-Parameters!$B$204*'National cons per cap'!C159/1000))) / LOG(1 - (Parameters!$B$201/Parameters!$B$203)^2), 1)</f>
        <v>0.9999999999666912</v>
      </c>
      <c r="D159" s="22">
        <f ca="1">MIN(LOG(1 - Parameters!$B$202/(1+100*EXP(-Parameters!$B$204*'National cons per cap'!D159/1000))) / LOG(1 - (Parameters!$B$201/Parameters!$B$203)^2), 1)</f>
        <v>0.93200931405405285</v>
      </c>
      <c r="E159" s="22">
        <f>MIN(LOG(1 - Parameters!$B$202/(1+100*EXP(-Parameters!$B$204*'National cons per cap'!E159/1000))) / LOG(1 - (Parameters!$B$201/Parameters!$B$203)^2), 1)</f>
        <v>9.802617410493028E-3</v>
      </c>
      <c r="F159" s="22">
        <f ca="1">MIN(LOG(1 - Parameters!$B$202/(1+100*EXP(-Parameters!$B$204*'National cons per cap'!F159/1000))) / LOG(1 - (Parameters!$B$201/Parameters!$B$203)^2), 1)</f>
        <v>1</v>
      </c>
      <c r="G159" s="22">
        <f ca="1">MIN(LOG(1 - Parameters!$B$202/(1+100*EXP(-Parameters!$B$204*'National cons per cap'!G159/1000))) / LOG(1 - (Parameters!$B$201/Parameters!$B$203)^2), 1)</f>
        <v>1</v>
      </c>
      <c r="H159" s="22">
        <f ca="1">MIN(LOG(1 - Parameters!$B$202/(1+100*EXP(-Parameters!$B$204*'National cons per cap'!H159/1000))) / LOG(1 - (Parameters!$B$201/Parameters!$B$203)^2), 1)</f>
        <v>0.99905805598181807</v>
      </c>
      <c r="I159" s="22">
        <f ca="1">MIN(LOG(1 - Parameters!$B$202/(1+100*EXP(-Parameters!$B$204*'National cons per cap'!I159/1000))) / LOG(1 - (Parameters!$B$201/Parameters!$B$203)^2), 1)</f>
        <v>9.804405579550108E-3</v>
      </c>
      <c r="J159" s="22">
        <f ca="1">MIN(LOG(1 - Parameters!$B$202/(1+100*EXP(-Parameters!$B$204*'National cons per cap'!J159/1000))) / LOG(1 - (Parameters!$B$201/Parameters!$B$203)^2), 1)</f>
        <v>0.99999989825649727</v>
      </c>
      <c r="K159" s="22">
        <f ca="1">MIN(LOG(1 - Parameters!$B$202/(1+100*EXP(-Parameters!$B$204*'National cons per cap'!K159/1000))) / LOG(1 - (Parameters!$B$201/Parameters!$B$203)^2), 1)</f>
        <v>0.99999999999996081</v>
      </c>
      <c r="L159" s="22">
        <f ca="1">MIN(LOG(1 - Parameters!$B$202/(1+100*EXP(-Parameters!$B$204*'National cons per cap'!L159/1000))) / LOG(1 - (Parameters!$B$201/Parameters!$B$203)^2), 1)</f>
        <v>0.99999959549403805</v>
      </c>
      <c r="M159" s="22">
        <f ca="1">MIN(LOG(1 - Parameters!$B$202/(1+100*EXP(-Parameters!$B$204*'National cons per cap'!M159/1000))) / LOG(1 - (Parameters!$B$201/Parameters!$B$203)^2), 1)</f>
        <v>0.64931146656522354</v>
      </c>
      <c r="N159" s="22">
        <f ca="1">MIN(LOG(1 - Parameters!$B$202/(1+100*EXP(-Parameters!$B$204*'National cons per cap'!N159/1000))) / LOG(1 - (Parameters!$B$201/Parameters!$B$203)^2), 1)</f>
        <v>0.99999999998515132</v>
      </c>
      <c r="O159" s="22">
        <f ca="1">MIN(LOG(1 - Parameters!$B$202/(1+100*EXP(-Parameters!$B$204*'National cons per cap'!O159/1000))) / LOG(1 - (Parameters!$B$201/Parameters!$B$203)^2), 1)</f>
        <v>0.99805724752432012</v>
      </c>
      <c r="P159" s="22">
        <f ca="1">MIN(LOG(1 - Parameters!$B$202/(1+100*EXP(-Parameters!$B$204*'National cons per cap'!P159/1000))) / LOG(1 - (Parameters!$B$201/Parameters!$B$203)^2), 1)</f>
        <v>0.97352624523878051</v>
      </c>
      <c r="Q159" s="22">
        <f ca="1">MIN(LOG(1 - Parameters!$B$202/(1+100*EXP(-Parameters!$B$204*'National cons per cap'!Q159/1000))) / LOG(1 - (Parameters!$B$201/Parameters!$B$203)^2), 1)</f>
        <v>0.88441349840434835</v>
      </c>
      <c r="R159" s="22">
        <f ca="1">MIN(LOG(1 - Parameters!$B$202/(1+100*EXP(-Parameters!$B$204*'National cons per cap'!R159/1000))) / LOG(1 - (Parameters!$B$201/Parameters!$B$203)^2), 1)</f>
        <v>0.99980421933050823</v>
      </c>
      <c r="S159" s="22">
        <f ca="1">MIN(LOG(1 - Parameters!$B$202/(1+100*EXP(-Parameters!$B$204*'National cons per cap'!S159/1000))) / LOG(1 - (Parameters!$B$201/Parameters!$B$203)^2), 1)</f>
        <v>1</v>
      </c>
      <c r="T159" s="22">
        <f ca="1">MIN(LOG(1 - Parameters!$B$202/(1+100*EXP(-Parameters!$B$204*'National cons per cap'!T159/1000))) / LOG(1 - (Parameters!$B$201/Parameters!$B$203)^2), 1)</f>
        <v>0.99999670979576027</v>
      </c>
      <c r="U159" s="22">
        <f ca="1">MIN(LOG(1 - Parameters!$B$202/(1+100*EXP(-Parameters!$B$204*'National cons per cap'!U159/1000))) / LOG(1 - (Parameters!$B$201/Parameters!$B$203)^2), 1)</f>
        <v>0.99296314250603257</v>
      </c>
      <c r="V159" s="22">
        <f ca="1">MIN(LOG(1 - Parameters!$B$202/(1+100*EXP(-Parameters!$B$204*'National cons per cap'!V159/1000))) / LOG(1 - (Parameters!$B$201/Parameters!$B$203)^2), 1)</f>
        <v>0.99999999872997558</v>
      </c>
      <c r="W159" s="22">
        <f ca="1">MIN(LOG(1 - Parameters!$B$202/(1+100*EXP(-Parameters!$B$204*'National cons per cap'!W159/1000))) / LOG(1 - (Parameters!$B$201/Parameters!$B$203)^2), 1)</f>
        <v>0.99992575473919676</v>
      </c>
      <c r="X159" s="22">
        <f ca="1">MIN(LOG(1 - Parameters!$B$202/(1+100*EXP(-Parameters!$B$204*'National cons per cap'!X159/1000))) / LOG(1 - (Parameters!$B$201/Parameters!$B$203)^2), 1)</f>
        <v>0.99999999999998324</v>
      </c>
      <c r="Y159" s="22">
        <f ca="1">MIN(LOG(1 - Parameters!$B$202/(1+100*EXP(-Parameters!$B$204*'National cons per cap'!Y159/1000))) / LOG(1 - (Parameters!$B$201/Parameters!$B$203)^2), 1)</f>
        <v>0.99962106730105527</v>
      </c>
      <c r="Z159" s="22">
        <f ca="1">MIN(LOG(1 - Parameters!$B$202/(1+100*EXP(-Parameters!$B$204*'National cons per cap'!Z159/1000))) / LOG(1 - (Parameters!$B$201/Parameters!$B$203)^2), 1)</f>
        <v>0.99999999999830103</v>
      </c>
      <c r="AA159" s="22">
        <f ca="1">MIN(LOG(1 - Parameters!$B$202/(1+100*EXP(-Parameters!$B$204*'National cons per cap'!AA159/1000))) / LOG(1 - (Parameters!$B$201/Parameters!$B$203)^2), 1)</f>
        <v>0.99999999999985434</v>
      </c>
      <c r="AB159" s="22">
        <f ca="1">MIN(LOG(1 - Parameters!$B$202/(1+100*EXP(-Parameters!$B$204*'National cons per cap'!AB159/1000))) / LOG(1 - (Parameters!$B$201/Parameters!$B$203)^2), 1)</f>
        <v>1</v>
      </c>
      <c r="AC159" s="22">
        <f ca="1">MIN(LOG(1 - Parameters!$B$202/(1+100*EXP(-Parameters!$B$204*'National cons per cap'!AC159/1000))) / LOG(1 - (Parameters!$B$201/Parameters!$B$203)^2), 1)</f>
        <v>0.99999999914214865</v>
      </c>
      <c r="AD159" s="22">
        <f ca="1">MIN(LOG(1 - Parameters!$B$202/(1+100*EXP(-Parameters!$B$204*'National cons per cap'!AD159/1000))) / LOG(1 - (Parameters!$B$201/Parameters!$B$203)^2), 1)</f>
        <v>1</v>
      </c>
      <c r="AE159" s="22">
        <f ca="1">MIN(LOG(1 - Parameters!$B$202/(1+100*EXP(-Parameters!$B$204*'National cons per cap'!AE159/1000))) / LOG(1 - (Parameters!$B$201/Parameters!$B$203)^2), 1)</f>
        <v>0.66192897904739034</v>
      </c>
      <c r="AF159" s="22">
        <f ca="1">MIN(LOG(1 - Parameters!$B$202/(1+100*EXP(-Parameters!$B$204*'National cons per cap'!AF159/1000))) / LOG(1 - (Parameters!$B$201/Parameters!$B$203)^2), 1)</f>
        <v>1</v>
      </c>
      <c r="AG159" s="22">
        <f ca="1">MIN(LOG(1 - Parameters!$B$202/(1+100*EXP(-Parameters!$B$204*'National cons per cap'!AG159/1000))) / LOG(1 - (Parameters!$B$201/Parameters!$B$203)^2), 1)</f>
        <v>1</v>
      </c>
      <c r="AH159" s="22">
        <f ca="1">MIN(LOG(1 - Parameters!$B$202/(1+100*EXP(-Parameters!$B$204*'National cons per cap'!AH159/1000))) / LOG(1 - (Parameters!$B$201/Parameters!$B$203)^2), 1)</f>
        <v>1</v>
      </c>
      <c r="AI159" s="22">
        <f ca="1">MIN(LOG(1 - Parameters!$B$202/(1+100*EXP(-Parameters!$B$204*'National cons per cap'!AI159/1000))) / LOG(1 - (Parameters!$B$201/Parameters!$B$203)^2), 1)</f>
        <v>0.99999999977099807</v>
      </c>
      <c r="AJ159" s="22">
        <f ca="1">MIN(LOG(1 - Parameters!$B$202/(1+100*EXP(-Parameters!$B$204*'National cons per cap'!AJ159/1000))) / LOG(1 - (Parameters!$B$201/Parameters!$B$203)^2), 1)</f>
        <v>0.99999091498831771</v>
      </c>
      <c r="AK159" s="22">
        <f ca="1">MIN(LOG(1 - Parameters!$B$202/(1+100*EXP(-Parameters!$B$204*'National cons per cap'!AK159/1000))) / LOG(1 - (Parameters!$B$201/Parameters!$B$203)^2), 1)</f>
        <v>0.99895400389800948</v>
      </c>
      <c r="AL159" s="22">
        <f ca="1">MIN(LOG(1 - Parameters!$B$202/(1+100*EXP(-Parameters!$B$204*'National cons per cap'!AL159/1000))) / LOG(1 - (Parameters!$B$201/Parameters!$B$203)^2), 1)</f>
        <v>0.40338141396215421</v>
      </c>
      <c r="AM159" s="22">
        <f ca="1">MIN(LOG(1 - Parameters!$B$202/(1+100*EXP(-Parameters!$B$204*'National cons per cap'!AM159/1000))) / LOG(1 - (Parameters!$B$201/Parameters!$B$203)^2), 1)</f>
        <v>0.99999999996101074</v>
      </c>
      <c r="AN159" s="22">
        <f ca="1">MIN(LOG(1 - Parameters!$B$202/(1+100*EXP(-Parameters!$B$204*'National cons per cap'!AN159/1000))) / LOG(1 - (Parameters!$B$201/Parameters!$B$203)^2), 1)</f>
        <v>0.99999999863397393</v>
      </c>
      <c r="AO159" s="22">
        <f ca="1">MIN(LOG(1 - Parameters!$B$202/(1+100*EXP(-Parameters!$B$204*'National cons per cap'!AO159/1000))) / LOG(1 - (Parameters!$B$201/Parameters!$B$203)^2), 1)</f>
        <v>0.99997274132460046</v>
      </c>
      <c r="AP159" s="22">
        <f ca="1">MIN(LOG(1 - Parameters!$B$202/(1+100*EXP(-Parameters!$B$204*'National cons per cap'!AP159/1000))) / LOG(1 - (Parameters!$B$201/Parameters!$B$203)^2), 1)</f>
        <v>0.99998389937571397</v>
      </c>
      <c r="AQ159" s="22">
        <f ca="1">MIN(LOG(1 - Parameters!$B$202/(1+100*EXP(-Parameters!$B$204*'National cons per cap'!AQ159/1000))) / LOG(1 - (Parameters!$B$201/Parameters!$B$203)^2), 1)</f>
        <v>0.99999999999931588</v>
      </c>
      <c r="AR159" s="22">
        <f>MIN(LOG(1 - Parameters!$B$202/(1+100*EXP(-Parameters!$B$204*'National cons per cap'!AR159/1000))) / LOG(1 - (Parameters!$B$201/Parameters!$B$203)^2), 1)</f>
        <v>9.802617410493028E-3</v>
      </c>
      <c r="AS159" s="22">
        <f ca="1">MIN(LOG(1 - Parameters!$B$202/(1+100*EXP(-Parameters!$B$204*'National cons per cap'!AS159/1000))) / LOG(1 - (Parameters!$B$201/Parameters!$B$203)^2), 1)</f>
        <v>0.99999999992909794</v>
      </c>
      <c r="AT159" s="22">
        <f ca="1">MIN(LOG(1 - Parameters!$B$202/(1+100*EXP(-Parameters!$B$204*'National cons per cap'!AT159/1000))) / LOG(1 - (Parameters!$B$201/Parameters!$B$203)^2), 1)</f>
        <v>0.99999999330552791</v>
      </c>
      <c r="AU159" s="22">
        <f ca="1">MIN(LOG(1 - Parameters!$B$202/(1+100*EXP(-Parameters!$B$204*'National cons per cap'!AU159/1000))) / LOG(1 - (Parameters!$B$201/Parameters!$B$203)^2), 1)</f>
        <v>0.99999999999635514</v>
      </c>
      <c r="AV159" s="22">
        <f ca="1">MIN(LOG(1 - Parameters!$B$202/(1+100*EXP(-Parameters!$B$204*'National cons per cap'!AV159/1000))) / LOG(1 - (Parameters!$B$201/Parameters!$B$203)^2), 1)</f>
        <v>0.99962166103078232</v>
      </c>
      <c r="AW159" s="22">
        <f ca="1">MIN(LOG(1 - Parameters!$B$202/(1+100*EXP(-Parameters!$B$204*'National cons per cap'!AW159/1000))) / LOG(1 - (Parameters!$B$201/Parameters!$B$203)^2), 1)</f>
        <v>9.804405579550108E-3</v>
      </c>
      <c r="AX159" s="22">
        <f ca="1">MIN(LOG(1 - Parameters!$B$202/(1+100*EXP(-Parameters!$B$204*'National cons per cap'!AX159/1000))) / LOG(1 - (Parameters!$B$201/Parameters!$B$203)^2), 1)</f>
        <v>0.99999999930941119</v>
      </c>
      <c r="AY159" s="22">
        <f ca="1">MIN(LOG(1 - Parameters!$B$202/(1+100*EXP(-Parameters!$B$204*'National cons per cap'!AY159/1000))) / LOG(1 - (Parameters!$B$201/Parameters!$B$203)^2), 1)</f>
        <v>0.9999999997759722</v>
      </c>
      <c r="AZ159" s="22">
        <f ca="1">MIN(LOG(1 - Parameters!$B$202/(1+100*EXP(-Parameters!$B$204*'National cons per cap'!AZ159/1000))) / LOG(1 - (Parameters!$B$201/Parameters!$B$203)^2), 1)</f>
        <v>1</v>
      </c>
      <c r="BA159" s="22">
        <f ca="1">MIN(LOG(1 - Parameters!$B$202/(1+100*EXP(-Parameters!$B$204*'National cons per cap'!BA159/1000))) / LOG(1 - (Parameters!$B$201/Parameters!$B$203)^2), 1)</f>
        <v>0.99999926378988868</v>
      </c>
      <c r="BB159" s="22">
        <f ca="1">MIN(LOG(1 - Parameters!$B$202/(1+100*EXP(-Parameters!$B$204*'National cons per cap'!BB159/1000))) / LOG(1 - (Parameters!$B$201/Parameters!$B$203)^2), 1)</f>
        <v>1</v>
      </c>
      <c r="BC159" s="22">
        <f ca="1">MIN(LOG(1 - Parameters!$B$202/(1+100*EXP(-Parameters!$B$204*'National cons per cap'!BC159/1000))) / LOG(1 - (Parameters!$B$201/Parameters!$B$203)^2), 1)</f>
        <v>0.99598950104217232</v>
      </c>
      <c r="BD159" s="22">
        <f>MIN(LOG(1 - Parameters!$B$202/(1+100*EXP(-Parameters!$B$204*'National cons per cap'!BD159/1000))) / LOG(1 - (Parameters!$B$201/Parameters!$B$203)^2), 1)</f>
        <v>9.802617410493028E-3</v>
      </c>
      <c r="BE159" s="22">
        <f ca="1">MIN(LOG(1 - Parameters!$B$202/(1+100*EXP(-Parameters!$B$204*'National cons per cap'!BE159/1000))) / LOG(1 - (Parameters!$B$201/Parameters!$B$203)^2), 1)</f>
        <v>0.99999999911822124</v>
      </c>
      <c r="BF159" s="22">
        <f ca="1">MIN(LOG(1 - Parameters!$B$202/(1+100*EXP(-Parameters!$B$204*'National cons per cap'!BF159/1000))) / LOG(1 - (Parameters!$B$201/Parameters!$B$203)^2), 1)</f>
        <v>0.99999866842663931</v>
      </c>
      <c r="BG159" s="22">
        <f ca="1">MIN(LOG(1 - Parameters!$B$202/(1+100*EXP(-Parameters!$B$204*'National cons per cap'!BG159/1000))) / LOG(1 - (Parameters!$B$201/Parameters!$B$203)^2), 1)</f>
        <v>0.73067727959965523</v>
      </c>
      <c r="BH159" s="22">
        <f ca="1">MIN(LOG(1 - Parameters!$B$202/(1+100*EXP(-Parameters!$B$204*'National cons per cap'!BH159/1000))) / LOG(1 - (Parameters!$B$201/Parameters!$B$203)^2), 1)</f>
        <v>0.99999999999984879</v>
      </c>
      <c r="BI159" s="22">
        <f ca="1">MIN(LOG(1 - Parameters!$B$202/(1+100*EXP(-Parameters!$B$204*'National cons per cap'!BI159/1000))) / LOG(1 - (Parameters!$B$201/Parameters!$B$203)^2), 1)</f>
        <v>0.99999094152810986</v>
      </c>
      <c r="BJ159" s="22">
        <f ca="1">MIN(LOG(1 - Parameters!$B$202/(1+100*EXP(-Parameters!$B$204*'National cons per cap'!BJ159/1000))) / LOG(1 - (Parameters!$B$201/Parameters!$B$203)^2), 1)</f>
        <v>0.99999999998319411</v>
      </c>
      <c r="BK159" s="22">
        <f ca="1">MIN(LOG(1 - Parameters!$B$202/(1+100*EXP(-Parameters!$B$204*'National cons per cap'!BK159/1000))) / LOG(1 - (Parameters!$B$201/Parameters!$B$203)^2), 1)</f>
        <v>9.804405579550108E-3</v>
      </c>
      <c r="BL159" s="22">
        <f ca="1">MIN(LOG(1 - Parameters!$B$202/(1+100*EXP(-Parameters!$B$204*'National cons per cap'!BL159/1000))) / LOG(1 - (Parameters!$B$201/Parameters!$B$203)^2), 1)</f>
        <v>1</v>
      </c>
      <c r="BM159" s="22">
        <f ca="1">MIN(LOG(1 - Parameters!$B$202/(1+100*EXP(-Parameters!$B$204*'National cons per cap'!BM159/1000))) / LOG(1 - (Parameters!$B$201/Parameters!$B$203)^2), 1)</f>
        <v>0.99999999999126343</v>
      </c>
      <c r="BN159" s="22">
        <f ca="1">MIN(LOG(1 - Parameters!$B$202/(1+100*EXP(-Parameters!$B$204*'National cons per cap'!BN159/1000))) / LOG(1 - (Parameters!$B$201/Parameters!$B$203)^2), 1)</f>
        <v>0.99942679507603138</v>
      </c>
      <c r="BO159" s="22">
        <f ca="1">MIN(LOG(1 - Parameters!$B$202/(1+100*EXP(-Parameters!$B$204*'National cons per cap'!BO159/1000))) / LOG(1 - (Parameters!$B$201/Parameters!$B$203)^2), 1)</f>
        <v>0.9999989132381043</v>
      </c>
      <c r="BP159" s="22">
        <f ca="1">MIN(LOG(1 - Parameters!$B$202/(1+100*EXP(-Parameters!$B$204*'National cons per cap'!BP159/1000))) / LOG(1 - (Parameters!$B$201/Parameters!$B$203)^2), 1)</f>
        <v>0.99956525684363529</v>
      </c>
      <c r="BQ159" s="22">
        <f>MIN(LOG(1 - Parameters!$B$202/(1+100*EXP(-Parameters!$B$204*'National cons per cap'!BQ159/1000))) / LOG(1 - (Parameters!$B$201/Parameters!$B$203)^2), 1)</f>
        <v>9.802617410493028E-3</v>
      </c>
      <c r="BR159" s="22">
        <f ca="1">MIN(LOG(1 - Parameters!$B$202/(1+100*EXP(-Parameters!$B$204*'National cons per cap'!BR159/1000))) / LOG(1 - (Parameters!$B$201/Parameters!$B$203)^2), 1)</f>
        <v>0.84314636818346556</v>
      </c>
      <c r="BS159" s="22">
        <f ca="1">MIN(LOG(1 - Parameters!$B$202/(1+100*EXP(-Parameters!$B$204*'National cons per cap'!BS159/1000))) / LOG(1 - (Parameters!$B$201/Parameters!$B$203)^2), 1)</f>
        <v>0.97557308190929271</v>
      </c>
      <c r="BT159" s="22">
        <f ca="1">MIN(LOG(1 - Parameters!$B$202/(1+100*EXP(-Parameters!$B$204*'National cons per cap'!BT159/1000))) / LOG(1 - (Parameters!$B$201/Parameters!$B$203)^2), 1)</f>
        <v>1</v>
      </c>
      <c r="BU159" s="22">
        <f ca="1">MIN(LOG(1 - Parameters!$B$202/(1+100*EXP(-Parameters!$B$204*'National cons per cap'!BU159/1000))) / LOG(1 - (Parameters!$B$201/Parameters!$B$203)^2), 1)</f>
        <v>0.99999999849915688</v>
      </c>
      <c r="BV159" s="22">
        <f ca="1">MIN(LOG(1 - Parameters!$B$202/(1+100*EXP(-Parameters!$B$204*'National cons per cap'!BV159/1000))) / LOG(1 - (Parameters!$B$201/Parameters!$B$203)^2), 1)</f>
        <v>0.97841997263057523</v>
      </c>
      <c r="BW159" s="22">
        <f ca="1">MIN(LOG(1 - Parameters!$B$202/(1+100*EXP(-Parameters!$B$204*'National cons per cap'!BW159/1000))) / LOG(1 - (Parameters!$B$201/Parameters!$B$203)^2), 1)</f>
        <v>0.99999786361068188</v>
      </c>
      <c r="BX159" s="22">
        <f>MIN(LOG(1 - Parameters!$B$202/(1+100*EXP(-Parameters!$B$204*'National cons per cap'!BX159/1000))) / LOG(1 - (Parameters!$B$201/Parameters!$B$203)^2), 1)</f>
        <v>9.802617410493028E-3</v>
      </c>
      <c r="BY159" s="22">
        <f ca="1">MIN(LOG(1 - Parameters!$B$202/(1+100*EXP(-Parameters!$B$204*'National cons per cap'!BY159/1000))) / LOG(1 - (Parameters!$B$201/Parameters!$B$203)^2), 1)</f>
        <v>0.9853659694016591</v>
      </c>
      <c r="BZ159" s="22">
        <f ca="1">MIN(LOG(1 - Parameters!$B$202/(1+100*EXP(-Parameters!$B$204*'National cons per cap'!BZ159/1000))) / LOG(1 - (Parameters!$B$201/Parameters!$B$203)^2), 1)</f>
        <v>1</v>
      </c>
      <c r="CA159" s="22">
        <f ca="1">MIN(LOG(1 - Parameters!$B$202/(1+100*EXP(-Parameters!$B$204*'National cons per cap'!CA159/1000))) / LOG(1 - (Parameters!$B$201/Parameters!$B$203)^2), 1)</f>
        <v>0.99091599036823586</v>
      </c>
      <c r="CB159" s="22">
        <f ca="1">MIN(LOG(1 - Parameters!$B$202/(1+100*EXP(-Parameters!$B$204*'National cons per cap'!CB159/1000))) / LOG(1 - (Parameters!$B$201/Parameters!$B$203)^2), 1)</f>
        <v>0.99999405297831723</v>
      </c>
      <c r="CC159" s="22">
        <f ca="1">MIN(LOG(1 - Parameters!$B$202/(1+100*EXP(-Parameters!$B$204*'National cons per cap'!CC159/1000))) / LOG(1 - (Parameters!$B$201/Parameters!$B$203)^2), 1)</f>
        <v>0.14446493115424169</v>
      </c>
      <c r="CD159" s="22">
        <f ca="1">MIN(LOG(1 - Parameters!$B$202/(1+100*EXP(-Parameters!$B$204*'National cons per cap'!CD159/1000))) / LOG(1 - (Parameters!$B$201/Parameters!$B$203)^2), 1)</f>
        <v>0.99999936646871002</v>
      </c>
      <c r="CE159" s="22">
        <f ca="1">MIN(LOG(1 - Parameters!$B$202/(1+100*EXP(-Parameters!$B$204*'National cons per cap'!CE159/1000))) / LOG(1 - (Parameters!$B$201/Parameters!$B$203)^2), 1)</f>
        <v>0.99999999882094159</v>
      </c>
      <c r="CF159" s="22">
        <f ca="1">MIN(LOG(1 - Parameters!$B$202/(1+100*EXP(-Parameters!$B$204*'National cons per cap'!CF159/1000))) / LOG(1 - (Parameters!$B$201/Parameters!$B$203)^2), 1)</f>
        <v>0.99990725425262161</v>
      </c>
      <c r="CG159" s="22">
        <f ca="1">MIN(LOG(1 - Parameters!$B$202/(1+100*EXP(-Parameters!$B$204*'National cons per cap'!CG159/1000))) / LOG(1 - (Parameters!$B$201/Parameters!$B$203)^2), 1)</f>
        <v>0.99999999999938338</v>
      </c>
      <c r="CH159" s="22">
        <f ca="1">MIN(LOG(1 - Parameters!$B$202/(1+100*EXP(-Parameters!$B$204*'National cons per cap'!CH159/1000))) / LOG(1 - (Parameters!$B$201/Parameters!$B$203)^2), 1)</f>
        <v>1</v>
      </c>
      <c r="CI159" s="22">
        <f ca="1">MIN(LOG(1 - Parameters!$B$202/(1+100*EXP(-Parameters!$B$204*'National cons per cap'!CI159/1000))) / LOG(1 - (Parameters!$B$201/Parameters!$B$203)^2), 1)</f>
        <v>1</v>
      </c>
      <c r="CJ159" s="22">
        <f ca="1">MIN(LOG(1 - Parameters!$B$202/(1+100*EXP(-Parameters!$B$204*'National cons per cap'!CJ159/1000))) / LOG(1 - (Parameters!$B$201/Parameters!$B$203)^2), 1)</f>
        <v>1</v>
      </c>
      <c r="CK159" s="22">
        <f ca="1">MIN(LOG(1 - Parameters!$B$202/(1+100*EXP(-Parameters!$B$204*'National cons per cap'!CK159/1000))) / LOG(1 - (Parameters!$B$201/Parameters!$B$203)^2), 1)</f>
        <v>0.99999996458854756</v>
      </c>
      <c r="CL159" s="22">
        <f ca="1">MIN(LOG(1 - Parameters!$B$202/(1+100*EXP(-Parameters!$B$204*'National cons per cap'!CL159/1000))) / LOG(1 - (Parameters!$B$201/Parameters!$B$203)^2), 1)</f>
        <v>0.99999999998884104</v>
      </c>
      <c r="CM159" s="22">
        <f ca="1">MIN(LOG(1 - Parameters!$B$202/(1+100*EXP(-Parameters!$B$204*'National cons per cap'!CM159/1000))) / LOG(1 - (Parameters!$B$201/Parameters!$B$203)^2), 1)</f>
        <v>0.99731254591591012</v>
      </c>
      <c r="CN159" s="22">
        <f ca="1">MIN(LOG(1 - Parameters!$B$202/(1+100*EXP(-Parameters!$B$204*'National cons per cap'!CN159/1000))) / LOG(1 - (Parameters!$B$201/Parameters!$B$203)^2), 1)</f>
        <v>1</v>
      </c>
      <c r="CO159" s="22">
        <f ca="1">MIN(LOG(1 - Parameters!$B$202/(1+100*EXP(-Parameters!$B$204*'National cons per cap'!CO159/1000))) / LOG(1 - (Parameters!$B$201/Parameters!$B$203)^2), 1)</f>
        <v>1</v>
      </c>
      <c r="CP159" s="22">
        <f ca="1">MIN(LOG(1 - Parameters!$B$202/(1+100*EXP(-Parameters!$B$204*'National cons per cap'!CP159/1000))) / LOG(1 - (Parameters!$B$201/Parameters!$B$203)^2), 1)</f>
        <v>0.99999999999620948</v>
      </c>
      <c r="CQ159" s="22">
        <f ca="1">MIN(LOG(1 - Parameters!$B$202/(1+100*EXP(-Parameters!$B$204*'National cons per cap'!CQ159/1000))) / LOG(1 - (Parameters!$B$201/Parameters!$B$203)^2), 1)</f>
        <v>0.99997223288629478</v>
      </c>
      <c r="CR159" s="22">
        <f ca="1">MIN(LOG(1 - Parameters!$B$202/(1+100*EXP(-Parameters!$B$204*'National cons per cap'!CR159/1000))) / LOG(1 - (Parameters!$B$201/Parameters!$B$203)^2), 1)</f>
        <v>0.68530672292047934</v>
      </c>
      <c r="CS159" s="22">
        <f ca="1">MIN(LOG(1 - Parameters!$B$202/(1+100*EXP(-Parameters!$B$204*'National cons per cap'!CS159/1000))) / LOG(1 - (Parameters!$B$201/Parameters!$B$203)^2), 1)</f>
        <v>0.99392400249436763</v>
      </c>
      <c r="CT159" s="22">
        <f ca="1">MIN(LOG(1 - Parameters!$B$202/(1+100*EXP(-Parameters!$B$204*'National cons per cap'!CT159/1000))) / LOG(1 - (Parameters!$B$201/Parameters!$B$203)^2), 1)</f>
        <v>1</v>
      </c>
      <c r="CU159" s="22">
        <f ca="1">MIN(LOG(1 - Parameters!$B$202/(1+100*EXP(-Parameters!$B$204*'National cons per cap'!CU159/1000))) / LOG(1 - (Parameters!$B$201/Parameters!$B$203)^2), 1)</f>
        <v>1</v>
      </c>
      <c r="CV159" s="22">
        <f ca="1">MIN(LOG(1 - Parameters!$B$202/(1+100*EXP(-Parameters!$B$204*'National cons per cap'!CV159/1000))) / LOG(1 - (Parameters!$B$201/Parameters!$B$203)^2), 1)</f>
        <v>1</v>
      </c>
      <c r="CW159" s="22">
        <f ca="1">MIN(LOG(1 - Parameters!$B$202/(1+100*EXP(-Parameters!$B$204*'National cons per cap'!CW159/1000))) / LOG(1 - (Parameters!$B$201/Parameters!$B$203)^2), 1)</f>
        <v>0.99999856799984677</v>
      </c>
      <c r="CX159" s="22">
        <f ca="1">MIN(LOG(1 - Parameters!$B$202/(1+100*EXP(-Parameters!$B$204*'National cons per cap'!CX159/1000))) / LOG(1 - (Parameters!$B$201/Parameters!$B$203)^2), 1)</f>
        <v>1</v>
      </c>
      <c r="CY159" s="22">
        <f ca="1">MIN(LOG(1 - Parameters!$B$202/(1+100*EXP(-Parameters!$B$204*'National cons per cap'!CY159/1000))) / LOG(1 - (Parameters!$B$201/Parameters!$B$203)^2), 1)</f>
        <v>0.99724263926784684</v>
      </c>
      <c r="CZ159" s="22">
        <f ca="1">MIN(LOG(1 - Parameters!$B$202/(1+100*EXP(-Parameters!$B$204*'National cons per cap'!CZ159/1000))) / LOG(1 - (Parameters!$B$201/Parameters!$B$203)^2), 1)</f>
        <v>1</v>
      </c>
      <c r="DA159" s="22">
        <f>MIN(LOG(1 - Parameters!$B$202/(1+100*EXP(-Parameters!$B$204*'National cons per cap'!DA159/1000))) / LOG(1 - (Parameters!$B$201/Parameters!$B$203)^2), 1)</f>
        <v>9.802617410493028E-3</v>
      </c>
      <c r="DB159" s="22">
        <f ca="1">MIN(LOG(1 - Parameters!$B$202/(1+100*EXP(-Parameters!$B$204*'National cons per cap'!DB159/1000))) / LOG(1 - (Parameters!$B$201/Parameters!$B$203)^2), 1)</f>
        <v>0.99999999981450183</v>
      </c>
      <c r="DC159" s="22">
        <f ca="1">MIN(LOG(1 - Parameters!$B$202/(1+100*EXP(-Parameters!$B$204*'National cons per cap'!DC159/1000))) / LOG(1 - (Parameters!$B$201/Parameters!$B$203)^2), 1)</f>
        <v>0.99994044200777243</v>
      </c>
      <c r="DD159" s="22">
        <f ca="1">MIN(LOG(1 - Parameters!$B$202/(1+100*EXP(-Parameters!$B$204*'National cons per cap'!DD159/1000))) / LOG(1 - (Parameters!$B$201/Parameters!$B$203)^2), 1)</f>
        <v>0.99999894240030274</v>
      </c>
      <c r="DE159" s="22">
        <f ca="1">MIN(LOG(1 - Parameters!$B$202/(1+100*EXP(-Parameters!$B$204*'National cons per cap'!DE159/1000))) / LOG(1 - (Parameters!$B$201/Parameters!$B$203)^2), 1)</f>
        <v>1</v>
      </c>
      <c r="DF159" s="22">
        <f ca="1">MIN(LOG(1 - Parameters!$B$202/(1+100*EXP(-Parameters!$B$204*'National cons per cap'!DF159/1000))) / LOG(1 - (Parameters!$B$201/Parameters!$B$203)^2), 1)</f>
        <v>0.99995278709673485</v>
      </c>
      <c r="DG159" s="22">
        <f ca="1">MIN(LOG(1 - Parameters!$B$202/(1+100*EXP(-Parameters!$B$204*'National cons per cap'!DG159/1000))) / LOG(1 - (Parameters!$B$201/Parameters!$B$203)^2), 1)</f>
        <v>0.99999999999508782</v>
      </c>
      <c r="DH159" s="22">
        <f ca="1">MIN(LOG(1 - Parameters!$B$202/(1+100*EXP(-Parameters!$B$204*'National cons per cap'!DH159/1000))) / LOG(1 - (Parameters!$B$201/Parameters!$B$203)^2), 1)</f>
        <v>0.96981469029905809</v>
      </c>
      <c r="DI159" s="22">
        <f ca="1">MIN(LOG(1 - Parameters!$B$202/(1+100*EXP(-Parameters!$B$204*'National cons per cap'!DI159/1000))) / LOG(1 - (Parameters!$B$201/Parameters!$B$203)^2), 1)</f>
        <v>0.99097589196983371</v>
      </c>
      <c r="DJ159" s="22">
        <f ca="1">MIN(LOG(1 - Parameters!$B$202/(1+100*EXP(-Parameters!$B$204*'National cons per cap'!DJ159/1000))) / LOG(1 - (Parameters!$B$201/Parameters!$B$203)^2), 1)</f>
        <v>0.99999999999997213</v>
      </c>
      <c r="DK159" s="22">
        <f ca="1">MIN(LOG(1 - Parameters!$B$202/(1+100*EXP(-Parameters!$B$204*'National cons per cap'!DK159/1000))) / LOG(1 - (Parameters!$B$201/Parameters!$B$203)^2), 1)</f>
        <v>0.99291210306210631</v>
      </c>
      <c r="DL159" s="22">
        <f ca="1">MIN(LOG(1 - Parameters!$B$202/(1+100*EXP(-Parameters!$B$204*'National cons per cap'!DL159/1000))) / LOG(1 - (Parameters!$B$201/Parameters!$B$203)^2), 1)</f>
        <v>0.99784753488712774</v>
      </c>
      <c r="DM159" s="22">
        <f ca="1">MIN(LOG(1 - Parameters!$B$202/(1+100*EXP(-Parameters!$B$204*'National cons per cap'!DM159/1000))) / LOG(1 - (Parameters!$B$201/Parameters!$B$203)^2), 1)</f>
        <v>0.99960377690161195</v>
      </c>
      <c r="DN159" s="22">
        <f ca="1">MIN(LOG(1 - Parameters!$B$202/(1+100*EXP(-Parameters!$B$204*'National cons per cap'!DN159/1000))) / LOG(1 - (Parameters!$B$201/Parameters!$B$203)^2), 1)</f>
        <v>0.9999047383408225</v>
      </c>
      <c r="DO159" s="22">
        <f ca="1">MIN(LOG(1 - Parameters!$B$202/(1+100*EXP(-Parameters!$B$204*'National cons per cap'!DO159/1000))) / LOG(1 - (Parameters!$B$201/Parameters!$B$203)^2), 1)</f>
        <v>0.99999999999951783</v>
      </c>
      <c r="DP159" s="22">
        <f ca="1">MIN(LOG(1 - Parameters!$B$202/(1+100*EXP(-Parameters!$B$204*'National cons per cap'!DP159/1000))) / LOG(1 - (Parameters!$B$201/Parameters!$B$203)^2), 1)</f>
        <v>0.68192845287870607</v>
      </c>
      <c r="DQ159" s="22">
        <f ca="1">MIN(LOG(1 - Parameters!$B$202/(1+100*EXP(-Parameters!$B$204*'National cons per cap'!DQ159/1000))) / LOG(1 - (Parameters!$B$201/Parameters!$B$203)^2), 1)</f>
        <v>0.99999362937070102</v>
      </c>
      <c r="DR159" s="22">
        <f>MIN(LOG(1 - Parameters!$B$202/(1+100*EXP(-Parameters!$B$204*'National cons per cap'!DR159/1000))) / LOG(1 - (Parameters!$B$201/Parameters!$B$203)^2), 1)</f>
        <v>9.802617410493028E-3</v>
      </c>
      <c r="DS159" s="22">
        <f ca="1">MIN(LOG(1 - Parameters!$B$202/(1+100*EXP(-Parameters!$B$204*'National cons per cap'!DS159/1000))) / LOG(1 - (Parameters!$B$201/Parameters!$B$203)^2), 1)</f>
        <v>1</v>
      </c>
      <c r="DT159" s="22">
        <f ca="1">MIN(LOG(1 - Parameters!$B$202/(1+100*EXP(-Parameters!$B$204*'National cons per cap'!DT159/1000))) / LOG(1 - (Parameters!$B$201/Parameters!$B$203)^2), 1)</f>
        <v>0.92260484993395941</v>
      </c>
      <c r="DU159" s="22">
        <f ca="1">MIN(LOG(1 - Parameters!$B$202/(1+100*EXP(-Parameters!$B$204*'National cons per cap'!DU159/1000))) / LOG(1 - (Parameters!$B$201/Parameters!$B$203)^2), 1)</f>
        <v>1</v>
      </c>
      <c r="DV159" s="22">
        <f ca="1">MIN(LOG(1 - Parameters!$B$202/(1+100*EXP(-Parameters!$B$204*'National cons per cap'!DV159/1000))) / LOG(1 - (Parameters!$B$201/Parameters!$B$203)^2), 1)</f>
        <v>1</v>
      </c>
      <c r="DW159" s="22">
        <f>MIN(LOG(1 - Parameters!$B$202/(1+100*EXP(-Parameters!$B$204*'National cons per cap'!DW159/1000))) / LOG(1 - (Parameters!$B$201/Parameters!$B$203)^2), 1)</f>
        <v>9.802617410493028E-3</v>
      </c>
      <c r="DX159" s="22">
        <f ca="1">MIN(LOG(1 - Parameters!$B$202/(1+100*EXP(-Parameters!$B$204*'National cons per cap'!DX159/1000))) / LOG(1 - (Parameters!$B$201/Parameters!$B$203)^2), 1)</f>
        <v>0.48121778154962525</v>
      </c>
      <c r="DY159" s="22">
        <f ca="1">MIN(LOG(1 - Parameters!$B$202/(1+100*EXP(-Parameters!$B$204*'National cons per cap'!DY159/1000))) / LOG(1 - (Parameters!$B$201/Parameters!$B$203)^2), 1)</f>
        <v>0.99999999877172396</v>
      </c>
      <c r="DZ159" s="22">
        <f ca="1">MIN(LOG(1 - Parameters!$B$202/(1+100*EXP(-Parameters!$B$204*'National cons per cap'!DZ159/1000))) / LOG(1 - (Parameters!$B$201/Parameters!$B$203)^2), 1)</f>
        <v>0.99369121964566531</v>
      </c>
      <c r="EA159" s="22">
        <f ca="1">MIN(LOG(1 - Parameters!$B$202/(1+100*EXP(-Parameters!$B$204*'National cons per cap'!EA159/1000))) / LOG(1 - (Parameters!$B$201/Parameters!$B$203)^2), 1)</f>
        <v>0.18926761221907878</v>
      </c>
      <c r="EB159" s="22">
        <f ca="1">MIN(LOG(1 - Parameters!$B$202/(1+100*EXP(-Parameters!$B$204*'National cons per cap'!EB159/1000))) / LOG(1 - (Parameters!$B$201/Parameters!$B$203)^2), 1)</f>
        <v>1</v>
      </c>
      <c r="EC159" s="22">
        <f ca="1">MIN(LOG(1 - Parameters!$B$202/(1+100*EXP(-Parameters!$B$204*'National cons per cap'!EC159/1000))) / LOG(1 - (Parameters!$B$201/Parameters!$B$203)^2), 1)</f>
        <v>0.89842276962430268</v>
      </c>
      <c r="ED159" s="22">
        <f ca="1">MIN(LOG(1 - Parameters!$B$202/(1+100*EXP(-Parameters!$B$204*'National cons per cap'!ED159/1000))) / LOG(1 - (Parameters!$B$201/Parameters!$B$203)^2), 1)</f>
        <v>0.64979989798618354</v>
      </c>
      <c r="EE159" s="22">
        <f ca="1">MIN(LOG(1 - Parameters!$B$202/(1+100*EXP(-Parameters!$B$204*'National cons per cap'!EE159/1000))) / LOG(1 - (Parameters!$B$201/Parameters!$B$203)^2), 1)</f>
        <v>0.9999987790684981</v>
      </c>
      <c r="EF159" s="22">
        <f ca="1">MIN(LOG(1 - Parameters!$B$202/(1+100*EXP(-Parameters!$B$204*'National cons per cap'!EF159/1000))) / LOG(1 - (Parameters!$B$201/Parameters!$B$203)^2), 1)</f>
        <v>1</v>
      </c>
      <c r="EG159" s="22">
        <f ca="1">MIN(LOG(1 - Parameters!$B$202/(1+100*EXP(-Parameters!$B$204*'National cons per cap'!EG159/1000))) / LOG(1 - (Parameters!$B$201/Parameters!$B$203)^2), 1)</f>
        <v>0.99998997760632602</v>
      </c>
      <c r="EH159" s="22">
        <f ca="1">MIN(LOG(1 - Parameters!$B$202/(1+100*EXP(-Parameters!$B$204*'National cons per cap'!EH159/1000))) / LOG(1 - (Parameters!$B$201/Parameters!$B$203)^2), 1)</f>
        <v>0.99999999999924316</v>
      </c>
      <c r="EI159" s="22">
        <f ca="1">MIN(LOG(1 - Parameters!$B$202/(1+100*EXP(-Parameters!$B$204*'National cons per cap'!EI159/1000))) / LOG(1 - (Parameters!$B$201/Parameters!$B$203)^2), 1)</f>
        <v>0.99999999383195515</v>
      </c>
      <c r="EJ159" s="22">
        <f ca="1">MIN(LOG(1 - Parameters!$B$202/(1+100*EXP(-Parameters!$B$204*'National cons per cap'!EJ159/1000))) / LOG(1 - (Parameters!$B$201/Parameters!$B$203)^2), 1)</f>
        <v>0.99829776670901094</v>
      </c>
      <c r="EK159" s="22">
        <f ca="1">MIN(LOG(1 - Parameters!$B$202/(1+100*EXP(-Parameters!$B$204*'National cons per cap'!EK159/1000))) / LOG(1 - (Parameters!$B$201/Parameters!$B$203)^2), 1)</f>
        <v>0.99999992644888969</v>
      </c>
      <c r="EL159" s="22">
        <f ca="1">MIN(LOG(1 - Parameters!$B$202/(1+100*EXP(-Parameters!$B$204*'National cons per cap'!EL159/1000))) / LOG(1 - (Parameters!$B$201/Parameters!$B$203)^2), 1)</f>
        <v>0.9975917655285319</v>
      </c>
      <c r="EM159" s="22">
        <f ca="1">MIN(LOG(1 - Parameters!$B$202/(1+100*EXP(-Parameters!$B$204*'National cons per cap'!EM159/1000))) / LOG(1 - (Parameters!$B$201/Parameters!$B$203)^2), 1)</f>
        <v>0.99999958908343234</v>
      </c>
      <c r="EN159" s="22">
        <f ca="1">MIN(LOG(1 - Parameters!$B$202/(1+100*EXP(-Parameters!$B$204*'National cons per cap'!EN159/1000))) / LOG(1 - (Parameters!$B$201/Parameters!$B$203)^2), 1)</f>
        <v>1</v>
      </c>
      <c r="EO159" s="22">
        <f>MIN(LOG(1 - Parameters!$B$202/(1+100*EXP(-Parameters!$B$204*'National cons per cap'!EO159/1000))) / LOG(1 - (Parameters!$B$201/Parameters!$B$203)^2), 1)</f>
        <v>9.802617410493028E-3</v>
      </c>
      <c r="EP159" s="22">
        <f ca="1">MIN(LOG(1 - Parameters!$B$202/(1+100*EXP(-Parameters!$B$204*'National cons per cap'!EP159/1000))) / LOG(1 - (Parameters!$B$201/Parameters!$B$203)^2), 1)</f>
        <v>0.99999999451332522</v>
      </c>
      <c r="EQ159" s="22">
        <f ca="1">MIN(LOG(1 - Parameters!$B$202/(1+100*EXP(-Parameters!$B$204*'National cons per cap'!EQ159/1000))) / LOG(1 - (Parameters!$B$201/Parameters!$B$203)^2), 1)</f>
        <v>0.99999997905708904</v>
      </c>
      <c r="ER159" s="22">
        <f ca="1">MIN(LOG(1 - Parameters!$B$202/(1+100*EXP(-Parameters!$B$204*'National cons per cap'!ER159/1000))) / LOG(1 - (Parameters!$B$201/Parameters!$B$203)^2), 1)</f>
        <v>0.99999999997807454</v>
      </c>
      <c r="ES159" s="22">
        <f ca="1">MIN(LOG(1 - Parameters!$B$202/(1+100*EXP(-Parameters!$B$204*'National cons per cap'!ES159/1000))) / LOG(1 - (Parameters!$B$201/Parameters!$B$203)^2), 1)</f>
        <v>1</v>
      </c>
      <c r="ET159" s="22">
        <f>MIN(LOG(1 - Parameters!$B$202/(1+100*EXP(-Parameters!$B$204*'National cons per cap'!ET159/1000))) / LOG(1 - (Parameters!$B$201/Parameters!$B$203)^2), 1)</f>
        <v>9.802617410493028E-3</v>
      </c>
      <c r="EU159" s="22">
        <f ca="1">MIN(LOG(1 - Parameters!$B$202/(1+100*EXP(-Parameters!$B$204*'National cons per cap'!EU159/1000))) / LOG(1 - (Parameters!$B$201/Parameters!$B$203)^2), 1)</f>
        <v>0.99995398525021773</v>
      </c>
      <c r="EV159" s="22">
        <f ca="1">MIN(LOG(1 - Parameters!$B$202/(1+100*EXP(-Parameters!$B$204*'National cons per cap'!EV159/1000))) / LOG(1 - (Parameters!$B$201/Parameters!$B$203)^2), 1)</f>
        <v>0.99999999999999445</v>
      </c>
      <c r="EW159" s="22">
        <f ca="1">MIN(LOG(1 - Parameters!$B$202/(1+100*EXP(-Parameters!$B$204*'National cons per cap'!EW159/1000))) / LOG(1 - (Parameters!$B$201/Parameters!$B$203)^2), 1)</f>
        <v>0.99152493811046571</v>
      </c>
      <c r="EX159" s="22">
        <f ca="1">MIN(LOG(1 - Parameters!$B$202/(1+100*EXP(-Parameters!$B$204*'National cons per cap'!EX159/1000))) / LOG(1 - (Parameters!$B$201/Parameters!$B$203)^2), 1)</f>
        <v>1</v>
      </c>
      <c r="EY159" s="22">
        <f ca="1">MIN(LOG(1 - Parameters!$B$202/(1+100*EXP(-Parameters!$B$204*'National cons per cap'!EY159/1000))) / LOG(1 - (Parameters!$B$201/Parameters!$B$203)^2), 1)</f>
        <v>0.99999983532955328</v>
      </c>
      <c r="EZ159" s="22">
        <f ca="1">MIN(LOG(1 - Parameters!$B$202/(1+100*EXP(-Parameters!$B$204*'National cons per cap'!EZ159/1000))) / LOG(1 - (Parameters!$B$201/Parameters!$B$203)^2), 1)</f>
        <v>0.99948551114846163</v>
      </c>
      <c r="FA159" s="22">
        <f ca="1">MIN(LOG(1 - Parameters!$B$202/(1+100*EXP(-Parameters!$B$204*'National cons per cap'!FA159/1000))) / LOG(1 - (Parameters!$B$201/Parameters!$B$203)^2), 1)</f>
        <v>0.84288819335391274</v>
      </c>
      <c r="FB159" s="22">
        <f ca="1">MIN(LOG(1 - Parameters!$B$202/(1+100*EXP(-Parameters!$B$204*'National cons per cap'!FB159/1000))) / LOG(1 - (Parameters!$B$201/Parameters!$B$203)^2), 1)</f>
        <v>0.54205163964853653</v>
      </c>
      <c r="FC159" s="22">
        <f ca="1">MIN(LOG(1 - Parameters!$B$202/(1+100*EXP(-Parameters!$B$204*'National cons per cap'!FC159/1000))) / LOG(1 - (Parameters!$B$201/Parameters!$B$203)^2), 1)</f>
        <v>0.99998371727633095</v>
      </c>
      <c r="FD159" s="22">
        <f ca="1">MIN(LOG(1 - Parameters!$B$202/(1+100*EXP(-Parameters!$B$204*'National cons per cap'!FD159/1000))) / LOG(1 - (Parameters!$B$201/Parameters!$B$203)^2), 1)</f>
        <v>1</v>
      </c>
      <c r="FE159" s="22">
        <f>MIN(LOG(1 - Parameters!$B$202/(1+100*EXP(-Parameters!$B$204*'National cons per cap'!FE159/1000))) / LOG(1 - (Parameters!$B$201/Parameters!$B$203)^2), 1)</f>
        <v>9.802617410493028E-3</v>
      </c>
      <c r="FF159" s="22">
        <f ca="1">MIN(LOG(1 - Parameters!$B$202/(1+100*EXP(-Parameters!$B$204*'National cons per cap'!FF159/1000))) / LOG(1 - (Parameters!$B$201/Parameters!$B$203)^2), 1)</f>
        <v>0.99954296262638709</v>
      </c>
      <c r="FG159" s="22">
        <f ca="1">MIN(LOG(1 - Parameters!$B$202/(1+100*EXP(-Parameters!$B$204*'National cons per cap'!FG159/1000))) / LOG(1 - (Parameters!$B$201/Parameters!$B$203)^2), 1)</f>
        <v>0.99999999999119071</v>
      </c>
      <c r="FH159" s="22">
        <f ca="1">MIN(LOG(1 - Parameters!$B$202/(1+100*EXP(-Parameters!$B$204*'National cons per cap'!FH159/1000))) / LOG(1 - (Parameters!$B$201/Parameters!$B$203)^2), 1)</f>
        <v>0.99981378909785645</v>
      </c>
      <c r="FI159" s="22">
        <f ca="1">MIN(LOG(1 - Parameters!$B$202/(1+100*EXP(-Parameters!$B$204*'National cons per cap'!FI159/1000))) / LOG(1 - (Parameters!$B$201/Parameters!$B$203)^2), 1)</f>
        <v>0.99940290221059069</v>
      </c>
      <c r="FJ159" s="22">
        <f ca="1">MIN(LOG(1 - Parameters!$B$202/(1+100*EXP(-Parameters!$B$204*'National cons per cap'!FJ159/1000))) / LOG(1 - (Parameters!$B$201/Parameters!$B$203)^2), 1)</f>
        <v>0.99999997879618008</v>
      </c>
      <c r="FK159" s="22">
        <f ca="1">MIN(LOG(1 - Parameters!$B$202/(1+100*EXP(-Parameters!$B$204*'National cons per cap'!FK159/1000))) / LOG(1 - (Parameters!$B$201/Parameters!$B$203)^2), 1)</f>
        <v>0.99999999348099433</v>
      </c>
      <c r="FL159" s="22">
        <f ca="1">MIN(LOG(1 - Parameters!$B$202/(1+100*EXP(-Parameters!$B$204*'National cons per cap'!FL159/1000))) / LOG(1 - (Parameters!$B$201/Parameters!$B$203)^2), 1)</f>
        <v>0.99999999999969735</v>
      </c>
      <c r="FM159" s="22">
        <f>MIN(LOG(1 - Parameters!$B$202/(1+100*EXP(-Parameters!$B$204*'National cons per cap'!FM159/1000))) / LOG(1 - (Parameters!$B$201/Parameters!$B$203)^2), 1)</f>
        <v>9.802617410493028E-3</v>
      </c>
      <c r="FN159" s="22">
        <f ca="1">MIN(LOG(1 - Parameters!$B$202/(1+100*EXP(-Parameters!$B$204*'National cons per cap'!FN159/1000))) / LOG(1 - (Parameters!$B$201/Parameters!$B$203)^2), 1)</f>
        <v>0.99464797468403376</v>
      </c>
      <c r="FO159" s="22">
        <f ca="1">MIN(LOG(1 - Parameters!$B$202/(1+100*EXP(-Parameters!$B$204*'National cons per cap'!FO159/1000))) / LOG(1 - (Parameters!$B$201/Parameters!$B$203)^2), 1)</f>
        <v>0.88393532363722815</v>
      </c>
      <c r="FP159" s="22">
        <f ca="1">MIN(LOG(1 - Parameters!$B$202/(1+100*EXP(-Parameters!$B$204*'National cons per cap'!FP159/1000))) / LOG(1 - (Parameters!$B$201/Parameters!$B$203)^2), 1)</f>
        <v>1</v>
      </c>
      <c r="FQ159" s="22">
        <f ca="1">MIN(LOG(1 - Parameters!$B$202/(1+100*EXP(-Parameters!$B$204*'National cons per cap'!FQ159/1000))) / LOG(1 - (Parameters!$B$201/Parameters!$B$203)^2), 1)</f>
        <v>0.47560160747323582</v>
      </c>
      <c r="FR159" s="22">
        <f ca="1">MIN(LOG(1 - Parameters!$B$202/(1+100*EXP(-Parameters!$B$204*'National cons per cap'!FR159/1000))) / LOG(1 - (Parameters!$B$201/Parameters!$B$203)^2), 1)</f>
        <v>0.9999632441743892</v>
      </c>
      <c r="FS159" s="22">
        <f ca="1">MIN(LOG(1 - Parameters!$B$202/(1+100*EXP(-Parameters!$B$204*'National cons per cap'!FS159/1000))) / LOG(1 - (Parameters!$B$201/Parameters!$B$203)^2), 1)</f>
        <v>0.99999996681338399</v>
      </c>
      <c r="FT159" s="22">
        <f ca="1">MIN(LOG(1 - Parameters!$B$202/(1+100*EXP(-Parameters!$B$204*'National cons per cap'!FT159/1000))) / LOG(1 - (Parameters!$B$201/Parameters!$B$203)^2), 1)</f>
        <v>9.804405579550108E-3</v>
      </c>
      <c r="FU159" s="22">
        <f ca="1">MIN(LOG(1 - Parameters!$B$202/(1+100*EXP(-Parameters!$B$204*'National cons per cap'!FU159/1000))) / LOG(1 - (Parameters!$B$201/Parameters!$B$203)^2), 1)</f>
        <v>1</v>
      </c>
      <c r="FV159" s="22">
        <f ca="1">MIN(LOG(1 - Parameters!$B$202/(1+100*EXP(-Parameters!$B$204*'National cons per cap'!FV159/1000))) / LOG(1 - (Parameters!$B$201/Parameters!$B$203)^2), 1)</f>
        <v>1</v>
      </c>
      <c r="FW159" s="22">
        <f ca="1">MIN(LOG(1 - Parameters!$B$202/(1+100*EXP(-Parameters!$B$204*'National cons per cap'!FW159/1000))) / LOG(1 - (Parameters!$B$201/Parameters!$B$203)^2), 1)</f>
        <v>0.99993666284070315</v>
      </c>
      <c r="FX159" s="22">
        <f ca="1">MIN(LOG(1 - Parameters!$B$202/(1+100*EXP(-Parameters!$B$204*'National cons per cap'!FX159/1000))) / LOG(1 - (Parameters!$B$201/Parameters!$B$203)^2), 1)</f>
        <v>9.804405579550108E-3</v>
      </c>
      <c r="FY159" s="22">
        <f>MIN(LOG(1 - Parameters!$B$202/(1+100*EXP(-Parameters!$B$204*'National cons per cap'!FY159/1000))) / LOG(1 - (Parameters!$B$201/Parameters!$B$203)^2), 1)</f>
        <v>9.802617410493028E-3</v>
      </c>
      <c r="FZ159" s="22">
        <f ca="1">MIN(LOG(1 - Parameters!$B$202/(1+100*EXP(-Parameters!$B$204*'National cons per cap'!FZ159/1000))) / LOG(1 - (Parameters!$B$201/Parameters!$B$203)^2), 1)</f>
        <v>0.99878609579098732</v>
      </c>
      <c r="GA159" s="22">
        <f ca="1">MIN(LOG(1 - Parameters!$B$202/(1+100*EXP(-Parameters!$B$204*'National cons per cap'!GA159/1000))) / LOG(1 - (Parameters!$B$201/Parameters!$B$203)^2), 1)</f>
        <v>0.99296262035385008</v>
      </c>
      <c r="GB159" s="22">
        <f ca="1">MIN(LOG(1 - Parameters!$B$202/(1+100*EXP(-Parameters!$B$204*'National cons per cap'!GB159/1000))) / LOG(1 - (Parameters!$B$201/Parameters!$B$203)^2), 1)</f>
        <v>0.99962715876427133</v>
      </c>
      <c r="GC159" s="22">
        <f ca="1">MIN(LOG(1 - Parameters!$B$202/(1+100*EXP(-Parameters!$B$204*'National cons per cap'!GC159/1000))) / LOG(1 - (Parameters!$B$201/Parameters!$B$203)^2), 1)</f>
        <v>1</v>
      </c>
      <c r="GD159" s="22">
        <f ca="1">MIN(LOG(1 - Parameters!$B$202/(1+100*EXP(-Parameters!$B$204*'National cons per cap'!GD159/1000))) / LOG(1 - (Parameters!$B$201/Parameters!$B$203)^2), 1)</f>
        <v>1</v>
      </c>
      <c r="GE159" s="22">
        <f ca="1">MIN(LOG(1 - Parameters!$B$202/(1+100*EXP(-Parameters!$B$204*'National cons per cap'!GE159/1000))) / LOG(1 - (Parameters!$B$201/Parameters!$B$203)^2), 1)</f>
        <v>0.87110133567569459</v>
      </c>
      <c r="GF159" s="22">
        <f ca="1">MIN(LOG(1 - Parameters!$B$202/(1+100*EXP(-Parameters!$B$204*'National cons per cap'!GF159/1000))) / LOG(1 - (Parameters!$B$201/Parameters!$B$203)^2), 1)</f>
        <v>0.99999999999655698</v>
      </c>
      <c r="GG159" s="22">
        <f ca="1">MIN(LOG(1 - Parameters!$B$202/(1+100*EXP(-Parameters!$B$204*'National cons per cap'!GG159/1000))) / LOG(1 - (Parameters!$B$201/Parameters!$B$203)^2), 1)</f>
        <v>0.99821570937456461</v>
      </c>
      <c r="GH159" s="22">
        <f ca="1">MIN(LOG(1 - Parameters!$B$202/(1+100*EXP(-Parameters!$B$204*'National cons per cap'!GH159/1000))) / LOG(1 - (Parameters!$B$201/Parameters!$B$203)^2), 1)</f>
        <v>0.99077548416616867</v>
      </c>
      <c r="GI159" s="22">
        <f ca="1">MIN(LOG(1 - Parameters!$B$202/(1+100*EXP(-Parameters!$B$204*'National cons per cap'!GI159/1000))) / LOG(1 - (Parameters!$B$201/Parameters!$B$203)^2), 1)</f>
        <v>0.99995694590217754</v>
      </c>
      <c r="GJ159" s="22">
        <f ca="1">MIN(LOG(1 - Parameters!$B$202/(1+100*EXP(-Parameters!$B$204*'National cons per cap'!GJ159/1000))) / LOG(1 - (Parameters!$B$201/Parameters!$B$203)^2), 1)</f>
        <v>0.99999999822329255</v>
      </c>
      <c r="GK159" s="22">
        <f ca="1">MIN(LOG(1 - Parameters!$B$202/(1+100*EXP(-Parameters!$B$204*'National cons per cap'!GK159/1000))) / LOG(1 - (Parameters!$B$201/Parameters!$B$203)^2), 1)</f>
        <v>1</v>
      </c>
      <c r="GL159" s="22">
        <f ca="1">MIN(LOG(1 - Parameters!$B$202/(1+100*EXP(-Parameters!$B$204*'National cons per cap'!GL159/1000))) / LOG(1 - (Parameters!$B$201/Parameters!$B$203)^2), 1)</f>
        <v>0.99999350991611258</v>
      </c>
      <c r="GM159" s="22">
        <f ca="1">MIN(LOG(1 - Parameters!$B$202/(1+100*EXP(-Parameters!$B$204*'National cons per cap'!GM159/1000))) / LOG(1 - (Parameters!$B$201/Parameters!$B$203)^2), 1)</f>
        <v>0.99997855988032402</v>
      </c>
    </row>
    <row r="160" spans="1:195" x14ac:dyDescent="0.25">
      <c r="A160" s="15">
        <v>2168</v>
      </c>
      <c r="B160" s="22">
        <f ca="1">MIN(LOG(1 - Parameters!$B$202/(1+100*EXP(-Parameters!$B$204*'National cons per cap'!B160/1000))) / LOG(1 - (Parameters!$B$201/Parameters!$B$203)^2), 1)</f>
        <v>0.98205544280098911</v>
      </c>
      <c r="C160" s="22">
        <f ca="1">MIN(LOG(1 - Parameters!$B$202/(1+100*EXP(-Parameters!$B$204*'National cons per cap'!C160/1000))) / LOG(1 - (Parameters!$B$201/Parameters!$B$203)^2), 1)</f>
        <v>0.99999999997523692</v>
      </c>
      <c r="D160" s="22">
        <f ca="1">MIN(LOG(1 - Parameters!$B$202/(1+100*EXP(-Parameters!$B$204*'National cons per cap'!D160/1000))) / LOG(1 - (Parameters!$B$201/Parameters!$B$203)^2), 1)</f>
        <v>0.93446622271300206</v>
      </c>
      <c r="E160" s="22">
        <f>MIN(LOG(1 - Parameters!$B$202/(1+100*EXP(-Parameters!$B$204*'National cons per cap'!E160/1000))) / LOG(1 - (Parameters!$B$201/Parameters!$B$203)^2), 1)</f>
        <v>9.802617410493028E-3</v>
      </c>
      <c r="F160" s="22">
        <f ca="1">MIN(LOG(1 - Parameters!$B$202/(1+100*EXP(-Parameters!$B$204*'National cons per cap'!F160/1000))) / LOG(1 - (Parameters!$B$201/Parameters!$B$203)^2), 1)</f>
        <v>1</v>
      </c>
      <c r="G160" s="22">
        <f ca="1">MIN(LOG(1 - Parameters!$B$202/(1+100*EXP(-Parameters!$B$204*'National cons per cap'!G160/1000))) / LOG(1 - (Parameters!$B$201/Parameters!$B$203)^2), 1)</f>
        <v>1</v>
      </c>
      <c r="H160" s="22">
        <f ca="1">MIN(LOG(1 - Parameters!$B$202/(1+100*EXP(-Parameters!$B$204*'National cons per cap'!H160/1000))) / LOG(1 - (Parameters!$B$201/Parameters!$B$203)^2), 1)</f>
        <v>0.99913721706476299</v>
      </c>
      <c r="I160" s="22">
        <f ca="1">MIN(LOG(1 - Parameters!$B$202/(1+100*EXP(-Parameters!$B$204*'National cons per cap'!I160/1000))) / LOG(1 - (Parameters!$B$201/Parameters!$B$203)^2), 1)</f>
        <v>9.804405579550108E-3</v>
      </c>
      <c r="J160" s="22">
        <f ca="1">MIN(LOG(1 - Parameters!$B$202/(1+100*EXP(-Parameters!$B$204*'National cons per cap'!J160/1000))) / LOG(1 - (Parameters!$B$201/Parameters!$B$203)^2), 1)</f>
        <v>0.99999990118421989</v>
      </c>
      <c r="K160" s="22">
        <f ca="1">MIN(LOG(1 - Parameters!$B$202/(1+100*EXP(-Parameters!$B$204*'National cons per cap'!K160/1000))) / LOG(1 - (Parameters!$B$201/Parameters!$B$203)^2), 1)</f>
        <v>0.99999999999996636</v>
      </c>
      <c r="L160" s="22">
        <f ca="1">MIN(LOG(1 - Parameters!$B$202/(1+100*EXP(-Parameters!$B$204*'National cons per cap'!L160/1000))) / LOG(1 - (Parameters!$B$201/Parameters!$B$203)^2), 1)</f>
        <v>0.99999964923521278</v>
      </c>
      <c r="M160" s="22">
        <f ca="1">MIN(LOG(1 - Parameters!$B$202/(1+100*EXP(-Parameters!$B$204*'National cons per cap'!M160/1000))) / LOG(1 - (Parameters!$B$201/Parameters!$B$203)^2), 1)</f>
        <v>0.66265365288346578</v>
      </c>
      <c r="N160" s="22">
        <f ca="1">MIN(LOG(1 - Parameters!$B$202/(1+100*EXP(-Parameters!$B$204*'National cons per cap'!N160/1000))) / LOG(1 - (Parameters!$B$201/Parameters!$B$203)^2), 1)</f>
        <v>0.99999999998749523</v>
      </c>
      <c r="O160" s="22">
        <f ca="1">MIN(LOG(1 - Parameters!$B$202/(1+100*EXP(-Parameters!$B$204*'National cons per cap'!O160/1000))) / LOG(1 - (Parameters!$B$201/Parameters!$B$203)^2), 1)</f>
        <v>0.99826901775345211</v>
      </c>
      <c r="P160" s="22">
        <f ca="1">MIN(LOG(1 - Parameters!$B$202/(1+100*EXP(-Parameters!$B$204*'National cons per cap'!P160/1000))) / LOG(1 - (Parameters!$B$201/Parameters!$B$203)^2), 1)</f>
        <v>0.97571210702325373</v>
      </c>
      <c r="Q160" s="22">
        <f ca="1">MIN(LOG(1 - Parameters!$B$202/(1+100*EXP(-Parameters!$B$204*'National cons per cap'!Q160/1000))) / LOG(1 - (Parameters!$B$201/Parameters!$B$203)^2), 1)</f>
        <v>0.88834186462015496</v>
      </c>
      <c r="R160" s="22">
        <f ca="1">MIN(LOG(1 - Parameters!$B$202/(1+100*EXP(-Parameters!$B$204*'National cons per cap'!R160/1000))) / LOG(1 - (Parameters!$B$201/Parameters!$B$203)^2), 1)</f>
        <v>0.99982266727072988</v>
      </c>
      <c r="S160" s="22">
        <f ca="1">MIN(LOG(1 - Parameters!$B$202/(1+100*EXP(-Parameters!$B$204*'National cons per cap'!S160/1000))) / LOG(1 - (Parameters!$B$201/Parameters!$B$203)^2), 1)</f>
        <v>1</v>
      </c>
      <c r="T160" s="22">
        <f ca="1">MIN(LOG(1 - Parameters!$B$202/(1+100*EXP(-Parameters!$B$204*'National cons per cap'!T160/1000))) / LOG(1 - (Parameters!$B$201/Parameters!$B$203)^2), 1)</f>
        <v>0.99999537739540556</v>
      </c>
      <c r="U160" s="22">
        <f ca="1">MIN(LOG(1 - Parameters!$B$202/(1+100*EXP(-Parameters!$B$204*'National cons per cap'!U160/1000))) / LOG(1 - (Parameters!$B$201/Parameters!$B$203)^2), 1)</f>
        <v>0.9934575218861047</v>
      </c>
      <c r="V160" s="22">
        <f ca="1">MIN(LOG(1 - Parameters!$B$202/(1+100*EXP(-Parameters!$B$204*'National cons per cap'!V160/1000))) / LOG(1 - (Parameters!$B$201/Parameters!$B$203)^2), 1)</f>
        <v>0.9999999989499605</v>
      </c>
      <c r="W160" s="22">
        <f ca="1">MIN(LOG(1 - Parameters!$B$202/(1+100*EXP(-Parameters!$B$204*'National cons per cap'!W160/1000))) / LOG(1 - (Parameters!$B$201/Parameters!$B$203)^2), 1)</f>
        <v>0.99992897714301765</v>
      </c>
      <c r="X160" s="22">
        <f ca="1">MIN(LOG(1 - Parameters!$B$202/(1+100*EXP(-Parameters!$B$204*'National cons per cap'!X160/1000))) / LOG(1 - (Parameters!$B$201/Parameters!$B$203)^2), 1)</f>
        <v>0.99999999999998324</v>
      </c>
      <c r="Y160" s="22">
        <f ca="1">MIN(LOG(1 - Parameters!$B$202/(1+100*EXP(-Parameters!$B$204*'National cons per cap'!Y160/1000))) / LOG(1 - (Parameters!$B$201/Parameters!$B$203)^2), 1)</f>
        <v>0.99966169932587234</v>
      </c>
      <c r="Z160" s="22">
        <f ca="1">MIN(LOG(1 - Parameters!$B$202/(1+100*EXP(-Parameters!$B$204*'National cons per cap'!Z160/1000))) / LOG(1 - (Parameters!$B$201/Parameters!$B$203)^2), 1)</f>
        <v>0.99999999999864864</v>
      </c>
      <c r="AA160" s="22">
        <f ca="1">MIN(LOG(1 - Parameters!$B$202/(1+100*EXP(-Parameters!$B$204*'National cons per cap'!AA160/1000))) / LOG(1 - (Parameters!$B$201/Parameters!$B$203)^2), 1)</f>
        <v>0.99999999999987665</v>
      </c>
      <c r="AB160" s="22">
        <f ca="1">MIN(LOG(1 - Parameters!$B$202/(1+100*EXP(-Parameters!$B$204*'National cons per cap'!AB160/1000))) / LOG(1 - (Parameters!$B$201/Parameters!$B$203)^2), 1)</f>
        <v>1</v>
      </c>
      <c r="AC160" s="22">
        <f ca="1">MIN(LOG(1 - Parameters!$B$202/(1+100*EXP(-Parameters!$B$204*'National cons per cap'!AC160/1000))) / LOG(1 - (Parameters!$B$201/Parameters!$B$203)^2), 1)</f>
        <v>0.99999999931456462</v>
      </c>
      <c r="AD160" s="22">
        <f ca="1">MIN(LOG(1 - Parameters!$B$202/(1+100*EXP(-Parameters!$B$204*'National cons per cap'!AD160/1000))) / LOG(1 - (Parameters!$B$201/Parameters!$B$203)^2), 1)</f>
        <v>1</v>
      </c>
      <c r="AE160" s="22">
        <f ca="1">MIN(LOG(1 - Parameters!$B$202/(1+100*EXP(-Parameters!$B$204*'National cons per cap'!AE160/1000))) / LOG(1 - (Parameters!$B$201/Parameters!$B$203)^2), 1)</f>
        <v>0.67480814582408921</v>
      </c>
      <c r="AF160" s="22">
        <f ca="1">MIN(LOG(1 - Parameters!$B$202/(1+100*EXP(-Parameters!$B$204*'National cons per cap'!AF160/1000))) / LOG(1 - (Parameters!$B$201/Parameters!$B$203)^2), 1)</f>
        <v>1</v>
      </c>
      <c r="AG160" s="22">
        <f ca="1">MIN(LOG(1 - Parameters!$B$202/(1+100*EXP(-Parameters!$B$204*'National cons per cap'!AG160/1000))) / LOG(1 - (Parameters!$B$201/Parameters!$B$203)^2), 1)</f>
        <v>1</v>
      </c>
      <c r="AH160" s="22">
        <f ca="1">MIN(LOG(1 - Parameters!$B$202/(1+100*EXP(-Parameters!$B$204*'National cons per cap'!AH160/1000))) / LOG(1 - (Parameters!$B$201/Parameters!$B$203)^2), 1)</f>
        <v>1</v>
      </c>
      <c r="AI160" s="22">
        <f ca="1">MIN(LOG(1 - Parameters!$B$202/(1+100*EXP(-Parameters!$B$204*'National cons per cap'!AI160/1000))) / LOG(1 - (Parameters!$B$201/Parameters!$B$203)^2), 1)</f>
        <v>0.99999999981567367</v>
      </c>
      <c r="AJ160" s="22">
        <f ca="1">MIN(LOG(1 - Parameters!$B$202/(1+100*EXP(-Parameters!$B$204*'National cons per cap'!AJ160/1000))) / LOG(1 - (Parameters!$B$201/Parameters!$B$203)^2), 1)</f>
        <v>0.99999237544659336</v>
      </c>
      <c r="AK160" s="22">
        <f ca="1">MIN(LOG(1 - Parameters!$B$202/(1+100*EXP(-Parameters!$B$204*'National cons per cap'!AK160/1000))) / LOG(1 - (Parameters!$B$201/Parameters!$B$203)^2), 1)</f>
        <v>0.99901255577904369</v>
      </c>
      <c r="AL160" s="22">
        <f ca="1">MIN(LOG(1 - Parameters!$B$202/(1+100*EXP(-Parameters!$B$204*'National cons per cap'!AL160/1000))) / LOG(1 - (Parameters!$B$201/Parameters!$B$203)^2), 1)</f>
        <v>0.41466268670278572</v>
      </c>
      <c r="AM160" s="22">
        <f ca="1">MIN(LOG(1 - Parameters!$B$202/(1+100*EXP(-Parameters!$B$204*'National cons per cap'!AM160/1000))) / LOG(1 - (Parameters!$B$201/Parameters!$B$203)^2), 1)</f>
        <v>0.99999999997088551</v>
      </c>
      <c r="AN160" s="22">
        <f ca="1">MIN(LOG(1 - Parameters!$B$202/(1+100*EXP(-Parameters!$B$204*'National cons per cap'!AN160/1000))) / LOG(1 - (Parameters!$B$201/Parameters!$B$203)^2), 1)</f>
        <v>0.99999999887626023</v>
      </c>
      <c r="AO160" s="22">
        <f ca="1">MIN(LOG(1 - Parameters!$B$202/(1+100*EXP(-Parameters!$B$204*'National cons per cap'!AO160/1000))) / LOG(1 - (Parameters!$B$201/Parameters!$B$203)^2), 1)</f>
        <v>0.99997665061469643</v>
      </c>
      <c r="AP160" s="22">
        <f ca="1">MIN(LOG(1 - Parameters!$B$202/(1+100*EXP(-Parameters!$B$204*'National cons per cap'!AP160/1000))) / LOG(1 - (Parameters!$B$201/Parameters!$B$203)^2), 1)</f>
        <v>0.99998389959899603</v>
      </c>
      <c r="AQ160" s="22">
        <f ca="1">MIN(LOG(1 - Parameters!$B$202/(1+100*EXP(-Parameters!$B$204*'National cons per cap'!AQ160/1000))) / LOG(1 - (Parameters!$B$201/Parameters!$B$203)^2), 1)</f>
        <v>0.99999999999948419</v>
      </c>
      <c r="AR160" s="22">
        <f>MIN(LOG(1 - Parameters!$B$202/(1+100*EXP(-Parameters!$B$204*'National cons per cap'!AR160/1000))) / LOG(1 - (Parameters!$B$201/Parameters!$B$203)^2), 1)</f>
        <v>9.802617410493028E-3</v>
      </c>
      <c r="AS160" s="22">
        <f ca="1">MIN(LOG(1 - Parameters!$B$202/(1+100*EXP(-Parameters!$B$204*'National cons per cap'!AS160/1000))) / LOG(1 - (Parameters!$B$201/Parameters!$B$203)^2), 1)</f>
        <v>0.99999999994057664</v>
      </c>
      <c r="AT160" s="22">
        <f ca="1">MIN(LOG(1 - Parameters!$B$202/(1+100*EXP(-Parameters!$B$204*'National cons per cap'!AT160/1000))) / LOG(1 - (Parameters!$B$201/Parameters!$B$203)^2), 1)</f>
        <v>0.99999999441349374</v>
      </c>
      <c r="AU160" s="22">
        <f ca="1">MIN(LOG(1 - Parameters!$B$202/(1+100*EXP(-Parameters!$B$204*'National cons per cap'!AU160/1000))) / LOG(1 - (Parameters!$B$201/Parameters!$B$203)^2), 1)</f>
        <v>0.99999999999706179</v>
      </c>
      <c r="AV160" s="22">
        <f ca="1">MIN(LOG(1 - Parameters!$B$202/(1+100*EXP(-Parameters!$B$204*'National cons per cap'!AV160/1000))) / LOG(1 - (Parameters!$B$201/Parameters!$B$203)^2), 1)</f>
        <v>0.9996627456724454</v>
      </c>
      <c r="AW160" s="22">
        <f ca="1">MIN(LOG(1 - Parameters!$B$202/(1+100*EXP(-Parameters!$B$204*'National cons per cap'!AW160/1000))) / LOG(1 - (Parameters!$B$201/Parameters!$B$203)^2), 1)</f>
        <v>9.804405579550108E-3</v>
      </c>
      <c r="AX160" s="22">
        <f ca="1">MIN(LOG(1 - Parameters!$B$202/(1+100*EXP(-Parameters!$B$204*'National cons per cap'!AX160/1000))) / LOG(1 - (Parameters!$B$201/Parameters!$B$203)^2), 1)</f>
        <v>0.99999999935650363</v>
      </c>
      <c r="AY160" s="22">
        <f ca="1">MIN(LOG(1 - Parameters!$B$202/(1+100*EXP(-Parameters!$B$204*'National cons per cap'!AY160/1000))) / LOG(1 - (Parameters!$B$201/Parameters!$B$203)^2), 1)</f>
        <v>0.99999999982079901</v>
      </c>
      <c r="AZ160" s="22">
        <f ca="1">MIN(LOG(1 - Parameters!$B$202/(1+100*EXP(-Parameters!$B$204*'National cons per cap'!AZ160/1000))) / LOG(1 - (Parameters!$B$201/Parameters!$B$203)^2), 1)</f>
        <v>1</v>
      </c>
      <c r="BA160" s="22">
        <f ca="1">MIN(LOG(1 - Parameters!$B$202/(1+100*EXP(-Parameters!$B$204*'National cons per cap'!BA160/1000))) / LOG(1 - (Parameters!$B$201/Parameters!$B$203)^2), 1)</f>
        <v>0.99999935594514922</v>
      </c>
      <c r="BB160" s="22">
        <f ca="1">MIN(LOG(1 - Parameters!$B$202/(1+100*EXP(-Parameters!$B$204*'National cons per cap'!BB160/1000))) / LOG(1 - (Parameters!$B$201/Parameters!$B$203)^2), 1)</f>
        <v>1</v>
      </c>
      <c r="BC160" s="22">
        <f ca="1">MIN(LOG(1 - Parameters!$B$202/(1+100*EXP(-Parameters!$B$204*'National cons per cap'!BC160/1000))) / LOG(1 - (Parameters!$B$201/Parameters!$B$203)^2), 1)</f>
        <v>0.99639201927859389</v>
      </c>
      <c r="BD160" s="22">
        <f>MIN(LOG(1 - Parameters!$B$202/(1+100*EXP(-Parameters!$B$204*'National cons per cap'!BD160/1000))) / LOG(1 - (Parameters!$B$201/Parameters!$B$203)^2), 1)</f>
        <v>9.802617410493028E-3</v>
      </c>
      <c r="BE160" s="22">
        <f ca="1">MIN(LOG(1 - Parameters!$B$202/(1+100*EXP(-Parameters!$B$204*'National cons per cap'!BE160/1000))) / LOG(1 - (Parameters!$B$201/Parameters!$B$203)^2), 1)</f>
        <v>0.99999999925174865</v>
      </c>
      <c r="BF160" s="22">
        <f ca="1">MIN(LOG(1 - Parameters!$B$202/(1+100*EXP(-Parameters!$B$204*'National cons per cap'!BF160/1000))) / LOG(1 - (Parameters!$B$201/Parameters!$B$203)^2), 1)</f>
        <v>0.99999883478571161</v>
      </c>
      <c r="BG160" s="22">
        <f ca="1">MIN(LOG(1 - Parameters!$B$202/(1+100*EXP(-Parameters!$B$204*'National cons per cap'!BG160/1000))) / LOG(1 - (Parameters!$B$201/Parameters!$B$203)^2), 1)</f>
        <v>0.74295283811944035</v>
      </c>
      <c r="BH160" s="22">
        <f ca="1">MIN(LOG(1 - Parameters!$B$202/(1+100*EXP(-Parameters!$B$204*'National cons per cap'!BH160/1000))) / LOG(1 - (Parameters!$B$201/Parameters!$B$203)^2), 1)</f>
        <v>0.99999999999988232</v>
      </c>
      <c r="BI160" s="22">
        <f ca="1">MIN(LOG(1 - Parameters!$B$202/(1+100*EXP(-Parameters!$B$204*'National cons per cap'!BI160/1000))) / LOG(1 - (Parameters!$B$201/Parameters!$B$203)^2), 1)</f>
        <v>0.99999087164490585</v>
      </c>
      <c r="BJ160" s="22">
        <f ca="1">MIN(LOG(1 - Parameters!$B$202/(1+100*EXP(-Parameters!$B$204*'National cons per cap'!BJ160/1000))) / LOG(1 - (Parameters!$B$201/Parameters!$B$203)^2), 1)</f>
        <v>0.99999999998628952</v>
      </c>
      <c r="BK160" s="22">
        <f ca="1">MIN(LOG(1 - Parameters!$B$202/(1+100*EXP(-Parameters!$B$204*'National cons per cap'!BK160/1000))) / LOG(1 - (Parameters!$B$201/Parameters!$B$203)^2), 1)</f>
        <v>9.804405579550108E-3</v>
      </c>
      <c r="BL160" s="22">
        <f ca="1">MIN(LOG(1 - Parameters!$B$202/(1+100*EXP(-Parameters!$B$204*'National cons per cap'!BL160/1000))) / LOG(1 - (Parameters!$B$201/Parameters!$B$203)^2), 1)</f>
        <v>1</v>
      </c>
      <c r="BM160" s="22">
        <f ca="1">MIN(LOG(1 - Parameters!$B$202/(1+100*EXP(-Parameters!$B$204*'National cons per cap'!BM160/1000))) / LOG(1 - (Parameters!$B$201/Parameters!$B$203)^2), 1)</f>
        <v>0.99999999999256439</v>
      </c>
      <c r="BN160" s="22">
        <f ca="1">MIN(LOG(1 - Parameters!$B$202/(1+100*EXP(-Parameters!$B$204*'National cons per cap'!BN160/1000))) / LOG(1 - (Parameters!$B$201/Parameters!$B$203)^2), 1)</f>
        <v>0.99946993415744878</v>
      </c>
      <c r="BO160" s="22">
        <f ca="1">MIN(LOG(1 - Parameters!$B$202/(1+100*EXP(-Parameters!$B$204*'National cons per cap'!BO160/1000))) / LOG(1 - (Parameters!$B$201/Parameters!$B$203)^2), 1)</f>
        <v>0.9999991036538195</v>
      </c>
      <c r="BP160" s="22">
        <f ca="1">MIN(LOG(1 - Parameters!$B$202/(1+100*EXP(-Parameters!$B$204*'National cons per cap'!BP160/1000))) / LOG(1 - (Parameters!$B$201/Parameters!$B$203)^2), 1)</f>
        <v>0.99962010184631689</v>
      </c>
      <c r="BQ160" s="22">
        <f>MIN(LOG(1 - Parameters!$B$202/(1+100*EXP(-Parameters!$B$204*'National cons per cap'!BQ160/1000))) / LOG(1 - (Parameters!$B$201/Parameters!$B$203)^2), 1)</f>
        <v>9.802617410493028E-3</v>
      </c>
      <c r="BR160" s="22">
        <f ca="1">MIN(LOG(1 - Parameters!$B$202/(1+100*EXP(-Parameters!$B$204*'National cons per cap'!BR160/1000))) / LOG(1 - (Parameters!$B$201/Parameters!$B$203)^2), 1)</f>
        <v>0.84644023828838788</v>
      </c>
      <c r="BS160" s="22">
        <f ca="1">MIN(LOG(1 - Parameters!$B$202/(1+100*EXP(-Parameters!$B$204*'National cons per cap'!BS160/1000))) / LOG(1 - (Parameters!$B$201/Parameters!$B$203)^2), 1)</f>
        <v>0.97723717381009978</v>
      </c>
      <c r="BT160" s="22">
        <f ca="1">MIN(LOG(1 - Parameters!$B$202/(1+100*EXP(-Parameters!$B$204*'National cons per cap'!BT160/1000))) / LOG(1 - (Parameters!$B$201/Parameters!$B$203)^2), 1)</f>
        <v>1</v>
      </c>
      <c r="BU160" s="22">
        <f ca="1">MIN(LOG(1 - Parameters!$B$202/(1+100*EXP(-Parameters!$B$204*'National cons per cap'!BU160/1000))) / LOG(1 - (Parameters!$B$201/Parameters!$B$203)^2), 1)</f>
        <v>0.99999999871515477</v>
      </c>
      <c r="BV160" s="22">
        <f ca="1">MIN(LOG(1 - Parameters!$B$202/(1+100*EXP(-Parameters!$B$204*'National cons per cap'!BV160/1000))) / LOG(1 - (Parameters!$B$201/Parameters!$B$203)^2), 1)</f>
        <v>0.97635797715353279</v>
      </c>
      <c r="BW160" s="22">
        <f ca="1">MIN(LOG(1 - Parameters!$B$202/(1+100*EXP(-Parameters!$B$204*'National cons per cap'!BW160/1000))) / LOG(1 - (Parameters!$B$201/Parameters!$B$203)^2), 1)</f>
        <v>0.99999817351440778</v>
      </c>
      <c r="BX160" s="22">
        <f>MIN(LOG(1 - Parameters!$B$202/(1+100*EXP(-Parameters!$B$204*'National cons per cap'!BX160/1000))) / LOG(1 - (Parameters!$B$201/Parameters!$B$203)^2), 1)</f>
        <v>9.802617410493028E-3</v>
      </c>
      <c r="BY160" s="22">
        <f ca="1">MIN(LOG(1 - Parameters!$B$202/(1+100*EXP(-Parameters!$B$204*'National cons per cap'!BY160/1000))) / LOG(1 - (Parameters!$B$201/Parameters!$B$203)^2), 1)</f>
        <v>0.98547731483962386</v>
      </c>
      <c r="BZ160" s="22">
        <f ca="1">MIN(LOG(1 - Parameters!$B$202/(1+100*EXP(-Parameters!$B$204*'National cons per cap'!BZ160/1000))) / LOG(1 - (Parameters!$B$201/Parameters!$B$203)^2), 1)</f>
        <v>1</v>
      </c>
      <c r="CA160" s="22">
        <f ca="1">MIN(LOG(1 - Parameters!$B$202/(1+100*EXP(-Parameters!$B$204*'National cons per cap'!CA160/1000))) / LOG(1 - (Parameters!$B$201/Parameters!$B$203)^2), 1)</f>
        <v>0.99159065969881144</v>
      </c>
      <c r="CB160" s="22">
        <f ca="1">MIN(LOG(1 - Parameters!$B$202/(1+100*EXP(-Parameters!$B$204*'National cons per cap'!CB160/1000))) / LOG(1 - (Parameters!$B$201/Parameters!$B$203)^2), 1)</f>
        <v>0.99999472910771425</v>
      </c>
      <c r="CC160" s="22">
        <f ca="1">MIN(LOG(1 - Parameters!$B$202/(1+100*EXP(-Parameters!$B$204*'National cons per cap'!CC160/1000))) / LOG(1 - (Parameters!$B$201/Parameters!$B$203)^2), 1)</f>
        <v>0.14663486681616653</v>
      </c>
      <c r="CD160" s="22">
        <f ca="1">MIN(LOG(1 - Parameters!$B$202/(1+100*EXP(-Parameters!$B$204*'National cons per cap'!CD160/1000))) / LOG(1 - (Parameters!$B$201/Parameters!$B$203)^2), 1)</f>
        <v>0.99999945150878522</v>
      </c>
      <c r="CE160" s="22">
        <f ca="1">MIN(LOG(1 - Parameters!$B$202/(1+100*EXP(-Parameters!$B$204*'National cons per cap'!CE160/1000))) / LOG(1 - (Parameters!$B$201/Parameters!$B$203)^2), 1)</f>
        <v>0.99999999897744885</v>
      </c>
      <c r="CF160" s="22">
        <f ca="1">MIN(LOG(1 - Parameters!$B$202/(1+100*EXP(-Parameters!$B$204*'National cons per cap'!CF160/1000))) / LOG(1 - (Parameters!$B$201/Parameters!$B$203)^2), 1)</f>
        <v>0.99991667388013117</v>
      </c>
      <c r="CG160" s="22">
        <f ca="1">MIN(LOG(1 - Parameters!$B$202/(1+100*EXP(-Parameters!$B$204*'National cons per cap'!CG160/1000))) / LOG(1 - (Parameters!$B$201/Parameters!$B$203)^2), 1)</f>
        <v>0.99999999999948419</v>
      </c>
      <c r="CH160" s="22">
        <f ca="1">MIN(LOG(1 - Parameters!$B$202/(1+100*EXP(-Parameters!$B$204*'National cons per cap'!CH160/1000))) / LOG(1 - (Parameters!$B$201/Parameters!$B$203)^2), 1)</f>
        <v>1</v>
      </c>
      <c r="CI160" s="22">
        <f ca="1">MIN(LOG(1 - Parameters!$B$202/(1+100*EXP(-Parameters!$B$204*'National cons per cap'!CI160/1000))) / LOG(1 - (Parameters!$B$201/Parameters!$B$203)^2), 1)</f>
        <v>1</v>
      </c>
      <c r="CJ160" s="22">
        <f ca="1">MIN(LOG(1 - Parameters!$B$202/(1+100*EXP(-Parameters!$B$204*'National cons per cap'!CJ160/1000))) / LOG(1 - (Parameters!$B$201/Parameters!$B$203)^2), 1)</f>
        <v>1</v>
      </c>
      <c r="CK160" s="22">
        <f ca="1">MIN(LOG(1 - Parameters!$B$202/(1+100*EXP(-Parameters!$B$204*'National cons per cap'!CK160/1000))) / LOG(1 - (Parameters!$B$201/Parameters!$B$203)^2), 1)</f>
        <v>0.99999996954580617</v>
      </c>
      <c r="CL160" s="22">
        <f ca="1">MIN(LOG(1 - Parameters!$B$202/(1+100*EXP(-Parameters!$B$204*'National cons per cap'!CL160/1000))) / LOG(1 - (Parameters!$B$201/Parameters!$B$203)^2), 1)</f>
        <v>0.99999999999093825</v>
      </c>
      <c r="CM160" s="22">
        <f ca="1">MIN(LOG(1 - Parameters!$B$202/(1+100*EXP(-Parameters!$B$204*'National cons per cap'!CM160/1000))) / LOG(1 - (Parameters!$B$201/Parameters!$B$203)^2), 1)</f>
        <v>0.99723703175568856</v>
      </c>
      <c r="CN160" s="22">
        <f ca="1">MIN(LOG(1 - Parameters!$B$202/(1+100*EXP(-Parameters!$B$204*'National cons per cap'!CN160/1000))) / LOG(1 - (Parameters!$B$201/Parameters!$B$203)^2), 1)</f>
        <v>1</v>
      </c>
      <c r="CO160" s="22">
        <f ca="1">MIN(LOG(1 - Parameters!$B$202/(1+100*EXP(-Parameters!$B$204*'National cons per cap'!CO160/1000))) / LOG(1 - (Parameters!$B$201/Parameters!$B$203)^2), 1)</f>
        <v>1</v>
      </c>
      <c r="CP160" s="22">
        <f ca="1">MIN(LOG(1 - Parameters!$B$202/(1+100*EXP(-Parameters!$B$204*'National cons per cap'!CP160/1000))) / LOG(1 - (Parameters!$B$201/Parameters!$B$203)^2), 1)</f>
        <v>0.99999999999700007</v>
      </c>
      <c r="CQ160" s="22">
        <f ca="1">MIN(LOG(1 - Parameters!$B$202/(1+100*EXP(-Parameters!$B$204*'National cons per cap'!CQ160/1000))) / LOG(1 - (Parameters!$B$201/Parameters!$B$203)^2), 1)</f>
        <v>0.99997636694935954</v>
      </c>
      <c r="CR160" s="22">
        <f ca="1">MIN(LOG(1 - Parameters!$B$202/(1+100*EXP(-Parameters!$B$204*'National cons per cap'!CR160/1000))) / LOG(1 - (Parameters!$B$201/Parameters!$B$203)^2), 1)</f>
        <v>0.69419959573677648</v>
      </c>
      <c r="CS160" s="22">
        <f ca="1">MIN(LOG(1 - Parameters!$B$202/(1+100*EXP(-Parameters!$B$204*'National cons per cap'!CS160/1000))) / LOG(1 - (Parameters!$B$201/Parameters!$B$203)^2), 1)</f>
        <v>0.99435714053524538</v>
      </c>
      <c r="CT160" s="22">
        <f ca="1">MIN(LOG(1 - Parameters!$B$202/(1+100*EXP(-Parameters!$B$204*'National cons per cap'!CT160/1000))) / LOG(1 - (Parameters!$B$201/Parameters!$B$203)^2), 1)</f>
        <v>1</v>
      </c>
      <c r="CU160" s="22">
        <f ca="1">MIN(LOG(1 - Parameters!$B$202/(1+100*EXP(-Parameters!$B$204*'National cons per cap'!CU160/1000))) / LOG(1 - (Parameters!$B$201/Parameters!$B$203)^2), 1)</f>
        <v>1</v>
      </c>
      <c r="CV160" s="22">
        <f ca="1">MIN(LOG(1 - Parameters!$B$202/(1+100*EXP(-Parameters!$B$204*'National cons per cap'!CV160/1000))) / LOG(1 - (Parameters!$B$201/Parameters!$B$203)^2), 1)</f>
        <v>1</v>
      </c>
      <c r="CW160" s="22">
        <f ca="1">MIN(LOG(1 - Parameters!$B$202/(1+100*EXP(-Parameters!$B$204*'National cons per cap'!CW160/1000))) / LOG(1 - (Parameters!$B$201/Parameters!$B$203)^2), 1)</f>
        <v>0.99999876280109401</v>
      </c>
      <c r="CX160" s="22">
        <f ca="1">MIN(LOG(1 - Parameters!$B$202/(1+100*EXP(-Parameters!$B$204*'National cons per cap'!CX160/1000))) / LOG(1 - (Parameters!$B$201/Parameters!$B$203)^2), 1)</f>
        <v>1</v>
      </c>
      <c r="CY160" s="22">
        <f ca="1">MIN(LOG(1 - Parameters!$B$202/(1+100*EXP(-Parameters!$B$204*'National cons per cap'!CY160/1000))) / LOG(1 - (Parameters!$B$201/Parameters!$B$203)^2), 1)</f>
        <v>0.99754178679316308</v>
      </c>
      <c r="CZ160" s="22">
        <f ca="1">MIN(LOG(1 - Parameters!$B$202/(1+100*EXP(-Parameters!$B$204*'National cons per cap'!CZ160/1000))) / LOG(1 - (Parameters!$B$201/Parameters!$B$203)^2), 1)</f>
        <v>1</v>
      </c>
      <c r="DA160" s="22">
        <f>MIN(LOG(1 - Parameters!$B$202/(1+100*EXP(-Parameters!$B$204*'National cons per cap'!DA160/1000))) / LOG(1 - (Parameters!$B$201/Parameters!$B$203)^2), 1)</f>
        <v>9.802617410493028E-3</v>
      </c>
      <c r="DB160" s="22">
        <f ca="1">MIN(LOG(1 - Parameters!$B$202/(1+100*EXP(-Parameters!$B$204*'National cons per cap'!DB160/1000))) / LOG(1 - (Parameters!$B$201/Parameters!$B$203)^2), 1)</f>
        <v>0.99999999984228727</v>
      </c>
      <c r="DC160" s="22">
        <f ca="1">MIN(LOG(1 - Parameters!$B$202/(1+100*EXP(-Parameters!$B$204*'National cons per cap'!DC160/1000))) / LOG(1 - (Parameters!$B$201/Parameters!$B$203)^2), 1)</f>
        <v>0.99994968944425278</v>
      </c>
      <c r="DD160" s="22">
        <f ca="1">MIN(LOG(1 - Parameters!$B$202/(1+100*EXP(-Parameters!$B$204*'National cons per cap'!DD160/1000))) / LOG(1 - (Parameters!$B$201/Parameters!$B$203)^2), 1)</f>
        <v>0.99999907456808024</v>
      </c>
      <c r="DE160" s="22">
        <f ca="1">MIN(LOG(1 - Parameters!$B$202/(1+100*EXP(-Parameters!$B$204*'National cons per cap'!DE160/1000))) / LOG(1 - (Parameters!$B$201/Parameters!$B$203)^2), 1)</f>
        <v>1</v>
      </c>
      <c r="DF160" s="22">
        <f ca="1">MIN(LOG(1 - Parameters!$B$202/(1+100*EXP(-Parameters!$B$204*'National cons per cap'!DF160/1000))) / LOG(1 - (Parameters!$B$201/Parameters!$B$203)^2), 1)</f>
        <v>0.99995713490644222</v>
      </c>
      <c r="DG160" s="22">
        <f ca="1">MIN(LOG(1 - Parameters!$B$202/(1+100*EXP(-Parameters!$B$204*'National cons per cap'!DG160/1000))) / LOG(1 - (Parameters!$B$201/Parameters!$B$203)^2), 1)</f>
        <v>0.99999999999629896</v>
      </c>
      <c r="DH160" s="22">
        <f ca="1">MIN(LOG(1 - Parameters!$B$202/(1+100*EXP(-Parameters!$B$204*'National cons per cap'!DH160/1000))) / LOG(1 - (Parameters!$B$201/Parameters!$B$203)^2), 1)</f>
        <v>0.97153283858680217</v>
      </c>
      <c r="DI160" s="22">
        <f ca="1">MIN(LOG(1 - Parameters!$B$202/(1+100*EXP(-Parameters!$B$204*'National cons per cap'!DI160/1000))) / LOG(1 - (Parameters!$B$201/Parameters!$B$203)^2), 1)</f>
        <v>0.99185454776271331</v>
      </c>
      <c r="DJ160" s="22">
        <f ca="1">MIN(LOG(1 - Parameters!$B$202/(1+100*EXP(-Parameters!$B$204*'National cons per cap'!DJ160/1000))) / LOG(1 - (Parameters!$B$201/Parameters!$B$203)^2), 1)</f>
        <v>0.99999999999997768</v>
      </c>
      <c r="DK160" s="22">
        <f ca="1">MIN(LOG(1 - Parameters!$B$202/(1+100*EXP(-Parameters!$B$204*'National cons per cap'!DK160/1000))) / LOG(1 - (Parameters!$B$201/Parameters!$B$203)^2), 1)</f>
        <v>0.99340702597704467</v>
      </c>
      <c r="DL160" s="22">
        <f ca="1">MIN(LOG(1 - Parameters!$B$202/(1+100*EXP(-Parameters!$B$204*'National cons per cap'!DL160/1000))) / LOG(1 - (Parameters!$B$201/Parameters!$B$203)^2), 1)</f>
        <v>0.99807999651099566</v>
      </c>
      <c r="DM160" s="22">
        <f ca="1">MIN(LOG(1 - Parameters!$B$202/(1+100*EXP(-Parameters!$B$204*'National cons per cap'!DM160/1000))) / LOG(1 - (Parameters!$B$201/Parameters!$B$203)^2), 1)</f>
        <v>0.99963877559934822</v>
      </c>
      <c r="DN160" s="22">
        <f ca="1">MIN(LOG(1 - Parameters!$B$202/(1+100*EXP(-Parameters!$B$204*'National cons per cap'!DN160/1000))) / LOG(1 - (Parameters!$B$201/Parameters!$B$203)^2), 1)</f>
        <v>0.99991302919123037</v>
      </c>
      <c r="DO160" s="22">
        <f ca="1">MIN(LOG(1 - Parameters!$B$202/(1+100*EXP(-Parameters!$B$204*'National cons per cap'!DO160/1000))) / LOG(1 - (Parameters!$B$201/Parameters!$B$203)^2), 1)</f>
        <v>0.99999999999964118</v>
      </c>
      <c r="DP160" s="22">
        <f ca="1">MIN(LOG(1 - Parameters!$B$202/(1+100*EXP(-Parameters!$B$204*'National cons per cap'!DP160/1000))) / LOG(1 - (Parameters!$B$201/Parameters!$B$203)^2), 1)</f>
        <v>0.69176458194298351</v>
      </c>
      <c r="DQ160" s="22">
        <f ca="1">MIN(LOG(1 - Parameters!$B$202/(1+100*EXP(-Parameters!$B$204*'National cons per cap'!DQ160/1000))) / LOG(1 - (Parameters!$B$201/Parameters!$B$203)^2), 1)</f>
        <v>0.99999463896810259</v>
      </c>
      <c r="DR160" s="22">
        <f>MIN(LOG(1 - Parameters!$B$202/(1+100*EXP(-Parameters!$B$204*'National cons per cap'!DR160/1000))) / LOG(1 - (Parameters!$B$201/Parameters!$B$203)^2), 1)</f>
        <v>9.802617410493028E-3</v>
      </c>
      <c r="DS160" s="22">
        <f ca="1">MIN(LOG(1 - Parameters!$B$202/(1+100*EXP(-Parameters!$B$204*'National cons per cap'!DS160/1000))) / LOG(1 - (Parameters!$B$201/Parameters!$B$203)^2), 1)</f>
        <v>1</v>
      </c>
      <c r="DT160" s="22">
        <f ca="1">MIN(LOG(1 - Parameters!$B$202/(1+100*EXP(-Parameters!$B$204*'National cons per cap'!DT160/1000))) / LOG(1 - (Parameters!$B$201/Parameters!$B$203)^2), 1)</f>
        <v>0.92807935137534181</v>
      </c>
      <c r="DU160" s="22">
        <f ca="1">MIN(LOG(1 - Parameters!$B$202/(1+100*EXP(-Parameters!$B$204*'National cons per cap'!DU160/1000))) / LOG(1 - (Parameters!$B$201/Parameters!$B$203)^2), 1)</f>
        <v>1</v>
      </c>
      <c r="DV160" s="22">
        <f ca="1">MIN(LOG(1 - Parameters!$B$202/(1+100*EXP(-Parameters!$B$204*'National cons per cap'!DV160/1000))) / LOG(1 - (Parameters!$B$201/Parameters!$B$203)^2), 1)</f>
        <v>1</v>
      </c>
      <c r="DW160" s="22">
        <f>MIN(LOG(1 - Parameters!$B$202/(1+100*EXP(-Parameters!$B$204*'National cons per cap'!DW160/1000))) / LOG(1 - (Parameters!$B$201/Parameters!$B$203)^2), 1)</f>
        <v>9.802617410493028E-3</v>
      </c>
      <c r="DX160" s="22">
        <f ca="1">MIN(LOG(1 - Parameters!$B$202/(1+100*EXP(-Parameters!$B$204*'National cons per cap'!DX160/1000))) / LOG(1 - (Parameters!$B$201/Parameters!$B$203)^2), 1)</f>
        <v>0.49322051354338631</v>
      </c>
      <c r="DY160" s="22">
        <f ca="1">MIN(LOG(1 - Parameters!$B$202/(1+100*EXP(-Parameters!$B$204*'National cons per cap'!DY160/1000))) / LOG(1 - (Parameters!$B$201/Parameters!$B$203)^2), 1)</f>
        <v>0.99999999905343129</v>
      </c>
      <c r="DZ160" s="22">
        <f ca="1">MIN(LOG(1 - Parameters!$B$202/(1+100*EXP(-Parameters!$B$204*'National cons per cap'!DZ160/1000))) / LOG(1 - (Parameters!$B$201/Parameters!$B$203)^2), 1)</f>
        <v>0.99419537706633443</v>
      </c>
      <c r="EA160" s="22">
        <f ca="1">MIN(LOG(1 - Parameters!$B$202/(1+100*EXP(-Parameters!$B$204*'National cons per cap'!EA160/1000))) / LOG(1 - (Parameters!$B$201/Parameters!$B$203)^2), 1)</f>
        <v>0.15463107679941385</v>
      </c>
      <c r="EB160" s="22">
        <f ca="1">MIN(LOG(1 - Parameters!$B$202/(1+100*EXP(-Parameters!$B$204*'National cons per cap'!EB160/1000))) / LOG(1 - (Parameters!$B$201/Parameters!$B$203)^2), 1)</f>
        <v>1</v>
      </c>
      <c r="EC160" s="22">
        <f ca="1">MIN(LOG(1 - Parameters!$B$202/(1+100*EXP(-Parameters!$B$204*'National cons per cap'!EC160/1000))) / LOG(1 - (Parameters!$B$201/Parameters!$B$203)^2), 1)</f>
        <v>0.90364676906902641</v>
      </c>
      <c r="ED160" s="22">
        <f ca="1">MIN(LOG(1 - Parameters!$B$202/(1+100*EXP(-Parameters!$B$204*'National cons per cap'!ED160/1000))) / LOG(1 - (Parameters!$B$201/Parameters!$B$203)^2), 1)</f>
        <v>0.61779142890381467</v>
      </c>
      <c r="EE160" s="22">
        <f ca="1">MIN(LOG(1 - Parameters!$B$202/(1+100*EXP(-Parameters!$B$204*'National cons per cap'!EE160/1000))) / LOG(1 - (Parameters!$B$201/Parameters!$B$203)^2), 1)</f>
        <v>0.99999879651784318</v>
      </c>
      <c r="EF160" s="22">
        <f ca="1">MIN(LOG(1 - Parameters!$B$202/(1+100*EXP(-Parameters!$B$204*'National cons per cap'!EF160/1000))) / LOG(1 - (Parameters!$B$201/Parameters!$B$203)^2), 1)</f>
        <v>1</v>
      </c>
      <c r="EG160" s="22">
        <f ca="1">MIN(LOG(1 - Parameters!$B$202/(1+100*EXP(-Parameters!$B$204*'National cons per cap'!EG160/1000))) / LOG(1 - (Parameters!$B$201/Parameters!$B$203)^2), 1)</f>
        <v>0.99999121293972826</v>
      </c>
      <c r="EH160" s="22">
        <f ca="1">MIN(LOG(1 - Parameters!$B$202/(1+100*EXP(-Parameters!$B$204*'National cons per cap'!EH160/1000))) / LOG(1 - (Parameters!$B$201/Parameters!$B$203)^2), 1)</f>
        <v>0.99999999999941125</v>
      </c>
      <c r="EI160" s="22">
        <f ca="1">MIN(LOG(1 - Parameters!$B$202/(1+100*EXP(-Parameters!$B$204*'National cons per cap'!EI160/1000))) / LOG(1 - (Parameters!$B$201/Parameters!$B$203)^2), 1)</f>
        <v>0.99999999493906311</v>
      </c>
      <c r="EJ160" s="22">
        <f ca="1">MIN(LOG(1 - Parameters!$B$202/(1+100*EXP(-Parameters!$B$204*'National cons per cap'!EJ160/1000))) / LOG(1 - (Parameters!$B$201/Parameters!$B$203)^2), 1)</f>
        <v>0.99835358416223663</v>
      </c>
      <c r="EK160" s="22">
        <f ca="1">MIN(LOG(1 - Parameters!$B$202/(1+100*EXP(-Parameters!$B$204*'National cons per cap'!EK160/1000))) / LOG(1 - (Parameters!$B$201/Parameters!$B$203)^2), 1)</f>
        <v>0.99999990554382401</v>
      </c>
      <c r="EL160" s="22">
        <f ca="1">MIN(LOG(1 - Parameters!$B$202/(1+100*EXP(-Parameters!$B$204*'National cons per cap'!EL160/1000))) / LOG(1 - (Parameters!$B$201/Parameters!$B$203)^2), 1)</f>
        <v>0.99775929496995375</v>
      </c>
      <c r="EM160" s="22">
        <f ca="1">MIN(LOG(1 - Parameters!$B$202/(1+100*EXP(-Parameters!$B$204*'National cons per cap'!EM160/1000))) / LOG(1 - (Parameters!$B$201/Parameters!$B$203)^2), 1)</f>
        <v>0.99999964448883238</v>
      </c>
      <c r="EN160" s="22">
        <f ca="1">MIN(LOG(1 - Parameters!$B$202/(1+100*EXP(-Parameters!$B$204*'National cons per cap'!EN160/1000))) / LOG(1 - (Parameters!$B$201/Parameters!$B$203)^2), 1)</f>
        <v>1</v>
      </c>
      <c r="EO160" s="22">
        <f>MIN(LOG(1 - Parameters!$B$202/(1+100*EXP(-Parameters!$B$204*'National cons per cap'!EO160/1000))) / LOG(1 - (Parameters!$B$201/Parameters!$B$203)^2), 1)</f>
        <v>9.802617410493028E-3</v>
      </c>
      <c r="EP160" s="22">
        <f ca="1">MIN(LOG(1 - Parameters!$B$202/(1+100*EXP(-Parameters!$B$204*'National cons per cap'!EP160/1000))) / LOG(1 - (Parameters!$B$201/Parameters!$B$203)^2), 1)</f>
        <v>0.99999999528231354</v>
      </c>
      <c r="EQ160" s="22">
        <f ca="1">MIN(LOG(1 - Parameters!$B$202/(1+100*EXP(-Parameters!$B$204*'National cons per cap'!EQ160/1000))) / LOG(1 - (Parameters!$B$201/Parameters!$B$203)^2), 1)</f>
        <v>0.99999998279575586</v>
      </c>
      <c r="ER160" s="22">
        <f ca="1">MIN(LOG(1 - Parameters!$B$202/(1+100*EXP(-Parameters!$B$204*'National cons per cap'!ER160/1000))) / LOG(1 - (Parameters!$B$201/Parameters!$B$203)^2), 1)</f>
        <v>0.99999999998425404</v>
      </c>
      <c r="ES160" s="22">
        <f ca="1">MIN(LOG(1 - Parameters!$B$202/(1+100*EXP(-Parameters!$B$204*'National cons per cap'!ES160/1000))) / LOG(1 - (Parameters!$B$201/Parameters!$B$203)^2), 1)</f>
        <v>1</v>
      </c>
      <c r="ET160" s="22">
        <f>MIN(LOG(1 - Parameters!$B$202/(1+100*EXP(-Parameters!$B$204*'National cons per cap'!ET160/1000))) / LOG(1 - (Parameters!$B$201/Parameters!$B$203)^2), 1)</f>
        <v>9.802617410493028E-3</v>
      </c>
      <c r="EU160" s="22">
        <f ca="1">MIN(LOG(1 - Parameters!$B$202/(1+100*EXP(-Parameters!$B$204*'National cons per cap'!EU160/1000))) / LOG(1 - (Parameters!$B$201/Parameters!$B$203)^2), 1)</f>
        <v>0.9999586347901035</v>
      </c>
      <c r="EV160" s="22">
        <f ca="1">MIN(LOG(1 - Parameters!$B$202/(1+100*EXP(-Parameters!$B$204*'National cons per cap'!EV160/1000))) / LOG(1 - (Parameters!$B$201/Parameters!$B$203)^2), 1)</f>
        <v>0.99999999999999445</v>
      </c>
      <c r="EW160" s="22">
        <f ca="1">MIN(LOG(1 - Parameters!$B$202/(1+100*EXP(-Parameters!$B$204*'National cons per cap'!EW160/1000))) / LOG(1 - (Parameters!$B$201/Parameters!$B$203)^2), 1)</f>
        <v>0.99237874957669192</v>
      </c>
      <c r="EX160" s="22">
        <f ca="1">MIN(LOG(1 - Parameters!$B$202/(1+100*EXP(-Parameters!$B$204*'National cons per cap'!EX160/1000))) / LOG(1 - (Parameters!$B$201/Parameters!$B$203)^2), 1)</f>
        <v>1</v>
      </c>
      <c r="EY160" s="22">
        <f ca="1">MIN(LOG(1 - Parameters!$B$202/(1+100*EXP(-Parameters!$B$204*'National cons per cap'!EY160/1000))) / LOG(1 - (Parameters!$B$201/Parameters!$B$203)^2), 1)</f>
        <v>0.99999986710278177</v>
      </c>
      <c r="EZ160" s="22">
        <f ca="1">MIN(LOG(1 - Parameters!$B$202/(1+100*EXP(-Parameters!$B$204*'National cons per cap'!EZ160/1000))) / LOG(1 - (Parameters!$B$201/Parameters!$B$203)^2), 1)</f>
        <v>0.99952396372565866</v>
      </c>
      <c r="FA160" s="22">
        <f ca="1">MIN(LOG(1 - Parameters!$B$202/(1+100*EXP(-Parameters!$B$204*'National cons per cap'!FA160/1000))) / LOG(1 - (Parameters!$B$201/Parameters!$B$203)^2), 1)</f>
        <v>0.84408637993220514</v>
      </c>
      <c r="FB160" s="22">
        <f ca="1">MIN(LOG(1 - Parameters!$B$202/(1+100*EXP(-Parameters!$B$204*'National cons per cap'!FB160/1000))) / LOG(1 - (Parameters!$B$201/Parameters!$B$203)^2), 1)</f>
        <v>0.5451335196652265</v>
      </c>
      <c r="FC160" s="22">
        <f ca="1">MIN(LOG(1 - Parameters!$B$202/(1+100*EXP(-Parameters!$B$204*'National cons per cap'!FC160/1000))) / LOG(1 - (Parameters!$B$201/Parameters!$B$203)^2), 1)</f>
        <v>0.99998566488545504</v>
      </c>
      <c r="FD160" s="22">
        <f ca="1">MIN(LOG(1 - Parameters!$B$202/(1+100*EXP(-Parameters!$B$204*'National cons per cap'!FD160/1000))) / LOG(1 - (Parameters!$B$201/Parameters!$B$203)^2), 1)</f>
        <v>1</v>
      </c>
      <c r="FE160" s="22">
        <f>MIN(LOG(1 - Parameters!$B$202/(1+100*EXP(-Parameters!$B$204*'National cons per cap'!FE160/1000))) / LOG(1 - (Parameters!$B$201/Parameters!$B$203)^2), 1)</f>
        <v>9.802617410493028E-3</v>
      </c>
      <c r="FF160" s="22">
        <f ca="1">MIN(LOG(1 - Parameters!$B$202/(1+100*EXP(-Parameters!$B$204*'National cons per cap'!FF160/1000))) / LOG(1 - (Parameters!$B$201/Parameters!$B$203)^2), 1)</f>
        <v>0.9995838104924496</v>
      </c>
      <c r="FG160" s="22">
        <f ca="1">MIN(LOG(1 - Parameters!$B$202/(1+100*EXP(-Parameters!$B$204*'National cons per cap'!FG160/1000))) / LOG(1 - (Parameters!$B$201/Parameters!$B$203)^2), 1)</f>
        <v>0.99999999999363542</v>
      </c>
      <c r="FH160" s="22">
        <f ca="1">MIN(LOG(1 - Parameters!$B$202/(1+100*EXP(-Parameters!$B$204*'National cons per cap'!FH160/1000))) / LOG(1 - (Parameters!$B$201/Parameters!$B$203)^2), 1)</f>
        <v>0.99983595878732601</v>
      </c>
      <c r="FI160" s="22">
        <f ca="1">MIN(LOG(1 - Parameters!$B$202/(1+100*EXP(-Parameters!$B$204*'National cons per cap'!FI160/1000))) / LOG(1 - (Parameters!$B$201/Parameters!$B$203)^2), 1)</f>
        <v>0.99940903935513314</v>
      </c>
      <c r="FJ160" s="22">
        <f ca="1">MIN(LOG(1 - Parameters!$B$202/(1+100*EXP(-Parameters!$B$204*'National cons per cap'!FJ160/1000))) / LOG(1 - (Parameters!$B$201/Parameters!$B$203)^2), 1)</f>
        <v>0.99999998214932651</v>
      </c>
      <c r="FK160" s="22">
        <f ca="1">MIN(LOG(1 - Parameters!$B$202/(1+100*EXP(-Parameters!$B$204*'National cons per cap'!FK160/1000))) / LOG(1 - (Parameters!$B$201/Parameters!$B$203)^2), 1)</f>
        <v>0.99999999455680066</v>
      </c>
      <c r="FL160" s="22">
        <f ca="1">MIN(LOG(1 - Parameters!$B$202/(1+100*EXP(-Parameters!$B$204*'National cons per cap'!FL160/1000))) / LOG(1 - (Parameters!$B$201/Parameters!$B$203)^2), 1)</f>
        <v>0.99999999999975897</v>
      </c>
      <c r="FM160" s="22">
        <f>MIN(LOG(1 - Parameters!$B$202/(1+100*EXP(-Parameters!$B$204*'National cons per cap'!FM160/1000))) / LOG(1 - (Parameters!$B$201/Parameters!$B$203)^2), 1)</f>
        <v>9.802617410493028E-3</v>
      </c>
      <c r="FN160" s="22">
        <f ca="1">MIN(LOG(1 - Parameters!$B$202/(1+100*EXP(-Parameters!$B$204*'National cons per cap'!FN160/1000))) / LOG(1 - (Parameters!$B$201/Parameters!$B$203)^2), 1)</f>
        <v>0.99518083157303971</v>
      </c>
      <c r="FO160" s="22">
        <f ca="1">MIN(LOG(1 - Parameters!$B$202/(1+100*EXP(-Parameters!$B$204*'National cons per cap'!FO160/1000))) / LOG(1 - (Parameters!$B$201/Parameters!$B$203)^2), 1)</f>
        <v>0.89045085704958293</v>
      </c>
      <c r="FP160" s="22">
        <f ca="1">MIN(LOG(1 - Parameters!$B$202/(1+100*EXP(-Parameters!$B$204*'National cons per cap'!FP160/1000))) / LOG(1 - (Parameters!$B$201/Parameters!$B$203)^2), 1)</f>
        <v>1</v>
      </c>
      <c r="FQ160" s="22">
        <f ca="1">MIN(LOG(1 - Parameters!$B$202/(1+100*EXP(-Parameters!$B$204*'National cons per cap'!FQ160/1000))) / LOG(1 - (Parameters!$B$201/Parameters!$B$203)^2), 1)</f>
        <v>0.48426839724194987</v>
      </c>
      <c r="FR160" s="22">
        <f ca="1">MIN(LOG(1 - Parameters!$B$202/(1+100*EXP(-Parameters!$B$204*'National cons per cap'!FR160/1000))) / LOG(1 - (Parameters!$B$201/Parameters!$B$203)^2), 1)</f>
        <v>0.99996697585148031</v>
      </c>
      <c r="FS160" s="22">
        <f ca="1">MIN(LOG(1 - Parameters!$B$202/(1+100*EXP(-Parameters!$B$204*'National cons per cap'!FS160/1000))) / LOG(1 - (Parameters!$B$201/Parameters!$B$203)^2), 1)</f>
        <v>0.99999997105717486</v>
      </c>
      <c r="FT160" s="22">
        <f ca="1">MIN(LOG(1 - Parameters!$B$202/(1+100*EXP(-Parameters!$B$204*'National cons per cap'!FT160/1000))) / LOG(1 - (Parameters!$B$201/Parameters!$B$203)^2), 1)</f>
        <v>9.804405579550108E-3</v>
      </c>
      <c r="FU160" s="22">
        <f ca="1">MIN(LOG(1 - Parameters!$B$202/(1+100*EXP(-Parameters!$B$204*'National cons per cap'!FU160/1000))) / LOG(1 - (Parameters!$B$201/Parameters!$B$203)^2), 1)</f>
        <v>1</v>
      </c>
      <c r="FV160" s="22">
        <f ca="1">MIN(LOG(1 - Parameters!$B$202/(1+100*EXP(-Parameters!$B$204*'National cons per cap'!FV160/1000))) / LOG(1 - (Parameters!$B$201/Parameters!$B$203)^2), 1)</f>
        <v>1</v>
      </c>
      <c r="FW160" s="22">
        <f ca="1">MIN(LOG(1 - Parameters!$B$202/(1+100*EXP(-Parameters!$B$204*'National cons per cap'!FW160/1000))) / LOG(1 - (Parameters!$B$201/Parameters!$B$203)^2), 1)</f>
        <v>0.99994282548295799</v>
      </c>
      <c r="FX160" s="22">
        <f ca="1">MIN(LOG(1 - Parameters!$B$202/(1+100*EXP(-Parameters!$B$204*'National cons per cap'!FX160/1000))) / LOG(1 - (Parameters!$B$201/Parameters!$B$203)^2), 1)</f>
        <v>9.804405579550108E-3</v>
      </c>
      <c r="FY160" s="22">
        <f>MIN(LOG(1 - Parameters!$B$202/(1+100*EXP(-Parameters!$B$204*'National cons per cap'!FY160/1000))) / LOG(1 - (Parameters!$B$201/Parameters!$B$203)^2), 1)</f>
        <v>9.802617410493028E-3</v>
      </c>
      <c r="FZ160" s="22">
        <f ca="1">MIN(LOG(1 - Parameters!$B$202/(1+100*EXP(-Parameters!$B$204*'National cons per cap'!FZ160/1000))) / LOG(1 - (Parameters!$B$201/Parameters!$B$203)^2), 1)</f>
        <v>0.99891636063891809</v>
      </c>
      <c r="GA160" s="22">
        <f ca="1">MIN(LOG(1 - Parameters!$B$202/(1+100*EXP(-Parameters!$B$204*'National cons per cap'!GA160/1000))) / LOG(1 - (Parameters!$B$201/Parameters!$B$203)^2), 1)</f>
        <v>0.99367011691151741</v>
      </c>
      <c r="GB160" s="22">
        <f ca="1">MIN(LOG(1 - Parameters!$B$202/(1+100*EXP(-Parameters!$B$204*'National cons per cap'!GB160/1000))) / LOG(1 - (Parameters!$B$201/Parameters!$B$203)^2), 1)</f>
        <v>0.99965451933088068</v>
      </c>
      <c r="GC160" s="22">
        <f ca="1">MIN(LOG(1 - Parameters!$B$202/(1+100*EXP(-Parameters!$B$204*'National cons per cap'!GC160/1000))) / LOG(1 - (Parameters!$B$201/Parameters!$B$203)^2), 1)</f>
        <v>1</v>
      </c>
      <c r="GD160" s="22">
        <f ca="1">MIN(LOG(1 - Parameters!$B$202/(1+100*EXP(-Parameters!$B$204*'National cons per cap'!GD160/1000))) / LOG(1 - (Parameters!$B$201/Parameters!$B$203)^2), 1)</f>
        <v>1</v>
      </c>
      <c r="GE160" s="22">
        <f ca="1">MIN(LOG(1 - Parameters!$B$202/(1+100*EXP(-Parameters!$B$204*'National cons per cap'!GE160/1000))) / LOG(1 - (Parameters!$B$201/Parameters!$B$203)^2), 1)</f>
        <v>0.87640300059652754</v>
      </c>
      <c r="GF160" s="22">
        <f ca="1">MIN(LOG(1 - Parameters!$B$202/(1+100*EXP(-Parameters!$B$204*'National cons per cap'!GF160/1000))) / LOG(1 - (Parameters!$B$201/Parameters!$B$203)^2), 1)</f>
        <v>0.99999999999722999</v>
      </c>
      <c r="GG160" s="22">
        <f ca="1">MIN(LOG(1 - Parameters!$B$202/(1+100*EXP(-Parameters!$B$204*'National cons per cap'!GG160/1000))) / LOG(1 - (Parameters!$B$201/Parameters!$B$203)^2), 1)</f>
        <v>0.99826754564940423</v>
      </c>
      <c r="GH160" s="22">
        <f ca="1">MIN(LOG(1 - Parameters!$B$202/(1+100*EXP(-Parameters!$B$204*'National cons per cap'!GH160/1000))) / LOG(1 - (Parameters!$B$201/Parameters!$B$203)^2), 1)</f>
        <v>0.9911856219451487</v>
      </c>
      <c r="GI160" s="22">
        <f ca="1">MIN(LOG(1 - Parameters!$B$202/(1+100*EXP(-Parameters!$B$204*'National cons per cap'!GI160/1000))) / LOG(1 - (Parameters!$B$201/Parameters!$B$203)^2), 1)</f>
        <v>0.99995887835413066</v>
      </c>
      <c r="GJ160" s="22">
        <f ca="1">MIN(LOG(1 - Parameters!$B$202/(1+100*EXP(-Parameters!$B$204*'National cons per cap'!GJ160/1000))) / LOG(1 - (Parameters!$B$201/Parameters!$B$203)^2), 1)</f>
        <v>0.99999999864304145</v>
      </c>
      <c r="GK160" s="22">
        <f ca="1">MIN(LOG(1 - Parameters!$B$202/(1+100*EXP(-Parameters!$B$204*'National cons per cap'!GK160/1000))) / LOG(1 - (Parameters!$B$201/Parameters!$B$203)^2), 1)</f>
        <v>1</v>
      </c>
      <c r="GL160" s="22">
        <f ca="1">MIN(LOG(1 - Parameters!$B$202/(1+100*EXP(-Parameters!$B$204*'National cons per cap'!GL160/1000))) / LOG(1 - (Parameters!$B$201/Parameters!$B$203)^2), 1)</f>
        <v>0.99999460191608691</v>
      </c>
      <c r="GM160" s="22">
        <f ca="1">MIN(LOG(1 - Parameters!$B$202/(1+100*EXP(-Parameters!$B$204*'National cons per cap'!GM160/1000))) / LOG(1 - (Parameters!$B$201/Parameters!$B$203)^2), 1)</f>
        <v>0.99998194926840434</v>
      </c>
    </row>
    <row r="161" spans="1:195" x14ac:dyDescent="0.25">
      <c r="A161" s="15">
        <v>2169</v>
      </c>
      <c r="B161" s="22">
        <f ca="1">MIN(LOG(1 - Parameters!$B$202/(1+100*EXP(-Parameters!$B$204*'National cons per cap'!B161/1000))) / LOG(1 - (Parameters!$B$201/Parameters!$B$203)^2), 1)</f>
        <v>0.98332356765234685</v>
      </c>
      <c r="C161" s="22">
        <f ca="1">MIN(LOG(1 - Parameters!$B$202/(1+100*EXP(-Parameters!$B$204*'National cons per cap'!C161/1000))) / LOG(1 - (Parameters!$B$201/Parameters!$B$203)^2), 1)</f>
        <v>0.99999999998160161</v>
      </c>
      <c r="D161" s="22">
        <f ca="1">MIN(LOG(1 - Parameters!$B$202/(1+100*EXP(-Parameters!$B$204*'National cons per cap'!D161/1000))) / LOG(1 - (Parameters!$B$201/Parameters!$B$203)^2), 1)</f>
        <v>0.93682753831849941</v>
      </c>
      <c r="E161" s="22">
        <f>MIN(LOG(1 - Parameters!$B$202/(1+100*EXP(-Parameters!$B$204*'National cons per cap'!E161/1000))) / LOG(1 - (Parameters!$B$201/Parameters!$B$203)^2), 1)</f>
        <v>9.802617410493028E-3</v>
      </c>
      <c r="F161" s="22">
        <f ca="1">MIN(LOG(1 - Parameters!$B$202/(1+100*EXP(-Parameters!$B$204*'National cons per cap'!F161/1000))) / LOG(1 - (Parameters!$B$201/Parameters!$B$203)^2), 1)</f>
        <v>1</v>
      </c>
      <c r="G161" s="22">
        <f ca="1">MIN(LOG(1 - Parameters!$B$202/(1+100*EXP(-Parameters!$B$204*'National cons per cap'!G161/1000))) / LOG(1 - (Parameters!$B$201/Parameters!$B$203)^2), 1)</f>
        <v>1</v>
      </c>
      <c r="H161" s="22">
        <f ca="1">MIN(LOG(1 - Parameters!$B$202/(1+100*EXP(-Parameters!$B$204*'National cons per cap'!H161/1000))) / LOG(1 - (Parameters!$B$201/Parameters!$B$203)^2), 1)</f>
        <v>0.99920991082844623</v>
      </c>
      <c r="I161" s="22">
        <f ca="1">MIN(LOG(1 - Parameters!$B$202/(1+100*EXP(-Parameters!$B$204*'National cons per cap'!I161/1000))) / LOG(1 - (Parameters!$B$201/Parameters!$B$203)^2), 1)</f>
        <v>9.804405579550108E-3</v>
      </c>
      <c r="J161" s="22">
        <f ca="1">MIN(LOG(1 - Parameters!$B$202/(1+100*EXP(-Parameters!$B$204*'National cons per cap'!J161/1000))) / LOG(1 - (Parameters!$B$201/Parameters!$B$203)^2), 1)</f>
        <v>0.99999990383597737</v>
      </c>
      <c r="K161" s="22">
        <f ca="1">MIN(LOG(1 - Parameters!$B$202/(1+100*EXP(-Parameters!$B$204*'National cons per cap'!K161/1000))) / LOG(1 - (Parameters!$B$201/Parameters!$B$203)^2), 1)</f>
        <v>0.99999999999997768</v>
      </c>
      <c r="L161" s="22">
        <f ca="1">MIN(LOG(1 - Parameters!$B$202/(1+100*EXP(-Parameters!$B$204*'National cons per cap'!L161/1000))) / LOG(1 - (Parameters!$B$201/Parameters!$B$203)^2), 1)</f>
        <v>0.99999969594507421</v>
      </c>
      <c r="M161" s="22">
        <f ca="1">MIN(LOG(1 - Parameters!$B$202/(1+100*EXP(-Parameters!$B$204*'National cons per cap'!M161/1000))) / LOG(1 - (Parameters!$B$201/Parameters!$B$203)^2), 1)</f>
        <v>0.67579028285356824</v>
      </c>
      <c r="N161" s="22">
        <f ca="1">MIN(LOG(1 - Parameters!$B$202/(1+100*EXP(-Parameters!$B$204*'National cons per cap'!N161/1000))) / LOG(1 - (Parameters!$B$201/Parameters!$B$203)^2), 1)</f>
        <v>0.99999999998946343</v>
      </c>
      <c r="O161" s="22">
        <f ca="1">MIN(LOG(1 - Parameters!$B$202/(1+100*EXP(-Parameters!$B$204*'National cons per cap'!O161/1000))) / LOG(1 - (Parameters!$B$201/Parameters!$B$203)^2), 1)</f>
        <v>0.99845827375211471</v>
      </c>
      <c r="P161" s="22">
        <f ca="1">MIN(LOG(1 - Parameters!$B$202/(1+100*EXP(-Parameters!$B$204*'National cons per cap'!P161/1000))) / LOG(1 - (Parameters!$B$201/Parameters!$B$203)^2), 1)</f>
        <v>0.97772798956682216</v>
      </c>
      <c r="Q161" s="22">
        <f ca="1">MIN(LOG(1 - Parameters!$B$202/(1+100*EXP(-Parameters!$B$204*'National cons per cap'!Q161/1000))) / LOG(1 - (Parameters!$B$201/Parameters!$B$203)^2), 1)</f>
        <v>0.89213222219348975</v>
      </c>
      <c r="R161" s="22">
        <f ca="1">MIN(LOG(1 - Parameters!$B$202/(1+100*EXP(-Parameters!$B$204*'National cons per cap'!R161/1000))) / LOG(1 - (Parameters!$B$201/Parameters!$B$203)^2), 1)</f>
        <v>0.99983941352430905</v>
      </c>
      <c r="S161" s="22">
        <f ca="1">MIN(LOG(1 - Parameters!$B$202/(1+100*EXP(-Parameters!$B$204*'National cons per cap'!S161/1000))) / LOG(1 - (Parameters!$B$201/Parameters!$B$203)^2), 1)</f>
        <v>1</v>
      </c>
      <c r="T161" s="22">
        <f ca="1">MIN(LOG(1 - Parameters!$B$202/(1+100*EXP(-Parameters!$B$204*'National cons per cap'!T161/1000))) / LOG(1 - (Parameters!$B$201/Parameters!$B$203)^2), 1)</f>
        <v>0.99999345125467964</v>
      </c>
      <c r="U161" s="22">
        <f ca="1">MIN(LOG(1 - Parameters!$B$202/(1+100*EXP(-Parameters!$B$204*'National cons per cap'!U161/1000))) / LOG(1 - (Parameters!$B$201/Parameters!$B$203)^2), 1)</f>
        <v>0.99391851955050781</v>
      </c>
      <c r="V161" s="22">
        <f ca="1">MIN(LOG(1 - Parameters!$B$202/(1+100*EXP(-Parameters!$B$204*'National cons per cap'!V161/1000))) / LOG(1 - (Parameters!$B$201/Parameters!$B$203)^2), 1)</f>
        <v>0.99999999913227366</v>
      </c>
      <c r="W161" s="22">
        <f ca="1">MIN(LOG(1 - Parameters!$B$202/(1+100*EXP(-Parameters!$B$204*'National cons per cap'!W161/1000))) / LOG(1 - (Parameters!$B$201/Parameters!$B$203)^2), 1)</f>
        <v>0.99993195485230391</v>
      </c>
      <c r="X161" s="22">
        <f ca="1">MIN(LOG(1 - Parameters!$B$202/(1+100*EXP(-Parameters!$B$204*'National cons per cap'!X161/1000))) / LOG(1 - (Parameters!$B$201/Parameters!$B$203)^2), 1)</f>
        <v>0.99999999999997768</v>
      </c>
      <c r="Y161" s="22">
        <f ca="1">MIN(LOG(1 - Parameters!$B$202/(1+100*EXP(-Parameters!$B$204*'National cons per cap'!Y161/1000))) / LOG(1 - (Parameters!$B$201/Parameters!$B$203)^2), 1)</f>
        <v>0.99969806834171637</v>
      </c>
      <c r="Z161" s="22">
        <f ca="1">MIN(LOG(1 - Parameters!$B$202/(1+100*EXP(-Parameters!$B$204*'National cons per cap'!Z161/1000))) / LOG(1 - (Parameters!$B$201/Parameters!$B$203)^2), 1)</f>
        <v>0.99999999999892342</v>
      </c>
      <c r="AA161" s="22">
        <f ca="1">MIN(LOG(1 - Parameters!$B$202/(1+100*EXP(-Parameters!$B$204*'National cons per cap'!AA161/1000))) / LOG(1 - (Parameters!$B$201/Parameters!$B$203)^2), 1)</f>
        <v>0.99999999999989364</v>
      </c>
      <c r="AB161" s="22">
        <f ca="1">MIN(LOG(1 - Parameters!$B$202/(1+100*EXP(-Parameters!$B$204*'National cons per cap'!AB161/1000))) / LOG(1 - (Parameters!$B$201/Parameters!$B$203)^2), 1)</f>
        <v>1</v>
      </c>
      <c r="AC161" s="22">
        <f ca="1">MIN(LOG(1 - Parameters!$B$202/(1+100*EXP(-Parameters!$B$204*'National cons per cap'!AC161/1000))) / LOG(1 - (Parameters!$B$201/Parameters!$B$203)^2), 1)</f>
        <v>0.99999999945266771</v>
      </c>
      <c r="AD161" s="22">
        <f ca="1">MIN(LOG(1 - Parameters!$B$202/(1+100*EXP(-Parameters!$B$204*'National cons per cap'!AD161/1000))) / LOG(1 - (Parameters!$B$201/Parameters!$B$203)^2), 1)</f>
        <v>1</v>
      </c>
      <c r="AE161" s="22">
        <f ca="1">MIN(LOG(1 - Parameters!$B$202/(1+100*EXP(-Parameters!$B$204*'National cons per cap'!AE161/1000))) / LOG(1 - (Parameters!$B$201/Parameters!$B$203)^2), 1)</f>
        <v>0.6874721301870883</v>
      </c>
      <c r="AF161" s="22">
        <f ca="1">MIN(LOG(1 - Parameters!$B$202/(1+100*EXP(-Parameters!$B$204*'National cons per cap'!AF161/1000))) / LOG(1 - (Parameters!$B$201/Parameters!$B$203)^2), 1)</f>
        <v>1</v>
      </c>
      <c r="AG161" s="22">
        <f ca="1">MIN(LOG(1 - Parameters!$B$202/(1+100*EXP(-Parameters!$B$204*'National cons per cap'!AG161/1000))) / LOG(1 - (Parameters!$B$201/Parameters!$B$203)^2), 1)</f>
        <v>1</v>
      </c>
      <c r="AH161" s="22">
        <f ca="1">MIN(LOG(1 - Parameters!$B$202/(1+100*EXP(-Parameters!$B$204*'National cons per cap'!AH161/1000))) / LOG(1 - (Parameters!$B$201/Parameters!$B$203)^2), 1)</f>
        <v>1</v>
      </c>
      <c r="AI161" s="22">
        <f ca="1">MIN(LOG(1 - Parameters!$B$202/(1+100*EXP(-Parameters!$B$204*'National cons per cap'!AI161/1000))) / LOG(1 - (Parameters!$B$201/Parameters!$B$203)^2), 1)</f>
        <v>0.99999999985164623</v>
      </c>
      <c r="AJ161" s="22">
        <f ca="1">MIN(LOG(1 - Parameters!$B$202/(1+100*EXP(-Parameters!$B$204*'National cons per cap'!AJ161/1000))) / LOG(1 - (Parameters!$B$201/Parameters!$B$203)^2), 1)</f>
        <v>0.99999360474546573</v>
      </c>
      <c r="AK161" s="22">
        <f ca="1">MIN(LOG(1 - Parameters!$B$202/(1+100*EXP(-Parameters!$B$204*'National cons per cap'!AK161/1000))) / LOG(1 - (Parameters!$B$201/Parameters!$B$203)^2), 1)</f>
        <v>0.99906648723295499</v>
      </c>
      <c r="AL161" s="22">
        <f ca="1">MIN(LOG(1 - Parameters!$B$202/(1+100*EXP(-Parameters!$B$204*'National cons per cap'!AL161/1000))) / LOG(1 - (Parameters!$B$201/Parameters!$B$203)^2), 1)</f>
        <v>0.4260745191140406</v>
      </c>
      <c r="AM161" s="22">
        <f ca="1">MIN(LOG(1 - Parameters!$B$202/(1+100*EXP(-Parameters!$B$204*'National cons per cap'!AM161/1000))) / LOG(1 - (Parameters!$B$201/Parameters!$B$203)^2), 1)</f>
        <v>0.99999999997826516</v>
      </c>
      <c r="AN161" s="22">
        <f ca="1">MIN(LOG(1 - Parameters!$B$202/(1+100*EXP(-Parameters!$B$204*'National cons per cap'!AN161/1000))) / LOG(1 - (Parameters!$B$201/Parameters!$B$203)^2), 1)</f>
        <v>0.99999999907543546</v>
      </c>
      <c r="AO161" s="22">
        <f ca="1">MIN(LOG(1 - Parameters!$B$202/(1+100*EXP(-Parameters!$B$204*'National cons per cap'!AO161/1000))) / LOG(1 - (Parameters!$B$201/Parameters!$B$203)^2), 1)</f>
        <v>0.99998000315140922</v>
      </c>
      <c r="AP161" s="22">
        <f ca="1">MIN(LOG(1 - Parameters!$B$202/(1+100*EXP(-Parameters!$B$204*'National cons per cap'!AP161/1000))) / LOG(1 - (Parameters!$B$201/Parameters!$B$203)^2), 1)</f>
        <v>0.99998383748054898</v>
      </c>
      <c r="AQ161" s="22">
        <f ca="1">MIN(LOG(1 - Parameters!$B$202/(1+100*EXP(-Parameters!$B$204*'National cons per cap'!AQ161/1000))) / LOG(1 - (Parameters!$B$201/Parameters!$B$203)^2), 1)</f>
        <v>0.99999999999960754</v>
      </c>
      <c r="AR161" s="22">
        <f>MIN(LOG(1 - Parameters!$B$202/(1+100*EXP(-Parameters!$B$204*'National cons per cap'!AR161/1000))) / LOG(1 - (Parameters!$B$201/Parameters!$B$203)^2), 1)</f>
        <v>9.802617410493028E-3</v>
      </c>
      <c r="AS161" s="22">
        <f ca="1">MIN(LOG(1 - Parameters!$B$202/(1+100*EXP(-Parameters!$B$204*'National cons per cap'!AS161/1000))) / LOG(1 - (Parameters!$B$201/Parameters!$B$203)^2), 1)</f>
        <v>0.99999999995019362</v>
      </c>
      <c r="AT161" s="22">
        <f ca="1">MIN(LOG(1 - Parameters!$B$202/(1+100*EXP(-Parameters!$B$204*'National cons per cap'!AT161/1000))) / LOG(1 - (Parameters!$B$201/Parameters!$B$203)^2), 1)</f>
        <v>0.99999999534027906</v>
      </c>
      <c r="AU161" s="22">
        <f ca="1">MIN(LOG(1 - Parameters!$B$202/(1+100*EXP(-Parameters!$B$204*'National cons per cap'!AU161/1000))) / LOG(1 - (Parameters!$B$201/Parameters!$B$203)^2), 1)</f>
        <v>0.99999999999763378</v>
      </c>
      <c r="AV161" s="22">
        <f ca="1">MIN(LOG(1 - Parameters!$B$202/(1+100*EXP(-Parameters!$B$204*'National cons per cap'!AV161/1000))) / LOG(1 - (Parameters!$B$201/Parameters!$B$203)^2), 1)</f>
        <v>0.99969932717826782</v>
      </c>
      <c r="AW161" s="22">
        <f ca="1">MIN(LOG(1 - Parameters!$B$202/(1+100*EXP(-Parameters!$B$204*'National cons per cap'!AW161/1000))) / LOG(1 - (Parameters!$B$201/Parameters!$B$203)^2), 1)</f>
        <v>9.804405579550108E-3</v>
      </c>
      <c r="AX161" s="22">
        <f ca="1">MIN(LOG(1 - Parameters!$B$202/(1+100*EXP(-Parameters!$B$204*'National cons per cap'!AX161/1000))) / LOG(1 - (Parameters!$B$201/Parameters!$B$203)^2), 1)</f>
        <v>0.99999999939907069</v>
      </c>
      <c r="AY161" s="22">
        <f ca="1">MIN(LOG(1 - Parameters!$B$202/(1+100*EXP(-Parameters!$B$204*'National cons per cap'!AY161/1000))) / LOG(1 - (Parameters!$B$201/Parameters!$B$203)^2), 1)</f>
        <v>0.99999999985668753</v>
      </c>
      <c r="AZ161" s="22">
        <f ca="1">MIN(LOG(1 - Parameters!$B$202/(1+100*EXP(-Parameters!$B$204*'National cons per cap'!AZ161/1000))) / LOG(1 - (Parameters!$B$201/Parameters!$B$203)^2), 1)</f>
        <v>1</v>
      </c>
      <c r="BA161" s="22">
        <f ca="1">MIN(LOG(1 - Parameters!$B$202/(1+100*EXP(-Parameters!$B$204*'National cons per cap'!BA161/1000))) / LOG(1 - (Parameters!$B$201/Parameters!$B$203)^2), 1)</f>
        <v>0.99999943628621102</v>
      </c>
      <c r="BB161" s="22">
        <f ca="1">MIN(LOG(1 - Parameters!$B$202/(1+100*EXP(-Parameters!$B$204*'National cons per cap'!BB161/1000))) / LOG(1 - (Parameters!$B$201/Parameters!$B$203)^2), 1)</f>
        <v>1</v>
      </c>
      <c r="BC161" s="22">
        <f ca="1">MIN(LOG(1 - Parameters!$B$202/(1+100*EXP(-Parameters!$B$204*'National cons per cap'!BC161/1000))) / LOG(1 - (Parameters!$B$201/Parameters!$B$203)^2), 1)</f>
        <v>0.9967550101760172</v>
      </c>
      <c r="BD161" s="22">
        <f>MIN(LOG(1 - Parameters!$B$202/(1+100*EXP(-Parameters!$B$204*'National cons per cap'!BD161/1000))) / LOG(1 - (Parameters!$B$201/Parameters!$B$203)^2), 1)</f>
        <v>9.802617410493028E-3</v>
      </c>
      <c r="BE161" s="22">
        <f ca="1">MIN(LOG(1 - Parameters!$B$202/(1+100*EXP(-Parameters!$B$204*'National cons per cap'!BE161/1000))) / LOG(1 - (Parameters!$B$201/Parameters!$B$203)^2), 1)</f>
        <v>0.99999999936494854</v>
      </c>
      <c r="BF161" s="22">
        <f ca="1">MIN(LOG(1 - Parameters!$B$202/(1+100*EXP(-Parameters!$B$204*'National cons per cap'!BF161/1000))) / LOG(1 - (Parameters!$B$201/Parameters!$B$203)^2), 1)</f>
        <v>0.99999898054056535</v>
      </c>
      <c r="BG161" s="22">
        <f ca="1">MIN(LOG(1 - Parameters!$B$202/(1+100*EXP(-Parameters!$B$204*'National cons per cap'!BG161/1000))) / LOG(1 - (Parameters!$B$201/Parameters!$B$203)^2), 1)</f>
        <v>0.75490051200446961</v>
      </c>
      <c r="BH161" s="22">
        <f ca="1">MIN(LOG(1 - Parameters!$B$202/(1+100*EXP(-Parameters!$B$204*'National cons per cap'!BH161/1000))) / LOG(1 - (Parameters!$B$201/Parameters!$B$203)^2), 1)</f>
        <v>0.99999999999991041</v>
      </c>
      <c r="BI161" s="22">
        <f ca="1">MIN(LOG(1 - Parameters!$B$202/(1+100*EXP(-Parameters!$B$204*'National cons per cap'!BI161/1000))) / LOG(1 - (Parameters!$B$201/Parameters!$B$203)^2), 1)</f>
        <v>0.99999077770187883</v>
      </c>
      <c r="BJ161" s="22">
        <f ca="1">MIN(LOG(1 - Parameters!$B$202/(1+100*EXP(-Parameters!$B$204*'National cons per cap'!BJ161/1000))) / LOG(1 - (Parameters!$B$201/Parameters!$B$203)^2), 1)</f>
        <v>0.99999999998881295</v>
      </c>
      <c r="BK161" s="22">
        <f ca="1">MIN(LOG(1 - Parameters!$B$202/(1+100*EXP(-Parameters!$B$204*'National cons per cap'!BK161/1000))) / LOG(1 - (Parameters!$B$201/Parameters!$B$203)^2), 1)</f>
        <v>9.804405579550108E-3</v>
      </c>
      <c r="BL161" s="22">
        <f ca="1">MIN(LOG(1 - Parameters!$B$202/(1+100*EXP(-Parameters!$B$204*'National cons per cap'!BL161/1000))) / LOG(1 - (Parameters!$B$201/Parameters!$B$203)^2), 1)</f>
        <v>1</v>
      </c>
      <c r="BM161" s="22">
        <f ca="1">MIN(LOG(1 - Parameters!$B$202/(1+100*EXP(-Parameters!$B$204*'National cons per cap'!BM161/1000))) / LOG(1 - (Parameters!$B$201/Parameters!$B$203)^2), 1)</f>
        <v>0.99999999999366918</v>
      </c>
      <c r="BN161" s="22">
        <f ca="1">MIN(LOG(1 - Parameters!$B$202/(1+100*EXP(-Parameters!$B$204*'National cons per cap'!BN161/1000))) / LOG(1 - (Parameters!$B$201/Parameters!$B$203)^2), 1)</f>
        <v>0.99950979024849385</v>
      </c>
      <c r="BO161" s="22">
        <f ca="1">MIN(LOG(1 - Parameters!$B$202/(1+100*EXP(-Parameters!$B$204*'National cons per cap'!BO161/1000))) / LOG(1 - (Parameters!$B$201/Parameters!$B$203)^2), 1)</f>
        <v>0.99999926107684056</v>
      </c>
      <c r="BP161" s="22">
        <f ca="1">MIN(LOG(1 - Parameters!$B$202/(1+100*EXP(-Parameters!$B$204*'National cons per cap'!BP161/1000))) / LOG(1 - (Parameters!$B$201/Parameters!$B$203)^2), 1)</f>
        <v>0.99966818071593111</v>
      </c>
      <c r="BQ161" s="22">
        <f>MIN(LOG(1 - Parameters!$B$202/(1+100*EXP(-Parameters!$B$204*'National cons per cap'!BQ161/1000))) / LOG(1 - (Parameters!$B$201/Parameters!$B$203)^2), 1)</f>
        <v>9.802617410493028E-3</v>
      </c>
      <c r="BR161" s="22">
        <f ca="1">MIN(LOG(1 - Parameters!$B$202/(1+100*EXP(-Parameters!$B$204*'National cons per cap'!BR161/1000))) / LOG(1 - (Parameters!$B$201/Parameters!$B$203)^2), 1)</f>
        <v>0.84955959470456444</v>
      </c>
      <c r="BS161" s="22">
        <f ca="1">MIN(LOG(1 - Parameters!$B$202/(1+100*EXP(-Parameters!$B$204*'National cons per cap'!BS161/1000))) / LOG(1 - (Parameters!$B$201/Parameters!$B$203)^2), 1)</f>
        <v>0.97878556754522172</v>
      </c>
      <c r="BT161" s="22">
        <f ca="1">MIN(LOG(1 - Parameters!$B$202/(1+100*EXP(-Parameters!$B$204*'National cons per cap'!BT161/1000))) / LOG(1 - (Parameters!$B$201/Parameters!$B$203)^2), 1)</f>
        <v>1</v>
      </c>
      <c r="BU161" s="22">
        <f ca="1">MIN(LOG(1 - Parameters!$B$202/(1+100*EXP(-Parameters!$B$204*'National cons per cap'!BU161/1000))) / LOG(1 - (Parameters!$B$201/Parameters!$B$203)^2), 1)</f>
        <v>0.99999999889977265</v>
      </c>
      <c r="BV161" s="22">
        <f ca="1">MIN(LOG(1 - Parameters!$B$202/(1+100*EXP(-Parameters!$B$204*'National cons per cap'!BV161/1000))) / LOG(1 - (Parameters!$B$201/Parameters!$B$203)^2), 1)</f>
        <v>0.97402998829661458</v>
      </c>
      <c r="BW161" s="22">
        <f ca="1">MIN(LOG(1 - Parameters!$B$202/(1+100*EXP(-Parameters!$B$204*'National cons per cap'!BW161/1000))) / LOG(1 - (Parameters!$B$201/Parameters!$B$203)^2), 1)</f>
        <v>0.99999843900369423</v>
      </c>
      <c r="BX161" s="22">
        <f>MIN(LOG(1 - Parameters!$B$202/(1+100*EXP(-Parameters!$B$204*'National cons per cap'!BX161/1000))) / LOG(1 - (Parameters!$B$201/Parameters!$B$203)^2), 1)</f>
        <v>9.802617410493028E-3</v>
      </c>
      <c r="BY161" s="22">
        <f ca="1">MIN(LOG(1 - Parameters!$B$202/(1+100*EXP(-Parameters!$B$204*'National cons per cap'!BY161/1000))) / LOG(1 - (Parameters!$B$201/Parameters!$B$203)^2), 1)</f>
        <v>0.98556952113777019</v>
      </c>
      <c r="BZ161" s="22">
        <f ca="1">MIN(LOG(1 - Parameters!$B$202/(1+100*EXP(-Parameters!$B$204*'National cons per cap'!BZ161/1000))) / LOG(1 - (Parameters!$B$201/Parameters!$B$203)^2), 1)</f>
        <v>1</v>
      </c>
      <c r="CA161" s="22">
        <f ca="1">MIN(LOG(1 - Parameters!$B$202/(1+100*EXP(-Parameters!$B$204*'National cons per cap'!CA161/1000))) / LOG(1 - (Parameters!$B$201/Parameters!$B$203)^2), 1)</f>
        <v>0.99221611257139886</v>
      </c>
      <c r="CB161" s="22">
        <f ca="1">MIN(LOG(1 - Parameters!$B$202/(1+100*EXP(-Parameters!$B$204*'National cons per cap'!CB161/1000))) / LOG(1 - (Parameters!$B$201/Parameters!$B$203)^2), 1)</f>
        <v>0.99999532917403944</v>
      </c>
      <c r="CC161" s="22">
        <f ca="1">MIN(LOG(1 - Parameters!$B$202/(1+100*EXP(-Parameters!$B$204*'National cons per cap'!CC161/1000))) / LOG(1 - (Parameters!$B$201/Parameters!$B$203)^2), 1)</f>
        <v>0.148815303253788</v>
      </c>
      <c r="CD161" s="22">
        <f ca="1">MIN(LOG(1 - Parameters!$B$202/(1+100*EXP(-Parameters!$B$204*'National cons per cap'!CD161/1000))) / LOG(1 - (Parameters!$B$201/Parameters!$B$203)^2), 1)</f>
        <v>0.99999952530864111</v>
      </c>
      <c r="CE161" s="22">
        <f ca="1">MIN(LOG(1 - Parameters!$B$202/(1+100*EXP(-Parameters!$B$204*'National cons per cap'!CE161/1000))) / LOG(1 - (Parameters!$B$201/Parameters!$B$203)^2), 1)</f>
        <v>0.99999999911237802</v>
      </c>
      <c r="CF161" s="22">
        <f ca="1">MIN(LOG(1 - Parameters!$B$202/(1+100*EXP(-Parameters!$B$204*'National cons per cap'!CF161/1000))) / LOG(1 - (Parameters!$B$201/Parameters!$B$203)^2), 1)</f>
        <v>0.99992514709454261</v>
      </c>
      <c r="CG161" s="22">
        <f ca="1">MIN(LOG(1 - Parameters!$B$202/(1+100*EXP(-Parameters!$B$204*'National cons per cap'!CG161/1000))) / LOG(1 - (Parameters!$B$201/Parameters!$B$203)^2), 1)</f>
        <v>0.99999999999956835</v>
      </c>
      <c r="CH161" s="22">
        <f ca="1">MIN(LOG(1 - Parameters!$B$202/(1+100*EXP(-Parameters!$B$204*'National cons per cap'!CH161/1000))) / LOG(1 - (Parameters!$B$201/Parameters!$B$203)^2), 1)</f>
        <v>1</v>
      </c>
      <c r="CI161" s="22">
        <f ca="1">MIN(LOG(1 - Parameters!$B$202/(1+100*EXP(-Parameters!$B$204*'National cons per cap'!CI161/1000))) / LOG(1 - (Parameters!$B$201/Parameters!$B$203)^2), 1)</f>
        <v>1</v>
      </c>
      <c r="CJ161" s="22">
        <f ca="1">MIN(LOG(1 - Parameters!$B$202/(1+100*EXP(-Parameters!$B$204*'National cons per cap'!CJ161/1000))) / LOG(1 - (Parameters!$B$201/Parameters!$B$203)^2), 1)</f>
        <v>1</v>
      </c>
      <c r="CK161" s="22">
        <f ca="1">MIN(LOG(1 - Parameters!$B$202/(1+100*EXP(-Parameters!$B$204*'National cons per cap'!CK161/1000))) / LOG(1 - (Parameters!$B$201/Parameters!$B$203)^2), 1)</f>
        <v>0.99999997381619388</v>
      </c>
      <c r="CL161" s="22">
        <f ca="1">MIN(LOG(1 - Parameters!$B$202/(1+100*EXP(-Parameters!$B$204*'National cons per cap'!CL161/1000))) / LOG(1 - (Parameters!$B$201/Parameters!$B$203)^2), 1)</f>
        <v>0.99999999999264289</v>
      </c>
      <c r="CM161" s="22">
        <f ca="1">MIN(LOG(1 - Parameters!$B$202/(1+100*EXP(-Parameters!$B$204*'National cons per cap'!CM161/1000))) / LOG(1 - (Parameters!$B$201/Parameters!$B$203)^2), 1)</f>
        <v>0.99715292214059437</v>
      </c>
      <c r="CN161" s="22">
        <f ca="1">MIN(LOG(1 - Parameters!$B$202/(1+100*EXP(-Parameters!$B$204*'National cons per cap'!CN161/1000))) / LOG(1 - (Parameters!$B$201/Parameters!$B$203)^2), 1)</f>
        <v>1</v>
      </c>
      <c r="CO161" s="22">
        <f ca="1">MIN(LOG(1 - Parameters!$B$202/(1+100*EXP(-Parameters!$B$204*'National cons per cap'!CO161/1000))) / LOG(1 - (Parameters!$B$201/Parameters!$B$203)^2), 1)</f>
        <v>1</v>
      </c>
      <c r="CP161" s="22">
        <f ca="1">MIN(LOG(1 - Parameters!$B$202/(1+100*EXP(-Parameters!$B$204*'National cons per cap'!CP161/1000))) / LOG(1 - (Parameters!$B$201/Parameters!$B$203)^2), 1)</f>
        <v>0.99999999999763378</v>
      </c>
      <c r="CQ161" s="22">
        <f ca="1">MIN(LOG(1 - Parameters!$B$202/(1+100*EXP(-Parameters!$B$204*'National cons per cap'!CQ161/1000))) / LOG(1 - (Parameters!$B$201/Parameters!$B$203)^2), 1)</f>
        <v>0.99997989336631632</v>
      </c>
      <c r="CR161" s="22">
        <f ca="1">MIN(LOG(1 - Parameters!$B$202/(1+100*EXP(-Parameters!$B$204*'National cons per cap'!CR161/1000))) / LOG(1 - (Parameters!$B$201/Parameters!$B$203)^2), 1)</f>
        <v>0.7029730240829235</v>
      </c>
      <c r="CS161" s="22">
        <f ca="1">MIN(LOG(1 - Parameters!$B$202/(1+100*EXP(-Parameters!$B$204*'National cons per cap'!CS161/1000))) / LOG(1 - (Parameters!$B$201/Parameters!$B$203)^2), 1)</f>
        <v>0.99476024192459378</v>
      </c>
      <c r="CT161" s="22">
        <f ca="1">MIN(LOG(1 - Parameters!$B$202/(1+100*EXP(-Parameters!$B$204*'National cons per cap'!CT161/1000))) / LOG(1 - (Parameters!$B$201/Parameters!$B$203)^2), 1)</f>
        <v>1</v>
      </c>
      <c r="CU161" s="22">
        <f ca="1">MIN(LOG(1 - Parameters!$B$202/(1+100*EXP(-Parameters!$B$204*'National cons per cap'!CU161/1000))) / LOG(1 - (Parameters!$B$201/Parameters!$B$203)^2), 1)</f>
        <v>1</v>
      </c>
      <c r="CV161" s="22">
        <f ca="1">MIN(LOG(1 - Parameters!$B$202/(1+100*EXP(-Parameters!$B$204*'National cons per cap'!CV161/1000))) / LOG(1 - (Parameters!$B$201/Parameters!$B$203)^2), 1)</f>
        <v>1</v>
      </c>
      <c r="CW161" s="22">
        <f ca="1">MIN(LOG(1 - Parameters!$B$202/(1+100*EXP(-Parameters!$B$204*'National cons per cap'!CW161/1000))) / LOG(1 - (Parameters!$B$201/Parameters!$B$203)^2), 1)</f>
        <v>0.99999893146630703</v>
      </c>
      <c r="CX161" s="22">
        <f ca="1">MIN(LOG(1 - Parameters!$B$202/(1+100*EXP(-Parameters!$B$204*'National cons per cap'!CX161/1000))) / LOG(1 - (Parameters!$B$201/Parameters!$B$203)^2), 1)</f>
        <v>1</v>
      </c>
      <c r="CY161" s="22">
        <f ca="1">MIN(LOG(1 - Parameters!$B$202/(1+100*EXP(-Parameters!$B$204*'National cons per cap'!CY161/1000))) / LOG(1 - (Parameters!$B$201/Parameters!$B$203)^2), 1)</f>
        <v>0.99780939779509914</v>
      </c>
      <c r="CZ161" s="22">
        <f ca="1">MIN(LOG(1 - Parameters!$B$202/(1+100*EXP(-Parameters!$B$204*'National cons per cap'!CZ161/1000))) / LOG(1 - (Parameters!$B$201/Parameters!$B$203)^2), 1)</f>
        <v>1</v>
      </c>
      <c r="DA161" s="22">
        <f>MIN(LOG(1 - Parameters!$B$202/(1+100*EXP(-Parameters!$B$204*'National cons per cap'!DA161/1000))) / LOG(1 - (Parameters!$B$201/Parameters!$B$203)^2), 1)</f>
        <v>9.802617410493028E-3</v>
      </c>
      <c r="DB161" s="22">
        <f ca="1">MIN(LOG(1 - Parameters!$B$202/(1+100*EXP(-Parameters!$B$204*'National cons per cap'!DB161/1000))) / LOG(1 - (Parameters!$B$201/Parameters!$B$203)^2), 1)</f>
        <v>0.99999999986580534</v>
      </c>
      <c r="DC161" s="22">
        <f ca="1">MIN(LOG(1 - Parameters!$B$202/(1+100*EXP(-Parameters!$B$204*'National cons per cap'!DC161/1000))) / LOG(1 - (Parameters!$B$201/Parameters!$B$203)^2), 1)</f>
        <v>0.99995753072117455</v>
      </c>
      <c r="DD161" s="22">
        <f ca="1">MIN(LOG(1 - Parameters!$B$202/(1+100*EXP(-Parameters!$B$204*'National cons per cap'!DD161/1000))) / LOG(1 - (Parameters!$B$201/Parameters!$B$203)^2), 1)</f>
        <v>0.99999919033849871</v>
      </c>
      <c r="DE161" s="22">
        <f ca="1">MIN(LOG(1 - Parameters!$B$202/(1+100*EXP(-Parameters!$B$204*'National cons per cap'!DE161/1000))) / LOG(1 - (Parameters!$B$201/Parameters!$B$203)^2), 1)</f>
        <v>1</v>
      </c>
      <c r="DF161" s="22">
        <f ca="1">MIN(LOG(1 - Parameters!$B$202/(1+100*EXP(-Parameters!$B$204*'National cons per cap'!DF161/1000))) / LOG(1 - (Parameters!$B$201/Parameters!$B$203)^2), 1)</f>
        <v>0.99996107809304691</v>
      </c>
      <c r="DG161" s="22">
        <f ca="1">MIN(LOG(1 - Parameters!$B$202/(1+100*EXP(-Parameters!$B$204*'National cons per cap'!DG161/1000))) / LOG(1 - (Parameters!$B$201/Parameters!$B$203)^2), 1)</f>
        <v>0.99999999999720746</v>
      </c>
      <c r="DH161" s="22">
        <f ca="1">MIN(LOG(1 - Parameters!$B$202/(1+100*EXP(-Parameters!$B$204*'National cons per cap'!DH161/1000))) / LOG(1 - (Parameters!$B$201/Parameters!$B$203)^2), 1)</f>
        <v>0.97315992015989539</v>
      </c>
      <c r="DI161" s="22">
        <f ca="1">MIN(LOG(1 - Parameters!$B$202/(1+100*EXP(-Parameters!$B$204*'National cons per cap'!DI161/1000))) / LOG(1 - (Parameters!$B$201/Parameters!$B$203)^2), 1)</f>
        <v>0.99265071992884724</v>
      </c>
      <c r="DJ161" s="22">
        <f ca="1">MIN(LOG(1 - Parameters!$B$202/(1+100*EXP(-Parameters!$B$204*'National cons per cap'!DJ161/1000))) / LOG(1 - (Parameters!$B$201/Parameters!$B$203)^2), 1)</f>
        <v>0.99999999999998324</v>
      </c>
      <c r="DK161" s="22">
        <f ca="1">MIN(LOG(1 - Parameters!$B$202/(1+100*EXP(-Parameters!$B$204*'National cons per cap'!DK161/1000))) / LOG(1 - (Parameters!$B$201/Parameters!$B$203)^2), 1)</f>
        <v>0.99386873680008625</v>
      </c>
      <c r="DL161" s="22">
        <f ca="1">MIN(LOG(1 - Parameters!$B$202/(1+100*EXP(-Parameters!$B$204*'National cons per cap'!DL161/1000))) / LOG(1 - (Parameters!$B$201/Parameters!$B$203)^2), 1)</f>
        <v>0.99828802732346122</v>
      </c>
      <c r="DM161" s="22">
        <f ca="1">MIN(LOG(1 - Parameters!$B$202/(1+100*EXP(-Parameters!$B$204*'National cons per cap'!DM161/1000))) / LOG(1 - (Parameters!$B$201/Parameters!$B$203)^2), 1)</f>
        <v>0.99967069466236214</v>
      </c>
      <c r="DN161" s="22">
        <f ca="1">MIN(LOG(1 - Parameters!$B$202/(1+100*EXP(-Parameters!$B$204*'National cons per cap'!DN161/1000))) / LOG(1 - (Parameters!$B$201/Parameters!$B$203)^2), 1)</f>
        <v>0.99992059019306356</v>
      </c>
      <c r="DO161" s="22">
        <f ca="1">MIN(LOG(1 - Parameters!$B$202/(1+100*EXP(-Parameters!$B$204*'National cons per cap'!DO161/1000))) / LOG(1 - (Parameters!$B$201/Parameters!$B$203)^2), 1)</f>
        <v>0.99999999999973643</v>
      </c>
      <c r="DP161" s="22">
        <f ca="1">MIN(LOG(1 - Parameters!$B$202/(1+100*EXP(-Parameters!$B$204*'National cons per cap'!DP161/1000))) / LOG(1 - (Parameters!$B$201/Parameters!$B$203)^2), 1)</f>
        <v>0.70138847726021236</v>
      </c>
      <c r="DQ161" s="22">
        <f ca="1">MIN(LOG(1 - Parameters!$B$202/(1+100*EXP(-Parameters!$B$204*'National cons per cap'!DQ161/1000))) / LOG(1 - (Parameters!$B$201/Parameters!$B$203)^2), 1)</f>
        <v>0.99999549064413684</v>
      </c>
      <c r="DR161" s="22">
        <f>MIN(LOG(1 - Parameters!$B$202/(1+100*EXP(-Parameters!$B$204*'National cons per cap'!DR161/1000))) / LOG(1 - (Parameters!$B$201/Parameters!$B$203)^2), 1)</f>
        <v>9.802617410493028E-3</v>
      </c>
      <c r="DS161" s="22">
        <f ca="1">MIN(LOG(1 - Parameters!$B$202/(1+100*EXP(-Parameters!$B$204*'National cons per cap'!DS161/1000))) / LOG(1 - (Parameters!$B$201/Parameters!$B$203)^2), 1)</f>
        <v>1</v>
      </c>
      <c r="DT161" s="22">
        <f ca="1">MIN(LOG(1 - Parameters!$B$202/(1+100*EXP(-Parameters!$B$204*'National cons per cap'!DT161/1000))) / LOG(1 - (Parameters!$B$201/Parameters!$B$203)^2), 1)</f>
        <v>0.93321263027357226</v>
      </c>
      <c r="DU161" s="22">
        <f ca="1">MIN(LOG(1 - Parameters!$B$202/(1+100*EXP(-Parameters!$B$204*'National cons per cap'!DU161/1000))) / LOG(1 - (Parameters!$B$201/Parameters!$B$203)^2), 1)</f>
        <v>1</v>
      </c>
      <c r="DV161" s="22">
        <f ca="1">MIN(LOG(1 - Parameters!$B$202/(1+100*EXP(-Parameters!$B$204*'National cons per cap'!DV161/1000))) / LOG(1 - (Parameters!$B$201/Parameters!$B$203)^2), 1)</f>
        <v>1</v>
      </c>
      <c r="DW161" s="22">
        <f>MIN(LOG(1 - Parameters!$B$202/(1+100*EXP(-Parameters!$B$204*'National cons per cap'!DW161/1000))) / LOG(1 - (Parameters!$B$201/Parameters!$B$203)^2), 1)</f>
        <v>9.802617410493028E-3</v>
      </c>
      <c r="DX161" s="22">
        <f ca="1">MIN(LOG(1 - Parameters!$B$202/(1+100*EXP(-Parameters!$B$204*'National cons per cap'!DX161/1000))) / LOG(1 - (Parameters!$B$201/Parameters!$B$203)^2), 1)</f>
        <v>0.50526862245572812</v>
      </c>
      <c r="DY161" s="22">
        <f ca="1">MIN(LOG(1 - Parameters!$B$202/(1+100*EXP(-Parameters!$B$204*'National cons per cap'!DY161/1000))) / LOG(1 - (Parameters!$B$201/Parameters!$B$203)^2), 1)</f>
        <v>0.99999999927092642</v>
      </c>
      <c r="DZ161" s="22">
        <f ca="1">MIN(LOG(1 - Parameters!$B$202/(1+100*EXP(-Parameters!$B$204*'National cons per cap'!DZ161/1000))) / LOG(1 - (Parameters!$B$201/Parameters!$B$203)^2), 1)</f>
        <v>0.99466036993564777</v>
      </c>
      <c r="EA161" s="22">
        <f ca="1">MIN(LOG(1 - Parameters!$B$202/(1+100*EXP(-Parameters!$B$204*'National cons per cap'!EA161/1000))) / LOG(1 - (Parameters!$B$201/Parameters!$B$203)^2), 1)</f>
        <v>0.12501902333712617</v>
      </c>
      <c r="EB161" s="22">
        <f ca="1">MIN(LOG(1 - Parameters!$B$202/(1+100*EXP(-Parameters!$B$204*'National cons per cap'!EB161/1000))) / LOG(1 - (Parameters!$B$201/Parameters!$B$203)^2), 1)</f>
        <v>1</v>
      </c>
      <c r="EC161" s="22">
        <f ca="1">MIN(LOG(1 - Parameters!$B$202/(1+100*EXP(-Parameters!$B$204*'National cons per cap'!EC161/1000))) / LOG(1 - (Parameters!$B$201/Parameters!$B$203)^2), 1)</f>
        <v>0.90864204214338329</v>
      </c>
      <c r="ED161" s="22">
        <f ca="1">MIN(LOG(1 - Parameters!$B$202/(1+100*EXP(-Parameters!$B$204*'National cons per cap'!ED161/1000))) / LOG(1 - (Parameters!$B$201/Parameters!$B$203)^2), 1)</f>
        <v>0.5840741345000604</v>
      </c>
      <c r="EE161" s="22">
        <f ca="1">MIN(LOG(1 - Parameters!$B$202/(1+100*EXP(-Parameters!$B$204*'National cons per cap'!EE161/1000))) / LOG(1 - (Parameters!$B$201/Parameters!$B$203)^2), 1)</f>
        <v>0.99999881117823608</v>
      </c>
      <c r="EF161" s="22">
        <f ca="1">MIN(LOG(1 - Parameters!$B$202/(1+100*EXP(-Parameters!$B$204*'National cons per cap'!EF161/1000))) / LOG(1 - (Parameters!$B$201/Parameters!$B$203)^2), 1)</f>
        <v>1</v>
      </c>
      <c r="EG161" s="22">
        <f ca="1">MIN(LOG(1 - Parameters!$B$202/(1+100*EXP(-Parameters!$B$204*'National cons per cap'!EG161/1000))) / LOG(1 - (Parameters!$B$201/Parameters!$B$203)^2), 1)</f>
        <v>0.99999229821989055</v>
      </c>
      <c r="EH161" s="22">
        <f ca="1">MIN(LOG(1 - Parameters!$B$202/(1+100*EXP(-Parameters!$B$204*'National cons per cap'!EH161/1000))) / LOG(1 - (Parameters!$B$201/Parameters!$B$203)^2), 1)</f>
        <v>0.99999999999954037</v>
      </c>
      <c r="EI161" s="22">
        <f ca="1">MIN(LOG(1 - Parameters!$B$202/(1+100*EXP(-Parameters!$B$204*'National cons per cap'!EI161/1000))) / LOG(1 - (Parameters!$B$201/Parameters!$B$203)^2), 1)</f>
        <v>0.9999999958479433</v>
      </c>
      <c r="EJ161" s="22">
        <f ca="1">MIN(LOG(1 - Parameters!$B$202/(1+100*EXP(-Parameters!$B$204*'National cons per cap'!EJ161/1000))) / LOG(1 - (Parameters!$B$201/Parameters!$B$203)^2), 1)</f>
        <v>0.99840595232034379</v>
      </c>
      <c r="EK161" s="22">
        <f ca="1">MIN(LOG(1 - Parameters!$B$202/(1+100*EXP(-Parameters!$B$204*'National cons per cap'!EK161/1000))) / LOG(1 - (Parameters!$B$201/Parameters!$B$203)^2), 1)</f>
        <v>0.99999987788150391</v>
      </c>
      <c r="EL161" s="22">
        <f ca="1">MIN(LOG(1 - Parameters!$B$202/(1+100*EXP(-Parameters!$B$204*'National cons per cap'!EL161/1000))) / LOG(1 - (Parameters!$B$201/Parameters!$B$203)^2), 1)</f>
        <v>0.9979148938251583</v>
      </c>
      <c r="EM161" s="22">
        <f ca="1">MIN(LOG(1 - Parameters!$B$202/(1+100*EXP(-Parameters!$B$204*'National cons per cap'!EM161/1000))) / LOG(1 - (Parameters!$B$201/Parameters!$B$203)^2), 1)</f>
        <v>0.99999969250998999</v>
      </c>
      <c r="EN161" s="22">
        <f ca="1">MIN(LOG(1 - Parameters!$B$202/(1+100*EXP(-Parameters!$B$204*'National cons per cap'!EN161/1000))) / LOG(1 - (Parameters!$B$201/Parameters!$B$203)^2), 1)</f>
        <v>1</v>
      </c>
      <c r="EO161" s="22">
        <f>MIN(LOG(1 - Parameters!$B$202/(1+100*EXP(-Parameters!$B$204*'National cons per cap'!EO161/1000))) / LOG(1 - (Parameters!$B$201/Parameters!$B$203)^2), 1)</f>
        <v>9.802617410493028E-3</v>
      </c>
      <c r="EP161" s="22">
        <f ca="1">MIN(LOG(1 - Parameters!$B$202/(1+100*EXP(-Parameters!$B$204*'National cons per cap'!EP161/1000))) / LOG(1 - (Parameters!$B$201/Parameters!$B$203)^2), 1)</f>
        <v>0.99999999594285149</v>
      </c>
      <c r="EQ161" s="22">
        <f ca="1">MIN(LOG(1 - Parameters!$B$202/(1+100*EXP(-Parameters!$B$204*'National cons per cap'!EQ161/1000))) / LOG(1 - (Parameters!$B$201/Parameters!$B$203)^2), 1)</f>
        <v>0.99999998587397443</v>
      </c>
      <c r="ER161" s="22">
        <f ca="1">MIN(LOG(1 - Parameters!$B$202/(1+100*EXP(-Parameters!$B$204*'National cons per cap'!ER161/1000))) / LOG(1 - (Parameters!$B$201/Parameters!$B$203)^2), 1)</f>
        <v>0.99999999998870637</v>
      </c>
      <c r="ES161" s="22">
        <f ca="1">MIN(LOG(1 - Parameters!$B$202/(1+100*EXP(-Parameters!$B$204*'National cons per cap'!ES161/1000))) / LOG(1 - (Parameters!$B$201/Parameters!$B$203)^2), 1)</f>
        <v>1</v>
      </c>
      <c r="ET161" s="22">
        <f>MIN(LOG(1 - Parameters!$B$202/(1+100*EXP(-Parameters!$B$204*'National cons per cap'!ET161/1000))) / LOG(1 - (Parameters!$B$201/Parameters!$B$203)^2), 1)</f>
        <v>9.802617410493028E-3</v>
      </c>
      <c r="EU161" s="22">
        <f ca="1">MIN(LOG(1 - Parameters!$B$202/(1+100*EXP(-Parameters!$B$204*'National cons per cap'!EU161/1000))) / LOG(1 - (Parameters!$B$201/Parameters!$B$203)^2), 1)</f>
        <v>0.9999628201903038</v>
      </c>
      <c r="EV161" s="22">
        <f ca="1">MIN(LOG(1 - Parameters!$B$202/(1+100*EXP(-Parameters!$B$204*'National cons per cap'!EV161/1000))) / LOG(1 - (Parameters!$B$201/Parameters!$B$203)^2), 1)</f>
        <v>0.99999999999999445</v>
      </c>
      <c r="EW161" s="22">
        <f ca="1">MIN(LOG(1 - Parameters!$B$202/(1+100*EXP(-Parameters!$B$204*'National cons per cap'!EW161/1000))) / LOG(1 - (Parameters!$B$201/Parameters!$B$203)^2), 1)</f>
        <v>0.9931499389929066</v>
      </c>
      <c r="EX161" s="22">
        <f ca="1">MIN(LOG(1 - Parameters!$B$202/(1+100*EXP(-Parameters!$B$204*'National cons per cap'!EX161/1000))) / LOG(1 - (Parameters!$B$201/Parameters!$B$203)^2), 1)</f>
        <v>1</v>
      </c>
      <c r="EY161" s="22">
        <f ca="1">MIN(LOG(1 - Parameters!$B$202/(1+100*EXP(-Parameters!$B$204*'National cons per cap'!EY161/1000))) / LOG(1 - (Parameters!$B$201/Parameters!$B$203)^2), 1)</f>
        <v>0.99999989281589985</v>
      </c>
      <c r="EZ161" s="22">
        <f ca="1">MIN(LOG(1 - Parameters!$B$202/(1+100*EXP(-Parameters!$B$204*'National cons per cap'!EZ161/1000))) / LOG(1 - (Parameters!$B$201/Parameters!$B$203)^2), 1)</f>
        <v>0.99955908040116548</v>
      </c>
      <c r="FA161" s="22">
        <f ca="1">MIN(LOG(1 - Parameters!$B$202/(1+100*EXP(-Parameters!$B$204*'National cons per cap'!FA161/1000))) / LOG(1 - (Parameters!$B$201/Parameters!$B$203)^2), 1)</f>
        <v>0.84517553309075311</v>
      </c>
      <c r="FB161" s="22">
        <f ca="1">MIN(LOG(1 - Parameters!$B$202/(1+100*EXP(-Parameters!$B$204*'National cons per cap'!FB161/1000))) / LOG(1 - (Parameters!$B$201/Parameters!$B$203)^2), 1)</f>
        <v>0.54799678003732577</v>
      </c>
      <c r="FC161" s="22">
        <f ca="1">MIN(LOG(1 - Parameters!$B$202/(1+100*EXP(-Parameters!$B$204*'National cons per cap'!FC161/1000))) / LOG(1 - (Parameters!$B$201/Parameters!$B$203)^2), 1)</f>
        <v>0.99998738032041468</v>
      </c>
      <c r="FD161" s="22">
        <f ca="1">MIN(LOG(1 - Parameters!$B$202/(1+100*EXP(-Parameters!$B$204*'National cons per cap'!FD161/1000))) / LOG(1 - (Parameters!$B$201/Parameters!$B$203)^2), 1)</f>
        <v>1</v>
      </c>
      <c r="FE161" s="22">
        <f>MIN(LOG(1 - Parameters!$B$202/(1+100*EXP(-Parameters!$B$204*'National cons per cap'!FE161/1000))) / LOG(1 - (Parameters!$B$201/Parameters!$B$203)^2), 1)</f>
        <v>9.802617410493028E-3</v>
      </c>
      <c r="FF161" s="22">
        <f ca="1">MIN(LOG(1 - Parameters!$B$202/(1+100*EXP(-Parameters!$B$204*'National cons per cap'!FF161/1000))) / LOG(1 - (Parameters!$B$201/Parameters!$B$203)^2), 1)</f>
        <v>0.99962109910324448</v>
      </c>
      <c r="FG161" s="22">
        <f ca="1">MIN(LOG(1 - Parameters!$B$202/(1+100*EXP(-Parameters!$B$204*'National cons per cap'!FG161/1000))) / LOG(1 - (Parameters!$B$201/Parameters!$B$203)^2), 1)</f>
        <v>0.99999999999540201</v>
      </c>
      <c r="FH161" s="22">
        <f ca="1">MIN(LOG(1 - Parameters!$B$202/(1+100*EXP(-Parameters!$B$204*'National cons per cap'!FH161/1000))) / LOG(1 - (Parameters!$B$201/Parameters!$B$203)^2), 1)</f>
        <v>0.99985546794029623</v>
      </c>
      <c r="FI161" s="22">
        <f ca="1">MIN(LOG(1 - Parameters!$B$202/(1+100*EXP(-Parameters!$B$204*'National cons per cap'!FI161/1000))) / LOG(1 - (Parameters!$B$201/Parameters!$B$203)^2), 1)</f>
        <v>0.99941408296207512</v>
      </c>
      <c r="FJ161" s="22">
        <f ca="1">MIN(LOG(1 - Parameters!$B$202/(1+100*EXP(-Parameters!$B$204*'National cons per cap'!FJ161/1000))) / LOG(1 - (Parameters!$B$201/Parameters!$B$203)^2), 1)</f>
        <v>0.99999998497892806</v>
      </c>
      <c r="FK161" s="22">
        <f ca="1">MIN(LOG(1 - Parameters!$B$202/(1+100*EXP(-Parameters!$B$204*'National cons per cap'!FK161/1000))) / LOG(1 - (Parameters!$B$201/Parameters!$B$203)^2), 1)</f>
        <v>0.99999999545718543</v>
      </c>
      <c r="FL161" s="22">
        <f ca="1">MIN(LOG(1 - Parameters!$B$202/(1+100*EXP(-Parameters!$B$204*'National cons per cap'!FL161/1000))) / LOG(1 - (Parameters!$B$201/Parameters!$B$203)^2), 1)</f>
        <v>0.99999999999980937</v>
      </c>
      <c r="FM161" s="22">
        <f>MIN(LOG(1 - Parameters!$B$202/(1+100*EXP(-Parameters!$B$204*'National cons per cap'!FM161/1000))) / LOG(1 - (Parameters!$B$201/Parameters!$B$203)^2), 1)</f>
        <v>9.802617410493028E-3</v>
      </c>
      <c r="FN161" s="22">
        <f ca="1">MIN(LOG(1 - Parameters!$B$202/(1+100*EXP(-Parameters!$B$204*'National cons per cap'!FN161/1000))) / LOG(1 - (Parameters!$B$201/Parameters!$B$203)^2), 1)</f>
        <v>0.99566235920552937</v>
      </c>
      <c r="FO161" s="22">
        <f ca="1">MIN(LOG(1 - Parameters!$B$202/(1+100*EXP(-Parameters!$B$204*'National cons per cap'!FO161/1000))) / LOG(1 - (Parameters!$B$201/Parameters!$B$203)^2), 1)</f>
        <v>0.8966465340114711</v>
      </c>
      <c r="FP161" s="22">
        <f ca="1">MIN(LOG(1 - Parameters!$B$202/(1+100*EXP(-Parameters!$B$204*'National cons per cap'!FP161/1000))) / LOG(1 - (Parameters!$B$201/Parameters!$B$203)^2), 1)</f>
        <v>1</v>
      </c>
      <c r="FQ161" s="22">
        <f ca="1">MIN(LOG(1 - Parameters!$B$202/(1+100*EXP(-Parameters!$B$204*'National cons per cap'!FQ161/1000))) / LOG(1 - (Parameters!$B$201/Parameters!$B$203)^2), 1)</f>
        <v>0.49296713110779267</v>
      </c>
      <c r="FR161" s="22">
        <f ca="1">MIN(LOG(1 - Parameters!$B$202/(1+100*EXP(-Parameters!$B$204*'National cons per cap'!FR161/1000))) / LOG(1 - (Parameters!$B$201/Parameters!$B$203)^2), 1)</f>
        <v>0.99997033645642019</v>
      </c>
      <c r="FS161" s="22">
        <f ca="1">MIN(LOG(1 - Parameters!$B$202/(1+100*EXP(-Parameters!$B$204*'National cons per cap'!FS161/1000))) / LOG(1 - (Parameters!$B$201/Parameters!$B$203)^2), 1)</f>
        <v>0.99999997474383706</v>
      </c>
      <c r="FT161" s="22">
        <f ca="1">MIN(LOG(1 - Parameters!$B$202/(1+100*EXP(-Parameters!$B$204*'National cons per cap'!FT161/1000))) / LOG(1 - (Parameters!$B$201/Parameters!$B$203)^2), 1)</f>
        <v>9.804405579550108E-3</v>
      </c>
      <c r="FU161" s="22">
        <f ca="1">MIN(LOG(1 - Parameters!$B$202/(1+100*EXP(-Parameters!$B$204*'National cons per cap'!FU161/1000))) / LOG(1 - (Parameters!$B$201/Parameters!$B$203)^2), 1)</f>
        <v>1</v>
      </c>
      <c r="FV161" s="22">
        <f ca="1">MIN(LOG(1 - Parameters!$B$202/(1+100*EXP(-Parameters!$B$204*'National cons per cap'!FV161/1000))) / LOG(1 - (Parameters!$B$201/Parameters!$B$203)^2), 1)</f>
        <v>1</v>
      </c>
      <c r="FW161" s="22">
        <f ca="1">MIN(LOG(1 - Parameters!$B$202/(1+100*EXP(-Parameters!$B$204*'National cons per cap'!FW161/1000))) / LOG(1 - (Parameters!$B$201/Parameters!$B$203)^2), 1)</f>
        <v>0.9999483951468523</v>
      </c>
      <c r="FX161" s="22">
        <f ca="1">MIN(LOG(1 - Parameters!$B$202/(1+100*EXP(-Parameters!$B$204*'National cons per cap'!FX161/1000))) / LOG(1 - (Parameters!$B$201/Parameters!$B$203)^2), 1)</f>
        <v>9.804405579550108E-3</v>
      </c>
      <c r="FY161" s="22">
        <f>MIN(LOG(1 - Parameters!$B$202/(1+100*EXP(-Parameters!$B$204*'National cons per cap'!FY161/1000))) / LOG(1 - (Parameters!$B$201/Parameters!$B$203)^2), 1)</f>
        <v>9.802617410493028E-3</v>
      </c>
      <c r="FZ161" s="22">
        <f ca="1">MIN(LOG(1 - Parameters!$B$202/(1+100*EXP(-Parameters!$B$204*'National cons per cap'!FZ161/1000))) / LOG(1 - (Parameters!$B$201/Parameters!$B$203)^2), 1)</f>
        <v>0.99903272132313703</v>
      </c>
      <c r="GA161" s="22">
        <f ca="1">MIN(LOG(1 - Parameters!$B$202/(1+100*EXP(-Parameters!$B$204*'National cons per cap'!GA161/1000))) / LOG(1 - (Parameters!$B$201/Parameters!$B$203)^2), 1)</f>
        <v>0.99430907265312563</v>
      </c>
      <c r="GB161" s="22">
        <f ca="1">MIN(LOG(1 - Parameters!$B$202/(1+100*EXP(-Parameters!$B$204*'National cons per cap'!GB161/1000))) / LOG(1 - (Parameters!$B$201/Parameters!$B$203)^2), 1)</f>
        <v>0.9996798152485189</v>
      </c>
      <c r="GC161" s="22">
        <f ca="1">MIN(LOG(1 - Parameters!$B$202/(1+100*EXP(-Parameters!$B$204*'National cons per cap'!GC161/1000))) / LOG(1 - (Parameters!$B$201/Parameters!$B$203)^2), 1)</f>
        <v>1</v>
      </c>
      <c r="GD161" s="22">
        <f ca="1">MIN(LOG(1 - Parameters!$B$202/(1+100*EXP(-Parameters!$B$204*'National cons per cap'!GD161/1000))) / LOG(1 - (Parameters!$B$201/Parameters!$B$203)^2), 1)</f>
        <v>1</v>
      </c>
      <c r="GE161" s="22">
        <f ca="1">MIN(LOG(1 - Parameters!$B$202/(1+100*EXP(-Parameters!$B$204*'National cons per cap'!GE161/1000))) / LOG(1 - (Parameters!$B$201/Parameters!$B$203)^2), 1)</f>
        <v>0.88152884726910641</v>
      </c>
      <c r="GF161" s="22">
        <f ca="1">MIN(LOG(1 - Parameters!$B$202/(1+100*EXP(-Parameters!$B$204*'National cons per cap'!GF161/1000))) / LOG(1 - (Parameters!$B$201/Parameters!$B$203)^2), 1)</f>
        <v>0.99999999999776823</v>
      </c>
      <c r="GG161" s="22">
        <f ca="1">MIN(LOG(1 - Parameters!$B$202/(1+100*EXP(-Parameters!$B$204*'National cons per cap'!GG161/1000))) / LOG(1 - (Parameters!$B$201/Parameters!$B$203)^2), 1)</f>
        <v>0.99831608193925159</v>
      </c>
      <c r="GH161" s="22">
        <f ca="1">MIN(LOG(1 - Parameters!$B$202/(1+100*EXP(-Parameters!$B$204*'National cons per cap'!GH161/1000))) / LOG(1 - (Parameters!$B$201/Parameters!$B$203)^2), 1)</f>
        <v>0.99157318948490925</v>
      </c>
      <c r="GI161" s="22">
        <f ca="1">MIN(LOG(1 - Parameters!$B$202/(1+100*EXP(-Parameters!$B$204*'National cons per cap'!GI161/1000))) / LOG(1 - (Parameters!$B$201/Parameters!$B$203)^2), 1)</f>
        <v>0.9999606715585414</v>
      </c>
      <c r="GJ161" s="22">
        <f ca="1">MIN(LOG(1 - Parameters!$B$202/(1+100*EXP(-Parameters!$B$204*'National cons per cap'!GJ161/1000))) / LOG(1 - (Parameters!$B$201/Parameters!$B$203)^2), 1)</f>
        <v>0.99999999896443925</v>
      </c>
      <c r="GK161" s="22">
        <f ca="1">MIN(LOG(1 - Parameters!$B$202/(1+100*EXP(-Parameters!$B$204*'National cons per cap'!GK161/1000))) / LOG(1 - (Parameters!$B$201/Parameters!$B$203)^2), 1)</f>
        <v>1</v>
      </c>
      <c r="GL161" s="22">
        <f ca="1">MIN(LOG(1 - Parameters!$B$202/(1+100*EXP(-Parameters!$B$204*'National cons per cap'!GL161/1000))) / LOG(1 - (Parameters!$B$201/Parameters!$B$203)^2), 1)</f>
        <v>0.9999955131419852</v>
      </c>
      <c r="GM161" s="22">
        <f ca="1">MIN(LOG(1 - Parameters!$B$202/(1+100*EXP(-Parameters!$B$204*'National cons per cap'!GM161/1000))) / LOG(1 - (Parameters!$B$201/Parameters!$B$203)^2), 1)</f>
        <v>0.99998481240650783</v>
      </c>
    </row>
    <row r="162" spans="1:195" x14ac:dyDescent="0.25">
      <c r="A162" s="15">
        <v>2170</v>
      </c>
      <c r="B162" s="22">
        <f ca="1">MIN(LOG(1 - Parameters!$B$202/(1+100*EXP(-Parameters!$B$204*'National cons per cap'!B162/1000))) / LOG(1 - (Parameters!$B$201/Parameters!$B$203)^2), 1)</f>
        <v>0.98450649784508637</v>
      </c>
      <c r="C162" s="22">
        <f ca="1">MIN(LOG(1 - Parameters!$B$202/(1+100*EXP(-Parameters!$B$204*'National cons per cap'!C162/1000))) / LOG(1 - (Parameters!$B$201/Parameters!$B$203)^2), 1)</f>
        <v>0.99999999998633449</v>
      </c>
      <c r="D162" s="22">
        <f ca="1">MIN(LOG(1 - Parameters!$B$202/(1+100*EXP(-Parameters!$B$204*'National cons per cap'!D162/1000))) / LOG(1 - (Parameters!$B$201/Parameters!$B$203)^2), 1)</f>
        <v>0.93909682907492287</v>
      </c>
      <c r="E162" s="22">
        <f>MIN(LOG(1 - Parameters!$B$202/(1+100*EXP(-Parameters!$B$204*'National cons per cap'!E162/1000))) / LOG(1 - (Parameters!$B$201/Parameters!$B$203)^2), 1)</f>
        <v>9.802617410493028E-3</v>
      </c>
      <c r="F162" s="22">
        <f ca="1">MIN(LOG(1 - Parameters!$B$202/(1+100*EXP(-Parameters!$B$204*'National cons per cap'!F162/1000))) / LOG(1 - (Parameters!$B$201/Parameters!$B$203)^2), 1)</f>
        <v>1</v>
      </c>
      <c r="G162" s="22">
        <f ca="1">MIN(LOG(1 - Parameters!$B$202/(1+100*EXP(-Parameters!$B$204*'National cons per cap'!G162/1000))) / LOG(1 - (Parameters!$B$201/Parameters!$B$203)^2), 1)</f>
        <v>1</v>
      </c>
      <c r="H162" s="22">
        <f ca="1">MIN(LOG(1 - Parameters!$B$202/(1+100*EXP(-Parameters!$B$204*'National cons per cap'!H162/1000))) / LOG(1 - (Parameters!$B$201/Parameters!$B$203)^2), 1)</f>
        <v>0.99927664669254779</v>
      </c>
      <c r="I162" s="22">
        <f ca="1">MIN(LOG(1 - Parameters!$B$202/(1+100*EXP(-Parameters!$B$204*'National cons per cap'!I162/1000))) / LOG(1 - (Parameters!$B$201/Parameters!$B$203)^2), 1)</f>
        <v>9.804405579550108E-3</v>
      </c>
      <c r="J162" s="22">
        <f ca="1">MIN(LOG(1 - Parameters!$B$202/(1+100*EXP(-Parameters!$B$204*'National cons per cap'!J162/1000))) / LOG(1 - (Parameters!$B$201/Parameters!$B$203)^2), 1)</f>
        <v>0.99999990623123336</v>
      </c>
      <c r="K162" s="22">
        <f ca="1">MIN(LOG(1 - Parameters!$B$202/(1+100*EXP(-Parameters!$B$204*'National cons per cap'!K162/1000))) / LOG(1 - (Parameters!$B$201/Parameters!$B$203)^2), 1)</f>
        <v>0.99999999999998324</v>
      </c>
      <c r="L162" s="22">
        <f ca="1">MIN(LOG(1 - Parameters!$B$202/(1+100*EXP(-Parameters!$B$204*'National cons per cap'!L162/1000))) / LOG(1 - (Parameters!$B$201/Parameters!$B$203)^2), 1)</f>
        <v>0.99999973652734386</v>
      </c>
      <c r="M162" s="22">
        <f ca="1">MIN(LOG(1 - Parameters!$B$202/(1+100*EXP(-Parameters!$B$204*'National cons per cap'!M162/1000))) / LOG(1 - (Parameters!$B$201/Parameters!$B$203)^2), 1)</f>
        <v>0.68870237645569898</v>
      </c>
      <c r="N162" s="22">
        <f ca="1">MIN(LOG(1 - Parameters!$B$202/(1+100*EXP(-Parameters!$B$204*'National cons per cap'!N162/1000))) / LOG(1 - (Parameters!$B$201/Parameters!$B$203)^2), 1)</f>
        <v>0.99999999999111777</v>
      </c>
      <c r="O162" s="22">
        <f ca="1">MIN(LOG(1 - Parameters!$B$202/(1+100*EXP(-Parameters!$B$204*'National cons per cap'!O162/1000))) / LOG(1 - (Parameters!$B$201/Parameters!$B$203)^2), 1)</f>
        <v>0.99862733026575612</v>
      </c>
      <c r="P162" s="22">
        <f ca="1">MIN(LOG(1 - Parameters!$B$202/(1+100*EXP(-Parameters!$B$204*'National cons per cap'!P162/1000))) / LOG(1 - (Parameters!$B$201/Parameters!$B$203)^2), 1)</f>
        <v>0.97958578392138562</v>
      </c>
      <c r="Q162" s="22">
        <f ca="1">MIN(LOG(1 - Parameters!$B$202/(1+100*EXP(-Parameters!$B$204*'National cons per cap'!Q162/1000))) / LOG(1 - (Parameters!$B$201/Parameters!$B$203)^2), 1)</f>
        <v>0.89578866598099038</v>
      </c>
      <c r="R162" s="22">
        <f ca="1">MIN(LOG(1 - Parameters!$B$202/(1+100*EXP(-Parameters!$B$204*'National cons per cap'!R162/1000))) / LOG(1 - (Parameters!$B$201/Parameters!$B$203)^2), 1)</f>
        <v>0.99985461089566807</v>
      </c>
      <c r="S162" s="22">
        <f ca="1">MIN(LOG(1 - Parameters!$B$202/(1+100*EXP(-Parameters!$B$204*'National cons per cap'!S162/1000))) / LOG(1 - (Parameters!$B$201/Parameters!$B$203)^2), 1)</f>
        <v>1</v>
      </c>
      <c r="T162" s="22">
        <f ca="1">MIN(LOG(1 - Parameters!$B$202/(1+100*EXP(-Parameters!$B$204*'National cons per cap'!T162/1000))) / LOG(1 - (Parameters!$B$201/Parameters!$B$203)^2), 1)</f>
        <v>0.99999064727089348</v>
      </c>
      <c r="U162" s="22">
        <f ca="1">MIN(LOG(1 - Parameters!$B$202/(1+100*EXP(-Parameters!$B$204*'National cons per cap'!U162/1000))) / LOG(1 - (Parameters!$B$201/Parameters!$B$203)^2), 1)</f>
        <v>0.99434826119961339</v>
      </c>
      <c r="V162" s="22">
        <f ca="1">MIN(LOG(1 - Parameters!$B$202/(1+100*EXP(-Parameters!$B$204*'National cons per cap'!V162/1000))) / LOG(1 - (Parameters!$B$201/Parameters!$B$203)^2), 1)</f>
        <v>0.99999999928327998</v>
      </c>
      <c r="W162" s="22">
        <f ca="1">MIN(LOG(1 - Parameters!$B$202/(1+100*EXP(-Parameters!$B$204*'National cons per cap'!W162/1000))) / LOG(1 - (Parameters!$B$201/Parameters!$B$203)^2), 1)</f>
        <v>0.9999347075078302</v>
      </c>
      <c r="X162" s="22">
        <f ca="1">MIN(LOG(1 - Parameters!$B$202/(1+100*EXP(-Parameters!$B$204*'National cons per cap'!X162/1000))) / LOG(1 - (Parameters!$B$201/Parameters!$B$203)^2), 1)</f>
        <v>0.99999999999997768</v>
      </c>
      <c r="Y162" s="22">
        <f ca="1">MIN(LOG(1 - Parameters!$B$202/(1+100*EXP(-Parameters!$B$204*'National cons per cap'!Y162/1000))) / LOG(1 - (Parameters!$B$201/Parameters!$B$203)^2), 1)</f>
        <v>0.9997306095016204</v>
      </c>
      <c r="Z162" s="22">
        <f ca="1">MIN(LOG(1 - Parameters!$B$202/(1+100*EXP(-Parameters!$B$204*'National cons per cap'!Z162/1000))) / LOG(1 - (Parameters!$B$201/Parameters!$B$203)^2), 1)</f>
        <v>0.99999999999914213</v>
      </c>
      <c r="AA162" s="22">
        <f ca="1">MIN(LOG(1 - Parameters!$B$202/(1+100*EXP(-Parameters!$B$204*'National cons per cap'!AA162/1000))) / LOG(1 - (Parameters!$B$201/Parameters!$B$203)^2), 1)</f>
        <v>0.99999999999990474</v>
      </c>
      <c r="AB162" s="22">
        <f ca="1">MIN(LOG(1 - Parameters!$B$202/(1+100*EXP(-Parameters!$B$204*'National cons per cap'!AB162/1000))) / LOG(1 - (Parameters!$B$201/Parameters!$B$203)^2), 1)</f>
        <v>1</v>
      </c>
      <c r="AC162" s="22">
        <f ca="1">MIN(LOG(1 - Parameters!$B$202/(1+100*EXP(-Parameters!$B$204*'National cons per cap'!AC162/1000))) / LOG(1 - (Parameters!$B$201/Parameters!$B$203)^2), 1)</f>
        <v>0.99999999956320973</v>
      </c>
      <c r="AD162" s="22">
        <f ca="1">MIN(LOG(1 - Parameters!$B$202/(1+100*EXP(-Parameters!$B$204*'National cons per cap'!AD162/1000))) / LOG(1 - (Parameters!$B$201/Parameters!$B$203)^2), 1)</f>
        <v>1</v>
      </c>
      <c r="AE162" s="22">
        <f ca="1">MIN(LOG(1 - Parameters!$B$202/(1+100*EXP(-Parameters!$B$204*'National cons per cap'!AE162/1000))) / LOG(1 - (Parameters!$B$201/Parameters!$B$203)^2), 1)</f>
        <v>0.6999042481764105</v>
      </c>
      <c r="AF162" s="22">
        <f ca="1">MIN(LOG(1 - Parameters!$B$202/(1+100*EXP(-Parameters!$B$204*'National cons per cap'!AF162/1000))) / LOG(1 - (Parameters!$B$201/Parameters!$B$203)^2), 1)</f>
        <v>1</v>
      </c>
      <c r="AG162" s="22">
        <f ca="1">MIN(LOG(1 - Parameters!$B$202/(1+100*EXP(-Parameters!$B$204*'National cons per cap'!AG162/1000))) / LOG(1 - (Parameters!$B$201/Parameters!$B$203)^2), 1)</f>
        <v>1</v>
      </c>
      <c r="AH162" s="22">
        <f ca="1">MIN(LOG(1 - Parameters!$B$202/(1+100*EXP(-Parameters!$B$204*'National cons per cap'!AH162/1000))) / LOG(1 - (Parameters!$B$201/Parameters!$B$203)^2), 1)</f>
        <v>1</v>
      </c>
      <c r="AI162" s="22">
        <f ca="1">MIN(LOG(1 - Parameters!$B$202/(1+100*EXP(-Parameters!$B$204*'National cons per cap'!AI162/1000))) / LOG(1 - (Parameters!$B$201/Parameters!$B$203)^2), 1)</f>
        <v>0.99999999988060373</v>
      </c>
      <c r="AJ162" s="22">
        <f ca="1">MIN(LOG(1 - Parameters!$B$202/(1+100*EXP(-Parameters!$B$204*'National cons per cap'!AJ162/1000))) / LOG(1 - (Parameters!$B$201/Parameters!$B$203)^2), 1)</f>
        <v>0.99999463881112982</v>
      </c>
      <c r="AK162" s="22">
        <f ca="1">MIN(LOG(1 - Parameters!$B$202/(1+100*EXP(-Parameters!$B$204*'National cons per cap'!AK162/1000))) / LOG(1 - (Parameters!$B$201/Parameters!$B$203)^2), 1)</f>
        <v>0.99911619895161519</v>
      </c>
      <c r="AL162" s="22">
        <f ca="1">MIN(LOG(1 - Parameters!$B$202/(1+100*EXP(-Parameters!$B$204*'National cons per cap'!AL162/1000))) / LOG(1 - (Parameters!$B$201/Parameters!$B$203)^2), 1)</f>
        <v>0.43760546454852023</v>
      </c>
      <c r="AM162" s="22">
        <f ca="1">MIN(LOG(1 - Parameters!$B$202/(1+100*EXP(-Parameters!$B$204*'National cons per cap'!AM162/1000))) / LOG(1 - (Parameters!$B$201/Parameters!$B$203)^2), 1)</f>
        <v>0.99999999998378297</v>
      </c>
      <c r="AN162" s="22">
        <f ca="1">MIN(LOG(1 - Parameters!$B$202/(1+100*EXP(-Parameters!$B$204*'National cons per cap'!AN162/1000))) / LOG(1 - (Parameters!$B$201/Parameters!$B$203)^2), 1)</f>
        <v>0.99999999923918192</v>
      </c>
      <c r="AO162" s="22">
        <f ca="1">MIN(LOG(1 - Parameters!$B$202/(1+100*EXP(-Parameters!$B$204*'National cons per cap'!AO162/1000))) / LOG(1 - (Parameters!$B$201/Parameters!$B$203)^2), 1)</f>
        <v>0.99998287743190939</v>
      </c>
      <c r="AP162" s="22">
        <f ca="1">MIN(LOG(1 - Parameters!$B$202/(1+100*EXP(-Parameters!$B$204*'National cons per cap'!AP162/1000))) / LOG(1 - (Parameters!$B$201/Parameters!$B$203)^2), 1)</f>
        <v>0.99998371273944509</v>
      </c>
      <c r="AQ162" s="22">
        <f ca="1">MIN(LOG(1 - Parameters!$B$202/(1+100*EXP(-Parameters!$B$204*'National cons per cap'!AQ162/1000))) / LOG(1 - (Parameters!$B$201/Parameters!$B$203)^2), 1)</f>
        <v>0.99999999999970279</v>
      </c>
      <c r="AR162" s="22">
        <f>MIN(LOG(1 - Parameters!$B$202/(1+100*EXP(-Parameters!$B$204*'National cons per cap'!AR162/1000))) / LOG(1 - (Parameters!$B$201/Parameters!$B$203)^2), 1)</f>
        <v>9.802617410493028E-3</v>
      </c>
      <c r="AS162" s="22">
        <f ca="1">MIN(LOG(1 - Parameters!$B$202/(1+100*EXP(-Parameters!$B$204*'National cons per cap'!AS162/1000))) / LOG(1 - (Parameters!$B$201/Parameters!$B$203)^2), 1)</f>
        <v>0.99999999995824607</v>
      </c>
      <c r="AT162" s="22">
        <f ca="1">MIN(LOG(1 - Parameters!$B$202/(1+100*EXP(-Parameters!$B$204*'National cons per cap'!AT162/1000))) / LOG(1 - (Parameters!$B$201/Parameters!$B$203)^2), 1)</f>
        <v>0.99999999611511037</v>
      </c>
      <c r="AU162" s="22">
        <f ca="1">MIN(LOG(1 - Parameters!$B$202/(1+100*EXP(-Parameters!$B$204*'National cons per cap'!AU162/1000))) / LOG(1 - (Parameters!$B$201/Parameters!$B$203)^2), 1)</f>
        <v>0.99999999999809341</v>
      </c>
      <c r="AV162" s="22">
        <f ca="1">MIN(LOG(1 - Parameters!$B$202/(1+100*EXP(-Parameters!$B$204*'National cons per cap'!AV162/1000))) / LOG(1 - (Parameters!$B$201/Parameters!$B$203)^2), 1)</f>
        <v>0.99973190048328053</v>
      </c>
      <c r="AW162" s="22">
        <f ca="1">MIN(LOG(1 - Parameters!$B$202/(1+100*EXP(-Parameters!$B$204*'National cons per cap'!AW162/1000))) / LOG(1 - (Parameters!$B$201/Parameters!$B$203)^2), 1)</f>
        <v>9.804405579550108E-3</v>
      </c>
      <c r="AX162" s="22">
        <f ca="1">MIN(LOG(1 - Parameters!$B$202/(1+100*EXP(-Parameters!$B$204*'National cons per cap'!AX162/1000))) / LOG(1 - (Parameters!$B$201/Parameters!$B$203)^2), 1)</f>
        <v>0.9999999994375891</v>
      </c>
      <c r="AY162" s="22">
        <f ca="1">MIN(LOG(1 - Parameters!$B$202/(1+100*EXP(-Parameters!$B$204*'National cons per cap'!AY162/1000))) / LOG(1 - (Parameters!$B$201/Parameters!$B$203)^2), 1)</f>
        <v>0.99999999988540389</v>
      </c>
      <c r="AZ162" s="22">
        <f ca="1">MIN(LOG(1 - Parameters!$B$202/(1+100*EXP(-Parameters!$B$204*'National cons per cap'!AZ162/1000))) / LOG(1 - (Parameters!$B$201/Parameters!$B$203)^2), 1)</f>
        <v>1</v>
      </c>
      <c r="BA162" s="22">
        <f ca="1">MIN(LOG(1 - Parameters!$B$202/(1+100*EXP(-Parameters!$B$204*'National cons per cap'!BA162/1000))) / LOG(1 - (Parameters!$B$201/Parameters!$B$203)^2), 1)</f>
        <v>0.99999950635677037</v>
      </c>
      <c r="BB162" s="22">
        <f ca="1">MIN(LOG(1 - Parameters!$B$202/(1+100*EXP(-Parameters!$B$204*'National cons per cap'!BB162/1000))) / LOG(1 - (Parameters!$B$201/Parameters!$B$203)^2), 1)</f>
        <v>1</v>
      </c>
      <c r="BC162" s="22">
        <f ca="1">MIN(LOG(1 - Parameters!$B$202/(1+100*EXP(-Parameters!$B$204*'National cons per cap'!BC162/1000))) / LOG(1 - (Parameters!$B$201/Parameters!$B$203)^2), 1)</f>
        <v>0.99708222945507818</v>
      </c>
      <c r="BD162" s="22">
        <f>MIN(LOG(1 - Parameters!$B$202/(1+100*EXP(-Parameters!$B$204*'National cons per cap'!BD162/1000))) / LOG(1 - (Parameters!$B$201/Parameters!$B$203)^2), 1)</f>
        <v>9.802617410493028E-3</v>
      </c>
      <c r="BE162" s="22">
        <f ca="1">MIN(LOG(1 - Parameters!$B$202/(1+100*EXP(-Parameters!$B$204*'National cons per cap'!BE162/1000))) / LOG(1 - (Parameters!$B$201/Parameters!$B$203)^2), 1)</f>
        <v>0.999999999460922</v>
      </c>
      <c r="BF162" s="22">
        <f ca="1">MIN(LOG(1 - Parameters!$B$202/(1+100*EXP(-Parameters!$B$204*'National cons per cap'!BF162/1000))) / LOG(1 - (Parameters!$B$201/Parameters!$B$203)^2), 1)</f>
        <v>0.99999910821499316</v>
      </c>
      <c r="BG162" s="22">
        <f ca="1">MIN(LOG(1 - Parameters!$B$202/(1+100*EXP(-Parameters!$B$204*'National cons per cap'!BG162/1000))) / LOG(1 - (Parameters!$B$201/Parameters!$B$203)^2), 1)</f>
        <v>0.76650912332273569</v>
      </c>
      <c r="BH162" s="22">
        <f ca="1">MIN(LOG(1 - Parameters!$B$202/(1+100*EXP(-Parameters!$B$204*'National cons per cap'!BH162/1000))) / LOG(1 - (Parameters!$B$201/Parameters!$B$203)^2), 1)</f>
        <v>0.99999999999992728</v>
      </c>
      <c r="BI162" s="22">
        <f ca="1">MIN(LOG(1 - Parameters!$B$202/(1+100*EXP(-Parameters!$B$204*'National cons per cap'!BI162/1000))) / LOG(1 - (Parameters!$B$201/Parameters!$B$203)^2), 1)</f>
        <v>0.99999065924468733</v>
      </c>
      <c r="BJ162" s="22">
        <f ca="1">MIN(LOG(1 - Parameters!$B$202/(1+100*EXP(-Parameters!$B$204*'National cons per cap'!BJ162/1000))) / LOG(1 - (Parameters!$B$201/Parameters!$B$203)^2), 1)</f>
        <v>0.99999999999087652</v>
      </c>
      <c r="BK162" s="22">
        <f ca="1">MIN(LOG(1 - Parameters!$B$202/(1+100*EXP(-Parameters!$B$204*'National cons per cap'!BK162/1000))) / LOG(1 - (Parameters!$B$201/Parameters!$B$203)^2), 1)</f>
        <v>9.804405579550108E-3</v>
      </c>
      <c r="BL162" s="22">
        <f ca="1">MIN(LOG(1 - Parameters!$B$202/(1+100*EXP(-Parameters!$B$204*'National cons per cap'!BL162/1000))) / LOG(1 - (Parameters!$B$201/Parameters!$B$203)^2), 1)</f>
        <v>1</v>
      </c>
      <c r="BM162" s="22">
        <f ca="1">MIN(LOG(1 - Parameters!$B$202/(1+100*EXP(-Parameters!$B$204*'National cons per cap'!BM162/1000))) / LOG(1 - (Parameters!$B$201/Parameters!$B$203)^2), 1)</f>
        <v>0.99999999999460554</v>
      </c>
      <c r="BN162" s="22">
        <f ca="1">MIN(LOG(1 - Parameters!$B$202/(1+100*EXP(-Parameters!$B$204*'National cons per cap'!BN162/1000))) / LOG(1 - (Parameters!$B$201/Parameters!$B$203)^2), 1)</f>
        <v>0.99954661407133472</v>
      </c>
      <c r="BO162" s="22">
        <f ca="1">MIN(LOG(1 - Parameters!$B$202/(1+100*EXP(-Parameters!$B$204*'National cons per cap'!BO162/1000))) / LOG(1 - (Parameters!$B$201/Parameters!$B$203)^2), 1)</f>
        <v>0.99999939114877356</v>
      </c>
      <c r="BP162" s="22">
        <f ca="1">MIN(LOG(1 - Parameters!$B$202/(1+100*EXP(-Parameters!$B$204*'National cons per cap'!BP162/1000))) / LOG(1 - (Parameters!$B$201/Parameters!$B$203)^2), 1)</f>
        <v>0.99971030533807859</v>
      </c>
      <c r="BQ162" s="22">
        <f>MIN(LOG(1 - Parameters!$B$202/(1+100*EXP(-Parameters!$B$204*'National cons per cap'!BQ162/1000))) / LOG(1 - (Parameters!$B$201/Parameters!$B$203)^2), 1)</f>
        <v>9.802617410493028E-3</v>
      </c>
      <c r="BR162" s="22">
        <f ca="1">MIN(LOG(1 - Parameters!$B$202/(1+100*EXP(-Parameters!$B$204*'National cons per cap'!BR162/1000))) / LOG(1 - (Parameters!$B$201/Parameters!$B$203)^2), 1)</f>
        <v>0.85251091930086287</v>
      </c>
      <c r="BS162" s="22">
        <f ca="1">MIN(LOG(1 - Parameters!$B$202/(1+100*EXP(-Parameters!$B$204*'National cons per cap'!BS162/1000))) / LOG(1 - (Parameters!$B$201/Parameters!$B$203)^2), 1)</f>
        <v>0.98022614560699317</v>
      </c>
      <c r="BT162" s="22">
        <f ca="1">MIN(LOG(1 - Parameters!$B$202/(1+100*EXP(-Parameters!$B$204*'National cons per cap'!BT162/1000))) / LOG(1 - (Parameters!$B$201/Parameters!$B$203)^2), 1)</f>
        <v>1</v>
      </c>
      <c r="BU162" s="22">
        <f ca="1">MIN(LOG(1 - Parameters!$B$202/(1+100*EXP(-Parameters!$B$204*'National cons per cap'!BU162/1000))) / LOG(1 - (Parameters!$B$201/Parameters!$B$203)^2), 1)</f>
        <v>0.99999999905760339</v>
      </c>
      <c r="BV162" s="22">
        <f ca="1">MIN(LOG(1 - Parameters!$B$202/(1+100*EXP(-Parameters!$B$204*'National cons per cap'!BV162/1000))) / LOG(1 - (Parameters!$B$201/Parameters!$B$203)^2), 1)</f>
        <v>0.97139978284900519</v>
      </c>
      <c r="BW162" s="22">
        <f ca="1">MIN(LOG(1 - Parameters!$B$202/(1+100*EXP(-Parameters!$B$204*'National cons per cap'!BW162/1000))) / LOG(1 - (Parameters!$B$201/Parameters!$B$203)^2), 1)</f>
        <v>0.99999866635233825</v>
      </c>
      <c r="BX162" s="22">
        <f>MIN(LOG(1 - Parameters!$B$202/(1+100*EXP(-Parameters!$B$204*'National cons per cap'!BX162/1000))) / LOG(1 - (Parameters!$B$201/Parameters!$B$203)^2), 1)</f>
        <v>9.802617410493028E-3</v>
      </c>
      <c r="BY162" s="22">
        <f ca="1">MIN(LOG(1 - Parameters!$B$202/(1+100*EXP(-Parameters!$B$204*'National cons per cap'!BY162/1000))) / LOG(1 - (Parameters!$B$201/Parameters!$B$203)^2), 1)</f>
        <v>0.98564309447238352</v>
      </c>
      <c r="BZ162" s="22">
        <f ca="1">MIN(LOG(1 - Parameters!$B$202/(1+100*EXP(-Parameters!$B$204*'National cons per cap'!BZ162/1000))) / LOG(1 - (Parameters!$B$201/Parameters!$B$203)^2), 1)</f>
        <v>1</v>
      </c>
      <c r="CA162" s="22">
        <f ca="1">MIN(LOG(1 - Parameters!$B$202/(1+100*EXP(-Parameters!$B$204*'National cons per cap'!CA162/1000))) / LOG(1 - (Parameters!$B$201/Parameters!$B$203)^2), 1)</f>
        <v>0.9927958107337862</v>
      </c>
      <c r="CB162" s="22">
        <f ca="1">MIN(LOG(1 - Parameters!$B$202/(1+100*EXP(-Parameters!$B$204*'National cons per cap'!CB162/1000))) / LOG(1 - (Parameters!$B$201/Parameters!$B$203)^2), 1)</f>
        <v>0.99999586161863685</v>
      </c>
      <c r="CC162" s="22">
        <f ca="1">MIN(LOG(1 - Parameters!$B$202/(1+100*EXP(-Parameters!$B$204*'National cons per cap'!CC162/1000))) / LOG(1 - (Parameters!$B$201/Parameters!$B$203)^2), 1)</f>
        <v>0.1510056735943264</v>
      </c>
      <c r="CD162" s="22">
        <f ca="1">MIN(LOG(1 - Parameters!$B$202/(1+100*EXP(-Parameters!$B$204*'National cons per cap'!CD162/1000))) / LOG(1 - (Parameters!$B$201/Parameters!$B$203)^2), 1)</f>
        <v>0.99999958932759125</v>
      </c>
      <c r="CE162" s="22">
        <f ca="1">MIN(LOG(1 - Parameters!$B$202/(1+100*EXP(-Parameters!$B$204*'National cons per cap'!CE162/1000))) / LOG(1 - (Parameters!$B$201/Parameters!$B$203)^2), 1)</f>
        <v>0.9999999992287969</v>
      </c>
      <c r="CF162" s="22">
        <f ca="1">MIN(LOG(1 - Parameters!$B$202/(1+100*EXP(-Parameters!$B$204*'National cons per cap'!CF162/1000))) / LOG(1 - (Parameters!$B$201/Parameters!$B$203)^2), 1)</f>
        <v>0.99993276752754334</v>
      </c>
      <c r="CG162" s="22">
        <f ca="1">MIN(LOG(1 - Parameters!$B$202/(1+100*EXP(-Parameters!$B$204*'National cons per cap'!CG162/1000))) / LOG(1 - (Parameters!$B$201/Parameters!$B$203)^2), 1)</f>
        <v>0.99999999999963562</v>
      </c>
      <c r="CH162" s="22">
        <f ca="1">MIN(LOG(1 - Parameters!$B$202/(1+100*EXP(-Parameters!$B$204*'National cons per cap'!CH162/1000))) / LOG(1 - (Parameters!$B$201/Parameters!$B$203)^2), 1)</f>
        <v>1</v>
      </c>
      <c r="CI162" s="22">
        <f ca="1">MIN(LOG(1 - Parameters!$B$202/(1+100*EXP(-Parameters!$B$204*'National cons per cap'!CI162/1000))) / LOG(1 - (Parameters!$B$201/Parameters!$B$203)^2), 1)</f>
        <v>1</v>
      </c>
      <c r="CJ162" s="22">
        <f ca="1">MIN(LOG(1 - Parameters!$B$202/(1+100*EXP(-Parameters!$B$204*'National cons per cap'!CJ162/1000))) / LOG(1 - (Parameters!$B$201/Parameters!$B$203)^2), 1)</f>
        <v>1</v>
      </c>
      <c r="CK162" s="22">
        <f ca="1">MIN(LOG(1 - Parameters!$B$202/(1+100*EXP(-Parameters!$B$204*'National cons per cap'!CK162/1000))) / LOG(1 - (Parameters!$B$201/Parameters!$B$203)^2), 1)</f>
        <v>0.99999997749372704</v>
      </c>
      <c r="CL162" s="22">
        <f ca="1">MIN(LOG(1 - Parameters!$B$202/(1+100*EXP(-Parameters!$B$204*'National cons per cap'!CL162/1000))) / LOG(1 - (Parameters!$B$201/Parameters!$B$203)^2), 1)</f>
        <v>0.99999999999402811</v>
      </c>
      <c r="CM162" s="22">
        <f ca="1">MIN(LOG(1 - Parameters!$B$202/(1+100*EXP(-Parameters!$B$204*'National cons per cap'!CM162/1000))) / LOG(1 - (Parameters!$B$201/Parameters!$B$203)^2), 1)</f>
        <v>0.99705965963163834</v>
      </c>
      <c r="CN162" s="22">
        <f ca="1">MIN(LOG(1 - Parameters!$B$202/(1+100*EXP(-Parameters!$B$204*'National cons per cap'!CN162/1000))) / LOG(1 - (Parameters!$B$201/Parameters!$B$203)^2), 1)</f>
        <v>1</v>
      </c>
      <c r="CO162" s="22">
        <f ca="1">MIN(LOG(1 - Parameters!$B$202/(1+100*EXP(-Parameters!$B$204*'National cons per cap'!CO162/1000))) / LOG(1 - (Parameters!$B$201/Parameters!$B$203)^2), 1)</f>
        <v>1</v>
      </c>
      <c r="CP162" s="22">
        <f ca="1">MIN(LOG(1 - Parameters!$B$202/(1+100*EXP(-Parameters!$B$204*'National cons per cap'!CP162/1000))) / LOG(1 - (Parameters!$B$201/Parameters!$B$203)^2), 1)</f>
        <v>0.99999999999812728</v>
      </c>
      <c r="CQ162" s="22">
        <f ca="1">MIN(LOG(1 - Parameters!$B$202/(1+100*EXP(-Parameters!$B$204*'National cons per cap'!CQ162/1000))) / LOG(1 - (Parameters!$B$201/Parameters!$B$203)^2), 1)</f>
        <v>0.99998290004357449</v>
      </c>
      <c r="CR162" s="22">
        <f ca="1">MIN(LOG(1 - Parameters!$B$202/(1+100*EXP(-Parameters!$B$204*'National cons per cap'!CR162/1000))) / LOG(1 - (Parameters!$B$201/Parameters!$B$203)^2), 1)</f>
        <v>0.71162152799672729</v>
      </c>
      <c r="CS162" s="22">
        <f ca="1">MIN(LOG(1 - Parameters!$B$202/(1+100*EXP(-Parameters!$B$204*'National cons per cap'!CS162/1000))) / LOG(1 - (Parameters!$B$201/Parameters!$B$203)^2), 1)</f>
        <v>0.99513529846584214</v>
      </c>
      <c r="CT162" s="22">
        <f ca="1">MIN(LOG(1 - Parameters!$B$202/(1+100*EXP(-Parameters!$B$204*'National cons per cap'!CT162/1000))) / LOG(1 - (Parameters!$B$201/Parameters!$B$203)^2), 1)</f>
        <v>1</v>
      </c>
      <c r="CU162" s="22">
        <f ca="1">MIN(LOG(1 - Parameters!$B$202/(1+100*EXP(-Parameters!$B$204*'National cons per cap'!CU162/1000))) / LOG(1 - (Parameters!$B$201/Parameters!$B$203)^2), 1)</f>
        <v>1</v>
      </c>
      <c r="CV162" s="22">
        <f ca="1">MIN(LOG(1 - Parameters!$B$202/(1+100*EXP(-Parameters!$B$204*'National cons per cap'!CV162/1000))) / LOG(1 - (Parameters!$B$201/Parameters!$B$203)^2), 1)</f>
        <v>1</v>
      </c>
      <c r="CW162" s="22">
        <f ca="1">MIN(LOG(1 - Parameters!$B$202/(1+100*EXP(-Parameters!$B$204*'National cons per cap'!CW162/1000))) / LOG(1 - (Parameters!$B$201/Parameters!$B$203)^2), 1)</f>
        <v>0.99999907744490313</v>
      </c>
      <c r="CX162" s="22">
        <f ca="1">MIN(LOG(1 - Parameters!$B$202/(1+100*EXP(-Parameters!$B$204*'National cons per cap'!CX162/1000))) / LOG(1 - (Parameters!$B$201/Parameters!$B$203)^2), 1)</f>
        <v>1</v>
      </c>
      <c r="CY162" s="22">
        <f ca="1">MIN(LOG(1 - Parameters!$B$202/(1+100*EXP(-Parameters!$B$204*'National cons per cap'!CY162/1000))) / LOG(1 - (Parameters!$B$201/Parameters!$B$203)^2), 1)</f>
        <v>0.99804867154098276</v>
      </c>
      <c r="CZ162" s="22">
        <f ca="1">MIN(LOG(1 - Parameters!$B$202/(1+100*EXP(-Parameters!$B$204*'National cons per cap'!CZ162/1000))) / LOG(1 - (Parameters!$B$201/Parameters!$B$203)^2), 1)</f>
        <v>1</v>
      </c>
      <c r="DA162" s="22">
        <f>MIN(LOG(1 - Parameters!$B$202/(1+100*EXP(-Parameters!$B$204*'National cons per cap'!DA162/1000))) / LOG(1 - (Parameters!$B$201/Parameters!$B$203)^2), 1)</f>
        <v>9.802617410493028E-3</v>
      </c>
      <c r="DB162" s="22">
        <f ca="1">MIN(LOG(1 - Parameters!$B$202/(1+100*EXP(-Parameters!$B$204*'National cons per cap'!DB162/1000))) / LOG(1 - (Parameters!$B$201/Parameters!$B$203)^2), 1)</f>
        <v>0.99999999988572907</v>
      </c>
      <c r="DC162" s="22">
        <f ca="1">MIN(LOG(1 - Parameters!$B$202/(1+100*EXP(-Parameters!$B$204*'National cons per cap'!DC162/1000))) / LOG(1 - (Parameters!$B$201/Parameters!$B$203)^2), 1)</f>
        <v>0.99996417450187824</v>
      </c>
      <c r="DD162" s="22">
        <f ca="1">MIN(LOG(1 - Parameters!$B$202/(1+100*EXP(-Parameters!$B$204*'National cons per cap'!DD162/1000))) / LOG(1 - (Parameters!$B$201/Parameters!$B$203)^2), 1)</f>
        <v>0.99999929172645208</v>
      </c>
      <c r="DE162" s="22">
        <f ca="1">MIN(LOG(1 - Parameters!$B$202/(1+100*EXP(-Parameters!$B$204*'National cons per cap'!DE162/1000))) / LOG(1 - (Parameters!$B$201/Parameters!$B$203)^2), 1)</f>
        <v>1</v>
      </c>
      <c r="DF162" s="22">
        <f ca="1">MIN(LOG(1 - Parameters!$B$202/(1+100*EXP(-Parameters!$B$204*'National cons per cap'!DF162/1000))) / LOG(1 - (Parameters!$B$201/Parameters!$B$203)^2), 1)</f>
        <v>0.99996465452448058</v>
      </c>
      <c r="DG162" s="22">
        <f ca="1">MIN(LOG(1 - Parameters!$B$202/(1+100*EXP(-Parameters!$B$204*'National cons per cap'!DG162/1000))) / LOG(1 - (Parameters!$B$201/Parameters!$B$203)^2), 1)</f>
        <v>0.99999999999789158</v>
      </c>
      <c r="DH162" s="22">
        <f ca="1">MIN(LOG(1 - Parameters!$B$202/(1+100*EXP(-Parameters!$B$204*'National cons per cap'!DH162/1000))) / LOG(1 - (Parameters!$B$201/Parameters!$B$203)^2), 1)</f>
        <v>0.97470016564346795</v>
      </c>
      <c r="DI162" s="22">
        <f ca="1">MIN(LOG(1 - Parameters!$B$202/(1+100*EXP(-Parameters!$B$204*'National cons per cap'!DI162/1000))) / LOG(1 - (Parameters!$B$201/Parameters!$B$203)^2), 1)</f>
        <v>0.99337173882585184</v>
      </c>
      <c r="DJ162" s="22">
        <f ca="1">MIN(LOG(1 - Parameters!$B$202/(1+100*EXP(-Parameters!$B$204*'National cons per cap'!DJ162/1000))) / LOG(1 - (Parameters!$B$201/Parameters!$B$203)^2), 1)</f>
        <v>0.9999999999999889</v>
      </c>
      <c r="DK162" s="22">
        <f ca="1">MIN(LOG(1 - Parameters!$B$202/(1+100*EXP(-Parameters!$B$204*'National cons per cap'!DK162/1000))) / LOG(1 - (Parameters!$B$201/Parameters!$B$203)^2), 1)</f>
        <v>0.99429933678330329</v>
      </c>
      <c r="DL162" s="22">
        <f ca="1">MIN(LOG(1 - Parameters!$B$202/(1+100*EXP(-Parameters!$B$204*'National cons per cap'!DL162/1000))) / LOG(1 - (Parameters!$B$201/Parameters!$B$203)^2), 1)</f>
        <v>0.99847410330040454</v>
      </c>
      <c r="DM162" s="22">
        <f ca="1">MIN(LOG(1 - Parameters!$B$202/(1+100*EXP(-Parameters!$B$204*'National cons per cap'!DM162/1000))) / LOG(1 - (Parameters!$B$201/Parameters!$B$203)^2), 1)</f>
        <v>0.99969980238779443</v>
      </c>
      <c r="DN162" s="22">
        <f ca="1">MIN(LOG(1 - Parameters!$B$202/(1+100*EXP(-Parameters!$B$204*'National cons per cap'!DN162/1000))) / LOG(1 - (Parameters!$B$201/Parameters!$B$203)^2), 1)</f>
        <v>0.99992748597336611</v>
      </c>
      <c r="DO162" s="22">
        <f ca="1">MIN(LOG(1 - Parameters!$B$202/(1+100*EXP(-Parameters!$B$204*'National cons per cap'!DO162/1000))) / LOG(1 - (Parameters!$B$201/Parameters!$B$203)^2), 1)</f>
        <v>0.99999999999980382</v>
      </c>
      <c r="DP162" s="22">
        <f ca="1">MIN(LOG(1 - Parameters!$B$202/(1+100*EXP(-Parameters!$B$204*'National cons per cap'!DP162/1000))) / LOG(1 - (Parameters!$B$201/Parameters!$B$203)^2), 1)</f>
        <v>0.71079602371551864</v>
      </c>
      <c r="DQ162" s="22">
        <f ca="1">MIN(LOG(1 - Parameters!$B$202/(1+100*EXP(-Parameters!$B$204*'National cons per cap'!DQ162/1000))) / LOG(1 - (Parameters!$B$201/Parameters!$B$203)^2), 1)</f>
        <v>0.99999620871644057</v>
      </c>
      <c r="DR162" s="22">
        <f>MIN(LOG(1 - Parameters!$B$202/(1+100*EXP(-Parameters!$B$204*'National cons per cap'!DR162/1000))) / LOG(1 - (Parameters!$B$201/Parameters!$B$203)^2), 1)</f>
        <v>9.802617410493028E-3</v>
      </c>
      <c r="DS162" s="22">
        <f ca="1">MIN(LOG(1 - Parameters!$B$202/(1+100*EXP(-Parameters!$B$204*'National cons per cap'!DS162/1000))) / LOG(1 - (Parameters!$B$201/Parameters!$B$203)^2), 1)</f>
        <v>1</v>
      </c>
      <c r="DT162" s="22">
        <f ca="1">MIN(LOG(1 - Parameters!$B$202/(1+100*EXP(-Parameters!$B$204*'National cons per cap'!DT162/1000))) / LOG(1 - (Parameters!$B$201/Parameters!$B$203)^2), 1)</f>
        <v>0.93802045365993725</v>
      </c>
      <c r="DU162" s="22">
        <f ca="1">MIN(LOG(1 - Parameters!$B$202/(1+100*EXP(-Parameters!$B$204*'National cons per cap'!DU162/1000))) / LOG(1 - (Parameters!$B$201/Parameters!$B$203)^2), 1)</f>
        <v>1</v>
      </c>
      <c r="DV162" s="22">
        <f ca="1">MIN(LOG(1 - Parameters!$B$202/(1+100*EXP(-Parameters!$B$204*'National cons per cap'!DV162/1000))) / LOG(1 - (Parameters!$B$201/Parameters!$B$203)^2), 1)</f>
        <v>1</v>
      </c>
      <c r="DW162" s="22">
        <f>MIN(LOG(1 - Parameters!$B$202/(1+100*EXP(-Parameters!$B$204*'National cons per cap'!DW162/1000))) / LOG(1 - (Parameters!$B$201/Parameters!$B$203)^2), 1)</f>
        <v>9.802617410493028E-3</v>
      </c>
      <c r="DX162" s="22">
        <f ca="1">MIN(LOG(1 - Parameters!$B$202/(1+100*EXP(-Parameters!$B$204*'National cons per cap'!DX162/1000))) / LOG(1 - (Parameters!$B$201/Parameters!$B$203)^2), 1)</f>
        <v>0.51734728383042439</v>
      </c>
      <c r="DY162" s="22">
        <f ca="1">MIN(LOG(1 - Parameters!$B$202/(1+100*EXP(-Parameters!$B$204*'National cons per cap'!DY162/1000))) / LOG(1 - (Parameters!$B$201/Parameters!$B$203)^2), 1)</f>
        <v>0.99999999943874407</v>
      </c>
      <c r="DZ162" s="22">
        <f ca="1">MIN(LOG(1 - Parameters!$B$202/(1+100*EXP(-Parameters!$B$204*'National cons per cap'!DZ162/1000))) / LOG(1 - (Parameters!$B$201/Parameters!$B$203)^2), 1)</f>
        <v>0.99508910958566765</v>
      </c>
      <c r="EA162" s="22">
        <f ca="1">MIN(LOG(1 - Parameters!$B$202/(1+100*EXP(-Parameters!$B$204*'National cons per cap'!EA162/1000))) / LOG(1 - (Parameters!$B$201/Parameters!$B$203)^2), 1)</f>
        <v>0.10014425436878652</v>
      </c>
      <c r="EB162" s="22">
        <f ca="1">MIN(LOG(1 - Parameters!$B$202/(1+100*EXP(-Parameters!$B$204*'National cons per cap'!EB162/1000))) / LOG(1 - (Parameters!$B$201/Parameters!$B$203)^2), 1)</f>
        <v>1</v>
      </c>
      <c r="EC162" s="22">
        <f ca="1">MIN(LOG(1 - Parameters!$B$202/(1+100*EXP(-Parameters!$B$204*'National cons per cap'!EC162/1000))) / LOG(1 - (Parameters!$B$201/Parameters!$B$203)^2), 1)</f>
        <v>0.91341496233508701</v>
      </c>
      <c r="ED162" s="22">
        <f ca="1">MIN(LOG(1 - Parameters!$B$202/(1+100*EXP(-Parameters!$B$204*'National cons per cap'!ED162/1000))) / LOG(1 - (Parameters!$B$201/Parameters!$B$203)^2), 1)</f>
        <v>0.54890790517877397</v>
      </c>
      <c r="EE162" s="22">
        <f ca="1">MIN(LOG(1 - Parameters!$B$202/(1+100*EXP(-Parameters!$B$204*'National cons per cap'!EE162/1000))) / LOG(1 - (Parameters!$B$201/Parameters!$B$203)^2), 1)</f>
        <v>0.99999882317136668</v>
      </c>
      <c r="EF162" s="22">
        <f ca="1">MIN(LOG(1 - Parameters!$B$202/(1+100*EXP(-Parameters!$B$204*'National cons per cap'!EF162/1000))) / LOG(1 - (Parameters!$B$201/Parameters!$B$203)^2), 1)</f>
        <v>1</v>
      </c>
      <c r="EG162" s="22">
        <f ca="1">MIN(LOG(1 - Parameters!$B$202/(1+100*EXP(-Parameters!$B$204*'National cons per cap'!EG162/1000))) / LOG(1 - (Parameters!$B$201/Parameters!$B$203)^2), 1)</f>
        <v>0.9999932513506623</v>
      </c>
      <c r="EH162" s="22">
        <f ca="1">MIN(LOG(1 - Parameters!$B$202/(1+100*EXP(-Parameters!$B$204*'National cons per cap'!EH162/1000))) / LOG(1 - (Parameters!$B$201/Parameters!$B$203)^2), 1)</f>
        <v>0.99999999999964118</v>
      </c>
      <c r="EI162" s="22">
        <f ca="1">MIN(LOG(1 - Parameters!$B$202/(1+100*EXP(-Parameters!$B$204*'National cons per cap'!EI162/1000))) / LOG(1 - (Parameters!$B$201/Parameters!$B$203)^2), 1)</f>
        <v>0.9999999965939631</v>
      </c>
      <c r="EJ162" s="22">
        <f ca="1">MIN(LOG(1 - Parameters!$B$202/(1+100*EXP(-Parameters!$B$204*'National cons per cap'!EJ162/1000))) / LOG(1 - (Parameters!$B$201/Parameters!$B$203)^2), 1)</f>
        <v>0.99845509213763117</v>
      </c>
      <c r="EK162" s="22">
        <f ca="1">MIN(LOG(1 - Parameters!$B$202/(1+100*EXP(-Parameters!$B$204*'National cons per cap'!EK162/1000))) / LOG(1 - (Parameters!$B$201/Parameters!$B$203)^2), 1)</f>
        <v>0.99999984108328865</v>
      </c>
      <c r="EL162" s="22">
        <f ca="1">MIN(LOG(1 - Parameters!$B$202/(1+100*EXP(-Parameters!$B$204*'National cons per cap'!EL162/1000))) / LOG(1 - (Parameters!$B$201/Parameters!$B$203)^2), 1)</f>
        <v>0.99805942061546182</v>
      </c>
      <c r="EM162" s="22">
        <f ca="1">MIN(LOG(1 - Parameters!$B$202/(1+100*EXP(-Parameters!$B$204*'National cons per cap'!EM162/1000))) / LOG(1 - (Parameters!$B$201/Parameters!$B$203)^2), 1)</f>
        <v>0.99999973411756993</v>
      </c>
      <c r="EN162" s="22">
        <f ca="1">MIN(LOG(1 - Parameters!$B$202/(1+100*EXP(-Parameters!$B$204*'National cons per cap'!EN162/1000))) / LOG(1 - (Parameters!$B$201/Parameters!$B$203)^2), 1)</f>
        <v>1</v>
      </c>
      <c r="EO162" s="22">
        <f>MIN(LOG(1 - Parameters!$B$202/(1+100*EXP(-Parameters!$B$204*'National cons per cap'!EO162/1000))) / LOG(1 - (Parameters!$B$201/Parameters!$B$203)^2), 1)</f>
        <v>9.802617410493028E-3</v>
      </c>
      <c r="EP162" s="22">
        <f ca="1">MIN(LOG(1 - Parameters!$B$202/(1+100*EXP(-Parameters!$B$204*'National cons per cap'!EP162/1000))) / LOG(1 - (Parameters!$B$201/Parameters!$B$203)^2), 1)</f>
        <v>0.9999999965103038</v>
      </c>
      <c r="EQ162" s="22">
        <f ca="1">MIN(LOG(1 - Parameters!$B$202/(1+100*EXP(-Parameters!$B$204*'National cons per cap'!EQ162/1000))) / LOG(1 - (Parameters!$B$201/Parameters!$B$203)^2), 1)</f>
        <v>0.99999998840701965</v>
      </c>
      <c r="ER162" s="22">
        <f ca="1">MIN(LOG(1 - Parameters!$B$202/(1+100*EXP(-Parameters!$B$204*'National cons per cap'!ER162/1000))) / LOG(1 - (Parameters!$B$201/Parameters!$B$203)^2), 1)</f>
        <v>0.99999999999190836</v>
      </c>
      <c r="ES162" s="22">
        <f ca="1">MIN(LOG(1 - Parameters!$B$202/(1+100*EXP(-Parameters!$B$204*'National cons per cap'!ES162/1000))) / LOG(1 - (Parameters!$B$201/Parameters!$B$203)^2), 1)</f>
        <v>1</v>
      </c>
      <c r="ET162" s="22">
        <f>MIN(LOG(1 - Parameters!$B$202/(1+100*EXP(-Parameters!$B$204*'National cons per cap'!ET162/1000))) / LOG(1 - (Parameters!$B$201/Parameters!$B$203)^2), 1)</f>
        <v>9.802617410493028E-3</v>
      </c>
      <c r="EU162" s="22">
        <f ca="1">MIN(LOG(1 - Parameters!$B$202/(1+100*EXP(-Parameters!$B$204*'National cons per cap'!EU162/1000))) / LOG(1 - (Parameters!$B$201/Parameters!$B$203)^2), 1)</f>
        <v>0.99996658704032437</v>
      </c>
      <c r="EV162" s="22">
        <f ca="1">MIN(LOG(1 - Parameters!$B$202/(1+100*EXP(-Parameters!$B$204*'National cons per cap'!EV162/1000))) / LOG(1 - (Parameters!$B$201/Parameters!$B$203)^2), 1)</f>
        <v>0.99999999999999445</v>
      </c>
      <c r="EW162" s="22">
        <f ca="1">MIN(LOG(1 - Parameters!$B$202/(1+100*EXP(-Parameters!$B$204*'National cons per cap'!EW162/1000))) / LOG(1 - (Parameters!$B$201/Parameters!$B$203)^2), 1)</f>
        <v>0.9938460497778614</v>
      </c>
      <c r="EX162" s="22">
        <f ca="1">MIN(LOG(1 - Parameters!$B$202/(1+100*EXP(-Parameters!$B$204*'National cons per cap'!EX162/1000))) / LOG(1 - (Parameters!$B$201/Parameters!$B$203)^2), 1)</f>
        <v>1</v>
      </c>
      <c r="EY162" s="22">
        <f ca="1">MIN(LOG(1 - Parameters!$B$202/(1+100*EXP(-Parameters!$B$204*'National cons per cap'!EY162/1000))) / LOG(1 - (Parameters!$B$201/Parameters!$B$203)^2), 1)</f>
        <v>0.99999991360955975</v>
      </c>
      <c r="EZ162" s="22">
        <f ca="1">MIN(LOG(1 - Parameters!$B$202/(1+100*EXP(-Parameters!$B$204*'National cons per cap'!EZ162/1000))) / LOG(1 - (Parameters!$B$201/Parameters!$B$203)^2), 1)</f>
        <v>0.99959117528928132</v>
      </c>
      <c r="FA162" s="22">
        <f ca="1">MIN(LOG(1 - Parameters!$B$202/(1+100*EXP(-Parameters!$B$204*'National cons per cap'!FA162/1000))) / LOG(1 - (Parameters!$B$201/Parameters!$B$203)^2), 1)</f>
        <v>0.84615822606480062</v>
      </c>
      <c r="FB162" s="22">
        <f ca="1">MIN(LOG(1 - Parameters!$B$202/(1+100*EXP(-Parameters!$B$204*'National cons per cap'!FB162/1000))) / LOG(1 - (Parameters!$B$201/Parameters!$B$203)^2), 1)</f>
        <v>0.55064262027664213</v>
      </c>
      <c r="FC162" s="22">
        <f ca="1">MIN(LOG(1 - Parameters!$B$202/(1+100*EXP(-Parameters!$B$204*'National cons per cap'!FC162/1000))) / LOG(1 - (Parameters!$B$201/Parameters!$B$203)^2), 1)</f>
        <v>0.99998889107488032</v>
      </c>
      <c r="FD162" s="22">
        <f ca="1">MIN(LOG(1 - Parameters!$B$202/(1+100*EXP(-Parameters!$B$204*'National cons per cap'!FD162/1000))) / LOG(1 - (Parameters!$B$201/Parameters!$B$203)^2), 1)</f>
        <v>1</v>
      </c>
      <c r="FE162" s="22">
        <f>MIN(LOG(1 - Parameters!$B$202/(1+100*EXP(-Parameters!$B$204*'National cons per cap'!FE162/1000))) / LOG(1 - (Parameters!$B$201/Parameters!$B$203)^2), 1)</f>
        <v>9.802617410493028E-3</v>
      </c>
      <c r="FF162" s="22">
        <f ca="1">MIN(LOG(1 - Parameters!$B$202/(1+100*EXP(-Parameters!$B$204*'National cons per cap'!FF162/1000))) / LOG(1 - (Parameters!$B$201/Parameters!$B$203)^2), 1)</f>
        <v>0.99965512874727047</v>
      </c>
      <c r="FG162" s="22">
        <f ca="1">MIN(LOG(1 - Parameters!$B$202/(1+100*EXP(-Parameters!$B$204*'National cons per cap'!FG162/1000))) / LOG(1 - (Parameters!$B$201/Parameters!$B$203)^2), 1)</f>
        <v>0.99999999999668587</v>
      </c>
      <c r="FH162" s="22">
        <f ca="1">MIN(LOG(1 - Parameters!$B$202/(1+100*EXP(-Parameters!$B$204*'National cons per cap'!FH162/1000))) / LOG(1 - (Parameters!$B$201/Parameters!$B$203)^2), 1)</f>
        <v>0.99987263663482095</v>
      </c>
      <c r="FI162" s="22">
        <f ca="1">MIN(LOG(1 - Parameters!$B$202/(1+100*EXP(-Parameters!$B$204*'National cons per cap'!FI162/1000))) / LOG(1 - (Parameters!$B$201/Parameters!$B$203)^2), 1)</f>
        <v>0.99941806890394169</v>
      </c>
      <c r="FJ162" s="22">
        <f ca="1">MIN(LOG(1 - Parameters!$B$202/(1+100*EXP(-Parameters!$B$204*'National cons per cap'!FJ162/1000))) / LOG(1 - (Parameters!$B$201/Parameters!$B$203)^2), 1)</f>
        <v>0.99999998736555962</v>
      </c>
      <c r="FK162" s="22">
        <f ca="1">MIN(LOG(1 - Parameters!$B$202/(1+100*EXP(-Parameters!$B$204*'National cons per cap'!FK162/1000))) / LOG(1 - (Parameters!$B$201/Parameters!$B$203)^2), 1)</f>
        <v>0.99999999621036606</v>
      </c>
      <c r="FL162" s="22">
        <f ca="1">MIN(LOG(1 - Parameters!$B$202/(1+100*EXP(-Parameters!$B$204*'National cons per cap'!FL162/1000))) / LOG(1 - (Parameters!$B$201/Parameters!$B$203)^2), 1)</f>
        <v>0.99999999999985434</v>
      </c>
      <c r="FM162" s="22">
        <f>MIN(LOG(1 - Parameters!$B$202/(1+100*EXP(-Parameters!$B$204*'National cons per cap'!FM162/1000))) / LOG(1 - (Parameters!$B$201/Parameters!$B$203)^2), 1)</f>
        <v>9.802617410493028E-3</v>
      </c>
      <c r="FN162" s="22">
        <f ca="1">MIN(LOG(1 - Parameters!$B$202/(1+100*EXP(-Parameters!$B$204*'National cons per cap'!FN162/1000))) / LOG(1 - (Parameters!$B$201/Parameters!$B$203)^2), 1)</f>
        <v>0.99609727556695615</v>
      </c>
      <c r="FO162" s="22">
        <f ca="1">MIN(LOG(1 - Parameters!$B$202/(1+100*EXP(-Parameters!$B$204*'National cons per cap'!FO162/1000))) / LOG(1 - (Parameters!$B$201/Parameters!$B$203)^2), 1)</f>
        <v>0.90253263511382209</v>
      </c>
      <c r="FP162" s="22">
        <f ca="1">MIN(LOG(1 - Parameters!$B$202/(1+100*EXP(-Parameters!$B$204*'National cons per cap'!FP162/1000))) / LOG(1 - (Parameters!$B$201/Parameters!$B$203)^2), 1)</f>
        <v>1</v>
      </c>
      <c r="FQ162" s="22">
        <f ca="1">MIN(LOG(1 - Parameters!$B$202/(1+100*EXP(-Parameters!$B$204*'National cons per cap'!FQ162/1000))) / LOG(1 - (Parameters!$B$201/Parameters!$B$203)^2), 1)</f>
        <v>0.5016922747401803</v>
      </c>
      <c r="FR162" s="22">
        <f ca="1">MIN(LOG(1 - Parameters!$B$202/(1+100*EXP(-Parameters!$B$204*'National cons per cap'!FR162/1000))) / LOG(1 - (Parameters!$B$201/Parameters!$B$203)^2), 1)</f>
        <v>0.99997336195725206</v>
      </c>
      <c r="FS162" s="22">
        <f ca="1">MIN(LOG(1 - Parameters!$B$202/(1+100*EXP(-Parameters!$B$204*'National cons per cap'!FS162/1000))) / LOG(1 - (Parameters!$B$201/Parameters!$B$203)^2), 1)</f>
        <v>0.99999997794811946</v>
      </c>
      <c r="FT162" s="22">
        <f ca="1">MIN(LOG(1 - Parameters!$B$202/(1+100*EXP(-Parameters!$B$204*'National cons per cap'!FT162/1000))) / LOG(1 - (Parameters!$B$201/Parameters!$B$203)^2), 1)</f>
        <v>9.804405579550108E-3</v>
      </c>
      <c r="FU162" s="22">
        <f ca="1">MIN(LOG(1 - Parameters!$B$202/(1+100*EXP(-Parameters!$B$204*'National cons per cap'!FU162/1000))) / LOG(1 - (Parameters!$B$201/Parameters!$B$203)^2), 1)</f>
        <v>1</v>
      </c>
      <c r="FV162" s="22">
        <f ca="1">MIN(LOG(1 - Parameters!$B$202/(1+100*EXP(-Parameters!$B$204*'National cons per cap'!FV162/1000))) / LOG(1 - (Parameters!$B$201/Parameters!$B$203)^2), 1)</f>
        <v>1</v>
      </c>
      <c r="FW162" s="22">
        <f ca="1">MIN(LOG(1 - Parameters!$B$202/(1+100*EXP(-Parameters!$B$204*'National cons per cap'!FW162/1000))) / LOG(1 - (Parameters!$B$201/Parameters!$B$203)^2), 1)</f>
        <v>0.99995342801558929</v>
      </c>
      <c r="FX162" s="22">
        <f ca="1">MIN(LOG(1 - Parameters!$B$202/(1+100*EXP(-Parameters!$B$204*'National cons per cap'!FX162/1000))) / LOG(1 - (Parameters!$B$201/Parameters!$B$203)^2), 1)</f>
        <v>9.804405579550108E-3</v>
      </c>
      <c r="FY162" s="22">
        <f>MIN(LOG(1 - Parameters!$B$202/(1+100*EXP(-Parameters!$B$204*'National cons per cap'!FY162/1000))) / LOG(1 - (Parameters!$B$201/Parameters!$B$203)^2), 1)</f>
        <v>9.802617410493028E-3</v>
      </c>
      <c r="FZ162" s="22">
        <f ca="1">MIN(LOG(1 - Parameters!$B$202/(1+100*EXP(-Parameters!$B$204*'National cons per cap'!FZ162/1000))) / LOG(1 - (Parameters!$B$201/Parameters!$B$203)^2), 1)</f>
        <v>0.99913664364280641</v>
      </c>
      <c r="GA162" s="22">
        <f ca="1">MIN(LOG(1 - Parameters!$B$202/(1+100*EXP(-Parameters!$B$204*'National cons per cap'!GA162/1000))) / LOG(1 - (Parameters!$B$201/Parameters!$B$203)^2), 1)</f>
        <v>0.9948857849524535</v>
      </c>
      <c r="GB162" s="22">
        <f ca="1">MIN(LOG(1 - Parameters!$B$202/(1+100*EXP(-Parameters!$B$204*'National cons per cap'!GB162/1000))) / LOG(1 - (Parameters!$B$201/Parameters!$B$203)^2), 1)</f>
        <v>0.99970320522468936</v>
      </c>
      <c r="GC162" s="22">
        <f ca="1">MIN(LOG(1 - Parameters!$B$202/(1+100*EXP(-Parameters!$B$204*'National cons per cap'!GC162/1000))) / LOG(1 - (Parameters!$B$201/Parameters!$B$203)^2), 1)</f>
        <v>1</v>
      </c>
      <c r="GD162" s="22">
        <f ca="1">MIN(LOG(1 - Parameters!$B$202/(1+100*EXP(-Parameters!$B$204*'National cons per cap'!GD162/1000))) / LOG(1 - (Parameters!$B$201/Parameters!$B$203)^2), 1)</f>
        <v>1</v>
      </c>
      <c r="GE162" s="22">
        <f ca="1">MIN(LOG(1 - Parameters!$B$202/(1+100*EXP(-Parameters!$B$204*'National cons per cap'!GE162/1000))) / LOG(1 - (Parameters!$B$201/Parameters!$B$203)^2), 1)</f>
        <v>0.88648158202520455</v>
      </c>
      <c r="GF162" s="22">
        <f ca="1">MIN(LOG(1 - Parameters!$B$202/(1+100*EXP(-Parameters!$B$204*'National cons per cap'!GF162/1000))) / LOG(1 - (Parameters!$B$201/Parameters!$B$203)^2), 1)</f>
        <v>0.9999999999982</v>
      </c>
      <c r="GG162" s="22">
        <f ca="1">MIN(LOG(1 - Parameters!$B$202/(1+100*EXP(-Parameters!$B$204*'National cons per cap'!GG162/1000))) / LOG(1 - (Parameters!$B$201/Parameters!$B$203)^2), 1)</f>
        <v>0.99836152156665048</v>
      </c>
      <c r="GH162" s="22">
        <f ca="1">MIN(LOG(1 - Parameters!$B$202/(1+100*EXP(-Parameters!$B$204*'National cons per cap'!GH162/1000))) / LOG(1 - (Parameters!$B$201/Parameters!$B$203)^2), 1)</f>
        <v>0.99193954964883713</v>
      </c>
      <c r="GI162" s="22">
        <f ca="1">MIN(LOG(1 - Parameters!$B$202/(1+100*EXP(-Parameters!$B$204*'National cons per cap'!GI162/1000))) / LOG(1 - (Parameters!$B$201/Parameters!$B$203)^2), 1)</f>
        <v>0.99996233648358868</v>
      </c>
      <c r="GJ162" s="22">
        <f ca="1">MIN(LOG(1 - Parameters!$B$202/(1+100*EXP(-Parameters!$B$204*'National cons per cap'!GJ162/1000))) / LOG(1 - (Parameters!$B$201/Parameters!$B$203)^2), 1)</f>
        <v>0.9999999992103199</v>
      </c>
      <c r="GK162" s="22">
        <f ca="1">MIN(LOG(1 - Parameters!$B$202/(1+100*EXP(-Parameters!$B$204*'National cons per cap'!GK162/1000))) / LOG(1 - (Parameters!$B$201/Parameters!$B$203)^2), 1)</f>
        <v>1</v>
      </c>
      <c r="GL162" s="22">
        <f ca="1">MIN(LOG(1 - Parameters!$B$202/(1+100*EXP(-Parameters!$B$204*'National cons per cap'!GL162/1000))) / LOG(1 - (Parameters!$B$201/Parameters!$B$203)^2), 1)</f>
        <v>0.99999627296176952</v>
      </c>
      <c r="GM162" s="22">
        <f ca="1">MIN(LOG(1 - Parameters!$B$202/(1+100*EXP(-Parameters!$B$204*'National cons per cap'!GM162/1000))) / LOG(1 - (Parameters!$B$201/Parameters!$B$203)^2), 1)</f>
        <v>0.99998722929830086</v>
      </c>
    </row>
    <row r="163" spans="1:195" x14ac:dyDescent="0.25">
      <c r="A163" s="15">
        <v>2171</v>
      </c>
      <c r="B163" s="22">
        <f ca="1">MIN(LOG(1 - Parameters!$B$202/(1+100*EXP(-Parameters!$B$204*'National cons per cap'!B163/1000))) / LOG(1 - (Parameters!$B$201/Parameters!$B$203)^2), 1)</f>
        <v>0.98560949353738037</v>
      </c>
      <c r="C163" s="22">
        <f ca="1">MIN(LOG(1 - Parameters!$B$202/(1+100*EXP(-Parameters!$B$204*'National cons per cap'!C163/1000))) / LOG(1 - (Parameters!$B$201/Parameters!$B$203)^2), 1)</f>
        <v>0.99999999998985034</v>
      </c>
      <c r="D163" s="22">
        <f ca="1">MIN(LOG(1 - Parameters!$B$202/(1+100*EXP(-Parameters!$B$204*'National cons per cap'!D163/1000))) / LOG(1 - (Parameters!$B$201/Parameters!$B$203)^2), 1)</f>
        <v>0.94127721898861139</v>
      </c>
      <c r="E163" s="22">
        <f>MIN(LOG(1 - Parameters!$B$202/(1+100*EXP(-Parameters!$B$204*'National cons per cap'!E163/1000))) / LOG(1 - (Parameters!$B$201/Parameters!$B$203)^2), 1)</f>
        <v>9.802617410493028E-3</v>
      </c>
      <c r="F163" s="22">
        <f ca="1">MIN(LOG(1 - Parameters!$B$202/(1+100*EXP(-Parameters!$B$204*'National cons per cap'!F163/1000))) / LOG(1 - (Parameters!$B$201/Parameters!$B$203)^2), 1)</f>
        <v>1</v>
      </c>
      <c r="G163" s="22">
        <f ca="1">MIN(LOG(1 - Parameters!$B$202/(1+100*EXP(-Parameters!$B$204*'National cons per cap'!G163/1000))) / LOG(1 - (Parameters!$B$201/Parameters!$B$203)^2), 1)</f>
        <v>1</v>
      </c>
      <c r="H163" s="22">
        <f ca="1">MIN(LOG(1 - Parameters!$B$202/(1+100*EXP(-Parameters!$B$204*'National cons per cap'!H163/1000))) / LOG(1 - (Parameters!$B$201/Parameters!$B$203)^2), 1)</f>
        <v>0.99933789585538513</v>
      </c>
      <c r="I163" s="22">
        <f ca="1">MIN(LOG(1 - Parameters!$B$202/(1+100*EXP(-Parameters!$B$204*'National cons per cap'!I163/1000))) / LOG(1 - (Parameters!$B$201/Parameters!$B$203)^2), 1)</f>
        <v>9.804405579550108E-3</v>
      </c>
      <c r="J163" s="22">
        <f ca="1">MIN(LOG(1 - Parameters!$B$202/(1+100*EXP(-Parameters!$B$204*'National cons per cap'!J163/1000))) / LOG(1 - (Parameters!$B$201/Parameters!$B$203)^2), 1)</f>
        <v>0.99999990838201624</v>
      </c>
      <c r="K163" s="22">
        <f ca="1">MIN(LOG(1 - Parameters!$B$202/(1+100*EXP(-Parameters!$B$204*'National cons per cap'!K163/1000))) / LOG(1 - (Parameters!$B$201/Parameters!$B$203)^2), 1)</f>
        <v>0.99999999999998324</v>
      </c>
      <c r="L163" s="22">
        <f ca="1">MIN(LOG(1 - Parameters!$B$202/(1+100*EXP(-Parameters!$B$204*'National cons per cap'!L163/1000))) / LOG(1 - (Parameters!$B$201/Parameters!$B$203)^2), 1)</f>
        <v>0.99999977177195443</v>
      </c>
      <c r="M163" s="22">
        <f ca="1">MIN(LOG(1 - Parameters!$B$202/(1+100*EXP(-Parameters!$B$204*'National cons per cap'!M163/1000))) / LOG(1 - (Parameters!$B$201/Parameters!$B$203)^2), 1)</f>
        <v>0.70137224903979756</v>
      </c>
      <c r="N163" s="22">
        <f ca="1">MIN(LOG(1 - Parameters!$B$202/(1+100*EXP(-Parameters!$B$204*'National cons per cap'!N163/1000))) / LOG(1 - (Parameters!$B$201/Parameters!$B$203)^2), 1)</f>
        <v>0.99999999999250844</v>
      </c>
      <c r="O163" s="22">
        <f ca="1">MIN(LOG(1 - Parameters!$B$202/(1+100*EXP(-Parameters!$B$204*'National cons per cap'!O163/1000))) / LOG(1 - (Parameters!$B$201/Parameters!$B$203)^2), 1)</f>
        <v>0.9987782739685207</v>
      </c>
      <c r="P163" s="22">
        <f ca="1">MIN(LOG(1 - Parameters!$B$202/(1+100*EXP(-Parameters!$B$204*'National cons per cap'!P163/1000))) / LOG(1 - (Parameters!$B$201/Parameters!$B$203)^2), 1)</f>
        <v>0.98129671807586127</v>
      </c>
      <c r="Q163" s="22">
        <f ca="1">MIN(LOG(1 - Parameters!$B$202/(1+100*EXP(-Parameters!$B$204*'National cons per cap'!Q163/1000))) / LOG(1 - (Parameters!$B$201/Parameters!$B$203)^2), 1)</f>
        <v>0.89931467466371651</v>
      </c>
      <c r="R163" s="22">
        <f ca="1">MIN(LOG(1 - Parameters!$B$202/(1+100*EXP(-Parameters!$B$204*'National cons per cap'!R163/1000))) / LOG(1 - (Parameters!$B$201/Parameters!$B$203)^2), 1)</f>
        <v>0.99986839887055645</v>
      </c>
      <c r="S163" s="22">
        <f ca="1">MIN(LOG(1 - Parameters!$B$202/(1+100*EXP(-Parameters!$B$204*'National cons per cap'!S163/1000))) / LOG(1 - (Parameters!$B$201/Parameters!$B$203)^2), 1)</f>
        <v>1</v>
      </c>
      <c r="T163" s="22">
        <f ca="1">MIN(LOG(1 - Parameters!$B$202/(1+100*EXP(-Parameters!$B$204*'National cons per cap'!T163/1000))) / LOG(1 - (Parameters!$B$201/Parameters!$B$203)^2), 1)</f>
        <v>0.99998653241419</v>
      </c>
      <c r="U163" s="22">
        <f ca="1">MIN(LOG(1 - Parameters!$B$202/(1+100*EXP(-Parameters!$B$204*'National cons per cap'!U163/1000))) / LOG(1 - (Parameters!$B$201/Parameters!$B$203)^2), 1)</f>
        <v>0.99474874930698121</v>
      </c>
      <c r="V163" s="22">
        <f ca="1">MIN(LOG(1 - Parameters!$B$202/(1+100*EXP(-Parameters!$B$204*'National cons per cap'!V163/1000))) / LOG(1 - (Parameters!$B$201/Parameters!$B$203)^2), 1)</f>
        <v>0.99999999940828954</v>
      </c>
      <c r="W163" s="22">
        <f ca="1">MIN(LOG(1 - Parameters!$B$202/(1+100*EXP(-Parameters!$B$204*'National cons per cap'!W163/1000))) / LOG(1 - (Parameters!$B$201/Parameters!$B$203)^2), 1)</f>
        <v>0.99993725037025094</v>
      </c>
      <c r="X163" s="22">
        <f ca="1">MIN(LOG(1 - Parameters!$B$202/(1+100*EXP(-Parameters!$B$204*'National cons per cap'!X163/1000))) / LOG(1 - (Parameters!$B$201/Parameters!$B$203)^2), 1)</f>
        <v>0.99999999999997213</v>
      </c>
      <c r="Y163" s="22">
        <f ca="1">MIN(LOG(1 - Parameters!$B$202/(1+100*EXP(-Parameters!$B$204*'National cons per cap'!Y163/1000))) / LOG(1 - (Parameters!$B$201/Parameters!$B$203)^2), 1)</f>
        <v>0.99975971503633321</v>
      </c>
      <c r="Z163" s="22">
        <f ca="1">MIN(LOG(1 - Parameters!$B$202/(1+100*EXP(-Parameters!$B$204*'National cons per cap'!Z163/1000))) / LOG(1 - (Parameters!$B$201/Parameters!$B$203)^2), 1)</f>
        <v>0.99999999999932165</v>
      </c>
      <c r="AA163" s="22">
        <f ca="1">MIN(LOG(1 - Parameters!$B$202/(1+100*EXP(-Parameters!$B$204*'National cons per cap'!AA163/1000))) / LOG(1 - (Parameters!$B$201/Parameters!$B$203)^2), 1)</f>
        <v>0.99999999999992151</v>
      </c>
      <c r="AB163" s="22">
        <f ca="1">MIN(LOG(1 - Parameters!$B$202/(1+100*EXP(-Parameters!$B$204*'National cons per cap'!AB163/1000))) / LOG(1 - (Parameters!$B$201/Parameters!$B$203)^2), 1)</f>
        <v>1</v>
      </c>
      <c r="AC163" s="22">
        <f ca="1">MIN(LOG(1 - Parameters!$B$202/(1+100*EXP(-Parameters!$B$204*'National cons per cap'!AC163/1000))) / LOG(1 - (Parameters!$B$201/Parameters!$B$203)^2), 1)</f>
        <v>0.99999999965163</v>
      </c>
      <c r="AD163" s="22">
        <f ca="1">MIN(LOG(1 - Parameters!$B$202/(1+100*EXP(-Parameters!$B$204*'National cons per cap'!AD163/1000))) / LOG(1 - (Parameters!$B$201/Parameters!$B$203)^2), 1)</f>
        <v>1</v>
      </c>
      <c r="AE163" s="22">
        <f ca="1">MIN(LOG(1 - Parameters!$B$202/(1+100*EXP(-Parameters!$B$204*'National cons per cap'!AE163/1000))) / LOG(1 - (Parameters!$B$201/Parameters!$B$203)^2), 1)</f>
        <v>0.71208908635024537</v>
      </c>
      <c r="AF163" s="22">
        <f ca="1">MIN(LOG(1 - Parameters!$B$202/(1+100*EXP(-Parameters!$B$204*'National cons per cap'!AF163/1000))) / LOG(1 - (Parameters!$B$201/Parameters!$B$203)^2), 1)</f>
        <v>1</v>
      </c>
      <c r="AG163" s="22">
        <f ca="1">MIN(LOG(1 - Parameters!$B$202/(1+100*EXP(-Parameters!$B$204*'National cons per cap'!AG163/1000))) / LOG(1 - (Parameters!$B$201/Parameters!$B$203)^2), 1)</f>
        <v>1</v>
      </c>
      <c r="AH163" s="22">
        <f ca="1">MIN(LOG(1 - Parameters!$B$202/(1+100*EXP(-Parameters!$B$204*'National cons per cap'!AH163/1000))) / LOG(1 - (Parameters!$B$201/Parameters!$B$203)^2), 1)</f>
        <v>1</v>
      </c>
      <c r="AI163" s="22">
        <f ca="1">MIN(LOG(1 - Parameters!$B$202/(1+100*EXP(-Parameters!$B$204*'National cons per cap'!AI163/1000))) / LOG(1 - (Parameters!$B$201/Parameters!$B$203)^2), 1)</f>
        <v>0.99999999990391442</v>
      </c>
      <c r="AJ163" s="22">
        <f ca="1">MIN(LOG(1 - Parameters!$B$202/(1+100*EXP(-Parameters!$B$204*'National cons per cap'!AJ163/1000))) / LOG(1 - (Parameters!$B$201/Parameters!$B$203)^2), 1)</f>
        <v>0.99999550810285653</v>
      </c>
      <c r="AK163" s="22">
        <f ca="1">MIN(LOG(1 - Parameters!$B$202/(1+100*EXP(-Parameters!$B$204*'National cons per cap'!AK163/1000))) / LOG(1 - (Parameters!$B$201/Parameters!$B$203)^2), 1)</f>
        <v>0.99916202363944495</v>
      </c>
      <c r="AL163" s="22">
        <f ca="1">MIN(LOG(1 - Parameters!$B$202/(1+100*EXP(-Parameters!$B$204*'National cons per cap'!AL163/1000))) / LOG(1 - (Parameters!$B$201/Parameters!$B$203)^2), 1)</f>
        <v>0.44924345503036689</v>
      </c>
      <c r="AM163" s="22">
        <f ca="1">MIN(LOG(1 - Parameters!$B$202/(1+100*EXP(-Parameters!$B$204*'National cons per cap'!AM163/1000))) / LOG(1 - (Parameters!$B$201/Parameters!$B$203)^2), 1)</f>
        <v>0.9999999999878989</v>
      </c>
      <c r="AN163" s="22">
        <f ca="1">MIN(LOG(1 - Parameters!$B$202/(1+100*EXP(-Parameters!$B$204*'National cons per cap'!AN163/1000))) / LOG(1 - (Parameters!$B$201/Parameters!$B$203)^2), 1)</f>
        <v>0.99999999937380846</v>
      </c>
      <c r="AO163" s="22">
        <f ca="1">MIN(LOG(1 - Parameters!$B$202/(1+100*EXP(-Parameters!$B$204*'National cons per cap'!AO163/1000))) / LOG(1 - (Parameters!$B$201/Parameters!$B$203)^2), 1)</f>
        <v>0.99998534095415936</v>
      </c>
      <c r="AP163" s="22">
        <f ca="1">MIN(LOG(1 - Parameters!$B$202/(1+100*EXP(-Parameters!$B$204*'National cons per cap'!AP163/1000))) / LOG(1 - (Parameters!$B$201/Parameters!$B$203)^2), 1)</f>
        <v>0.99998352272484237</v>
      </c>
      <c r="AQ163" s="22">
        <f ca="1">MIN(LOG(1 - Parameters!$B$202/(1+100*EXP(-Parameters!$B$204*'National cons per cap'!AQ163/1000))) / LOG(1 - (Parameters!$B$201/Parameters!$B$203)^2), 1)</f>
        <v>0.99999999999977585</v>
      </c>
      <c r="AR163" s="22">
        <f>MIN(LOG(1 - Parameters!$B$202/(1+100*EXP(-Parameters!$B$204*'National cons per cap'!AR163/1000))) / LOG(1 - (Parameters!$B$201/Parameters!$B$203)^2), 1)</f>
        <v>9.802617410493028E-3</v>
      </c>
      <c r="AS163" s="22">
        <f ca="1">MIN(LOG(1 - Parameters!$B$202/(1+100*EXP(-Parameters!$B$204*'National cons per cap'!AS163/1000))) / LOG(1 - (Parameters!$B$201/Parameters!$B$203)^2), 1)</f>
        <v>0.999999999964992</v>
      </c>
      <c r="AT163" s="22">
        <f ca="1">MIN(LOG(1 - Parameters!$B$202/(1+100*EXP(-Parameters!$B$204*'National cons per cap'!AT163/1000))) / LOG(1 - (Parameters!$B$201/Parameters!$B$203)^2), 1)</f>
        <v>0.99999999676257689</v>
      </c>
      <c r="AU163" s="22">
        <f ca="1">MIN(LOG(1 - Parameters!$B$202/(1+100*EXP(-Parameters!$B$204*'National cons per cap'!AU163/1000))) / LOG(1 - (Parameters!$B$201/Parameters!$B$203)^2), 1)</f>
        <v>0.99999999999846356</v>
      </c>
      <c r="AV163" s="22">
        <f ca="1">MIN(LOG(1 - Parameters!$B$202/(1+100*EXP(-Parameters!$B$204*'National cons per cap'!AV163/1000))) / LOG(1 - (Parameters!$B$201/Parameters!$B$203)^2), 1)</f>
        <v>0.9997609041324067</v>
      </c>
      <c r="AW163" s="22">
        <f ca="1">MIN(LOG(1 - Parameters!$B$202/(1+100*EXP(-Parameters!$B$204*'National cons per cap'!AW163/1000))) / LOG(1 - (Parameters!$B$201/Parameters!$B$203)^2), 1)</f>
        <v>9.804405579550108E-3</v>
      </c>
      <c r="AX163" s="22">
        <f ca="1">MIN(LOG(1 - Parameters!$B$202/(1+100*EXP(-Parameters!$B$204*'National cons per cap'!AX163/1000))) / LOG(1 - (Parameters!$B$201/Parameters!$B$203)^2), 1)</f>
        <v>0.99999999947246809</v>
      </c>
      <c r="AY163" s="22">
        <f ca="1">MIN(LOG(1 - Parameters!$B$202/(1+100*EXP(-Parameters!$B$204*'National cons per cap'!AY163/1000))) / LOG(1 - (Parameters!$B$201/Parameters!$B$203)^2), 1)</f>
        <v>0.99999999990838373</v>
      </c>
      <c r="AZ163" s="22">
        <f ca="1">MIN(LOG(1 - Parameters!$B$202/(1+100*EXP(-Parameters!$B$204*'National cons per cap'!AZ163/1000))) / LOG(1 - (Parameters!$B$201/Parameters!$B$203)^2), 1)</f>
        <v>1</v>
      </c>
      <c r="BA163" s="22">
        <f ca="1">MIN(LOG(1 - Parameters!$B$202/(1+100*EXP(-Parameters!$B$204*'National cons per cap'!BA163/1000))) / LOG(1 - (Parameters!$B$201/Parameters!$B$203)^2), 1)</f>
        <v>0.99999956748897245</v>
      </c>
      <c r="BB163" s="22">
        <f ca="1">MIN(LOG(1 - Parameters!$B$202/(1+100*EXP(-Parameters!$B$204*'National cons per cap'!BB163/1000))) / LOG(1 - (Parameters!$B$201/Parameters!$B$203)^2), 1)</f>
        <v>1</v>
      </c>
      <c r="BC163" s="22">
        <f ca="1">MIN(LOG(1 - Parameters!$B$202/(1+100*EXP(-Parameters!$B$204*'National cons per cap'!BC163/1000))) / LOG(1 - (Parameters!$B$201/Parameters!$B$203)^2), 1)</f>
        <v>0.99737708753921861</v>
      </c>
      <c r="BD163" s="22">
        <f>MIN(LOG(1 - Parameters!$B$202/(1+100*EXP(-Parameters!$B$204*'National cons per cap'!BD163/1000))) / LOG(1 - (Parameters!$B$201/Parameters!$B$203)^2), 1)</f>
        <v>9.802617410493028E-3</v>
      </c>
      <c r="BE163" s="22">
        <f ca="1">MIN(LOG(1 - Parameters!$B$202/(1+100*EXP(-Parameters!$B$204*'National cons per cap'!BE163/1000))) / LOG(1 - (Parameters!$B$201/Parameters!$B$203)^2), 1)</f>
        <v>0.99999999954229912</v>
      </c>
      <c r="BF163" s="22">
        <f ca="1">MIN(LOG(1 - Parameters!$B$202/(1+100*EXP(-Parameters!$B$204*'National cons per cap'!BF163/1000))) / LOG(1 - (Parameters!$B$201/Parameters!$B$203)^2), 1)</f>
        <v>0.99999922002575048</v>
      </c>
      <c r="BG163" s="22">
        <f ca="1">MIN(LOG(1 - Parameters!$B$202/(1+100*EXP(-Parameters!$B$204*'National cons per cap'!BG163/1000))) / LOG(1 - (Parameters!$B$201/Parameters!$B$203)^2), 1)</f>
        <v>0.77776934062981673</v>
      </c>
      <c r="BH163" s="22">
        <f ca="1">MIN(LOG(1 - Parameters!$B$202/(1+100*EXP(-Parameters!$B$204*'National cons per cap'!BH163/1000))) / LOG(1 - (Parameters!$B$201/Parameters!$B$203)^2), 1)</f>
        <v>0.99999999999994404</v>
      </c>
      <c r="BI163" s="22">
        <f ca="1">MIN(LOG(1 - Parameters!$B$202/(1+100*EXP(-Parameters!$B$204*'National cons per cap'!BI163/1000))) / LOG(1 - (Parameters!$B$201/Parameters!$B$203)^2), 1)</f>
        <v>0.99999051492417845</v>
      </c>
      <c r="BJ163" s="22">
        <f ca="1">MIN(LOG(1 - Parameters!$B$202/(1+100*EXP(-Parameters!$B$204*'National cons per cap'!BJ163/1000))) / LOG(1 - (Parameters!$B$201/Parameters!$B$203)^2), 1)</f>
        <v>0.99999999999255884</v>
      </c>
      <c r="BK163" s="22">
        <f ca="1">MIN(LOG(1 - Parameters!$B$202/(1+100*EXP(-Parameters!$B$204*'National cons per cap'!BK163/1000))) / LOG(1 - (Parameters!$B$201/Parameters!$B$203)^2), 1)</f>
        <v>9.804405579550108E-3</v>
      </c>
      <c r="BL163" s="22">
        <f ca="1">MIN(LOG(1 - Parameters!$B$202/(1+100*EXP(-Parameters!$B$204*'National cons per cap'!BL163/1000))) / LOG(1 - (Parameters!$B$201/Parameters!$B$203)^2), 1)</f>
        <v>1</v>
      </c>
      <c r="BM163" s="22">
        <f ca="1">MIN(LOG(1 - Parameters!$B$202/(1+100*EXP(-Parameters!$B$204*'National cons per cap'!BM163/1000))) / LOG(1 - (Parameters!$B$201/Parameters!$B$203)^2), 1)</f>
        <v>0.99999999999539624</v>
      </c>
      <c r="BN163" s="22">
        <f ca="1">MIN(LOG(1 - Parameters!$B$202/(1+100*EXP(-Parameters!$B$204*'National cons per cap'!BN163/1000))) / LOG(1 - (Parameters!$B$201/Parameters!$B$203)^2), 1)</f>
        <v>0.99958063525461549</v>
      </c>
      <c r="BO163" s="22">
        <f ca="1">MIN(LOG(1 - Parameters!$B$202/(1+100*EXP(-Parameters!$B$204*'National cons per cap'!BO163/1000))) / LOG(1 - (Parameters!$B$201/Parameters!$B$203)^2), 1)</f>
        <v>0.99999949856033821</v>
      </c>
      <c r="BP163" s="22">
        <f ca="1">MIN(LOG(1 - Parameters!$B$202/(1+100*EXP(-Parameters!$B$204*'National cons per cap'!BP163/1000))) / LOG(1 - (Parameters!$B$201/Parameters!$B$203)^2), 1)</f>
        <v>0.99974719344197627</v>
      </c>
      <c r="BQ163" s="22">
        <f>MIN(LOG(1 - Parameters!$B$202/(1+100*EXP(-Parameters!$B$204*'National cons per cap'!BQ163/1000))) / LOG(1 - (Parameters!$B$201/Parameters!$B$203)^2), 1)</f>
        <v>9.802617410493028E-3</v>
      </c>
      <c r="BR163" s="22">
        <f ca="1">MIN(LOG(1 - Parameters!$B$202/(1+100*EXP(-Parameters!$B$204*'National cons per cap'!BR163/1000))) / LOG(1 - (Parameters!$B$201/Parameters!$B$203)^2), 1)</f>
        <v>0.85529756925197031</v>
      </c>
      <c r="BS163" s="22">
        <f ca="1">MIN(LOG(1 - Parameters!$B$202/(1+100*EXP(-Parameters!$B$204*'National cons per cap'!BS163/1000))) / LOG(1 - (Parameters!$B$201/Parameters!$B$203)^2), 1)</f>
        <v>0.98156614553866783</v>
      </c>
      <c r="BT163" s="22">
        <f ca="1">MIN(LOG(1 - Parameters!$B$202/(1+100*EXP(-Parameters!$B$204*'National cons per cap'!BT163/1000))) / LOG(1 - (Parameters!$B$201/Parameters!$B$203)^2), 1)</f>
        <v>1</v>
      </c>
      <c r="BU163" s="22">
        <f ca="1">MIN(LOG(1 - Parameters!$B$202/(1+100*EXP(-Parameters!$B$204*'National cons per cap'!BU163/1000))) / LOG(1 - (Parameters!$B$201/Parameters!$B$203)^2), 1)</f>
        <v>0.99999999919255522</v>
      </c>
      <c r="BV163" s="22">
        <f ca="1">MIN(LOG(1 - Parameters!$B$202/(1+100*EXP(-Parameters!$B$204*'National cons per cap'!BV163/1000))) / LOG(1 - (Parameters!$B$201/Parameters!$B$203)^2), 1)</f>
        <v>0.96842259470423453</v>
      </c>
      <c r="BW163" s="22">
        <f ca="1">MIN(LOG(1 - Parameters!$B$202/(1+100*EXP(-Parameters!$B$204*'National cons per cap'!BW163/1000))) / LOG(1 - (Parameters!$B$201/Parameters!$B$203)^2), 1)</f>
        <v>0.99999886096153756</v>
      </c>
      <c r="BX163" s="22">
        <f>MIN(LOG(1 - Parameters!$B$202/(1+100*EXP(-Parameters!$B$204*'National cons per cap'!BX163/1000))) / LOG(1 - (Parameters!$B$201/Parameters!$B$203)^2), 1)</f>
        <v>9.802617410493028E-3</v>
      </c>
      <c r="BY163" s="22">
        <f ca="1">MIN(LOG(1 - Parameters!$B$202/(1+100*EXP(-Parameters!$B$204*'National cons per cap'!BY163/1000))) / LOG(1 - (Parameters!$B$201/Parameters!$B$203)^2), 1)</f>
        <v>0.98569795058692078</v>
      </c>
      <c r="BZ163" s="22">
        <f ca="1">MIN(LOG(1 - Parameters!$B$202/(1+100*EXP(-Parameters!$B$204*'National cons per cap'!BZ163/1000))) / LOG(1 - (Parameters!$B$201/Parameters!$B$203)^2), 1)</f>
        <v>1</v>
      </c>
      <c r="CA163" s="22">
        <f ca="1">MIN(LOG(1 - Parameters!$B$202/(1+100*EXP(-Parameters!$B$204*'National cons per cap'!CA163/1000))) / LOG(1 - (Parameters!$B$201/Parameters!$B$203)^2), 1)</f>
        <v>0.99333297250377783</v>
      </c>
      <c r="CB163" s="22">
        <f ca="1">MIN(LOG(1 - Parameters!$B$202/(1+100*EXP(-Parameters!$B$204*'National cons per cap'!CB163/1000))) / LOG(1 - (Parameters!$B$201/Parameters!$B$203)^2), 1)</f>
        <v>0.99999633395363252</v>
      </c>
      <c r="CC163" s="22">
        <f ca="1">MIN(LOG(1 - Parameters!$B$202/(1+100*EXP(-Parameters!$B$204*'National cons per cap'!CC163/1000))) / LOG(1 - (Parameters!$B$201/Parameters!$B$203)^2), 1)</f>
        <v>0.15320495148161822</v>
      </c>
      <c r="CD163" s="22">
        <f ca="1">MIN(LOG(1 - Parameters!$B$202/(1+100*EXP(-Parameters!$B$204*'National cons per cap'!CD163/1000))) / LOG(1 - (Parameters!$B$201/Parameters!$B$203)^2), 1)</f>
        <v>0.99999964483938375</v>
      </c>
      <c r="CE163" s="22">
        <f ca="1">MIN(LOG(1 - Parameters!$B$202/(1+100*EXP(-Parameters!$B$204*'National cons per cap'!CE163/1000))) / LOG(1 - (Parameters!$B$201/Parameters!$B$203)^2), 1)</f>
        <v>0.99999999932932371</v>
      </c>
      <c r="CF163" s="22">
        <f ca="1">MIN(LOG(1 - Parameters!$B$202/(1+100*EXP(-Parameters!$B$204*'National cons per cap'!CF163/1000))) / LOG(1 - (Parameters!$B$201/Parameters!$B$203)^2), 1)</f>
        <v>0.99993961960548583</v>
      </c>
      <c r="CG163" s="22">
        <f ca="1">MIN(LOG(1 - Parameters!$B$202/(1+100*EXP(-Parameters!$B$204*'National cons per cap'!CG163/1000))) / LOG(1 - (Parameters!$B$201/Parameters!$B$203)^2), 1)</f>
        <v>0.99999999999969735</v>
      </c>
      <c r="CH163" s="22">
        <f ca="1">MIN(LOG(1 - Parameters!$B$202/(1+100*EXP(-Parameters!$B$204*'National cons per cap'!CH163/1000))) / LOG(1 - (Parameters!$B$201/Parameters!$B$203)^2), 1)</f>
        <v>1</v>
      </c>
      <c r="CI163" s="22">
        <f ca="1">MIN(LOG(1 - Parameters!$B$202/(1+100*EXP(-Parameters!$B$204*'National cons per cap'!CI163/1000))) / LOG(1 - (Parameters!$B$201/Parameters!$B$203)^2), 1)</f>
        <v>1</v>
      </c>
      <c r="CJ163" s="22">
        <f ca="1">MIN(LOG(1 - Parameters!$B$202/(1+100*EXP(-Parameters!$B$204*'National cons per cap'!CJ163/1000))) / LOG(1 - (Parameters!$B$201/Parameters!$B$203)^2), 1)</f>
        <v>1</v>
      </c>
      <c r="CK163" s="22">
        <f ca="1">MIN(LOG(1 - Parameters!$B$202/(1+100*EXP(-Parameters!$B$204*'National cons per cap'!CK163/1000))) / LOG(1 - (Parameters!$B$201/Parameters!$B$203)^2), 1)</f>
        <v>0.99999998065969853</v>
      </c>
      <c r="CL163" s="22">
        <f ca="1">MIN(LOG(1 - Parameters!$B$202/(1+100*EXP(-Parameters!$B$204*'National cons per cap'!CL163/1000))) / LOG(1 - (Parameters!$B$201/Parameters!$B$203)^2), 1)</f>
        <v>0.99999999999515521</v>
      </c>
      <c r="CM163" s="22">
        <f ca="1">MIN(LOG(1 - Parameters!$B$202/(1+100*EXP(-Parameters!$B$204*'National cons per cap'!CM163/1000))) / LOG(1 - (Parameters!$B$201/Parameters!$B$203)^2), 1)</f>
        <v>0.9969564013346941</v>
      </c>
      <c r="CN163" s="22">
        <f ca="1">MIN(LOG(1 - Parameters!$B$202/(1+100*EXP(-Parameters!$B$204*'National cons per cap'!CN163/1000))) / LOG(1 - (Parameters!$B$201/Parameters!$B$203)^2), 1)</f>
        <v>1</v>
      </c>
      <c r="CO163" s="22">
        <f ca="1">MIN(LOG(1 - Parameters!$B$202/(1+100*EXP(-Parameters!$B$204*'National cons per cap'!CO163/1000))) / LOG(1 - (Parameters!$B$201/Parameters!$B$203)^2), 1)</f>
        <v>1</v>
      </c>
      <c r="CP163" s="22">
        <f ca="1">MIN(LOG(1 - Parameters!$B$202/(1+100*EXP(-Parameters!$B$204*'National cons per cap'!CP163/1000))) / LOG(1 - (Parameters!$B$201/Parameters!$B$203)^2), 1)</f>
        <v>0.99999999999851974</v>
      </c>
      <c r="CQ163" s="22">
        <f ca="1">MIN(LOG(1 - Parameters!$B$202/(1+100*EXP(-Parameters!$B$204*'National cons per cap'!CQ163/1000))) / LOG(1 - (Parameters!$B$201/Parameters!$B$203)^2), 1)</f>
        <v>0.99998546237284003</v>
      </c>
      <c r="CR163" s="22">
        <f ca="1">MIN(LOG(1 - Parameters!$B$202/(1+100*EXP(-Parameters!$B$204*'National cons per cap'!CR163/1000))) / LOG(1 - (Parameters!$B$201/Parameters!$B$203)^2), 1)</f>
        <v>0.72013997594932422</v>
      </c>
      <c r="CS163" s="22">
        <f ca="1">MIN(LOG(1 - Parameters!$B$202/(1+100*EXP(-Parameters!$B$204*'National cons per cap'!CS163/1000))) / LOG(1 - (Parameters!$B$201/Parameters!$B$203)^2), 1)</f>
        <v>0.99548417611251794</v>
      </c>
      <c r="CT163" s="22">
        <f ca="1">MIN(LOG(1 - Parameters!$B$202/(1+100*EXP(-Parameters!$B$204*'National cons per cap'!CT163/1000))) / LOG(1 - (Parameters!$B$201/Parameters!$B$203)^2), 1)</f>
        <v>1</v>
      </c>
      <c r="CU163" s="22">
        <f ca="1">MIN(LOG(1 - Parameters!$B$202/(1+100*EXP(-Parameters!$B$204*'National cons per cap'!CU163/1000))) / LOG(1 - (Parameters!$B$201/Parameters!$B$203)^2), 1)</f>
        <v>1</v>
      </c>
      <c r="CV163" s="22">
        <f ca="1">MIN(LOG(1 - Parameters!$B$202/(1+100*EXP(-Parameters!$B$204*'National cons per cap'!CV163/1000))) / LOG(1 - (Parameters!$B$201/Parameters!$B$203)^2), 1)</f>
        <v>1</v>
      </c>
      <c r="CW163" s="22">
        <f ca="1">MIN(LOG(1 - Parameters!$B$202/(1+100*EXP(-Parameters!$B$204*'National cons per cap'!CW163/1000))) / LOG(1 - (Parameters!$B$201/Parameters!$B$203)^2), 1)</f>
        <v>0.99999920373964502</v>
      </c>
      <c r="CX163" s="22">
        <f ca="1">MIN(LOG(1 - Parameters!$B$202/(1+100*EXP(-Parameters!$B$204*'National cons per cap'!CX163/1000))) / LOG(1 - (Parameters!$B$201/Parameters!$B$203)^2), 1)</f>
        <v>1</v>
      </c>
      <c r="CY163" s="22">
        <f ca="1">MIN(LOG(1 - Parameters!$B$202/(1+100*EXP(-Parameters!$B$204*'National cons per cap'!CY163/1000))) / LOG(1 - (Parameters!$B$201/Parameters!$B$203)^2), 1)</f>
        <v>0.99826249922899202</v>
      </c>
      <c r="CZ163" s="22">
        <f ca="1">MIN(LOG(1 - Parameters!$B$202/(1+100*EXP(-Parameters!$B$204*'National cons per cap'!CZ163/1000))) / LOG(1 - (Parameters!$B$201/Parameters!$B$203)^2), 1)</f>
        <v>1</v>
      </c>
      <c r="DA163" s="22">
        <f>MIN(LOG(1 - Parameters!$B$202/(1+100*EXP(-Parameters!$B$204*'National cons per cap'!DA163/1000))) / LOG(1 - (Parameters!$B$201/Parameters!$B$203)^2), 1)</f>
        <v>9.802617410493028E-3</v>
      </c>
      <c r="DB163" s="22">
        <f ca="1">MIN(LOG(1 - Parameters!$B$202/(1+100*EXP(-Parameters!$B$204*'National cons per cap'!DB163/1000))) / LOG(1 - (Parameters!$B$201/Parameters!$B$203)^2), 1)</f>
        <v>0.99999999990261346</v>
      </c>
      <c r="DC163" s="22">
        <f ca="1">MIN(LOG(1 - Parameters!$B$202/(1+100*EXP(-Parameters!$B$204*'National cons per cap'!DC163/1000))) / LOG(1 - (Parameters!$B$201/Parameters!$B$203)^2), 1)</f>
        <v>0.99996979936587083</v>
      </c>
      <c r="DD163" s="22">
        <f ca="1">MIN(LOG(1 - Parameters!$B$202/(1+100*EXP(-Parameters!$B$204*'National cons per cap'!DD163/1000))) / LOG(1 - (Parameters!$B$201/Parameters!$B$203)^2), 1)</f>
        <v>0.99999938050023129</v>
      </c>
      <c r="DE163" s="22">
        <f ca="1">MIN(LOG(1 - Parameters!$B$202/(1+100*EXP(-Parameters!$B$204*'National cons per cap'!DE163/1000))) / LOG(1 - (Parameters!$B$201/Parameters!$B$203)^2), 1)</f>
        <v>1</v>
      </c>
      <c r="DF163" s="22">
        <f ca="1">MIN(LOG(1 - Parameters!$B$202/(1+100*EXP(-Parameters!$B$204*'National cons per cap'!DF163/1000))) / LOG(1 - (Parameters!$B$201/Parameters!$B$203)^2), 1)</f>
        <v>0.99996789832472555</v>
      </c>
      <c r="DG163" s="22">
        <f ca="1">MIN(LOG(1 - Parameters!$B$202/(1+100*EXP(-Parameters!$B$204*'National cons per cap'!DG163/1000))) / LOG(1 - (Parameters!$B$201/Parameters!$B$203)^2), 1)</f>
        <v>0.99999999999840761</v>
      </c>
      <c r="DH163" s="22">
        <f ca="1">MIN(LOG(1 - Parameters!$B$202/(1+100*EXP(-Parameters!$B$204*'National cons per cap'!DH163/1000))) / LOG(1 - (Parameters!$B$201/Parameters!$B$203)^2), 1)</f>
        <v>0.97615766251068259</v>
      </c>
      <c r="DI163" s="22">
        <f ca="1">MIN(LOG(1 - Parameters!$B$202/(1+100*EXP(-Parameters!$B$204*'National cons per cap'!DI163/1000))) / LOG(1 - (Parameters!$B$201/Parameters!$B$203)^2), 1)</f>
        <v>0.99402433442877691</v>
      </c>
      <c r="DJ163" s="22">
        <f ca="1">MIN(LOG(1 - Parameters!$B$202/(1+100*EXP(-Parameters!$B$204*'National cons per cap'!DJ163/1000))) / LOG(1 - (Parameters!$B$201/Parameters!$B$203)^2), 1)</f>
        <v>0.9999999999999889</v>
      </c>
      <c r="DK163" s="22">
        <f ca="1">MIN(LOG(1 - Parameters!$B$202/(1+100*EXP(-Parameters!$B$204*'National cons per cap'!DK163/1000))) / LOG(1 - (Parameters!$B$201/Parameters!$B$203)^2), 1)</f>
        <v>0.99470080623738422</v>
      </c>
      <c r="DL163" s="22">
        <f ca="1">MIN(LOG(1 - Parameters!$B$202/(1+100*EXP(-Parameters!$B$204*'National cons per cap'!DL163/1000))) / LOG(1 - (Parameters!$B$201/Parameters!$B$203)^2), 1)</f>
        <v>0.99864046151949337</v>
      </c>
      <c r="DM163" s="22">
        <f ca="1">MIN(LOG(1 - Parameters!$B$202/(1+100*EXP(-Parameters!$B$204*'National cons per cap'!DM163/1000))) / LOG(1 - (Parameters!$B$201/Parameters!$B$203)^2), 1)</f>
        <v>0.99972634315991193</v>
      </c>
      <c r="DN163" s="22">
        <f ca="1">MIN(LOG(1 - Parameters!$B$202/(1+100*EXP(-Parameters!$B$204*'National cons per cap'!DN163/1000))) / LOG(1 - (Parameters!$B$201/Parameters!$B$203)^2), 1)</f>
        <v>0.99993377504321423</v>
      </c>
      <c r="DO163" s="22">
        <f ca="1">MIN(LOG(1 - Parameters!$B$202/(1+100*EXP(-Parameters!$B$204*'National cons per cap'!DO163/1000))) / LOG(1 - (Parameters!$B$201/Parameters!$B$203)^2), 1)</f>
        <v>0.99999999999985434</v>
      </c>
      <c r="DP163" s="22">
        <f ca="1">MIN(LOG(1 - Parameters!$B$202/(1+100*EXP(-Parameters!$B$204*'National cons per cap'!DP163/1000))) / LOG(1 - (Parameters!$B$201/Parameters!$B$203)^2), 1)</f>
        <v>0.71998260296728522</v>
      </c>
      <c r="DQ163" s="22">
        <f ca="1">MIN(LOG(1 - Parameters!$B$202/(1+100*EXP(-Parameters!$B$204*'National cons per cap'!DQ163/1000))) / LOG(1 - (Parameters!$B$201/Parameters!$B$203)^2), 1)</f>
        <v>0.99999681382255179</v>
      </c>
      <c r="DR163" s="22">
        <f>MIN(LOG(1 - Parameters!$B$202/(1+100*EXP(-Parameters!$B$204*'National cons per cap'!DR163/1000))) / LOG(1 - (Parameters!$B$201/Parameters!$B$203)^2), 1)</f>
        <v>9.802617410493028E-3</v>
      </c>
      <c r="DS163" s="22">
        <f ca="1">MIN(LOG(1 - Parameters!$B$202/(1+100*EXP(-Parameters!$B$204*'National cons per cap'!DS163/1000))) / LOG(1 - (Parameters!$B$201/Parameters!$B$203)^2), 1)</f>
        <v>1</v>
      </c>
      <c r="DT163" s="22">
        <f ca="1">MIN(LOG(1 - Parameters!$B$202/(1+100*EXP(-Parameters!$B$204*'National cons per cap'!DT163/1000))) / LOG(1 - (Parameters!$B$201/Parameters!$B$203)^2), 1)</f>
        <v>0.94251853621536408</v>
      </c>
      <c r="DU163" s="22">
        <f ca="1">MIN(LOG(1 - Parameters!$B$202/(1+100*EXP(-Parameters!$B$204*'National cons per cap'!DU163/1000))) / LOG(1 - (Parameters!$B$201/Parameters!$B$203)^2), 1)</f>
        <v>1</v>
      </c>
      <c r="DV163" s="22">
        <f ca="1">MIN(LOG(1 - Parameters!$B$202/(1+100*EXP(-Parameters!$B$204*'National cons per cap'!DV163/1000))) / LOG(1 - (Parameters!$B$201/Parameters!$B$203)^2), 1)</f>
        <v>1</v>
      </c>
      <c r="DW163" s="22">
        <f>MIN(LOG(1 - Parameters!$B$202/(1+100*EXP(-Parameters!$B$204*'National cons per cap'!DW163/1000))) / LOG(1 - (Parameters!$B$201/Parameters!$B$203)^2), 1)</f>
        <v>9.802617410493028E-3</v>
      </c>
      <c r="DX163" s="22">
        <f ca="1">MIN(LOG(1 - Parameters!$B$202/(1+100*EXP(-Parameters!$B$204*'National cons per cap'!DX163/1000))) / LOG(1 - (Parameters!$B$201/Parameters!$B$203)^2), 1)</f>
        <v>0.52944142237299463</v>
      </c>
      <c r="DY163" s="22">
        <f ca="1">MIN(LOG(1 - Parameters!$B$202/(1+100*EXP(-Parameters!$B$204*'National cons per cap'!DY163/1000))) / LOG(1 - (Parameters!$B$201/Parameters!$B$203)^2), 1)</f>
        <v>0.99999999956815</v>
      </c>
      <c r="DZ163" s="22">
        <f ca="1">MIN(LOG(1 - Parameters!$B$202/(1+100*EXP(-Parameters!$B$204*'National cons per cap'!DZ163/1000))) / LOG(1 - (Parameters!$B$201/Parameters!$B$203)^2), 1)</f>
        <v>0.99548430248073783</v>
      </c>
      <c r="EA163" s="22">
        <f ca="1">MIN(LOG(1 - Parameters!$B$202/(1+100*EXP(-Parameters!$B$204*'National cons per cap'!EA163/1000))) / LOG(1 - (Parameters!$B$201/Parameters!$B$203)^2), 1)</f>
        <v>7.9550641939099026E-2</v>
      </c>
      <c r="EB163" s="22">
        <f ca="1">MIN(LOG(1 - Parameters!$B$202/(1+100*EXP(-Parameters!$B$204*'National cons per cap'!EB163/1000))) / LOG(1 - (Parameters!$B$201/Parameters!$B$203)^2), 1)</f>
        <v>1</v>
      </c>
      <c r="EC163" s="22">
        <f ca="1">MIN(LOG(1 - Parameters!$B$202/(1+100*EXP(-Parameters!$B$204*'National cons per cap'!EC163/1000))) / LOG(1 - (Parameters!$B$201/Parameters!$B$203)^2), 1)</f>
        <v>0.91797206549066024</v>
      </c>
      <c r="ED163" s="22">
        <f ca="1">MIN(LOG(1 - Parameters!$B$202/(1+100*EXP(-Parameters!$B$204*'National cons per cap'!ED163/1000))) / LOG(1 - (Parameters!$B$201/Parameters!$B$203)^2), 1)</f>
        <v>0.51258418509359405</v>
      </c>
      <c r="EE163" s="22">
        <f ca="1">MIN(LOG(1 - Parameters!$B$202/(1+100*EXP(-Parameters!$B$204*'National cons per cap'!EE163/1000))) / LOG(1 - (Parameters!$B$201/Parameters!$B$203)^2), 1)</f>
        <v>0.99999883253125055</v>
      </c>
      <c r="EF163" s="22">
        <f ca="1">MIN(LOG(1 - Parameters!$B$202/(1+100*EXP(-Parameters!$B$204*'National cons per cap'!EF163/1000))) / LOG(1 - (Parameters!$B$201/Parameters!$B$203)^2), 1)</f>
        <v>1</v>
      </c>
      <c r="EG163" s="22">
        <f ca="1">MIN(LOG(1 - Parameters!$B$202/(1+100*EXP(-Parameters!$B$204*'National cons per cap'!EG163/1000))) / LOG(1 - (Parameters!$B$201/Parameters!$B$203)^2), 1)</f>
        <v>0.99999408814150181</v>
      </c>
      <c r="EH163" s="22">
        <f ca="1">MIN(LOG(1 - Parameters!$B$202/(1+100*EXP(-Parameters!$B$204*'National cons per cap'!EH163/1000))) / LOG(1 - (Parameters!$B$201/Parameters!$B$203)^2), 1)</f>
        <v>0.99999999999971967</v>
      </c>
      <c r="EI163" s="22">
        <f ca="1">MIN(LOG(1 - Parameters!$B$202/(1+100*EXP(-Parameters!$B$204*'National cons per cap'!EI163/1000))) / LOG(1 - (Parameters!$B$201/Parameters!$B$203)^2), 1)</f>
        <v>0.99999999720618615</v>
      </c>
      <c r="EJ163" s="22">
        <f ca="1">MIN(LOG(1 - Parameters!$B$202/(1+100*EXP(-Parameters!$B$204*'National cons per cap'!EJ163/1000))) / LOG(1 - (Parameters!$B$201/Parameters!$B$203)^2), 1)</f>
        <v>0.99850116709039471</v>
      </c>
      <c r="EK163" s="22">
        <f ca="1">MIN(LOG(1 - Parameters!$B$202/(1+100*EXP(-Parameters!$B$204*'National cons per cap'!EK163/1000))) / LOG(1 - (Parameters!$B$201/Parameters!$B$203)^2), 1)</f>
        <v>0.99999979181685805</v>
      </c>
      <c r="EL163" s="22">
        <f ca="1">MIN(LOG(1 - Parameters!$B$202/(1+100*EXP(-Parameters!$B$204*'National cons per cap'!EL163/1000))) / LOG(1 - (Parameters!$B$201/Parameters!$B$203)^2), 1)</f>
        <v>0.99819366134667742</v>
      </c>
      <c r="EM163" s="22">
        <f ca="1">MIN(LOG(1 - Parameters!$B$202/(1+100*EXP(-Parameters!$B$204*'National cons per cap'!EM163/1000))) / LOG(1 - (Parameters!$B$201/Parameters!$B$203)^2), 1)</f>
        <v>0.99999977015635766</v>
      </c>
      <c r="EN163" s="22">
        <f ca="1">MIN(LOG(1 - Parameters!$B$202/(1+100*EXP(-Parameters!$B$204*'National cons per cap'!EN163/1000))) / LOG(1 - (Parameters!$B$201/Parameters!$B$203)^2), 1)</f>
        <v>1</v>
      </c>
      <c r="EO163" s="22">
        <f>MIN(LOG(1 - Parameters!$B$202/(1+100*EXP(-Parameters!$B$204*'National cons per cap'!EO163/1000))) / LOG(1 - (Parameters!$B$201/Parameters!$B$203)^2), 1)</f>
        <v>9.802617410493028E-3</v>
      </c>
      <c r="EP163" s="22">
        <f ca="1">MIN(LOG(1 - Parameters!$B$202/(1+100*EXP(-Parameters!$B$204*'National cons per cap'!EP163/1000))) / LOG(1 - (Parameters!$B$201/Parameters!$B$203)^2), 1)</f>
        <v>0.99999999699782005</v>
      </c>
      <c r="EQ163" s="22">
        <f ca="1">MIN(LOG(1 - Parameters!$B$202/(1+100*EXP(-Parameters!$B$204*'National cons per cap'!EQ163/1000))) / LOG(1 - (Parameters!$B$201/Parameters!$B$203)^2), 1)</f>
        <v>0.99999999049032107</v>
      </c>
      <c r="ER163" s="22">
        <f ca="1">MIN(LOG(1 - Parameters!$B$202/(1+100*EXP(-Parameters!$B$204*'National cons per cap'!ER163/1000))) / LOG(1 - (Parameters!$B$201/Parameters!$B$203)^2), 1)</f>
        <v>0.99999999999420741</v>
      </c>
      <c r="ES163" s="22">
        <f ca="1">MIN(LOG(1 - Parameters!$B$202/(1+100*EXP(-Parameters!$B$204*'National cons per cap'!ES163/1000))) / LOG(1 - (Parameters!$B$201/Parameters!$B$203)^2), 1)</f>
        <v>1</v>
      </c>
      <c r="ET163" s="22">
        <f>MIN(LOG(1 - Parameters!$B$202/(1+100*EXP(-Parameters!$B$204*'National cons per cap'!ET163/1000))) / LOG(1 - (Parameters!$B$201/Parameters!$B$203)^2), 1)</f>
        <v>9.802617410493028E-3</v>
      </c>
      <c r="EU163" s="22">
        <f ca="1">MIN(LOG(1 - Parameters!$B$202/(1+100*EXP(-Parameters!$B$204*'National cons per cap'!EU163/1000))) / LOG(1 - (Parameters!$B$201/Parameters!$B$203)^2), 1)</f>
        <v>0.99996997648442321</v>
      </c>
      <c r="EV163" s="22">
        <f ca="1">MIN(LOG(1 - Parameters!$B$202/(1+100*EXP(-Parameters!$B$204*'National cons per cap'!EV163/1000))) / LOG(1 - (Parameters!$B$201/Parameters!$B$203)^2), 1)</f>
        <v>0.99999999999999445</v>
      </c>
      <c r="EW163" s="22">
        <f ca="1">MIN(LOG(1 - Parameters!$B$202/(1+100*EXP(-Parameters!$B$204*'National cons per cap'!EW163/1000))) / LOG(1 - (Parameters!$B$201/Parameters!$B$203)^2), 1)</f>
        <v>0.99447399742178078</v>
      </c>
      <c r="EX163" s="22">
        <f ca="1">MIN(LOG(1 - Parameters!$B$202/(1+100*EXP(-Parameters!$B$204*'National cons per cap'!EX163/1000))) / LOG(1 - (Parameters!$B$201/Parameters!$B$203)^2), 1)</f>
        <v>1</v>
      </c>
      <c r="EY163" s="22">
        <f ca="1">MIN(LOG(1 - Parameters!$B$202/(1+100*EXP(-Parameters!$B$204*'National cons per cap'!EY163/1000))) / LOG(1 - (Parameters!$B$201/Parameters!$B$203)^2), 1)</f>
        <v>0.99999993041287971</v>
      </c>
      <c r="EZ163" s="22">
        <f ca="1">MIN(LOG(1 - Parameters!$B$202/(1+100*EXP(-Parameters!$B$204*'National cons per cap'!EZ163/1000))) / LOG(1 - (Parameters!$B$201/Parameters!$B$203)^2), 1)</f>
        <v>0.99962052098828458</v>
      </c>
      <c r="FA163" s="22">
        <f ca="1">MIN(LOG(1 - Parameters!$B$202/(1+100*EXP(-Parameters!$B$204*'National cons per cap'!FA163/1000))) / LOG(1 - (Parameters!$B$201/Parameters!$B$203)^2), 1)</f>
        <v>0.84703407361698868</v>
      </c>
      <c r="FB163" s="22">
        <f ca="1">MIN(LOG(1 - Parameters!$B$202/(1+100*EXP(-Parameters!$B$204*'National cons per cap'!FB163/1000))) / LOG(1 - (Parameters!$B$201/Parameters!$B$203)^2), 1)</f>
        <v>0.55306687622872086</v>
      </c>
      <c r="FC163" s="22">
        <f ca="1">MIN(LOG(1 - Parameters!$B$202/(1+100*EXP(-Parameters!$B$204*'National cons per cap'!FC163/1000))) / LOG(1 - (Parameters!$B$201/Parameters!$B$203)^2), 1)</f>
        <v>0.99999022137449378</v>
      </c>
      <c r="FD163" s="22">
        <f ca="1">MIN(LOG(1 - Parameters!$B$202/(1+100*EXP(-Parameters!$B$204*'National cons per cap'!FD163/1000))) / LOG(1 - (Parameters!$B$201/Parameters!$B$203)^2), 1)</f>
        <v>1</v>
      </c>
      <c r="FE163" s="22">
        <f>MIN(LOG(1 - Parameters!$B$202/(1+100*EXP(-Parameters!$B$204*'National cons per cap'!FE163/1000))) / LOG(1 - (Parameters!$B$201/Parameters!$B$203)^2), 1)</f>
        <v>9.802617410493028E-3</v>
      </c>
      <c r="FF163" s="22">
        <f ca="1">MIN(LOG(1 - Parameters!$B$202/(1+100*EXP(-Parameters!$B$204*'National cons per cap'!FF163/1000))) / LOG(1 - (Parameters!$B$201/Parameters!$B$203)^2), 1)</f>
        <v>0.99968617540433924</v>
      </c>
      <c r="FG163" s="22">
        <f ca="1">MIN(LOG(1 - Parameters!$B$202/(1+100*EXP(-Parameters!$B$204*'National cons per cap'!FG163/1000))) / LOG(1 - (Parameters!$B$201/Parameters!$B$203)^2), 1)</f>
        <v>0.99999999999761124</v>
      </c>
      <c r="FH163" s="22">
        <f ca="1">MIN(LOG(1 - Parameters!$B$202/(1+100*EXP(-Parameters!$B$204*'National cons per cap'!FH163/1000))) / LOG(1 - (Parameters!$B$201/Parameters!$B$203)^2), 1)</f>
        <v>0.99988774545457659</v>
      </c>
      <c r="FI163" s="22">
        <f ca="1">MIN(LOG(1 - Parameters!$B$202/(1+100*EXP(-Parameters!$B$204*'National cons per cap'!FI163/1000))) / LOG(1 - (Parameters!$B$201/Parameters!$B$203)^2), 1)</f>
        <v>0.99942099814428909</v>
      </c>
      <c r="FJ163" s="22">
        <f ca="1">MIN(LOG(1 - Parameters!$B$202/(1+100*EXP(-Parameters!$B$204*'National cons per cap'!FJ163/1000))) / LOG(1 - (Parameters!$B$201/Parameters!$B$203)^2), 1)</f>
        <v>0.99999998937760559</v>
      </c>
      <c r="FK163" s="22">
        <f ca="1">MIN(LOG(1 - Parameters!$B$202/(1+100*EXP(-Parameters!$B$204*'National cons per cap'!FK163/1000))) / LOG(1 - (Parameters!$B$201/Parameters!$B$203)^2), 1)</f>
        <v>0.99999999684010155</v>
      </c>
      <c r="FL163" s="22">
        <f ca="1">MIN(LOG(1 - Parameters!$B$202/(1+100*EXP(-Parameters!$B$204*'National cons per cap'!FL163/1000))) / LOG(1 - (Parameters!$B$201/Parameters!$B$203)^2), 1)</f>
        <v>0.99999999999988232</v>
      </c>
      <c r="FM163" s="22">
        <f>MIN(LOG(1 - Parameters!$B$202/(1+100*EXP(-Parameters!$B$204*'National cons per cap'!FM163/1000))) / LOG(1 - (Parameters!$B$201/Parameters!$B$203)^2), 1)</f>
        <v>9.802617410493028E-3</v>
      </c>
      <c r="FN163" s="22">
        <f ca="1">MIN(LOG(1 - Parameters!$B$202/(1+100*EXP(-Parameters!$B$204*'National cons per cap'!FN163/1000))) / LOG(1 - (Parameters!$B$201/Parameters!$B$203)^2), 1)</f>
        <v>0.99648989420440914</v>
      </c>
      <c r="FO163" s="22">
        <f ca="1">MIN(LOG(1 - Parameters!$B$202/(1+100*EXP(-Parameters!$B$204*'National cons per cap'!FO163/1000))) / LOG(1 - (Parameters!$B$201/Parameters!$B$203)^2), 1)</f>
        <v>0.9081194780521602</v>
      </c>
      <c r="FP163" s="22">
        <f ca="1">MIN(LOG(1 - Parameters!$B$202/(1+100*EXP(-Parameters!$B$204*'National cons per cap'!FP163/1000))) / LOG(1 - (Parameters!$B$201/Parameters!$B$203)^2), 1)</f>
        <v>1</v>
      </c>
      <c r="FQ163" s="22">
        <f ca="1">MIN(LOG(1 - Parameters!$B$202/(1+100*EXP(-Parameters!$B$204*'National cons per cap'!FQ163/1000))) / LOG(1 - (Parameters!$B$201/Parameters!$B$203)^2), 1)</f>
        <v>0.51043820439131693</v>
      </c>
      <c r="FR163" s="22">
        <f ca="1">MIN(LOG(1 - Parameters!$B$202/(1+100*EXP(-Parameters!$B$204*'National cons per cap'!FR163/1000))) / LOG(1 - (Parameters!$B$201/Parameters!$B$203)^2), 1)</f>
        <v>0.99997608494188994</v>
      </c>
      <c r="FS163" s="22">
        <f ca="1">MIN(LOG(1 - Parameters!$B$202/(1+100*EXP(-Parameters!$B$204*'National cons per cap'!FS163/1000))) / LOG(1 - (Parameters!$B$201/Parameters!$B$203)^2), 1)</f>
        <v>0.99999998073422303</v>
      </c>
      <c r="FT163" s="22">
        <f ca="1">MIN(LOG(1 - Parameters!$B$202/(1+100*EXP(-Parameters!$B$204*'National cons per cap'!FT163/1000))) / LOG(1 - (Parameters!$B$201/Parameters!$B$203)^2), 1)</f>
        <v>9.804405579550108E-3</v>
      </c>
      <c r="FU163" s="22">
        <f ca="1">MIN(LOG(1 - Parameters!$B$202/(1+100*EXP(-Parameters!$B$204*'National cons per cap'!FU163/1000))) / LOG(1 - (Parameters!$B$201/Parameters!$B$203)^2), 1)</f>
        <v>1</v>
      </c>
      <c r="FV163" s="22">
        <f ca="1">MIN(LOG(1 - Parameters!$B$202/(1+100*EXP(-Parameters!$B$204*'National cons per cap'!FV163/1000))) / LOG(1 - (Parameters!$B$201/Parameters!$B$203)^2), 1)</f>
        <v>1</v>
      </c>
      <c r="FW163" s="22">
        <f ca="1">MIN(LOG(1 - Parameters!$B$202/(1+100*EXP(-Parameters!$B$204*'National cons per cap'!FW163/1000))) / LOG(1 - (Parameters!$B$201/Parameters!$B$203)^2), 1)</f>
        <v>0.99995797496441718</v>
      </c>
      <c r="FX163" s="22">
        <f ca="1">MIN(LOG(1 - Parameters!$B$202/(1+100*EXP(-Parameters!$B$204*'National cons per cap'!FX163/1000))) / LOG(1 - (Parameters!$B$201/Parameters!$B$203)^2), 1)</f>
        <v>9.804405579550108E-3</v>
      </c>
      <c r="FY163" s="22">
        <f>MIN(LOG(1 - Parameters!$B$202/(1+100*EXP(-Parameters!$B$204*'National cons per cap'!FY163/1000))) / LOG(1 - (Parameters!$B$201/Parameters!$B$203)^2), 1)</f>
        <v>9.802617410493028E-3</v>
      </c>
      <c r="FZ163" s="22">
        <f ca="1">MIN(LOG(1 - Parameters!$B$202/(1+100*EXP(-Parameters!$B$204*'National cons per cap'!FZ163/1000))) / LOG(1 - (Parameters!$B$201/Parameters!$B$203)^2), 1)</f>
        <v>0.99922943789108698</v>
      </c>
      <c r="GA163" s="22">
        <f ca="1">MIN(LOG(1 - Parameters!$B$202/(1+100*EXP(-Parameters!$B$204*'National cons per cap'!GA163/1000))) / LOG(1 - (Parameters!$B$201/Parameters!$B$203)^2), 1)</f>
        <v>0.99540601801638762</v>
      </c>
      <c r="GB163" s="22">
        <f ca="1">MIN(LOG(1 - Parameters!$B$202/(1+100*EXP(-Parameters!$B$204*'National cons per cap'!GB163/1000))) / LOG(1 - (Parameters!$B$201/Parameters!$B$203)^2), 1)</f>
        <v>0.99972483377379784</v>
      </c>
      <c r="GC163" s="22">
        <f ca="1">MIN(LOG(1 - Parameters!$B$202/(1+100*EXP(-Parameters!$B$204*'National cons per cap'!GC163/1000))) / LOG(1 - (Parameters!$B$201/Parameters!$B$203)^2), 1)</f>
        <v>1</v>
      </c>
      <c r="GD163" s="22">
        <f ca="1">MIN(LOG(1 - Parameters!$B$202/(1+100*EXP(-Parameters!$B$204*'National cons per cap'!GD163/1000))) / LOG(1 - (Parameters!$B$201/Parameters!$B$203)^2), 1)</f>
        <v>1</v>
      </c>
      <c r="GE163" s="22">
        <f ca="1">MIN(LOG(1 - Parameters!$B$202/(1+100*EXP(-Parameters!$B$204*'National cons per cap'!GE163/1000))) / LOG(1 - (Parameters!$B$201/Parameters!$B$203)^2), 1)</f>
        <v>0.89126410863818017</v>
      </c>
      <c r="GF163" s="22">
        <f ca="1">MIN(LOG(1 - Parameters!$B$202/(1+100*EXP(-Parameters!$B$204*'National cons per cap'!GF163/1000))) / LOG(1 - (Parameters!$B$201/Parameters!$B$203)^2), 1)</f>
        <v>0.99999999999854783</v>
      </c>
      <c r="GG163" s="22">
        <f ca="1">MIN(LOG(1 - Parameters!$B$202/(1+100*EXP(-Parameters!$B$204*'National cons per cap'!GG163/1000))) / LOG(1 - (Parameters!$B$201/Parameters!$B$203)^2), 1)</f>
        <v>0.99840400605519086</v>
      </c>
      <c r="GH163" s="22">
        <f ca="1">MIN(LOG(1 - Parameters!$B$202/(1+100*EXP(-Parameters!$B$204*'National cons per cap'!GH163/1000))) / LOG(1 - (Parameters!$B$201/Parameters!$B$203)^2), 1)</f>
        <v>0.99228587168228677</v>
      </c>
      <c r="GI163" s="22">
        <f ca="1">MIN(LOG(1 - Parameters!$B$202/(1+100*EXP(-Parameters!$B$204*'National cons per cap'!GI163/1000))) / LOG(1 - (Parameters!$B$201/Parameters!$B$203)^2), 1)</f>
        <v>0.9999638818302925</v>
      </c>
      <c r="GJ163" s="22">
        <f ca="1">MIN(LOG(1 - Parameters!$B$202/(1+100*EXP(-Parameters!$B$204*'National cons per cap'!GJ163/1000))) / LOG(1 - (Parameters!$B$201/Parameters!$B$203)^2), 1)</f>
        <v>0.99999999939826878</v>
      </c>
      <c r="GK163" s="22">
        <f ca="1">MIN(LOG(1 - Parameters!$B$202/(1+100*EXP(-Parameters!$B$204*'National cons per cap'!GK163/1000))) / LOG(1 - (Parameters!$B$201/Parameters!$B$203)^2), 1)</f>
        <v>1</v>
      </c>
      <c r="GL163" s="22">
        <f ca="1">MIN(LOG(1 - Parameters!$B$202/(1+100*EXP(-Parameters!$B$204*'National cons per cap'!GL163/1000))) / LOG(1 - (Parameters!$B$201/Parameters!$B$203)^2), 1)</f>
        <v>0.99999690607520564</v>
      </c>
      <c r="GM163" s="22">
        <f ca="1">MIN(LOG(1 - Parameters!$B$202/(1+100*EXP(-Parameters!$B$204*'National cons per cap'!GM163/1000))) / LOG(1 - (Parameters!$B$201/Parameters!$B$203)^2), 1)</f>
        <v>0.99998926808129007</v>
      </c>
    </row>
    <row r="164" spans="1:195" x14ac:dyDescent="0.25">
      <c r="A164" s="15">
        <v>2172</v>
      </c>
      <c r="B164" s="22">
        <f ca="1">MIN(LOG(1 - Parameters!$B$202/(1+100*EXP(-Parameters!$B$204*'National cons per cap'!B164/1000))) / LOG(1 - (Parameters!$B$201/Parameters!$B$203)^2), 1)</f>
        <v>0.98663754001154269</v>
      </c>
      <c r="C164" s="22">
        <f ca="1">MIN(LOG(1 - Parameters!$B$202/(1+100*EXP(-Parameters!$B$204*'National cons per cap'!C164/1000))) / LOG(1 - (Parameters!$B$201/Parameters!$B$203)^2), 1)</f>
        <v>0.99999999999246914</v>
      </c>
      <c r="D164" s="22">
        <f ca="1">MIN(LOG(1 - Parameters!$B$202/(1+100*EXP(-Parameters!$B$204*'National cons per cap'!D164/1000))) / LOG(1 - (Parameters!$B$201/Parameters!$B$203)^2), 1)</f>
        <v>0.94337210534942595</v>
      </c>
      <c r="E164" s="22">
        <f>MIN(LOG(1 - Parameters!$B$202/(1+100*EXP(-Parameters!$B$204*'National cons per cap'!E164/1000))) / LOG(1 - (Parameters!$B$201/Parameters!$B$203)^2), 1)</f>
        <v>9.802617410493028E-3</v>
      </c>
      <c r="F164" s="22">
        <f ca="1">MIN(LOG(1 - Parameters!$B$202/(1+100*EXP(-Parameters!$B$204*'National cons per cap'!F164/1000))) / LOG(1 - (Parameters!$B$201/Parameters!$B$203)^2), 1)</f>
        <v>1</v>
      </c>
      <c r="G164" s="22">
        <f ca="1">MIN(LOG(1 - Parameters!$B$202/(1+100*EXP(-Parameters!$B$204*'National cons per cap'!G164/1000))) / LOG(1 - (Parameters!$B$201/Parameters!$B$203)^2), 1)</f>
        <v>1</v>
      </c>
      <c r="H164" s="22">
        <f ca="1">MIN(LOG(1 - Parameters!$B$202/(1+100*EXP(-Parameters!$B$204*'National cons per cap'!H164/1000))) / LOG(1 - (Parameters!$B$201/Parameters!$B$203)^2), 1)</f>
        <v>0.99939409395401357</v>
      </c>
      <c r="I164" s="22">
        <f ca="1">MIN(LOG(1 - Parameters!$B$202/(1+100*EXP(-Parameters!$B$204*'National cons per cap'!I164/1000))) / LOG(1 - (Parameters!$B$201/Parameters!$B$203)^2), 1)</f>
        <v>9.804405579550108E-3</v>
      </c>
      <c r="J164" s="22">
        <f ca="1">MIN(LOG(1 - Parameters!$B$202/(1+100*EXP(-Parameters!$B$204*'National cons per cap'!J164/1000))) / LOG(1 - (Parameters!$B$201/Parameters!$B$203)^2), 1)</f>
        <v>0.99999991030420099</v>
      </c>
      <c r="K164" s="22">
        <f ca="1">MIN(LOG(1 - Parameters!$B$202/(1+100*EXP(-Parameters!$B$204*'National cons per cap'!K164/1000))) / LOG(1 - (Parameters!$B$201/Parameters!$B$203)^2), 1)</f>
        <v>0.9999999999999889</v>
      </c>
      <c r="L164" s="22">
        <f ca="1">MIN(LOG(1 - Parameters!$B$202/(1+100*EXP(-Parameters!$B$204*'National cons per cap'!L164/1000))) / LOG(1 - (Parameters!$B$201/Parameters!$B$203)^2), 1)</f>
        <v>0.99999980236906816</v>
      </c>
      <c r="M164" s="22">
        <f ca="1">MIN(LOG(1 - Parameters!$B$202/(1+100*EXP(-Parameters!$B$204*'National cons per cap'!M164/1000))) / LOG(1 - (Parameters!$B$201/Parameters!$B$203)^2), 1)</f>
        <v>0.71378362788073002</v>
      </c>
      <c r="N164" s="22">
        <f ca="1">MIN(LOG(1 - Parameters!$B$202/(1+100*EXP(-Parameters!$B$204*'National cons per cap'!N164/1000))) / LOG(1 - (Parameters!$B$201/Parameters!$B$203)^2), 1)</f>
        <v>0.99999999999367473</v>
      </c>
      <c r="O164" s="22">
        <f ca="1">MIN(LOG(1 - Parameters!$B$202/(1+100*EXP(-Parameters!$B$204*'National cons per cap'!O164/1000))) / LOG(1 - (Parameters!$B$201/Parameters!$B$203)^2), 1)</f>
        <v>0.9989129864627444</v>
      </c>
      <c r="P164" s="22">
        <f ca="1">MIN(LOG(1 - Parameters!$B$202/(1+100*EXP(-Parameters!$B$204*'National cons per cap'!P164/1000))) / LOG(1 - (Parameters!$B$201/Parameters!$B$203)^2), 1)</f>
        <v>0.98287137836021521</v>
      </c>
      <c r="Q164" s="22">
        <f ca="1">MIN(LOG(1 - Parameters!$B$202/(1+100*EXP(-Parameters!$B$204*'National cons per cap'!Q164/1000))) / LOG(1 - (Parameters!$B$201/Parameters!$B$203)^2), 1)</f>
        <v>0.90271432579115551</v>
      </c>
      <c r="R164" s="22">
        <f ca="1">MIN(LOG(1 - Parameters!$B$202/(1+100*EXP(-Parameters!$B$204*'National cons per cap'!R164/1000))) / LOG(1 - (Parameters!$B$201/Parameters!$B$203)^2), 1)</f>
        <v>0.99988090484977898</v>
      </c>
      <c r="S164" s="22">
        <f ca="1">MIN(LOG(1 - Parameters!$B$202/(1+100*EXP(-Parameters!$B$204*'National cons per cap'!S164/1000))) / LOG(1 - (Parameters!$B$201/Parameters!$B$203)^2), 1)</f>
        <v>1</v>
      </c>
      <c r="T164" s="22">
        <f ca="1">MIN(LOG(1 - Parameters!$B$202/(1+100*EXP(-Parameters!$B$204*'National cons per cap'!T164/1000))) / LOG(1 - (Parameters!$B$201/Parameters!$B$203)^2), 1)</f>
        <v>0.99998045163992666</v>
      </c>
      <c r="U164" s="22">
        <f ca="1">MIN(LOG(1 - Parameters!$B$202/(1+100*EXP(-Parameters!$B$204*'National cons per cap'!U164/1000))) / LOG(1 - (Parameters!$B$201/Parameters!$B$203)^2), 1)</f>
        <v>0.99512186921655676</v>
      </c>
      <c r="V164" s="22">
        <f ca="1">MIN(LOG(1 - Parameters!$B$202/(1+100*EXP(-Parameters!$B$204*'National cons per cap'!V164/1000))) / LOG(1 - (Parameters!$B$201/Parameters!$B$203)^2), 1)</f>
        <v>0.99999999951172669</v>
      </c>
      <c r="W164" s="22">
        <f ca="1">MIN(LOG(1 - Parameters!$B$202/(1+100*EXP(-Parameters!$B$204*'National cons per cap'!W164/1000))) / LOG(1 - (Parameters!$B$201/Parameters!$B$203)^2), 1)</f>
        <v>0.9999395998879983</v>
      </c>
      <c r="X164" s="22">
        <f ca="1">MIN(LOG(1 - Parameters!$B$202/(1+100*EXP(-Parameters!$B$204*'National cons per cap'!X164/1000))) / LOG(1 - (Parameters!$B$201/Parameters!$B$203)^2), 1)</f>
        <v>0.99999999999996081</v>
      </c>
      <c r="Y164" s="22">
        <f ca="1">MIN(LOG(1 - Parameters!$B$202/(1+100*EXP(-Parameters!$B$204*'National cons per cap'!Y164/1000))) / LOG(1 - (Parameters!$B$201/Parameters!$B$203)^2), 1)</f>
        <v>0.9997857383813723</v>
      </c>
      <c r="Z164" s="22">
        <f ca="1">MIN(LOG(1 - Parameters!$B$202/(1+100*EXP(-Parameters!$B$204*'National cons per cap'!Z164/1000))) / LOG(1 - (Parameters!$B$201/Parameters!$B$203)^2), 1)</f>
        <v>0.9999999999994561</v>
      </c>
      <c r="AA164" s="22">
        <f ca="1">MIN(LOG(1 - Parameters!$B$202/(1+100*EXP(-Parameters!$B$204*'National cons per cap'!AA164/1000))) / LOG(1 - (Parameters!$B$201/Parameters!$B$203)^2), 1)</f>
        <v>0.99999999999993283</v>
      </c>
      <c r="AB164" s="22">
        <f ca="1">MIN(LOG(1 - Parameters!$B$202/(1+100*EXP(-Parameters!$B$204*'National cons per cap'!AB164/1000))) / LOG(1 - (Parameters!$B$201/Parameters!$B$203)^2), 1)</f>
        <v>1</v>
      </c>
      <c r="AC164" s="22">
        <f ca="1">MIN(LOG(1 - Parameters!$B$202/(1+100*EXP(-Parameters!$B$204*'National cons per cap'!AC164/1000))) / LOG(1 - (Parameters!$B$201/Parameters!$B$203)^2), 1)</f>
        <v>0.9999999997223189</v>
      </c>
      <c r="AD164" s="22">
        <f ca="1">MIN(LOG(1 - Parameters!$B$202/(1+100*EXP(-Parameters!$B$204*'National cons per cap'!AD164/1000))) / LOG(1 - (Parameters!$B$201/Parameters!$B$203)^2), 1)</f>
        <v>1</v>
      </c>
      <c r="AE164" s="22">
        <f ca="1">MIN(LOG(1 - Parameters!$B$202/(1+100*EXP(-Parameters!$B$204*'National cons per cap'!AE164/1000))) / LOG(1 - (Parameters!$B$201/Parameters!$B$203)^2), 1)</f>
        <v>0.72401261057746968</v>
      </c>
      <c r="AF164" s="22">
        <f ca="1">MIN(LOG(1 - Parameters!$B$202/(1+100*EXP(-Parameters!$B$204*'National cons per cap'!AF164/1000))) / LOG(1 - (Parameters!$B$201/Parameters!$B$203)^2), 1)</f>
        <v>1</v>
      </c>
      <c r="AG164" s="22">
        <f ca="1">MIN(LOG(1 - Parameters!$B$202/(1+100*EXP(-Parameters!$B$204*'National cons per cap'!AG164/1000))) / LOG(1 - (Parameters!$B$201/Parameters!$B$203)^2), 1)</f>
        <v>1</v>
      </c>
      <c r="AH164" s="22">
        <f ca="1">MIN(LOG(1 - Parameters!$B$202/(1+100*EXP(-Parameters!$B$204*'National cons per cap'!AH164/1000))) / LOG(1 - (Parameters!$B$201/Parameters!$B$203)^2), 1)</f>
        <v>1</v>
      </c>
      <c r="AI164" s="22">
        <f ca="1">MIN(LOG(1 - Parameters!$B$202/(1+100*EXP(-Parameters!$B$204*'National cons per cap'!AI164/1000))) / LOG(1 - (Parameters!$B$201/Parameters!$B$203)^2), 1)</f>
        <v>0.99999999992267741</v>
      </c>
      <c r="AJ164" s="22">
        <f ca="1">MIN(LOG(1 - Parameters!$B$202/(1+100*EXP(-Parameters!$B$204*'National cons per cap'!AJ164/1000))) / LOG(1 - (Parameters!$B$201/Parameters!$B$203)^2), 1)</f>
        <v>0.99999623842958629</v>
      </c>
      <c r="AK164" s="22">
        <f ca="1">MIN(LOG(1 - Parameters!$B$202/(1+100*EXP(-Parameters!$B$204*'National cons per cap'!AK164/1000))) / LOG(1 - (Parameters!$B$201/Parameters!$B$203)^2), 1)</f>
        <v>0.99920429383987242</v>
      </c>
      <c r="AL164" s="22">
        <f ca="1">MIN(LOG(1 - Parameters!$B$202/(1+100*EXP(-Parameters!$B$204*'National cons per cap'!AL164/1000))) / LOG(1 - (Parameters!$B$201/Parameters!$B$203)^2), 1)</f>
        <v>0.46097589094189151</v>
      </c>
      <c r="AM164" s="22">
        <f ca="1">MIN(LOG(1 - Parameters!$B$202/(1+100*EXP(-Parameters!$B$204*'National cons per cap'!AM164/1000))) / LOG(1 - (Parameters!$B$201/Parameters!$B$203)^2), 1)</f>
        <v>0.99999999999097755</v>
      </c>
      <c r="AN164" s="22">
        <f ca="1">MIN(LOG(1 - Parameters!$B$202/(1+100*EXP(-Parameters!$B$204*'National cons per cap'!AN164/1000))) / LOG(1 - (Parameters!$B$201/Parameters!$B$203)^2), 1)</f>
        <v>0.99999999948451324</v>
      </c>
      <c r="AO164" s="22">
        <f ca="1">MIN(LOG(1 - Parameters!$B$202/(1+100*EXP(-Parameters!$B$204*'National cons per cap'!AO164/1000))) / LOG(1 - (Parameters!$B$201/Parameters!$B$203)^2), 1)</f>
        <v>0.99998745190838134</v>
      </c>
      <c r="AP164" s="22">
        <f ca="1">MIN(LOG(1 - Parameters!$B$202/(1+100*EXP(-Parameters!$B$204*'National cons per cap'!AP164/1000))) / LOG(1 - (Parameters!$B$201/Parameters!$B$203)^2), 1)</f>
        <v>0.99998326569680895</v>
      </c>
      <c r="AQ164" s="22">
        <f ca="1">MIN(LOG(1 - Parameters!$B$202/(1+100*EXP(-Parameters!$B$204*'National cons per cap'!AQ164/1000))) / LOG(1 - (Parameters!$B$201/Parameters!$B$203)^2), 1)</f>
        <v>0.99999999999983191</v>
      </c>
      <c r="AR164" s="22">
        <f>MIN(LOG(1 - Parameters!$B$202/(1+100*EXP(-Parameters!$B$204*'National cons per cap'!AR164/1000))) / LOG(1 - (Parameters!$B$201/Parameters!$B$203)^2), 1)</f>
        <v>9.802617410493028E-3</v>
      </c>
      <c r="AS164" s="22">
        <f ca="1">MIN(LOG(1 - Parameters!$B$202/(1+100*EXP(-Parameters!$B$204*'National cons per cap'!AS164/1000))) / LOG(1 - (Parameters!$B$201/Parameters!$B$203)^2), 1)</f>
        <v>0.99999999997063893</v>
      </c>
      <c r="AT164" s="22">
        <f ca="1">MIN(LOG(1 - Parameters!$B$202/(1+100*EXP(-Parameters!$B$204*'National cons per cap'!AT164/1000))) / LOG(1 - (Parameters!$B$201/Parameters!$B$203)^2), 1)</f>
        <v>0.99999999730334854</v>
      </c>
      <c r="AU164" s="22">
        <f ca="1">MIN(LOG(1 - Parameters!$B$202/(1+100*EXP(-Parameters!$B$204*'National cons per cap'!AU164/1000))) / LOG(1 - (Parameters!$B$201/Parameters!$B$203)^2), 1)</f>
        <v>0.99999999999876077</v>
      </c>
      <c r="AV164" s="22">
        <f ca="1">MIN(LOG(1 - Parameters!$B$202/(1+100*EXP(-Parameters!$B$204*'National cons per cap'!AV164/1000))) / LOG(1 - (Parameters!$B$201/Parameters!$B$203)^2), 1)</f>
        <v>0.99978673132467466</v>
      </c>
      <c r="AW164" s="22">
        <f ca="1">MIN(LOG(1 - Parameters!$B$202/(1+100*EXP(-Parameters!$B$204*'National cons per cap'!AW164/1000))) / LOG(1 - (Parameters!$B$201/Parameters!$B$203)^2), 1)</f>
        <v>9.804405579550108E-3</v>
      </c>
      <c r="AX164" s="22">
        <f ca="1">MIN(LOG(1 - Parameters!$B$202/(1+100*EXP(-Parameters!$B$204*'National cons per cap'!AX164/1000))) / LOG(1 - (Parameters!$B$201/Parameters!$B$203)^2), 1)</f>
        <v>0.99999999950408347</v>
      </c>
      <c r="AY164" s="22">
        <f ca="1">MIN(LOG(1 - Parameters!$B$202/(1+100*EXP(-Parameters!$B$204*'National cons per cap'!AY164/1000))) / LOG(1 - (Parameters!$B$201/Parameters!$B$203)^2), 1)</f>
        <v>0.99999999992676536</v>
      </c>
      <c r="AZ164" s="22">
        <f ca="1">MIN(LOG(1 - Parameters!$B$202/(1+100*EXP(-Parameters!$B$204*'National cons per cap'!AZ164/1000))) / LOG(1 - (Parameters!$B$201/Parameters!$B$203)^2), 1)</f>
        <v>1</v>
      </c>
      <c r="BA164" s="22">
        <f ca="1">MIN(LOG(1 - Parameters!$B$202/(1+100*EXP(-Parameters!$B$204*'National cons per cap'!BA164/1000))) / LOG(1 - (Parameters!$B$201/Parameters!$B$203)^2), 1)</f>
        <v>0.99999962084706595</v>
      </c>
      <c r="BB164" s="22">
        <f ca="1">MIN(LOG(1 - Parameters!$B$202/(1+100*EXP(-Parameters!$B$204*'National cons per cap'!BB164/1000))) / LOG(1 - (Parameters!$B$201/Parameters!$B$203)^2), 1)</f>
        <v>1</v>
      </c>
      <c r="BC164" s="22">
        <f ca="1">MIN(LOG(1 - Parameters!$B$202/(1+100*EXP(-Parameters!$B$204*'National cons per cap'!BC164/1000))) / LOG(1 - (Parameters!$B$201/Parameters!$B$203)^2), 1)</f>
        <v>0.99764269213317835</v>
      </c>
      <c r="BD164" s="22">
        <f>MIN(LOG(1 - Parameters!$B$202/(1+100*EXP(-Parameters!$B$204*'National cons per cap'!BD164/1000))) / LOG(1 - (Parameters!$B$201/Parameters!$B$203)^2), 1)</f>
        <v>9.802617410493028E-3</v>
      </c>
      <c r="BE164" s="22">
        <f ca="1">MIN(LOG(1 - Parameters!$B$202/(1+100*EXP(-Parameters!$B$204*'National cons per cap'!BE164/1000))) / LOG(1 - (Parameters!$B$201/Parameters!$B$203)^2), 1)</f>
        <v>0.99999999961131147</v>
      </c>
      <c r="BF164" s="22">
        <f ca="1">MIN(LOG(1 - Parameters!$B$202/(1+100*EXP(-Parameters!$B$204*'National cons per cap'!BF164/1000))) / LOG(1 - (Parameters!$B$201/Parameters!$B$203)^2), 1)</f>
        <v>0.999999317923845</v>
      </c>
      <c r="BG164" s="22">
        <f ca="1">MIN(LOG(1 - Parameters!$B$202/(1+100*EXP(-Parameters!$B$204*'National cons per cap'!BG164/1000))) / LOG(1 - (Parameters!$B$201/Parameters!$B$203)^2), 1)</f>
        <v>0.78867368431724383</v>
      </c>
      <c r="BH164" s="22">
        <f ca="1">MIN(LOG(1 - Parameters!$B$202/(1+100*EXP(-Parameters!$B$204*'National cons per cap'!BH164/1000))) / LOG(1 - (Parameters!$B$201/Parameters!$B$203)^2), 1)</f>
        <v>0.99999999999995537</v>
      </c>
      <c r="BI164" s="22">
        <f ca="1">MIN(LOG(1 - Parameters!$B$202/(1+100*EXP(-Parameters!$B$204*'National cons per cap'!BI164/1000))) / LOG(1 - (Parameters!$B$201/Parameters!$B$203)^2), 1)</f>
        <v>0.99999034389884744</v>
      </c>
      <c r="BJ164" s="22">
        <f ca="1">MIN(LOG(1 - Parameters!$B$202/(1+100*EXP(-Parameters!$B$204*'National cons per cap'!BJ164/1000))) / LOG(1 - (Parameters!$B$201/Parameters!$B$203)^2), 1)</f>
        <v>0.99999999999392708</v>
      </c>
      <c r="BK164" s="22">
        <f ca="1">MIN(LOG(1 - Parameters!$B$202/(1+100*EXP(-Parameters!$B$204*'National cons per cap'!BK164/1000))) / LOG(1 - (Parameters!$B$201/Parameters!$B$203)^2), 1)</f>
        <v>9.804405579550108E-3</v>
      </c>
      <c r="BL164" s="22">
        <f ca="1">MIN(LOG(1 - Parameters!$B$202/(1+100*EXP(-Parameters!$B$204*'National cons per cap'!BL164/1000))) / LOG(1 - (Parameters!$B$201/Parameters!$B$203)^2), 1)</f>
        <v>1</v>
      </c>
      <c r="BM164" s="22">
        <f ca="1">MIN(LOG(1 - Parameters!$B$202/(1+100*EXP(-Parameters!$B$204*'National cons per cap'!BM164/1000))) / LOG(1 - (Parameters!$B$201/Parameters!$B$203)^2), 1)</f>
        <v>0.99999999999606348</v>
      </c>
      <c r="BN164" s="22">
        <f ca="1">MIN(LOG(1 - Parameters!$B$202/(1+100*EXP(-Parameters!$B$204*'National cons per cap'!BN164/1000))) / LOG(1 - (Parameters!$B$201/Parameters!$B$203)^2), 1)</f>
        <v>0.99961206828363136</v>
      </c>
      <c r="BO164" s="22">
        <f ca="1">MIN(LOG(1 - Parameters!$B$202/(1+100*EXP(-Parameters!$B$204*'National cons per cap'!BO164/1000))) / LOG(1 - (Parameters!$B$201/Parameters!$B$203)^2), 1)</f>
        <v>0.9999995872111942</v>
      </c>
      <c r="BP164" s="22">
        <f ca="1">MIN(LOG(1 - Parameters!$B$202/(1+100*EXP(-Parameters!$B$204*'National cons per cap'!BP164/1000))) / LOG(1 - (Parameters!$B$201/Parameters!$B$203)^2), 1)</f>
        <v>0.99977947925340183</v>
      </c>
      <c r="BQ164" s="22">
        <f>MIN(LOG(1 - Parameters!$B$202/(1+100*EXP(-Parameters!$B$204*'National cons per cap'!BQ164/1000))) / LOG(1 - (Parameters!$B$201/Parameters!$B$203)^2), 1)</f>
        <v>9.802617410493028E-3</v>
      </c>
      <c r="BR164" s="22">
        <f ca="1">MIN(LOG(1 - Parameters!$B$202/(1+100*EXP(-Parameters!$B$204*'National cons per cap'!BR164/1000))) / LOG(1 - (Parameters!$B$201/Parameters!$B$203)^2), 1)</f>
        <v>0.85792565962521006</v>
      </c>
      <c r="BS164" s="22">
        <f ca="1">MIN(LOG(1 - Parameters!$B$202/(1+100*EXP(-Parameters!$B$204*'National cons per cap'!BS164/1000))) / LOG(1 - (Parameters!$B$201/Parameters!$B$203)^2), 1)</f>
        <v>0.98281252085369075</v>
      </c>
      <c r="BT164" s="22">
        <f ca="1">MIN(LOG(1 - Parameters!$B$202/(1+100*EXP(-Parameters!$B$204*'National cons per cap'!BT164/1000))) / LOG(1 - (Parameters!$B$201/Parameters!$B$203)^2), 1)</f>
        <v>1</v>
      </c>
      <c r="BU164" s="22">
        <f ca="1">MIN(LOG(1 - Parameters!$B$202/(1+100*EXP(-Parameters!$B$204*'National cons per cap'!BU164/1000))) / LOG(1 - (Parameters!$B$201/Parameters!$B$203)^2), 1)</f>
        <v>0.99999999930797556</v>
      </c>
      <c r="BV164" s="22">
        <f ca="1">MIN(LOG(1 - Parameters!$B$202/(1+100*EXP(-Parameters!$B$204*'National cons per cap'!BV164/1000))) / LOG(1 - (Parameters!$B$201/Parameters!$B$203)^2), 1)</f>
        <v>0.96505048624755074</v>
      </c>
      <c r="BW164" s="22">
        <f ca="1">MIN(LOG(1 - Parameters!$B$202/(1+100*EXP(-Parameters!$B$204*'National cons per cap'!BW164/1000))) / LOG(1 - (Parameters!$B$201/Parameters!$B$203)^2), 1)</f>
        <v>0.9999990274823104</v>
      </c>
      <c r="BX164" s="22">
        <f>MIN(LOG(1 - Parameters!$B$202/(1+100*EXP(-Parameters!$B$204*'National cons per cap'!BX164/1000))) / LOG(1 - (Parameters!$B$201/Parameters!$B$203)^2), 1)</f>
        <v>9.802617410493028E-3</v>
      </c>
      <c r="BY164" s="22">
        <f ca="1">MIN(LOG(1 - Parameters!$B$202/(1+100*EXP(-Parameters!$B$204*'National cons per cap'!BY164/1000))) / LOG(1 - (Parameters!$B$201/Parameters!$B$203)^2), 1)</f>
        <v>0.98573447195653174</v>
      </c>
      <c r="BZ164" s="22">
        <f ca="1">MIN(LOG(1 - Parameters!$B$202/(1+100*EXP(-Parameters!$B$204*'National cons per cap'!BZ164/1000))) / LOG(1 - (Parameters!$B$201/Parameters!$B$203)^2), 1)</f>
        <v>1</v>
      </c>
      <c r="CA164" s="22">
        <f ca="1">MIN(LOG(1 - Parameters!$B$202/(1+100*EXP(-Parameters!$B$204*'National cons per cap'!CA164/1000))) / LOG(1 - (Parameters!$B$201/Parameters!$B$203)^2), 1)</f>
        <v>0.99383062226050489</v>
      </c>
      <c r="CB164" s="22">
        <f ca="1">MIN(LOG(1 - Parameters!$B$202/(1+100*EXP(-Parameters!$B$204*'National cons per cap'!CB164/1000))) / LOG(1 - (Parameters!$B$201/Parameters!$B$203)^2), 1)</f>
        <v>0.99999675287976553</v>
      </c>
      <c r="CC164" s="22">
        <f ca="1">MIN(LOG(1 - Parameters!$B$202/(1+100*EXP(-Parameters!$B$204*'National cons per cap'!CC164/1000))) / LOG(1 - (Parameters!$B$201/Parameters!$B$203)^2), 1)</f>
        <v>0.15541254618801836</v>
      </c>
      <c r="CD164" s="22">
        <f ca="1">MIN(LOG(1 - Parameters!$B$202/(1+100*EXP(-Parameters!$B$204*'National cons per cap'!CD164/1000))) / LOG(1 - (Parameters!$B$201/Parameters!$B$203)^2), 1)</f>
        <v>0.99999969295525903</v>
      </c>
      <c r="CE164" s="22">
        <f ca="1">MIN(LOG(1 - Parameters!$B$202/(1+100*EXP(-Parameters!$B$204*'National cons per cap'!CE164/1000))) / LOG(1 - (Parameters!$B$201/Parameters!$B$203)^2), 1)</f>
        <v>0.999999999416185</v>
      </c>
      <c r="CF164" s="22">
        <f ca="1">MIN(LOG(1 - Parameters!$B$202/(1+100*EXP(-Parameters!$B$204*'National cons per cap'!CF164/1000))) / LOG(1 - (Parameters!$B$201/Parameters!$B$203)^2), 1)</f>
        <v>0.99994577972124021</v>
      </c>
      <c r="CG164" s="22">
        <f ca="1">MIN(LOG(1 - Parameters!$B$202/(1+100*EXP(-Parameters!$B$204*'National cons per cap'!CG164/1000))) / LOG(1 - (Parameters!$B$201/Parameters!$B$203)^2), 1)</f>
        <v>0.99999999999974221</v>
      </c>
      <c r="CH164" s="22">
        <f ca="1">MIN(LOG(1 - Parameters!$B$202/(1+100*EXP(-Parameters!$B$204*'National cons per cap'!CH164/1000))) / LOG(1 - (Parameters!$B$201/Parameters!$B$203)^2), 1)</f>
        <v>1</v>
      </c>
      <c r="CI164" s="22">
        <f ca="1">MIN(LOG(1 - Parameters!$B$202/(1+100*EXP(-Parameters!$B$204*'National cons per cap'!CI164/1000))) / LOG(1 - (Parameters!$B$201/Parameters!$B$203)^2), 1)</f>
        <v>1</v>
      </c>
      <c r="CJ164" s="22">
        <f ca="1">MIN(LOG(1 - Parameters!$B$202/(1+100*EXP(-Parameters!$B$204*'National cons per cap'!CJ164/1000))) / LOG(1 - (Parameters!$B$201/Parameters!$B$203)^2), 1)</f>
        <v>1</v>
      </c>
      <c r="CK164" s="22">
        <f ca="1">MIN(LOG(1 - Parameters!$B$202/(1+100*EXP(-Parameters!$B$204*'National cons per cap'!CK164/1000))) / LOG(1 - (Parameters!$B$201/Parameters!$B$203)^2), 1)</f>
        <v>0.99999998338444407</v>
      </c>
      <c r="CL164" s="22">
        <f ca="1">MIN(LOG(1 - Parameters!$B$202/(1+100*EXP(-Parameters!$B$204*'National cons per cap'!CL164/1000))) / LOG(1 - (Parameters!$B$201/Parameters!$B$203)^2), 1)</f>
        <v>0.99999999999606348</v>
      </c>
      <c r="CM164" s="22">
        <f ca="1">MIN(LOG(1 - Parameters!$B$202/(1+100*EXP(-Parameters!$B$204*'National cons per cap'!CM164/1000))) / LOG(1 - (Parameters!$B$201/Parameters!$B$203)^2), 1)</f>
        <v>0.99684242334406825</v>
      </c>
      <c r="CN164" s="22">
        <f ca="1">MIN(LOG(1 - Parameters!$B$202/(1+100*EXP(-Parameters!$B$204*'National cons per cap'!CN164/1000))) / LOG(1 - (Parameters!$B$201/Parameters!$B$203)^2), 1)</f>
        <v>1</v>
      </c>
      <c r="CO164" s="22">
        <f ca="1">MIN(LOG(1 - Parameters!$B$202/(1+100*EXP(-Parameters!$B$204*'National cons per cap'!CO164/1000))) / LOG(1 - (Parameters!$B$201/Parameters!$B$203)^2), 1)</f>
        <v>1</v>
      </c>
      <c r="CP164" s="22">
        <f ca="1">MIN(LOG(1 - Parameters!$B$202/(1+100*EXP(-Parameters!$B$204*'National cons per cap'!CP164/1000))) / LOG(1 - (Parameters!$B$201/Parameters!$B$203)^2), 1)</f>
        <v>0.99999999999883371</v>
      </c>
      <c r="CQ164" s="22">
        <f ca="1">MIN(LOG(1 - Parameters!$B$202/(1+100*EXP(-Parameters!$B$204*'National cons per cap'!CQ164/1000))) / LOG(1 - (Parameters!$B$201/Parameters!$B$203)^2), 1)</f>
        <v>0.99998764506730775</v>
      </c>
      <c r="CR164" s="22">
        <f ca="1">MIN(LOG(1 - Parameters!$B$202/(1+100*EXP(-Parameters!$B$204*'National cons per cap'!CR164/1000))) / LOG(1 - (Parameters!$B$201/Parameters!$B$203)^2), 1)</f>
        <v>0.72852358601920819</v>
      </c>
      <c r="CS164" s="22">
        <f ca="1">MIN(LOG(1 - Parameters!$B$202/(1+100*EXP(-Parameters!$B$204*'National cons per cap'!CS164/1000))) / LOG(1 - (Parameters!$B$201/Parameters!$B$203)^2), 1)</f>
        <v>0.9958086293456917</v>
      </c>
      <c r="CT164" s="22">
        <f ca="1">MIN(LOG(1 - Parameters!$B$202/(1+100*EXP(-Parameters!$B$204*'National cons per cap'!CT164/1000))) / LOG(1 - (Parameters!$B$201/Parameters!$B$203)^2), 1)</f>
        <v>1</v>
      </c>
      <c r="CU164" s="22">
        <f ca="1">MIN(LOG(1 - Parameters!$B$202/(1+100*EXP(-Parameters!$B$204*'National cons per cap'!CU164/1000))) / LOG(1 - (Parameters!$B$201/Parameters!$B$203)^2), 1)</f>
        <v>1</v>
      </c>
      <c r="CV164" s="22">
        <f ca="1">MIN(LOG(1 - Parameters!$B$202/(1+100*EXP(-Parameters!$B$204*'National cons per cap'!CV164/1000))) / LOG(1 - (Parameters!$B$201/Parameters!$B$203)^2), 1)</f>
        <v>1</v>
      </c>
      <c r="CW164" s="22">
        <f ca="1">MIN(LOG(1 - Parameters!$B$202/(1+100*EXP(-Parameters!$B$204*'National cons per cap'!CW164/1000))) / LOG(1 - (Parameters!$B$201/Parameters!$B$203)^2), 1)</f>
        <v>0.99999931296369859</v>
      </c>
      <c r="CX164" s="22">
        <f ca="1">MIN(LOG(1 - Parameters!$B$202/(1+100*EXP(-Parameters!$B$204*'National cons per cap'!CX164/1000))) / LOG(1 - (Parameters!$B$201/Parameters!$B$203)^2), 1)</f>
        <v>1</v>
      </c>
      <c r="CY164" s="22">
        <f ca="1">MIN(LOG(1 - Parameters!$B$202/(1+100*EXP(-Parameters!$B$204*'National cons per cap'!CY164/1000))) / LOG(1 - (Parameters!$B$201/Parameters!$B$203)^2), 1)</f>
        <v>0.99845349265386341</v>
      </c>
      <c r="CZ164" s="22">
        <f ca="1">MIN(LOG(1 - Parameters!$B$202/(1+100*EXP(-Parameters!$B$204*'National cons per cap'!CZ164/1000))) / LOG(1 - (Parameters!$B$201/Parameters!$B$203)^2), 1)</f>
        <v>1</v>
      </c>
      <c r="DA164" s="22">
        <f>MIN(LOG(1 - Parameters!$B$202/(1+100*EXP(-Parameters!$B$204*'National cons per cap'!DA164/1000))) / LOG(1 - (Parameters!$B$201/Parameters!$B$203)^2), 1)</f>
        <v>9.802617410493028E-3</v>
      </c>
      <c r="DB164" s="22">
        <f ca="1">MIN(LOG(1 - Parameters!$B$202/(1+100*EXP(-Parameters!$B$204*'National cons per cap'!DB164/1000))) / LOG(1 - (Parameters!$B$201/Parameters!$B$203)^2), 1)</f>
        <v>0.99999999991693522</v>
      </c>
      <c r="DC164" s="22">
        <f ca="1">MIN(LOG(1 - Parameters!$B$202/(1+100*EXP(-Parameters!$B$204*'National cons per cap'!DC164/1000))) / LOG(1 - (Parameters!$B$201/Parameters!$B$203)^2), 1)</f>
        <v>0.9999745580005398</v>
      </c>
      <c r="DD164" s="22">
        <f ca="1">MIN(LOG(1 - Parameters!$B$202/(1+100*EXP(-Parameters!$B$204*'National cons per cap'!DD164/1000))) / LOG(1 - (Parameters!$B$201/Parameters!$B$203)^2), 1)</f>
        <v>0.99999945821556047</v>
      </c>
      <c r="DE164" s="22">
        <f ca="1">MIN(LOG(1 - Parameters!$B$202/(1+100*EXP(-Parameters!$B$204*'National cons per cap'!DE164/1000))) / LOG(1 - (Parameters!$B$201/Parameters!$B$203)^2), 1)</f>
        <v>1</v>
      </c>
      <c r="DF164" s="22">
        <f ca="1">MIN(LOG(1 - Parameters!$B$202/(1+100*EXP(-Parameters!$B$204*'National cons per cap'!DF164/1000))) / LOG(1 - (Parameters!$B$201/Parameters!$B$203)^2), 1)</f>
        <v>0.99997084065304898</v>
      </c>
      <c r="DG164" s="22">
        <f ca="1">MIN(LOG(1 - Parameters!$B$202/(1+100*EXP(-Parameters!$B$204*'National cons per cap'!DG164/1000))) / LOG(1 - (Parameters!$B$201/Parameters!$B$203)^2), 1)</f>
        <v>0.99999999999879452</v>
      </c>
      <c r="DH164" s="22">
        <f ca="1">MIN(LOG(1 - Parameters!$B$202/(1+100*EXP(-Parameters!$B$204*'National cons per cap'!DH164/1000))) / LOG(1 - (Parameters!$B$201/Parameters!$B$203)^2), 1)</f>
        <v>0.97753635527971072</v>
      </c>
      <c r="DI164" s="22">
        <f ca="1">MIN(LOG(1 - Parameters!$B$202/(1+100*EXP(-Parameters!$B$204*'National cons per cap'!DI164/1000))) / LOG(1 - (Parameters!$B$201/Parameters!$B$203)^2), 1)</f>
        <v>0.99461468882304904</v>
      </c>
      <c r="DJ164" s="22">
        <f ca="1">MIN(LOG(1 - Parameters!$B$202/(1+100*EXP(-Parameters!$B$204*'National cons per cap'!DJ164/1000))) / LOG(1 - (Parameters!$B$201/Parameters!$B$203)^2), 1)</f>
        <v>0.99999999999999445</v>
      </c>
      <c r="DK164" s="22">
        <f ca="1">MIN(LOG(1 - Parameters!$B$202/(1+100*EXP(-Parameters!$B$204*'National cons per cap'!DK164/1000))) / LOG(1 - (Parameters!$B$201/Parameters!$B$203)^2), 1)</f>
        <v>0.99507501048470626</v>
      </c>
      <c r="DL164" s="22">
        <f ca="1">MIN(LOG(1 - Parameters!$B$202/(1+100*EXP(-Parameters!$B$204*'National cons per cap'!DL164/1000))) / LOG(1 - (Parameters!$B$201/Parameters!$B$203)^2), 1)</f>
        <v>0.998789122387166</v>
      </c>
      <c r="DM164" s="22">
        <f ca="1">MIN(LOG(1 - Parameters!$B$202/(1+100*EXP(-Parameters!$B$204*'National cons per cap'!DM164/1000))) / LOG(1 - (Parameters!$B$201/Parameters!$B$203)^2), 1)</f>
        <v>0.99975054152100595</v>
      </c>
      <c r="DN164" s="22">
        <f ca="1">MIN(LOG(1 - Parameters!$B$202/(1+100*EXP(-Parameters!$B$204*'National cons per cap'!DN164/1000))) / LOG(1 - (Parameters!$B$201/Parameters!$B$203)^2), 1)</f>
        <v>0.99993951118617608</v>
      </c>
      <c r="DO164" s="22">
        <f ca="1">MIN(LOG(1 - Parameters!$B$202/(1+100*EXP(-Parameters!$B$204*'National cons per cap'!DO164/1000))) / LOG(1 - (Parameters!$B$201/Parameters!$B$203)^2), 1)</f>
        <v>0.99999999999989364</v>
      </c>
      <c r="DP164" s="22">
        <f ca="1">MIN(LOG(1 - Parameters!$B$202/(1+100*EXP(-Parameters!$B$204*'National cons per cap'!DP164/1000))) / LOG(1 - (Parameters!$B$201/Parameters!$B$203)^2), 1)</f>
        <v>0.72894568766732415</v>
      </c>
      <c r="DQ164" s="22">
        <f ca="1">MIN(LOG(1 - Parameters!$B$202/(1+100*EXP(-Parameters!$B$204*'National cons per cap'!DQ164/1000))) / LOG(1 - (Parameters!$B$201/Parameters!$B$203)^2), 1)</f>
        <v>0.99999732347671311</v>
      </c>
      <c r="DR164" s="22">
        <f>MIN(LOG(1 - Parameters!$B$202/(1+100*EXP(-Parameters!$B$204*'National cons per cap'!DR164/1000))) / LOG(1 - (Parameters!$B$201/Parameters!$B$203)^2), 1)</f>
        <v>9.802617410493028E-3</v>
      </c>
      <c r="DS164" s="22">
        <f ca="1">MIN(LOG(1 - Parameters!$B$202/(1+100*EXP(-Parameters!$B$204*'National cons per cap'!DS164/1000))) / LOG(1 - (Parameters!$B$201/Parameters!$B$203)^2), 1)</f>
        <v>1</v>
      </c>
      <c r="DT164" s="22">
        <f ca="1">MIN(LOG(1 - Parameters!$B$202/(1+100*EXP(-Parameters!$B$204*'National cons per cap'!DT164/1000))) / LOG(1 - (Parameters!$B$201/Parameters!$B$203)^2), 1)</f>
        <v>0.94672245152706547</v>
      </c>
      <c r="DU164" s="22">
        <f ca="1">MIN(LOG(1 - Parameters!$B$202/(1+100*EXP(-Parameters!$B$204*'National cons per cap'!DU164/1000))) / LOG(1 - (Parameters!$B$201/Parameters!$B$203)^2), 1)</f>
        <v>1</v>
      </c>
      <c r="DV164" s="22">
        <f ca="1">MIN(LOG(1 - Parameters!$B$202/(1+100*EXP(-Parameters!$B$204*'National cons per cap'!DV164/1000))) / LOG(1 - (Parameters!$B$201/Parameters!$B$203)^2), 1)</f>
        <v>1</v>
      </c>
      <c r="DW164" s="22">
        <f>MIN(LOG(1 - Parameters!$B$202/(1+100*EXP(-Parameters!$B$204*'National cons per cap'!DW164/1000))) / LOG(1 - (Parameters!$B$201/Parameters!$B$203)^2), 1)</f>
        <v>9.802617410493028E-3</v>
      </c>
      <c r="DX164" s="22">
        <f ca="1">MIN(LOG(1 - Parameters!$B$202/(1+100*EXP(-Parameters!$B$204*'National cons per cap'!DX164/1000))) / LOG(1 - (Parameters!$B$201/Parameters!$B$203)^2), 1)</f>
        <v>0.54153585573312191</v>
      </c>
      <c r="DY164" s="22">
        <f ca="1">MIN(LOG(1 - Parameters!$B$202/(1+100*EXP(-Parameters!$B$204*'National cons per cap'!DY164/1000))) / LOG(1 - (Parameters!$B$201/Parameters!$B$203)^2), 1)</f>
        <v>0.99999999966788067</v>
      </c>
      <c r="DZ164" s="22">
        <f ca="1">MIN(LOG(1 - Parameters!$B$202/(1+100*EXP(-Parameters!$B$204*'National cons per cap'!DZ164/1000))) / LOG(1 - (Parameters!$B$201/Parameters!$B$203)^2), 1)</f>
        <v>0.9958484705721834</v>
      </c>
      <c r="EA164" s="22">
        <f ca="1">MIN(LOG(1 - Parameters!$B$202/(1+100*EXP(-Parameters!$B$204*'National cons per cap'!EA164/1000))) / LOG(1 - (Parameters!$B$201/Parameters!$B$203)^2), 1)</f>
        <v>6.2731769407281007E-2</v>
      </c>
      <c r="EB164" s="22">
        <f ca="1">MIN(LOG(1 - Parameters!$B$202/(1+100*EXP(-Parameters!$B$204*'National cons per cap'!EB164/1000))) / LOG(1 - (Parameters!$B$201/Parameters!$B$203)^2), 1)</f>
        <v>1</v>
      </c>
      <c r="EC164" s="22">
        <f ca="1">MIN(LOG(1 - Parameters!$B$202/(1+100*EXP(-Parameters!$B$204*'National cons per cap'!EC164/1000))) / LOG(1 - (Parameters!$B$201/Parameters!$B$203)^2), 1)</f>
        <v>0.9223200160889149</v>
      </c>
      <c r="ED164" s="22">
        <f ca="1">MIN(LOG(1 - Parameters!$B$202/(1+100*EXP(-Parameters!$B$204*'National cons per cap'!ED164/1000))) / LOG(1 - (Parameters!$B$201/Parameters!$B$203)^2), 1)</f>
        <v>0.47548913528873876</v>
      </c>
      <c r="EE164" s="22">
        <f ca="1">MIN(LOG(1 - Parameters!$B$202/(1+100*EXP(-Parameters!$B$204*'National cons per cap'!EE164/1000))) / LOG(1 - (Parameters!$B$201/Parameters!$B$203)^2), 1)</f>
        <v>0.99999883934570211</v>
      </c>
      <c r="EF164" s="22">
        <f ca="1">MIN(LOG(1 - Parameters!$B$202/(1+100*EXP(-Parameters!$B$204*'National cons per cap'!EF164/1000))) / LOG(1 - (Parameters!$B$201/Parameters!$B$203)^2), 1)</f>
        <v>1</v>
      </c>
      <c r="EG164" s="22">
        <f ca="1">MIN(LOG(1 - Parameters!$B$202/(1+100*EXP(-Parameters!$B$204*'National cons per cap'!EG164/1000))) / LOG(1 - (Parameters!$B$201/Parameters!$B$203)^2), 1)</f>
        <v>0.99999482255544336</v>
      </c>
      <c r="EH164" s="22">
        <f ca="1">MIN(LOG(1 - Parameters!$B$202/(1+100*EXP(-Parameters!$B$204*'National cons per cap'!EH164/1000))) / LOG(1 - (Parameters!$B$201/Parameters!$B$203)^2), 1)</f>
        <v>0.99999999999978129</v>
      </c>
      <c r="EI164" s="22">
        <f ca="1">MIN(LOG(1 - Parameters!$B$202/(1+100*EXP(-Parameters!$B$204*'National cons per cap'!EI164/1000))) / LOG(1 - (Parameters!$B$201/Parameters!$B$203)^2), 1)</f>
        <v>0.99999999770852899</v>
      </c>
      <c r="EJ164" s="22">
        <f ca="1">MIN(LOG(1 - Parameters!$B$202/(1+100*EXP(-Parameters!$B$204*'National cons per cap'!EJ164/1000))) / LOG(1 - (Parameters!$B$201/Parameters!$B$203)^2), 1)</f>
        <v>0.99854436997018736</v>
      </c>
      <c r="EK164" s="22">
        <f ca="1">MIN(LOG(1 - Parameters!$B$202/(1+100*EXP(-Parameters!$B$204*'National cons per cap'!EK164/1000))) / LOG(1 - (Parameters!$B$201/Parameters!$B$203)^2), 1)</f>
        <v>0.99999972550532612</v>
      </c>
      <c r="EL164" s="22">
        <f ca="1">MIN(LOG(1 - Parameters!$B$202/(1+100*EXP(-Parameters!$B$204*'National cons per cap'!EL164/1000))) / LOG(1 - (Parameters!$B$201/Parameters!$B$203)^2), 1)</f>
        <v>0.99831835818713532</v>
      </c>
      <c r="EM164" s="22">
        <f ca="1">MIN(LOG(1 - Parameters!$B$202/(1+100*EXP(-Parameters!$B$204*'National cons per cap'!EM164/1000))) / LOG(1 - (Parameters!$B$201/Parameters!$B$203)^2), 1)</f>
        <v>0.99999980136202182</v>
      </c>
      <c r="EN164" s="22">
        <f ca="1">MIN(LOG(1 - Parameters!$B$202/(1+100*EXP(-Parameters!$B$204*'National cons per cap'!EN164/1000))) / LOG(1 - (Parameters!$B$201/Parameters!$B$203)^2), 1)</f>
        <v>1</v>
      </c>
      <c r="EO164" s="22">
        <f>MIN(LOG(1 - Parameters!$B$202/(1+100*EXP(-Parameters!$B$204*'National cons per cap'!EO164/1000))) / LOG(1 - (Parameters!$B$201/Parameters!$B$203)^2), 1)</f>
        <v>9.802617410493028E-3</v>
      </c>
      <c r="EP164" s="22">
        <f ca="1">MIN(LOG(1 - Parameters!$B$202/(1+100*EXP(-Parameters!$B$204*'National cons per cap'!EP164/1000))) / LOG(1 - (Parameters!$B$201/Parameters!$B$203)^2), 1)</f>
        <v>0.99999999741672241</v>
      </c>
      <c r="EQ164" s="22">
        <f ca="1">MIN(LOG(1 - Parameters!$B$202/(1+100*EXP(-Parameters!$B$204*'National cons per cap'!EQ164/1000))) / LOG(1 - (Parameters!$B$201/Parameters!$B$203)^2), 1)</f>
        <v>0.99999999220283886</v>
      </c>
      <c r="ER164" s="22">
        <f ca="1">MIN(LOG(1 - Parameters!$B$202/(1+100*EXP(-Parameters!$B$204*'National cons per cap'!ER164/1000))) / LOG(1 - (Parameters!$B$201/Parameters!$B$203)^2), 1)</f>
        <v>0.99999999999586164</v>
      </c>
      <c r="ES164" s="22">
        <f ca="1">MIN(LOG(1 - Parameters!$B$202/(1+100*EXP(-Parameters!$B$204*'National cons per cap'!ES164/1000))) / LOG(1 - (Parameters!$B$201/Parameters!$B$203)^2), 1)</f>
        <v>1</v>
      </c>
      <c r="ET164" s="22">
        <f>MIN(LOG(1 - Parameters!$B$202/(1+100*EXP(-Parameters!$B$204*'National cons per cap'!ET164/1000))) / LOG(1 - (Parameters!$B$201/Parameters!$B$203)^2), 1)</f>
        <v>9.802617410493028E-3</v>
      </c>
      <c r="EU164" s="22">
        <f ca="1">MIN(LOG(1 - Parameters!$B$202/(1+100*EXP(-Parameters!$B$204*'National cons per cap'!EU164/1000))) / LOG(1 - (Parameters!$B$201/Parameters!$B$203)^2), 1)</f>
        <v>0.99997302577082048</v>
      </c>
      <c r="EV164" s="22">
        <f ca="1">MIN(LOG(1 - Parameters!$B$202/(1+100*EXP(-Parameters!$B$204*'National cons per cap'!EV164/1000))) / LOG(1 - (Parameters!$B$201/Parameters!$B$203)^2), 1)</f>
        <v>1</v>
      </c>
      <c r="EW164" s="22">
        <f ca="1">MIN(LOG(1 - Parameters!$B$202/(1+100*EXP(-Parameters!$B$204*'National cons per cap'!EW164/1000))) / LOG(1 - (Parameters!$B$201/Parameters!$B$203)^2), 1)</f>
        <v>0.99504011423793215</v>
      </c>
      <c r="EX164" s="22">
        <f ca="1">MIN(LOG(1 - Parameters!$B$202/(1+100*EXP(-Parameters!$B$204*'National cons per cap'!EX164/1000))) / LOG(1 - (Parameters!$B$201/Parameters!$B$203)^2), 1)</f>
        <v>1</v>
      </c>
      <c r="EY164" s="22">
        <f ca="1">MIN(LOG(1 - Parameters!$B$202/(1+100*EXP(-Parameters!$B$204*'National cons per cap'!EY164/1000))) / LOG(1 - (Parameters!$B$201/Parameters!$B$203)^2), 1)</f>
        <v>0.99999994398215786</v>
      </c>
      <c r="EZ164" s="22">
        <f ca="1">MIN(LOG(1 - Parameters!$B$202/(1+100*EXP(-Parameters!$B$204*'National cons per cap'!EZ164/1000))) / LOG(1 - (Parameters!$B$201/Parameters!$B$203)^2), 1)</f>
        <v>0.99964737441566032</v>
      </c>
      <c r="FA164" s="22">
        <f ca="1">MIN(LOG(1 - Parameters!$B$202/(1+100*EXP(-Parameters!$B$204*'National cons per cap'!FA164/1000))) / LOG(1 - (Parameters!$B$201/Parameters!$B$203)^2), 1)</f>
        <v>0.84780540258463255</v>
      </c>
      <c r="FB164" s="22">
        <f ca="1">MIN(LOG(1 - Parameters!$B$202/(1+100*EXP(-Parameters!$B$204*'National cons per cap'!FB164/1000))) / LOG(1 - (Parameters!$B$201/Parameters!$B$203)^2), 1)</f>
        <v>0.55527101598296535</v>
      </c>
      <c r="FC164" s="22">
        <f ca="1">MIN(LOG(1 - Parameters!$B$202/(1+100*EXP(-Parameters!$B$204*'National cons per cap'!FC164/1000))) / LOG(1 - (Parameters!$B$201/Parameters!$B$203)^2), 1)</f>
        <v>0.99999139265822723</v>
      </c>
      <c r="FD164" s="22">
        <f ca="1">MIN(LOG(1 - Parameters!$B$202/(1+100*EXP(-Parameters!$B$204*'National cons per cap'!FD164/1000))) / LOG(1 - (Parameters!$B$201/Parameters!$B$203)^2), 1)</f>
        <v>1</v>
      </c>
      <c r="FE164" s="22">
        <f>MIN(LOG(1 - Parameters!$B$202/(1+100*EXP(-Parameters!$B$204*'National cons per cap'!FE164/1000))) / LOG(1 - (Parameters!$B$201/Parameters!$B$203)^2), 1)</f>
        <v>9.802617410493028E-3</v>
      </c>
      <c r="FF164" s="22">
        <f ca="1">MIN(LOG(1 - Parameters!$B$202/(1+100*EXP(-Parameters!$B$204*'National cons per cap'!FF164/1000))) / LOG(1 - (Parameters!$B$201/Parameters!$B$203)^2), 1)</f>
        <v>0.99971449262235146</v>
      </c>
      <c r="FG164" s="22">
        <f ca="1">MIN(LOG(1 - Parameters!$B$202/(1+100*EXP(-Parameters!$B$204*'National cons per cap'!FG164/1000))) / LOG(1 - (Parameters!$B$201/Parameters!$B$203)^2), 1)</f>
        <v>0.99999999999827849</v>
      </c>
      <c r="FH164" s="22">
        <f ca="1">MIN(LOG(1 - Parameters!$B$202/(1+100*EXP(-Parameters!$B$204*'National cons per cap'!FH164/1000))) / LOG(1 - (Parameters!$B$201/Parameters!$B$203)^2), 1)</f>
        <v>0.99990104266372559</v>
      </c>
      <c r="FI164" s="22">
        <f ca="1">MIN(LOG(1 - Parameters!$B$202/(1+100*EXP(-Parameters!$B$204*'National cons per cap'!FI164/1000))) / LOG(1 - (Parameters!$B$201/Parameters!$B$203)^2), 1)</f>
        <v>0.99942289618871327</v>
      </c>
      <c r="FJ164" s="22">
        <f ca="1">MIN(LOG(1 - Parameters!$B$202/(1+100*EXP(-Parameters!$B$204*'National cons per cap'!FJ164/1000))) / LOG(1 - (Parameters!$B$201/Parameters!$B$203)^2), 1)</f>
        <v>0.99999999107303716</v>
      </c>
      <c r="FK164" s="22">
        <f ca="1">MIN(LOG(1 - Parameters!$B$202/(1+100*EXP(-Parameters!$B$204*'National cons per cap'!FK164/1000))) / LOG(1 - (Parameters!$B$201/Parameters!$B$203)^2), 1)</f>
        <v>0.9999999973663608</v>
      </c>
      <c r="FL164" s="22">
        <f ca="1">MIN(LOG(1 - Parameters!$B$202/(1+100*EXP(-Parameters!$B$204*'National cons per cap'!FL164/1000))) / LOG(1 - (Parameters!$B$201/Parameters!$B$203)^2), 1)</f>
        <v>0.99999999999991041</v>
      </c>
      <c r="FM164" s="22">
        <f>MIN(LOG(1 - Parameters!$B$202/(1+100*EXP(-Parameters!$B$204*'National cons per cap'!FM164/1000))) / LOG(1 - (Parameters!$B$201/Parameters!$B$203)^2), 1)</f>
        <v>9.802617410493028E-3</v>
      </c>
      <c r="FN164" s="22">
        <f ca="1">MIN(LOG(1 - Parameters!$B$202/(1+100*EXP(-Parameters!$B$204*'National cons per cap'!FN164/1000))) / LOG(1 - (Parameters!$B$201/Parameters!$B$203)^2), 1)</f>
        <v>0.99684415674068105</v>
      </c>
      <c r="FO164" s="22">
        <f ca="1">MIN(LOG(1 - Parameters!$B$202/(1+100*EXP(-Parameters!$B$204*'National cons per cap'!FO164/1000))) / LOG(1 - (Parameters!$B$201/Parameters!$B$203)^2), 1)</f>
        <v>0.91341788858907669</v>
      </c>
      <c r="FP164" s="22">
        <f ca="1">MIN(LOG(1 - Parameters!$B$202/(1+100*EXP(-Parameters!$B$204*'National cons per cap'!FP164/1000))) / LOG(1 - (Parameters!$B$201/Parameters!$B$203)^2), 1)</f>
        <v>1</v>
      </c>
      <c r="FQ164" s="22">
        <f ca="1">MIN(LOG(1 - Parameters!$B$202/(1+100*EXP(-Parameters!$B$204*'National cons per cap'!FQ164/1000))) / LOG(1 - (Parameters!$B$201/Parameters!$B$203)^2), 1)</f>
        <v>0.51919921370822264</v>
      </c>
      <c r="FR164" s="22">
        <f ca="1">MIN(LOG(1 - Parameters!$B$202/(1+100*EXP(-Parameters!$B$204*'National cons per cap'!FR164/1000))) / LOG(1 - (Parameters!$B$201/Parameters!$B$203)^2), 1)</f>
        <v>0.99997853492843847</v>
      </c>
      <c r="FS164" s="22">
        <f ca="1">MIN(LOG(1 - Parameters!$B$202/(1+100*EXP(-Parameters!$B$204*'National cons per cap'!FS164/1000))) / LOG(1 - (Parameters!$B$201/Parameters!$B$203)^2), 1)</f>
        <v>0.99999998315802707</v>
      </c>
      <c r="FT164" s="22">
        <f ca="1">MIN(LOG(1 - Parameters!$B$202/(1+100*EXP(-Parameters!$B$204*'National cons per cap'!FT164/1000))) / LOG(1 - (Parameters!$B$201/Parameters!$B$203)^2), 1)</f>
        <v>9.804405579550108E-3</v>
      </c>
      <c r="FU164" s="22">
        <f ca="1">MIN(LOG(1 - Parameters!$B$202/(1+100*EXP(-Parameters!$B$204*'National cons per cap'!FU164/1000))) / LOG(1 - (Parameters!$B$201/Parameters!$B$203)^2), 1)</f>
        <v>1</v>
      </c>
      <c r="FV164" s="22">
        <f ca="1">MIN(LOG(1 - Parameters!$B$202/(1+100*EXP(-Parameters!$B$204*'National cons per cap'!FV164/1000))) / LOG(1 - (Parameters!$B$201/Parameters!$B$203)^2), 1)</f>
        <v>1</v>
      </c>
      <c r="FW164" s="22">
        <f ca="1">MIN(LOG(1 - Parameters!$B$202/(1+100*EXP(-Parameters!$B$204*'National cons per cap'!FW164/1000))) / LOG(1 - (Parameters!$B$201/Parameters!$B$203)^2), 1)</f>
        <v>0.99996208224530514</v>
      </c>
      <c r="FX164" s="22">
        <f ca="1">MIN(LOG(1 - Parameters!$B$202/(1+100*EXP(-Parameters!$B$204*'National cons per cap'!FX164/1000))) / LOG(1 - (Parameters!$B$201/Parameters!$B$203)^2), 1)</f>
        <v>9.804405579550108E-3</v>
      </c>
      <c r="FY164" s="22">
        <f>MIN(LOG(1 - Parameters!$B$202/(1+100*EXP(-Parameters!$B$204*'National cons per cap'!FY164/1000))) / LOG(1 - (Parameters!$B$201/Parameters!$B$203)^2), 1)</f>
        <v>9.802617410493028E-3</v>
      </c>
      <c r="FZ164" s="22">
        <f ca="1">MIN(LOG(1 - Parameters!$B$202/(1+100*EXP(-Parameters!$B$204*'National cons per cap'!FZ164/1000))) / LOG(1 - (Parameters!$B$201/Parameters!$B$203)^2), 1)</f>
        <v>0.99931228386580151</v>
      </c>
      <c r="GA164" s="22">
        <f ca="1">MIN(LOG(1 - Parameters!$B$202/(1+100*EXP(-Parameters!$B$204*'National cons per cap'!GA164/1000))) / LOG(1 - (Parameters!$B$201/Parameters!$B$203)^2), 1)</f>
        <v>0.99587504313029207</v>
      </c>
      <c r="GB164" s="22">
        <f ca="1">MIN(LOG(1 - Parameters!$B$202/(1+100*EXP(-Parameters!$B$204*'National cons per cap'!GB164/1000))) / LOG(1 - (Parameters!$B$201/Parameters!$B$203)^2), 1)</f>
        <v>0.99974483632569133</v>
      </c>
      <c r="GC164" s="22">
        <f ca="1">MIN(LOG(1 - Parameters!$B$202/(1+100*EXP(-Parameters!$B$204*'National cons per cap'!GC164/1000))) / LOG(1 - (Parameters!$B$201/Parameters!$B$203)^2), 1)</f>
        <v>1</v>
      </c>
      <c r="GD164" s="22">
        <f ca="1">MIN(LOG(1 - Parameters!$B$202/(1+100*EXP(-Parameters!$B$204*'National cons per cap'!GD164/1000))) / LOG(1 - (Parameters!$B$201/Parameters!$B$203)^2), 1)</f>
        <v>1</v>
      </c>
      <c r="GE164" s="22">
        <f ca="1">MIN(LOG(1 - Parameters!$B$202/(1+100*EXP(-Parameters!$B$204*'National cons per cap'!GE164/1000))) / LOG(1 - (Parameters!$B$201/Parameters!$B$203)^2), 1)</f>
        <v>0.89587951239840347</v>
      </c>
      <c r="GF164" s="22">
        <f ca="1">MIN(LOG(1 - Parameters!$B$202/(1+100*EXP(-Parameters!$B$204*'National cons per cap'!GF164/1000))) / LOG(1 - (Parameters!$B$201/Parameters!$B$203)^2), 1)</f>
        <v>0.99999999999882816</v>
      </c>
      <c r="GG164" s="22">
        <f ca="1">MIN(LOG(1 - Parameters!$B$202/(1+100*EXP(-Parameters!$B$204*'National cons per cap'!GG164/1000))) / LOG(1 - (Parameters!$B$201/Parameters!$B$203)^2), 1)</f>
        <v>0.99844371285290379</v>
      </c>
      <c r="GH164" s="22">
        <f ca="1">MIN(LOG(1 - Parameters!$B$202/(1+100*EXP(-Parameters!$B$204*'National cons per cap'!GH164/1000))) / LOG(1 - (Parameters!$B$201/Parameters!$B$203)^2), 1)</f>
        <v>0.99261336434566372</v>
      </c>
      <c r="GI164" s="22">
        <f ca="1">MIN(LOG(1 - Parameters!$B$202/(1+100*EXP(-Parameters!$B$204*'National cons per cap'!GI164/1000))) / LOG(1 - (Parameters!$B$201/Parameters!$B$203)^2), 1)</f>
        <v>0.99996531685516066</v>
      </c>
      <c r="GJ164" s="22">
        <f ca="1">MIN(LOG(1 - Parameters!$B$202/(1+100*EXP(-Parameters!$B$204*'National cons per cap'!GJ164/1000))) / LOG(1 - (Parameters!$B$201/Parameters!$B$203)^2), 1)</f>
        <v>0.9999999995418114</v>
      </c>
      <c r="GK164" s="22">
        <f ca="1">MIN(LOG(1 - Parameters!$B$202/(1+100*EXP(-Parameters!$B$204*'National cons per cap'!GK164/1000))) / LOG(1 - (Parameters!$B$201/Parameters!$B$203)^2), 1)</f>
        <v>1</v>
      </c>
      <c r="GL164" s="22">
        <f ca="1">MIN(LOG(1 - Parameters!$B$202/(1+100*EXP(-Parameters!$B$204*'National cons per cap'!GL164/1000))) / LOG(1 - (Parameters!$B$201/Parameters!$B$203)^2), 1)</f>
        <v>0.99999743323881418</v>
      </c>
      <c r="GM164" s="22">
        <f ca="1">MIN(LOG(1 - Parameters!$B$202/(1+100*EXP(-Parameters!$B$204*'National cons per cap'!GM164/1000))) / LOG(1 - (Parameters!$B$201/Parameters!$B$203)^2), 1)</f>
        <v>0.99999098674068665</v>
      </c>
    </row>
    <row r="165" spans="1:195" x14ac:dyDescent="0.25">
      <c r="A165" s="15">
        <v>2173</v>
      </c>
      <c r="B165" s="22">
        <f ca="1">MIN(LOG(1 - Parameters!$B$202/(1+100*EXP(-Parameters!$B$204*'National cons per cap'!B165/1000))) / LOG(1 - (Parameters!$B$201/Parameters!$B$203)^2), 1)</f>
        <v>0.98759535661116704</v>
      </c>
      <c r="C165" s="22">
        <f ca="1">MIN(LOG(1 - Parameters!$B$202/(1+100*EXP(-Parameters!$B$204*'National cons per cap'!C165/1000))) / LOG(1 - (Parameters!$B$201/Parameters!$B$203)^2), 1)</f>
        <v>0.99999999999440925</v>
      </c>
      <c r="D165" s="22">
        <f ca="1">MIN(LOG(1 - Parameters!$B$202/(1+100*EXP(-Parameters!$B$204*'National cons per cap'!D165/1000))) / LOG(1 - (Parameters!$B$201/Parameters!$B$203)^2), 1)</f>
        <v>0.94538445069664878</v>
      </c>
      <c r="E165" s="22">
        <f>MIN(LOG(1 - Parameters!$B$202/(1+100*EXP(-Parameters!$B$204*'National cons per cap'!E165/1000))) / LOG(1 - (Parameters!$B$201/Parameters!$B$203)^2), 1)</f>
        <v>9.802617410493028E-3</v>
      </c>
      <c r="F165" s="22">
        <f ca="1">MIN(LOG(1 - Parameters!$B$202/(1+100*EXP(-Parameters!$B$204*'National cons per cap'!F165/1000))) / LOG(1 - (Parameters!$B$201/Parameters!$B$203)^2), 1)</f>
        <v>1</v>
      </c>
      <c r="G165" s="22">
        <f ca="1">MIN(LOG(1 - Parameters!$B$202/(1+100*EXP(-Parameters!$B$204*'National cons per cap'!G165/1000))) / LOG(1 - (Parameters!$B$201/Parameters!$B$203)^2), 1)</f>
        <v>1</v>
      </c>
      <c r="H165" s="22">
        <f ca="1">MIN(LOG(1 - Parameters!$B$202/(1+100*EXP(-Parameters!$B$204*'National cons per cap'!H165/1000))) / LOG(1 - (Parameters!$B$201/Parameters!$B$203)^2), 1)</f>
        <v>0.99944564357705423</v>
      </c>
      <c r="I165" s="22">
        <f ca="1">MIN(LOG(1 - Parameters!$B$202/(1+100*EXP(-Parameters!$B$204*'National cons per cap'!I165/1000))) / LOG(1 - (Parameters!$B$201/Parameters!$B$203)^2), 1)</f>
        <v>9.804405579550108E-3</v>
      </c>
      <c r="J165" s="22">
        <f ca="1">MIN(LOG(1 - Parameters!$B$202/(1+100*EXP(-Parameters!$B$204*'National cons per cap'!J165/1000))) / LOG(1 - (Parameters!$B$201/Parameters!$B$203)^2), 1)</f>
        <v>0.99999991200662508</v>
      </c>
      <c r="K165" s="22">
        <f ca="1">MIN(LOG(1 - Parameters!$B$202/(1+100*EXP(-Parameters!$B$204*'National cons per cap'!K165/1000))) / LOG(1 - (Parameters!$B$201/Parameters!$B$203)^2), 1)</f>
        <v>0.9999999999999889</v>
      </c>
      <c r="L165" s="22">
        <f ca="1">MIN(LOG(1 - Parameters!$B$202/(1+100*EXP(-Parameters!$B$204*'National cons per cap'!L165/1000))) / LOG(1 - (Parameters!$B$201/Parameters!$B$203)^2), 1)</f>
        <v>0.9999998289213925</v>
      </c>
      <c r="M165" s="22">
        <f ca="1">MIN(LOG(1 - Parameters!$B$202/(1+100*EXP(-Parameters!$B$204*'National cons per cap'!M165/1000))) / LOG(1 - (Parameters!$B$201/Parameters!$B$203)^2), 1)</f>
        <v>0.72592172673501709</v>
      </c>
      <c r="N165" s="22">
        <f ca="1">MIN(LOG(1 - Parameters!$B$202/(1+100*EXP(-Parameters!$B$204*'National cons per cap'!N165/1000))) / LOG(1 - (Parameters!$B$201/Parameters!$B$203)^2), 1)</f>
        <v>0.9999999999946505</v>
      </c>
      <c r="O165" s="22">
        <f ca="1">MIN(LOG(1 - Parameters!$B$202/(1+100*EXP(-Parameters!$B$204*'National cons per cap'!O165/1000))) / LOG(1 - (Parameters!$B$201/Parameters!$B$203)^2), 1)</f>
        <v>0.99903316190837499</v>
      </c>
      <c r="P165" s="22">
        <f ca="1">MIN(LOG(1 - Parameters!$B$202/(1+100*EXP(-Parameters!$B$204*'National cons per cap'!P165/1000))) / LOG(1 - (Parameters!$B$201/Parameters!$B$203)^2), 1)</f>
        <v>0.98431972546228763</v>
      </c>
      <c r="Q165" s="22">
        <f ca="1">MIN(LOG(1 - Parameters!$B$202/(1+100*EXP(-Parameters!$B$204*'National cons per cap'!Q165/1000))) / LOG(1 - (Parameters!$B$201/Parameters!$B$203)^2), 1)</f>
        <v>0.90599109887955642</v>
      </c>
      <c r="R165" s="22">
        <f ca="1">MIN(LOG(1 - Parameters!$B$202/(1+100*EXP(-Parameters!$B$204*'National cons per cap'!R165/1000))) / LOG(1 - (Parameters!$B$201/Parameters!$B$203)^2), 1)</f>
        <v>0.99989224504368945</v>
      </c>
      <c r="S165" s="22">
        <f ca="1">MIN(LOG(1 - Parameters!$B$202/(1+100*EXP(-Parameters!$B$204*'National cons per cap'!S165/1000))) / LOG(1 - (Parameters!$B$201/Parameters!$B$203)^2), 1)</f>
        <v>1</v>
      </c>
      <c r="T165" s="22">
        <f ca="1">MIN(LOG(1 - Parameters!$B$202/(1+100*EXP(-Parameters!$B$204*'National cons per cap'!T165/1000))) / LOG(1 - (Parameters!$B$201/Parameters!$B$203)^2), 1)</f>
        <v>0.99997139350455755</v>
      </c>
      <c r="U165" s="22">
        <f ca="1">MIN(LOG(1 - Parameters!$B$202/(1+100*EXP(-Parameters!$B$204*'National cons per cap'!U165/1000))) / LOG(1 - (Parameters!$B$201/Parameters!$B$203)^2), 1)</f>
        <v>0.99546939484541153</v>
      </c>
      <c r="V165" s="22">
        <f ca="1">MIN(LOG(1 - Parameters!$B$202/(1+100*EXP(-Parameters!$B$204*'National cons per cap'!V165/1000))) / LOG(1 - (Parameters!$B$201/Parameters!$B$203)^2), 1)</f>
        <v>0.99999999959727026</v>
      </c>
      <c r="W165" s="22">
        <f ca="1">MIN(LOG(1 - Parameters!$B$202/(1+100*EXP(-Parameters!$B$204*'National cons per cap'!W165/1000))) / LOG(1 - (Parameters!$B$201/Parameters!$B$203)^2), 1)</f>
        <v>0.99994176855304373</v>
      </c>
      <c r="X165" s="22">
        <f ca="1">MIN(LOG(1 - Parameters!$B$202/(1+100*EXP(-Parameters!$B$204*'National cons per cap'!X165/1000))) / LOG(1 - (Parameters!$B$201/Parameters!$B$203)^2), 1)</f>
        <v>0.99999999999995537</v>
      </c>
      <c r="Y165" s="22">
        <f ca="1">MIN(LOG(1 - Parameters!$B$202/(1+100*EXP(-Parameters!$B$204*'National cons per cap'!Y165/1000))) / LOG(1 - (Parameters!$B$201/Parameters!$B$203)^2), 1)</f>
        <v>0.99980899784564248</v>
      </c>
      <c r="Z165" s="22">
        <f ca="1">MIN(LOG(1 - Parameters!$B$202/(1+100*EXP(-Parameters!$B$204*'National cons per cap'!Z165/1000))) / LOG(1 - (Parameters!$B$201/Parameters!$B$203)^2), 1)</f>
        <v>0.99999999999956835</v>
      </c>
      <c r="AA165" s="22">
        <f ca="1">MIN(LOG(1 - Parameters!$B$202/(1+100*EXP(-Parameters!$B$204*'National cons per cap'!AA165/1000))) / LOG(1 - (Parameters!$B$201/Parameters!$B$203)^2), 1)</f>
        <v>0.99999999999993827</v>
      </c>
      <c r="AB165" s="22">
        <f ca="1">MIN(LOG(1 - Parameters!$B$202/(1+100*EXP(-Parameters!$B$204*'National cons per cap'!AB165/1000))) / LOG(1 - (Parameters!$B$201/Parameters!$B$203)^2), 1)</f>
        <v>1</v>
      </c>
      <c r="AC165" s="22">
        <f ca="1">MIN(LOG(1 - Parameters!$B$202/(1+100*EXP(-Parameters!$B$204*'National cons per cap'!AC165/1000))) / LOG(1 - (Parameters!$B$201/Parameters!$B$203)^2), 1)</f>
        <v>0.99999999977878706</v>
      </c>
      <c r="AD165" s="22">
        <f ca="1">MIN(LOG(1 - Parameters!$B$202/(1+100*EXP(-Parameters!$B$204*'National cons per cap'!AD165/1000))) / LOG(1 - (Parameters!$B$201/Parameters!$B$203)^2), 1)</f>
        <v>1</v>
      </c>
      <c r="AE165" s="22">
        <f ca="1">MIN(LOG(1 - Parameters!$B$202/(1+100*EXP(-Parameters!$B$204*'National cons per cap'!AE165/1000))) / LOG(1 - (Parameters!$B$201/Parameters!$B$203)^2), 1)</f>
        <v>0.73566222020482719</v>
      </c>
      <c r="AF165" s="22">
        <f ca="1">MIN(LOG(1 - Parameters!$B$202/(1+100*EXP(-Parameters!$B$204*'National cons per cap'!AF165/1000))) / LOG(1 - (Parameters!$B$201/Parameters!$B$203)^2), 1)</f>
        <v>1</v>
      </c>
      <c r="AG165" s="22">
        <f ca="1">MIN(LOG(1 - Parameters!$B$202/(1+100*EXP(-Parameters!$B$204*'National cons per cap'!AG165/1000))) / LOG(1 - (Parameters!$B$201/Parameters!$B$203)^2), 1)</f>
        <v>1</v>
      </c>
      <c r="AH165" s="22">
        <f ca="1">MIN(LOG(1 - Parameters!$B$202/(1+100*EXP(-Parameters!$B$204*'National cons per cap'!AH165/1000))) / LOG(1 - (Parameters!$B$201/Parameters!$B$203)^2), 1)</f>
        <v>1</v>
      </c>
      <c r="AI165" s="22">
        <f ca="1">MIN(LOG(1 - Parameters!$B$202/(1+100*EXP(-Parameters!$B$204*'National cons per cap'!AI165/1000))) / LOG(1 - (Parameters!$B$201/Parameters!$B$203)^2), 1)</f>
        <v>0.99999999993777289</v>
      </c>
      <c r="AJ165" s="22">
        <f ca="1">MIN(LOG(1 - Parameters!$B$202/(1+100*EXP(-Parameters!$B$204*'National cons per cap'!AJ165/1000))) / LOG(1 - (Parameters!$B$201/Parameters!$B$203)^2), 1)</f>
        <v>0.99999685164009178</v>
      </c>
      <c r="AK165" s="22">
        <f ca="1">MIN(LOG(1 - Parameters!$B$202/(1+100*EXP(-Parameters!$B$204*'National cons per cap'!AK165/1000))) / LOG(1 - (Parameters!$B$201/Parameters!$B$203)^2), 1)</f>
        <v>0.99924328277796837</v>
      </c>
      <c r="AL165" s="22">
        <f ca="1">MIN(LOG(1 - Parameters!$B$202/(1+100*EXP(-Parameters!$B$204*'National cons per cap'!AL165/1000))) / LOG(1 - (Parameters!$B$201/Parameters!$B$203)^2), 1)</f>
        <v>0.47278969296801215</v>
      </c>
      <c r="AM165" s="22">
        <f ca="1">MIN(LOG(1 - Parameters!$B$202/(1+100*EXP(-Parameters!$B$204*'National cons per cap'!AM165/1000))) / LOG(1 - (Parameters!$B$201/Parameters!$B$203)^2), 1)</f>
        <v>0.99999999999327105</v>
      </c>
      <c r="AN165" s="22">
        <f ca="1">MIN(LOG(1 - Parameters!$B$202/(1+100*EXP(-Parameters!$B$204*'National cons per cap'!AN165/1000))) / LOG(1 - (Parameters!$B$201/Parameters!$B$203)^2), 1)</f>
        <v>0.99999999957554642</v>
      </c>
      <c r="AO165" s="22">
        <f ca="1">MIN(LOG(1 - Parameters!$B$202/(1+100*EXP(-Parameters!$B$204*'National cons per cap'!AO165/1000))) / LOG(1 - (Parameters!$B$201/Parameters!$B$203)^2), 1)</f>
        <v>0.9999892602848427</v>
      </c>
      <c r="AP165" s="22">
        <f ca="1">MIN(LOG(1 - Parameters!$B$202/(1+100*EXP(-Parameters!$B$204*'National cons per cap'!AP165/1000))) / LOG(1 - (Parameters!$B$201/Parameters!$B$203)^2), 1)</f>
        <v>0.99998293734590316</v>
      </c>
      <c r="AQ165" s="22">
        <f ca="1">MIN(LOG(1 - Parameters!$B$202/(1+100*EXP(-Parameters!$B$204*'National cons per cap'!AQ165/1000))) / LOG(1 - (Parameters!$B$201/Parameters!$B$203)^2), 1)</f>
        <v>0.9999999999998711</v>
      </c>
      <c r="AR165" s="22">
        <f>MIN(LOG(1 - Parameters!$B$202/(1+100*EXP(-Parameters!$B$204*'National cons per cap'!AR165/1000))) / LOG(1 - (Parameters!$B$201/Parameters!$B$203)^2), 1)</f>
        <v>9.802617410493028E-3</v>
      </c>
      <c r="AS165" s="22">
        <f ca="1">MIN(LOG(1 - Parameters!$B$202/(1+100*EXP(-Parameters!$B$204*'National cons per cap'!AS165/1000))) / LOG(1 - (Parameters!$B$201/Parameters!$B$203)^2), 1)</f>
        <v>0.99999999997537159</v>
      </c>
      <c r="AT165" s="22">
        <f ca="1">MIN(LOG(1 - Parameters!$B$202/(1+100*EXP(-Parameters!$B$204*'National cons per cap'!AT165/1000))) / LOG(1 - (Parameters!$B$201/Parameters!$B$203)^2), 1)</f>
        <v>0.9999999977547801</v>
      </c>
      <c r="AU165" s="22">
        <f ca="1">MIN(LOG(1 - Parameters!$B$202/(1+100*EXP(-Parameters!$B$204*'National cons per cap'!AU165/1000))) / LOG(1 - (Parameters!$B$201/Parameters!$B$203)^2), 1)</f>
        <v>0.99999999999900191</v>
      </c>
      <c r="AV165" s="22">
        <f ca="1">MIN(LOG(1 - Parameters!$B$202/(1+100*EXP(-Parameters!$B$204*'National cons per cap'!AV165/1000))) / LOG(1 - (Parameters!$B$201/Parameters!$B$203)^2), 1)</f>
        <v>0.9998097303008302</v>
      </c>
      <c r="AW165" s="22">
        <f ca="1">MIN(LOG(1 - Parameters!$B$202/(1+100*EXP(-Parameters!$B$204*'National cons per cap'!AW165/1000))) / LOG(1 - (Parameters!$B$201/Parameters!$B$203)^2), 1)</f>
        <v>9.804405579550108E-3</v>
      </c>
      <c r="AX165" s="22">
        <f ca="1">MIN(LOG(1 - Parameters!$B$202/(1+100*EXP(-Parameters!$B$204*'National cons per cap'!AX165/1000))) / LOG(1 - (Parameters!$B$201/Parameters!$B$203)^2), 1)</f>
        <v>0.99999999953275509</v>
      </c>
      <c r="AY165" s="22">
        <f ca="1">MIN(LOG(1 - Parameters!$B$202/(1+100*EXP(-Parameters!$B$204*'National cons per cap'!AY165/1000))) / LOG(1 - (Parameters!$B$201/Parameters!$B$203)^2), 1)</f>
        <v>0.99999999994146826</v>
      </c>
      <c r="AZ165" s="22">
        <f ca="1">MIN(LOG(1 - Parameters!$B$202/(1+100*EXP(-Parameters!$B$204*'National cons per cap'!AZ165/1000))) / LOG(1 - (Parameters!$B$201/Parameters!$B$203)^2), 1)</f>
        <v>1</v>
      </c>
      <c r="BA165" s="22">
        <f ca="1">MIN(LOG(1 - Parameters!$B$202/(1+100*EXP(-Parameters!$B$204*'National cons per cap'!BA165/1000))) / LOG(1 - (Parameters!$B$201/Parameters!$B$203)^2), 1)</f>
        <v>0.99999966743584889</v>
      </c>
      <c r="BB165" s="22">
        <f ca="1">MIN(LOG(1 - Parameters!$B$202/(1+100*EXP(-Parameters!$B$204*'National cons per cap'!BB165/1000))) / LOG(1 - (Parameters!$B$201/Parameters!$B$203)^2), 1)</f>
        <v>1</v>
      </c>
      <c r="BC165" s="22">
        <f ca="1">MIN(LOG(1 - Parameters!$B$202/(1+100*EXP(-Parameters!$B$204*'National cons per cap'!BC165/1000))) / LOG(1 - (Parameters!$B$201/Parameters!$B$203)^2), 1)</f>
        <v>0.99788186144055568</v>
      </c>
      <c r="BD165" s="22">
        <f>MIN(LOG(1 - Parameters!$B$202/(1+100*EXP(-Parameters!$B$204*'National cons per cap'!BD165/1000))) / LOG(1 - (Parameters!$B$201/Parameters!$B$203)^2), 1)</f>
        <v>9.802617410493028E-3</v>
      </c>
      <c r="BE165" s="22">
        <f ca="1">MIN(LOG(1 - Parameters!$B$202/(1+100*EXP(-Parameters!$B$204*'National cons per cap'!BE165/1000))) / LOG(1 - (Parameters!$B$201/Parameters!$B$203)^2), 1)</f>
        <v>0.99999999966984332</v>
      </c>
      <c r="BF165" s="22">
        <f ca="1">MIN(LOG(1 - Parameters!$B$202/(1+100*EXP(-Parameters!$B$204*'National cons per cap'!BF165/1000))) / LOG(1 - (Parameters!$B$201/Parameters!$B$203)^2), 1)</f>
        <v>0.99999940362165429</v>
      </c>
      <c r="BG165" s="22">
        <f ca="1">MIN(LOG(1 - Parameters!$B$202/(1+100*EXP(-Parameters!$B$204*'National cons per cap'!BG165/1000))) / LOG(1 - (Parameters!$B$201/Parameters!$B$203)^2), 1)</f>
        <v>0.79921648941914769</v>
      </c>
      <c r="BH165" s="22">
        <f ca="1">MIN(LOG(1 - Parameters!$B$202/(1+100*EXP(-Parameters!$B$204*'National cons per cap'!BH165/1000))) / LOG(1 - (Parameters!$B$201/Parameters!$B$203)^2), 1)</f>
        <v>0.99999999999996636</v>
      </c>
      <c r="BI165" s="22">
        <f ca="1">MIN(LOG(1 - Parameters!$B$202/(1+100*EXP(-Parameters!$B$204*'National cons per cap'!BI165/1000))) / LOG(1 - (Parameters!$B$201/Parameters!$B$203)^2), 1)</f>
        <v>0.9999901443594128</v>
      </c>
      <c r="BJ165" s="22">
        <f ca="1">MIN(LOG(1 - Parameters!$B$202/(1+100*EXP(-Parameters!$B$204*'National cons per cap'!BJ165/1000))) / LOG(1 - (Parameters!$B$201/Parameters!$B$203)^2), 1)</f>
        <v>0.99999999999504863</v>
      </c>
      <c r="BK165" s="22">
        <f ca="1">MIN(LOG(1 - Parameters!$B$202/(1+100*EXP(-Parameters!$B$204*'National cons per cap'!BK165/1000))) / LOG(1 - (Parameters!$B$201/Parameters!$B$203)^2), 1)</f>
        <v>9.804405579550108E-3</v>
      </c>
      <c r="BL165" s="22">
        <f ca="1">MIN(LOG(1 - Parameters!$B$202/(1+100*EXP(-Parameters!$B$204*'National cons per cap'!BL165/1000))) / LOG(1 - (Parameters!$B$201/Parameters!$B$203)^2), 1)</f>
        <v>1</v>
      </c>
      <c r="BM165" s="22">
        <f ca="1">MIN(LOG(1 - Parameters!$B$202/(1+100*EXP(-Parameters!$B$204*'National cons per cap'!BM165/1000))) / LOG(1 - (Parameters!$B$201/Parameters!$B$203)^2), 1)</f>
        <v>0.99999999999663547</v>
      </c>
      <c r="BN165" s="22">
        <f ca="1">MIN(LOG(1 - Parameters!$B$202/(1+100*EXP(-Parameters!$B$204*'National cons per cap'!BN165/1000))) / LOG(1 - (Parameters!$B$201/Parameters!$B$203)^2), 1)</f>
        <v>0.99964110944906004</v>
      </c>
      <c r="BO165" s="22">
        <f ca="1">MIN(LOG(1 - Parameters!$B$202/(1+100*EXP(-Parameters!$B$204*'National cons per cap'!BO165/1000))) / LOG(1 - (Parameters!$B$201/Parameters!$B$203)^2), 1)</f>
        <v>0.99999966033916254</v>
      </c>
      <c r="BP165" s="22">
        <f ca="1">MIN(LOG(1 - Parameters!$B$202/(1+100*EXP(-Parameters!$B$204*'National cons per cap'!BP165/1000))) / LOG(1 - (Parameters!$B$201/Parameters!$B$203)^2), 1)</f>
        <v>0.99980772270680662</v>
      </c>
      <c r="BQ165" s="22">
        <f>MIN(LOG(1 - Parameters!$B$202/(1+100*EXP(-Parameters!$B$204*'National cons per cap'!BQ165/1000))) / LOG(1 - (Parameters!$B$201/Parameters!$B$203)^2), 1)</f>
        <v>9.802617410493028E-3</v>
      </c>
      <c r="BR165" s="22">
        <f ca="1">MIN(LOG(1 - Parameters!$B$202/(1+100*EXP(-Parameters!$B$204*'National cons per cap'!BR165/1000))) / LOG(1 - (Parameters!$B$201/Parameters!$B$203)^2), 1)</f>
        <v>0.86039816521934642</v>
      </c>
      <c r="BS165" s="22">
        <f ca="1">MIN(LOG(1 - Parameters!$B$202/(1+100*EXP(-Parameters!$B$204*'National cons per cap'!BS165/1000))) / LOG(1 - (Parameters!$B$201/Parameters!$B$203)^2), 1)</f>
        <v>0.98397164249576408</v>
      </c>
      <c r="BT165" s="22">
        <f ca="1">MIN(LOG(1 - Parameters!$B$202/(1+100*EXP(-Parameters!$B$204*'National cons per cap'!BT165/1000))) / LOG(1 - (Parameters!$B$201/Parameters!$B$203)^2), 1)</f>
        <v>1</v>
      </c>
      <c r="BU165" s="22">
        <f ca="1">MIN(LOG(1 - Parameters!$B$202/(1+100*EXP(-Parameters!$B$204*'National cons per cap'!BU165/1000))) / LOG(1 - (Parameters!$B$201/Parameters!$B$203)^2), 1)</f>
        <v>0.99999999940670814</v>
      </c>
      <c r="BV165" s="22">
        <f ca="1">MIN(LOG(1 - Parameters!$B$202/(1+100*EXP(-Parameters!$B$204*'National cons per cap'!BV165/1000))) / LOG(1 - (Parameters!$B$201/Parameters!$B$203)^2), 1)</f>
        <v>0.96122454172992466</v>
      </c>
      <c r="BW165" s="22">
        <f ca="1">MIN(LOG(1 - Parameters!$B$202/(1+100*EXP(-Parameters!$B$204*'National cons per cap'!BW165/1000))) / LOG(1 - (Parameters!$B$201/Parameters!$B$203)^2), 1)</f>
        <v>0.99999916991493287</v>
      </c>
      <c r="BX165" s="22">
        <f>MIN(LOG(1 - Parameters!$B$202/(1+100*EXP(-Parameters!$B$204*'National cons per cap'!BX165/1000))) / LOG(1 - (Parameters!$B$201/Parameters!$B$203)^2), 1)</f>
        <v>9.802617410493028E-3</v>
      </c>
      <c r="BY165" s="22">
        <f ca="1">MIN(LOG(1 - Parameters!$B$202/(1+100*EXP(-Parameters!$B$204*'National cons per cap'!BY165/1000))) / LOG(1 - (Parameters!$B$201/Parameters!$B$203)^2), 1)</f>
        <v>0.98575244164360332</v>
      </c>
      <c r="BZ165" s="22">
        <f ca="1">MIN(LOG(1 - Parameters!$B$202/(1+100*EXP(-Parameters!$B$204*'National cons per cap'!BZ165/1000))) / LOG(1 - (Parameters!$B$201/Parameters!$B$203)^2), 1)</f>
        <v>1</v>
      </c>
      <c r="CA165" s="22">
        <f ca="1">MIN(LOG(1 - Parameters!$B$202/(1+100*EXP(-Parameters!$B$204*'National cons per cap'!CA165/1000))) / LOG(1 - (Parameters!$B$201/Parameters!$B$203)^2), 1)</f>
        <v>0.99429156935783081</v>
      </c>
      <c r="CB165" s="22">
        <f ca="1">MIN(LOG(1 - Parameters!$B$202/(1+100*EXP(-Parameters!$B$204*'National cons per cap'!CB165/1000))) / LOG(1 - (Parameters!$B$201/Parameters!$B$203)^2), 1)</f>
        <v>0.99999712435613008</v>
      </c>
      <c r="CC165" s="22">
        <f ca="1">MIN(LOG(1 - Parameters!$B$202/(1+100*EXP(-Parameters!$B$204*'National cons per cap'!CC165/1000))) / LOG(1 - (Parameters!$B$201/Parameters!$B$203)^2), 1)</f>
        <v>0.15762739521193775</v>
      </c>
      <c r="CD165" s="22">
        <f ca="1">MIN(LOG(1 - Parameters!$B$202/(1+100*EXP(-Parameters!$B$204*'National cons per cap'!CD165/1000))) / LOG(1 - (Parameters!$B$201/Parameters!$B$203)^2), 1)</f>
        <v>0.99999973464416547</v>
      </c>
      <c r="CE165" s="22">
        <f ca="1">MIN(LOG(1 - Parameters!$B$202/(1+100*EXP(-Parameters!$B$204*'National cons per cap'!CE165/1000))) / LOG(1 - (Parameters!$B$201/Parameters!$B$203)^2), 1)</f>
        <v>0.99999999949130391</v>
      </c>
      <c r="CF165" s="22">
        <f ca="1">MIN(LOG(1 - Parameters!$B$202/(1+100*EXP(-Parameters!$B$204*'National cons per cap'!CF165/1000))) / LOG(1 - (Parameters!$B$201/Parameters!$B$203)^2), 1)</f>
        <v>0.9999513167351739</v>
      </c>
      <c r="CG165" s="22">
        <f ca="1">MIN(LOG(1 - Parameters!$B$202/(1+100*EXP(-Parameters!$B$204*'National cons per cap'!CG165/1000))) / LOG(1 - (Parameters!$B$201/Parameters!$B$203)^2), 1)</f>
        <v>0.99999999999978706</v>
      </c>
      <c r="CH165" s="22">
        <f ca="1">MIN(LOG(1 - Parameters!$B$202/(1+100*EXP(-Parameters!$B$204*'National cons per cap'!CH165/1000))) / LOG(1 - (Parameters!$B$201/Parameters!$B$203)^2), 1)</f>
        <v>1</v>
      </c>
      <c r="CI165" s="22">
        <f ca="1">MIN(LOG(1 - Parameters!$B$202/(1+100*EXP(-Parameters!$B$204*'National cons per cap'!CI165/1000))) / LOG(1 - (Parameters!$B$201/Parameters!$B$203)^2), 1)</f>
        <v>1</v>
      </c>
      <c r="CJ165" s="22">
        <f ca="1">MIN(LOG(1 - Parameters!$B$202/(1+100*EXP(-Parameters!$B$204*'National cons per cap'!CJ165/1000))) / LOG(1 - (Parameters!$B$201/Parameters!$B$203)^2), 1)</f>
        <v>1</v>
      </c>
      <c r="CK165" s="22">
        <f ca="1">MIN(LOG(1 - Parameters!$B$202/(1+100*EXP(-Parameters!$B$204*'National cons per cap'!CK165/1000))) / LOG(1 - (Parameters!$B$201/Parameters!$B$203)^2), 1)</f>
        <v>0.99999998572876081</v>
      </c>
      <c r="CL165" s="22">
        <f ca="1">MIN(LOG(1 - Parameters!$B$202/(1+100*EXP(-Parameters!$B$204*'National cons per cap'!CL165/1000))) / LOG(1 - (Parameters!$B$201/Parameters!$B$203)^2), 1)</f>
        <v>0.99999999999680933</v>
      </c>
      <c r="CM165" s="22">
        <f ca="1">MIN(LOG(1 - Parameters!$B$202/(1+100*EXP(-Parameters!$B$204*'National cons per cap'!CM165/1000))) / LOG(1 - (Parameters!$B$201/Parameters!$B$203)^2), 1)</f>
        <v>0.99671667460639457</v>
      </c>
      <c r="CN165" s="22">
        <f ca="1">MIN(LOG(1 - Parameters!$B$202/(1+100*EXP(-Parameters!$B$204*'National cons per cap'!CN165/1000))) / LOG(1 - (Parameters!$B$201/Parameters!$B$203)^2), 1)</f>
        <v>1</v>
      </c>
      <c r="CO165" s="22">
        <f ca="1">MIN(LOG(1 - Parameters!$B$202/(1+100*EXP(-Parameters!$B$204*'National cons per cap'!CO165/1000))) / LOG(1 - (Parameters!$B$201/Parameters!$B$203)^2), 1)</f>
        <v>1</v>
      </c>
      <c r="CP165" s="22">
        <f ca="1">MIN(LOG(1 - Parameters!$B$202/(1+100*EXP(-Parameters!$B$204*'National cons per cap'!CP165/1000))) / LOG(1 - (Parameters!$B$201/Parameters!$B$203)^2), 1)</f>
        <v>0.9999999999990804</v>
      </c>
      <c r="CQ165" s="22">
        <f ca="1">MIN(LOG(1 - Parameters!$B$202/(1+100*EXP(-Parameters!$B$204*'National cons per cap'!CQ165/1000))) / LOG(1 - (Parameters!$B$201/Parameters!$B$203)^2), 1)</f>
        <v>0.99998950355799876</v>
      </c>
      <c r="CR165" s="22">
        <f ca="1">MIN(LOG(1 - Parameters!$B$202/(1+100*EXP(-Parameters!$B$204*'National cons per cap'!CR165/1000))) / LOG(1 - (Parameters!$B$201/Parameters!$B$203)^2), 1)</f>
        <v>0.73676793158270204</v>
      </c>
      <c r="CS165" s="22">
        <f ca="1">MIN(LOG(1 - Parameters!$B$202/(1+100*EXP(-Parameters!$B$204*'National cons per cap'!CS165/1000))) / LOG(1 - (Parameters!$B$201/Parameters!$B$203)^2), 1)</f>
        <v>0.99611030202785966</v>
      </c>
      <c r="CT165" s="22">
        <f ca="1">MIN(LOG(1 - Parameters!$B$202/(1+100*EXP(-Parameters!$B$204*'National cons per cap'!CT165/1000))) / LOG(1 - (Parameters!$B$201/Parameters!$B$203)^2), 1)</f>
        <v>1</v>
      </c>
      <c r="CU165" s="22">
        <f ca="1">MIN(LOG(1 - Parameters!$B$202/(1+100*EXP(-Parameters!$B$204*'National cons per cap'!CU165/1000))) / LOG(1 - (Parameters!$B$201/Parameters!$B$203)^2), 1)</f>
        <v>1</v>
      </c>
      <c r="CV165" s="22">
        <f ca="1">MIN(LOG(1 - Parameters!$B$202/(1+100*EXP(-Parameters!$B$204*'National cons per cap'!CV165/1000))) / LOG(1 - (Parameters!$B$201/Parameters!$B$203)^2), 1)</f>
        <v>1</v>
      </c>
      <c r="CW165" s="22">
        <f ca="1">MIN(LOG(1 - Parameters!$B$202/(1+100*EXP(-Parameters!$B$204*'National cons per cap'!CW165/1000))) / LOG(1 - (Parameters!$B$201/Parameters!$B$203)^2), 1)</f>
        <v>0.99999940739001303</v>
      </c>
      <c r="CX165" s="22">
        <f ca="1">MIN(LOG(1 - Parameters!$B$202/(1+100*EXP(-Parameters!$B$204*'National cons per cap'!CX165/1000))) / LOG(1 - (Parameters!$B$201/Parameters!$B$203)^2), 1)</f>
        <v>1</v>
      </c>
      <c r="CY165" s="22">
        <f ca="1">MIN(LOG(1 - Parameters!$B$202/(1+100*EXP(-Parameters!$B$204*'National cons per cap'!CY165/1000))) / LOG(1 - (Parameters!$B$201/Parameters!$B$203)^2), 1)</f>
        <v>0.9986240086097109</v>
      </c>
      <c r="CZ165" s="22">
        <f ca="1">MIN(LOG(1 - Parameters!$B$202/(1+100*EXP(-Parameters!$B$204*'National cons per cap'!CZ165/1000))) / LOG(1 - (Parameters!$B$201/Parameters!$B$203)^2), 1)</f>
        <v>1</v>
      </c>
      <c r="DA165" s="22">
        <f>MIN(LOG(1 - Parameters!$B$202/(1+100*EXP(-Parameters!$B$204*'National cons per cap'!DA165/1000))) / LOG(1 - (Parameters!$B$201/Parameters!$B$203)^2), 1)</f>
        <v>9.802617410493028E-3</v>
      </c>
      <c r="DB165" s="22">
        <f ca="1">MIN(LOG(1 - Parameters!$B$202/(1+100*EXP(-Parameters!$B$204*'National cons per cap'!DB165/1000))) / LOG(1 - (Parameters!$B$201/Parameters!$B$203)^2), 1)</f>
        <v>0.99999999992908672</v>
      </c>
      <c r="DC165" s="22">
        <f ca="1">MIN(LOG(1 - Parameters!$B$202/(1+100*EXP(-Parameters!$B$204*'National cons per cap'!DC165/1000))) / LOG(1 - (Parameters!$B$201/Parameters!$B$203)^2), 1)</f>
        <v>0.99997858083062241</v>
      </c>
      <c r="DD165" s="22">
        <f ca="1">MIN(LOG(1 - Parameters!$B$202/(1+100*EXP(-Parameters!$B$204*'National cons per cap'!DD165/1000))) / LOG(1 - (Parameters!$B$201/Parameters!$B$203)^2), 1)</f>
        <v>0.9999995262368172</v>
      </c>
      <c r="DE165" s="22">
        <f ca="1">MIN(LOG(1 - Parameters!$B$202/(1+100*EXP(-Parameters!$B$204*'National cons per cap'!DE165/1000))) / LOG(1 - (Parameters!$B$201/Parameters!$B$203)^2), 1)</f>
        <v>1</v>
      </c>
      <c r="DF165" s="22">
        <f ca="1">MIN(LOG(1 - Parameters!$B$202/(1+100*EXP(-Parameters!$B$204*'National cons per cap'!DF165/1000))) / LOG(1 - (Parameters!$B$201/Parameters!$B$203)^2), 1)</f>
        <v>0.99997350957209941</v>
      </c>
      <c r="DG165" s="22">
        <f ca="1">MIN(LOG(1 - Parameters!$B$202/(1+100*EXP(-Parameters!$B$204*'National cons per cap'!DG165/1000))) / LOG(1 - (Parameters!$B$201/Parameters!$B$203)^2), 1)</f>
        <v>0.99999999999909173</v>
      </c>
      <c r="DH165" s="22">
        <f ca="1">MIN(LOG(1 - Parameters!$B$202/(1+100*EXP(-Parameters!$B$204*'National cons per cap'!DH165/1000))) / LOG(1 - (Parameters!$B$201/Parameters!$B$203)^2), 1)</f>
        <v>0.97884004587476925</v>
      </c>
      <c r="DI165" s="22">
        <f ca="1">MIN(LOG(1 - Parameters!$B$202/(1+100*EXP(-Parameters!$B$204*'National cons per cap'!DI165/1000))) / LOG(1 - (Parameters!$B$201/Parameters!$B$203)^2), 1)</f>
        <v>0.99514846480343133</v>
      </c>
      <c r="DJ165" s="22">
        <f ca="1">MIN(LOG(1 - Parameters!$B$202/(1+100*EXP(-Parameters!$B$204*'National cons per cap'!DJ165/1000))) / LOG(1 - (Parameters!$B$201/Parameters!$B$203)^2), 1)</f>
        <v>0.99999999999999445</v>
      </c>
      <c r="DK165" s="22">
        <f ca="1">MIN(LOG(1 - Parameters!$B$202/(1+100*EXP(-Parameters!$B$204*'National cons per cap'!DK165/1000))) / LOG(1 - (Parameters!$B$201/Parameters!$B$203)^2), 1)</f>
        <v>0.99542370549069048</v>
      </c>
      <c r="DL165" s="22">
        <f ca="1">MIN(LOG(1 - Parameters!$B$202/(1+100*EXP(-Parameters!$B$204*'National cons per cap'!DL165/1000))) / LOG(1 - (Parameters!$B$201/Parameters!$B$203)^2), 1)</f>
        <v>0.99892190913093759</v>
      </c>
      <c r="DM165" s="22">
        <f ca="1">MIN(LOG(1 - Parameters!$B$202/(1+100*EXP(-Parameters!$B$204*'National cons per cap'!DM165/1000))) / LOG(1 - (Parameters!$B$201/Parameters!$B$203)^2), 1)</f>
        <v>0.99977260197909523</v>
      </c>
      <c r="DN165" s="22">
        <f ca="1">MIN(LOG(1 - Parameters!$B$202/(1+100*EXP(-Parameters!$B$204*'National cons per cap'!DN165/1000))) / LOG(1 - (Parameters!$B$201/Parameters!$B$203)^2), 1)</f>
        <v>0.99994474306847125</v>
      </c>
      <c r="DO165" s="22">
        <f ca="1">MIN(LOG(1 - Parameters!$B$202/(1+100*EXP(-Parameters!$B$204*'National cons per cap'!DO165/1000))) / LOG(1 - (Parameters!$B$201/Parameters!$B$203)^2), 1)</f>
        <v>0.99999999999992151</v>
      </c>
      <c r="DP165" s="22">
        <f ca="1">MIN(LOG(1 - Parameters!$B$202/(1+100*EXP(-Parameters!$B$204*'National cons per cap'!DP165/1000))) / LOG(1 - (Parameters!$B$201/Parameters!$B$203)^2), 1)</f>
        <v>0.73768223310323744</v>
      </c>
      <c r="DQ165" s="22">
        <f ca="1">MIN(LOG(1 - Parameters!$B$202/(1+100*EXP(-Parameters!$B$204*'National cons per cap'!DQ165/1000))) / LOG(1 - (Parameters!$B$201/Parameters!$B$203)^2), 1)</f>
        <v>0.9999977525236402</v>
      </c>
      <c r="DR165" s="22">
        <f>MIN(LOG(1 - Parameters!$B$202/(1+100*EXP(-Parameters!$B$204*'National cons per cap'!DR165/1000))) / LOG(1 - (Parameters!$B$201/Parameters!$B$203)^2), 1)</f>
        <v>9.802617410493028E-3</v>
      </c>
      <c r="DS165" s="22">
        <f ca="1">MIN(LOG(1 - Parameters!$B$202/(1+100*EXP(-Parameters!$B$204*'National cons per cap'!DS165/1000))) / LOG(1 - (Parameters!$B$201/Parameters!$B$203)^2), 1)</f>
        <v>1</v>
      </c>
      <c r="DT165" s="22">
        <f ca="1">MIN(LOG(1 - Parameters!$B$202/(1+100*EXP(-Parameters!$B$204*'National cons per cap'!DT165/1000))) / LOG(1 - (Parameters!$B$201/Parameters!$B$203)^2), 1)</f>
        <v>0.9506475439100317</v>
      </c>
      <c r="DU165" s="22">
        <f ca="1">MIN(LOG(1 - Parameters!$B$202/(1+100*EXP(-Parameters!$B$204*'National cons per cap'!DU165/1000))) / LOG(1 - (Parameters!$B$201/Parameters!$B$203)^2), 1)</f>
        <v>1</v>
      </c>
      <c r="DV165" s="22">
        <f ca="1">MIN(LOG(1 - Parameters!$B$202/(1+100*EXP(-Parameters!$B$204*'National cons per cap'!DV165/1000))) / LOG(1 - (Parameters!$B$201/Parameters!$B$203)^2), 1)</f>
        <v>1</v>
      </c>
      <c r="DW165" s="22">
        <f>MIN(LOG(1 - Parameters!$B$202/(1+100*EXP(-Parameters!$B$204*'National cons per cap'!DW165/1000))) / LOG(1 - (Parameters!$B$201/Parameters!$B$203)^2), 1)</f>
        <v>9.802617410493028E-3</v>
      </c>
      <c r="DX165" s="22">
        <f ca="1">MIN(LOG(1 - Parameters!$B$202/(1+100*EXP(-Parameters!$B$204*'National cons per cap'!DX165/1000))) / LOG(1 - (Parameters!$B$201/Parameters!$B$203)^2), 1)</f>
        <v>0.55361538551827749</v>
      </c>
      <c r="DY165" s="22">
        <f ca="1">MIN(LOG(1 - Parameters!$B$202/(1+100*EXP(-Parameters!$B$204*'National cons per cap'!DY165/1000))) / LOG(1 - (Parameters!$B$201/Parameters!$B$203)^2), 1)</f>
        <v>0.99999999974469311</v>
      </c>
      <c r="DZ165" s="22">
        <f ca="1">MIN(LOG(1 - Parameters!$B$202/(1+100*EXP(-Parameters!$B$204*'National cons per cap'!DZ165/1000))) / LOG(1 - (Parameters!$B$201/Parameters!$B$203)^2), 1)</f>
        <v>0.99618395671820381</v>
      </c>
      <c r="EA165" s="22">
        <f ca="1">MIN(LOG(1 - Parameters!$B$202/(1+100*EXP(-Parameters!$B$204*'National cons per cap'!EA165/1000))) / LOG(1 - (Parameters!$B$201/Parameters!$B$203)^2), 1)</f>
        <v>4.9144062294318759E-2</v>
      </c>
      <c r="EB165" s="22">
        <f ca="1">MIN(LOG(1 - Parameters!$B$202/(1+100*EXP(-Parameters!$B$204*'National cons per cap'!EB165/1000))) / LOG(1 - (Parameters!$B$201/Parameters!$B$203)^2), 1)</f>
        <v>1</v>
      </c>
      <c r="EC165" s="22">
        <f ca="1">MIN(LOG(1 - Parameters!$B$202/(1+100*EXP(-Parameters!$B$204*'National cons per cap'!EC165/1000))) / LOG(1 - (Parameters!$B$201/Parameters!$B$203)^2), 1)</f>
        <v>0.92646557041936428</v>
      </c>
      <c r="ED165" s="22">
        <f ca="1">MIN(LOG(1 - Parameters!$B$202/(1+100*EXP(-Parameters!$B$204*'National cons per cap'!ED165/1000))) / LOG(1 - (Parameters!$B$201/Parameters!$B$203)^2), 1)</f>
        <v>0.43801948135145652</v>
      </c>
      <c r="EE165" s="22">
        <f ca="1">MIN(LOG(1 - Parameters!$B$202/(1+100*EXP(-Parameters!$B$204*'National cons per cap'!EE165/1000))) / LOG(1 - (Parameters!$B$201/Parameters!$B$203)^2), 1)</f>
        <v>0.99999884361465974</v>
      </c>
      <c r="EF165" s="22">
        <f ca="1">MIN(LOG(1 - Parameters!$B$202/(1+100*EXP(-Parameters!$B$204*'National cons per cap'!EF165/1000))) / LOG(1 - (Parameters!$B$201/Parameters!$B$203)^2), 1)</f>
        <v>1</v>
      </c>
      <c r="EG165" s="22">
        <f ca="1">MIN(LOG(1 - Parameters!$B$202/(1+100*EXP(-Parameters!$B$204*'National cons per cap'!EG165/1000))) / LOG(1 - (Parameters!$B$201/Parameters!$B$203)^2), 1)</f>
        <v>0.99999546691313923</v>
      </c>
      <c r="EH165" s="22">
        <f ca="1">MIN(LOG(1 - Parameters!$B$202/(1+100*EXP(-Parameters!$B$204*'National cons per cap'!EH165/1000))) / LOG(1 - (Parameters!$B$201/Parameters!$B$203)^2), 1)</f>
        <v>0.99999999999983191</v>
      </c>
      <c r="EI165" s="22">
        <f ca="1">MIN(LOG(1 - Parameters!$B$202/(1+100*EXP(-Parameters!$B$204*'National cons per cap'!EI165/1000))) / LOG(1 - (Parameters!$B$201/Parameters!$B$203)^2), 1)</f>
        <v>0.99999999812065155</v>
      </c>
      <c r="EJ165" s="22">
        <f ca="1">MIN(LOG(1 - Parameters!$B$202/(1+100*EXP(-Parameters!$B$204*'National cons per cap'!EJ165/1000))) / LOG(1 - (Parameters!$B$201/Parameters!$B$203)^2), 1)</f>
        <v>0.99858483953490729</v>
      </c>
      <c r="EK165" s="22">
        <f ca="1">MIN(LOG(1 - Parameters!$B$202/(1+100*EXP(-Parameters!$B$204*'National cons per cap'!EK165/1000))) / LOG(1 - (Parameters!$B$201/Parameters!$B$203)^2), 1)</f>
        <v>0.99999963567655537</v>
      </c>
      <c r="EL165" s="22">
        <f ca="1">MIN(LOG(1 - Parameters!$B$202/(1+100*EXP(-Parameters!$B$204*'National cons per cap'!EL165/1000))) / LOG(1 - (Parameters!$B$201/Parameters!$B$203)^2), 1)</f>
        <v>0.99843419053524662</v>
      </c>
      <c r="EM165" s="22">
        <f ca="1">MIN(LOG(1 - Parameters!$B$202/(1+100*EXP(-Parameters!$B$204*'National cons per cap'!EM165/1000))) / LOG(1 - (Parameters!$B$201/Parameters!$B$203)^2), 1)</f>
        <v>0.99999982837427315</v>
      </c>
      <c r="EN165" s="22">
        <f ca="1">MIN(LOG(1 - Parameters!$B$202/(1+100*EXP(-Parameters!$B$204*'National cons per cap'!EN165/1000))) / LOG(1 - (Parameters!$B$201/Parameters!$B$203)^2), 1)</f>
        <v>1</v>
      </c>
      <c r="EO165" s="22">
        <f>MIN(LOG(1 - Parameters!$B$202/(1+100*EXP(-Parameters!$B$204*'National cons per cap'!EO165/1000))) / LOG(1 - (Parameters!$B$201/Parameters!$B$203)^2), 1)</f>
        <v>9.802617410493028E-3</v>
      </c>
      <c r="EP165" s="22">
        <f ca="1">MIN(LOG(1 - Parameters!$B$202/(1+100*EXP(-Parameters!$B$204*'National cons per cap'!EP165/1000))) / LOG(1 - (Parameters!$B$201/Parameters!$B$203)^2), 1)</f>
        <v>0.99999999777669446</v>
      </c>
      <c r="EQ165" s="22">
        <f ca="1">MIN(LOG(1 - Parameters!$B$202/(1+100*EXP(-Parameters!$B$204*'National cons per cap'!EQ165/1000))) / LOG(1 - (Parameters!$B$201/Parameters!$B$203)^2), 1)</f>
        <v>0.99999999360984504</v>
      </c>
      <c r="ER165" s="22">
        <f ca="1">MIN(LOG(1 - Parameters!$B$202/(1+100*EXP(-Parameters!$B$204*'National cons per cap'!ER165/1000))) / LOG(1 - (Parameters!$B$201/Parameters!$B$203)^2), 1)</f>
        <v>0.99999999999704492</v>
      </c>
      <c r="ES165" s="22">
        <f ca="1">MIN(LOG(1 - Parameters!$B$202/(1+100*EXP(-Parameters!$B$204*'National cons per cap'!ES165/1000))) / LOG(1 - (Parameters!$B$201/Parameters!$B$203)^2), 1)</f>
        <v>1</v>
      </c>
      <c r="ET165" s="22">
        <f>MIN(LOG(1 - Parameters!$B$202/(1+100*EXP(-Parameters!$B$204*'National cons per cap'!ET165/1000))) / LOG(1 - (Parameters!$B$201/Parameters!$B$203)^2), 1)</f>
        <v>9.802617410493028E-3</v>
      </c>
      <c r="EU165" s="22">
        <f ca="1">MIN(LOG(1 - Parameters!$B$202/(1+100*EXP(-Parameters!$B$204*'National cons per cap'!EU165/1000))) / LOG(1 - (Parameters!$B$201/Parameters!$B$203)^2), 1)</f>
        <v>0.9999757684930618</v>
      </c>
      <c r="EV165" s="22">
        <f ca="1">MIN(LOG(1 - Parameters!$B$202/(1+100*EXP(-Parameters!$B$204*'National cons per cap'!EV165/1000))) / LOG(1 - (Parameters!$B$201/Parameters!$B$203)^2), 1)</f>
        <v>1</v>
      </c>
      <c r="EW165" s="22">
        <f ca="1">MIN(LOG(1 - Parameters!$B$202/(1+100*EXP(-Parameters!$B$204*'National cons per cap'!EW165/1000))) / LOG(1 - (Parameters!$B$201/Parameters!$B$203)^2), 1)</f>
        <v>0.99555019109503784</v>
      </c>
      <c r="EX165" s="22">
        <f ca="1">MIN(LOG(1 - Parameters!$B$202/(1+100*EXP(-Parameters!$B$204*'National cons per cap'!EX165/1000))) / LOG(1 - (Parameters!$B$201/Parameters!$B$203)^2), 1)</f>
        <v>1</v>
      </c>
      <c r="EY165" s="22">
        <f ca="1">MIN(LOG(1 - Parameters!$B$202/(1+100*EXP(-Parameters!$B$204*'National cons per cap'!EY165/1000))) / LOG(1 - (Parameters!$B$201/Parameters!$B$203)^2), 1)</f>
        <v>0.99999995493239335</v>
      </c>
      <c r="EZ165" s="22">
        <f ca="1">MIN(LOG(1 - Parameters!$B$202/(1+100*EXP(-Parameters!$B$204*'National cons per cap'!EZ165/1000))) / LOG(1 - (Parameters!$B$201/Parameters!$B$203)^2), 1)</f>
        <v>0.99967195796785169</v>
      </c>
      <c r="FA165" s="22">
        <f ca="1">MIN(LOG(1 - Parameters!$B$202/(1+100*EXP(-Parameters!$B$204*'National cons per cap'!FA165/1000))) / LOG(1 - (Parameters!$B$201/Parameters!$B$203)^2), 1)</f>
        <v>0.84847152431110096</v>
      </c>
      <c r="FB165" s="22">
        <f ca="1">MIN(LOG(1 - Parameters!$B$202/(1+100*EXP(-Parameters!$B$204*'National cons per cap'!FB165/1000))) / LOG(1 - (Parameters!$B$201/Parameters!$B$203)^2), 1)</f>
        <v>0.55725093065164155</v>
      </c>
      <c r="FC165" s="22">
        <f ca="1">MIN(LOG(1 - Parameters!$B$202/(1+100*EXP(-Parameters!$B$204*'National cons per cap'!FC165/1000))) / LOG(1 - (Parameters!$B$201/Parameters!$B$203)^2), 1)</f>
        <v>0.99999242380909326</v>
      </c>
      <c r="FD165" s="22">
        <f ca="1">MIN(LOG(1 - Parameters!$B$202/(1+100*EXP(-Parameters!$B$204*'National cons per cap'!FD165/1000))) / LOG(1 - (Parameters!$B$201/Parameters!$B$203)^2), 1)</f>
        <v>1</v>
      </c>
      <c r="FE165" s="22">
        <f>MIN(LOG(1 - Parameters!$B$202/(1+100*EXP(-Parameters!$B$204*'National cons per cap'!FE165/1000))) / LOG(1 - (Parameters!$B$201/Parameters!$B$203)^2), 1)</f>
        <v>9.802617410493028E-3</v>
      </c>
      <c r="FF165" s="22">
        <f ca="1">MIN(LOG(1 - Parameters!$B$202/(1+100*EXP(-Parameters!$B$204*'National cons per cap'!FF165/1000))) / LOG(1 - (Parameters!$B$201/Parameters!$B$203)^2), 1)</f>
        <v>0.99974031324573776</v>
      </c>
      <c r="FG165" s="22">
        <f ca="1">MIN(LOG(1 - Parameters!$B$202/(1+100*EXP(-Parameters!$B$204*'National cons per cap'!FG165/1000))) / LOG(1 - (Parameters!$B$201/Parameters!$B$203)^2), 1)</f>
        <v>0.99999999999876077</v>
      </c>
      <c r="FH165" s="22">
        <f ca="1">MIN(LOG(1 - Parameters!$B$202/(1+100*EXP(-Parameters!$B$204*'National cons per cap'!FH165/1000))) / LOG(1 - (Parameters!$B$201/Parameters!$B$203)^2), 1)</f>
        <v>0.99991274576240907</v>
      </c>
      <c r="FI165" s="22">
        <f ca="1">MIN(LOG(1 - Parameters!$B$202/(1+100*EXP(-Parameters!$B$204*'National cons per cap'!FI165/1000))) / LOG(1 - (Parameters!$B$201/Parameters!$B$203)^2), 1)</f>
        <v>0.99942375332194533</v>
      </c>
      <c r="FJ165" s="22">
        <f ca="1">MIN(LOG(1 - Parameters!$B$202/(1+100*EXP(-Parameters!$B$204*'National cons per cap'!FJ165/1000))) / LOG(1 - (Parameters!$B$201/Parameters!$B$203)^2), 1)</f>
        <v>0.99999999250101557</v>
      </c>
      <c r="FK165" s="22">
        <f ca="1">MIN(LOG(1 - Parameters!$B$202/(1+100*EXP(-Parameters!$B$204*'National cons per cap'!FK165/1000))) / LOG(1 - (Parameters!$B$201/Parameters!$B$203)^2), 1)</f>
        <v>0.99999999780593229</v>
      </c>
      <c r="FL165" s="22">
        <f ca="1">MIN(LOG(1 - Parameters!$B$202/(1+100*EXP(-Parameters!$B$204*'National cons per cap'!FL165/1000))) / LOG(1 - (Parameters!$B$201/Parameters!$B$203)^2), 1)</f>
        <v>0.99999999999992728</v>
      </c>
      <c r="FM165" s="22">
        <f>MIN(LOG(1 - Parameters!$B$202/(1+100*EXP(-Parameters!$B$204*'National cons per cap'!FM165/1000))) / LOG(1 - (Parameters!$B$201/Parameters!$B$203)^2), 1)</f>
        <v>9.802617410493028E-3</v>
      </c>
      <c r="FN165" s="22">
        <f ca="1">MIN(LOG(1 - Parameters!$B$202/(1+100*EXP(-Parameters!$B$204*'National cons per cap'!FN165/1000))) / LOG(1 - (Parameters!$B$201/Parameters!$B$203)^2), 1)</f>
        <v>0.99716366137407586</v>
      </c>
      <c r="FO165" s="22">
        <f ca="1">MIN(LOG(1 - Parameters!$B$202/(1+100*EXP(-Parameters!$B$204*'National cons per cap'!FO165/1000))) / LOG(1 - (Parameters!$B$201/Parameters!$B$203)^2), 1)</f>
        <v>0.91843860122859255</v>
      </c>
      <c r="FP165" s="22">
        <f ca="1">MIN(LOG(1 - Parameters!$B$202/(1+100*EXP(-Parameters!$B$204*'National cons per cap'!FP165/1000))) / LOG(1 - (Parameters!$B$201/Parameters!$B$203)^2), 1)</f>
        <v>1</v>
      </c>
      <c r="FQ165" s="22">
        <f ca="1">MIN(LOG(1 - Parameters!$B$202/(1+100*EXP(-Parameters!$B$204*'National cons per cap'!FQ165/1000))) / LOG(1 - (Parameters!$B$201/Parameters!$B$203)^2), 1)</f>
        <v>0.52796952660966967</v>
      </c>
      <c r="FR165" s="22">
        <f ca="1">MIN(LOG(1 - Parameters!$B$202/(1+100*EXP(-Parameters!$B$204*'National cons per cap'!FR165/1000))) / LOG(1 - (Parameters!$B$201/Parameters!$B$203)^2), 1)</f>
        <v>0.99998073864347137</v>
      </c>
      <c r="FS165" s="22">
        <f ca="1">MIN(LOG(1 - Parameters!$B$202/(1+100*EXP(-Parameters!$B$204*'National cons per cap'!FS165/1000))) / LOG(1 - (Parameters!$B$201/Parameters!$B$203)^2), 1)</f>
        <v>0.99999998526753275</v>
      </c>
      <c r="FT165" s="22">
        <f ca="1">MIN(LOG(1 - Parameters!$B$202/(1+100*EXP(-Parameters!$B$204*'National cons per cap'!FT165/1000))) / LOG(1 - (Parameters!$B$201/Parameters!$B$203)^2), 1)</f>
        <v>9.804405579550108E-3</v>
      </c>
      <c r="FU165" s="22">
        <f ca="1">MIN(LOG(1 - Parameters!$B$202/(1+100*EXP(-Parameters!$B$204*'National cons per cap'!FU165/1000))) / LOG(1 - (Parameters!$B$201/Parameters!$B$203)^2), 1)</f>
        <v>1</v>
      </c>
      <c r="FV165" s="22">
        <f ca="1">MIN(LOG(1 - Parameters!$B$202/(1+100*EXP(-Parameters!$B$204*'National cons per cap'!FV165/1000))) / LOG(1 - (Parameters!$B$201/Parameters!$B$203)^2), 1)</f>
        <v>1</v>
      </c>
      <c r="FW165" s="22">
        <f ca="1">MIN(LOG(1 - Parameters!$B$202/(1+100*EXP(-Parameters!$B$204*'National cons per cap'!FW165/1000))) / LOG(1 - (Parameters!$B$201/Parameters!$B$203)^2), 1)</f>
        <v>0.99996579171567457</v>
      </c>
      <c r="FX165" s="22">
        <f ca="1">MIN(LOG(1 - Parameters!$B$202/(1+100*EXP(-Parameters!$B$204*'National cons per cap'!FX165/1000))) / LOG(1 - (Parameters!$B$201/Parameters!$B$203)^2), 1)</f>
        <v>9.804405579550108E-3</v>
      </c>
      <c r="FY165" s="22">
        <f>MIN(LOG(1 - Parameters!$B$202/(1+100*EXP(-Parameters!$B$204*'National cons per cap'!FY165/1000))) / LOG(1 - (Parameters!$B$201/Parameters!$B$203)^2), 1)</f>
        <v>9.802617410493028E-3</v>
      </c>
      <c r="FZ165" s="22">
        <f ca="1">MIN(LOG(1 - Parameters!$B$202/(1+100*EXP(-Parameters!$B$204*'National cons per cap'!FZ165/1000))) / LOG(1 - (Parameters!$B$201/Parameters!$B$203)^2), 1)</f>
        <v>0.99938623525925407</v>
      </c>
      <c r="GA165" s="22">
        <f ca="1">MIN(LOG(1 - Parameters!$B$202/(1+100*EXP(-Parameters!$B$204*'National cons per cap'!GA165/1000))) / LOG(1 - (Parameters!$B$201/Parameters!$B$203)^2), 1)</f>
        <v>0.99629767527968505</v>
      </c>
      <c r="GB165" s="22">
        <f ca="1">MIN(LOG(1 - Parameters!$B$202/(1+100*EXP(-Parameters!$B$204*'National cons per cap'!GB165/1000))) / LOG(1 - (Parameters!$B$201/Parameters!$B$203)^2), 1)</f>
        <v>0.9997633360959165</v>
      </c>
      <c r="GC165" s="22">
        <f ca="1">MIN(LOG(1 - Parameters!$B$202/(1+100*EXP(-Parameters!$B$204*'National cons per cap'!GC165/1000))) / LOG(1 - (Parameters!$B$201/Parameters!$B$203)^2), 1)</f>
        <v>1</v>
      </c>
      <c r="GD165" s="22">
        <f ca="1">MIN(LOG(1 - Parameters!$B$202/(1+100*EXP(-Parameters!$B$204*'National cons per cap'!GD165/1000))) / LOG(1 - (Parameters!$B$201/Parameters!$B$203)^2), 1)</f>
        <v>1</v>
      </c>
      <c r="GE165" s="22">
        <f ca="1">MIN(LOG(1 - Parameters!$B$202/(1+100*EXP(-Parameters!$B$204*'National cons per cap'!GE165/1000))) / LOG(1 - (Parameters!$B$201/Parameters!$B$203)^2), 1)</f>
        <v>0.90033104069191094</v>
      </c>
      <c r="GF165" s="22">
        <f ca="1">MIN(LOG(1 - Parameters!$B$202/(1+100*EXP(-Parameters!$B$204*'National cons per cap'!GF165/1000))) / LOG(1 - (Parameters!$B$201/Parameters!$B$203)^2), 1)</f>
        <v>0.99999999999905231</v>
      </c>
      <c r="GG165" s="22">
        <f ca="1">MIN(LOG(1 - Parameters!$B$202/(1+100*EXP(-Parameters!$B$204*'National cons per cap'!GG165/1000))) / LOG(1 - (Parameters!$B$201/Parameters!$B$203)^2), 1)</f>
        <v>0.9984807606759164</v>
      </c>
      <c r="GH165" s="22">
        <f ca="1">MIN(LOG(1 - Parameters!$B$202/(1+100*EXP(-Parameters!$B$204*'National cons per cap'!GH165/1000))) / LOG(1 - (Parameters!$B$201/Parameters!$B$203)^2), 1)</f>
        <v>0.99292305913721657</v>
      </c>
      <c r="GI165" s="22">
        <f ca="1">MIN(LOG(1 - Parameters!$B$202/(1+100*EXP(-Parameters!$B$204*'National cons per cap'!GI165/1000))) / LOG(1 - (Parameters!$B$201/Parameters!$B$203)^2), 1)</f>
        <v>0.99996664877495123</v>
      </c>
      <c r="GJ165" s="22">
        <f ca="1">MIN(LOG(1 - Parameters!$B$202/(1+100*EXP(-Parameters!$B$204*'National cons per cap'!GJ165/1000))) / LOG(1 - (Parameters!$B$201/Parameters!$B$203)^2), 1)</f>
        <v>0.99999999965136066</v>
      </c>
      <c r="GK165" s="22">
        <f ca="1">MIN(LOG(1 - Parameters!$B$202/(1+100*EXP(-Parameters!$B$204*'National cons per cap'!GK165/1000))) / LOG(1 - (Parameters!$B$201/Parameters!$B$203)^2), 1)</f>
        <v>1</v>
      </c>
      <c r="GL165" s="22">
        <f ca="1">MIN(LOG(1 - Parameters!$B$202/(1+100*EXP(-Parameters!$B$204*'National cons per cap'!GL165/1000))) / LOG(1 - (Parameters!$B$201/Parameters!$B$203)^2), 1)</f>
        <v>0.99999787187958511</v>
      </c>
      <c r="GM165" s="22">
        <f ca="1">MIN(LOG(1 - Parameters!$B$202/(1+100*EXP(-Parameters!$B$204*'National cons per cap'!GM165/1000))) / LOG(1 - (Parameters!$B$201/Parameters!$B$203)^2), 1)</f>
        <v>0.99999243457851661</v>
      </c>
    </row>
    <row r="166" spans="1:195" x14ac:dyDescent="0.25">
      <c r="A166" s="15">
        <v>2174</v>
      </c>
      <c r="B166" s="22">
        <f ca="1">MIN(LOG(1 - Parameters!$B$202/(1+100*EXP(-Parameters!$B$204*'National cons per cap'!B166/1000))) / LOG(1 - (Parameters!$B$201/Parameters!$B$203)^2), 1)</f>
        <v>0.98848740567121496</v>
      </c>
      <c r="C166" s="22">
        <f ca="1">MIN(LOG(1 - Parameters!$B$202/(1+100*EXP(-Parameters!$B$204*'National cons per cap'!C166/1000))) / LOG(1 - (Parameters!$B$201/Parameters!$B$203)^2), 1)</f>
        <v>0.99999999999585609</v>
      </c>
      <c r="D166" s="22">
        <f ca="1">MIN(LOG(1 - Parameters!$B$202/(1+100*EXP(-Parameters!$B$204*'National cons per cap'!D166/1000))) / LOG(1 - (Parameters!$B$201/Parameters!$B$203)^2), 1)</f>
        <v>0.94731748890992884</v>
      </c>
      <c r="E166" s="22">
        <f>MIN(LOG(1 - Parameters!$B$202/(1+100*EXP(-Parameters!$B$204*'National cons per cap'!E166/1000))) / LOG(1 - (Parameters!$B$201/Parameters!$B$203)^2), 1)</f>
        <v>9.802617410493028E-3</v>
      </c>
      <c r="F166" s="22">
        <f ca="1">MIN(LOG(1 - Parameters!$B$202/(1+100*EXP(-Parameters!$B$204*'National cons per cap'!F166/1000))) / LOG(1 - (Parameters!$B$201/Parameters!$B$203)^2), 1)</f>
        <v>1</v>
      </c>
      <c r="G166" s="22">
        <f ca="1">MIN(LOG(1 - Parameters!$B$202/(1+100*EXP(-Parameters!$B$204*'National cons per cap'!G166/1000))) / LOG(1 - (Parameters!$B$201/Parameters!$B$203)^2), 1)</f>
        <v>1</v>
      </c>
      <c r="H166" s="22">
        <f ca="1">MIN(LOG(1 - Parameters!$B$202/(1+100*EXP(-Parameters!$B$204*'National cons per cap'!H166/1000))) / LOG(1 - (Parameters!$B$201/Parameters!$B$203)^2), 1)</f>
        <v>0.99949291662438589</v>
      </c>
      <c r="I166" s="22">
        <f ca="1">MIN(LOG(1 - Parameters!$B$202/(1+100*EXP(-Parameters!$B$204*'National cons per cap'!I166/1000))) / LOG(1 - (Parameters!$B$201/Parameters!$B$203)^2), 1)</f>
        <v>9.804405579550108E-3</v>
      </c>
      <c r="J166" s="22">
        <f ca="1">MIN(LOG(1 - Parameters!$B$202/(1+100*EXP(-Parameters!$B$204*'National cons per cap'!J166/1000))) / LOG(1 - (Parameters!$B$201/Parameters!$B$203)^2), 1)</f>
        <v>0.99999991350230955</v>
      </c>
      <c r="K166" s="22">
        <f ca="1">MIN(LOG(1 - Parameters!$B$202/(1+100*EXP(-Parameters!$B$204*'National cons per cap'!K166/1000))) / LOG(1 - (Parameters!$B$201/Parameters!$B$203)^2), 1)</f>
        <v>0.99999999999999445</v>
      </c>
      <c r="L166" s="22">
        <f ca="1">MIN(LOG(1 - Parameters!$B$202/(1+100*EXP(-Parameters!$B$204*'National cons per cap'!L166/1000))) / LOG(1 - (Parameters!$B$201/Parameters!$B$203)^2), 1)</f>
        <v>0.99999985195497865</v>
      </c>
      <c r="M166" s="22">
        <f ca="1">MIN(LOG(1 - Parameters!$B$202/(1+100*EXP(-Parameters!$B$204*'National cons per cap'!M166/1000))) / LOG(1 - (Parameters!$B$201/Parameters!$B$203)^2), 1)</f>
        <v>0.73777328958864796</v>
      </c>
      <c r="N166" s="22">
        <f ca="1">MIN(LOG(1 - Parameters!$B$202/(1+100*EXP(-Parameters!$B$204*'National cons per cap'!N166/1000))) / LOG(1 - (Parameters!$B$201/Parameters!$B$203)^2), 1)</f>
        <v>0.99999999999547473</v>
      </c>
      <c r="O166" s="22">
        <f ca="1">MIN(LOG(1 - Parameters!$B$202/(1+100*EXP(-Parameters!$B$204*'National cons per cap'!O166/1000))) / LOG(1 - (Parameters!$B$201/Parameters!$B$203)^2), 1)</f>
        <v>0.99914032542248288</v>
      </c>
      <c r="P166" s="22">
        <f ca="1">MIN(LOG(1 - Parameters!$B$202/(1+100*EXP(-Parameters!$B$204*'National cons per cap'!P166/1000))) / LOG(1 - (Parameters!$B$201/Parameters!$B$203)^2), 1)</f>
        <v>0.98565111040632969</v>
      </c>
      <c r="Q166" s="22">
        <f ca="1">MIN(LOG(1 - Parameters!$B$202/(1+100*EXP(-Parameters!$B$204*'National cons per cap'!Q166/1000))) / LOG(1 - (Parameters!$B$201/Parameters!$B$203)^2), 1)</f>
        <v>0.90914905325193285</v>
      </c>
      <c r="R166" s="22">
        <f ca="1">MIN(LOG(1 - Parameters!$B$202/(1+100*EXP(-Parameters!$B$204*'National cons per cap'!R166/1000))) / LOG(1 - (Parameters!$B$201/Parameters!$B$203)^2), 1)</f>
        <v>0.9999025255131635</v>
      </c>
      <c r="S166" s="22">
        <f ca="1">MIN(LOG(1 - Parameters!$B$202/(1+100*EXP(-Parameters!$B$204*'National cons per cap'!S166/1000))) / LOG(1 - (Parameters!$B$201/Parameters!$B$203)^2), 1)</f>
        <v>1</v>
      </c>
      <c r="T166" s="22">
        <f ca="1">MIN(LOG(1 - Parameters!$B$202/(1+100*EXP(-Parameters!$B$204*'National cons per cap'!T166/1000))) / LOG(1 - (Parameters!$B$201/Parameters!$B$203)^2), 1)</f>
        <v>0.99995780688091529</v>
      </c>
      <c r="U166" s="22">
        <f ca="1">MIN(LOG(1 - Parameters!$B$202/(1+100*EXP(-Parameters!$B$204*'National cons per cap'!U166/1000))) / LOG(1 - (Parameters!$B$201/Parameters!$B$203)^2), 1)</f>
        <v>0.9957929943473447</v>
      </c>
      <c r="V166" s="22">
        <f ca="1">MIN(LOG(1 - Parameters!$B$202/(1+100*EXP(-Parameters!$B$204*'National cons per cap'!V166/1000))) / LOG(1 - (Parameters!$B$201/Parameters!$B$203)^2), 1)</f>
        <v>0.9999999996679817</v>
      </c>
      <c r="W166" s="22">
        <f ca="1">MIN(LOG(1 - Parameters!$B$202/(1+100*EXP(-Parameters!$B$204*'National cons per cap'!W166/1000))) / LOG(1 - (Parameters!$B$201/Parameters!$B$203)^2), 1)</f>
        <v>0.99994377026331338</v>
      </c>
      <c r="X166" s="22">
        <f ca="1">MIN(LOG(1 - Parameters!$B$202/(1+100*EXP(-Parameters!$B$204*'National cons per cap'!X166/1000))) / LOG(1 - (Parameters!$B$201/Parameters!$B$203)^2), 1)</f>
        <v>0.99999999999993827</v>
      </c>
      <c r="Y166" s="22">
        <f ca="1">MIN(LOG(1 - Parameters!$B$202/(1+100*EXP(-Parameters!$B$204*'National cons per cap'!Y166/1000))) / LOG(1 - (Parameters!$B$201/Parameters!$B$203)^2), 1)</f>
        <v>0.9998297799249366</v>
      </c>
      <c r="Z166" s="22">
        <f ca="1">MIN(LOG(1 - Parameters!$B$202/(1+100*EXP(-Parameters!$B$204*'National cons per cap'!Z166/1000))) / LOG(1 - (Parameters!$B$201/Parameters!$B$203)^2), 1)</f>
        <v>0.99999999999965239</v>
      </c>
      <c r="AA166" s="22">
        <f ca="1">MIN(LOG(1 - Parameters!$B$202/(1+100*EXP(-Parameters!$B$204*'National cons per cap'!AA166/1000))) / LOG(1 - (Parameters!$B$201/Parameters!$B$203)^2), 1)</f>
        <v>0.9999999999999496</v>
      </c>
      <c r="AB166" s="22">
        <f ca="1">MIN(LOG(1 - Parameters!$B$202/(1+100*EXP(-Parameters!$B$204*'National cons per cap'!AB166/1000))) / LOG(1 - (Parameters!$B$201/Parameters!$B$203)^2), 1)</f>
        <v>1</v>
      </c>
      <c r="AC166" s="22">
        <f ca="1">MIN(LOG(1 - Parameters!$B$202/(1+100*EXP(-Parameters!$B$204*'National cons per cap'!AC166/1000))) / LOG(1 - (Parameters!$B$201/Parameters!$B$203)^2), 1)</f>
        <v>0.99999999982387755</v>
      </c>
      <c r="AD166" s="22">
        <f ca="1">MIN(LOG(1 - Parameters!$B$202/(1+100*EXP(-Parameters!$B$204*'National cons per cap'!AD166/1000))) / LOG(1 - (Parameters!$B$201/Parameters!$B$203)^2), 1)</f>
        <v>1</v>
      </c>
      <c r="AE166" s="22">
        <f ca="1">MIN(LOG(1 - Parameters!$B$202/(1+100*EXP(-Parameters!$B$204*'National cons per cap'!AE166/1000))) / LOG(1 - (Parameters!$B$201/Parameters!$B$203)^2), 1)</f>
        <v>0.74702676655281031</v>
      </c>
      <c r="AF166" s="22">
        <f ca="1">MIN(LOG(1 - Parameters!$B$202/(1+100*EXP(-Parameters!$B$204*'National cons per cap'!AF166/1000))) / LOG(1 - (Parameters!$B$201/Parameters!$B$203)^2), 1)</f>
        <v>1</v>
      </c>
      <c r="AG166" s="22">
        <f ca="1">MIN(LOG(1 - Parameters!$B$202/(1+100*EXP(-Parameters!$B$204*'National cons per cap'!AG166/1000))) / LOG(1 - (Parameters!$B$201/Parameters!$B$203)^2), 1)</f>
        <v>1</v>
      </c>
      <c r="AH166" s="22">
        <f ca="1">MIN(LOG(1 - Parameters!$B$202/(1+100*EXP(-Parameters!$B$204*'National cons per cap'!AH166/1000))) / LOG(1 - (Parameters!$B$201/Parameters!$B$203)^2), 1)</f>
        <v>1</v>
      </c>
      <c r="AI166" s="22">
        <f ca="1">MIN(LOG(1 - Parameters!$B$202/(1+100*EXP(-Parameters!$B$204*'National cons per cap'!AI166/1000))) / LOG(1 - (Parameters!$B$201/Parameters!$B$203)^2), 1)</f>
        <v>0.9999999999499245</v>
      </c>
      <c r="AJ166" s="22">
        <f ca="1">MIN(LOG(1 - Parameters!$B$202/(1+100*EXP(-Parameters!$B$204*'National cons per cap'!AJ166/1000))) / LOG(1 - (Parameters!$B$201/Parameters!$B$203)^2), 1)</f>
        <v>0.99999736621625135</v>
      </c>
      <c r="AK166" s="22">
        <f ca="1">MIN(LOG(1 - Parameters!$B$202/(1+100*EXP(-Parameters!$B$204*'National cons per cap'!AK166/1000))) / LOG(1 - (Parameters!$B$201/Parameters!$B$203)^2), 1)</f>
        <v>0.99927926806864464</v>
      </c>
      <c r="AL166" s="22">
        <f ca="1">MIN(LOG(1 - Parameters!$B$202/(1+100*EXP(-Parameters!$B$204*'National cons per cap'!AL166/1000))) / LOG(1 - (Parameters!$B$201/Parameters!$B$203)^2), 1)</f>
        <v>0.48467135612063772</v>
      </c>
      <c r="AM166" s="22">
        <f ca="1">MIN(LOG(1 - Parameters!$B$202/(1+100*EXP(-Parameters!$B$204*'National cons per cap'!AM166/1000))) / LOG(1 - (Parameters!$B$201/Parameters!$B$203)^2), 1)</f>
        <v>0.99999999999498701</v>
      </c>
      <c r="AN166" s="22">
        <f ca="1">MIN(LOG(1 - Parameters!$B$202/(1+100*EXP(-Parameters!$B$204*'National cons per cap'!AN166/1000))) / LOG(1 - (Parameters!$B$201/Parameters!$B$203)^2), 1)</f>
        <v>0.99999999965041853</v>
      </c>
      <c r="AO166" s="22">
        <f ca="1">MIN(LOG(1 - Parameters!$B$202/(1+100*EXP(-Parameters!$B$204*'National cons per cap'!AO166/1000))) / LOG(1 - (Parameters!$B$201/Parameters!$B$203)^2), 1)</f>
        <v>0.99999080913944383</v>
      </c>
      <c r="AP166" s="22">
        <f ca="1">MIN(LOG(1 - Parameters!$B$202/(1+100*EXP(-Parameters!$B$204*'National cons per cap'!AP166/1000))) / LOG(1 - (Parameters!$B$201/Parameters!$B$203)^2), 1)</f>
        <v>0.99998253432360162</v>
      </c>
      <c r="AQ166" s="22">
        <f ca="1">MIN(LOG(1 - Parameters!$B$202/(1+100*EXP(-Parameters!$B$204*'National cons per cap'!AQ166/1000))) / LOG(1 - (Parameters!$B$201/Parameters!$B$203)^2), 1)</f>
        <v>0.99999999999990474</v>
      </c>
      <c r="AR166" s="22">
        <f>MIN(LOG(1 - Parameters!$B$202/(1+100*EXP(-Parameters!$B$204*'National cons per cap'!AR166/1000))) / LOG(1 - (Parameters!$B$201/Parameters!$B$203)^2), 1)</f>
        <v>9.802617410493028E-3</v>
      </c>
      <c r="AS166" s="22">
        <f ca="1">MIN(LOG(1 - Parameters!$B$202/(1+100*EXP(-Parameters!$B$204*'National cons per cap'!AS166/1000))) / LOG(1 - (Parameters!$B$201/Parameters!$B$203)^2), 1)</f>
        <v>0.9999999999793362</v>
      </c>
      <c r="AT166" s="22">
        <f ca="1">MIN(LOG(1 - Parameters!$B$202/(1+100*EXP(-Parameters!$B$204*'National cons per cap'!AT166/1000))) / LOG(1 - (Parameters!$B$201/Parameters!$B$203)^2), 1)</f>
        <v>0.99999999813144613</v>
      </c>
      <c r="AU166" s="22">
        <f ca="1">MIN(LOG(1 - Parameters!$B$202/(1+100*EXP(-Parameters!$B$204*'National cons per cap'!AU166/1000))) / LOG(1 - (Parameters!$B$201/Parameters!$B$203)^2), 1)</f>
        <v>0.99999999999919253</v>
      </c>
      <c r="AV166" s="22">
        <f ca="1">MIN(LOG(1 - Parameters!$B$202/(1+100*EXP(-Parameters!$B$204*'National cons per cap'!AV166/1000))) / LOG(1 - (Parameters!$B$201/Parameters!$B$203)^2), 1)</f>
        <v>0.99983021322550381</v>
      </c>
      <c r="AW166" s="22">
        <f ca="1">MIN(LOG(1 - Parameters!$B$202/(1+100*EXP(-Parameters!$B$204*'National cons per cap'!AW166/1000))) / LOG(1 - (Parameters!$B$201/Parameters!$B$203)^2), 1)</f>
        <v>9.804405579550108E-3</v>
      </c>
      <c r="AX166" s="22">
        <f ca="1">MIN(LOG(1 - Parameters!$B$202/(1+100*EXP(-Parameters!$B$204*'National cons per cap'!AX166/1000))) / LOG(1 - (Parameters!$B$201/Parameters!$B$203)^2), 1)</f>
        <v>0.99999999955877417</v>
      </c>
      <c r="AY166" s="22">
        <f ca="1">MIN(LOG(1 - Parameters!$B$202/(1+100*EXP(-Parameters!$B$204*'National cons per cap'!AY166/1000))) / LOG(1 - (Parameters!$B$201/Parameters!$B$203)^2), 1)</f>
        <v>0.99999999995322175</v>
      </c>
      <c r="AZ166" s="22">
        <f ca="1">MIN(LOG(1 - Parameters!$B$202/(1+100*EXP(-Parameters!$B$204*'National cons per cap'!AZ166/1000))) / LOG(1 - (Parameters!$B$201/Parameters!$B$203)^2), 1)</f>
        <v>1</v>
      </c>
      <c r="BA166" s="22">
        <f ca="1">MIN(LOG(1 - Parameters!$B$202/(1+100*EXP(-Parameters!$B$204*'National cons per cap'!BA166/1000))) / LOG(1 - (Parameters!$B$201/Parameters!$B$203)^2), 1)</f>
        <v>0.99999970813417272</v>
      </c>
      <c r="BB166" s="22">
        <f ca="1">MIN(LOG(1 - Parameters!$B$202/(1+100*EXP(-Parameters!$B$204*'National cons per cap'!BB166/1000))) / LOG(1 - (Parameters!$B$201/Parameters!$B$203)^2), 1)</f>
        <v>1</v>
      </c>
      <c r="BC166" s="22">
        <f ca="1">MIN(LOG(1 - Parameters!$B$202/(1+100*EXP(-Parameters!$B$204*'National cons per cap'!BC166/1000))) / LOG(1 - (Parameters!$B$201/Parameters!$B$203)^2), 1)</f>
        <v>0.99809715939604282</v>
      </c>
      <c r="BD166" s="22">
        <f>MIN(LOG(1 - Parameters!$B$202/(1+100*EXP(-Parameters!$B$204*'National cons per cap'!BD166/1000))) / LOG(1 - (Parameters!$B$201/Parameters!$B$203)^2), 1)</f>
        <v>9.802617410493028E-3</v>
      </c>
      <c r="BE166" s="22">
        <f ca="1">MIN(LOG(1 - Parameters!$B$202/(1+100*EXP(-Parameters!$B$204*'National cons per cap'!BE166/1000))) / LOG(1 - (Parameters!$B$201/Parameters!$B$203)^2), 1)</f>
        <v>0.99999999971949827</v>
      </c>
      <c r="BF166" s="22">
        <f ca="1">MIN(LOG(1 - Parameters!$B$202/(1+100*EXP(-Parameters!$B$204*'National cons per cap'!BF166/1000))) / LOG(1 - (Parameters!$B$201/Parameters!$B$203)^2), 1)</f>
        <v>0.99999947862538219</v>
      </c>
      <c r="BG166" s="22">
        <f ca="1">MIN(LOG(1 - Parameters!$B$202/(1+100*EXP(-Parameters!$B$204*'National cons per cap'!BG166/1000))) / LOG(1 - (Parameters!$B$201/Parameters!$B$203)^2), 1)</f>
        <v>0.80939383999650738</v>
      </c>
      <c r="BH166" s="22">
        <f ca="1">MIN(LOG(1 - Parameters!$B$202/(1+100*EXP(-Parameters!$B$204*'National cons per cap'!BH166/1000))) / LOG(1 - (Parameters!$B$201/Parameters!$B$203)^2), 1)</f>
        <v>0.99999999999997213</v>
      </c>
      <c r="BI166" s="22">
        <f ca="1">MIN(LOG(1 - Parameters!$B$202/(1+100*EXP(-Parameters!$B$204*'National cons per cap'!BI166/1000))) / LOG(1 - (Parameters!$B$201/Parameters!$B$203)^2), 1)</f>
        <v>0.99998991504596701</v>
      </c>
      <c r="BJ166" s="22">
        <f ca="1">MIN(LOG(1 - Parameters!$B$202/(1+100*EXP(-Parameters!$B$204*'National cons per cap'!BJ166/1000))) / LOG(1 - (Parameters!$B$201/Parameters!$B$203)^2), 1)</f>
        <v>0.9999999999959569</v>
      </c>
      <c r="BK166" s="22">
        <f ca="1">MIN(LOG(1 - Parameters!$B$202/(1+100*EXP(-Parameters!$B$204*'National cons per cap'!BK166/1000))) / LOG(1 - (Parameters!$B$201/Parameters!$B$203)^2), 1)</f>
        <v>9.804405579550108E-3</v>
      </c>
      <c r="BL166" s="22">
        <f ca="1">MIN(LOG(1 - Parameters!$B$202/(1+100*EXP(-Parameters!$B$204*'National cons per cap'!BL166/1000))) / LOG(1 - (Parameters!$B$201/Parameters!$B$203)^2), 1)</f>
        <v>1</v>
      </c>
      <c r="BM166" s="22">
        <f ca="1">MIN(LOG(1 - Parameters!$B$202/(1+100*EXP(-Parameters!$B$204*'National cons per cap'!BM166/1000))) / LOG(1 - (Parameters!$B$201/Parameters!$B$203)^2), 1)</f>
        <v>0.99999999999711775</v>
      </c>
      <c r="BN166" s="22">
        <f ca="1">MIN(LOG(1 - Parameters!$B$202/(1+100*EXP(-Parameters!$B$204*'National cons per cap'!BN166/1000))) / LOG(1 - (Parameters!$B$201/Parameters!$B$203)^2), 1)</f>
        <v>0.99966794217847821</v>
      </c>
      <c r="BO166" s="22">
        <f ca="1">MIN(LOG(1 - Parameters!$B$202/(1+100*EXP(-Parameters!$B$204*'National cons per cap'!BO166/1000))) / LOG(1 - (Parameters!$B$201/Parameters!$B$203)^2), 1)</f>
        <v>0.99999972063187814</v>
      </c>
      <c r="BP166" s="22">
        <f ca="1">MIN(LOG(1 - Parameters!$B$202/(1+100*EXP(-Parameters!$B$204*'National cons per cap'!BP166/1000))) / LOG(1 - (Parameters!$B$201/Parameters!$B$203)^2), 1)</f>
        <v>0.99983241780130894</v>
      </c>
      <c r="BQ166" s="22">
        <f>MIN(LOG(1 - Parameters!$B$202/(1+100*EXP(-Parameters!$B$204*'National cons per cap'!BQ166/1000))) / LOG(1 - (Parameters!$B$201/Parameters!$B$203)^2), 1)</f>
        <v>9.802617410493028E-3</v>
      </c>
      <c r="BR166" s="22">
        <f ca="1">MIN(LOG(1 - Parameters!$B$202/(1+100*EXP(-Parameters!$B$204*'National cons per cap'!BR166/1000))) / LOG(1 - (Parameters!$B$201/Parameters!$B$203)^2), 1)</f>
        <v>0.86272092365416708</v>
      </c>
      <c r="BS166" s="22">
        <f ca="1">MIN(LOG(1 - Parameters!$B$202/(1+100*EXP(-Parameters!$B$204*'National cons per cap'!BS166/1000))) / LOG(1 - (Parameters!$B$201/Parameters!$B$203)^2), 1)</f>
        <v>0.98504962568998056</v>
      </c>
      <c r="BT166" s="22">
        <f ca="1">MIN(LOG(1 - Parameters!$B$202/(1+100*EXP(-Parameters!$B$204*'National cons per cap'!BT166/1000))) / LOG(1 - (Parameters!$B$201/Parameters!$B$203)^2), 1)</f>
        <v>1</v>
      </c>
      <c r="BU166" s="22">
        <f ca="1">MIN(LOG(1 - Parameters!$B$202/(1+100*EXP(-Parameters!$B$204*'National cons per cap'!BU166/1000))) / LOG(1 - (Parameters!$B$201/Parameters!$B$203)^2), 1)</f>
        <v>0.99999999949118046</v>
      </c>
      <c r="BV166" s="22">
        <f ca="1">MIN(LOG(1 - Parameters!$B$202/(1+100*EXP(-Parameters!$B$204*'National cons per cap'!BV166/1000))) / LOG(1 - (Parameters!$B$201/Parameters!$B$203)^2), 1)</f>
        <v>0.95688180683878166</v>
      </c>
      <c r="BW166" s="22">
        <f ca="1">MIN(LOG(1 - Parameters!$B$202/(1+100*EXP(-Parameters!$B$204*'National cons per cap'!BW166/1000))) / LOG(1 - (Parameters!$B$201/Parameters!$B$203)^2), 1)</f>
        <v>0.99999929170020874</v>
      </c>
      <c r="BX166" s="22">
        <f>MIN(LOG(1 - Parameters!$B$202/(1+100*EXP(-Parameters!$B$204*'National cons per cap'!BX166/1000))) / LOG(1 - (Parameters!$B$201/Parameters!$B$203)^2), 1)</f>
        <v>9.802617410493028E-3</v>
      </c>
      <c r="BY166" s="22">
        <f ca="1">MIN(LOG(1 - Parameters!$B$202/(1+100*EXP(-Parameters!$B$204*'National cons per cap'!BY166/1000))) / LOG(1 - (Parameters!$B$201/Parameters!$B$203)^2), 1)</f>
        <v>0.98575214241824383</v>
      </c>
      <c r="BZ166" s="22">
        <f ca="1">MIN(LOG(1 - Parameters!$B$202/(1+100*EXP(-Parameters!$B$204*'National cons per cap'!BZ166/1000))) / LOG(1 - (Parameters!$B$201/Parameters!$B$203)^2), 1)</f>
        <v>1</v>
      </c>
      <c r="CA166" s="22">
        <f ca="1">MIN(LOG(1 - Parameters!$B$202/(1+100*EXP(-Parameters!$B$204*'National cons per cap'!CA166/1000))) / LOG(1 - (Parameters!$B$201/Parameters!$B$203)^2), 1)</f>
        <v>0.99471845061755093</v>
      </c>
      <c r="CB166" s="22">
        <f ca="1">MIN(LOG(1 - Parameters!$B$202/(1+100*EXP(-Parameters!$B$204*'National cons per cap'!CB166/1000))) / LOG(1 - (Parameters!$B$201/Parameters!$B$203)^2), 1)</f>
        <v>0.99999745369502091</v>
      </c>
      <c r="CC166" s="22">
        <f ca="1">MIN(LOG(1 - Parameters!$B$202/(1+100*EXP(-Parameters!$B$204*'National cons per cap'!CC166/1000))) / LOG(1 - (Parameters!$B$201/Parameters!$B$203)^2), 1)</f>
        <v>0.15984891904356113</v>
      </c>
      <c r="CD166" s="22">
        <f ca="1">MIN(LOG(1 - Parameters!$B$202/(1+100*EXP(-Parameters!$B$204*'National cons per cap'!CD166/1000))) / LOG(1 - (Parameters!$B$201/Parameters!$B$203)^2), 1)</f>
        <v>0.99999977075058633</v>
      </c>
      <c r="CE166" s="22">
        <f ca="1">MIN(LOG(1 - Parameters!$B$202/(1+100*EXP(-Parameters!$B$204*'National cons per cap'!CE166/1000))) / LOG(1 - (Parameters!$B$201/Parameters!$B$203)^2), 1)</f>
        <v>0.99999999955632379</v>
      </c>
      <c r="CF166" s="22">
        <f ca="1">MIN(LOG(1 - Parameters!$B$202/(1+100*EXP(-Parameters!$B$204*'National cons per cap'!CF166/1000))) / LOG(1 - (Parameters!$B$201/Parameters!$B$203)^2), 1)</f>
        <v>0.99995629290840471</v>
      </c>
      <c r="CG166" s="22">
        <f ca="1">MIN(LOG(1 - Parameters!$B$202/(1+100*EXP(-Parameters!$B$204*'National cons per cap'!CG166/1000))) / LOG(1 - (Parameters!$B$201/Parameters!$B$203)^2), 1)</f>
        <v>0.9999999999998207</v>
      </c>
      <c r="CH166" s="22">
        <f ca="1">MIN(LOG(1 - Parameters!$B$202/(1+100*EXP(-Parameters!$B$204*'National cons per cap'!CH166/1000))) / LOG(1 - (Parameters!$B$201/Parameters!$B$203)^2), 1)</f>
        <v>1</v>
      </c>
      <c r="CI166" s="22">
        <f ca="1">MIN(LOG(1 - Parameters!$B$202/(1+100*EXP(-Parameters!$B$204*'National cons per cap'!CI166/1000))) / LOG(1 - (Parameters!$B$201/Parameters!$B$203)^2), 1)</f>
        <v>1</v>
      </c>
      <c r="CJ166" s="22">
        <f ca="1">MIN(LOG(1 - Parameters!$B$202/(1+100*EXP(-Parameters!$B$204*'National cons per cap'!CJ166/1000))) / LOG(1 - (Parameters!$B$201/Parameters!$B$203)^2), 1)</f>
        <v>1</v>
      </c>
      <c r="CK166" s="22">
        <f ca="1">MIN(LOG(1 - Parameters!$B$202/(1+100*EXP(-Parameters!$B$204*'National cons per cap'!CK166/1000))) / LOG(1 - (Parameters!$B$201/Parameters!$B$203)^2), 1)</f>
        <v>0.99999998774519772</v>
      </c>
      <c r="CL166" s="22">
        <f ca="1">MIN(LOG(1 - Parameters!$B$202/(1+100*EXP(-Parameters!$B$204*'National cons per cap'!CL166/1000))) / LOG(1 - (Parameters!$B$201/Parameters!$B$203)^2), 1)</f>
        <v>0.99999999999740941</v>
      </c>
      <c r="CM166" s="22">
        <f ca="1">MIN(LOG(1 - Parameters!$B$202/(1+100*EXP(-Parameters!$B$204*'National cons per cap'!CM166/1000))) / LOG(1 - (Parameters!$B$201/Parameters!$B$203)^2), 1)</f>
        <v>0.99657823232724763</v>
      </c>
      <c r="CN166" s="22">
        <f ca="1">MIN(LOG(1 - Parameters!$B$202/(1+100*EXP(-Parameters!$B$204*'National cons per cap'!CN166/1000))) / LOG(1 - (Parameters!$B$201/Parameters!$B$203)^2), 1)</f>
        <v>1</v>
      </c>
      <c r="CO166" s="22">
        <f ca="1">MIN(LOG(1 - Parameters!$B$202/(1+100*EXP(-Parameters!$B$204*'National cons per cap'!CO166/1000))) / LOG(1 - (Parameters!$B$201/Parameters!$B$203)^2), 1)</f>
        <v>1</v>
      </c>
      <c r="CP166" s="22">
        <f ca="1">MIN(LOG(1 - Parameters!$B$202/(1+100*EXP(-Parameters!$B$204*'National cons per cap'!CP166/1000))) / LOG(1 - (Parameters!$B$201/Parameters!$B$203)^2), 1)</f>
        <v>0.9999999999992768</v>
      </c>
      <c r="CQ166" s="22">
        <f ca="1">MIN(LOG(1 - Parameters!$B$202/(1+100*EXP(-Parameters!$B$204*'National cons per cap'!CQ166/1000))) / LOG(1 - (Parameters!$B$201/Parameters!$B$203)^2), 1)</f>
        <v>0.99999108536109249</v>
      </c>
      <c r="CR166" s="22">
        <f ca="1">MIN(LOG(1 - Parameters!$B$202/(1+100*EXP(-Parameters!$B$204*'National cons per cap'!CR166/1000))) / LOG(1 - (Parameters!$B$201/Parameters!$B$203)^2), 1)</f>
        <v>0.74486894869557552</v>
      </c>
      <c r="CS166" s="22">
        <f ca="1">MIN(LOG(1 - Parameters!$B$202/(1+100*EXP(-Parameters!$B$204*'National cons per cap'!CS166/1000))) / LOG(1 - (Parameters!$B$201/Parameters!$B$203)^2), 1)</f>
        <v>0.99639073755308527</v>
      </c>
      <c r="CT166" s="22">
        <f ca="1">MIN(LOG(1 - Parameters!$B$202/(1+100*EXP(-Parameters!$B$204*'National cons per cap'!CT166/1000))) / LOG(1 - (Parameters!$B$201/Parameters!$B$203)^2), 1)</f>
        <v>1</v>
      </c>
      <c r="CU166" s="22">
        <f ca="1">MIN(LOG(1 - Parameters!$B$202/(1+100*EXP(-Parameters!$B$204*'National cons per cap'!CU166/1000))) / LOG(1 - (Parameters!$B$201/Parameters!$B$203)^2), 1)</f>
        <v>1</v>
      </c>
      <c r="CV166" s="22">
        <f ca="1">MIN(LOG(1 - Parameters!$B$202/(1+100*EXP(-Parameters!$B$204*'National cons per cap'!CV166/1000))) / LOG(1 - (Parameters!$B$201/Parameters!$B$203)^2), 1)</f>
        <v>1</v>
      </c>
      <c r="CW166" s="22">
        <f ca="1">MIN(LOG(1 - Parameters!$B$202/(1+100*EXP(-Parameters!$B$204*'National cons per cap'!CW166/1000))) / LOG(1 - (Parameters!$B$201/Parameters!$B$203)^2), 1)</f>
        <v>0.9999994889943985</v>
      </c>
      <c r="CX166" s="22">
        <f ca="1">MIN(LOG(1 - Parameters!$B$202/(1+100*EXP(-Parameters!$B$204*'National cons per cap'!CX166/1000))) / LOG(1 - (Parameters!$B$201/Parameters!$B$203)^2), 1)</f>
        <v>1</v>
      </c>
      <c r="CY166" s="22">
        <f ca="1">MIN(LOG(1 - Parameters!$B$202/(1+100*EXP(-Parameters!$B$204*'National cons per cap'!CY166/1000))) / LOG(1 - (Parameters!$B$201/Parameters!$B$203)^2), 1)</f>
        <v>0.99877617224670867</v>
      </c>
      <c r="CZ166" s="22">
        <f ca="1">MIN(LOG(1 - Parameters!$B$202/(1+100*EXP(-Parameters!$B$204*'National cons per cap'!CZ166/1000))) / LOG(1 - (Parameters!$B$201/Parameters!$B$203)^2), 1)</f>
        <v>1</v>
      </c>
      <c r="DA166" s="22">
        <f>MIN(LOG(1 - Parameters!$B$202/(1+100*EXP(-Parameters!$B$204*'National cons per cap'!DA166/1000))) / LOG(1 - (Parameters!$B$201/Parameters!$B$203)^2), 1)</f>
        <v>9.802617410493028E-3</v>
      </c>
      <c r="DB166" s="22">
        <f ca="1">MIN(LOG(1 - Parameters!$B$202/(1+100*EXP(-Parameters!$B$204*'National cons per cap'!DB166/1000))) / LOG(1 - (Parameters!$B$201/Parameters!$B$203)^2), 1)</f>
        <v>0.9999999999394158</v>
      </c>
      <c r="DC166" s="22">
        <f ca="1">MIN(LOG(1 - Parameters!$B$202/(1+100*EXP(-Parameters!$B$204*'National cons per cap'!DC166/1000))) / LOG(1 - (Parameters!$B$201/Parameters!$B$203)^2), 1)</f>
        <v>0.99998197915882492</v>
      </c>
      <c r="DD166" s="22">
        <f ca="1">MIN(LOG(1 - Parameters!$B$202/(1+100*EXP(-Parameters!$B$204*'National cons per cap'!DD166/1000))) / LOG(1 - (Parameters!$B$201/Parameters!$B$203)^2), 1)</f>
        <v>0.99999958576373493</v>
      </c>
      <c r="DE166" s="22">
        <f ca="1">MIN(LOG(1 - Parameters!$B$202/(1+100*EXP(-Parameters!$B$204*'National cons per cap'!DE166/1000))) / LOG(1 - (Parameters!$B$201/Parameters!$B$203)^2), 1)</f>
        <v>1</v>
      </c>
      <c r="DF166" s="22">
        <f ca="1">MIN(LOG(1 - Parameters!$B$202/(1+100*EXP(-Parameters!$B$204*'National cons per cap'!DF166/1000))) / LOG(1 - (Parameters!$B$201/Parameters!$B$203)^2), 1)</f>
        <v>0.99997593071448676</v>
      </c>
      <c r="DG166" s="22">
        <f ca="1">MIN(LOG(1 - Parameters!$B$202/(1+100*EXP(-Parameters!$B$204*'National cons per cap'!DG166/1000))) / LOG(1 - (Parameters!$B$201/Parameters!$B$203)^2), 1)</f>
        <v>0.99999999999931033</v>
      </c>
      <c r="DH166" s="22">
        <f ca="1">MIN(LOG(1 - Parameters!$B$202/(1+100*EXP(-Parameters!$B$204*'National cons per cap'!DH166/1000))) / LOG(1 - (Parameters!$B$201/Parameters!$B$203)^2), 1)</f>
        <v>0.98007239433863991</v>
      </c>
      <c r="DI166" s="22">
        <f ca="1">MIN(LOG(1 - Parameters!$B$202/(1+100*EXP(-Parameters!$B$204*'National cons per cap'!DI166/1000))) / LOG(1 - (Parameters!$B$201/Parameters!$B$203)^2), 1)</f>
        <v>0.99563085149874764</v>
      </c>
      <c r="DJ166" s="22">
        <f ca="1">MIN(LOG(1 - Parameters!$B$202/(1+100*EXP(-Parameters!$B$204*'National cons per cap'!DJ166/1000))) / LOG(1 - (Parameters!$B$201/Parameters!$B$203)^2), 1)</f>
        <v>0.99999999999999445</v>
      </c>
      <c r="DK166" s="22">
        <f ca="1">MIN(LOG(1 - Parameters!$B$202/(1+100*EXP(-Parameters!$B$204*'National cons per cap'!DK166/1000))) / LOG(1 - (Parameters!$B$201/Parameters!$B$203)^2), 1)</f>
        <v>0.99574854326198081</v>
      </c>
      <c r="DL166" s="22">
        <f ca="1">MIN(LOG(1 - Parameters!$B$202/(1+100*EXP(-Parameters!$B$204*'National cons per cap'!DL166/1000))) / LOG(1 - (Parameters!$B$201/Parameters!$B$203)^2), 1)</f>
        <v>0.99904046545553038</v>
      </c>
      <c r="DM166" s="22">
        <f ca="1">MIN(LOG(1 - Parameters!$B$202/(1+100*EXP(-Parameters!$B$204*'National cons per cap'!DM166/1000))) / LOG(1 - (Parameters!$B$201/Parameters!$B$203)^2), 1)</f>
        <v>0.99979271234792488</v>
      </c>
      <c r="DN166" s="22">
        <f ca="1">MIN(LOG(1 - Parameters!$B$202/(1+100*EXP(-Parameters!$B$204*'National cons per cap'!DN166/1000))) / LOG(1 - (Parameters!$B$201/Parameters!$B$203)^2), 1)</f>
        <v>0.99994951544016852</v>
      </c>
      <c r="DO166" s="22">
        <f ca="1">MIN(LOG(1 - Parameters!$B$202/(1+100*EXP(-Parameters!$B$204*'National cons per cap'!DO166/1000))) / LOG(1 - (Parameters!$B$201/Parameters!$B$203)^2), 1)</f>
        <v>0.99999999999993827</v>
      </c>
      <c r="DP166" s="22">
        <f ca="1">MIN(LOG(1 - Parameters!$B$202/(1+100*EXP(-Parameters!$B$204*'National cons per cap'!DP166/1000))) / LOG(1 - (Parameters!$B$201/Parameters!$B$203)^2), 1)</f>
        <v>0.74619127063763502</v>
      </c>
      <c r="DQ166" s="22">
        <f ca="1">MIN(LOG(1 - Parameters!$B$202/(1+100*EXP(-Parameters!$B$204*'National cons per cap'!DQ166/1000))) / LOG(1 - (Parameters!$B$201/Parameters!$B$203)^2), 1)</f>
        <v>0.99999811354237977</v>
      </c>
      <c r="DR166" s="22">
        <f>MIN(LOG(1 - Parameters!$B$202/(1+100*EXP(-Parameters!$B$204*'National cons per cap'!DR166/1000))) / LOG(1 - (Parameters!$B$201/Parameters!$B$203)^2), 1)</f>
        <v>9.802617410493028E-3</v>
      </c>
      <c r="DS166" s="22">
        <f ca="1">MIN(LOG(1 - Parameters!$B$202/(1+100*EXP(-Parameters!$B$204*'National cons per cap'!DS166/1000))) / LOG(1 - (Parameters!$B$201/Parameters!$B$203)^2), 1)</f>
        <v>1</v>
      </c>
      <c r="DT166" s="22">
        <f ca="1">MIN(LOG(1 - Parameters!$B$202/(1+100*EXP(-Parameters!$B$204*'National cons per cap'!DT166/1000))) / LOG(1 - (Parameters!$B$201/Parameters!$B$203)^2), 1)</f>
        <v>0.95430884818889428</v>
      </c>
      <c r="DU166" s="22">
        <f ca="1">MIN(LOG(1 - Parameters!$B$202/(1+100*EXP(-Parameters!$B$204*'National cons per cap'!DU166/1000))) / LOG(1 - (Parameters!$B$201/Parameters!$B$203)^2), 1)</f>
        <v>1</v>
      </c>
      <c r="DV166" s="22">
        <f ca="1">MIN(LOG(1 - Parameters!$B$202/(1+100*EXP(-Parameters!$B$204*'National cons per cap'!DV166/1000))) / LOG(1 - (Parameters!$B$201/Parameters!$B$203)^2), 1)</f>
        <v>1</v>
      </c>
      <c r="DW166" s="22">
        <f>MIN(LOG(1 - Parameters!$B$202/(1+100*EXP(-Parameters!$B$204*'National cons per cap'!DW166/1000))) / LOG(1 - (Parameters!$B$201/Parameters!$B$203)^2), 1)</f>
        <v>9.802617410493028E-3</v>
      </c>
      <c r="DX166" s="22">
        <f ca="1">MIN(LOG(1 - Parameters!$B$202/(1+100*EXP(-Parameters!$B$204*'National cons per cap'!DX166/1000))) / LOG(1 - (Parameters!$B$201/Parameters!$B$203)^2), 1)</f>
        <v>0.56566485856019388</v>
      </c>
      <c r="DY166" s="22">
        <f ca="1">MIN(LOG(1 - Parameters!$B$202/(1+100*EXP(-Parameters!$B$204*'National cons per cap'!DY166/1000))) / LOG(1 - (Parameters!$B$201/Parameters!$B$203)^2), 1)</f>
        <v>0.99999999980383047</v>
      </c>
      <c r="DZ166" s="22">
        <f ca="1">MIN(LOG(1 - Parameters!$B$202/(1+100*EXP(-Parameters!$B$204*'National cons per cap'!DZ166/1000))) / LOG(1 - (Parameters!$B$201/Parameters!$B$203)^2), 1)</f>
        <v>0.99649294076693806</v>
      </c>
      <c r="EA166" s="22">
        <f ca="1">MIN(LOG(1 - Parameters!$B$202/(1+100*EXP(-Parameters!$B$204*'National cons per cap'!EA166/1000))) / LOG(1 - (Parameters!$B$201/Parameters!$B$203)^2), 1)</f>
        <v>3.8279761084657034E-2</v>
      </c>
      <c r="EB166" s="22">
        <f ca="1">MIN(LOG(1 - Parameters!$B$202/(1+100*EXP(-Parameters!$B$204*'National cons per cap'!EB166/1000))) / LOG(1 - (Parameters!$B$201/Parameters!$B$203)^2), 1)</f>
        <v>1</v>
      </c>
      <c r="EC166" s="22">
        <f ca="1">MIN(LOG(1 - Parameters!$B$202/(1+100*EXP(-Parameters!$B$204*'National cons per cap'!EC166/1000))) / LOG(1 - (Parameters!$B$201/Parameters!$B$203)^2), 1)</f>
        <v>0.930415539834338</v>
      </c>
      <c r="ED166" s="22">
        <f ca="1">MIN(LOG(1 - Parameters!$B$202/(1+100*EXP(-Parameters!$B$204*'National cons per cap'!ED166/1000))) / LOG(1 - (Parameters!$B$201/Parameters!$B$203)^2), 1)</f>
        <v>0.40064021090710994</v>
      </c>
      <c r="EE166" s="22">
        <f ca="1">MIN(LOG(1 - Parameters!$B$202/(1+100*EXP(-Parameters!$B$204*'National cons per cap'!EE166/1000))) / LOG(1 - (Parameters!$B$201/Parameters!$B$203)^2), 1)</f>
        <v>0.99999884539666073</v>
      </c>
      <c r="EF166" s="22">
        <f ca="1">MIN(LOG(1 - Parameters!$B$202/(1+100*EXP(-Parameters!$B$204*'National cons per cap'!EF166/1000))) / LOG(1 - (Parameters!$B$201/Parameters!$B$203)^2), 1)</f>
        <v>1</v>
      </c>
      <c r="EG166" s="22">
        <f ca="1">MIN(LOG(1 - Parameters!$B$202/(1+100*EXP(-Parameters!$B$204*'National cons per cap'!EG166/1000))) / LOG(1 - (Parameters!$B$201/Parameters!$B$203)^2), 1)</f>
        <v>0.99999603208541155</v>
      </c>
      <c r="EH166" s="22">
        <f ca="1">MIN(LOG(1 - Parameters!$B$202/(1+100*EXP(-Parameters!$B$204*'National cons per cap'!EH166/1000))) / LOG(1 - (Parameters!$B$201/Parameters!$B$203)^2), 1)</f>
        <v>0.99999999999986555</v>
      </c>
      <c r="EI166" s="22">
        <f ca="1">MIN(LOG(1 - Parameters!$B$202/(1+100*EXP(-Parameters!$B$204*'National cons per cap'!EI166/1000))) / LOG(1 - (Parameters!$B$201/Parameters!$B$203)^2), 1)</f>
        <v>0.99999999845872067</v>
      </c>
      <c r="EJ166" s="22">
        <f ca="1">MIN(LOG(1 - Parameters!$B$202/(1+100*EXP(-Parameters!$B$204*'National cons per cap'!EJ166/1000))) / LOG(1 - (Parameters!$B$201/Parameters!$B$203)^2), 1)</f>
        <v>0.99862274585656663</v>
      </c>
      <c r="EK166" s="22">
        <f ca="1">MIN(LOG(1 - Parameters!$B$202/(1+100*EXP(-Parameters!$B$204*'National cons per cap'!EK166/1000))) / LOG(1 - (Parameters!$B$201/Parameters!$B$203)^2), 1)</f>
        <v>0.99999951334325665</v>
      </c>
      <c r="EL166" s="22">
        <f ca="1">MIN(LOG(1 - Parameters!$B$202/(1+100*EXP(-Parameters!$B$204*'National cons per cap'!EL166/1000))) / LOG(1 - (Parameters!$B$201/Parameters!$B$203)^2), 1)</f>
        <v>0.99854180019231964</v>
      </c>
      <c r="EM166" s="22">
        <f ca="1">MIN(LOG(1 - Parameters!$B$202/(1+100*EXP(-Parameters!$B$204*'National cons per cap'!EM166/1000))) / LOG(1 - (Parameters!$B$201/Parameters!$B$203)^2), 1)</f>
        <v>0.99999985174971362</v>
      </c>
      <c r="EN166" s="22">
        <f ca="1">MIN(LOG(1 - Parameters!$B$202/(1+100*EXP(-Parameters!$B$204*'National cons per cap'!EN166/1000))) / LOG(1 - (Parameters!$B$201/Parameters!$B$203)^2), 1)</f>
        <v>1</v>
      </c>
      <c r="EO166" s="22">
        <f>MIN(LOG(1 - Parameters!$B$202/(1+100*EXP(-Parameters!$B$204*'National cons per cap'!EO166/1000))) / LOG(1 - (Parameters!$B$201/Parameters!$B$203)^2), 1)</f>
        <v>9.802617410493028E-3</v>
      </c>
      <c r="EP166" s="22">
        <f ca="1">MIN(LOG(1 - Parameters!$B$202/(1+100*EXP(-Parameters!$B$204*'National cons per cap'!EP166/1000))) / LOG(1 - (Parameters!$B$201/Parameters!$B$203)^2), 1)</f>
        <v>0.99999999808608642</v>
      </c>
      <c r="EQ166" s="22">
        <f ca="1">MIN(LOG(1 - Parameters!$B$202/(1+100*EXP(-Parameters!$B$204*'National cons per cap'!EQ166/1000))) / LOG(1 - (Parameters!$B$201/Parameters!$B$203)^2), 1)</f>
        <v>0.99999999476526202</v>
      </c>
      <c r="ER166" s="22">
        <f ca="1">MIN(LOG(1 - Parameters!$B$202/(1+100*EXP(-Parameters!$B$204*'National cons per cap'!ER166/1000))) / LOG(1 - (Parameters!$B$201/Parameters!$B$203)^2), 1)</f>
        <v>0.99999999999789158</v>
      </c>
      <c r="ES166" s="22">
        <f ca="1">MIN(LOG(1 - Parameters!$B$202/(1+100*EXP(-Parameters!$B$204*'National cons per cap'!ES166/1000))) / LOG(1 - (Parameters!$B$201/Parameters!$B$203)^2), 1)</f>
        <v>1</v>
      </c>
      <c r="ET166" s="22">
        <f>MIN(LOG(1 - Parameters!$B$202/(1+100*EXP(-Parameters!$B$204*'National cons per cap'!ET166/1000))) / LOG(1 - (Parameters!$B$201/Parameters!$B$203)^2), 1)</f>
        <v>9.802617410493028E-3</v>
      </c>
      <c r="EU166" s="22">
        <f ca="1">MIN(LOG(1 - Parameters!$B$202/(1+100*EXP(-Parameters!$B$204*'National cons per cap'!EU166/1000))) / LOG(1 - (Parameters!$B$201/Parameters!$B$203)^2), 1)</f>
        <v>0.99997823504748473</v>
      </c>
      <c r="EV166" s="22">
        <f ca="1">MIN(LOG(1 - Parameters!$B$202/(1+100*EXP(-Parameters!$B$204*'National cons per cap'!EV166/1000))) / LOG(1 - (Parameters!$B$201/Parameters!$B$203)^2), 1)</f>
        <v>1</v>
      </c>
      <c r="EW166" s="22">
        <f ca="1">MIN(LOG(1 - Parameters!$B$202/(1+100*EXP(-Parameters!$B$204*'National cons per cap'!EW166/1000))) / LOG(1 - (Parameters!$B$201/Parameters!$B$203)^2), 1)</f>
        <v>0.99600951688222594</v>
      </c>
      <c r="EX166" s="22">
        <f ca="1">MIN(LOG(1 - Parameters!$B$202/(1+100*EXP(-Parameters!$B$204*'National cons per cap'!EX166/1000))) / LOG(1 - (Parameters!$B$201/Parameters!$B$203)^2), 1)</f>
        <v>1</v>
      </c>
      <c r="EY166" s="22">
        <f ca="1">MIN(LOG(1 - Parameters!$B$202/(1+100*EXP(-Parameters!$B$204*'National cons per cap'!EY166/1000))) / LOG(1 - (Parameters!$B$201/Parameters!$B$203)^2), 1)</f>
        <v>0.99999996376327049</v>
      </c>
      <c r="EZ166" s="22">
        <f ca="1">MIN(LOG(1 - Parameters!$B$202/(1+100*EXP(-Parameters!$B$204*'National cons per cap'!EZ166/1000))) / LOG(1 - (Parameters!$B$201/Parameters!$B$203)^2), 1)</f>
        <v>0.99969448248098458</v>
      </c>
      <c r="FA166" s="22">
        <f ca="1">MIN(LOG(1 - Parameters!$B$202/(1+100*EXP(-Parameters!$B$204*'National cons per cap'!FA166/1000))) / LOG(1 - (Parameters!$B$201/Parameters!$B$203)^2), 1)</f>
        <v>0.84903463303122639</v>
      </c>
      <c r="FB166" s="22">
        <f ca="1">MIN(LOG(1 - Parameters!$B$202/(1+100*EXP(-Parameters!$B$204*'National cons per cap'!FB166/1000))) / LOG(1 - (Parameters!$B$201/Parameters!$B$203)^2), 1)</f>
        <v>0.55900852305486637</v>
      </c>
      <c r="FC166" s="22">
        <f ca="1">MIN(LOG(1 - Parameters!$B$202/(1+100*EXP(-Parameters!$B$204*'National cons per cap'!FC166/1000))) / LOG(1 - (Parameters!$B$201/Parameters!$B$203)^2), 1)</f>
        <v>0.9999933315284778</v>
      </c>
      <c r="FD166" s="22">
        <f ca="1">MIN(LOG(1 - Parameters!$B$202/(1+100*EXP(-Parameters!$B$204*'National cons per cap'!FD166/1000))) / LOG(1 - (Parameters!$B$201/Parameters!$B$203)^2), 1)</f>
        <v>1</v>
      </c>
      <c r="FE166" s="22">
        <f>MIN(LOG(1 - Parameters!$B$202/(1+100*EXP(-Parameters!$B$204*'National cons per cap'!FE166/1000))) / LOG(1 - (Parameters!$B$201/Parameters!$B$203)^2), 1)</f>
        <v>9.802617410493028E-3</v>
      </c>
      <c r="FF166" s="22">
        <f ca="1">MIN(LOG(1 - Parameters!$B$202/(1+100*EXP(-Parameters!$B$204*'National cons per cap'!FF166/1000))) / LOG(1 - (Parameters!$B$201/Parameters!$B$203)^2), 1)</f>
        <v>0.99976385101461895</v>
      </c>
      <c r="FG166" s="22">
        <f ca="1">MIN(LOG(1 - Parameters!$B$202/(1+100*EXP(-Parameters!$B$204*'National cons per cap'!FG166/1000))) / LOG(1 - (Parameters!$B$201/Parameters!$B$203)^2), 1)</f>
        <v>0.99999999999910849</v>
      </c>
      <c r="FH166" s="22">
        <f ca="1">MIN(LOG(1 - Parameters!$B$202/(1+100*EXP(-Parameters!$B$204*'National cons per cap'!FH166/1000))) / LOG(1 - (Parameters!$B$201/Parameters!$B$203)^2), 1)</f>
        <v>0.99992304716821379</v>
      </c>
      <c r="FI166" s="22">
        <f ca="1">MIN(LOG(1 - Parameters!$B$202/(1+100*EXP(-Parameters!$B$204*'National cons per cap'!FI166/1000))) / LOG(1 - (Parameters!$B$201/Parameters!$B$203)^2), 1)</f>
        <v>0.99942358621624883</v>
      </c>
      <c r="FJ166" s="22">
        <f ca="1">MIN(LOG(1 - Parameters!$B$202/(1+100*EXP(-Parameters!$B$204*'National cons per cap'!FJ166/1000))) / LOG(1 - (Parameters!$B$201/Parameters!$B$203)^2), 1)</f>
        <v>0.99999999370317172</v>
      </c>
      <c r="FK166" s="22">
        <f ca="1">MIN(LOG(1 - Parameters!$B$202/(1+100*EXP(-Parameters!$B$204*'National cons per cap'!FK166/1000))) / LOG(1 - (Parameters!$B$201/Parameters!$B$203)^2), 1)</f>
        <v>0.9999999981729254</v>
      </c>
      <c r="FL166" s="22">
        <f ca="1">MIN(LOG(1 - Parameters!$B$202/(1+100*EXP(-Parameters!$B$204*'National cons per cap'!FL166/1000))) / LOG(1 - (Parameters!$B$201/Parameters!$B$203)^2), 1)</f>
        <v>0.99999999999994404</v>
      </c>
      <c r="FM166" s="22">
        <f>MIN(LOG(1 - Parameters!$B$202/(1+100*EXP(-Parameters!$B$204*'National cons per cap'!FM166/1000))) / LOG(1 - (Parameters!$B$201/Parameters!$B$203)^2), 1)</f>
        <v>9.802617410493028E-3</v>
      </c>
      <c r="FN166" s="22">
        <f ca="1">MIN(LOG(1 - Parameters!$B$202/(1+100*EXP(-Parameters!$B$204*'National cons per cap'!FN166/1000))) / LOG(1 - (Parameters!$B$201/Parameters!$B$203)^2), 1)</f>
        <v>0.9974516890347136</v>
      </c>
      <c r="FO166" s="22">
        <f ca="1">MIN(LOG(1 - Parameters!$B$202/(1+100*EXP(-Parameters!$B$204*'National cons per cap'!FO166/1000))) / LOG(1 - (Parameters!$B$201/Parameters!$B$203)^2), 1)</f>
        <v>0.92319268339989702</v>
      </c>
      <c r="FP166" s="22">
        <f ca="1">MIN(LOG(1 - Parameters!$B$202/(1+100*EXP(-Parameters!$B$204*'National cons per cap'!FP166/1000))) / LOG(1 - (Parameters!$B$201/Parameters!$B$203)^2), 1)</f>
        <v>1</v>
      </c>
      <c r="FQ166" s="22">
        <f ca="1">MIN(LOG(1 - Parameters!$B$202/(1+100*EXP(-Parameters!$B$204*'National cons per cap'!FQ166/1000))) / LOG(1 - (Parameters!$B$201/Parameters!$B$203)^2), 1)</f>
        <v>0.53674331401749109</v>
      </c>
      <c r="FR166" s="22">
        <f ca="1">MIN(LOG(1 - Parameters!$B$202/(1+100*EXP(-Parameters!$B$204*'National cons per cap'!FR166/1000))) / LOG(1 - (Parameters!$B$201/Parameters!$B$203)^2), 1)</f>
        <v>0.99998272027455393</v>
      </c>
      <c r="FS166" s="22">
        <f ca="1">MIN(LOG(1 - Parameters!$B$202/(1+100*EXP(-Parameters!$B$204*'National cons per cap'!FS166/1000))) / LOG(1 - (Parameters!$B$201/Parameters!$B$203)^2), 1)</f>
        <v>0.99999998710456106</v>
      </c>
      <c r="FT166" s="22">
        <f ca="1">MIN(LOG(1 - Parameters!$B$202/(1+100*EXP(-Parameters!$B$204*'National cons per cap'!FT166/1000))) / LOG(1 - (Parameters!$B$201/Parameters!$B$203)^2), 1)</f>
        <v>9.804405579550108E-3</v>
      </c>
      <c r="FU166" s="22">
        <f ca="1">MIN(LOG(1 - Parameters!$B$202/(1+100*EXP(-Parameters!$B$204*'National cons per cap'!FU166/1000))) / LOG(1 - (Parameters!$B$201/Parameters!$B$203)^2), 1)</f>
        <v>1</v>
      </c>
      <c r="FV166" s="22">
        <f ca="1">MIN(LOG(1 - Parameters!$B$202/(1+100*EXP(-Parameters!$B$204*'National cons per cap'!FV166/1000))) / LOG(1 - (Parameters!$B$201/Parameters!$B$203)^2), 1)</f>
        <v>1</v>
      </c>
      <c r="FW166" s="22">
        <f ca="1">MIN(LOG(1 - Parameters!$B$202/(1+100*EXP(-Parameters!$B$204*'National cons per cap'!FW166/1000))) / LOG(1 - (Parameters!$B$201/Parameters!$B$203)^2), 1)</f>
        <v>0.99996914141066318</v>
      </c>
      <c r="FX166" s="22">
        <f ca="1">MIN(LOG(1 - Parameters!$B$202/(1+100*EXP(-Parameters!$B$204*'National cons per cap'!FX166/1000))) / LOG(1 - (Parameters!$B$201/Parameters!$B$203)^2), 1)</f>
        <v>9.804405579550108E-3</v>
      </c>
      <c r="FY166" s="22">
        <f>MIN(LOG(1 - Parameters!$B$202/(1+100*EXP(-Parameters!$B$204*'National cons per cap'!FY166/1000))) / LOG(1 - (Parameters!$B$201/Parameters!$B$203)^2), 1)</f>
        <v>9.802617410493028E-3</v>
      </c>
      <c r="FZ166" s="22">
        <f ca="1">MIN(LOG(1 - Parameters!$B$202/(1+100*EXP(-Parameters!$B$204*'National cons per cap'!FZ166/1000))) / LOG(1 - (Parameters!$B$201/Parameters!$B$203)^2), 1)</f>
        <v>0.99945224006714117</v>
      </c>
      <c r="GA166" s="22">
        <f ca="1">MIN(LOG(1 - Parameters!$B$202/(1+100*EXP(-Parameters!$B$204*'National cons per cap'!GA166/1000))) / LOG(1 - (Parameters!$B$201/Parameters!$B$203)^2), 1)</f>
        <v>0.99667830733180152</v>
      </c>
      <c r="GB166" s="22">
        <f ca="1">MIN(LOG(1 - Parameters!$B$202/(1+100*EXP(-Parameters!$B$204*'National cons per cap'!GB166/1000))) / LOG(1 - (Parameters!$B$201/Parameters!$B$203)^2), 1)</f>
        <v>0.99978044867480642</v>
      </c>
      <c r="GC166" s="22">
        <f ca="1">MIN(LOG(1 - Parameters!$B$202/(1+100*EXP(-Parameters!$B$204*'National cons per cap'!GC166/1000))) / LOG(1 - (Parameters!$B$201/Parameters!$B$203)^2), 1)</f>
        <v>1</v>
      </c>
      <c r="GD166" s="22">
        <f ca="1">MIN(LOG(1 - Parameters!$B$202/(1+100*EXP(-Parameters!$B$204*'National cons per cap'!GD166/1000))) / LOG(1 - (Parameters!$B$201/Parameters!$B$203)^2), 1)</f>
        <v>1</v>
      </c>
      <c r="GE166" s="22">
        <f ca="1">MIN(LOG(1 - Parameters!$B$202/(1+100*EXP(-Parameters!$B$204*'National cons per cap'!GE166/1000))) / LOG(1 - (Parameters!$B$201/Parameters!$B$203)^2), 1)</f>
        <v>0.90462208219928919</v>
      </c>
      <c r="GF166" s="22">
        <f ca="1">MIN(LOG(1 - Parameters!$B$202/(1+100*EXP(-Parameters!$B$204*'National cons per cap'!GF166/1000))) / LOG(1 - (Parameters!$B$201/Parameters!$B$203)^2), 1)</f>
        <v>0.99999999999923739</v>
      </c>
      <c r="GG166" s="22">
        <f ca="1">MIN(LOG(1 - Parameters!$B$202/(1+100*EXP(-Parameters!$B$204*'National cons per cap'!GG166/1000))) / LOG(1 - (Parameters!$B$201/Parameters!$B$203)^2), 1)</f>
        <v>0.99851530636593411</v>
      </c>
      <c r="GH166" s="22">
        <f ca="1">MIN(LOG(1 - Parameters!$B$202/(1+100*EXP(-Parameters!$B$204*'National cons per cap'!GH166/1000))) / LOG(1 - (Parameters!$B$201/Parameters!$B$203)^2), 1)</f>
        <v>0.99321603298993955</v>
      </c>
      <c r="GI166" s="22">
        <f ca="1">MIN(LOG(1 - Parameters!$B$202/(1+100*EXP(-Parameters!$B$204*'National cons per cap'!GI166/1000))) / LOG(1 - (Parameters!$B$201/Parameters!$B$203)^2), 1)</f>
        <v>0.99996788546977577</v>
      </c>
      <c r="GJ166" s="22">
        <f ca="1">MIN(LOG(1 - Parameters!$B$202/(1+100*EXP(-Parameters!$B$204*'National cons per cap'!GJ166/1000))) / LOG(1 - (Parameters!$B$201/Parameters!$B$203)^2), 1)</f>
        <v>0.99999999973489662</v>
      </c>
      <c r="GK166" s="22">
        <f ca="1">MIN(LOG(1 - Parameters!$B$202/(1+100*EXP(-Parameters!$B$204*'National cons per cap'!GK166/1000))) / LOG(1 - (Parameters!$B$201/Parameters!$B$203)^2), 1)</f>
        <v>1</v>
      </c>
      <c r="GL166" s="22">
        <f ca="1">MIN(LOG(1 - Parameters!$B$202/(1+100*EXP(-Parameters!$B$204*'National cons per cap'!GL166/1000))) / LOG(1 - (Parameters!$B$201/Parameters!$B$203)^2), 1)</f>
        <v>0.99999823661547016</v>
      </c>
      <c r="GM166" s="22">
        <f ca="1">MIN(LOG(1 - Parameters!$B$202/(1+100*EXP(-Parameters!$B$204*'National cons per cap'!GM166/1000))) / LOG(1 - (Parameters!$B$201/Parameters!$B$203)^2), 1)</f>
        <v>0.99999365347595792</v>
      </c>
    </row>
    <row r="167" spans="1:195" x14ac:dyDescent="0.25">
      <c r="A167" s="15">
        <v>2175</v>
      </c>
      <c r="B167" s="22">
        <f ca="1">MIN(LOG(1 - Parameters!$B$202/(1+100*EXP(-Parameters!$B$204*'National cons per cap'!B167/1000))) / LOG(1 - (Parameters!$B$201/Parameters!$B$203)^2), 1)</f>
        <v>0.98931790184099877</v>
      </c>
      <c r="C167" s="22">
        <f ca="1">MIN(LOG(1 - Parameters!$B$202/(1+100*EXP(-Parameters!$B$204*'National cons per cap'!C167/1000))) / LOG(1 - (Parameters!$B$201/Parameters!$B$203)^2), 1)</f>
        <v>0.99999999999692712</v>
      </c>
      <c r="D167" s="22">
        <f ca="1">MIN(LOG(1 - Parameters!$B$202/(1+100*EXP(-Parameters!$B$204*'National cons per cap'!D167/1000))) / LOG(1 - (Parameters!$B$201/Parameters!$B$203)^2), 1)</f>
        <v>0.94917401922978373</v>
      </c>
      <c r="E167" s="22">
        <f>MIN(LOG(1 - Parameters!$B$202/(1+100*EXP(-Parameters!$B$204*'National cons per cap'!E167/1000))) / LOG(1 - (Parameters!$B$201/Parameters!$B$203)^2), 1)</f>
        <v>9.802617410493028E-3</v>
      </c>
      <c r="F167" s="22">
        <f ca="1">MIN(LOG(1 - Parameters!$B$202/(1+100*EXP(-Parameters!$B$204*'National cons per cap'!F167/1000))) / LOG(1 - (Parameters!$B$201/Parameters!$B$203)^2), 1)</f>
        <v>1</v>
      </c>
      <c r="G167" s="22">
        <f ca="1">MIN(LOG(1 - Parameters!$B$202/(1+100*EXP(-Parameters!$B$204*'National cons per cap'!G167/1000))) / LOG(1 - (Parameters!$B$201/Parameters!$B$203)^2), 1)</f>
        <v>1</v>
      </c>
      <c r="H167" s="22">
        <f ca="1">MIN(LOG(1 - Parameters!$B$202/(1+100*EXP(-Parameters!$B$204*'National cons per cap'!H167/1000))) / LOG(1 - (Parameters!$B$201/Parameters!$B$203)^2), 1)</f>
        <v>0.99953625651203304</v>
      </c>
      <c r="I167" s="22">
        <f ca="1">MIN(LOG(1 - Parameters!$B$202/(1+100*EXP(-Parameters!$B$204*'National cons per cap'!I167/1000))) / LOG(1 - (Parameters!$B$201/Parameters!$B$203)^2), 1)</f>
        <v>9.804405579550108E-3</v>
      </c>
      <c r="J167" s="22">
        <f ca="1">MIN(LOG(1 - Parameters!$B$202/(1+100*EXP(-Parameters!$B$204*'National cons per cap'!J167/1000))) / LOG(1 - (Parameters!$B$201/Parameters!$B$203)^2), 1)</f>
        <v>0.9999999147973101</v>
      </c>
      <c r="K167" s="22">
        <f ca="1">MIN(LOG(1 - Parameters!$B$202/(1+100*EXP(-Parameters!$B$204*'National cons per cap'!K167/1000))) / LOG(1 - (Parameters!$B$201/Parameters!$B$203)^2), 1)</f>
        <v>0.99999999999999445</v>
      </c>
      <c r="L167" s="22">
        <f ca="1">MIN(LOG(1 - Parameters!$B$202/(1+100*EXP(-Parameters!$B$204*'National cons per cap'!L167/1000))) / LOG(1 - (Parameters!$B$201/Parameters!$B$203)^2), 1)</f>
        <v>0.99999987192875606</v>
      </c>
      <c r="M167" s="22">
        <f ca="1">MIN(LOG(1 - Parameters!$B$202/(1+100*EXP(-Parameters!$B$204*'National cons per cap'!M167/1000))) / LOG(1 - (Parameters!$B$201/Parameters!$B$203)^2), 1)</f>
        <v>0.74932661743937634</v>
      </c>
      <c r="N167" s="22">
        <f ca="1">MIN(LOG(1 - Parameters!$B$202/(1+100*EXP(-Parameters!$B$204*'National cons per cap'!N167/1000))) / LOG(1 - (Parameters!$B$201/Parameters!$B$203)^2), 1)</f>
        <v>0.99999999999617006</v>
      </c>
      <c r="O167" s="22">
        <f ca="1">MIN(LOG(1 - Parameters!$B$202/(1+100*EXP(-Parameters!$B$204*'National cons per cap'!O167/1000))) / LOG(1 - (Parameters!$B$201/Parameters!$B$203)^2), 1)</f>
        <v>0.99923584777927077</v>
      </c>
      <c r="P167" s="22">
        <f ca="1">MIN(LOG(1 - Parameters!$B$202/(1+100*EXP(-Parameters!$B$204*'National cons per cap'!P167/1000))) / LOG(1 - (Parameters!$B$201/Parameters!$B$203)^2), 1)</f>
        <v>0.98687429406806049</v>
      </c>
      <c r="Q167" s="22">
        <f ca="1">MIN(LOG(1 - Parameters!$B$202/(1+100*EXP(-Parameters!$B$204*'National cons per cap'!Q167/1000))) / LOG(1 - (Parameters!$B$201/Parameters!$B$203)^2), 1)</f>
        <v>0.91219161866726106</v>
      </c>
      <c r="R167" s="22">
        <f ca="1">MIN(LOG(1 - Parameters!$B$202/(1+100*EXP(-Parameters!$B$204*'National cons per cap'!R167/1000))) / LOG(1 - (Parameters!$B$201/Parameters!$B$203)^2), 1)</f>
        <v>0.99991184292370061</v>
      </c>
      <c r="S167" s="22">
        <f ca="1">MIN(LOG(1 - Parameters!$B$202/(1+100*EXP(-Parameters!$B$204*'National cons per cap'!S167/1000))) / LOG(1 - (Parameters!$B$201/Parameters!$B$203)^2), 1)</f>
        <v>1</v>
      </c>
      <c r="T167" s="22">
        <f ca="1">MIN(LOG(1 - Parameters!$B$202/(1+100*EXP(-Parameters!$B$204*'National cons per cap'!T167/1000))) / LOG(1 - (Parameters!$B$201/Parameters!$B$203)^2), 1)</f>
        <v>0.99993726535119887</v>
      </c>
      <c r="U167" s="22">
        <f ca="1">MIN(LOG(1 - Parameters!$B$202/(1+100*EXP(-Parameters!$B$204*'National cons per cap'!U167/1000))) / LOG(1 - (Parameters!$B$201/Parameters!$B$203)^2), 1)</f>
        <v>0.99609423544507569</v>
      </c>
      <c r="V167" s="22">
        <f ca="1">MIN(LOG(1 - Parameters!$B$202/(1+100*EXP(-Parameters!$B$204*'National cons per cap'!V167/1000))) / LOG(1 - (Parameters!$B$201/Parameters!$B$203)^2), 1)</f>
        <v>0.99999999972639553</v>
      </c>
      <c r="W167" s="22">
        <f ca="1">MIN(LOG(1 - Parameters!$B$202/(1+100*EXP(-Parameters!$B$204*'National cons per cap'!W167/1000))) / LOG(1 - (Parameters!$B$201/Parameters!$B$203)^2), 1)</f>
        <v>0.99994561519675929</v>
      </c>
      <c r="X167" s="22">
        <f ca="1">MIN(LOG(1 - Parameters!$B$202/(1+100*EXP(-Parameters!$B$204*'National cons per cap'!X167/1000))) / LOG(1 - (Parameters!$B$201/Parameters!$B$203)^2), 1)</f>
        <v>0.99999999999992728</v>
      </c>
      <c r="Y167" s="22">
        <f ca="1">MIN(LOG(1 - Parameters!$B$202/(1+100*EXP(-Parameters!$B$204*'National cons per cap'!Y167/1000))) / LOG(1 - (Parameters!$B$201/Parameters!$B$203)^2), 1)</f>
        <v>0.99984834233113618</v>
      </c>
      <c r="Z167" s="22">
        <f ca="1">MIN(LOG(1 - Parameters!$B$202/(1+100*EXP(-Parameters!$B$204*'National cons per cap'!Z167/1000))) / LOG(1 - (Parameters!$B$201/Parameters!$B$203)^2), 1)</f>
        <v>0.99999999999972533</v>
      </c>
      <c r="AA167" s="22">
        <f ca="1">MIN(LOG(1 - Parameters!$B$202/(1+100*EXP(-Parameters!$B$204*'National cons per cap'!AA167/1000))) / LOG(1 - (Parameters!$B$201/Parameters!$B$203)^2), 1)</f>
        <v>0.99999999999995537</v>
      </c>
      <c r="AB167" s="22">
        <f ca="1">MIN(LOG(1 - Parameters!$B$202/(1+100*EXP(-Parameters!$B$204*'National cons per cap'!AB167/1000))) / LOG(1 - (Parameters!$B$201/Parameters!$B$203)^2), 1)</f>
        <v>1</v>
      </c>
      <c r="AC167" s="22">
        <f ca="1">MIN(LOG(1 - Parameters!$B$202/(1+100*EXP(-Parameters!$B$204*'National cons per cap'!AC167/1000))) / LOG(1 - (Parameters!$B$201/Parameters!$B$203)^2), 1)</f>
        <v>0.99999999985985022</v>
      </c>
      <c r="AD167" s="22">
        <f ca="1">MIN(LOG(1 - Parameters!$B$202/(1+100*EXP(-Parameters!$B$204*'National cons per cap'!AD167/1000))) / LOG(1 - (Parameters!$B$201/Parameters!$B$203)^2), 1)</f>
        <v>1</v>
      </c>
      <c r="AE167" s="22">
        <f ca="1">MIN(LOG(1 - Parameters!$B$202/(1+100*EXP(-Parameters!$B$204*'National cons per cap'!AE167/1000))) / LOG(1 - (Parameters!$B$201/Parameters!$B$203)^2), 1)</f>
        <v>0.75809655765891193</v>
      </c>
      <c r="AF167" s="22">
        <f ca="1">MIN(LOG(1 - Parameters!$B$202/(1+100*EXP(-Parameters!$B$204*'National cons per cap'!AF167/1000))) / LOG(1 - (Parameters!$B$201/Parameters!$B$203)^2), 1)</f>
        <v>1</v>
      </c>
      <c r="AG167" s="22">
        <f ca="1">MIN(LOG(1 - Parameters!$B$202/(1+100*EXP(-Parameters!$B$204*'National cons per cap'!AG167/1000))) / LOG(1 - (Parameters!$B$201/Parameters!$B$203)^2), 1)</f>
        <v>1</v>
      </c>
      <c r="AH167" s="22">
        <f ca="1">MIN(LOG(1 - Parameters!$B$202/(1+100*EXP(-Parameters!$B$204*'National cons per cap'!AH167/1000))) / LOG(1 - (Parameters!$B$201/Parameters!$B$203)^2), 1)</f>
        <v>1</v>
      </c>
      <c r="AI167" s="22">
        <f ca="1">MIN(LOG(1 - Parameters!$B$202/(1+100*EXP(-Parameters!$B$204*'National cons per cap'!AI167/1000))) / LOG(1 - (Parameters!$B$201/Parameters!$B$203)^2), 1)</f>
        <v>0.99999999995969846</v>
      </c>
      <c r="AJ167" s="22">
        <f ca="1">MIN(LOG(1 - Parameters!$B$202/(1+100*EXP(-Parameters!$B$204*'National cons per cap'!AJ167/1000))) / LOG(1 - (Parameters!$B$201/Parameters!$B$203)^2), 1)</f>
        <v>0.99999779777770803</v>
      </c>
      <c r="AK167" s="22">
        <f ca="1">MIN(LOG(1 - Parameters!$B$202/(1+100*EXP(-Parameters!$B$204*'National cons per cap'!AK167/1000))) / LOG(1 - (Parameters!$B$201/Parameters!$B$203)^2), 1)</f>
        <v>0.99931247393269107</v>
      </c>
      <c r="AL167" s="22">
        <f ca="1">MIN(LOG(1 - Parameters!$B$202/(1+100*EXP(-Parameters!$B$204*'National cons per cap'!AL167/1000))) / LOG(1 - (Parameters!$B$201/Parameters!$B$203)^2), 1)</f>
        <v>0.49660699305454364</v>
      </c>
      <c r="AM167" s="22">
        <f ca="1">MIN(LOG(1 - Parameters!$B$202/(1+100*EXP(-Parameters!$B$204*'National cons per cap'!AM167/1000))) / LOG(1 - (Parameters!$B$201/Parameters!$B$203)^2), 1)</f>
        <v>0.99999999999625988</v>
      </c>
      <c r="AN167" s="22">
        <f ca="1">MIN(LOG(1 - Parameters!$B$202/(1+100*EXP(-Parameters!$B$204*'National cons per cap'!AN167/1000))) / LOG(1 - (Parameters!$B$201/Parameters!$B$203)^2), 1)</f>
        <v>0.99999999971201226</v>
      </c>
      <c r="AO167" s="22">
        <f ca="1">MIN(LOG(1 - Parameters!$B$202/(1+100*EXP(-Parameters!$B$204*'National cons per cap'!AO167/1000))) / LOG(1 - (Parameters!$B$201/Parameters!$B$203)^2), 1)</f>
        <v>0.99999213541847742</v>
      </c>
      <c r="AP167" s="22">
        <f ca="1">MIN(LOG(1 - Parameters!$B$202/(1+100*EXP(-Parameters!$B$204*'National cons per cap'!AP167/1000))) / LOG(1 - (Parameters!$B$201/Parameters!$B$203)^2), 1)</f>
        <v>0.9999820503609832</v>
      </c>
      <c r="AQ167" s="22">
        <f ca="1">MIN(LOG(1 - Parameters!$B$202/(1+100*EXP(-Parameters!$B$204*'National cons per cap'!AQ167/1000))) / LOG(1 - (Parameters!$B$201/Parameters!$B$203)^2), 1)</f>
        <v>0.99999999999992728</v>
      </c>
      <c r="AR167" s="22">
        <f>MIN(LOG(1 - Parameters!$B$202/(1+100*EXP(-Parameters!$B$204*'National cons per cap'!AR167/1000))) / LOG(1 - (Parameters!$B$201/Parameters!$B$203)^2), 1)</f>
        <v>9.802617410493028E-3</v>
      </c>
      <c r="AS167" s="22">
        <f ca="1">MIN(LOG(1 - Parameters!$B$202/(1+100*EXP(-Parameters!$B$204*'National cons per cap'!AS167/1000))) / LOG(1 - (Parameters!$B$201/Parameters!$B$203)^2), 1)</f>
        <v>0.99999999998266154</v>
      </c>
      <c r="AT167" s="22">
        <f ca="1">MIN(LOG(1 - Parameters!$B$202/(1+100*EXP(-Parameters!$B$204*'National cons per cap'!AT167/1000))) / LOG(1 - (Parameters!$B$201/Parameters!$B$203)^2), 1)</f>
        <v>0.99999999844559329</v>
      </c>
      <c r="AU167" s="22">
        <f ca="1">MIN(LOG(1 - Parameters!$B$202/(1+100*EXP(-Parameters!$B$204*'National cons per cap'!AU167/1000))) / LOG(1 - (Parameters!$B$201/Parameters!$B$203)^2), 1)</f>
        <v>0.99999999999934952</v>
      </c>
      <c r="AV167" s="22">
        <f ca="1">MIN(LOG(1 - Parameters!$B$202/(1+100*EXP(-Parameters!$B$204*'National cons per cap'!AV167/1000))) / LOG(1 - (Parameters!$B$201/Parameters!$B$203)^2), 1)</f>
        <v>0.99984845623543495</v>
      </c>
      <c r="AW167" s="22">
        <f ca="1">MIN(LOG(1 - Parameters!$B$202/(1+100*EXP(-Parameters!$B$204*'National cons per cap'!AW167/1000))) / LOG(1 - (Parameters!$B$201/Parameters!$B$203)^2), 1)</f>
        <v>9.804405579550108E-3</v>
      </c>
      <c r="AX167" s="22">
        <f ca="1">MIN(LOG(1 - Parameters!$B$202/(1+100*EXP(-Parameters!$B$204*'National cons per cap'!AX167/1000))) / LOG(1 - (Parameters!$B$201/Parameters!$B$203)^2), 1)</f>
        <v>0.99999999958239327</v>
      </c>
      <c r="AY167" s="22">
        <f ca="1">MIN(LOG(1 - Parameters!$B$202/(1+100*EXP(-Parameters!$B$204*'National cons per cap'!AY167/1000))) / LOG(1 - (Parameters!$B$201/Parameters!$B$203)^2), 1)</f>
        <v>0.99999999996262012</v>
      </c>
      <c r="AZ167" s="22">
        <f ca="1">MIN(LOG(1 - Parameters!$B$202/(1+100*EXP(-Parameters!$B$204*'National cons per cap'!AZ167/1000))) / LOG(1 - (Parameters!$B$201/Parameters!$B$203)^2), 1)</f>
        <v>1</v>
      </c>
      <c r="BA167" s="22">
        <f ca="1">MIN(LOG(1 - Parameters!$B$202/(1+100*EXP(-Parameters!$B$204*'National cons per cap'!BA167/1000))) / LOG(1 - (Parameters!$B$201/Parameters!$B$203)^2), 1)</f>
        <v>0.99999974370024258</v>
      </c>
      <c r="BB167" s="22">
        <f ca="1">MIN(LOG(1 - Parameters!$B$202/(1+100*EXP(-Parameters!$B$204*'National cons per cap'!BB167/1000))) / LOG(1 - (Parameters!$B$201/Parameters!$B$203)^2), 1)</f>
        <v>1</v>
      </c>
      <c r="BC167" s="22">
        <f ca="1">MIN(LOG(1 - Parameters!$B$202/(1+100*EXP(-Parameters!$B$204*'National cons per cap'!BC167/1000))) / LOG(1 - (Parameters!$B$201/Parameters!$B$203)^2), 1)</f>
        <v>0.99829090678323407</v>
      </c>
      <c r="BD167" s="22">
        <f>MIN(LOG(1 - Parameters!$B$202/(1+100*EXP(-Parameters!$B$204*'National cons per cap'!BD167/1000))) / LOG(1 - (Parameters!$B$201/Parameters!$B$203)^2), 1)</f>
        <v>9.802617410493028E-3</v>
      </c>
      <c r="BE167" s="22">
        <f ca="1">MIN(LOG(1 - Parameters!$B$202/(1+100*EXP(-Parameters!$B$204*'National cons per cap'!BE167/1000))) / LOG(1 - (Parameters!$B$201/Parameters!$B$203)^2), 1)</f>
        <v>0.99999999976162235</v>
      </c>
      <c r="BF167" s="22">
        <f ca="1">MIN(LOG(1 - Parameters!$B$202/(1+100*EXP(-Parameters!$B$204*'National cons per cap'!BF167/1000))) / LOG(1 - (Parameters!$B$201/Parameters!$B$203)^2), 1)</f>
        <v>0.99999954425609872</v>
      </c>
      <c r="BG167" s="22">
        <f ca="1">MIN(LOG(1 - Parameters!$B$202/(1+100*EXP(-Parameters!$B$204*'National cons per cap'!BG167/1000))) / LOG(1 - (Parameters!$B$201/Parameters!$B$203)^2), 1)</f>
        <v>0.81920349027569095</v>
      </c>
      <c r="BH167" s="22">
        <f ca="1">MIN(LOG(1 - Parameters!$B$202/(1+100*EXP(-Parameters!$B$204*'National cons per cap'!BH167/1000))) / LOG(1 - (Parameters!$B$201/Parameters!$B$203)^2), 1)</f>
        <v>0.99999999999997768</v>
      </c>
      <c r="BI167" s="22">
        <f ca="1">MIN(LOG(1 - Parameters!$B$202/(1+100*EXP(-Parameters!$B$204*'National cons per cap'!BI167/1000))) / LOG(1 - (Parameters!$B$201/Parameters!$B$203)^2), 1)</f>
        <v>0.99998965361098624</v>
      </c>
      <c r="BJ167" s="22">
        <f ca="1">MIN(LOG(1 - Parameters!$B$202/(1+100*EXP(-Parameters!$B$204*'National cons per cap'!BJ167/1000))) / LOG(1 - (Parameters!$B$201/Parameters!$B$203)^2), 1)</f>
        <v>0.99999999999670297</v>
      </c>
      <c r="BK167" s="22">
        <f ca="1">MIN(LOG(1 - Parameters!$B$202/(1+100*EXP(-Parameters!$B$204*'National cons per cap'!BK167/1000))) / LOG(1 - (Parameters!$B$201/Parameters!$B$203)^2), 1)</f>
        <v>9.804405579550108E-3</v>
      </c>
      <c r="BL167" s="22">
        <f ca="1">MIN(LOG(1 - Parameters!$B$202/(1+100*EXP(-Parameters!$B$204*'National cons per cap'!BL167/1000))) / LOG(1 - (Parameters!$B$201/Parameters!$B$203)^2), 1)</f>
        <v>1</v>
      </c>
      <c r="BM167" s="22">
        <f ca="1">MIN(LOG(1 - Parameters!$B$202/(1+100*EXP(-Parameters!$B$204*'National cons per cap'!BM167/1000))) / LOG(1 - (Parameters!$B$201/Parameters!$B$203)^2), 1)</f>
        <v>0.9999999999975272</v>
      </c>
      <c r="BN167" s="22">
        <f ca="1">MIN(LOG(1 - Parameters!$B$202/(1+100*EXP(-Parameters!$B$204*'National cons per cap'!BN167/1000))) / LOG(1 - (Parameters!$B$201/Parameters!$B$203)^2), 1)</f>
        <v>0.99969273418319859</v>
      </c>
      <c r="BO167" s="22">
        <f ca="1">MIN(LOG(1 - Parameters!$B$202/(1+100*EXP(-Parameters!$B$204*'National cons per cap'!BO167/1000))) / LOG(1 - (Parameters!$B$201/Parameters!$B$203)^2), 1)</f>
        <v>0.99999977031733978</v>
      </c>
      <c r="BP167" s="22">
        <f ca="1">MIN(LOG(1 - Parameters!$B$202/(1+100*EXP(-Parameters!$B$204*'National cons per cap'!BP167/1000))) / LOG(1 - (Parameters!$B$201/Parameters!$B$203)^2), 1)</f>
        <v>0.99985399996008617</v>
      </c>
      <c r="BQ167" s="22">
        <f>MIN(LOG(1 - Parameters!$B$202/(1+100*EXP(-Parameters!$B$204*'National cons per cap'!BQ167/1000))) / LOG(1 - (Parameters!$B$201/Parameters!$B$203)^2), 1)</f>
        <v>9.802617410493028E-3</v>
      </c>
      <c r="BR167" s="22">
        <f ca="1">MIN(LOG(1 - Parameters!$B$202/(1+100*EXP(-Parameters!$B$204*'National cons per cap'!BR167/1000))) / LOG(1 - (Parameters!$B$201/Parameters!$B$203)^2), 1)</f>
        <v>0.86489649136329838</v>
      </c>
      <c r="BS167" s="22">
        <f ca="1">MIN(LOG(1 - Parameters!$B$202/(1+100*EXP(-Parameters!$B$204*'National cons per cap'!BS167/1000))) / LOG(1 - (Parameters!$B$201/Parameters!$B$203)^2), 1)</f>
        <v>0.9860520502155814</v>
      </c>
      <c r="BT167" s="22">
        <f ca="1">MIN(LOG(1 - Parameters!$B$202/(1+100*EXP(-Parameters!$B$204*'National cons per cap'!BT167/1000))) / LOG(1 - (Parameters!$B$201/Parameters!$B$203)^2), 1)</f>
        <v>1</v>
      </c>
      <c r="BU167" s="22">
        <f ca="1">MIN(LOG(1 - Parameters!$B$202/(1+100*EXP(-Parameters!$B$204*'National cons per cap'!BU167/1000))) / LOG(1 - (Parameters!$B$201/Parameters!$B$203)^2), 1)</f>
        <v>0.99999999956347896</v>
      </c>
      <c r="BV167" s="22">
        <f ca="1">MIN(LOG(1 - Parameters!$B$202/(1+100*EXP(-Parameters!$B$204*'National cons per cap'!BV167/1000))) / LOG(1 - (Parameters!$B$201/Parameters!$B$203)^2), 1)</f>
        <v>0.95194527554000352</v>
      </c>
      <c r="BW167" s="22">
        <f ca="1">MIN(LOG(1 - Parameters!$B$202/(1+100*EXP(-Parameters!$B$204*'National cons per cap'!BW167/1000))) / LOG(1 - (Parameters!$B$201/Parameters!$B$203)^2), 1)</f>
        <v>0.99999939579410568</v>
      </c>
      <c r="BX167" s="22">
        <f>MIN(LOG(1 - Parameters!$B$202/(1+100*EXP(-Parameters!$B$204*'National cons per cap'!BX167/1000))) / LOG(1 - (Parameters!$B$201/Parameters!$B$203)^2), 1)</f>
        <v>9.802617410493028E-3</v>
      </c>
      <c r="BY167" s="22">
        <f ca="1">MIN(LOG(1 - Parameters!$B$202/(1+100*EXP(-Parameters!$B$204*'National cons per cap'!BY167/1000))) / LOG(1 - (Parameters!$B$201/Parameters!$B$203)^2), 1)</f>
        <v>0.98573322157209087</v>
      </c>
      <c r="BZ167" s="22">
        <f ca="1">MIN(LOG(1 - Parameters!$B$202/(1+100*EXP(-Parameters!$B$204*'National cons per cap'!BZ167/1000))) / LOG(1 - (Parameters!$B$201/Parameters!$B$203)^2), 1)</f>
        <v>1</v>
      </c>
      <c r="CA167" s="22">
        <f ca="1">MIN(LOG(1 - Parameters!$B$202/(1+100*EXP(-Parameters!$B$204*'National cons per cap'!CA167/1000))) / LOG(1 - (Parameters!$B$201/Parameters!$B$203)^2), 1)</f>
        <v>0.99511371055071074</v>
      </c>
      <c r="CB167" s="22">
        <f ca="1">MIN(LOG(1 - Parameters!$B$202/(1+100*EXP(-Parameters!$B$204*'National cons per cap'!CB167/1000))) / LOG(1 - (Parameters!$B$201/Parameters!$B$203)^2), 1)</f>
        <v>0.99999774561720223</v>
      </c>
      <c r="CC167" s="22">
        <f ca="1">MIN(LOG(1 - Parameters!$B$202/(1+100*EXP(-Parameters!$B$204*'National cons per cap'!CC167/1000))) / LOG(1 - (Parameters!$B$201/Parameters!$B$203)^2), 1)</f>
        <v>0.16207602198362106</v>
      </c>
      <c r="CD167" s="22">
        <f ca="1">MIN(LOG(1 - Parameters!$B$202/(1+100*EXP(-Parameters!$B$204*'National cons per cap'!CD167/1000))) / LOG(1 - (Parameters!$B$201/Parameters!$B$203)^2), 1)</f>
        <v>0.9999998020101446</v>
      </c>
      <c r="CE167" s="22">
        <f ca="1">MIN(LOG(1 - Parameters!$B$202/(1+100*EXP(-Parameters!$B$204*'National cons per cap'!CE167/1000))) / LOG(1 - (Parameters!$B$201/Parameters!$B$203)^2), 1)</f>
        <v>0.99999999961264041</v>
      </c>
      <c r="CF167" s="22">
        <f ca="1">MIN(LOG(1 - Parameters!$B$202/(1+100*EXP(-Parameters!$B$204*'National cons per cap'!CF167/1000))) / LOG(1 - (Parameters!$B$201/Parameters!$B$203)^2), 1)</f>
        <v>0.99996076430274861</v>
      </c>
      <c r="CG167" s="22">
        <f ca="1">MIN(LOG(1 - Parameters!$B$202/(1+100*EXP(-Parameters!$B$204*'National cons per cap'!CG167/1000))) / LOG(1 - (Parameters!$B$201/Parameters!$B$203)^2), 1)</f>
        <v>0.99999999999984879</v>
      </c>
      <c r="CH167" s="22">
        <f ca="1">MIN(LOG(1 - Parameters!$B$202/(1+100*EXP(-Parameters!$B$204*'National cons per cap'!CH167/1000))) / LOG(1 - (Parameters!$B$201/Parameters!$B$203)^2), 1)</f>
        <v>1</v>
      </c>
      <c r="CI167" s="22">
        <f ca="1">MIN(LOG(1 - Parameters!$B$202/(1+100*EXP(-Parameters!$B$204*'National cons per cap'!CI167/1000))) / LOG(1 - (Parameters!$B$201/Parameters!$B$203)^2), 1)</f>
        <v>1</v>
      </c>
      <c r="CJ167" s="22">
        <f ca="1">MIN(LOG(1 - Parameters!$B$202/(1+100*EXP(-Parameters!$B$204*'National cons per cap'!CJ167/1000))) / LOG(1 - (Parameters!$B$201/Parameters!$B$203)^2), 1)</f>
        <v>1</v>
      </c>
      <c r="CK167" s="22">
        <f ca="1">MIN(LOG(1 - Parameters!$B$202/(1+100*EXP(-Parameters!$B$204*'National cons per cap'!CK167/1000))) / LOG(1 - (Parameters!$B$201/Parameters!$B$203)^2), 1)</f>
        <v>0.99999998947912516</v>
      </c>
      <c r="CL167" s="22">
        <f ca="1">MIN(LOG(1 - Parameters!$B$202/(1+100*EXP(-Parameters!$B$204*'National cons per cap'!CL167/1000))) / LOG(1 - (Parameters!$B$201/Parameters!$B$203)^2), 1)</f>
        <v>0.99999999999789735</v>
      </c>
      <c r="CM167" s="22">
        <f ca="1">MIN(LOG(1 - Parameters!$B$202/(1+100*EXP(-Parameters!$B$204*'National cons per cap'!CM167/1000))) / LOG(1 - (Parameters!$B$201/Parameters!$B$203)^2), 1)</f>
        <v>0.99642578754540467</v>
      </c>
      <c r="CN167" s="22">
        <f ca="1">MIN(LOG(1 - Parameters!$B$202/(1+100*EXP(-Parameters!$B$204*'National cons per cap'!CN167/1000))) / LOG(1 - (Parameters!$B$201/Parameters!$B$203)^2), 1)</f>
        <v>1</v>
      </c>
      <c r="CO167" s="22">
        <f ca="1">MIN(LOG(1 - Parameters!$B$202/(1+100*EXP(-Parameters!$B$204*'National cons per cap'!CO167/1000))) / LOG(1 - (Parameters!$B$201/Parameters!$B$203)^2), 1)</f>
        <v>1</v>
      </c>
      <c r="CP167" s="22">
        <f ca="1">MIN(LOG(1 - Parameters!$B$202/(1+100*EXP(-Parameters!$B$204*'National cons per cap'!CP167/1000))) / LOG(1 - (Parameters!$B$201/Parameters!$B$203)^2), 1)</f>
        <v>0.99999999999942824</v>
      </c>
      <c r="CQ167" s="22">
        <f ca="1">MIN(LOG(1 - Parameters!$B$202/(1+100*EXP(-Parameters!$B$204*'National cons per cap'!CQ167/1000))) / LOG(1 - (Parameters!$B$201/Parameters!$B$203)^2), 1)</f>
        <v>0.99999243111969605</v>
      </c>
      <c r="CR167" s="22">
        <f ca="1">MIN(LOG(1 - Parameters!$B$202/(1+100*EXP(-Parameters!$B$204*'National cons per cap'!CR167/1000))) / LOG(1 - (Parameters!$B$201/Parameters!$B$203)^2), 1)</f>
        <v>0.75282294151788443</v>
      </c>
      <c r="CS167" s="22">
        <f ca="1">MIN(LOG(1 - Parameters!$B$202/(1+100*EXP(-Parameters!$B$204*'National cons per cap'!CS167/1000))) / LOG(1 - (Parameters!$B$201/Parameters!$B$203)^2), 1)</f>
        <v>0.99665137911139312</v>
      </c>
      <c r="CT167" s="22">
        <f ca="1">MIN(LOG(1 - Parameters!$B$202/(1+100*EXP(-Parameters!$B$204*'National cons per cap'!CT167/1000))) / LOG(1 - (Parameters!$B$201/Parameters!$B$203)^2), 1)</f>
        <v>1</v>
      </c>
      <c r="CU167" s="22">
        <f ca="1">MIN(LOG(1 - Parameters!$B$202/(1+100*EXP(-Parameters!$B$204*'National cons per cap'!CU167/1000))) / LOG(1 - (Parameters!$B$201/Parameters!$B$203)^2), 1)</f>
        <v>1</v>
      </c>
      <c r="CV167" s="22">
        <f ca="1">MIN(LOG(1 - Parameters!$B$202/(1+100*EXP(-Parameters!$B$204*'National cons per cap'!CV167/1000))) / LOG(1 - (Parameters!$B$201/Parameters!$B$203)^2), 1)</f>
        <v>1</v>
      </c>
      <c r="CW167" s="22">
        <f ca="1">MIN(LOG(1 - Parameters!$B$202/(1+100*EXP(-Parameters!$B$204*'National cons per cap'!CW167/1000))) / LOG(1 - (Parameters!$B$201/Parameters!$B$203)^2), 1)</f>
        <v>0.99999955949345465</v>
      </c>
      <c r="CX167" s="22">
        <f ca="1">MIN(LOG(1 - Parameters!$B$202/(1+100*EXP(-Parameters!$B$204*'National cons per cap'!CX167/1000))) / LOG(1 - (Parameters!$B$201/Parameters!$B$203)^2), 1)</f>
        <v>1</v>
      </c>
      <c r="CY167" s="22">
        <f ca="1">MIN(LOG(1 - Parameters!$B$202/(1+100*EXP(-Parameters!$B$204*'National cons per cap'!CY167/1000))) / LOG(1 - (Parameters!$B$201/Parameters!$B$203)^2), 1)</f>
        <v>0.99891189766026067</v>
      </c>
      <c r="CZ167" s="22">
        <f ca="1">MIN(LOG(1 - Parameters!$B$202/(1+100*EXP(-Parameters!$B$204*'National cons per cap'!CZ167/1000))) / LOG(1 - (Parameters!$B$201/Parameters!$B$203)^2), 1)</f>
        <v>1</v>
      </c>
      <c r="DA167" s="22">
        <f>MIN(LOG(1 - Parameters!$B$202/(1+100*EXP(-Parameters!$B$204*'National cons per cap'!DA167/1000))) / LOG(1 - (Parameters!$B$201/Parameters!$B$203)^2), 1)</f>
        <v>9.802617410493028E-3</v>
      </c>
      <c r="DB167" s="22">
        <f ca="1">MIN(LOG(1 - Parameters!$B$202/(1+100*EXP(-Parameters!$B$204*'National cons per cap'!DB167/1000))) / LOG(1 - (Parameters!$B$201/Parameters!$B$203)^2), 1)</f>
        <v>0.99999999994819178</v>
      </c>
      <c r="DC167" s="22">
        <f ca="1">MIN(LOG(1 - Parameters!$B$202/(1+100*EXP(-Parameters!$B$204*'National cons per cap'!DC167/1000))) / LOG(1 - (Parameters!$B$201/Parameters!$B$203)^2), 1)</f>
        <v>0.99998484788111874</v>
      </c>
      <c r="DD167" s="22">
        <f ca="1">MIN(LOG(1 - Parameters!$B$202/(1+100*EXP(-Parameters!$B$204*'National cons per cap'!DD167/1000))) / LOG(1 - (Parameters!$B$201/Parameters!$B$203)^2), 1)</f>
        <v>0.999999637847789</v>
      </c>
      <c r="DE167" s="22">
        <f ca="1">MIN(LOG(1 - Parameters!$B$202/(1+100*EXP(-Parameters!$B$204*'National cons per cap'!DE167/1000))) / LOG(1 - (Parameters!$B$201/Parameters!$B$203)^2), 1)</f>
        <v>1</v>
      </c>
      <c r="DF167" s="22">
        <f ca="1">MIN(LOG(1 - Parameters!$B$202/(1+100*EXP(-Parameters!$B$204*'National cons per cap'!DF167/1000))) / LOG(1 - (Parameters!$B$201/Parameters!$B$203)^2), 1)</f>
        <v>0.99997812715064849</v>
      </c>
      <c r="DG167" s="22">
        <f ca="1">MIN(LOG(1 - Parameters!$B$202/(1+100*EXP(-Parameters!$B$204*'National cons per cap'!DG167/1000))) / LOG(1 - (Parameters!$B$201/Parameters!$B$203)^2), 1)</f>
        <v>0.99999999999947864</v>
      </c>
      <c r="DH167" s="22">
        <f ca="1">MIN(LOG(1 - Parameters!$B$202/(1+100*EXP(-Parameters!$B$204*'National cons per cap'!DH167/1000))) / LOG(1 - (Parameters!$B$201/Parameters!$B$203)^2), 1)</f>
        <v>0.98123692007473085</v>
      </c>
      <c r="DI167" s="22">
        <f ca="1">MIN(LOG(1 - Parameters!$B$202/(1+100*EXP(-Parameters!$B$204*'National cons per cap'!DI167/1000))) / LOG(1 - (Parameters!$B$201/Parameters!$B$203)^2), 1)</f>
        <v>0.99606659051746271</v>
      </c>
      <c r="DJ167" s="22">
        <f ca="1">MIN(LOG(1 - Parameters!$B$202/(1+100*EXP(-Parameters!$B$204*'National cons per cap'!DJ167/1000))) / LOG(1 - (Parameters!$B$201/Parameters!$B$203)^2), 1)</f>
        <v>0.99999999999999445</v>
      </c>
      <c r="DK167" s="22">
        <f ca="1">MIN(LOG(1 - Parameters!$B$202/(1+100*EXP(-Parameters!$B$204*'National cons per cap'!DK167/1000))) / LOG(1 - (Parameters!$B$201/Parameters!$B$203)^2), 1)</f>
        <v>0.99605107708626173</v>
      </c>
      <c r="DL167" s="22">
        <f ca="1">MIN(LOG(1 - Parameters!$B$202/(1+100*EXP(-Parameters!$B$204*'National cons per cap'!DL167/1000))) / LOG(1 - (Parameters!$B$201/Parameters!$B$203)^2), 1)</f>
        <v>0.99914627191477634</v>
      </c>
      <c r="DM167" s="22">
        <f ca="1">MIN(LOG(1 - Parameters!$B$202/(1+100*EXP(-Parameters!$B$204*'National cons per cap'!DM167/1000))) / LOG(1 - (Parameters!$B$201/Parameters!$B$203)^2), 1)</f>
        <v>0.99981104348025696</v>
      </c>
      <c r="DN167" s="22">
        <f ca="1">MIN(LOG(1 - Parameters!$B$202/(1+100*EXP(-Parameters!$B$204*'National cons per cap'!DN167/1000))) / LOG(1 - (Parameters!$B$201/Parameters!$B$203)^2), 1)</f>
        <v>0.99995386876303993</v>
      </c>
      <c r="DO167" s="22">
        <f ca="1">MIN(LOG(1 - Parameters!$B$202/(1+100*EXP(-Parameters!$B$204*'National cons per cap'!DO167/1000))) / LOG(1 - (Parameters!$B$201/Parameters!$B$203)^2), 1)</f>
        <v>0.99999999999995537</v>
      </c>
      <c r="DP167" s="22">
        <f ca="1">MIN(LOG(1 - Parameters!$B$202/(1+100*EXP(-Parameters!$B$204*'National cons per cap'!DP167/1000))) / LOG(1 - (Parameters!$B$201/Parameters!$B$203)^2), 1)</f>
        <v>0.7544711947923497</v>
      </c>
      <c r="DQ167" s="22">
        <f ca="1">MIN(LOG(1 - Parameters!$B$202/(1+100*EXP(-Parameters!$B$204*'National cons per cap'!DQ167/1000))) / LOG(1 - (Parameters!$B$201/Parameters!$B$203)^2), 1)</f>
        <v>0.9999984171782087</v>
      </c>
      <c r="DR167" s="22">
        <f>MIN(LOG(1 - Parameters!$B$202/(1+100*EXP(-Parameters!$B$204*'National cons per cap'!DR167/1000))) / LOG(1 - (Parameters!$B$201/Parameters!$B$203)^2), 1)</f>
        <v>9.802617410493028E-3</v>
      </c>
      <c r="DS167" s="22">
        <f ca="1">MIN(LOG(1 - Parameters!$B$202/(1+100*EXP(-Parameters!$B$204*'National cons per cap'!DS167/1000))) / LOG(1 - (Parameters!$B$201/Parameters!$B$203)^2), 1)</f>
        <v>1</v>
      </c>
      <c r="DT167" s="22">
        <f ca="1">MIN(LOG(1 - Parameters!$B$202/(1+100*EXP(-Parameters!$B$204*'National cons per cap'!DT167/1000))) / LOG(1 - (Parameters!$B$201/Parameters!$B$203)^2), 1)</f>
        <v>0.95772102313712604</v>
      </c>
      <c r="DU167" s="22">
        <f ca="1">MIN(LOG(1 - Parameters!$B$202/(1+100*EXP(-Parameters!$B$204*'National cons per cap'!DU167/1000))) / LOG(1 - (Parameters!$B$201/Parameters!$B$203)^2), 1)</f>
        <v>1</v>
      </c>
      <c r="DV167" s="22">
        <f ca="1">MIN(LOG(1 - Parameters!$B$202/(1+100*EXP(-Parameters!$B$204*'National cons per cap'!DV167/1000))) / LOG(1 - (Parameters!$B$201/Parameters!$B$203)^2), 1)</f>
        <v>1</v>
      </c>
      <c r="DW167" s="22">
        <f>MIN(LOG(1 - Parameters!$B$202/(1+100*EXP(-Parameters!$B$204*'National cons per cap'!DW167/1000))) / LOG(1 - (Parameters!$B$201/Parameters!$B$203)^2), 1)</f>
        <v>9.802617410493028E-3</v>
      </c>
      <c r="DX167" s="22">
        <f ca="1">MIN(LOG(1 - Parameters!$B$202/(1+100*EXP(-Parameters!$B$204*'National cons per cap'!DX167/1000))) / LOG(1 - (Parameters!$B$201/Parameters!$B$203)^2), 1)</f>
        <v>0.57766922953631594</v>
      </c>
      <c r="DY167" s="22">
        <f ca="1">MIN(LOG(1 - Parameters!$B$202/(1+100*EXP(-Parameters!$B$204*'National cons per cap'!DY167/1000))) / LOG(1 - (Parameters!$B$201/Parameters!$B$203)^2), 1)</f>
        <v>0.99999999984933019</v>
      </c>
      <c r="DZ167" s="22">
        <f ca="1">MIN(LOG(1 - Parameters!$B$202/(1+100*EXP(-Parameters!$B$204*'National cons per cap'!DZ167/1000))) / LOG(1 - (Parameters!$B$201/Parameters!$B$203)^2), 1)</f>
        <v>0.9967774441213163</v>
      </c>
      <c r="EA167" s="22">
        <f ca="1">MIN(LOG(1 - Parameters!$B$202/(1+100*EXP(-Parameters!$B$204*'National cons per cap'!EA167/1000))) / LOG(1 - (Parameters!$B$201/Parameters!$B$203)^2), 1)</f>
        <v>2.966197227289348E-2</v>
      </c>
      <c r="EB167" s="22">
        <f ca="1">MIN(LOG(1 - Parameters!$B$202/(1+100*EXP(-Parameters!$B$204*'National cons per cap'!EB167/1000))) / LOG(1 - (Parameters!$B$201/Parameters!$B$203)^2), 1)</f>
        <v>1</v>
      </c>
      <c r="EC167" s="22">
        <f ca="1">MIN(LOG(1 - Parameters!$B$202/(1+100*EXP(-Parameters!$B$204*'National cons per cap'!EC167/1000))) / LOG(1 - (Parameters!$B$201/Parameters!$B$203)^2), 1)</f>
        <v>0.93417675714302639</v>
      </c>
      <c r="ED167" s="22">
        <f ca="1">MIN(LOG(1 - Parameters!$B$202/(1+100*EXP(-Parameters!$B$204*'National cons per cap'!ED167/1000))) / LOG(1 - (Parameters!$B$201/Parameters!$B$203)^2), 1)</f>
        <v>0.36378755318233286</v>
      </c>
      <c r="EE167" s="22">
        <f ca="1">MIN(LOG(1 - Parameters!$B$202/(1+100*EXP(-Parameters!$B$204*'National cons per cap'!EE167/1000))) / LOG(1 - (Parameters!$B$201/Parameters!$B$203)^2), 1)</f>
        <v>0.99999884465932165</v>
      </c>
      <c r="EF167" s="22">
        <f ca="1">MIN(LOG(1 - Parameters!$B$202/(1+100*EXP(-Parameters!$B$204*'National cons per cap'!EF167/1000))) / LOG(1 - (Parameters!$B$201/Parameters!$B$203)^2), 1)</f>
        <v>1</v>
      </c>
      <c r="EG167" s="22">
        <f ca="1">MIN(LOG(1 - Parameters!$B$202/(1+100*EXP(-Parameters!$B$204*'National cons per cap'!EG167/1000))) / LOG(1 - (Parameters!$B$201/Parameters!$B$203)^2), 1)</f>
        <v>0.99999652765415581</v>
      </c>
      <c r="EH167" s="22">
        <f ca="1">MIN(LOG(1 - Parameters!$B$202/(1+100*EXP(-Parameters!$B$204*'National cons per cap'!EH167/1000))) / LOG(1 - (Parameters!$B$201/Parameters!$B$203)^2), 1)</f>
        <v>0.99999999999989364</v>
      </c>
      <c r="EI167" s="22">
        <f ca="1">MIN(LOG(1 - Parameters!$B$202/(1+100*EXP(-Parameters!$B$204*'National cons per cap'!EI167/1000))) / LOG(1 - (Parameters!$B$201/Parameters!$B$203)^2), 1)</f>
        <v>0.99999999873600931</v>
      </c>
      <c r="EJ167" s="22">
        <f ca="1">MIN(LOG(1 - Parameters!$B$202/(1+100*EXP(-Parameters!$B$204*'National cons per cap'!EJ167/1000))) / LOG(1 - (Parameters!$B$201/Parameters!$B$203)^2), 1)</f>
        <v>0.99865820609249711</v>
      </c>
      <c r="EK167" s="22">
        <f ca="1">MIN(LOG(1 - Parameters!$B$202/(1+100*EXP(-Parameters!$B$204*'National cons per cap'!EK167/1000))) / LOG(1 - (Parameters!$B$201/Parameters!$B$203)^2), 1)</f>
        <v>0.99999934567336257</v>
      </c>
      <c r="EL167" s="22">
        <f ca="1">MIN(LOG(1 - Parameters!$B$202/(1+100*EXP(-Parameters!$B$204*'National cons per cap'!EL167/1000))) / LOG(1 - (Parameters!$B$201/Parameters!$B$203)^2), 1)</f>
        <v>0.99864177345537497</v>
      </c>
      <c r="EM167" s="22">
        <f ca="1">MIN(LOG(1 - Parameters!$B$202/(1+100*EXP(-Parameters!$B$204*'National cons per cap'!EM167/1000))) / LOG(1 - (Parameters!$B$201/Parameters!$B$203)^2), 1)</f>
        <v>0.99999987197195117</v>
      </c>
      <c r="EN167" s="22">
        <f ca="1">MIN(LOG(1 - Parameters!$B$202/(1+100*EXP(-Parameters!$B$204*'National cons per cap'!EN167/1000))) / LOG(1 - (Parameters!$B$201/Parameters!$B$203)^2), 1)</f>
        <v>1</v>
      </c>
      <c r="EO167" s="22">
        <f>MIN(LOG(1 - Parameters!$B$202/(1+100*EXP(-Parameters!$B$204*'National cons per cap'!EO167/1000))) / LOG(1 - (Parameters!$B$201/Parameters!$B$203)^2), 1)</f>
        <v>9.802617410493028E-3</v>
      </c>
      <c r="EP167" s="22">
        <f ca="1">MIN(LOG(1 - Parameters!$B$202/(1+100*EXP(-Parameters!$B$204*'National cons per cap'!EP167/1000))) / LOG(1 - (Parameters!$B$201/Parameters!$B$203)^2), 1)</f>
        <v>0.99999999835203113</v>
      </c>
      <c r="EQ167" s="22">
        <f ca="1">MIN(LOG(1 - Parameters!$B$202/(1+100*EXP(-Parameters!$B$204*'National cons per cap'!EQ167/1000))) / LOG(1 - (Parameters!$B$201/Parameters!$B$203)^2), 1)</f>
        <v>0.99999999571361964</v>
      </c>
      <c r="ER167" s="22">
        <f ca="1">MIN(LOG(1 - Parameters!$B$202/(1+100*EXP(-Parameters!$B$204*'National cons per cap'!ER167/1000))) / LOG(1 - (Parameters!$B$201/Parameters!$B$203)^2), 1)</f>
        <v>0.9999999999984972</v>
      </c>
      <c r="ES167" s="22">
        <f ca="1">MIN(LOG(1 - Parameters!$B$202/(1+100*EXP(-Parameters!$B$204*'National cons per cap'!ES167/1000))) / LOG(1 - (Parameters!$B$201/Parameters!$B$203)^2), 1)</f>
        <v>1</v>
      </c>
      <c r="ET167" s="22">
        <f>MIN(LOG(1 - Parameters!$B$202/(1+100*EXP(-Parameters!$B$204*'National cons per cap'!ET167/1000))) / LOG(1 - (Parameters!$B$201/Parameters!$B$203)^2), 1)</f>
        <v>9.802617410493028E-3</v>
      </c>
      <c r="EU167" s="22">
        <f ca="1">MIN(LOG(1 - Parameters!$B$202/(1+100*EXP(-Parameters!$B$204*'National cons per cap'!EU167/1000))) / LOG(1 - (Parameters!$B$201/Parameters!$B$203)^2), 1)</f>
        <v>0.9999804528281363</v>
      </c>
      <c r="EV167" s="22">
        <f ca="1">MIN(LOG(1 - Parameters!$B$202/(1+100*EXP(-Parameters!$B$204*'National cons per cap'!EV167/1000))) / LOG(1 - (Parameters!$B$201/Parameters!$B$203)^2), 1)</f>
        <v>1</v>
      </c>
      <c r="EW167" s="22">
        <f ca="1">MIN(LOG(1 - Parameters!$B$202/(1+100*EXP(-Parameters!$B$204*'National cons per cap'!EW167/1000))) / LOG(1 - (Parameters!$B$201/Parameters!$B$203)^2), 1)</f>
        <v>0.99642291618483569</v>
      </c>
      <c r="EX167" s="22">
        <f ca="1">MIN(LOG(1 - Parameters!$B$202/(1+100*EXP(-Parameters!$B$204*'National cons per cap'!EX167/1000))) / LOG(1 - (Parameters!$B$201/Parameters!$B$203)^2), 1)</f>
        <v>1</v>
      </c>
      <c r="EY167" s="22">
        <f ca="1">MIN(LOG(1 - Parameters!$B$202/(1+100*EXP(-Parameters!$B$204*'National cons per cap'!EY167/1000))) / LOG(1 - (Parameters!$B$201/Parameters!$B$203)^2), 1)</f>
        <v>0.99999997088038517</v>
      </c>
      <c r="EZ167" s="22">
        <f ca="1">MIN(LOG(1 - Parameters!$B$202/(1+100*EXP(-Parameters!$B$204*'National cons per cap'!EZ167/1000))) / LOG(1 - (Parameters!$B$201/Parameters!$B$203)^2), 1)</f>
        <v>0.99971512942047869</v>
      </c>
      <c r="FA167" s="22">
        <f ca="1">MIN(LOG(1 - Parameters!$B$202/(1+100*EXP(-Parameters!$B$204*'National cons per cap'!FA167/1000))) / LOG(1 - (Parameters!$B$201/Parameters!$B$203)^2), 1)</f>
        <v>0.84949373707107056</v>
      </c>
      <c r="FB167" s="22">
        <f ca="1">MIN(LOG(1 - Parameters!$B$202/(1+100*EXP(-Parameters!$B$204*'National cons per cap'!FB167/1000))) / LOG(1 - (Parameters!$B$201/Parameters!$B$203)^2), 1)</f>
        <v>0.56053969845158436</v>
      </c>
      <c r="FC167" s="22">
        <f ca="1">MIN(LOG(1 - Parameters!$B$202/(1+100*EXP(-Parameters!$B$204*'National cons per cap'!FC167/1000))) / LOG(1 - (Parameters!$B$201/Parameters!$B$203)^2), 1)</f>
        <v>0.9999941305130855</v>
      </c>
      <c r="FD167" s="22">
        <f ca="1">MIN(LOG(1 - Parameters!$B$202/(1+100*EXP(-Parameters!$B$204*'National cons per cap'!FD167/1000))) / LOG(1 - (Parameters!$B$201/Parameters!$B$203)^2), 1)</f>
        <v>1</v>
      </c>
      <c r="FE167" s="22">
        <f>MIN(LOG(1 - Parameters!$B$202/(1+100*EXP(-Parameters!$B$204*'National cons per cap'!FE167/1000))) / LOG(1 - (Parameters!$B$201/Parameters!$B$203)^2), 1)</f>
        <v>9.802617410493028E-3</v>
      </c>
      <c r="FF167" s="22">
        <f ca="1">MIN(LOG(1 - Parameters!$B$202/(1+100*EXP(-Parameters!$B$204*'National cons per cap'!FF167/1000))) / LOG(1 - (Parameters!$B$201/Parameters!$B$203)^2), 1)</f>
        <v>0.99978530205042304</v>
      </c>
      <c r="FG167" s="22">
        <f ca="1">MIN(LOG(1 - Parameters!$B$202/(1+100*EXP(-Parameters!$B$204*'National cons per cap'!FG167/1000))) / LOG(1 - (Parameters!$B$201/Parameters!$B$203)^2), 1)</f>
        <v>0.99999999999936084</v>
      </c>
      <c r="FH167" s="22">
        <f ca="1">MIN(LOG(1 - Parameters!$B$202/(1+100*EXP(-Parameters!$B$204*'National cons per cap'!FH167/1000))) / LOG(1 - (Parameters!$B$201/Parameters!$B$203)^2), 1)</f>
        <v>0.9999321153001326</v>
      </c>
      <c r="FI167" s="22">
        <f ca="1">MIN(LOG(1 - Parameters!$B$202/(1+100*EXP(-Parameters!$B$204*'National cons per cap'!FI167/1000))) / LOG(1 - (Parameters!$B$201/Parameters!$B$203)^2), 1)</f>
        <v>0.99942237435065773</v>
      </c>
      <c r="FJ167" s="22">
        <f ca="1">MIN(LOG(1 - Parameters!$B$202/(1+100*EXP(-Parameters!$B$204*'National cons per cap'!FJ167/1000))) / LOG(1 - (Parameters!$B$201/Parameters!$B$203)^2), 1)</f>
        <v>0.99999999471475476</v>
      </c>
      <c r="FK167" s="22">
        <f ca="1">MIN(LOG(1 - Parameters!$B$202/(1+100*EXP(-Parameters!$B$204*'National cons per cap'!FK167/1000))) / LOG(1 - (Parameters!$B$201/Parameters!$B$203)^2), 1)</f>
        <v>0.99999999847917143</v>
      </c>
      <c r="FL167" s="22">
        <f ca="1">MIN(LOG(1 - Parameters!$B$202/(1+100*EXP(-Parameters!$B$204*'National cons per cap'!FL167/1000))) / LOG(1 - (Parameters!$B$201/Parameters!$B$203)^2), 1)</f>
        <v>0.99999999999995537</v>
      </c>
      <c r="FM167" s="22">
        <f>MIN(LOG(1 - Parameters!$B$202/(1+100*EXP(-Parameters!$B$204*'National cons per cap'!FM167/1000))) / LOG(1 - (Parameters!$B$201/Parameters!$B$203)^2), 1)</f>
        <v>9.802617410493028E-3</v>
      </c>
      <c r="FN167" s="22">
        <f ca="1">MIN(LOG(1 - Parameters!$B$202/(1+100*EXP(-Parameters!$B$204*'National cons per cap'!FN167/1000))) / LOG(1 - (Parameters!$B$201/Parameters!$B$203)^2), 1)</f>
        <v>0.99771122823516356</v>
      </c>
      <c r="FO167" s="22">
        <f ca="1">MIN(LOG(1 - Parameters!$B$202/(1+100*EXP(-Parameters!$B$204*'National cons per cap'!FO167/1000))) / LOG(1 - (Parameters!$B$201/Parameters!$B$203)^2), 1)</f>
        <v>0.92769096063090084</v>
      </c>
      <c r="FP167" s="22">
        <f ca="1">MIN(LOG(1 - Parameters!$B$202/(1+100*EXP(-Parameters!$B$204*'National cons per cap'!FP167/1000))) / LOG(1 - (Parameters!$B$201/Parameters!$B$203)^2), 1)</f>
        <v>1</v>
      </c>
      <c r="FQ167" s="22">
        <f ca="1">MIN(LOG(1 - Parameters!$B$202/(1+100*EXP(-Parameters!$B$204*'National cons per cap'!FQ167/1000))) / LOG(1 - (Parameters!$B$201/Parameters!$B$203)^2), 1)</f>
        <v>0.5455147111235048</v>
      </c>
      <c r="FR167" s="22">
        <f ca="1">MIN(LOG(1 - Parameters!$B$202/(1+100*EXP(-Parameters!$B$204*'National cons per cap'!FR167/1000))) / LOG(1 - (Parameters!$B$201/Parameters!$B$203)^2), 1)</f>
        <v>0.99998450170153286</v>
      </c>
      <c r="FS167" s="22">
        <f ca="1">MIN(LOG(1 - Parameters!$B$202/(1+100*EXP(-Parameters!$B$204*'National cons per cap'!FS167/1000))) / LOG(1 - (Parameters!$B$201/Parameters!$B$203)^2), 1)</f>
        <v>0.99999998870503393</v>
      </c>
      <c r="FT167" s="22">
        <f ca="1">MIN(LOG(1 - Parameters!$B$202/(1+100*EXP(-Parameters!$B$204*'National cons per cap'!FT167/1000))) / LOG(1 - (Parameters!$B$201/Parameters!$B$203)^2), 1)</f>
        <v>9.804405579550108E-3</v>
      </c>
      <c r="FU167" s="22">
        <f ca="1">MIN(LOG(1 - Parameters!$B$202/(1+100*EXP(-Parameters!$B$204*'National cons per cap'!FU167/1000))) / LOG(1 - (Parameters!$B$201/Parameters!$B$203)^2), 1)</f>
        <v>1</v>
      </c>
      <c r="FV167" s="22">
        <f ca="1">MIN(LOG(1 - Parameters!$B$202/(1+100*EXP(-Parameters!$B$204*'National cons per cap'!FV167/1000))) / LOG(1 - (Parameters!$B$201/Parameters!$B$203)^2), 1)</f>
        <v>1</v>
      </c>
      <c r="FW167" s="22">
        <f ca="1">MIN(LOG(1 - Parameters!$B$202/(1+100*EXP(-Parameters!$B$204*'National cons per cap'!FW167/1000))) / LOG(1 - (Parameters!$B$201/Parameters!$B$203)^2), 1)</f>
        <v>0.9999721657258086</v>
      </c>
      <c r="FX167" s="22">
        <f ca="1">MIN(LOG(1 - Parameters!$B$202/(1+100*EXP(-Parameters!$B$204*'National cons per cap'!FX167/1000))) / LOG(1 - (Parameters!$B$201/Parameters!$B$203)^2), 1)</f>
        <v>9.804405579550108E-3</v>
      </c>
      <c r="FY167" s="22">
        <f>MIN(LOG(1 - Parameters!$B$202/(1+100*EXP(-Parameters!$B$204*'National cons per cap'!FY167/1000))) / LOG(1 - (Parameters!$B$201/Parameters!$B$203)^2), 1)</f>
        <v>9.802617410493028E-3</v>
      </c>
      <c r="FZ167" s="22">
        <f ca="1">MIN(LOG(1 - Parameters!$B$202/(1+100*EXP(-Parameters!$B$204*'National cons per cap'!FZ167/1000))) / LOG(1 - (Parameters!$B$201/Parameters!$B$203)^2), 1)</f>
        <v>0.99951114382536388</v>
      </c>
      <c r="GA167" s="22">
        <f ca="1">MIN(LOG(1 - Parameters!$B$202/(1+100*EXP(-Parameters!$B$204*'National cons per cap'!GA167/1000))) / LOG(1 - (Parameters!$B$201/Parameters!$B$203)^2), 1)</f>
        <v>0.99702094253334317</v>
      </c>
      <c r="GB167" s="22">
        <f ca="1">MIN(LOG(1 - Parameters!$B$202/(1+100*EXP(-Parameters!$B$204*'National cons per cap'!GB167/1000))) / LOG(1 - (Parameters!$B$201/Parameters!$B$203)^2), 1)</f>
        <v>0.99979627910095736</v>
      </c>
      <c r="GC167" s="22">
        <f ca="1">MIN(LOG(1 - Parameters!$B$202/(1+100*EXP(-Parameters!$B$204*'National cons per cap'!GC167/1000))) / LOG(1 - (Parameters!$B$201/Parameters!$B$203)^2), 1)</f>
        <v>1</v>
      </c>
      <c r="GD167" s="22">
        <f ca="1">MIN(LOG(1 - Parameters!$B$202/(1+100*EXP(-Parameters!$B$204*'National cons per cap'!GD167/1000))) / LOG(1 - (Parameters!$B$201/Parameters!$B$203)^2), 1)</f>
        <v>1</v>
      </c>
      <c r="GE167" s="22">
        <f ca="1">MIN(LOG(1 - Parameters!$B$202/(1+100*EXP(-Parameters!$B$204*'National cons per cap'!GE167/1000))) / LOG(1 - (Parameters!$B$201/Parameters!$B$203)^2), 1)</f>
        <v>0.90875614695117202</v>
      </c>
      <c r="GF167" s="22">
        <f ca="1">MIN(LOG(1 - Parameters!$B$202/(1+100*EXP(-Parameters!$B$204*'National cons per cap'!GF167/1000))) / LOG(1 - (Parameters!$B$201/Parameters!$B$203)^2), 1)</f>
        <v>0.99999999999938338</v>
      </c>
      <c r="GG167" s="22">
        <f ca="1">MIN(LOG(1 - Parameters!$B$202/(1+100*EXP(-Parameters!$B$204*'National cons per cap'!GG167/1000))) / LOG(1 - (Parameters!$B$201/Parameters!$B$203)^2), 1)</f>
        <v>0.99854744849943311</v>
      </c>
      <c r="GH167" s="22">
        <f ca="1">MIN(LOG(1 - Parameters!$B$202/(1+100*EXP(-Parameters!$B$204*'National cons per cap'!GH167/1000))) / LOG(1 - (Parameters!$B$201/Parameters!$B$203)^2), 1)</f>
        <v>0.99349319478866072</v>
      </c>
      <c r="GI167" s="22">
        <f ca="1">MIN(LOG(1 - Parameters!$B$202/(1+100*EXP(-Parameters!$B$204*'National cons per cap'!GI167/1000))) / LOG(1 - (Parameters!$B$201/Parameters!$B$203)^2), 1)</f>
        <v>0.9999690329123343</v>
      </c>
      <c r="GJ167" s="22">
        <f ca="1">MIN(LOG(1 - Parameters!$B$202/(1+100*EXP(-Parameters!$B$204*'National cons per cap'!GJ167/1000))) / LOG(1 - (Parameters!$B$201/Parameters!$B$203)^2), 1)</f>
        <v>0.99999999979854814</v>
      </c>
      <c r="GK167" s="22">
        <f ca="1">MIN(LOG(1 - Parameters!$B$202/(1+100*EXP(-Parameters!$B$204*'National cons per cap'!GK167/1000))) / LOG(1 - (Parameters!$B$201/Parameters!$B$203)^2), 1)</f>
        <v>1</v>
      </c>
      <c r="GL167" s="22">
        <f ca="1">MIN(LOG(1 - Parameters!$B$202/(1+100*EXP(-Parameters!$B$204*'National cons per cap'!GL167/1000))) / LOG(1 - (Parameters!$B$201/Parameters!$B$203)^2), 1)</f>
        <v>0.99999853969719366</v>
      </c>
      <c r="GM167" s="22">
        <f ca="1">MIN(LOG(1 - Parameters!$B$202/(1+100*EXP(-Parameters!$B$204*'National cons per cap'!GM167/1000))) / LOG(1 - (Parameters!$B$201/Parameters!$B$203)^2), 1)</f>
        <v>0.99999467897924288</v>
      </c>
    </row>
    <row r="168" spans="1:195" x14ac:dyDescent="0.25">
      <c r="A168" s="15">
        <v>2176</v>
      </c>
      <c r="B168" s="22">
        <f ca="1">MIN(LOG(1 - Parameters!$B$202/(1+100*EXP(-Parameters!$B$204*'National cons per cap'!B168/1000))) / LOG(1 - (Parameters!$B$201/Parameters!$B$203)^2), 1)</f>
        <v>0.99009082259451786</v>
      </c>
      <c r="C168" s="22">
        <f ca="1">MIN(LOG(1 - Parameters!$B$202/(1+100*EXP(-Parameters!$B$204*'National cons per cap'!C168/1000))) / LOG(1 - (Parameters!$B$201/Parameters!$B$203)^2), 1)</f>
        <v>0.99999999999771783</v>
      </c>
      <c r="D168" s="22">
        <f ca="1">MIN(LOG(1 - Parameters!$B$202/(1+100*EXP(-Parameters!$B$204*'National cons per cap'!D168/1000))) / LOG(1 - (Parameters!$B$201/Parameters!$B$203)^2), 1)</f>
        <v>0.95095709173915544</v>
      </c>
      <c r="E168" s="22">
        <f>MIN(LOG(1 - Parameters!$B$202/(1+100*EXP(-Parameters!$B$204*'National cons per cap'!E168/1000))) / LOG(1 - (Parameters!$B$201/Parameters!$B$203)^2), 1)</f>
        <v>9.802617410493028E-3</v>
      </c>
      <c r="F168" s="22">
        <f ca="1">MIN(LOG(1 - Parameters!$B$202/(1+100*EXP(-Parameters!$B$204*'National cons per cap'!F168/1000))) / LOG(1 - (Parameters!$B$201/Parameters!$B$203)^2), 1)</f>
        <v>1</v>
      </c>
      <c r="G168" s="22">
        <f ca="1">MIN(LOG(1 - Parameters!$B$202/(1+100*EXP(-Parameters!$B$204*'National cons per cap'!G168/1000))) / LOG(1 - (Parameters!$B$201/Parameters!$B$203)^2), 1)</f>
        <v>1</v>
      </c>
      <c r="H168" s="22">
        <f ca="1">MIN(LOG(1 - Parameters!$B$202/(1+100*EXP(-Parameters!$B$204*'National cons per cap'!H168/1000))) / LOG(1 - (Parameters!$B$201/Parameters!$B$203)^2), 1)</f>
        <v>0.99957598021582694</v>
      </c>
      <c r="I168" s="22">
        <f ca="1">MIN(LOG(1 - Parameters!$B$202/(1+100*EXP(-Parameters!$B$204*'National cons per cap'!I168/1000))) / LOG(1 - (Parameters!$B$201/Parameters!$B$203)^2), 1)</f>
        <v>9.804405579550108E-3</v>
      </c>
      <c r="J168" s="22">
        <f ca="1">MIN(LOG(1 - Parameters!$B$202/(1+100*EXP(-Parameters!$B$204*'National cons per cap'!J168/1000))) / LOG(1 - (Parameters!$B$201/Parameters!$B$203)^2), 1)</f>
        <v>0.99999991590193937</v>
      </c>
      <c r="K168" s="22">
        <f ca="1">MIN(LOG(1 - Parameters!$B$202/(1+100*EXP(-Parameters!$B$204*'National cons per cap'!K168/1000))) / LOG(1 - (Parameters!$B$201/Parameters!$B$203)^2), 1)</f>
        <v>0.99999999999999445</v>
      </c>
      <c r="L168" s="22">
        <f ca="1">MIN(LOG(1 - Parameters!$B$202/(1+100*EXP(-Parameters!$B$204*'National cons per cap'!L168/1000))) / LOG(1 - (Parameters!$B$201/Parameters!$B$203)^2), 1)</f>
        <v>0.99999988924293115</v>
      </c>
      <c r="M168" s="22">
        <f ca="1">MIN(LOG(1 - Parameters!$B$202/(1+100*EXP(-Parameters!$B$204*'National cons per cap'!M168/1000))) / LOG(1 - (Parameters!$B$201/Parameters!$B$203)^2), 1)</f>
        <v>0.76057161227486159</v>
      </c>
      <c r="N168" s="22">
        <f ca="1">MIN(LOG(1 - Parameters!$B$202/(1+100*EXP(-Parameters!$B$204*'National cons per cap'!N168/1000))) / LOG(1 - (Parameters!$B$201/Parameters!$B$203)^2), 1)</f>
        <v>0.99999999999675893</v>
      </c>
      <c r="O168" s="22">
        <f ca="1">MIN(LOG(1 - Parameters!$B$202/(1+100*EXP(-Parameters!$B$204*'National cons per cap'!O168/1000))) / LOG(1 - (Parameters!$B$201/Parameters!$B$203)^2), 1)</f>
        <v>0.99932096151853966</v>
      </c>
      <c r="P168" s="22">
        <f ca="1">MIN(LOG(1 - Parameters!$B$202/(1+100*EXP(-Parameters!$B$204*'National cons per cap'!P168/1000))) / LOG(1 - (Parameters!$B$201/Parameters!$B$203)^2), 1)</f>
        <v>0.98799747620129685</v>
      </c>
      <c r="Q168" s="22">
        <f ca="1">MIN(LOG(1 - Parameters!$B$202/(1+100*EXP(-Parameters!$B$204*'National cons per cap'!Q168/1000))) / LOG(1 - (Parameters!$B$201/Parameters!$B$203)^2), 1)</f>
        <v>0.91512277586065649</v>
      </c>
      <c r="R168" s="22">
        <f ca="1">MIN(LOG(1 - Parameters!$B$202/(1+100*EXP(-Parameters!$B$204*'National cons per cap'!R168/1000))) / LOG(1 - (Parameters!$B$201/Parameters!$B$203)^2), 1)</f>
        <v>0.9999202854346132</v>
      </c>
      <c r="S168" s="22">
        <f ca="1">MIN(LOG(1 - Parameters!$B$202/(1+100*EXP(-Parameters!$B$204*'National cons per cap'!S168/1000))) / LOG(1 - (Parameters!$B$201/Parameters!$B$203)^2), 1)</f>
        <v>1</v>
      </c>
      <c r="T168" s="22">
        <f ca="1">MIN(LOG(1 - Parameters!$B$202/(1+100*EXP(-Parameters!$B$204*'National cons per cap'!T168/1000))) / LOG(1 - (Parameters!$B$201/Parameters!$B$203)^2), 1)</f>
        <v>0.99990599540323422</v>
      </c>
      <c r="U168" s="22">
        <f ca="1">MIN(LOG(1 - Parameters!$B$202/(1+100*EXP(-Parameters!$B$204*'National cons per cap'!U168/1000))) / LOG(1 - (Parameters!$B$201/Parameters!$B$203)^2), 1)</f>
        <v>0.99637459078727297</v>
      </c>
      <c r="V168" s="22">
        <f ca="1">MIN(LOG(1 - Parameters!$B$202/(1+100*EXP(-Parameters!$B$204*'National cons per cap'!V168/1000))) / LOG(1 - (Parameters!$B$201/Parameters!$B$203)^2), 1)</f>
        <v>0.99999999977463738</v>
      </c>
      <c r="W168" s="22">
        <f ca="1">MIN(LOG(1 - Parameters!$B$202/(1+100*EXP(-Parameters!$B$204*'National cons per cap'!W168/1000))) / LOG(1 - (Parameters!$B$201/Parameters!$B$203)^2), 1)</f>
        <v>0.99994731501421152</v>
      </c>
      <c r="X168" s="22">
        <f ca="1">MIN(LOG(1 - Parameters!$B$202/(1+100*EXP(-Parameters!$B$204*'National cons per cap'!X168/1000))) / LOG(1 - (Parameters!$B$201/Parameters!$B$203)^2), 1)</f>
        <v>0.99999999999990474</v>
      </c>
      <c r="Y168" s="22">
        <f ca="1">MIN(LOG(1 - Parameters!$B$202/(1+100*EXP(-Parameters!$B$204*'National cons per cap'!Y168/1000))) / LOG(1 - (Parameters!$B$201/Parameters!$B$203)^2), 1)</f>
        <v>0.9998649168173499</v>
      </c>
      <c r="Z168" s="22">
        <f ca="1">MIN(LOG(1 - Parameters!$B$202/(1+100*EXP(-Parameters!$B$204*'National cons per cap'!Z168/1000))) / LOG(1 - (Parameters!$B$201/Parameters!$B$203)^2), 1)</f>
        <v>0.99999999999978129</v>
      </c>
      <c r="AA168" s="22">
        <f ca="1">MIN(LOG(1 - Parameters!$B$202/(1+100*EXP(-Parameters!$B$204*'National cons per cap'!AA168/1000))) / LOG(1 - (Parameters!$B$201/Parameters!$B$203)^2), 1)</f>
        <v>0.99999999999996081</v>
      </c>
      <c r="AB168" s="22">
        <f ca="1">MIN(LOG(1 - Parameters!$B$202/(1+100*EXP(-Parameters!$B$204*'National cons per cap'!AB168/1000))) / LOG(1 - (Parameters!$B$201/Parameters!$B$203)^2), 1)</f>
        <v>1</v>
      </c>
      <c r="AC168" s="22">
        <f ca="1">MIN(LOG(1 - Parameters!$B$202/(1+100*EXP(-Parameters!$B$204*'National cons per cap'!AC168/1000))) / LOG(1 - (Parameters!$B$201/Parameters!$B$203)^2), 1)</f>
        <v>0.99999999988853838</v>
      </c>
      <c r="AD168" s="22">
        <f ca="1">MIN(LOG(1 - Parameters!$B$202/(1+100*EXP(-Parameters!$B$204*'National cons per cap'!AD168/1000))) / LOG(1 - (Parameters!$B$201/Parameters!$B$203)^2), 1)</f>
        <v>1</v>
      </c>
      <c r="AE168" s="22">
        <f ca="1">MIN(LOG(1 - Parameters!$B$202/(1+100*EXP(-Parameters!$B$204*'National cons per cap'!AE168/1000))) / LOG(1 - (Parameters!$B$201/Parameters!$B$203)^2), 1)</f>
        <v>0.76886340178084778</v>
      </c>
      <c r="AF168" s="22">
        <f ca="1">MIN(LOG(1 - Parameters!$B$202/(1+100*EXP(-Parameters!$B$204*'National cons per cap'!AF168/1000))) / LOG(1 - (Parameters!$B$201/Parameters!$B$203)^2), 1)</f>
        <v>1</v>
      </c>
      <c r="AG168" s="22">
        <f ca="1">MIN(LOG(1 - Parameters!$B$202/(1+100*EXP(-Parameters!$B$204*'National cons per cap'!AG168/1000))) / LOG(1 - (Parameters!$B$201/Parameters!$B$203)^2), 1)</f>
        <v>1</v>
      </c>
      <c r="AH168" s="22">
        <f ca="1">MIN(LOG(1 - Parameters!$B$202/(1+100*EXP(-Parameters!$B$204*'National cons per cap'!AH168/1000))) / LOG(1 - (Parameters!$B$201/Parameters!$B$203)^2), 1)</f>
        <v>1</v>
      </c>
      <c r="AI168" s="22">
        <f ca="1">MIN(LOG(1 - Parameters!$B$202/(1+100*EXP(-Parameters!$B$204*'National cons per cap'!AI168/1000))) / LOG(1 - (Parameters!$B$201/Parameters!$B$203)^2), 1)</f>
        <v>0.99999999996756583</v>
      </c>
      <c r="AJ168" s="22">
        <f ca="1">MIN(LOG(1 - Parameters!$B$202/(1+100*EXP(-Parameters!$B$204*'National cons per cap'!AJ168/1000))) / LOG(1 - (Parameters!$B$201/Parameters!$B$203)^2), 1)</f>
        <v>0.99999815951788962</v>
      </c>
      <c r="AK168" s="22">
        <f ca="1">MIN(LOG(1 - Parameters!$B$202/(1+100*EXP(-Parameters!$B$204*'National cons per cap'!AK168/1000))) / LOG(1 - (Parameters!$B$201/Parameters!$B$203)^2), 1)</f>
        <v>0.99934313143916986</v>
      </c>
      <c r="AL168" s="22">
        <f ca="1">MIN(LOG(1 - Parameters!$B$202/(1+100*EXP(-Parameters!$B$204*'National cons per cap'!AL168/1000))) / LOG(1 - (Parameters!$B$201/Parameters!$B$203)^2), 1)</f>
        <v>0.50858245084535558</v>
      </c>
      <c r="AM168" s="22">
        <f ca="1">MIN(LOG(1 - Parameters!$B$202/(1+100*EXP(-Parameters!$B$204*'National cons per cap'!AM168/1000))) / LOG(1 - (Parameters!$B$201/Parameters!$B$203)^2), 1)</f>
        <v>0.99999999999721301</v>
      </c>
      <c r="AN168" s="22">
        <f ca="1">MIN(LOG(1 - Parameters!$B$202/(1+100*EXP(-Parameters!$B$204*'National cons per cap'!AN168/1000))) / LOG(1 - (Parameters!$B$201/Parameters!$B$203)^2), 1)</f>
        <v>0.99999999976269338</v>
      </c>
      <c r="AO168" s="22">
        <f ca="1">MIN(LOG(1 - Parameters!$B$202/(1+100*EXP(-Parameters!$B$204*'National cons per cap'!AO168/1000))) / LOG(1 - (Parameters!$B$201/Parameters!$B$203)^2), 1)</f>
        <v>0.99999327091796686</v>
      </c>
      <c r="AP168" s="22">
        <f ca="1">MIN(LOG(1 - Parameters!$B$202/(1+100*EXP(-Parameters!$B$204*'National cons per cap'!AP168/1000))) / LOG(1 - (Parameters!$B$201/Parameters!$B$203)^2), 1)</f>
        <v>0.99998148006156418</v>
      </c>
      <c r="AQ168" s="22">
        <f ca="1">MIN(LOG(1 - Parameters!$B$202/(1+100*EXP(-Parameters!$B$204*'National cons per cap'!AQ168/1000))) / LOG(1 - (Parameters!$B$201/Parameters!$B$203)^2), 1)</f>
        <v>0.99999999999994404</v>
      </c>
      <c r="AR168" s="22">
        <f>MIN(LOG(1 - Parameters!$B$202/(1+100*EXP(-Parameters!$B$204*'National cons per cap'!AR168/1000))) / LOG(1 - (Parameters!$B$201/Parameters!$B$203)^2), 1)</f>
        <v>9.802617410493028E-3</v>
      </c>
      <c r="AS168" s="22">
        <f ca="1">MIN(LOG(1 - Parameters!$B$202/(1+100*EXP(-Parameters!$B$204*'National cons per cap'!AS168/1000))) / LOG(1 - (Parameters!$B$201/Parameters!$B$203)^2), 1)</f>
        <v>0.99999999998544853</v>
      </c>
      <c r="AT168" s="22">
        <f ca="1">MIN(LOG(1 - Parameters!$B$202/(1+100*EXP(-Parameters!$B$204*'National cons per cap'!AT168/1000))) / LOG(1 - (Parameters!$B$201/Parameters!$B$203)^2), 1)</f>
        <v>0.99999999870746115</v>
      </c>
      <c r="AU168" s="22">
        <f ca="1">MIN(LOG(1 - Parameters!$B$202/(1+100*EXP(-Parameters!$B$204*'National cons per cap'!AU168/1000))) / LOG(1 - (Parameters!$B$201/Parameters!$B$203)^2), 1)</f>
        <v>0.99999999999947864</v>
      </c>
      <c r="AV168" s="22">
        <f ca="1">MIN(LOG(1 - Parameters!$B$202/(1+100*EXP(-Parameters!$B$204*'National cons per cap'!AV168/1000))) / LOG(1 - (Parameters!$B$201/Parameters!$B$203)^2), 1)</f>
        <v>0.999864706854389</v>
      </c>
      <c r="AW168" s="22">
        <f ca="1">MIN(LOG(1 - Parameters!$B$202/(1+100*EXP(-Parameters!$B$204*'National cons per cap'!AW168/1000))) / LOG(1 - (Parameters!$B$201/Parameters!$B$203)^2), 1)</f>
        <v>9.804405579550108E-3</v>
      </c>
      <c r="AX168" s="22">
        <f ca="1">MIN(LOG(1 - Parameters!$B$202/(1+100*EXP(-Parameters!$B$204*'National cons per cap'!AX168/1000))) / LOG(1 - (Parameters!$B$201/Parameters!$B$203)^2), 1)</f>
        <v>0.99999999960384778</v>
      </c>
      <c r="AY168" s="22">
        <f ca="1">MIN(LOG(1 - Parameters!$B$202/(1+100*EXP(-Parameters!$B$204*'National cons per cap'!AY168/1000))) / LOG(1 - (Parameters!$B$201/Parameters!$B$203)^2), 1)</f>
        <v>0.99999999997013422</v>
      </c>
      <c r="AZ168" s="22">
        <f ca="1">MIN(LOG(1 - Parameters!$B$202/(1+100*EXP(-Parameters!$B$204*'National cons per cap'!AZ168/1000))) / LOG(1 - (Parameters!$B$201/Parameters!$B$203)^2), 1)</f>
        <v>1</v>
      </c>
      <c r="BA168" s="22">
        <f ca="1">MIN(LOG(1 - Parameters!$B$202/(1+100*EXP(-Parameters!$B$204*'National cons per cap'!BA168/1000))) / LOG(1 - (Parameters!$B$201/Parameters!$B$203)^2), 1)</f>
        <v>0.99999977479769175</v>
      </c>
      <c r="BB168" s="22">
        <f ca="1">MIN(LOG(1 - Parameters!$B$202/(1+100*EXP(-Parameters!$B$204*'National cons per cap'!BB168/1000))) / LOG(1 - (Parameters!$B$201/Parameters!$B$203)^2), 1)</f>
        <v>1</v>
      </c>
      <c r="BC168" s="22">
        <f ca="1">MIN(LOG(1 - Parameters!$B$202/(1+100*EXP(-Parameters!$B$204*'National cons per cap'!BC168/1000))) / LOG(1 - (Parameters!$B$201/Parameters!$B$203)^2), 1)</f>
        <v>0.99846521246296016</v>
      </c>
      <c r="BD168" s="22">
        <f>MIN(LOG(1 - Parameters!$B$202/(1+100*EXP(-Parameters!$B$204*'National cons per cap'!BD168/1000))) / LOG(1 - (Parameters!$B$201/Parameters!$B$203)^2), 1)</f>
        <v>9.802617410493028E-3</v>
      </c>
      <c r="BE168" s="22">
        <f ca="1">MIN(LOG(1 - Parameters!$B$202/(1+100*EXP(-Parameters!$B$204*'National cons per cap'!BE168/1000))) / LOG(1 - (Parameters!$B$201/Parameters!$B$203)^2), 1)</f>
        <v>0.99999999979737053</v>
      </c>
      <c r="BF168" s="22">
        <f ca="1">MIN(LOG(1 - Parameters!$B$202/(1+100*EXP(-Parameters!$B$204*'National cons per cap'!BF168/1000))) / LOG(1 - (Parameters!$B$201/Parameters!$B$203)^2), 1)</f>
        <v>0.99999960167507562</v>
      </c>
      <c r="BG168" s="22">
        <f ca="1">MIN(LOG(1 - Parameters!$B$202/(1+100*EXP(-Parameters!$B$204*'National cons per cap'!BG168/1000))) / LOG(1 - (Parameters!$B$201/Parameters!$B$203)^2), 1)</f>
        <v>0.82864480401712814</v>
      </c>
      <c r="BH168" s="22">
        <f ca="1">MIN(LOG(1 - Parameters!$B$202/(1+100*EXP(-Parameters!$B$204*'National cons per cap'!BH168/1000))) / LOG(1 - (Parameters!$B$201/Parameters!$B$203)^2), 1)</f>
        <v>0.99999999999998324</v>
      </c>
      <c r="BI168" s="22">
        <f ca="1">MIN(LOG(1 - Parameters!$B$202/(1+100*EXP(-Parameters!$B$204*'National cons per cap'!BI168/1000))) / LOG(1 - (Parameters!$B$201/Parameters!$B$203)^2), 1)</f>
        <v>0.99998935825486257</v>
      </c>
      <c r="BJ168" s="22">
        <f ca="1">MIN(LOG(1 - Parameters!$B$202/(1+100*EXP(-Parameters!$B$204*'National cons per cap'!BJ168/1000))) / LOG(1 - (Parameters!$B$201/Parameters!$B$203)^2), 1)</f>
        <v>0.99999999999730849</v>
      </c>
      <c r="BK168" s="22">
        <f ca="1">MIN(LOG(1 - Parameters!$B$202/(1+100*EXP(-Parameters!$B$204*'National cons per cap'!BK168/1000))) / LOG(1 - (Parameters!$B$201/Parameters!$B$203)^2), 1)</f>
        <v>9.804405579550108E-3</v>
      </c>
      <c r="BL168" s="22">
        <f ca="1">MIN(LOG(1 - Parameters!$B$202/(1+100*EXP(-Parameters!$B$204*'National cons per cap'!BL168/1000))) / LOG(1 - (Parameters!$B$201/Parameters!$B$203)^2), 1)</f>
        <v>1</v>
      </c>
      <c r="BM168" s="22">
        <f ca="1">MIN(LOG(1 - Parameters!$B$202/(1+100*EXP(-Parameters!$B$204*'National cons per cap'!BM168/1000))) / LOG(1 - (Parameters!$B$201/Parameters!$B$203)^2), 1)</f>
        <v>0.99999999999788047</v>
      </c>
      <c r="BN168" s="22">
        <f ca="1">MIN(LOG(1 - Parameters!$B$202/(1+100*EXP(-Parameters!$B$204*'National cons per cap'!BN168/1000))) / LOG(1 - (Parameters!$B$201/Parameters!$B$203)^2), 1)</f>
        <v>0.9997156421544996</v>
      </c>
      <c r="BO168" s="22">
        <f ca="1">MIN(LOG(1 - Parameters!$B$202/(1+100*EXP(-Parameters!$B$204*'National cons per cap'!BO168/1000))) / LOG(1 - (Parameters!$B$201/Parameters!$B$203)^2), 1)</f>
        <v>0.99999981124250681</v>
      </c>
      <c r="BP168" s="22">
        <f ca="1">MIN(LOG(1 - Parameters!$B$202/(1+100*EXP(-Parameters!$B$204*'National cons per cap'!BP168/1000))) / LOG(1 - (Parameters!$B$201/Parameters!$B$203)^2), 1)</f>
        <v>0.99987285283425664</v>
      </c>
      <c r="BQ168" s="22">
        <f>MIN(LOG(1 - Parameters!$B$202/(1+100*EXP(-Parameters!$B$204*'National cons per cap'!BQ168/1000))) / LOG(1 - (Parameters!$B$201/Parameters!$B$203)^2), 1)</f>
        <v>9.802617410493028E-3</v>
      </c>
      <c r="BR168" s="22">
        <f ca="1">MIN(LOG(1 - Parameters!$B$202/(1+100*EXP(-Parameters!$B$204*'National cons per cap'!BR168/1000))) / LOG(1 - (Parameters!$B$201/Parameters!$B$203)^2), 1)</f>
        <v>0.86693026809538687</v>
      </c>
      <c r="BS168" s="22">
        <f ca="1">MIN(LOG(1 - Parameters!$B$202/(1+100*EXP(-Parameters!$B$204*'National cons per cap'!BS168/1000))) / LOG(1 - (Parameters!$B$201/Parameters!$B$203)^2), 1)</f>
        <v>0.9869842674412862</v>
      </c>
      <c r="BT168" s="22">
        <f ca="1">MIN(LOG(1 - Parameters!$B$202/(1+100*EXP(-Parameters!$B$204*'National cons per cap'!BT168/1000))) / LOG(1 - (Parameters!$B$201/Parameters!$B$203)^2), 1)</f>
        <v>1</v>
      </c>
      <c r="BU168" s="22">
        <f ca="1">MIN(LOG(1 - Parameters!$B$202/(1+100*EXP(-Parameters!$B$204*'National cons per cap'!BU168/1000))) / LOG(1 - (Parameters!$B$201/Parameters!$B$203)^2), 1)</f>
        <v>0.99999999962537522</v>
      </c>
      <c r="BV168" s="22">
        <f ca="1">MIN(LOG(1 - Parameters!$B$202/(1+100*EXP(-Parameters!$B$204*'National cons per cap'!BV168/1000))) / LOG(1 - (Parameters!$B$201/Parameters!$B$203)^2), 1)</f>
        <v>0.94633281171944117</v>
      </c>
      <c r="BW168" s="22">
        <f ca="1">MIN(LOG(1 - Parameters!$B$202/(1+100*EXP(-Parameters!$B$204*'National cons per cap'!BW168/1000))) / LOG(1 - (Parameters!$B$201/Parameters!$B$203)^2), 1)</f>
        <v>0.9999994847367738</v>
      </c>
      <c r="BX168" s="22">
        <f>MIN(LOG(1 - Parameters!$B$202/(1+100*EXP(-Parameters!$B$204*'National cons per cap'!BX168/1000))) / LOG(1 - (Parameters!$B$201/Parameters!$B$203)^2), 1)</f>
        <v>9.802617410493028E-3</v>
      </c>
      <c r="BY168" s="22">
        <f ca="1">MIN(LOG(1 - Parameters!$B$202/(1+100*EXP(-Parameters!$B$204*'National cons per cap'!BY168/1000))) / LOG(1 - (Parameters!$B$201/Parameters!$B$203)^2), 1)</f>
        <v>0.98569583666031868</v>
      </c>
      <c r="BZ168" s="22">
        <f ca="1">MIN(LOG(1 - Parameters!$B$202/(1+100*EXP(-Parameters!$B$204*'National cons per cap'!BZ168/1000))) / LOG(1 - (Parameters!$B$201/Parameters!$B$203)^2), 1)</f>
        <v>1</v>
      </c>
      <c r="CA168" s="22">
        <f ca="1">MIN(LOG(1 - Parameters!$B$202/(1+100*EXP(-Parameters!$B$204*'National cons per cap'!CA168/1000))) / LOG(1 - (Parameters!$B$201/Parameters!$B$203)^2), 1)</f>
        <v>0.99547964175827774</v>
      </c>
      <c r="CB168" s="22">
        <f ca="1">MIN(LOG(1 - Parameters!$B$202/(1+100*EXP(-Parameters!$B$204*'National cons per cap'!CB168/1000))) / LOG(1 - (Parameters!$B$201/Parameters!$B$203)^2), 1)</f>
        <v>0.99999800432847841</v>
      </c>
      <c r="CC168" s="22">
        <f ca="1">MIN(LOG(1 - Parameters!$B$202/(1+100*EXP(-Parameters!$B$204*'National cons per cap'!CC168/1000))) / LOG(1 - (Parameters!$B$201/Parameters!$B$203)^2), 1)</f>
        <v>0.16430812299283501</v>
      </c>
      <c r="CD168" s="22">
        <f ca="1">MIN(LOG(1 - Parameters!$B$202/(1+100*EXP(-Parameters!$B$204*'National cons per cap'!CD168/1000))) / LOG(1 - (Parameters!$B$201/Parameters!$B$203)^2), 1)</f>
        <v>0.99999982906333129</v>
      </c>
      <c r="CE168" s="22">
        <f ca="1">MIN(LOG(1 - Parameters!$B$202/(1+100*EXP(-Parameters!$B$204*'National cons per cap'!CE168/1000))) / LOG(1 - (Parameters!$B$201/Parameters!$B$203)^2), 1)</f>
        <v>0.99999999966146558</v>
      </c>
      <c r="CF168" s="22">
        <f ca="1">MIN(LOG(1 - Parameters!$B$202/(1+100*EXP(-Parameters!$B$204*'National cons per cap'!CF168/1000))) / LOG(1 - (Parameters!$B$201/Parameters!$B$203)^2), 1)</f>
        <v>0.99996478158806623</v>
      </c>
      <c r="CG168" s="22">
        <f ca="1">MIN(LOG(1 - Parameters!$B$202/(1+100*EXP(-Parameters!$B$204*'National cons per cap'!CG168/1000))) / LOG(1 - (Parameters!$B$201/Parameters!$B$203)^2), 1)</f>
        <v>0.9999999999998711</v>
      </c>
      <c r="CH168" s="22">
        <f ca="1">MIN(LOG(1 - Parameters!$B$202/(1+100*EXP(-Parameters!$B$204*'National cons per cap'!CH168/1000))) / LOG(1 - (Parameters!$B$201/Parameters!$B$203)^2), 1)</f>
        <v>1</v>
      </c>
      <c r="CI168" s="22">
        <f ca="1">MIN(LOG(1 - Parameters!$B$202/(1+100*EXP(-Parameters!$B$204*'National cons per cap'!CI168/1000))) / LOG(1 - (Parameters!$B$201/Parameters!$B$203)^2), 1)</f>
        <v>1</v>
      </c>
      <c r="CJ168" s="22">
        <f ca="1">MIN(LOG(1 - Parameters!$B$202/(1+100*EXP(-Parameters!$B$204*'National cons per cap'!CJ168/1000))) / LOG(1 - (Parameters!$B$201/Parameters!$B$203)^2), 1)</f>
        <v>1</v>
      </c>
      <c r="CK168" s="22">
        <f ca="1">MIN(LOG(1 - Parameters!$B$202/(1+100*EXP(-Parameters!$B$204*'National cons per cap'!CK168/1000))) / LOG(1 - (Parameters!$B$201/Parameters!$B$203)^2), 1)</f>
        <v>0.99999999096974013</v>
      </c>
      <c r="CL168" s="22">
        <f ca="1">MIN(LOG(1 - Parameters!$B$202/(1+100*EXP(-Parameters!$B$204*'National cons per cap'!CL168/1000))) / LOG(1 - (Parameters!$B$201/Parameters!$B$203)^2), 1)</f>
        <v>0.99999999999829536</v>
      </c>
      <c r="CM168" s="22">
        <f ca="1">MIN(LOG(1 - Parameters!$B$202/(1+100*EXP(-Parameters!$B$204*'National cons per cap'!CM168/1000))) / LOG(1 - (Parameters!$B$201/Parameters!$B$203)^2), 1)</f>
        <v>0.99625815422781672</v>
      </c>
      <c r="CN168" s="22">
        <f ca="1">MIN(LOG(1 - Parameters!$B$202/(1+100*EXP(-Parameters!$B$204*'National cons per cap'!CN168/1000))) / LOG(1 - (Parameters!$B$201/Parameters!$B$203)^2), 1)</f>
        <v>1</v>
      </c>
      <c r="CO168" s="22">
        <f ca="1">MIN(LOG(1 - Parameters!$B$202/(1+100*EXP(-Parameters!$B$204*'National cons per cap'!CO168/1000))) / LOG(1 - (Parameters!$B$201/Parameters!$B$203)^2), 1)</f>
        <v>1</v>
      </c>
      <c r="CP168" s="22">
        <f ca="1">MIN(LOG(1 - Parameters!$B$202/(1+100*EXP(-Parameters!$B$204*'National cons per cap'!CP168/1000))) / LOG(1 - (Parameters!$B$201/Parameters!$B$203)^2), 1)</f>
        <v>0.99999999999955136</v>
      </c>
      <c r="CQ168" s="22">
        <f ca="1">MIN(LOG(1 - Parameters!$B$202/(1+100*EXP(-Parameters!$B$204*'National cons per cap'!CQ168/1000))) / LOG(1 - (Parameters!$B$201/Parameters!$B$203)^2), 1)</f>
        <v>0.99999357563291991</v>
      </c>
      <c r="CR168" s="22">
        <f ca="1">MIN(LOG(1 - Parameters!$B$202/(1+100*EXP(-Parameters!$B$204*'National cons per cap'!CR168/1000))) / LOG(1 - (Parameters!$B$201/Parameters!$B$203)^2), 1)</f>
        <v>0.76062657652464505</v>
      </c>
      <c r="CS168" s="22">
        <f ca="1">MIN(LOG(1 - Parameters!$B$202/(1+100*EXP(-Parameters!$B$204*'National cons per cap'!CS168/1000))) / LOG(1 - (Parameters!$B$201/Parameters!$B$203)^2), 1)</f>
        <v>0.99689358140706419</v>
      </c>
      <c r="CT168" s="22">
        <f ca="1">MIN(LOG(1 - Parameters!$B$202/(1+100*EXP(-Parameters!$B$204*'National cons per cap'!CT168/1000))) / LOG(1 - (Parameters!$B$201/Parameters!$B$203)^2), 1)</f>
        <v>1</v>
      </c>
      <c r="CU168" s="22">
        <f ca="1">MIN(LOG(1 - Parameters!$B$202/(1+100*EXP(-Parameters!$B$204*'National cons per cap'!CU168/1000))) / LOG(1 - (Parameters!$B$201/Parameters!$B$203)^2), 1)</f>
        <v>1</v>
      </c>
      <c r="CV168" s="22">
        <f ca="1">MIN(LOG(1 - Parameters!$B$202/(1+100*EXP(-Parameters!$B$204*'National cons per cap'!CV168/1000))) / LOG(1 - (Parameters!$B$201/Parameters!$B$203)^2), 1)</f>
        <v>1</v>
      </c>
      <c r="CW168" s="22">
        <f ca="1">MIN(LOG(1 - Parameters!$B$202/(1+100*EXP(-Parameters!$B$204*'National cons per cap'!CW168/1000))) / LOG(1 - (Parameters!$B$201/Parameters!$B$203)^2), 1)</f>
        <v>0.99999962037810508</v>
      </c>
      <c r="CX168" s="22">
        <f ca="1">MIN(LOG(1 - Parameters!$B$202/(1+100*EXP(-Parameters!$B$204*'National cons per cap'!CX168/1000))) / LOG(1 - (Parameters!$B$201/Parameters!$B$203)^2), 1)</f>
        <v>1</v>
      </c>
      <c r="CY168" s="22">
        <f ca="1">MIN(LOG(1 - Parameters!$B$202/(1+100*EXP(-Parameters!$B$204*'National cons per cap'!CY168/1000))) / LOG(1 - (Parameters!$B$201/Parameters!$B$203)^2), 1)</f>
        <v>0.99903290838034398</v>
      </c>
      <c r="CZ168" s="22">
        <f ca="1">MIN(LOG(1 - Parameters!$B$202/(1+100*EXP(-Parameters!$B$204*'National cons per cap'!CZ168/1000))) / LOG(1 - (Parameters!$B$201/Parameters!$B$203)^2), 1)</f>
        <v>1</v>
      </c>
      <c r="DA168" s="22">
        <f>MIN(LOG(1 - Parameters!$B$202/(1+100*EXP(-Parameters!$B$204*'National cons per cap'!DA168/1000))) / LOG(1 - (Parameters!$B$201/Parameters!$B$203)^2), 1)</f>
        <v>9.802617410493028E-3</v>
      </c>
      <c r="DB168" s="22">
        <f ca="1">MIN(LOG(1 - Parameters!$B$202/(1+100*EXP(-Parameters!$B$204*'National cons per cap'!DB168/1000))) / LOG(1 - (Parameters!$B$201/Parameters!$B$203)^2), 1)</f>
        <v>0.99999999995565547</v>
      </c>
      <c r="DC168" s="22">
        <f ca="1">MIN(LOG(1 - Parameters!$B$202/(1+100*EXP(-Parameters!$B$204*'National cons per cap'!DC168/1000))) / LOG(1 - (Parameters!$B$201/Parameters!$B$203)^2), 1)</f>
        <v>0.99998726783282266</v>
      </c>
      <c r="DD168" s="22">
        <f ca="1">MIN(LOG(1 - Parameters!$B$202/(1+100*EXP(-Parameters!$B$204*'National cons per cap'!DD168/1000))) / LOG(1 - (Parameters!$B$201/Parameters!$B$203)^2), 1)</f>
        <v>0.9999996834130056</v>
      </c>
      <c r="DE168" s="22">
        <f ca="1">MIN(LOG(1 - Parameters!$B$202/(1+100*EXP(-Parameters!$B$204*'National cons per cap'!DE168/1000))) / LOG(1 - (Parameters!$B$201/Parameters!$B$203)^2), 1)</f>
        <v>1</v>
      </c>
      <c r="DF168" s="22">
        <f ca="1">MIN(LOG(1 - Parameters!$B$202/(1+100*EXP(-Parameters!$B$204*'National cons per cap'!DF168/1000))) / LOG(1 - (Parameters!$B$201/Parameters!$B$203)^2), 1)</f>
        <v>0.99998011995079372</v>
      </c>
      <c r="DG168" s="22">
        <f ca="1">MIN(LOG(1 - Parameters!$B$202/(1+100*EXP(-Parameters!$B$204*'National cons per cap'!DG168/1000))) / LOG(1 - (Parameters!$B$201/Parameters!$B$203)^2), 1)</f>
        <v>0.99999999999960199</v>
      </c>
      <c r="DH168" s="22">
        <f ca="1">MIN(LOG(1 - Parameters!$B$202/(1+100*EXP(-Parameters!$B$204*'National cons per cap'!DH168/1000))) / LOG(1 - (Parameters!$B$201/Parameters!$B$203)^2), 1)</f>
        <v>0.98233700404326307</v>
      </c>
      <c r="DI168" s="22">
        <f ca="1">MIN(LOG(1 - Parameters!$B$202/(1+100*EXP(-Parameters!$B$204*'National cons per cap'!DI168/1000))) / LOG(1 - (Parameters!$B$201/Parameters!$B$203)^2), 1)</f>
        <v>0.99646001819977947</v>
      </c>
      <c r="DJ168" s="22">
        <f ca="1">MIN(LOG(1 - Parameters!$B$202/(1+100*EXP(-Parameters!$B$204*'National cons per cap'!DJ168/1000))) / LOG(1 - (Parameters!$B$201/Parameters!$B$203)^2), 1)</f>
        <v>1</v>
      </c>
      <c r="DK168" s="22">
        <f ca="1">MIN(LOG(1 - Parameters!$B$202/(1+100*EXP(-Parameters!$B$204*'National cons per cap'!DK168/1000))) / LOG(1 - (Parameters!$B$201/Parameters!$B$203)^2), 1)</f>
        <v>0.99633276675535143</v>
      </c>
      <c r="DL168" s="22">
        <f ca="1">MIN(LOG(1 - Parameters!$B$202/(1+100*EXP(-Parameters!$B$204*'National cons per cap'!DL168/1000))) / LOG(1 - (Parameters!$B$201/Parameters!$B$203)^2), 1)</f>
        <v>0.9992406616652989</v>
      </c>
      <c r="DM168" s="22">
        <f ca="1">MIN(LOG(1 - Parameters!$B$202/(1+100*EXP(-Parameters!$B$204*'National cons per cap'!DM168/1000))) / LOG(1 - (Parameters!$B$201/Parameters!$B$203)^2), 1)</f>
        <v>0.99982775226620002</v>
      </c>
      <c r="DN168" s="22">
        <f ca="1">MIN(LOG(1 - Parameters!$B$202/(1+100*EXP(-Parameters!$B$204*'National cons per cap'!DN168/1000))) / LOG(1 - (Parameters!$B$201/Parameters!$B$203)^2), 1)</f>
        <v>0.99995784023947587</v>
      </c>
      <c r="DO168" s="22">
        <f ca="1">MIN(LOG(1 - Parameters!$B$202/(1+100*EXP(-Parameters!$B$204*'National cons per cap'!DO168/1000))) / LOG(1 - (Parameters!$B$201/Parameters!$B$203)^2), 1)</f>
        <v>0.99999999999996636</v>
      </c>
      <c r="DP168" s="22">
        <f ca="1">MIN(LOG(1 - Parameters!$B$202/(1+100*EXP(-Parameters!$B$204*'National cons per cap'!DP168/1000))) / LOG(1 - (Parameters!$B$201/Parameters!$B$203)^2), 1)</f>
        <v>0.76252240038704378</v>
      </c>
      <c r="DQ168" s="22">
        <f ca="1">MIN(LOG(1 - Parameters!$B$202/(1+100*EXP(-Parameters!$B$204*'National cons per cap'!DQ168/1000))) / LOG(1 - (Parameters!$B$201/Parameters!$B$203)^2), 1)</f>
        <v>0.99999867244061535</v>
      </c>
      <c r="DR168" s="22">
        <f>MIN(LOG(1 - Parameters!$B$202/(1+100*EXP(-Parameters!$B$204*'National cons per cap'!DR168/1000))) / LOG(1 - (Parameters!$B$201/Parameters!$B$203)^2), 1)</f>
        <v>9.802617410493028E-3</v>
      </c>
      <c r="DS168" s="22">
        <f ca="1">MIN(LOG(1 - Parameters!$B$202/(1+100*EXP(-Parameters!$B$204*'National cons per cap'!DS168/1000))) / LOG(1 - (Parameters!$B$201/Parameters!$B$203)^2), 1)</f>
        <v>1</v>
      </c>
      <c r="DT168" s="22">
        <f ca="1">MIN(LOG(1 - Parameters!$B$202/(1+100*EXP(-Parameters!$B$204*'National cons per cap'!DT168/1000))) / LOG(1 - (Parameters!$B$201/Parameters!$B$203)^2), 1)</f>
        <v>0.96089830896450945</v>
      </c>
      <c r="DU168" s="22">
        <f ca="1">MIN(LOG(1 - Parameters!$B$202/(1+100*EXP(-Parameters!$B$204*'National cons per cap'!DU168/1000))) / LOG(1 - (Parameters!$B$201/Parameters!$B$203)^2), 1)</f>
        <v>1</v>
      </c>
      <c r="DV168" s="22">
        <f ca="1">MIN(LOG(1 - Parameters!$B$202/(1+100*EXP(-Parameters!$B$204*'National cons per cap'!DV168/1000))) / LOG(1 - (Parameters!$B$201/Parameters!$B$203)^2), 1)</f>
        <v>1</v>
      </c>
      <c r="DW168" s="22">
        <f>MIN(LOG(1 - Parameters!$B$202/(1+100*EXP(-Parameters!$B$204*'National cons per cap'!DW168/1000))) / LOG(1 - (Parameters!$B$201/Parameters!$B$203)^2), 1)</f>
        <v>9.802617410493028E-3</v>
      </c>
      <c r="DX168" s="22">
        <f ca="1">MIN(LOG(1 - Parameters!$B$202/(1+100*EXP(-Parameters!$B$204*'National cons per cap'!DX168/1000))) / LOG(1 - (Parameters!$B$201/Parameters!$B$203)^2), 1)</f>
        <v>0.58961371491843284</v>
      </c>
      <c r="DY168" s="22">
        <f ca="1">MIN(LOG(1 - Parameters!$B$202/(1+100*EXP(-Parameters!$B$204*'National cons per cap'!DY168/1000))) / LOG(1 - (Parameters!$B$201/Parameters!$B$203)^2), 1)</f>
        <v>0.99999999988432153</v>
      </c>
      <c r="DZ168" s="22">
        <f ca="1">MIN(LOG(1 - Parameters!$B$202/(1+100*EXP(-Parameters!$B$204*'National cons per cap'!DZ168/1000))) / LOG(1 - (Parameters!$B$201/Parameters!$B$203)^2), 1)</f>
        <v>0.9970393460493634</v>
      </c>
      <c r="EA168" s="22">
        <f ca="1">MIN(LOG(1 - Parameters!$B$202/(1+100*EXP(-Parameters!$B$204*'National cons per cap'!EA168/1000))) / LOG(1 - (Parameters!$B$201/Parameters!$B$203)^2), 1)</f>
        <v>2.2879797682739247E-2</v>
      </c>
      <c r="EB168" s="22">
        <f ca="1">MIN(LOG(1 - Parameters!$B$202/(1+100*EXP(-Parameters!$B$204*'National cons per cap'!EB168/1000))) / LOG(1 - (Parameters!$B$201/Parameters!$B$203)^2), 1)</f>
        <v>1</v>
      </c>
      <c r="EC168" s="22">
        <f ca="1">MIN(LOG(1 - Parameters!$B$202/(1+100*EXP(-Parameters!$B$204*'National cons per cap'!EC168/1000))) / LOG(1 - (Parameters!$B$201/Parameters!$B$203)^2), 1)</f>
        <v>0.93775605244469995</v>
      </c>
      <c r="ED168" s="22">
        <f ca="1">MIN(LOG(1 - Parameters!$B$202/(1+100*EXP(-Parameters!$B$204*'National cons per cap'!ED168/1000))) / LOG(1 - (Parameters!$B$201/Parameters!$B$203)^2), 1)</f>
        <v>0.32792243619245526</v>
      </c>
      <c r="EE168" s="22">
        <f ca="1">MIN(LOG(1 - Parameters!$B$202/(1+100*EXP(-Parameters!$B$204*'National cons per cap'!EE168/1000))) / LOG(1 - (Parameters!$B$201/Parameters!$B$203)^2), 1)</f>
        <v>0.99999884142915485</v>
      </c>
      <c r="EF168" s="22">
        <f ca="1">MIN(LOG(1 - Parameters!$B$202/(1+100*EXP(-Parameters!$B$204*'National cons per cap'!EF168/1000))) / LOG(1 - (Parameters!$B$201/Parameters!$B$203)^2), 1)</f>
        <v>1</v>
      </c>
      <c r="EG168" s="22">
        <f ca="1">MIN(LOG(1 - Parameters!$B$202/(1+100*EXP(-Parameters!$B$204*'National cons per cap'!EG168/1000))) / LOG(1 - (Parameters!$B$201/Parameters!$B$203)^2), 1)</f>
        <v>0.99999696206726074</v>
      </c>
      <c r="EH168" s="22">
        <f ca="1">MIN(LOG(1 - Parameters!$B$202/(1+100*EXP(-Parameters!$B$204*'National cons per cap'!EH168/1000))) / LOG(1 - (Parameters!$B$201/Parameters!$B$203)^2), 1)</f>
        <v>0.99999999999991596</v>
      </c>
      <c r="EI168" s="22">
        <f ca="1">MIN(LOG(1 - Parameters!$B$202/(1+100*EXP(-Parameters!$B$204*'National cons per cap'!EI168/1000))) / LOG(1 - (Parameters!$B$201/Parameters!$B$203)^2), 1)</f>
        <v>0.99999999896342995</v>
      </c>
      <c r="EJ168" s="22">
        <f ca="1">MIN(LOG(1 - Parameters!$B$202/(1+100*EXP(-Parameters!$B$204*'National cons per cap'!EJ168/1000))) / LOG(1 - (Parameters!$B$201/Parameters!$B$203)^2), 1)</f>
        <v>0.99869136873542452</v>
      </c>
      <c r="EK168" s="22">
        <f ca="1">MIN(LOG(1 - Parameters!$B$202/(1+100*EXP(-Parameters!$B$204*'National cons per cap'!EK168/1000))) / LOG(1 - (Parameters!$B$201/Parameters!$B$203)^2), 1)</f>
        <v>0.99999911464091318</v>
      </c>
      <c r="EL168" s="22">
        <f ca="1">MIN(LOG(1 - Parameters!$B$202/(1+100*EXP(-Parameters!$B$204*'National cons per cap'!EL168/1000))) / LOG(1 - (Parameters!$B$201/Parameters!$B$203)^2), 1)</f>
        <v>0.99873466448124537</v>
      </c>
      <c r="EM168" s="22">
        <f ca="1">MIN(LOG(1 - Parameters!$B$202/(1+100*EXP(-Parameters!$B$204*'National cons per cap'!EM168/1000))) / LOG(1 - (Parameters!$B$201/Parameters!$B$203)^2), 1)</f>
        <v>0.99999988946141305</v>
      </c>
      <c r="EN168" s="22">
        <f ca="1">MIN(LOG(1 - Parameters!$B$202/(1+100*EXP(-Parameters!$B$204*'National cons per cap'!EN168/1000))) / LOG(1 - (Parameters!$B$201/Parameters!$B$203)^2), 1)</f>
        <v>1</v>
      </c>
      <c r="EO168" s="22">
        <f>MIN(LOG(1 - Parameters!$B$202/(1+100*EXP(-Parameters!$B$204*'National cons per cap'!EO168/1000))) / LOG(1 - (Parameters!$B$201/Parameters!$B$203)^2), 1)</f>
        <v>9.802617410493028E-3</v>
      </c>
      <c r="EP168" s="22">
        <f ca="1">MIN(LOG(1 - Parameters!$B$202/(1+100*EXP(-Parameters!$B$204*'National cons per cap'!EP168/1000))) / LOG(1 - (Parameters!$B$201/Parameters!$B$203)^2), 1)</f>
        <v>0.99999999858067967</v>
      </c>
      <c r="EQ168" s="22">
        <f ca="1">MIN(LOG(1 - Parameters!$B$202/(1+100*EXP(-Parameters!$B$204*'National cons per cap'!EQ168/1000))) / LOG(1 - (Parameters!$B$201/Parameters!$B$203)^2), 1)</f>
        <v>0.9999999964916586</v>
      </c>
      <c r="ER168" s="22">
        <f ca="1">MIN(LOG(1 - Parameters!$B$202/(1+100*EXP(-Parameters!$B$204*'National cons per cap'!ER168/1000))) / LOG(1 - (Parameters!$B$201/Parameters!$B$203)^2), 1)</f>
        <v>0.99999999999892897</v>
      </c>
      <c r="ES168" s="22">
        <f ca="1">MIN(LOG(1 - Parameters!$B$202/(1+100*EXP(-Parameters!$B$204*'National cons per cap'!ES168/1000))) / LOG(1 - (Parameters!$B$201/Parameters!$B$203)^2), 1)</f>
        <v>1</v>
      </c>
      <c r="ET168" s="22">
        <f>MIN(LOG(1 - Parameters!$B$202/(1+100*EXP(-Parameters!$B$204*'National cons per cap'!ET168/1000))) / LOG(1 - (Parameters!$B$201/Parameters!$B$203)^2), 1)</f>
        <v>9.802617410493028E-3</v>
      </c>
      <c r="EU168" s="22">
        <f ca="1">MIN(LOG(1 - Parameters!$B$202/(1+100*EXP(-Parameters!$B$204*'National cons per cap'!EU168/1000))) / LOG(1 - (Parameters!$B$201/Parameters!$B$203)^2), 1)</f>
        <v>0.99998244660705826</v>
      </c>
      <c r="EV168" s="22">
        <f ca="1">MIN(LOG(1 - Parameters!$B$202/(1+100*EXP(-Parameters!$B$204*'National cons per cap'!EV168/1000))) / LOG(1 - (Parameters!$B$201/Parameters!$B$203)^2), 1)</f>
        <v>1</v>
      </c>
      <c r="EW168" s="22">
        <f ca="1">MIN(LOG(1 - Parameters!$B$202/(1+100*EXP(-Parameters!$B$204*'National cons per cap'!EW168/1000))) / LOG(1 - (Parameters!$B$201/Parameters!$B$203)^2), 1)</f>
        <v>0.99679478589971393</v>
      </c>
      <c r="EX168" s="22">
        <f ca="1">MIN(LOG(1 - Parameters!$B$202/(1+100*EXP(-Parameters!$B$204*'National cons per cap'!EX168/1000))) / LOG(1 - (Parameters!$B$201/Parameters!$B$203)^2), 1)</f>
        <v>1</v>
      </c>
      <c r="EY168" s="22">
        <f ca="1">MIN(LOG(1 - Parameters!$B$202/(1+100*EXP(-Parameters!$B$204*'National cons per cap'!EY168/1000))) / LOG(1 - (Parameters!$B$201/Parameters!$B$203)^2), 1)</f>
        <v>0.99999997661275553</v>
      </c>
      <c r="EZ168" s="22">
        <f ca="1">MIN(LOG(1 - Parameters!$B$202/(1+100*EXP(-Parameters!$B$204*'National cons per cap'!EZ168/1000))) / LOG(1 - (Parameters!$B$201/Parameters!$B$203)^2), 1)</f>
        <v>0.99973407170417017</v>
      </c>
      <c r="FA168" s="22">
        <f ca="1">MIN(LOG(1 - Parameters!$B$202/(1+100*EXP(-Parameters!$B$204*'National cons per cap'!FA168/1000))) / LOG(1 - (Parameters!$B$201/Parameters!$B$203)^2), 1)</f>
        <v>0.84985075679457811</v>
      </c>
      <c r="FB168" s="22">
        <f ca="1">MIN(LOG(1 - Parameters!$B$202/(1+100*EXP(-Parameters!$B$204*'National cons per cap'!FB168/1000))) / LOG(1 - (Parameters!$B$201/Parameters!$B$203)^2), 1)</f>
        <v>0.56184647477647043</v>
      </c>
      <c r="FC168" s="22">
        <f ca="1">MIN(LOG(1 - Parameters!$B$202/(1+100*EXP(-Parameters!$B$204*'National cons per cap'!FC168/1000))) / LOG(1 - (Parameters!$B$201/Parameters!$B$203)^2), 1)</f>
        <v>0.99999483375728349</v>
      </c>
      <c r="FD168" s="22">
        <f ca="1">MIN(LOG(1 - Parameters!$B$202/(1+100*EXP(-Parameters!$B$204*'National cons per cap'!FD168/1000))) / LOG(1 - (Parameters!$B$201/Parameters!$B$203)^2), 1)</f>
        <v>1</v>
      </c>
      <c r="FE168" s="22">
        <f>MIN(LOG(1 - Parameters!$B$202/(1+100*EXP(-Parameters!$B$204*'National cons per cap'!FE168/1000))) / LOG(1 - (Parameters!$B$201/Parameters!$B$203)^2), 1)</f>
        <v>9.802617410493028E-3</v>
      </c>
      <c r="FF168" s="22">
        <f ca="1">MIN(LOG(1 - Parameters!$B$202/(1+100*EXP(-Parameters!$B$204*'National cons per cap'!FF168/1000))) / LOG(1 - (Parameters!$B$201/Parameters!$B$203)^2), 1)</f>
        <v>0.99980484624715116</v>
      </c>
      <c r="FG168" s="22">
        <f ca="1">MIN(LOG(1 - Parameters!$B$202/(1+100*EXP(-Parameters!$B$204*'National cons per cap'!FG168/1000))) / LOG(1 - (Parameters!$B$201/Parameters!$B$203)^2), 1)</f>
        <v>0.99999999999954037</v>
      </c>
      <c r="FH168" s="22">
        <f ca="1">MIN(LOG(1 - Parameters!$B$202/(1+100*EXP(-Parameters!$B$204*'National cons per cap'!FH168/1000))) / LOG(1 - (Parameters!$B$201/Parameters!$B$203)^2), 1)</f>
        <v>0.99994009912699944</v>
      </c>
      <c r="FI168" s="22">
        <f ca="1">MIN(LOG(1 - Parameters!$B$202/(1+100*EXP(-Parameters!$B$204*'National cons per cap'!FI168/1000))) / LOG(1 - (Parameters!$B$201/Parameters!$B$203)^2), 1)</f>
        <v>0.99942012415439063</v>
      </c>
      <c r="FJ168" s="22">
        <f ca="1">MIN(LOG(1 - Parameters!$B$202/(1+100*EXP(-Parameters!$B$204*'National cons per cap'!FJ168/1000))) / LOG(1 - (Parameters!$B$201/Parameters!$B$203)^2), 1)</f>
        <v>0.99999999556560226</v>
      </c>
      <c r="FK168" s="22">
        <f ca="1">MIN(LOG(1 - Parameters!$B$202/(1+100*EXP(-Parameters!$B$204*'National cons per cap'!FK168/1000))) / LOG(1 - (Parameters!$B$201/Parameters!$B$203)^2), 1)</f>
        <v>0.99999999873461309</v>
      </c>
      <c r="FL168" s="22">
        <f ca="1">MIN(LOG(1 - Parameters!$B$202/(1+100*EXP(-Parameters!$B$204*'National cons per cap'!FL168/1000))) / LOG(1 - (Parameters!$B$201/Parameters!$B$203)^2), 1)</f>
        <v>0.99999999999996636</v>
      </c>
      <c r="FM168" s="22">
        <f>MIN(LOG(1 - Parameters!$B$202/(1+100*EXP(-Parameters!$B$204*'National cons per cap'!FM168/1000))) / LOG(1 - (Parameters!$B$201/Parameters!$B$203)^2), 1)</f>
        <v>9.802617410493028E-3</v>
      </c>
      <c r="FN168" s="22">
        <f ca="1">MIN(LOG(1 - Parameters!$B$202/(1+100*EXP(-Parameters!$B$204*'National cons per cap'!FN168/1000))) / LOG(1 - (Parameters!$B$201/Parameters!$B$203)^2), 1)</f>
        <v>0.99794500001777187</v>
      </c>
      <c r="FO168" s="22">
        <f ca="1">MIN(LOG(1 - Parameters!$B$202/(1+100*EXP(-Parameters!$B$204*'National cons per cap'!FO168/1000))) / LOG(1 - (Parameters!$B$201/Parameters!$B$203)^2), 1)</f>
        <v>0.93194445639783596</v>
      </c>
      <c r="FP168" s="22">
        <f ca="1">MIN(LOG(1 - Parameters!$B$202/(1+100*EXP(-Parameters!$B$204*'National cons per cap'!FP168/1000))) / LOG(1 - (Parameters!$B$201/Parameters!$B$203)^2), 1)</f>
        <v>1</v>
      </c>
      <c r="FQ168" s="22">
        <f ca="1">MIN(LOG(1 - Parameters!$B$202/(1+100*EXP(-Parameters!$B$204*'National cons per cap'!FQ168/1000))) / LOG(1 - (Parameters!$B$201/Parameters!$B$203)^2), 1)</f>
        <v>0.55427782583282592</v>
      </c>
      <c r="FR168" s="22">
        <f ca="1">MIN(LOG(1 - Parameters!$B$202/(1+100*EXP(-Parameters!$B$204*'National cons per cap'!FR168/1000))) / LOG(1 - (Parameters!$B$201/Parameters!$B$203)^2), 1)</f>
        <v>0.99998610271171207</v>
      </c>
      <c r="FS168" s="22">
        <f ca="1">MIN(LOG(1 - Parameters!$B$202/(1+100*EXP(-Parameters!$B$204*'National cons per cap'!FS168/1000))) / LOG(1 - (Parameters!$B$201/Parameters!$B$203)^2), 1)</f>
        <v>0.99999999010026985</v>
      </c>
      <c r="FT168" s="22">
        <f ca="1">MIN(LOG(1 - Parameters!$B$202/(1+100*EXP(-Parameters!$B$204*'National cons per cap'!FT168/1000))) / LOG(1 - (Parameters!$B$201/Parameters!$B$203)^2), 1)</f>
        <v>9.804405579550108E-3</v>
      </c>
      <c r="FU168" s="22">
        <f ca="1">MIN(LOG(1 - Parameters!$B$202/(1+100*EXP(-Parameters!$B$204*'National cons per cap'!FU168/1000))) / LOG(1 - (Parameters!$B$201/Parameters!$B$203)^2), 1)</f>
        <v>1</v>
      </c>
      <c r="FV168" s="22">
        <f ca="1">MIN(LOG(1 - Parameters!$B$202/(1+100*EXP(-Parameters!$B$204*'National cons per cap'!FV168/1000))) / LOG(1 - (Parameters!$B$201/Parameters!$B$203)^2), 1)</f>
        <v>1</v>
      </c>
      <c r="FW168" s="22">
        <f ca="1">MIN(LOG(1 - Parameters!$B$202/(1+100*EXP(-Parameters!$B$204*'National cons per cap'!FW168/1000))) / LOG(1 - (Parameters!$B$201/Parameters!$B$203)^2), 1)</f>
        <v>0.99997489589929678</v>
      </c>
      <c r="FX168" s="22">
        <f ca="1">MIN(LOG(1 - Parameters!$B$202/(1+100*EXP(-Parameters!$B$204*'National cons per cap'!FX168/1000))) / LOG(1 - (Parameters!$B$201/Parameters!$B$203)^2), 1)</f>
        <v>9.804405579550108E-3</v>
      </c>
      <c r="FY168" s="22">
        <f>MIN(LOG(1 - Parameters!$B$202/(1+100*EXP(-Parameters!$B$204*'National cons per cap'!FY168/1000))) / LOG(1 - (Parameters!$B$201/Parameters!$B$203)^2), 1)</f>
        <v>9.802617410493028E-3</v>
      </c>
      <c r="FZ168" s="22">
        <f ca="1">MIN(LOG(1 - Parameters!$B$202/(1+100*EXP(-Parameters!$B$204*'National cons per cap'!FZ168/1000))) / LOG(1 - (Parameters!$B$201/Parameters!$B$203)^2), 1)</f>
        <v>0.99956370675363404</v>
      </c>
      <c r="GA168" s="22">
        <f ca="1">MIN(LOG(1 - Parameters!$B$202/(1+100*EXP(-Parameters!$B$204*'National cons per cap'!GA168/1000))) / LOG(1 - (Parameters!$B$201/Parameters!$B$203)^2), 1)</f>
        <v>0.99732922638327037</v>
      </c>
      <c r="GB168" s="22">
        <f ca="1">MIN(LOG(1 - Parameters!$B$202/(1+100*EXP(-Parameters!$B$204*'National cons per cap'!GB168/1000))) / LOG(1 - (Parameters!$B$201/Parameters!$B$203)^2), 1)</f>
        <v>0.99981092592856458</v>
      </c>
      <c r="GC168" s="22">
        <f ca="1">MIN(LOG(1 - Parameters!$B$202/(1+100*EXP(-Parameters!$B$204*'National cons per cap'!GC168/1000))) / LOG(1 - (Parameters!$B$201/Parameters!$B$203)^2), 1)</f>
        <v>1</v>
      </c>
      <c r="GD168" s="22">
        <f ca="1">MIN(LOG(1 - Parameters!$B$202/(1+100*EXP(-Parameters!$B$204*'National cons per cap'!GD168/1000))) / LOG(1 - (Parameters!$B$201/Parameters!$B$203)^2), 1)</f>
        <v>1</v>
      </c>
      <c r="GE168" s="22">
        <f ca="1">MIN(LOG(1 - Parameters!$B$202/(1+100*EXP(-Parameters!$B$204*'National cons per cap'!GE168/1000))) / LOG(1 - (Parameters!$B$201/Parameters!$B$203)^2), 1)</f>
        <v>0.9127368521359227</v>
      </c>
      <c r="GF168" s="22">
        <f ca="1">MIN(LOG(1 - Parameters!$B$202/(1+100*EXP(-Parameters!$B$204*'National cons per cap'!GF168/1000))) / LOG(1 - (Parameters!$B$201/Parameters!$B$203)^2), 1)</f>
        <v>0.99999999999950095</v>
      </c>
      <c r="GG168" s="22">
        <f ca="1">MIN(LOG(1 - Parameters!$B$202/(1+100*EXP(-Parameters!$B$204*'National cons per cap'!GG168/1000))) / LOG(1 - (Parameters!$B$201/Parameters!$B$203)^2), 1)</f>
        <v>0.99857732382277897</v>
      </c>
      <c r="GH168" s="22">
        <f ca="1">MIN(LOG(1 - Parameters!$B$202/(1+100*EXP(-Parameters!$B$204*'National cons per cap'!GH168/1000))) / LOG(1 - (Parameters!$B$201/Parameters!$B$203)^2), 1)</f>
        <v>0.99375549974205313</v>
      </c>
      <c r="GI168" s="22">
        <f ca="1">MIN(LOG(1 - Parameters!$B$202/(1+100*EXP(-Parameters!$B$204*'National cons per cap'!GI168/1000))) / LOG(1 - (Parameters!$B$201/Parameters!$B$203)^2), 1)</f>
        <v>0.99997009777458568</v>
      </c>
      <c r="GJ168" s="22">
        <f ca="1">MIN(LOG(1 - Parameters!$B$202/(1+100*EXP(-Parameters!$B$204*'National cons per cap'!GJ168/1000))) / LOG(1 - (Parameters!$B$201/Parameters!$B$203)^2), 1)</f>
        <v>0.99999999984701993</v>
      </c>
      <c r="GK168" s="22">
        <f ca="1">MIN(LOG(1 - Parameters!$B$202/(1+100*EXP(-Parameters!$B$204*'National cons per cap'!GK168/1000))) / LOG(1 - (Parameters!$B$201/Parameters!$B$203)^2), 1)</f>
        <v>1</v>
      </c>
      <c r="GL168" s="22">
        <f ca="1">MIN(LOG(1 - Parameters!$B$202/(1+100*EXP(-Parameters!$B$204*'National cons per cap'!GL168/1000))) / LOG(1 - (Parameters!$B$201/Parameters!$B$203)^2), 1)</f>
        <v>0.99999879138366021</v>
      </c>
      <c r="GM168" s="22">
        <f ca="1">MIN(LOG(1 - Parameters!$B$202/(1+100*EXP(-Parameters!$B$204*'National cons per cap'!GM168/1000))) / LOG(1 - (Parameters!$B$201/Parameters!$B$203)^2), 1)</f>
        <v>0.99999554123523893</v>
      </c>
    </row>
    <row r="169" spans="1:195" x14ac:dyDescent="0.25">
      <c r="A169" s="15">
        <v>2177</v>
      </c>
      <c r="B169" s="22">
        <f ca="1">MIN(LOG(1 - Parameters!$B$202/(1+100*EXP(-Parameters!$B$204*'National cons per cap'!B169/1000))) / LOG(1 - (Parameters!$B$201/Parameters!$B$203)^2), 1)</f>
        <v>0.99080991774803961</v>
      </c>
      <c r="C169" s="22">
        <f ca="1">MIN(LOG(1 - Parameters!$B$202/(1+100*EXP(-Parameters!$B$204*'National cons per cap'!C169/1000))) / LOG(1 - (Parameters!$B$201/Parameters!$B$203)^2), 1)</f>
        <v>0.99999999999830658</v>
      </c>
      <c r="D169" s="22">
        <f ca="1">MIN(LOG(1 - Parameters!$B$202/(1+100*EXP(-Parameters!$B$204*'National cons per cap'!D169/1000))) / LOG(1 - (Parameters!$B$201/Parameters!$B$203)^2), 1)</f>
        <v>0.95266934809594528</v>
      </c>
      <c r="E169" s="22">
        <f>MIN(LOG(1 - Parameters!$B$202/(1+100*EXP(-Parameters!$B$204*'National cons per cap'!E169/1000))) / LOG(1 - (Parameters!$B$201/Parameters!$B$203)^2), 1)</f>
        <v>9.802617410493028E-3</v>
      </c>
      <c r="F169" s="22">
        <f ca="1">MIN(LOG(1 - Parameters!$B$202/(1+100*EXP(-Parameters!$B$204*'National cons per cap'!F169/1000))) / LOG(1 - (Parameters!$B$201/Parameters!$B$203)^2), 1)</f>
        <v>1</v>
      </c>
      <c r="G169" s="22">
        <f ca="1">MIN(LOG(1 - Parameters!$B$202/(1+100*EXP(-Parameters!$B$204*'National cons per cap'!G169/1000))) / LOG(1 - (Parameters!$B$201/Parameters!$B$203)^2), 1)</f>
        <v>1</v>
      </c>
      <c r="H169" s="22">
        <f ca="1">MIN(LOG(1 - Parameters!$B$202/(1+100*EXP(-Parameters!$B$204*'National cons per cap'!H169/1000))) / LOG(1 - (Parameters!$B$201/Parameters!$B$203)^2), 1)</f>
        <v>0.99961238019837406</v>
      </c>
      <c r="I169" s="22">
        <f ca="1">MIN(LOG(1 - Parameters!$B$202/(1+100*EXP(-Parameters!$B$204*'National cons per cap'!I169/1000))) / LOG(1 - (Parameters!$B$201/Parameters!$B$203)^2), 1)</f>
        <v>9.804405579550108E-3</v>
      </c>
      <c r="J169" s="22">
        <f ca="1">MIN(LOG(1 - Parameters!$B$202/(1+100*EXP(-Parameters!$B$204*'National cons per cap'!J169/1000))) / LOG(1 - (Parameters!$B$201/Parameters!$B$203)^2), 1)</f>
        <v>0.99999991681994316</v>
      </c>
      <c r="K169" s="22">
        <f ca="1">MIN(LOG(1 - Parameters!$B$202/(1+100*EXP(-Parameters!$B$204*'National cons per cap'!K169/1000))) / LOG(1 - (Parameters!$B$201/Parameters!$B$203)^2), 1)</f>
        <v>0.99999999999999445</v>
      </c>
      <c r="L169" s="22">
        <f ca="1">MIN(LOG(1 - Parameters!$B$202/(1+100*EXP(-Parameters!$B$204*'National cons per cap'!L169/1000))) / LOG(1 - (Parameters!$B$201/Parameters!$B$203)^2), 1)</f>
        <v>0.99999990424629992</v>
      </c>
      <c r="M169" s="22">
        <f ca="1">MIN(LOG(1 - Parameters!$B$202/(1+100*EXP(-Parameters!$B$204*'National cons per cap'!M169/1000))) / LOG(1 - (Parameters!$B$201/Parameters!$B$203)^2), 1)</f>
        <v>0.77149976887934635</v>
      </c>
      <c r="N169" s="22">
        <f ca="1">MIN(LOG(1 - Parameters!$B$202/(1+100*EXP(-Parameters!$B$204*'National cons per cap'!N169/1000))) / LOG(1 - (Parameters!$B$201/Parameters!$B$203)^2), 1)</f>
        <v>0.99999999999725242</v>
      </c>
      <c r="O169" s="22">
        <f ca="1">MIN(LOG(1 - Parameters!$B$202/(1+100*EXP(-Parameters!$B$204*'National cons per cap'!O169/1000))) / LOG(1 - (Parameters!$B$201/Parameters!$B$203)^2), 1)</f>
        <v>0.99939677311540565</v>
      </c>
      <c r="P169" s="22">
        <f ca="1">MIN(LOG(1 - Parameters!$B$202/(1+100*EXP(-Parameters!$B$204*'National cons per cap'!P169/1000))) / LOG(1 - (Parameters!$B$201/Parameters!$B$203)^2), 1)</f>
        <v>0.9890283167159738</v>
      </c>
      <c r="Q169" s="22">
        <f ca="1">MIN(LOG(1 - Parameters!$B$202/(1+100*EXP(-Parameters!$B$204*'National cons per cap'!Q169/1000))) / LOG(1 - (Parameters!$B$201/Parameters!$B$203)^2), 1)</f>
        <v>0.91794591593514219</v>
      </c>
      <c r="R169" s="22">
        <f ca="1">MIN(LOG(1 - Parameters!$B$202/(1+100*EXP(-Parameters!$B$204*'National cons per cap'!R169/1000))) / LOG(1 - (Parameters!$B$201/Parameters!$B$203)^2), 1)</f>
        <v>0.99992793333912766</v>
      </c>
      <c r="S169" s="22">
        <f ca="1">MIN(LOG(1 - Parameters!$B$202/(1+100*EXP(-Parameters!$B$204*'National cons per cap'!S169/1000))) / LOG(1 - (Parameters!$B$201/Parameters!$B$203)^2), 1)</f>
        <v>1</v>
      </c>
      <c r="T169" s="22">
        <f ca="1">MIN(LOG(1 - Parameters!$B$202/(1+100*EXP(-Parameters!$B$204*'National cons per cap'!T169/1000))) / LOG(1 - (Parameters!$B$201/Parameters!$B$203)^2), 1)</f>
        <v>0.99985801930893681</v>
      </c>
      <c r="U169" s="22">
        <f ca="1">MIN(LOG(1 - Parameters!$B$202/(1+100*EXP(-Parameters!$B$204*'National cons per cap'!U169/1000))) / LOG(1 - (Parameters!$B$201/Parameters!$B$203)^2), 1)</f>
        <v>0.99663544290745476</v>
      </c>
      <c r="V169" s="22">
        <f ca="1">MIN(LOG(1 - Parameters!$B$202/(1+100*EXP(-Parameters!$B$204*'National cons per cap'!V169/1000))) / LOG(1 - (Parameters!$B$201/Parameters!$B$203)^2), 1)</f>
        <v>0.9999999998144512</v>
      </c>
      <c r="W169" s="22">
        <f ca="1">MIN(LOG(1 - Parameters!$B$202/(1+100*EXP(-Parameters!$B$204*'National cons per cap'!W169/1000))) / LOG(1 - (Parameters!$B$201/Parameters!$B$203)^2), 1)</f>
        <v>0.9999488780459701</v>
      </c>
      <c r="X169" s="22">
        <f ca="1">MIN(LOG(1 - Parameters!$B$202/(1+100*EXP(-Parameters!$B$204*'National cons per cap'!X169/1000))) / LOG(1 - (Parameters!$B$201/Parameters!$B$203)^2), 1)</f>
        <v>0.9999999999998711</v>
      </c>
      <c r="Y169" s="22">
        <f ca="1">MIN(LOG(1 - Parameters!$B$202/(1+100*EXP(-Parameters!$B$204*'National cons per cap'!Y169/1000))) / LOG(1 - (Parameters!$B$201/Parameters!$B$203)^2), 1)</f>
        <v>0.99987971166644241</v>
      </c>
      <c r="Z169" s="22">
        <f ca="1">MIN(LOG(1 - Parameters!$B$202/(1+100*EXP(-Parameters!$B$204*'National cons per cap'!Z169/1000))) / LOG(1 - (Parameters!$B$201/Parameters!$B$203)^2), 1)</f>
        <v>0.99999999999982625</v>
      </c>
      <c r="AA169" s="22">
        <f ca="1">MIN(LOG(1 - Parameters!$B$202/(1+100*EXP(-Parameters!$B$204*'National cons per cap'!AA169/1000))) / LOG(1 - (Parameters!$B$201/Parameters!$B$203)^2), 1)</f>
        <v>0.99999999999996636</v>
      </c>
      <c r="AB169" s="22">
        <f ca="1">MIN(LOG(1 - Parameters!$B$202/(1+100*EXP(-Parameters!$B$204*'National cons per cap'!AB169/1000))) / LOG(1 - (Parameters!$B$201/Parameters!$B$203)^2), 1)</f>
        <v>1</v>
      </c>
      <c r="AC169" s="22">
        <f ca="1">MIN(LOG(1 - Parameters!$B$202/(1+100*EXP(-Parameters!$B$204*'National cons per cap'!AC169/1000))) / LOG(1 - (Parameters!$B$201/Parameters!$B$203)^2), 1)</f>
        <v>0.99999999991140043</v>
      </c>
      <c r="AD169" s="22">
        <f ca="1">MIN(LOG(1 - Parameters!$B$202/(1+100*EXP(-Parameters!$B$204*'National cons per cap'!AD169/1000))) / LOG(1 - (Parameters!$B$201/Parameters!$B$203)^2), 1)</f>
        <v>1</v>
      </c>
      <c r="AE169" s="22">
        <f ca="1">MIN(LOG(1 - Parameters!$B$202/(1+100*EXP(-Parameters!$B$204*'National cons per cap'!AE169/1000))) / LOG(1 - (Parameters!$B$201/Parameters!$B$203)^2), 1)</f>
        <v>0.7793205810475633</v>
      </c>
      <c r="AF169" s="22">
        <f ca="1">MIN(LOG(1 - Parameters!$B$202/(1+100*EXP(-Parameters!$B$204*'National cons per cap'!AF169/1000))) / LOG(1 - (Parameters!$B$201/Parameters!$B$203)^2), 1)</f>
        <v>1</v>
      </c>
      <c r="AG169" s="22">
        <f ca="1">MIN(LOG(1 - Parameters!$B$202/(1+100*EXP(-Parameters!$B$204*'National cons per cap'!AG169/1000))) / LOG(1 - (Parameters!$B$201/Parameters!$B$203)^2), 1)</f>
        <v>1</v>
      </c>
      <c r="AH169" s="22">
        <f ca="1">MIN(LOG(1 - Parameters!$B$202/(1+100*EXP(-Parameters!$B$204*'National cons per cap'!AH169/1000))) / LOG(1 - (Parameters!$B$201/Parameters!$B$203)^2), 1)</f>
        <v>1</v>
      </c>
      <c r="AI169" s="22">
        <f ca="1">MIN(LOG(1 - Parameters!$B$202/(1+100*EXP(-Parameters!$B$204*'National cons per cap'!AI169/1000))) / LOG(1 - (Parameters!$B$201/Parameters!$B$203)^2), 1)</f>
        <v>0.99999999997389688</v>
      </c>
      <c r="AJ169" s="22">
        <f ca="1">MIN(LOG(1 - Parameters!$B$202/(1+100*EXP(-Parameters!$B$204*'National cons per cap'!AJ169/1000))) / LOG(1 - (Parameters!$B$201/Parameters!$B$203)^2), 1)</f>
        <v>0.99999846257067171</v>
      </c>
      <c r="AK169" s="22">
        <f ca="1">MIN(LOG(1 - Parameters!$B$202/(1+100*EXP(-Parameters!$B$204*'National cons per cap'!AK169/1000))) / LOG(1 - (Parameters!$B$201/Parameters!$B$203)^2), 1)</f>
        <v>0.99937142537640866</v>
      </c>
      <c r="AL169" s="22">
        <f ca="1">MIN(LOG(1 - Parameters!$B$202/(1+100*EXP(-Parameters!$B$204*'National cons per cap'!AL169/1000))) / LOG(1 - (Parameters!$B$201/Parameters!$B$203)^2), 1)</f>
        <v>0.52058336476034939</v>
      </c>
      <c r="AM169" s="22">
        <f ca="1">MIN(LOG(1 - Parameters!$B$202/(1+100*EXP(-Parameters!$B$204*'National cons per cap'!AM169/1000))) / LOG(1 - (Parameters!$B$201/Parameters!$B$203)^2), 1)</f>
        <v>0.99999999999792522</v>
      </c>
      <c r="AN169" s="22">
        <f ca="1">MIN(LOG(1 - Parameters!$B$202/(1+100*EXP(-Parameters!$B$204*'National cons per cap'!AN169/1000))) / LOG(1 - (Parameters!$B$201/Parameters!$B$203)^2), 1)</f>
        <v>0.99999999980439136</v>
      </c>
      <c r="AO169" s="22">
        <f ca="1">MIN(LOG(1 - Parameters!$B$202/(1+100*EXP(-Parameters!$B$204*'National cons per cap'!AO169/1000))) / LOG(1 - (Parameters!$B$201/Parameters!$B$203)^2), 1)</f>
        <v>0.99999424290034011</v>
      </c>
      <c r="AP169" s="22">
        <f ca="1">MIN(LOG(1 - Parameters!$B$202/(1+100*EXP(-Parameters!$B$204*'National cons per cap'!AP169/1000))) / LOG(1 - (Parameters!$B$201/Parameters!$B$203)^2), 1)</f>
        <v>0.99998081476373812</v>
      </c>
      <c r="AQ169" s="22">
        <f ca="1">MIN(LOG(1 - Parameters!$B$202/(1+100*EXP(-Parameters!$B$204*'National cons per cap'!AQ169/1000))) / LOG(1 - (Parameters!$B$201/Parameters!$B$203)^2), 1)</f>
        <v>0.99999999999995537</v>
      </c>
      <c r="AR169" s="22">
        <f>MIN(LOG(1 - Parameters!$B$202/(1+100*EXP(-Parameters!$B$204*'National cons per cap'!AR169/1000))) / LOG(1 - (Parameters!$B$201/Parameters!$B$203)^2), 1)</f>
        <v>9.802617410493028E-3</v>
      </c>
      <c r="AS169" s="22">
        <f ca="1">MIN(LOG(1 - Parameters!$B$202/(1+100*EXP(-Parameters!$B$204*'National cons per cap'!AS169/1000))) / LOG(1 - (Parameters!$B$201/Parameters!$B$203)^2), 1)</f>
        <v>0.99999999998778111</v>
      </c>
      <c r="AT169" s="22">
        <f ca="1">MIN(LOG(1 - Parameters!$B$202/(1+100*EXP(-Parameters!$B$204*'National cons per cap'!AT169/1000))) / LOG(1 - (Parameters!$B$201/Parameters!$B$203)^2), 1)</f>
        <v>0.99999999892565739</v>
      </c>
      <c r="AU169" s="22">
        <f ca="1">MIN(LOG(1 - Parameters!$B$202/(1+100*EXP(-Parameters!$B$204*'National cons per cap'!AU169/1000))) / LOG(1 - (Parameters!$B$201/Parameters!$B$203)^2), 1)</f>
        <v>0.99999999999957945</v>
      </c>
      <c r="AV169" s="22">
        <f ca="1">MIN(LOG(1 - Parameters!$B$202/(1+100*EXP(-Parameters!$B$204*'National cons per cap'!AV169/1000))) / LOG(1 - (Parameters!$B$201/Parameters!$B$203)^2), 1)</f>
        <v>0.99987918398666731</v>
      </c>
      <c r="AW169" s="22">
        <f ca="1">MIN(LOG(1 - Parameters!$B$202/(1+100*EXP(-Parameters!$B$204*'National cons per cap'!AW169/1000))) / LOG(1 - (Parameters!$B$201/Parameters!$B$203)^2), 1)</f>
        <v>9.804405579550108E-3</v>
      </c>
      <c r="AX169" s="22">
        <f ca="1">MIN(LOG(1 - Parameters!$B$202/(1+100*EXP(-Parameters!$B$204*'National cons per cap'!AX169/1000))) / LOG(1 - (Parameters!$B$201/Parameters!$B$203)^2), 1)</f>
        <v>0.99999999962332842</v>
      </c>
      <c r="AY169" s="22">
        <f ca="1">MIN(LOG(1 - Parameters!$B$202/(1+100*EXP(-Parameters!$B$204*'National cons per cap'!AY169/1000))) / LOG(1 - (Parameters!$B$201/Parameters!$B$203)^2), 1)</f>
        <v>0.99999999997613997</v>
      </c>
      <c r="AZ169" s="22">
        <f ca="1">MIN(LOG(1 - Parameters!$B$202/(1+100*EXP(-Parameters!$B$204*'National cons per cap'!AZ169/1000))) / LOG(1 - (Parameters!$B$201/Parameters!$B$203)^2), 1)</f>
        <v>1</v>
      </c>
      <c r="BA169" s="22">
        <f ca="1">MIN(LOG(1 - Parameters!$B$202/(1+100*EXP(-Parameters!$B$204*'National cons per cap'!BA169/1000))) / LOG(1 - (Parameters!$B$201/Parameters!$B$203)^2), 1)</f>
        <v>0.99999980199927707</v>
      </c>
      <c r="BB169" s="22">
        <f ca="1">MIN(LOG(1 - Parameters!$B$202/(1+100*EXP(-Parameters!$B$204*'National cons per cap'!BB169/1000))) / LOG(1 - (Parameters!$B$201/Parameters!$B$203)^2), 1)</f>
        <v>1</v>
      </c>
      <c r="BC169" s="22">
        <f ca="1">MIN(LOG(1 - Parameters!$B$202/(1+100*EXP(-Parameters!$B$204*'National cons per cap'!BC169/1000))) / LOG(1 - (Parameters!$B$201/Parameters!$B$203)^2), 1)</f>
        <v>0.99862198309393391</v>
      </c>
      <c r="BD169" s="22">
        <f>MIN(LOG(1 - Parameters!$B$202/(1+100*EXP(-Parameters!$B$204*'National cons per cap'!BD169/1000))) / LOG(1 - (Parameters!$B$201/Parameters!$B$203)^2), 1)</f>
        <v>9.802617410493028E-3</v>
      </c>
      <c r="BE169" s="22">
        <f ca="1">MIN(LOG(1 - Parameters!$B$202/(1+100*EXP(-Parameters!$B$204*'National cons per cap'!BE169/1000))) / LOG(1 - (Parameters!$B$201/Parameters!$B$203)^2), 1)</f>
        <v>0.99999999982770749</v>
      </c>
      <c r="BF169" s="22">
        <f ca="1">MIN(LOG(1 - Parameters!$B$202/(1+100*EXP(-Parameters!$B$204*'National cons per cap'!BF169/1000))) / LOG(1 - (Parameters!$B$201/Parameters!$B$203)^2), 1)</f>
        <v>0.99999965190019846</v>
      </c>
      <c r="BG169" s="22">
        <f ca="1">MIN(LOG(1 - Parameters!$B$202/(1+100*EXP(-Parameters!$B$204*'National cons per cap'!BG169/1000))) / LOG(1 - (Parameters!$B$201/Parameters!$B$203)^2), 1)</f>
        <v>0.83771865142554525</v>
      </c>
      <c r="BH169" s="22">
        <f ca="1">MIN(LOG(1 - Parameters!$B$202/(1+100*EXP(-Parameters!$B$204*'National cons per cap'!BH169/1000))) / LOG(1 - (Parameters!$B$201/Parameters!$B$203)^2), 1)</f>
        <v>0.9999999999999889</v>
      </c>
      <c r="BI169" s="22">
        <f ca="1">MIN(LOG(1 - Parameters!$B$202/(1+100*EXP(-Parameters!$B$204*'National cons per cap'!BI169/1000))) / LOG(1 - (Parameters!$B$201/Parameters!$B$203)^2), 1)</f>
        <v>0.99998902600306261</v>
      </c>
      <c r="BJ169" s="22">
        <f ca="1">MIN(LOG(1 - Parameters!$B$202/(1+100*EXP(-Parameters!$B$204*'National cons per cap'!BJ169/1000))) / LOG(1 - (Parameters!$B$201/Parameters!$B$203)^2), 1)</f>
        <v>0.99999999999780753</v>
      </c>
      <c r="BK169" s="22">
        <f ca="1">MIN(LOG(1 - Parameters!$B$202/(1+100*EXP(-Parameters!$B$204*'National cons per cap'!BK169/1000))) / LOG(1 - (Parameters!$B$201/Parameters!$B$203)^2), 1)</f>
        <v>9.804405579550108E-3</v>
      </c>
      <c r="BL169" s="22">
        <f ca="1">MIN(LOG(1 - Parameters!$B$202/(1+100*EXP(-Parameters!$B$204*'National cons per cap'!BL169/1000))) / LOG(1 - (Parameters!$B$201/Parameters!$B$203)^2), 1)</f>
        <v>1</v>
      </c>
      <c r="BM169" s="22">
        <f ca="1">MIN(LOG(1 - Parameters!$B$202/(1+100*EXP(-Parameters!$B$204*'National cons per cap'!BM169/1000))) / LOG(1 - (Parameters!$B$201/Parameters!$B$203)^2), 1)</f>
        <v>0.99999999999817768</v>
      </c>
      <c r="BN169" s="22">
        <f ca="1">MIN(LOG(1 - Parameters!$B$202/(1+100*EXP(-Parameters!$B$204*'National cons per cap'!BN169/1000))) / LOG(1 - (Parameters!$B$201/Parameters!$B$203)^2), 1)</f>
        <v>0.99973680932505293</v>
      </c>
      <c r="BO169" s="22">
        <f ca="1">MIN(LOG(1 - Parameters!$B$202/(1+100*EXP(-Parameters!$B$204*'National cons per cap'!BO169/1000))) / LOG(1 - (Parameters!$B$201/Parameters!$B$203)^2), 1)</f>
        <v>0.99999984493645078</v>
      </c>
      <c r="BP169" s="22">
        <f ca="1">MIN(LOG(1 - Parameters!$B$202/(1+100*EXP(-Parameters!$B$204*'National cons per cap'!BP169/1000))) / LOG(1 - (Parameters!$B$201/Parameters!$B$203)^2), 1)</f>
        <v>0.99988931413929827</v>
      </c>
      <c r="BQ169" s="22">
        <f>MIN(LOG(1 - Parameters!$B$202/(1+100*EXP(-Parameters!$B$204*'National cons per cap'!BQ169/1000))) / LOG(1 - (Parameters!$B$201/Parameters!$B$203)^2), 1)</f>
        <v>9.802617410493028E-3</v>
      </c>
      <c r="BR169" s="22">
        <f ca="1">MIN(LOG(1 - Parameters!$B$202/(1+100*EXP(-Parameters!$B$204*'National cons per cap'!BR169/1000))) / LOG(1 - (Parameters!$B$201/Parameters!$B$203)^2), 1)</f>
        <v>0.86882447955865316</v>
      </c>
      <c r="BS169" s="22">
        <f ca="1">MIN(LOG(1 - Parameters!$B$202/(1+100*EXP(-Parameters!$B$204*'National cons per cap'!BS169/1000))) / LOG(1 - (Parameters!$B$201/Parameters!$B$203)^2), 1)</f>
        <v>0.9878511552012823</v>
      </c>
      <c r="BT169" s="22">
        <f ca="1">MIN(LOG(1 - Parameters!$B$202/(1+100*EXP(-Parameters!$B$204*'National cons per cap'!BT169/1000))) / LOG(1 - (Parameters!$B$201/Parameters!$B$203)^2), 1)</f>
        <v>1</v>
      </c>
      <c r="BU169" s="22">
        <f ca="1">MIN(LOG(1 - Parameters!$B$202/(1+100*EXP(-Parameters!$B$204*'National cons per cap'!BU169/1000))) / LOG(1 - (Parameters!$B$201/Parameters!$B$203)^2), 1)</f>
        <v>0.99999999967837228</v>
      </c>
      <c r="BV169" s="22">
        <f ca="1">MIN(LOG(1 - Parameters!$B$202/(1+100*EXP(-Parameters!$B$204*'National cons per cap'!BV169/1000))) / LOG(1 - (Parameters!$B$201/Parameters!$B$203)^2), 1)</f>
        <v>0.93994504082281849</v>
      </c>
      <c r="BW169" s="22">
        <f ca="1">MIN(LOG(1 - Parameters!$B$202/(1+100*EXP(-Parameters!$B$204*'National cons per cap'!BW169/1000))) / LOG(1 - (Parameters!$B$201/Parameters!$B$203)^2), 1)</f>
        <v>0.99999956070836249</v>
      </c>
      <c r="BX169" s="22">
        <f>MIN(LOG(1 - Parameters!$B$202/(1+100*EXP(-Parameters!$B$204*'National cons per cap'!BX169/1000))) / LOG(1 - (Parameters!$B$201/Parameters!$B$203)^2), 1)</f>
        <v>9.802617410493028E-3</v>
      </c>
      <c r="BY169" s="22">
        <f ca="1">MIN(LOG(1 - Parameters!$B$202/(1+100*EXP(-Parameters!$B$204*'National cons per cap'!BY169/1000))) / LOG(1 - (Parameters!$B$201/Parameters!$B$203)^2), 1)</f>
        <v>0.98563951606364641</v>
      </c>
      <c r="BZ169" s="22">
        <f ca="1">MIN(LOG(1 - Parameters!$B$202/(1+100*EXP(-Parameters!$B$204*'National cons per cap'!BZ169/1000))) / LOG(1 - (Parameters!$B$201/Parameters!$B$203)^2), 1)</f>
        <v>1</v>
      </c>
      <c r="CA169" s="22">
        <f ca="1">MIN(LOG(1 - Parameters!$B$202/(1+100*EXP(-Parameters!$B$204*'National cons per cap'!CA169/1000))) / LOG(1 - (Parameters!$B$201/Parameters!$B$203)^2), 1)</f>
        <v>0.99581836819950986</v>
      </c>
      <c r="CB169" s="22">
        <f ca="1">MIN(LOG(1 - Parameters!$B$202/(1+100*EXP(-Parameters!$B$204*'National cons per cap'!CB169/1000))) / LOG(1 - (Parameters!$B$201/Parameters!$B$203)^2), 1)</f>
        <v>0.99999823356414574</v>
      </c>
      <c r="CC169" s="22">
        <f ca="1">MIN(LOG(1 - Parameters!$B$202/(1+100*EXP(-Parameters!$B$204*'National cons per cap'!CC169/1000))) / LOG(1 - (Parameters!$B$201/Parameters!$B$203)^2), 1)</f>
        <v>0.16654413209388311</v>
      </c>
      <c r="CD169" s="22">
        <f ca="1">MIN(LOG(1 - Parameters!$B$202/(1+100*EXP(-Parameters!$B$204*'National cons per cap'!CD169/1000))) / LOG(1 - (Parameters!$B$201/Parameters!$B$203)^2), 1)</f>
        <v>0.99999985246754974</v>
      </c>
      <c r="CE169" s="22">
        <f ca="1">MIN(LOG(1 - Parameters!$B$202/(1+100*EXP(-Parameters!$B$204*'National cons per cap'!CE169/1000))) / LOG(1 - (Parameters!$B$201/Parameters!$B$203)^2), 1)</f>
        <v>0.99999999970383069</v>
      </c>
      <c r="CF169" s="22">
        <f ca="1">MIN(LOG(1 - Parameters!$B$202/(1+100*EXP(-Parameters!$B$204*'National cons per cap'!CF169/1000))) / LOG(1 - (Parameters!$B$201/Parameters!$B$203)^2), 1)</f>
        <v>0.99996839037003904</v>
      </c>
      <c r="CG169" s="22">
        <f ca="1">MIN(LOG(1 - Parameters!$B$202/(1+100*EXP(-Parameters!$B$204*'National cons per cap'!CG169/1000))) / LOG(1 - (Parameters!$B$201/Parameters!$B$203)^2), 1)</f>
        <v>0.99999999999989364</v>
      </c>
      <c r="CH169" s="22">
        <f ca="1">MIN(LOG(1 - Parameters!$B$202/(1+100*EXP(-Parameters!$B$204*'National cons per cap'!CH169/1000))) / LOG(1 - (Parameters!$B$201/Parameters!$B$203)^2), 1)</f>
        <v>1</v>
      </c>
      <c r="CI169" s="22">
        <f ca="1">MIN(LOG(1 - Parameters!$B$202/(1+100*EXP(-Parameters!$B$204*'National cons per cap'!CI169/1000))) / LOG(1 - (Parameters!$B$201/Parameters!$B$203)^2), 1)</f>
        <v>1</v>
      </c>
      <c r="CJ169" s="22">
        <f ca="1">MIN(LOG(1 - Parameters!$B$202/(1+100*EXP(-Parameters!$B$204*'National cons per cap'!CJ169/1000))) / LOG(1 - (Parameters!$B$201/Parameters!$B$203)^2), 1)</f>
        <v>1</v>
      </c>
      <c r="CK169" s="22">
        <f ca="1">MIN(LOG(1 - Parameters!$B$202/(1+100*EXP(-Parameters!$B$204*'National cons per cap'!CK169/1000))) / LOG(1 - (Parameters!$B$201/Parameters!$B$203)^2), 1)</f>
        <v>0.99999999225084524</v>
      </c>
      <c r="CL169" s="22">
        <f ca="1">MIN(LOG(1 - Parameters!$B$202/(1+100*EXP(-Parameters!$B$204*'National cons per cap'!CL169/1000))) / LOG(1 - (Parameters!$B$201/Parameters!$B$203)^2), 1)</f>
        <v>0.999999999998615</v>
      </c>
      <c r="CM169" s="22">
        <f ca="1">MIN(LOG(1 - Parameters!$B$202/(1+100*EXP(-Parameters!$B$204*'National cons per cap'!CM169/1000))) / LOG(1 - (Parameters!$B$201/Parameters!$B$203)^2), 1)</f>
        <v>0.99607370633974424</v>
      </c>
      <c r="CN169" s="22">
        <f ca="1">MIN(LOG(1 - Parameters!$B$202/(1+100*EXP(-Parameters!$B$204*'National cons per cap'!CN169/1000))) / LOG(1 - (Parameters!$B$201/Parameters!$B$203)^2), 1)</f>
        <v>1</v>
      </c>
      <c r="CO169" s="22">
        <f ca="1">MIN(LOG(1 - Parameters!$B$202/(1+100*EXP(-Parameters!$B$204*'National cons per cap'!CO169/1000))) / LOG(1 - (Parameters!$B$201/Parameters!$B$203)^2), 1)</f>
        <v>1</v>
      </c>
      <c r="CP169" s="22">
        <f ca="1">MIN(LOG(1 - Parameters!$B$202/(1+100*EXP(-Parameters!$B$204*'National cons per cap'!CP169/1000))) / LOG(1 - (Parameters!$B$201/Parameters!$B$203)^2), 1)</f>
        <v>0.99999999999964684</v>
      </c>
      <c r="CQ169" s="22">
        <f ca="1">MIN(LOG(1 - Parameters!$B$202/(1+100*EXP(-Parameters!$B$204*'National cons per cap'!CQ169/1000))) / LOG(1 - (Parameters!$B$201/Parameters!$B$203)^2), 1)</f>
        <v>0.9999945486317775</v>
      </c>
      <c r="CR169" s="22">
        <f ca="1">MIN(LOG(1 - Parameters!$B$202/(1+100*EXP(-Parameters!$B$204*'National cons per cap'!CR169/1000))) / LOG(1 - (Parameters!$B$201/Parameters!$B$203)^2), 1)</f>
        <v>0.76827688400473715</v>
      </c>
      <c r="CS169" s="22">
        <f ca="1">MIN(LOG(1 - Parameters!$B$202/(1+100*EXP(-Parameters!$B$204*'National cons per cap'!CS169/1000))) / LOG(1 - (Parameters!$B$201/Parameters!$B$203)^2), 1)</f>
        <v>0.99711861084226072</v>
      </c>
      <c r="CT169" s="22">
        <f ca="1">MIN(LOG(1 - Parameters!$B$202/(1+100*EXP(-Parameters!$B$204*'National cons per cap'!CT169/1000))) / LOG(1 - (Parameters!$B$201/Parameters!$B$203)^2), 1)</f>
        <v>1</v>
      </c>
      <c r="CU169" s="22">
        <f ca="1">MIN(LOG(1 - Parameters!$B$202/(1+100*EXP(-Parameters!$B$204*'National cons per cap'!CU169/1000))) / LOG(1 - (Parameters!$B$201/Parameters!$B$203)^2), 1)</f>
        <v>1</v>
      </c>
      <c r="CV169" s="22">
        <f ca="1">MIN(LOG(1 - Parameters!$B$202/(1+100*EXP(-Parameters!$B$204*'National cons per cap'!CV169/1000))) / LOG(1 - (Parameters!$B$201/Parameters!$B$203)^2), 1)</f>
        <v>1</v>
      </c>
      <c r="CW169" s="22">
        <f ca="1">MIN(LOG(1 - Parameters!$B$202/(1+100*EXP(-Parameters!$B$204*'National cons per cap'!CW169/1000))) / LOG(1 - (Parameters!$B$201/Parameters!$B$203)^2), 1)</f>
        <v>0.99999967294252023</v>
      </c>
      <c r="CX169" s="22">
        <f ca="1">MIN(LOG(1 - Parameters!$B$202/(1+100*EXP(-Parameters!$B$204*'National cons per cap'!CX169/1000))) / LOG(1 - (Parameters!$B$201/Parameters!$B$203)^2), 1)</f>
        <v>1</v>
      </c>
      <c r="CY169" s="22">
        <f ca="1">MIN(LOG(1 - Parameters!$B$202/(1+100*EXP(-Parameters!$B$204*'National cons per cap'!CY169/1000))) / LOG(1 - (Parameters!$B$201/Parameters!$B$203)^2), 1)</f>
        <v>0.99914075458809382</v>
      </c>
      <c r="CZ169" s="22">
        <f ca="1">MIN(LOG(1 - Parameters!$B$202/(1+100*EXP(-Parameters!$B$204*'National cons per cap'!CZ169/1000))) / LOG(1 - (Parameters!$B$201/Parameters!$B$203)^2), 1)</f>
        <v>1</v>
      </c>
      <c r="DA169" s="22">
        <f>MIN(LOG(1 - Parameters!$B$202/(1+100*EXP(-Parameters!$B$204*'National cons per cap'!DA169/1000))) / LOG(1 - (Parameters!$B$201/Parameters!$B$203)^2), 1)</f>
        <v>9.802617410493028E-3</v>
      </c>
      <c r="DB169" s="22">
        <f ca="1">MIN(LOG(1 - Parameters!$B$202/(1+100*EXP(-Parameters!$B$204*'National cons per cap'!DB169/1000))) / LOG(1 - (Parameters!$B$201/Parameters!$B$203)^2), 1)</f>
        <v>0.99999999996200872</v>
      </c>
      <c r="DC169" s="22">
        <f ca="1">MIN(LOG(1 - Parameters!$B$202/(1+100*EXP(-Parameters!$B$204*'National cons per cap'!DC169/1000))) / LOG(1 - (Parameters!$B$201/Parameters!$B$203)^2), 1)</f>
        <v>0.99998930780973738</v>
      </c>
      <c r="DD169" s="22">
        <f ca="1">MIN(LOG(1 - Parameters!$B$202/(1+100*EXP(-Parameters!$B$204*'National cons per cap'!DD169/1000))) / LOG(1 - (Parameters!$B$201/Parameters!$B$203)^2), 1)</f>
        <v>0.99999972326879805</v>
      </c>
      <c r="DE169" s="22">
        <f ca="1">MIN(LOG(1 - Parameters!$B$202/(1+100*EXP(-Parameters!$B$204*'National cons per cap'!DE169/1000))) / LOG(1 - (Parameters!$B$201/Parameters!$B$203)^2), 1)</f>
        <v>1</v>
      </c>
      <c r="DF169" s="22">
        <f ca="1">MIN(LOG(1 - Parameters!$B$202/(1+100*EXP(-Parameters!$B$204*'National cons per cap'!DF169/1000))) / LOG(1 - (Parameters!$B$201/Parameters!$B$203)^2), 1)</f>
        <v>0.99998192807570074</v>
      </c>
      <c r="DG169" s="22">
        <f ca="1">MIN(LOG(1 - Parameters!$B$202/(1+100*EXP(-Parameters!$B$204*'National cons per cap'!DG169/1000))) / LOG(1 - (Parameters!$B$201/Parameters!$B$203)^2), 1)</f>
        <v>0.99999999999969735</v>
      </c>
      <c r="DH169" s="22">
        <f ca="1">MIN(LOG(1 - Parameters!$B$202/(1+100*EXP(-Parameters!$B$204*'National cons per cap'!DH169/1000))) / LOG(1 - (Parameters!$B$201/Parameters!$B$203)^2), 1)</f>
        <v>0.98337589079503429</v>
      </c>
      <c r="DI169" s="22">
        <f ca="1">MIN(LOG(1 - Parameters!$B$202/(1+100*EXP(-Parameters!$B$204*'National cons per cap'!DI169/1000))) / LOG(1 - (Parameters!$B$201/Parameters!$B$203)^2), 1)</f>
        <v>0.99681508944663355</v>
      </c>
      <c r="DJ169" s="22">
        <f ca="1">MIN(LOG(1 - Parameters!$B$202/(1+100*EXP(-Parameters!$B$204*'National cons per cap'!DJ169/1000))) / LOG(1 - (Parameters!$B$201/Parameters!$B$203)^2), 1)</f>
        <v>1</v>
      </c>
      <c r="DK169" s="22">
        <f ca="1">MIN(LOG(1 - Parameters!$B$202/(1+100*EXP(-Parameters!$B$204*'National cons per cap'!DK169/1000))) / LOG(1 - (Parameters!$B$201/Parameters!$B$203)^2), 1)</f>
        <v>0.99659498342884423</v>
      </c>
      <c r="DL169" s="22">
        <f ca="1">MIN(LOG(1 - Parameters!$B$202/(1+100*EXP(-Parameters!$B$204*'National cons per cap'!DL169/1000))) / LOG(1 - (Parameters!$B$201/Parameters!$B$203)^2), 1)</f>
        <v>0.9993248340357529</v>
      </c>
      <c r="DM169" s="22">
        <f ca="1">MIN(LOG(1 - Parameters!$B$202/(1+100*EXP(-Parameters!$B$204*'National cons per cap'!DM169/1000))) / LOG(1 - (Parameters!$B$201/Parameters!$B$203)^2), 1)</f>
        <v>0.99984298140598504</v>
      </c>
      <c r="DN169" s="22">
        <f ca="1">MIN(LOG(1 - Parameters!$B$202/(1+100*EXP(-Parameters!$B$204*'National cons per cap'!DN169/1000))) / LOG(1 - (Parameters!$B$201/Parameters!$B$203)^2), 1)</f>
        <v>0.99996146350138881</v>
      </c>
      <c r="DO169" s="22">
        <f ca="1">MIN(LOG(1 - Parameters!$B$202/(1+100*EXP(-Parameters!$B$204*'National cons per cap'!DO169/1000))) / LOG(1 - (Parameters!$B$201/Parameters!$B$203)^2), 1)</f>
        <v>0.99999999999997768</v>
      </c>
      <c r="DP169" s="22">
        <f ca="1">MIN(LOG(1 - Parameters!$B$202/(1+100*EXP(-Parameters!$B$204*'National cons per cap'!DP169/1000))) / LOG(1 - (Parameters!$B$201/Parameters!$B$203)^2), 1)</f>
        <v>0.7703446565205182</v>
      </c>
      <c r="DQ169" s="22">
        <f ca="1">MIN(LOG(1 - Parameters!$B$202/(1+100*EXP(-Parameters!$B$204*'National cons per cap'!DQ169/1000))) / LOG(1 - (Parameters!$B$201/Parameters!$B$203)^2), 1)</f>
        <v>0.99999888694456429</v>
      </c>
      <c r="DR169" s="22">
        <f>MIN(LOG(1 - Parameters!$B$202/(1+100*EXP(-Parameters!$B$204*'National cons per cap'!DR169/1000))) / LOG(1 - (Parameters!$B$201/Parameters!$B$203)^2), 1)</f>
        <v>9.802617410493028E-3</v>
      </c>
      <c r="DS169" s="22">
        <f ca="1">MIN(LOG(1 - Parameters!$B$202/(1+100*EXP(-Parameters!$B$204*'National cons per cap'!DS169/1000))) / LOG(1 - (Parameters!$B$201/Parameters!$B$203)^2), 1)</f>
        <v>1</v>
      </c>
      <c r="DT169" s="22">
        <f ca="1">MIN(LOG(1 - Parameters!$B$202/(1+100*EXP(-Parameters!$B$204*'National cons per cap'!DT169/1000))) / LOG(1 - (Parameters!$B$201/Parameters!$B$203)^2), 1)</f>
        <v>0.96385448107874594</v>
      </c>
      <c r="DU169" s="22">
        <f ca="1">MIN(LOG(1 - Parameters!$B$202/(1+100*EXP(-Parameters!$B$204*'National cons per cap'!DU169/1000))) / LOG(1 - (Parameters!$B$201/Parameters!$B$203)^2), 1)</f>
        <v>1</v>
      </c>
      <c r="DV169" s="22">
        <f ca="1">MIN(LOG(1 - Parameters!$B$202/(1+100*EXP(-Parameters!$B$204*'National cons per cap'!DV169/1000))) / LOG(1 - (Parameters!$B$201/Parameters!$B$203)^2), 1)</f>
        <v>1</v>
      </c>
      <c r="DW169" s="22">
        <f>MIN(LOG(1 - Parameters!$B$202/(1+100*EXP(-Parameters!$B$204*'National cons per cap'!DW169/1000))) / LOG(1 - (Parameters!$B$201/Parameters!$B$203)^2), 1)</f>
        <v>9.802617410493028E-3</v>
      </c>
      <c r="DX169" s="22">
        <f ca="1">MIN(LOG(1 - Parameters!$B$202/(1+100*EXP(-Parameters!$B$204*'National cons per cap'!DX169/1000))) / LOG(1 - (Parameters!$B$201/Parameters!$B$203)^2), 1)</f>
        <v>0.60148385429208839</v>
      </c>
      <c r="DY169" s="22">
        <f ca="1">MIN(LOG(1 - Parameters!$B$202/(1+100*EXP(-Parameters!$B$204*'National cons per cap'!DY169/1000))) / LOG(1 - (Parameters!$B$201/Parameters!$B$203)^2), 1)</f>
        <v>0.99999999991122113</v>
      </c>
      <c r="DZ169" s="22">
        <f ca="1">MIN(LOG(1 - Parameters!$B$202/(1+100*EXP(-Parameters!$B$204*'National cons per cap'!DZ169/1000))) / LOG(1 - (Parameters!$B$201/Parameters!$B$203)^2), 1)</f>
        <v>0.99728038783889617</v>
      </c>
      <c r="EA169" s="22">
        <f ca="1">MIN(LOG(1 - Parameters!$B$202/(1+100*EXP(-Parameters!$B$204*'National cons per cap'!EA169/1000))) / LOG(1 - (Parameters!$B$201/Parameters!$B$203)^2), 1)</f>
        <v>1.7573697727202103E-2</v>
      </c>
      <c r="EB169" s="22">
        <f ca="1">MIN(LOG(1 - Parameters!$B$202/(1+100*EXP(-Parameters!$B$204*'National cons per cap'!EB169/1000))) / LOG(1 - (Parameters!$B$201/Parameters!$B$203)^2), 1)</f>
        <v>1</v>
      </c>
      <c r="EC169" s="22">
        <f ca="1">MIN(LOG(1 - Parameters!$B$202/(1+100*EXP(-Parameters!$B$204*'National cons per cap'!EC169/1000))) / LOG(1 - (Parameters!$B$201/Parameters!$B$203)^2), 1)</f>
        <v>0.94116022463598359</v>
      </c>
      <c r="ED169" s="22">
        <f ca="1">MIN(LOG(1 - Parameters!$B$202/(1+100*EXP(-Parameters!$B$204*'National cons per cap'!ED169/1000))) / LOG(1 - (Parameters!$B$201/Parameters!$B$203)^2), 1)</f>
        <v>0.29343553970638181</v>
      </c>
      <c r="EE169" s="22">
        <f ca="1">MIN(LOG(1 - Parameters!$B$202/(1+100*EXP(-Parameters!$B$204*'National cons per cap'!EE169/1000))) / LOG(1 - (Parameters!$B$201/Parameters!$B$203)^2), 1)</f>
        <v>0.99999883564229575</v>
      </c>
      <c r="EF169" s="22">
        <f ca="1">MIN(LOG(1 - Parameters!$B$202/(1+100*EXP(-Parameters!$B$204*'National cons per cap'!EF169/1000))) / LOG(1 - (Parameters!$B$201/Parameters!$B$203)^2), 1)</f>
        <v>1</v>
      </c>
      <c r="EG169" s="22">
        <f ca="1">MIN(LOG(1 - Parameters!$B$202/(1+100*EXP(-Parameters!$B$204*'National cons per cap'!EG169/1000))) / LOG(1 - (Parameters!$B$201/Parameters!$B$203)^2), 1)</f>
        <v>0.9999973427651212</v>
      </c>
      <c r="EH169" s="22">
        <f ca="1">MIN(LOG(1 - Parameters!$B$202/(1+100*EXP(-Parameters!$B$204*'National cons per cap'!EH169/1000))) / LOG(1 - (Parameters!$B$201/Parameters!$B$203)^2), 1)</f>
        <v>0.99999999999993827</v>
      </c>
      <c r="EI169" s="22">
        <f ca="1">MIN(LOG(1 - Parameters!$B$202/(1+100*EXP(-Parameters!$B$204*'National cons per cap'!EI169/1000))) / LOG(1 - (Parameters!$B$201/Parameters!$B$203)^2), 1)</f>
        <v>0.99999999914992632</v>
      </c>
      <c r="EJ169" s="22">
        <f ca="1">MIN(LOG(1 - Parameters!$B$202/(1+100*EXP(-Parameters!$B$204*'National cons per cap'!EJ169/1000))) / LOG(1 - (Parameters!$B$201/Parameters!$B$203)^2), 1)</f>
        <v>0.99872233355869544</v>
      </c>
      <c r="EK169" s="22">
        <f ca="1">MIN(LOG(1 - Parameters!$B$202/(1+100*EXP(-Parameters!$B$204*'National cons per cap'!EK169/1000))) / LOG(1 - (Parameters!$B$201/Parameters!$B$203)^2), 1)</f>
        <v>0.99999879427274663</v>
      </c>
      <c r="EL169" s="22">
        <f ca="1">MIN(LOG(1 - Parameters!$B$202/(1+100*EXP(-Parameters!$B$204*'National cons per cap'!EL169/1000))) / LOG(1 - (Parameters!$B$201/Parameters!$B$203)^2), 1)</f>
        <v>0.99882097961788274</v>
      </c>
      <c r="EM169" s="22">
        <f ca="1">MIN(LOG(1 - Parameters!$B$202/(1+100*EXP(-Parameters!$B$204*'National cons per cap'!EM169/1000))) / LOG(1 - (Parameters!$B$201/Parameters!$B$203)^2), 1)</f>
        <v>0.99999990458310184</v>
      </c>
      <c r="EN169" s="22">
        <f ca="1">MIN(LOG(1 - Parameters!$B$202/(1+100*EXP(-Parameters!$B$204*'National cons per cap'!EN169/1000))) / LOG(1 - (Parameters!$B$201/Parameters!$B$203)^2), 1)</f>
        <v>1</v>
      </c>
      <c r="EO169" s="22">
        <f>MIN(LOG(1 - Parameters!$B$202/(1+100*EXP(-Parameters!$B$204*'National cons per cap'!EO169/1000))) / LOG(1 - (Parameters!$B$201/Parameters!$B$203)^2), 1)</f>
        <v>9.802617410493028E-3</v>
      </c>
      <c r="EP169" s="22">
        <f ca="1">MIN(LOG(1 - Parameters!$B$202/(1+100*EXP(-Parameters!$B$204*'National cons per cap'!EP169/1000))) / LOG(1 - (Parameters!$B$201/Parameters!$B$203)^2), 1)</f>
        <v>0.99999999877728663</v>
      </c>
      <c r="EQ169" s="22">
        <f ca="1">MIN(LOG(1 - Parameters!$B$202/(1+100*EXP(-Parameters!$B$204*'National cons per cap'!EQ169/1000))) / LOG(1 - (Parameters!$B$201/Parameters!$B$203)^2), 1)</f>
        <v>0.9999999971296708</v>
      </c>
      <c r="ER169" s="22">
        <f ca="1">MIN(LOG(1 - Parameters!$B$202/(1+100*EXP(-Parameters!$B$204*'National cons per cap'!ER169/1000))) / LOG(1 - (Parameters!$B$201/Parameters!$B$203)^2), 1)</f>
        <v>0.99999999999924316</v>
      </c>
      <c r="ES169" s="22">
        <f ca="1">MIN(LOG(1 - Parameters!$B$202/(1+100*EXP(-Parameters!$B$204*'National cons per cap'!ES169/1000))) / LOG(1 - (Parameters!$B$201/Parameters!$B$203)^2), 1)</f>
        <v>1</v>
      </c>
      <c r="ET169" s="22">
        <f>MIN(LOG(1 - Parameters!$B$202/(1+100*EXP(-Parameters!$B$204*'National cons per cap'!ET169/1000))) / LOG(1 - (Parameters!$B$201/Parameters!$B$203)^2), 1)</f>
        <v>9.802617410493028E-3</v>
      </c>
      <c r="EU169" s="22">
        <f ca="1">MIN(LOG(1 - Parameters!$B$202/(1+100*EXP(-Parameters!$B$204*'National cons per cap'!EU169/1000))) / LOG(1 - (Parameters!$B$201/Parameters!$B$203)^2), 1)</f>
        <v>0.99998423869713504</v>
      </c>
      <c r="EV169" s="22">
        <f ca="1">MIN(LOG(1 - Parameters!$B$202/(1+100*EXP(-Parameters!$B$204*'National cons per cap'!EV169/1000))) / LOG(1 - (Parameters!$B$201/Parameters!$B$203)^2), 1)</f>
        <v>1</v>
      </c>
      <c r="EW169" s="22">
        <f ca="1">MIN(LOG(1 - Parameters!$B$202/(1+100*EXP(-Parameters!$B$204*'National cons per cap'!EW169/1000))) / LOG(1 - (Parameters!$B$201/Parameters!$B$203)^2), 1)</f>
        <v>0.99712912864915826</v>
      </c>
      <c r="EX169" s="22">
        <f ca="1">MIN(LOG(1 - Parameters!$B$202/(1+100*EXP(-Parameters!$B$204*'National cons per cap'!EX169/1000))) / LOG(1 - (Parameters!$B$201/Parameters!$B$203)^2), 1)</f>
        <v>1</v>
      </c>
      <c r="EY169" s="22">
        <f ca="1">MIN(LOG(1 - Parameters!$B$202/(1+100*EXP(-Parameters!$B$204*'National cons per cap'!EY169/1000))) / LOG(1 - (Parameters!$B$201/Parameters!$B$203)^2), 1)</f>
        <v>0.99999998122699929</v>
      </c>
      <c r="EZ169" s="22">
        <f ca="1">MIN(LOG(1 - Parameters!$B$202/(1+100*EXP(-Parameters!$B$204*'National cons per cap'!EZ169/1000))) / LOG(1 - (Parameters!$B$201/Parameters!$B$203)^2), 1)</f>
        <v>0.99975145794145337</v>
      </c>
      <c r="FA169" s="22">
        <f ca="1">MIN(LOG(1 - Parameters!$B$202/(1+100*EXP(-Parameters!$B$204*'National cons per cap'!FA169/1000))) / LOG(1 - (Parameters!$B$201/Parameters!$B$203)^2), 1)</f>
        <v>0.85010448371379355</v>
      </c>
      <c r="FB169" s="22">
        <f ca="1">MIN(LOG(1 - Parameters!$B$202/(1+100*EXP(-Parameters!$B$204*'National cons per cap'!FB169/1000))) / LOG(1 - (Parameters!$B$201/Parameters!$B$203)^2), 1)</f>
        <v>0.56292490884339585</v>
      </c>
      <c r="FC169" s="22">
        <f ca="1">MIN(LOG(1 - Parameters!$B$202/(1+100*EXP(-Parameters!$B$204*'National cons per cap'!FC169/1000))) / LOG(1 - (Parameters!$B$201/Parameters!$B$203)^2), 1)</f>
        <v>0.9999954526913658</v>
      </c>
      <c r="FD169" s="22">
        <f ca="1">MIN(LOG(1 - Parameters!$B$202/(1+100*EXP(-Parameters!$B$204*'National cons per cap'!FD169/1000))) / LOG(1 - (Parameters!$B$201/Parameters!$B$203)^2), 1)</f>
        <v>1</v>
      </c>
      <c r="FE169" s="22">
        <f>MIN(LOG(1 - Parameters!$B$202/(1+100*EXP(-Parameters!$B$204*'National cons per cap'!FE169/1000))) / LOG(1 - (Parameters!$B$201/Parameters!$B$203)^2), 1)</f>
        <v>9.802617410493028E-3</v>
      </c>
      <c r="FF169" s="22">
        <f ca="1">MIN(LOG(1 - Parameters!$B$202/(1+100*EXP(-Parameters!$B$204*'National cons per cap'!FF169/1000))) / LOG(1 - (Parameters!$B$201/Parameters!$B$203)^2), 1)</f>
        <v>0.99982264854617831</v>
      </c>
      <c r="FG169" s="22">
        <f ca="1">MIN(LOG(1 - Parameters!$B$202/(1+100*EXP(-Parameters!$B$204*'National cons per cap'!FG169/1000))) / LOG(1 - (Parameters!$B$201/Parameters!$B$203)^2), 1)</f>
        <v>0.99999999999966926</v>
      </c>
      <c r="FH169" s="22">
        <f ca="1">MIN(LOG(1 - Parameters!$B$202/(1+100*EXP(-Parameters!$B$204*'National cons per cap'!FH169/1000))) / LOG(1 - (Parameters!$B$201/Parameters!$B$203)^2), 1)</f>
        <v>0.99994712899672389</v>
      </c>
      <c r="FI169" s="22">
        <f ca="1">MIN(LOG(1 - Parameters!$B$202/(1+100*EXP(-Parameters!$B$204*'National cons per cap'!FI169/1000))) / LOG(1 - (Parameters!$B$201/Parameters!$B$203)^2), 1)</f>
        <v>0.9994168051117801</v>
      </c>
      <c r="FJ169" s="22">
        <f ca="1">MIN(LOG(1 - Parameters!$B$202/(1+100*EXP(-Parameters!$B$204*'National cons per cap'!FJ169/1000))) / LOG(1 - (Parameters!$B$201/Parameters!$B$203)^2), 1)</f>
        <v>0.99999999628093172</v>
      </c>
      <c r="FK169" s="22">
        <f ca="1">MIN(LOG(1 - Parameters!$B$202/(1+100*EXP(-Parameters!$B$204*'National cons per cap'!FK169/1000))) / LOG(1 - (Parameters!$B$201/Parameters!$B$203)^2), 1)</f>
        <v>0.9999999989475773</v>
      </c>
      <c r="FL169" s="22">
        <f ca="1">MIN(LOG(1 - Parameters!$B$202/(1+100*EXP(-Parameters!$B$204*'National cons per cap'!FL169/1000))) / LOG(1 - (Parameters!$B$201/Parameters!$B$203)^2), 1)</f>
        <v>0.99999999999997213</v>
      </c>
      <c r="FM169" s="22">
        <f>MIN(LOG(1 - Parameters!$B$202/(1+100*EXP(-Parameters!$B$204*'National cons per cap'!FM169/1000))) / LOG(1 - (Parameters!$B$201/Parameters!$B$203)^2), 1)</f>
        <v>9.802617410493028E-3</v>
      </c>
      <c r="FN169" s="22">
        <f ca="1">MIN(LOG(1 - Parameters!$B$202/(1+100*EXP(-Parameters!$B$204*'National cons per cap'!FN169/1000))) / LOG(1 - (Parameters!$B$201/Parameters!$B$203)^2), 1)</f>
        <v>0.99815547927170889</v>
      </c>
      <c r="FO169" s="22">
        <f ca="1">MIN(LOG(1 - Parameters!$B$202/(1+100*EXP(-Parameters!$B$204*'National cons per cap'!FO169/1000))) / LOG(1 - (Parameters!$B$201/Parameters!$B$203)^2), 1)</f>
        <v>0.93596387713281604</v>
      </c>
      <c r="FP169" s="22">
        <f ca="1">MIN(LOG(1 - Parameters!$B$202/(1+100*EXP(-Parameters!$B$204*'National cons per cap'!FP169/1000))) / LOG(1 - (Parameters!$B$201/Parameters!$B$203)^2), 1)</f>
        <v>1</v>
      </c>
      <c r="FQ169" s="22">
        <f ca="1">MIN(LOG(1 - Parameters!$B$202/(1+100*EXP(-Parameters!$B$204*'National cons per cap'!FQ169/1000))) / LOG(1 - (Parameters!$B$201/Parameters!$B$203)^2), 1)</f>
        <v>0.5630267559911285</v>
      </c>
      <c r="FR169" s="22">
        <f ca="1">MIN(LOG(1 - Parameters!$B$202/(1+100*EXP(-Parameters!$B$204*'National cons per cap'!FR169/1000))) / LOG(1 - (Parameters!$B$201/Parameters!$B$203)^2), 1)</f>
        <v>0.99998754119162048</v>
      </c>
      <c r="FS169" s="22">
        <f ca="1">MIN(LOG(1 - Parameters!$B$202/(1+100*EXP(-Parameters!$B$204*'National cons per cap'!FS169/1000))) / LOG(1 - (Parameters!$B$201/Parameters!$B$203)^2), 1)</f>
        <v>0.99999999131718509</v>
      </c>
      <c r="FT169" s="22">
        <f ca="1">MIN(LOG(1 - Parameters!$B$202/(1+100*EXP(-Parameters!$B$204*'National cons per cap'!FT169/1000))) / LOG(1 - (Parameters!$B$201/Parameters!$B$203)^2), 1)</f>
        <v>9.804405579550108E-3</v>
      </c>
      <c r="FU169" s="22">
        <f ca="1">MIN(LOG(1 - Parameters!$B$202/(1+100*EXP(-Parameters!$B$204*'National cons per cap'!FU169/1000))) / LOG(1 - (Parameters!$B$201/Parameters!$B$203)^2), 1)</f>
        <v>1</v>
      </c>
      <c r="FV169" s="22">
        <f ca="1">MIN(LOG(1 - Parameters!$B$202/(1+100*EXP(-Parameters!$B$204*'National cons per cap'!FV169/1000))) / LOG(1 - (Parameters!$B$201/Parameters!$B$203)^2), 1)</f>
        <v>1</v>
      </c>
      <c r="FW169" s="22">
        <f ca="1">MIN(LOG(1 - Parameters!$B$202/(1+100*EXP(-Parameters!$B$204*'National cons per cap'!FW169/1000))) / LOG(1 - (Parameters!$B$201/Parameters!$B$203)^2), 1)</f>
        <v>0.99997736016629968</v>
      </c>
      <c r="FX169" s="22">
        <f ca="1">MIN(LOG(1 - Parameters!$B$202/(1+100*EXP(-Parameters!$B$204*'National cons per cap'!FX169/1000))) / LOG(1 - (Parameters!$B$201/Parameters!$B$203)^2), 1)</f>
        <v>9.804405579550108E-3</v>
      </c>
      <c r="FY169" s="22">
        <f>MIN(LOG(1 - Parameters!$B$202/(1+100*EXP(-Parameters!$B$204*'National cons per cap'!FY169/1000))) / LOG(1 - (Parameters!$B$201/Parameters!$B$203)^2), 1)</f>
        <v>9.802617410493028E-3</v>
      </c>
      <c r="FZ169" s="22">
        <f ca="1">MIN(LOG(1 - Parameters!$B$202/(1+100*EXP(-Parameters!$B$204*'National cons per cap'!FZ169/1000))) / LOG(1 - (Parameters!$B$201/Parameters!$B$203)^2), 1)</f>
        <v>0.99961060644779487</v>
      </c>
      <c r="GA169" s="22">
        <f ca="1">MIN(LOG(1 - Parameters!$B$202/(1+100*EXP(-Parameters!$B$204*'National cons per cap'!GA169/1000))) / LOG(1 - (Parameters!$B$201/Parameters!$B$203)^2), 1)</f>
        <v>0.99760647503136279</v>
      </c>
      <c r="GB169" s="22">
        <f ca="1">MIN(LOG(1 - Parameters!$B$202/(1+100*EXP(-Parameters!$B$204*'National cons per cap'!GB169/1000))) / LOG(1 - (Parameters!$B$201/Parameters!$B$203)^2), 1)</f>
        <v>0.99982447870292024</v>
      </c>
      <c r="GC169" s="22">
        <f ca="1">MIN(LOG(1 - Parameters!$B$202/(1+100*EXP(-Parameters!$B$204*'National cons per cap'!GC169/1000))) / LOG(1 - (Parameters!$B$201/Parameters!$B$203)^2), 1)</f>
        <v>1</v>
      </c>
      <c r="GD169" s="22">
        <f ca="1">MIN(LOG(1 - Parameters!$B$202/(1+100*EXP(-Parameters!$B$204*'National cons per cap'!GD169/1000))) / LOG(1 - (Parameters!$B$201/Parameters!$B$203)^2), 1)</f>
        <v>1</v>
      </c>
      <c r="GE169" s="22">
        <f ca="1">MIN(LOG(1 - Parameters!$B$202/(1+100*EXP(-Parameters!$B$204*'National cons per cap'!GE169/1000))) / LOG(1 - (Parameters!$B$201/Parameters!$B$203)^2), 1)</f>
        <v>0.91656790354658801</v>
      </c>
      <c r="GF169" s="22">
        <f ca="1">MIN(LOG(1 - Parameters!$B$202/(1+100*EXP(-Parameters!$B$204*'National cons per cap'!GF169/1000))) / LOG(1 - (Parameters!$B$201/Parameters!$B$203)^2), 1)</f>
        <v>0.99999999999959632</v>
      </c>
      <c r="GG169" s="22">
        <f ca="1">MIN(LOG(1 - Parameters!$B$202/(1+100*EXP(-Parameters!$B$204*'National cons per cap'!GG169/1000))) / LOG(1 - (Parameters!$B$201/Parameters!$B$203)^2), 1)</f>
        <v>0.99860501489745268</v>
      </c>
      <c r="GH169" s="22">
        <f ca="1">MIN(LOG(1 - Parameters!$B$202/(1+100*EXP(-Parameters!$B$204*'National cons per cap'!GH169/1000))) / LOG(1 - (Parameters!$B$201/Parameters!$B$203)^2), 1)</f>
        <v>0.99400375232940574</v>
      </c>
      <c r="GI169" s="22">
        <f ca="1">MIN(LOG(1 - Parameters!$B$202/(1+100*EXP(-Parameters!$B$204*'National cons per cap'!GI169/1000))) / LOG(1 - (Parameters!$B$201/Parameters!$B$203)^2), 1)</f>
        <v>0.99997108503120313</v>
      </c>
      <c r="GJ169" s="22">
        <f ca="1">MIN(LOG(1 - Parameters!$B$202/(1+100*EXP(-Parameters!$B$204*'National cons per cap'!GJ169/1000))) / LOG(1 - (Parameters!$B$201/Parameters!$B$203)^2), 1)</f>
        <v>0.99999999988390109</v>
      </c>
      <c r="GK169" s="22">
        <f ca="1">MIN(LOG(1 - Parameters!$B$202/(1+100*EXP(-Parameters!$B$204*'National cons per cap'!GK169/1000))) / LOG(1 - (Parameters!$B$201/Parameters!$B$203)^2), 1)</f>
        <v>1</v>
      </c>
      <c r="GL169" s="22">
        <f ca="1">MIN(LOG(1 - Parameters!$B$202/(1+100*EXP(-Parameters!$B$204*'National cons per cap'!GL169/1000))) / LOG(1 - (Parameters!$B$201/Parameters!$B$203)^2), 1)</f>
        <v>0.99999900025813837</v>
      </c>
      <c r="GM169" s="22">
        <f ca="1">MIN(LOG(1 - Parameters!$B$202/(1+100*EXP(-Parameters!$B$204*'National cons per cap'!GM169/1000))) / LOG(1 - (Parameters!$B$201/Parameters!$B$203)^2), 1)</f>
        <v>0.9999962657893704</v>
      </c>
    </row>
    <row r="170" spans="1:195" x14ac:dyDescent="0.25">
      <c r="A170" s="15">
        <v>2178</v>
      </c>
      <c r="B170" s="22">
        <f ca="1">MIN(LOG(1 - Parameters!$B$202/(1+100*EXP(-Parameters!$B$204*'National cons per cap'!B170/1000))) / LOG(1 - (Parameters!$B$201/Parameters!$B$203)^2), 1)</f>
        <v>0.9914787178849257</v>
      </c>
      <c r="C170" s="22">
        <f ca="1">MIN(LOG(1 - Parameters!$B$202/(1+100*EXP(-Parameters!$B$204*'National cons per cap'!C170/1000))) / LOG(1 - (Parameters!$B$201/Parameters!$B$203)^2), 1)</f>
        <v>0.99999999999874389</v>
      </c>
      <c r="D170" s="22">
        <f ca="1">MIN(LOG(1 - Parameters!$B$202/(1+100*EXP(-Parameters!$B$204*'National cons per cap'!D170/1000))) / LOG(1 - (Parameters!$B$201/Parameters!$B$203)^2), 1)</f>
        <v>0.95431365946437741</v>
      </c>
      <c r="E170" s="22">
        <f>MIN(LOG(1 - Parameters!$B$202/(1+100*EXP(-Parameters!$B$204*'National cons per cap'!E170/1000))) / LOG(1 - (Parameters!$B$201/Parameters!$B$203)^2), 1)</f>
        <v>9.802617410493028E-3</v>
      </c>
      <c r="F170" s="22">
        <f ca="1">MIN(LOG(1 - Parameters!$B$202/(1+100*EXP(-Parameters!$B$204*'National cons per cap'!F170/1000))) / LOG(1 - (Parameters!$B$201/Parameters!$B$203)^2), 1)</f>
        <v>1</v>
      </c>
      <c r="G170" s="22">
        <f ca="1">MIN(LOG(1 - Parameters!$B$202/(1+100*EXP(-Parameters!$B$204*'National cons per cap'!G170/1000))) / LOG(1 - (Parameters!$B$201/Parameters!$B$203)^2), 1)</f>
        <v>1</v>
      </c>
      <c r="H170" s="22">
        <f ca="1">MIN(LOG(1 - Parameters!$B$202/(1+100*EXP(-Parameters!$B$204*'National cons per cap'!H170/1000))) / LOG(1 - (Parameters!$B$201/Parameters!$B$203)^2), 1)</f>
        <v>0.99964572622445469</v>
      </c>
      <c r="I170" s="22">
        <f ca="1">MIN(LOG(1 - Parameters!$B$202/(1+100*EXP(-Parameters!$B$204*'National cons per cap'!I170/1000))) / LOG(1 - (Parameters!$B$201/Parameters!$B$203)^2), 1)</f>
        <v>9.804405579550108E-3</v>
      </c>
      <c r="J170" s="22">
        <f ca="1">MIN(LOG(1 - Parameters!$B$202/(1+100*EXP(-Parameters!$B$204*'National cons per cap'!J170/1000))) / LOG(1 - (Parameters!$B$201/Parameters!$B$203)^2), 1)</f>
        <v>0.99999991755926187</v>
      </c>
      <c r="K170" s="22">
        <f ca="1">MIN(LOG(1 - Parameters!$B$202/(1+100*EXP(-Parameters!$B$204*'National cons per cap'!K170/1000))) / LOG(1 - (Parameters!$B$201/Parameters!$B$203)^2), 1)</f>
        <v>1</v>
      </c>
      <c r="L170" s="22">
        <f ca="1">MIN(LOG(1 - Parameters!$B$202/(1+100*EXP(-Parameters!$B$204*'National cons per cap'!L170/1000))) / LOG(1 - (Parameters!$B$201/Parameters!$B$203)^2), 1)</f>
        <v>0.99999991724271464</v>
      </c>
      <c r="M170" s="22">
        <f ca="1">MIN(LOG(1 - Parameters!$B$202/(1+100*EXP(-Parameters!$B$204*'National cons per cap'!M170/1000))) / LOG(1 - (Parameters!$B$201/Parameters!$B$203)^2), 1)</f>
        <v>0.78210410337243663</v>
      </c>
      <c r="N170" s="22">
        <f ca="1">MIN(LOG(1 - Parameters!$B$202/(1+100*EXP(-Parameters!$B$204*'National cons per cap'!N170/1000))) / LOG(1 - (Parameters!$B$201/Parameters!$B$203)^2), 1)</f>
        <v>0.99999999999766742</v>
      </c>
      <c r="O170" s="22">
        <f ca="1">MIN(LOG(1 - Parameters!$B$202/(1+100*EXP(-Parameters!$B$204*'National cons per cap'!O170/1000))) / LOG(1 - (Parameters!$B$201/Parameters!$B$203)^2), 1)</f>
        <v>0.99946427519035397</v>
      </c>
      <c r="P170" s="22">
        <f ca="1">MIN(LOG(1 - Parameters!$B$202/(1+100*EXP(-Parameters!$B$204*'National cons per cap'!P170/1000))) / LOG(1 - (Parameters!$B$201/Parameters!$B$203)^2), 1)</f>
        <v>0.98997394995307775</v>
      </c>
      <c r="Q170" s="22">
        <f ca="1">MIN(LOG(1 - Parameters!$B$202/(1+100*EXP(-Parameters!$B$204*'National cons per cap'!Q170/1000))) / LOG(1 - (Parameters!$B$201/Parameters!$B$203)^2), 1)</f>
        <v>0.92066488971123306</v>
      </c>
      <c r="R170" s="22">
        <f ca="1">MIN(LOG(1 - Parameters!$B$202/(1+100*EXP(-Parameters!$B$204*'National cons per cap'!R170/1000))) / LOG(1 - (Parameters!$B$201/Parameters!$B$203)^2), 1)</f>
        <v>0.99993485980206642</v>
      </c>
      <c r="S170" s="22">
        <f ca="1">MIN(LOG(1 - Parameters!$B$202/(1+100*EXP(-Parameters!$B$204*'National cons per cap'!S170/1000))) / LOG(1 - (Parameters!$B$201/Parameters!$B$203)^2), 1)</f>
        <v>1</v>
      </c>
      <c r="T170" s="22">
        <f ca="1">MIN(LOG(1 - Parameters!$B$202/(1+100*EXP(-Parameters!$B$204*'National cons per cap'!T170/1000))) / LOG(1 - (Parameters!$B$201/Parameters!$B$203)^2), 1)</f>
        <v>0.99978391282736079</v>
      </c>
      <c r="U170" s="22">
        <f ca="1">MIN(LOG(1 - Parameters!$B$202/(1+100*EXP(-Parameters!$B$204*'National cons per cap'!U170/1000))) / LOG(1 - (Parameters!$B$201/Parameters!$B$203)^2), 1)</f>
        <v>0.99687808903864361</v>
      </c>
      <c r="V170" s="22">
        <f ca="1">MIN(LOG(1 - Parameters!$B$202/(1+100*EXP(-Parameters!$B$204*'National cons per cap'!V170/1000))) / LOG(1 - (Parameters!$B$201/Parameters!$B$203)^2), 1)</f>
        <v>0.99999999984729482</v>
      </c>
      <c r="W170" s="22">
        <f ca="1">MIN(LOG(1 - Parameters!$B$202/(1+100*EXP(-Parameters!$B$204*'National cons per cap'!W170/1000))) / LOG(1 - (Parameters!$B$201/Parameters!$B$203)^2), 1)</f>
        <v>0.99995031407435886</v>
      </c>
      <c r="X170" s="22">
        <f ca="1">MIN(LOG(1 - Parameters!$B$202/(1+100*EXP(-Parameters!$B$204*'National cons per cap'!X170/1000))) / LOG(1 - (Parameters!$B$201/Parameters!$B$203)^2), 1)</f>
        <v>0.99999999999983191</v>
      </c>
      <c r="Y170" s="22">
        <f ca="1">MIN(LOG(1 - Parameters!$B$202/(1+100*EXP(-Parameters!$B$204*'National cons per cap'!Y170/1000))) / LOG(1 - (Parameters!$B$201/Parameters!$B$203)^2), 1)</f>
        <v>0.99989291388760349</v>
      </c>
      <c r="Z170" s="22">
        <f ca="1">MIN(LOG(1 - Parameters!$B$202/(1+100*EXP(-Parameters!$B$204*'National cons per cap'!Z170/1000))) / LOG(1 - (Parameters!$B$201/Parameters!$B$203)^2), 1)</f>
        <v>0.99999999999985978</v>
      </c>
      <c r="AA170" s="22">
        <f ca="1">MIN(LOG(1 - Parameters!$B$202/(1+100*EXP(-Parameters!$B$204*'National cons per cap'!AA170/1000))) / LOG(1 - (Parameters!$B$201/Parameters!$B$203)^2), 1)</f>
        <v>0.99999999999996636</v>
      </c>
      <c r="AB170" s="22">
        <f ca="1">MIN(LOG(1 - Parameters!$B$202/(1+100*EXP(-Parameters!$B$204*'National cons per cap'!AB170/1000))) / LOG(1 - (Parameters!$B$201/Parameters!$B$203)^2), 1)</f>
        <v>1</v>
      </c>
      <c r="AC170" s="22">
        <f ca="1">MIN(LOG(1 - Parameters!$B$202/(1+100*EXP(-Parameters!$B$204*'National cons per cap'!AC170/1000))) / LOG(1 - (Parameters!$B$201/Parameters!$B$203)^2), 1)</f>
        <v>0.99999999992960831</v>
      </c>
      <c r="AD170" s="22">
        <f ca="1">MIN(LOG(1 - Parameters!$B$202/(1+100*EXP(-Parameters!$B$204*'National cons per cap'!AD170/1000))) / LOG(1 - (Parameters!$B$201/Parameters!$B$203)^2), 1)</f>
        <v>1</v>
      </c>
      <c r="AE170" s="22">
        <f ca="1">MIN(LOG(1 - Parameters!$B$202/(1+100*EXP(-Parameters!$B$204*'National cons per cap'!AE170/1000))) / LOG(1 - (Parameters!$B$201/Parameters!$B$203)^2), 1)</f>
        <v>0.78946273921091326</v>
      </c>
      <c r="AF170" s="22">
        <f ca="1">MIN(LOG(1 - Parameters!$B$202/(1+100*EXP(-Parameters!$B$204*'National cons per cap'!AF170/1000))) / LOG(1 - (Parameters!$B$201/Parameters!$B$203)^2), 1)</f>
        <v>1</v>
      </c>
      <c r="AG170" s="22">
        <f ca="1">MIN(LOG(1 - Parameters!$B$202/(1+100*EXP(-Parameters!$B$204*'National cons per cap'!AG170/1000))) / LOG(1 - (Parameters!$B$201/Parameters!$B$203)^2), 1)</f>
        <v>1</v>
      </c>
      <c r="AH170" s="22">
        <f ca="1">MIN(LOG(1 - Parameters!$B$202/(1+100*EXP(-Parameters!$B$204*'National cons per cap'!AH170/1000))) / LOG(1 - (Parameters!$B$201/Parameters!$B$203)^2), 1)</f>
        <v>1</v>
      </c>
      <c r="AI170" s="22">
        <f ca="1">MIN(LOG(1 - Parameters!$B$202/(1+100*EXP(-Parameters!$B$204*'National cons per cap'!AI170/1000))) / LOG(1 - (Parameters!$B$201/Parameters!$B$203)^2), 1)</f>
        <v>0.99999999997898859</v>
      </c>
      <c r="AJ170" s="22">
        <f ca="1">MIN(LOG(1 - Parameters!$B$202/(1+100*EXP(-Parameters!$B$204*'National cons per cap'!AJ170/1000))) / LOG(1 - (Parameters!$B$201/Parameters!$B$203)^2), 1)</f>
        <v>0.99999871632319037</v>
      </c>
      <c r="AK170" s="22">
        <f ca="1">MIN(LOG(1 - Parameters!$B$202/(1+100*EXP(-Parameters!$B$204*'National cons per cap'!AK170/1000))) / LOG(1 - (Parameters!$B$201/Parameters!$B$203)^2), 1)</f>
        <v>0.99939754837761163</v>
      </c>
      <c r="AL170" s="22">
        <f ca="1">MIN(LOG(1 - Parameters!$B$202/(1+100*EXP(-Parameters!$B$204*'National cons per cap'!AL170/1000))) / LOG(1 - (Parameters!$B$201/Parameters!$B$203)^2), 1)</f>
        <v>0.53259514851463252</v>
      </c>
      <c r="AM170" s="22">
        <f ca="1">MIN(LOG(1 - Parameters!$B$202/(1+100*EXP(-Parameters!$B$204*'National cons per cap'!AM170/1000))) / LOG(1 - (Parameters!$B$201/Parameters!$B$203)^2), 1)</f>
        <v>0.99999999999845246</v>
      </c>
      <c r="AN170" s="22">
        <f ca="1">MIN(LOG(1 - Parameters!$B$202/(1+100*EXP(-Parameters!$B$204*'National cons per cap'!AN170/1000))) / LOG(1 - (Parameters!$B$201/Parameters!$B$203)^2), 1)</f>
        <v>0.99999999983872068</v>
      </c>
      <c r="AO170" s="22">
        <f ca="1">MIN(LOG(1 - Parameters!$B$202/(1+100*EXP(-Parameters!$B$204*'National cons per cap'!AO170/1000))) / LOG(1 - (Parameters!$B$201/Parameters!$B$203)^2), 1)</f>
        <v>0.99999507479992245</v>
      </c>
      <c r="AP170" s="22">
        <f ca="1">MIN(LOG(1 - Parameters!$B$202/(1+100*EXP(-Parameters!$B$204*'National cons per cap'!AP170/1000))) / LOG(1 - (Parameters!$B$201/Parameters!$B$203)^2), 1)</f>
        <v>0.99998004651852024</v>
      </c>
      <c r="AQ170" s="22">
        <f ca="1">MIN(LOG(1 - Parameters!$B$202/(1+100*EXP(-Parameters!$B$204*'National cons per cap'!AQ170/1000))) / LOG(1 - (Parameters!$B$201/Parameters!$B$203)^2), 1)</f>
        <v>0.99999999999996636</v>
      </c>
      <c r="AR170" s="22">
        <f>MIN(LOG(1 - Parameters!$B$202/(1+100*EXP(-Parameters!$B$204*'National cons per cap'!AR170/1000))) / LOG(1 - (Parameters!$B$201/Parameters!$B$203)^2), 1)</f>
        <v>9.802617410493028E-3</v>
      </c>
      <c r="AS170" s="22">
        <f ca="1">MIN(LOG(1 - Parameters!$B$202/(1+100*EXP(-Parameters!$B$204*'National cons per cap'!AS170/1000))) / LOG(1 - (Parameters!$B$201/Parameters!$B$203)^2), 1)</f>
        <v>0.99999999998973832</v>
      </c>
      <c r="AT170" s="22">
        <f ca="1">MIN(LOG(1 - Parameters!$B$202/(1+100*EXP(-Parameters!$B$204*'National cons per cap'!AT170/1000))) / LOG(1 - (Parameters!$B$201/Parameters!$B$203)^2), 1)</f>
        <v>0.9999999991073818</v>
      </c>
      <c r="AU170" s="22">
        <f ca="1">MIN(LOG(1 - Parameters!$B$202/(1+100*EXP(-Parameters!$B$204*'National cons per cap'!AU170/1000))) / LOG(1 - (Parameters!$B$201/Parameters!$B$203)^2), 1)</f>
        <v>0.99999999999965794</v>
      </c>
      <c r="AV170" s="22">
        <f ca="1">MIN(LOG(1 - Parameters!$B$202/(1+100*EXP(-Parameters!$B$204*'National cons per cap'!AV170/1000))) / LOG(1 - (Parameters!$B$201/Parameters!$B$203)^2), 1)</f>
        <v>0.99989208361163406</v>
      </c>
      <c r="AW170" s="22">
        <f ca="1">MIN(LOG(1 - Parameters!$B$202/(1+100*EXP(-Parameters!$B$204*'National cons per cap'!AW170/1000))) / LOG(1 - (Parameters!$B$201/Parameters!$B$203)^2), 1)</f>
        <v>9.804405579550108E-3</v>
      </c>
      <c r="AX170" s="22">
        <f ca="1">MIN(LOG(1 - Parameters!$B$202/(1+100*EXP(-Parameters!$B$204*'National cons per cap'!AX170/1000))) / LOG(1 - (Parameters!$B$201/Parameters!$B$203)^2), 1)</f>
        <v>0.99999999964103148</v>
      </c>
      <c r="AY170" s="22">
        <f ca="1">MIN(LOG(1 - Parameters!$B$202/(1+100*EXP(-Parameters!$B$204*'National cons per cap'!AY170/1000))) / LOG(1 - (Parameters!$B$201/Parameters!$B$203)^2), 1)</f>
        <v>0.99999999998094002</v>
      </c>
      <c r="AZ170" s="22">
        <f ca="1">MIN(LOG(1 - Parameters!$B$202/(1+100*EXP(-Parameters!$B$204*'National cons per cap'!AZ170/1000))) / LOG(1 - (Parameters!$B$201/Parameters!$B$203)^2), 1)</f>
        <v>1</v>
      </c>
      <c r="BA170" s="22">
        <f ca="1">MIN(LOG(1 - Parameters!$B$202/(1+100*EXP(-Parameters!$B$204*'National cons per cap'!BA170/1000))) / LOG(1 - (Parameters!$B$201/Parameters!$B$203)^2), 1)</f>
        <v>0.99999982580639935</v>
      </c>
      <c r="BB170" s="22">
        <f ca="1">MIN(LOG(1 - Parameters!$B$202/(1+100*EXP(-Parameters!$B$204*'National cons per cap'!BB170/1000))) / LOG(1 - (Parameters!$B$201/Parameters!$B$203)^2), 1)</f>
        <v>1</v>
      </c>
      <c r="BC170" s="22">
        <f ca="1">MIN(LOG(1 - Parameters!$B$202/(1+100*EXP(-Parameters!$B$204*'National cons per cap'!BC170/1000))) / LOG(1 - (Parameters!$B$201/Parameters!$B$203)^2), 1)</f>
        <v>0.99876294742498661</v>
      </c>
      <c r="BD170" s="22">
        <f>MIN(LOG(1 - Parameters!$B$202/(1+100*EXP(-Parameters!$B$204*'National cons per cap'!BD170/1000))) / LOG(1 - (Parameters!$B$201/Parameters!$B$203)^2), 1)</f>
        <v>9.802617410493028E-3</v>
      </c>
      <c r="BE170" s="22">
        <f ca="1">MIN(LOG(1 - Parameters!$B$202/(1+100*EXP(-Parameters!$B$204*'National cons per cap'!BE170/1000))) / LOG(1 - (Parameters!$B$201/Parameters!$B$203)^2), 1)</f>
        <v>0.999999999853463</v>
      </c>
      <c r="BF170" s="22">
        <f ca="1">MIN(LOG(1 - Parameters!$B$202/(1+100*EXP(-Parameters!$B$204*'National cons per cap'!BF170/1000))) / LOG(1 - (Parameters!$B$201/Parameters!$B$203)^2), 1)</f>
        <v>0.9999996958257733</v>
      </c>
      <c r="BG170" s="22">
        <f ca="1">MIN(LOG(1 - Parameters!$B$202/(1+100*EXP(-Parameters!$B$204*'National cons per cap'!BG170/1000))) / LOG(1 - (Parameters!$B$201/Parameters!$B$203)^2), 1)</f>
        <v>0.84642725816698505</v>
      </c>
      <c r="BH170" s="22">
        <f ca="1">MIN(LOG(1 - Parameters!$B$202/(1+100*EXP(-Parameters!$B$204*'National cons per cap'!BH170/1000))) / LOG(1 - (Parameters!$B$201/Parameters!$B$203)^2), 1)</f>
        <v>0.9999999999999889</v>
      </c>
      <c r="BI170" s="22">
        <f ca="1">MIN(LOG(1 - Parameters!$B$202/(1+100*EXP(-Parameters!$B$204*'National cons per cap'!BI170/1000))) / LOG(1 - (Parameters!$B$201/Parameters!$B$203)^2), 1)</f>
        <v>0.99998865441022811</v>
      </c>
      <c r="BJ170" s="22">
        <f ca="1">MIN(LOG(1 - Parameters!$B$202/(1+100*EXP(-Parameters!$B$204*'National cons per cap'!BJ170/1000))) / LOG(1 - (Parameters!$B$201/Parameters!$B$203)^2), 1)</f>
        <v>0.99999999999821132</v>
      </c>
      <c r="BK170" s="22">
        <f ca="1">MIN(LOG(1 - Parameters!$B$202/(1+100*EXP(-Parameters!$B$204*'National cons per cap'!BK170/1000))) / LOG(1 - (Parameters!$B$201/Parameters!$B$203)^2), 1)</f>
        <v>9.804405579550108E-3</v>
      </c>
      <c r="BL170" s="22">
        <f ca="1">MIN(LOG(1 - Parameters!$B$202/(1+100*EXP(-Parameters!$B$204*'National cons per cap'!BL170/1000))) / LOG(1 - (Parameters!$B$201/Parameters!$B$203)^2), 1)</f>
        <v>1</v>
      </c>
      <c r="BM170" s="22">
        <f ca="1">MIN(LOG(1 - Parameters!$B$202/(1+100*EXP(-Parameters!$B$204*'National cons per cap'!BM170/1000))) / LOG(1 - (Parameters!$B$201/Parameters!$B$203)^2), 1)</f>
        <v>0.99999999999842992</v>
      </c>
      <c r="BN170" s="22">
        <f ca="1">MIN(LOG(1 - Parameters!$B$202/(1+100*EXP(-Parameters!$B$204*'National cons per cap'!BN170/1000))) / LOG(1 - (Parameters!$B$201/Parameters!$B$203)^2), 1)</f>
        <v>0.99975636951946956</v>
      </c>
      <c r="BO170" s="22">
        <f ca="1">MIN(LOG(1 - Parameters!$B$202/(1+100*EXP(-Parameters!$B$204*'National cons per cap'!BO170/1000))) / LOG(1 - (Parameters!$B$201/Parameters!$B$203)^2), 1)</f>
        <v>0.99999987266462054</v>
      </c>
      <c r="BP170" s="22">
        <f ca="1">MIN(LOG(1 - Parameters!$B$202/(1+100*EXP(-Parameters!$B$204*'National cons per cap'!BP170/1000))) / LOG(1 - (Parameters!$B$201/Parameters!$B$203)^2), 1)</f>
        <v>0.99990368086453607</v>
      </c>
      <c r="BQ170" s="22">
        <f>MIN(LOG(1 - Parameters!$B$202/(1+100*EXP(-Parameters!$B$204*'National cons per cap'!BQ170/1000))) / LOG(1 - (Parameters!$B$201/Parameters!$B$203)^2), 1)</f>
        <v>9.802617410493028E-3</v>
      </c>
      <c r="BR170" s="22">
        <f ca="1">MIN(LOG(1 - Parameters!$B$202/(1+100*EXP(-Parameters!$B$204*'National cons per cap'!BR170/1000))) / LOG(1 - (Parameters!$B$201/Parameters!$B$203)^2), 1)</f>
        <v>0.87058407939476423</v>
      </c>
      <c r="BS170" s="22">
        <f ca="1">MIN(LOG(1 - Parameters!$B$202/(1+100*EXP(-Parameters!$B$204*'National cons per cap'!BS170/1000))) / LOG(1 - (Parameters!$B$201/Parameters!$B$203)^2), 1)</f>
        <v>0.98865737465751169</v>
      </c>
      <c r="BT170" s="22">
        <f ca="1">MIN(LOG(1 - Parameters!$B$202/(1+100*EXP(-Parameters!$B$204*'National cons per cap'!BT170/1000))) / LOG(1 - (Parameters!$B$201/Parameters!$B$203)^2), 1)</f>
        <v>1</v>
      </c>
      <c r="BU170" s="22">
        <f ca="1">MIN(LOG(1 - Parameters!$B$202/(1+100*EXP(-Parameters!$B$204*'National cons per cap'!BU170/1000))) / LOG(1 - (Parameters!$B$201/Parameters!$B$203)^2), 1)</f>
        <v>0.99999999972376574</v>
      </c>
      <c r="BV170" s="22">
        <f ca="1">MIN(LOG(1 - Parameters!$B$202/(1+100*EXP(-Parameters!$B$204*'National cons per cap'!BV170/1000))) / LOG(1 - (Parameters!$B$201/Parameters!$B$203)^2), 1)</f>
        <v>0.93267664978199627</v>
      </c>
      <c r="BW170" s="22">
        <f ca="1">MIN(LOG(1 - Parameters!$B$202/(1+100*EXP(-Parameters!$B$204*'National cons per cap'!BW170/1000))) / LOG(1 - (Parameters!$B$201/Parameters!$B$203)^2), 1)</f>
        <v>0.99999962557989286</v>
      </c>
      <c r="BX170" s="22">
        <f>MIN(LOG(1 - Parameters!$B$202/(1+100*EXP(-Parameters!$B$204*'National cons per cap'!BX170/1000))) / LOG(1 - (Parameters!$B$201/Parameters!$B$203)^2), 1)</f>
        <v>9.802617410493028E-3</v>
      </c>
      <c r="BY170" s="22">
        <f ca="1">MIN(LOG(1 - Parameters!$B$202/(1+100*EXP(-Parameters!$B$204*'National cons per cap'!BY170/1000))) / LOG(1 - (Parameters!$B$201/Parameters!$B$203)^2), 1)</f>
        <v>0.98556428980679678</v>
      </c>
      <c r="BZ170" s="22">
        <f ca="1">MIN(LOG(1 - Parameters!$B$202/(1+100*EXP(-Parameters!$B$204*'National cons per cap'!BZ170/1000))) / LOG(1 - (Parameters!$B$201/Parameters!$B$203)^2), 1)</f>
        <v>1</v>
      </c>
      <c r="CA170" s="22">
        <f ca="1">MIN(LOG(1 - Parameters!$B$202/(1+100*EXP(-Parameters!$B$204*'National cons per cap'!CA170/1000))) / LOG(1 - (Parameters!$B$201/Parameters!$B$203)^2), 1)</f>
        <v>0.99613187645358037</v>
      </c>
      <c r="CB170" s="22">
        <f ca="1">MIN(LOG(1 - Parameters!$B$202/(1+100*EXP(-Parameters!$B$204*'National cons per cap'!CB170/1000))) / LOG(1 - (Parameters!$B$201/Parameters!$B$203)^2), 1)</f>
        <v>0.9999984366497493</v>
      </c>
      <c r="CC170" s="22">
        <f ca="1">MIN(LOG(1 - Parameters!$B$202/(1+100*EXP(-Parameters!$B$204*'National cons per cap'!CC170/1000))) / LOG(1 - (Parameters!$B$201/Parameters!$B$203)^2), 1)</f>
        <v>0.16878346403109656</v>
      </c>
      <c r="CD170" s="22">
        <f ca="1">MIN(LOG(1 - Parameters!$B$202/(1+100*EXP(-Parameters!$B$204*'National cons per cap'!CD170/1000))) / LOG(1 - (Parameters!$B$201/Parameters!$B$203)^2), 1)</f>
        <v>0.99999987270763624</v>
      </c>
      <c r="CE170" s="22">
        <f ca="1">MIN(LOG(1 - Parameters!$B$202/(1+100*EXP(-Parameters!$B$204*'National cons per cap'!CE170/1000))) / LOG(1 - (Parameters!$B$201/Parameters!$B$203)^2), 1)</f>
        <v>0.99999999974062759</v>
      </c>
      <c r="CF170" s="22">
        <f ca="1">MIN(LOG(1 - Parameters!$B$202/(1+100*EXP(-Parameters!$B$204*'National cons per cap'!CF170/1000))) / LOG(1 - (Parameters!$B$201/Parameters!$B$203)^2), 1)</f>
        <v>0.99997163179780535</v>
      </c>
      <c r="CG170" s="22">
        <f ca="1">MIN(LOG(1 - Parameters!$B$202/(1+100*EXP(-Parameters!$B$204*'National cons per cap'!CG170/1000))) / LOG(1 - (Parameters!$B$201/Parameters!$B$203)^2), 1)</f>
        <v>0.99999999999991041</v>
      </c>
      <c r="CH170" s="22">
        <f ca="1">MIN(LOG(1 - Parameters!$B$202/(1+100*EXP(-Parameters!$B$204*'National cons per cap'!CH170/1000))) / LOG(1 - (Parameters!$B$201/Parameters!$B$203)^2), 1)</f>
        <v>1</v>
      </c>
      <c r="CI170" s="22">
        <f ca="1">MIN(LOG(1 - Parameters!$B$202/(1+100*EXP(-Parameters!$B$204*'National cons per cap'!CI170/1000))) / LOG(1 - (Parameters!$B$201/Parameters!$B$203)^2), 1)</f>
        <v>1</v>
      </c>
      <c r="CJ170" s="22">
        <f ca="1">MIN(LOG(1 - Parameters!$B$202/(1+100*EXP(-Parameters!$B$204*'National cons per cap'!CJ170/1000))) / LOG(1 - (Parameters!$B$201/Parameters!$B$203)^2), 1)</f>
        <v>1</v>
      </c>
      <c r="CK170" s="22">
        <f ca="1">MIN(LOG(1 - Parameters!$B$202/(1+100*EXP(-Parameters!$B$204*'National cons per cap'!CK170/1000))) / LOG(1 - (Parameters!$B$201/Parameters!$B$203)^2), 1)</f>
        <v>0.99999999335162204</v>
      </c>
      <c r="CL170" s="22">
        <f ca="1">MIN(LOG(1 - Parameters!$B$202/(1+100*EXP(-Parameters!$B$204*'National cons per cap'!CL170/1000))) / LOG(1 - (Parameters!$B$201/Parameters!$B$203)^2), 1)</f>
        <v>0.99999999999887856</v>
      </c>
      <c r="CM170" s="22">
        <f ca="1">MIN(LOG(1 - Parameters!$B$202/(1+100*EXP(-Parameters!$B$204*'National cons per cap'!CM170/1000))) / LOG(1 - (Parameters!$B$201/Parameters!$B$203)^2), 1)</f>
        <v>0.99587092872543503</v>
      </c>
      <c r="CN170" s="22">
        <f ca="1">MIN(LOG(1 - Parameters!$B$202/(1+100*EXP(-Parameters!$B$204*'National cons per cap'!CN170/1000))) / LOG(1 - (Parameters!$B$201/Parameters!$B$203)^2), 1)</f>
        <v>1</v>
      </c>
      <c r="CO170" s="22">
        <f ca="1">MIN(LOG(1 - Parameters!$B$202/(1+100*EXP(-Parameters!$B$204*'National cons per cap'!CO170/1000))) / LOG(1 - (Parameters!$B$201/Parameters!$B$203)^2), 1)</f>
        <v>1</v>
      </c>
      <c r="CP170" s="22">
        <f ca="1">MIN(LOG(1 - Parameters!$B$202/(1+100*EXP(-Parameters!$B$204*'National cons per cap'!CP170/1000))) / LOG(1 - (Parameters!$B$201/Parameters!$B$203)^2), 1)</f>
        <v>0.99999999999971967</v>
      </c>
      <c r="CQ170" s="22">
        <f ca="1">MIN(LOG(1 - Parameters!$B$202/(1+100*EXP(-Parameters!$B$204*'National cons per cap'!CQ170/1000))) / LOG(1 - (Parameters!$B$201/Parameters!$B$203)^2), 1)</f>
        <v>0.99999537553450613</v>
      </c>
      <c r="CR170" s="22">
        <f ca="1">MIN(LOG(1 - Parameters!$B$202/(1+100*EXP(-Parameters!$B$204*'National cons per cap'!CR170/1000))) / LOG(1 - (Parameters!$B$201/Parameters!$B$203)^2), 1)</f>
        <v>0.77577127100770527</v>
      </c>
      <c r="CS170" s="22">
        <f ca="1">MIN(LOG(1 - Parameters!$B$202/(1+100*EXP(-Parameters!$B$204*'National cons per cap'!CS170/1000))) / LOG(1 - (Parameters!$B$201/Parameters!$B$203)^2), 1)</f>
        <v>0.99732765123621947</v>
      </c>
      <c r="CT170" s="22">
        <f ca="1">MIN(LOG(1 - Parameters!$B$202/(1+100*EXP(-Parameters!$B$204*'National cons per cap'!CT170/1000))) / LOG(1 - (Parameters!$B$201/Parameters!$B$203)^2), 1)</f>
        <v>1</v>
      </c>
      <c r="CU170" s="22">
        <f ca="1">MIN(LOG(1 - Parameters!$B$202/(1+100*EXP(-Parameters!$B$204*'National cons per cap'!CU170/1000))) / LOG(1 - (Parameters!$B$201/Parameters!$B$203)^2), 1)</f>
        <v>1</v>
      </c>
      <c r="CV170" s="22">
        <f ca="1">MIN(LOG(1 - Parameters!$B$202/(1+100*EXP(-Parameters!$B$204*'National cons per cap'!CV170/1000))) / LOG(1 - (Parameters!$B$201/Parameters!$B$203)^2), 1)</f>
        <v>1</v>
      </c>
      <c r="CW170" s="22">
        <f ca="1">MIN(LOG(1 - Parameters!$B$202/(1+100*EXP(-Parameters!$B$204*'National cons per cap'!CW170/1000))) / LOG(1 - (Parameters!$B$201/Parameters!$B$203)^2), 1)</f>
        <v>0.99999971830907763</v>
      </c>
      <c r="CX170" s="22">
        <f ca="1">MIN(LOG(1 - Parameters!$B$202/(1+100*EXP(-Parameters!$B$204*'National cons per cap'!CX170/1000))) / LOG(1 - (Parameters!$B$201/Parameters!$B$203)^2), 1)</f>
        <v>1</v>
      </c>
      <c r="CY170" s="22">
        <f ca="1">MIN(LOG(1 - Parameters!$B$202/(1+100*EXP(-Parameters!$B$204*'National cons per cap'!CY170/1000))) / LOG(1 - (Parameters!$B$201/Parameters!$B$203)^2), 1)</f>
        <v>0.99923682904494071</v>
      </c>
      <c r="CZ170" s="22">
        <f ca="1">MIN(LOG(1 - Parameters!$B$202/(1+100*EXP(-Parameters!$B$204*'National cons per cap'!CZ170/1000))) / LOG(1 - (Parameters!$B$201/Parameters!$B$203)^2), 1)</f>
        <v>1</v>
      </c>
      <c r="DA170" s="22">
        <f>MIN(LOG(1 - Parameters!$B$202/(1+100*EXP(-Parameters!$B$204*'National cons per cap'!DA170/1000))) / LOG(1 - (Parameters!$B$201/Parameters!$B$203)^2), 1)</f>
        <v>9.802617410493028E-3</v>
      </c>
      <c r="DB170" s="22">
        <f ca="1">MIN(LOG(1 - Parameters!$B$202/(1+100*EXP(-Parameters!$B$204*'National cons per cap'!DB170/1000))) / LOG(1 - (Parameters!$B$201/Parameters!$B$203)^2), 1)</f>
        <v>0.99999999996742572</v>
      </c>
      <c r="DC170" s="22">
        <f ca="1">MIN(LOG(1 - Parameters!$B$202/(1+100*EXP(-Parameters!$B$204*'National cons per cap'!DC170/1000))) / LOG(1 - (Parameters!$B$201/Parameters!$B$203)^2), 1)</f>
        <v>0.99999102630801306</v>
      </c>
      <c r="DD170" s="22">
        <f ca="1">MIN(LOG(1 - Parameters!$B$202/(1+100*EXP(-Parameters!$B$204*'National cons per cap'!DD170/1000))) / LOG(1 - (Parameters!$B$201/Parameters!$B$203)^2), 1)</f>
        <v>0.99999975812610475</v>
      </c>
      <c r="DE170" s="22">
        <f ca="1">MIN(LOG(1 - Parameters!$B$202/(1+100*EXP(-Parameters!$B$204*'National cons per cap'!DE170/1000))) / LOG(1 - (Parameters!$B$201/Parameters!$B$203)^2), 1)</f>
        <v>1</v>
      </c>
      <c r="DF170" s="22">
        <f ca="1">MIN(LOG(1 - Parameters!$B$202/(1+100*EXP(-Parameters!$B$204*'National cons per cap'!DF170/1000))) / LOG(1 - (Parameters!$B$201/Parameters!$B$203)^2), 1)</f>
        <v>0.99998356884405493</v>
      </c>
      <c r="DG170" s="22">
        <f ca="1">MIN(LOG(1 - Parameters!$B$202/(1+100*EXP(-Parameters!$B$204*'National cons per cap'!DG170/1000))) / LOG(1 - (Parameters!$B$201/Parameters!$B$203)^2), 1)</f>
        <v>0.99999999999977029</v>
      </c>
      <c r="DH170" s="22">
        <f ca="1">MIN(LOG(1 - Parameters!$B$202/(1+100*EXP(-Parameters!$B$204*'National cons per cap'!DH170/1000))) / LOG(1 - (Parameters!$B$201/Parameters!$B$203)^2), 1)</f>
        <v>0.98435669019958127</v>
      </c>
      <c r="DI170" s="22">
        <f ca="1">MIN(LOG(1 - Parameters!$B$202/(1+100*EXP(-Parameters!$B$204*'National cons per cap'!DI170/1000))) / LOG(1 - (Parameters!$B$201/Parameters!$B$203)^2), 1)</f>
        <v>0.99713541206420153</v>
      </c>
      <c r="DJ170" s="22">
        <f ca="1">MIN(LOG(1 - Parameters!$B$202/(1+100*EXP(-Parameters!$B$204*'National cons per cap'!DJ170/1000))) / LOG(1 - (Parameters!$B$201/Parameters!$B$203)^2), 1)</f>
        <v>1</v>
      </c>
      <c r="DK170" s="22">
        <f ca="1">MIN(LOG(1 - Parameters!$B$202/(1+100*EXP(-Parameters!$B$204*'National cons per cap'!DK170/1000))) / LOG(1 - (Parameters!$B$201/Parameters!$B$203)^2), 1)</f>
        <v>0.99683901412710041</v>
      </c>
      <c r="DL170" s="22">
        <f ca="1">MIN(LOG(1 - Parameters!$B$202/(1+100*EXP(-Parameters!$B$204*'National cons per cap'!DL170/1000))) / LOG(1 - (Parameters!$B$201/Parameters!$B$203)^2), 1)</f>
        <v>0.99939986628026867</v>
      </c>
      <c r="DM170" s="22">
        <f ca="1">MIN(LOG(1 - Parameters!$B$202/(1+100*EXP(-Parameters!$B$204*'National cons per cap'!DM170/1000))) / LOG(1 - (Parameters!$B$201/Parameters!$B$203)^2), 1)</f>
        <v>0.99985686168436949</v>
      </c>
      <c r="DN170" s="22">
        <f ca="1">MIN(LOG(1 - Parameters!$B$202/(1+100*EXP(-Parameters!$B$204*'National cons per cap'!DN170/1000))) / LOG(1 - (Parameters!$B$201/Parameters!$B$203)^2), 1)</f>
        <v>0.99996476947083168</v>
      </c>
      <c r="DO170" s="22">
        <f ca="1">MIN(LOG(1 - Parameters!$B$202/(1+100*EXP(-Parameters!$B$204*'National cons per cap'!DO170/1000))) / LOG(1 - (Parameters!$B$201/Parameters!$B$203)^2), 1)</f>
        <v>0.99999999999998324</v>
      </c>
      <c r="DP170" s="22">
        <f ca="1">MIN(LOG(1 - Parameters!$B$202/(1+100*EXP(-Parameters!$B$204*'National cons per cap'!DP170/1000))) / LOG(1 - (Parameters!$B$201/Parameters!$B$203)^2), 1)</f>
        <v>0.77793953175577302</v>
      </c>
      <c r="DQ170" s="22">
        <f ca="1">MIN(LOG(1 - Parameters!$B$202/(1+100*EXP(-Parameters!$B$204*'National cons per cap'!DQ170/1000))) / LOG(1 - (Parameters!$B$201/Parameters!$B$203)^2), 1)</f>
        <v>0.99999906712348385</v>
      </c>
      <c r="DR170" s="22">
        <f>MIN(LOG(1 - Parameters!$B$202/(1+100*EXP(-Parameters!$B$204*'National cons per cap'!DR170/1000))) / LOG(1 - (Parameters!$B$201/Parameters!$B$203)^2), 1)</f>
        <v>9.802617410493028E-3</v>
      </c>
      <c r="DS170" s="22">
        <f ca="1">MIN(LOG(1 - Parameters!$B$202/(1+100*EXP(-Parameters!$B$204*'National cons per cap'!DS170/1000))) / LOG(1 - (Parameters!$B$201/Parameters!$B$203)^2), 1)</f>
        <v>1</v>
      </c>
      <c r="DT170" s="22">
        <f ca="1">MIN(LOG(1 - Parameters!$B$202/(1+100*EXP(-Parameters!$B$204*'National cons per cap'!DT170/1000))) / LOG(1 - (Parameters!$B$201/Parameters!$B$203)^2), 1)</f>
        <v>0.96660279933817572</v>
      </c>
      <c r="DU170" s="22">
        <f ca="1">MIN(LOG(1 - Parameters!$B$202/(1+100*EXP(-Parameters!$B$204*'National cons per cap'!DU170/1000))) / LOG(1 - (Parameters!$B$201/Parameters!$B$203)^2), 1)</f>
        <v>1</v>
      </c>
      <c r="DV170" s="22">
        <f ca="1">MIN(LOG(1 - Parameters!$B$202/(1+100*EXP(-Parameters!$B$204*'National cons per cap'!DV170/1000))) / LOG(1 - (Parameters!$B$201/Parameters!$B$203)^2), 1)</f>
        <v>1</v>
      </c>
      <c r="DW170" s="22">
        <f>MIN(LOG(1 - Parameters!$B$202/(1+100*EXP(-Parameters!$B$204*'National cons per cap'!DW170/1000))) / LOG(1 - (Parameters!$B$201/Parameters!$B$203)^2), 1)</f>
        <v>9.802617410493028E-3</v>
      </c>
      <c r="DX170" s="22">
        <f ca="1">MIN(LOG(1 - Parameters!$B$202/(1+100*EXP(-Parameters!$B$204*'National cons per cap'!DX170/1000))) / LOG(1 - (Parameters!$B$201/Parameters!$B$203)^2), 1)</f>
        <v>0.61326543342666107</v>
      </c>
      <c r="DY170" s="22">
        <f ca="1">MIN(LOG(1 - Parameters!$B$202/(1+100*EXP(-Parameters!$B$204*'National cons per cap'!DY170/1000))) / LOG(1 - (Parameters!$B$201/Parameters!$B$203)^2), 1)</f>
        <v>0.9999999999318907</v>
      </c>
      <c r="DZ170" s="22">
        <f ca="1">MIN(LOG(1 - Parameters!$B$202/(1+100*EXP(-Parameters!$B$204*'National cons per cap'!DZ170/1000))) / LOG(1 - (Parameters!$B$201/Parameters!$B$203)^2), 1)</f>
        <v>0.99750218372765931</v>
      </c>
      <c r="EA170" s="22">
        <f ca="1">MIN(LOG(1 - Parameters!$B$202/(1+100*EXP(-Parameters!$B$204*'National cons per cap'!EA170/1000))) / LOG(1 - (Parameters!$B$201/Parameters!$B$203)^2), 1)</f>
        <v>1.3447872270694017E-2</v>
      </c>
      <c r="EB170" s="22">
        <f ca="1">MIN(LOG(1 - Parameters!$B$202/(1+100*EXP(-Parameters!$B$204*'National cons per cap'!EB170/1000))) / LOG(1 - (Parameters!$B$201/Parameters!$B$203)^2), 1)</f>
        <v>1</v>
      </c>
      <c r="EC170" s="22">
        <f ca="1">MIN(LOG(1 - Parameters!$B$202/(1+100*EXP(-Parameters!$B$204*'National cons per cap'!EC170/1000))) / LOG(1 - (Parameters!$B$201/Parameters!$B$203)^2), 1)</f>
        <v>0.94439600718505068</v>
      </c>
      <c r="ED170" s="22">
        <f ca="1">MIN(LOG(1 - Parameters!$B$202/(1+100*EXP(-Parameters!$B$204*'National cons per cap'!ED170/1000))) / LOG(1 - (Parameters!$B$201/Parameters!$B$203)^2), 1)</f>
        <v>0.26069882028936686</v>
      </c>
      <c r="EE170" s="22">
        <f ca="1">MIN(LOG(1 - Parameters!$B$202/(1+100*EXP(-Parameters!$B$204*'National cons per cap'!EE170/1000))) / LOG(1 - (Parameters!$B$201/Parameters!$B$203)^2), 1)</f>
        <v>0.99999882729453304</v>
      </c>
      <c r="EF170" s="22">
        <f ca="1">MIN(LOG(1 - Parameters!$B$202/(1+100*EXP(-Parameters!$B$204*'National cons per cap'!EF170/1000))) / LOG(1 - (Parameters!$B$201/Parameters!$B$203)^2), 1)</f>
        <v>1</v>
      </c>
      <c r="EG170" s="22">
        <f ca="1">MIN(LOG(1 - Parameters!$B$202/(1+100*EXP(-Parameters!$B$204*'National cons per cap'!EG170/1000))) / LOG(1 - (Parameters!$B$201/Parameters!$B$203)^2), 1)</f>
        <v>0.99999767629850256</v>
      </c>
      <c r="EH170" s="22">
        <f ca="1">MIN(LOG(1 - Parameters!$B$202/(1+100*EXP(-Parameters!$B$204*'National cons per cap'!EH170/1000))) / LOG(1 - (Parameters!$B$201/Parameters!$B$203)^2), 1)</f>
        <v>0.9999999999999496</v>
      </c>
      <c r="EI170" s="22">
        <f ca="1">MIN(LOG(1 - Parameters!$B$202/(1+100*EXP(-Parameters!$B$204*'National cons per cap'!EI170/1000))) / LOG(1 - (Parameters!$B$201/Parameters!$B$203)^2), 1)</f>
        <v>0.99999999930286154</v>
      </c>
      <c r="EJ170" s="22">
        <f ca="1">MIN(LOG(1 - Parameters!$B$202/(1+100*EXP(-Parameters!$B$204*'National cons per cap'!EJ170/1000))) / LOG(1 - (Parameters!$B$201/Parameters!$B$203)^2), 1)</f>
        <v>0.99875123019037271</v>
      </c>
      <c r="EK170" s="22">
        <f ca="1">MIN(LOG(1 - Parameters!$B$202/(1+100*EXP(-Parameters!$B$204*'National cons per cap'!EK170/1000))) / LOG(1 - (Parameters!$B$201/Parameters!$B$203)^2), 1)</f>
        <v>0.99999834766662443</v>
      </c>
      <c r="EL170" s="22">
        <f ca="1">MIN(LOG(1 - Parameters!$B$202/(1+100*EXP(-Parameters!$B$204*'National cons per cap'!EL170/1000))) / LOG(1 - (Parameters!$B$201/Parameters!$B$203)^2), 1)</f>
        <v>0.99890119630867735</v>
      </c>
      <c r="EM170" s="22">
        <f ca="1">MIN(LOG(1 - Parameters!$B$202/(1+100*EXP(-Parameters!$B$204*'National cons per cap'!EM170/1000))) / LOG(1 - (Parameters!$B$201/Parameters!$B$203)^2), 1)</f>
        <v>0.99999991765408591</v>
      </c>
      <c r="EN170" s="22">
        <f ca="1">MIN(LOG(1 - Parameters!$B$202/(1+100*EXP(-Parameters!$B$204*'National cons per cap'!EN170/1000))) / LOG(1 - (Parameters!$B$201/Parameters!$B$203)^2), 1)</f>
        <v>1</v>
      </c>
      <c r="EO170" s="22">
        <f>MIN(LOG(1 - Parameters!$B$202/(1+100*EXP(-Parameters!$B$204*'National cons per cap'!EO170/1000))) / LOG(1 - (Parameters!$B$201/Parameters!$B$203)^2), 1)</f>
        <v>9.802617410493028E-3</v>
      </c>
      <c r="EP170" s="22">
        <f ca="1">MIN(LOG(1 - Parameters!$B$202/(1+100*EXP(-Parameters!$B$204*'National cons per cap'!EP170/1000))) / LOG(1 - (Parameters!$B$201/Parameters!$B$203)^2), 1)</f>
        <v>0.99999999894637737</v>
      </c>
      <c r="EQ170" s="22">
        <f ca="1">MIN(LOG(1 - Parameters!$B$202/(1+100*EXP(-Parameters!$B$204*'National cons per cap'!EQ170/1000))) / LOG(1 - (Parameters!$B$201/Parameters!$B$203)^2), 1)</f>
        <v>0.99999999765262149</v>
      </c>
      <c r="ER170" s="22">
        <f ca="1">MIN(LOG(1 - Parameters!$B$202/(1+100*EXP(-Parameters!$B$204*'National cons per cap'!ER170/1000))) / LOG(1 - (Parameters!$B$201/Parameters!$B$203)^2), 1)</f>
        <v>0.99999999999946187</v>
      </c>
      <c r="ES170" s="22">
        <f ca="1">MIN(LOG(1 - Parameters!$B$202/(1+100*EXP(-Parameters!$B$204*'National cons per cap'!ES170/1000))) / LOG(1 - (Parameters!$B$201/Parameters!$B$203)^2), 1)</f>
        <v>1</v>
      </c>
      <c r="ET170" s="22">
        <f>MIN(LOG(1 - Parameters!$B$202/(1+100*EXP(-Parameters!$B$204*'National cons per cap'!ET170/1000))) / LOG(1 - (Parameters!$B$201/Parameters!$B$203)^2), 1)</f>
        <v>9.802617410493028E-3</v>
      </c>
      <c r="EU170" s="22">
        <f ca="1">MIN(LOG(1 - Parameters!$B$202/(1+100*EXP(-Parameters!$B$204*'National cons per cap'!EU170/1000))) / LOG(1 - (Parameters!$B$201/Parameters!$B$203)^2), 1)</f>
        <v>0.99998584926318845</v>
      </c>
      <c r="EV170" s="22">
        <f ca="1">MIN(LOG(1 - Parameters!$B$202/(1+100*EXP(-Parameters!$B$204*'National cons per cap'!EV170/1000))) / LOG(1 - (Parameters!$B$201/Parameters!$B$203)^2), 1)</f>
        <v>1</v>
      </c>
      <c r="EW170" s="22">
        <f ca="1">MIN(LOG(1 - Parameters!$B$202/(1+100*EXP(-Parameters!$B$204*'National cons per cap'!EW170/1000))) / LOG(1 - (Parameters!$B$201/Parameters!$B$203)^2), 1)</f>
        <v>0.9974295832458242</v>
      </c>
      <c r="EX170" s="22">
        <f ca="1">MIN(LOG(1 - Parameters!$B$202/(1+100*EXP(-Parameters!$B$204*'National cons per cap'!EX170/1000))) / LOG(1 - (Parameters!$B$201/Parameters!$B$203)^2), 1)</f>
        <v>1</v>
      </c>
      <c r="EY170" s="22">
        <f ca="1">MIN(LOG(1 - Parameters!$B$202/(1+100*EXP(-Parameters!$B$204*'National cons per cap'!EY170/1000))) / LOG(1 - (Parameters!$B$201/Parameters!$B$203)^2), 1)</f>
        <v>0.99999998493900222</v>
      </c>
      <c r="EZ170" s="22">
        <f ca="1">MIN(LOG(1 - Parameters!$B$202/(1+100*EXP(-Parameters!$B$204*'National cons per cap'!EZ170/1000))) / LOG(1 - (Parameters!$B$201/Parameters!$B$203)^2), 1)</f>
        <v>0.99976743001872959</v>
      </c>
      <c r="FA170" s="22">
        <f ca="1">MIN(LOG(1 - Parameters!$B$202/(1+100*EXP(-Parameters!$B$204*'National cons per cap'!FA170/1000))) / LOG(1 - (Parameters!$B$201/Parameters!$B$203)^2), 1)</f>
        <v>0.85025658580429464</v>
      </c>
      <c r="FB170" s="22">
        <f ca="1">MIN(LOG(1 - Parameters!$B$202/(1+100*EXP(-Parameters!$B$204*'National cons per cap'!FB170/1000))) / LOG(1 - (Parameters!$B$201/Parameters!$B$203)^2), 1)</f>
        <v>0.56377714172987548</v>
      </c>
      <c r="FC170" s="22">
        <f ca="1">MIN(LOG(1 - Parameters!$B$202/(1+100*EXP(-Parameters!$B$204*'National cons per cap'!FC170/1000))) / LOG(1 - (Parameters!$B$201/Parameters!$B$203)^2), 1)</f>
        <v>0.99999599740933831</v>
      </c>
      <c r="FD170" s="22">
        <f ca="1">MIN(LOG(1 - Parameters!$B$202/(1+100*EXP(-Parameters!$B$204*'National cons per cap'!FD170/1000))) / LOG(1 - (Parameters!$B$201/Parameters!$B$203)^2), 1)</f>
        <v>1</v>
      </c>
      <c r="FE170" s="22">
        <f>MIN(LOG(1 - Parameters!$B$202/(1+100*EXP(-Parameters!$B$204*'National cons per cap'!FE170/1000))) / LOG(1 - (Parameters!$B$201/Parameters!$B$203)^2), 1)</f>
        <v>9.802617410493028E-3</v>
      </c>
      <c r="FF170" s="22">
        <f ca="1">MIN(LOG(1 - Parameters!$B$202/(1+100*EXP(-Parameters!$B$204*'National cons per cap'!FF170/1000))) / LOG(1 - (Parameters!$B$201/Parameters!$B$203)^2), 1)</f>
        <v>0.99983886010287626</v>
      </c>
      <c r="FG170" s="22">
        <f ca="1">MIN(LOG(1 - Parameters!$B$202/(1+100*EXP(-Parameters!$B$204*'National cons per cap'!FG170/1000))) / LOG(1 - (Parameters!$B$201/Parameters!$B$203)^2), 1)</f>
        <v>0.99999999999976452</v>
      </c>
      <c r="FH170" s="22">
        <f ca="1">MIN(LOG(1 - Parameters!$B$202/(1+100*EXP(-Parameters!$B$204*'National cons per cap'!FH170/1000))) / LOG(1 - (Parameters!$B$201/Parameters!$B$203)^2), 1)</f>
        <v>0.99995332013852878</v>
      </c>
      <c r="FI170" s="22">
        <f ca="1">MIN(LOG(1 - Parameters!$B$202/(1+100*EXP(-Parameters!$B$204*'National cons per cap'!FI170/1000))) / LOG(1 - (Parameters!$B$201/Parameters!$B$203)^2), 1)</f>
        <v>0.99941241313191964</v>
      </c>
      <c r="FJ170" s="22">
        <f ca="1">MIN(LOG(1 - Parameters!$B$202/(1+100*EXP(-Parameters!$B$204*'National cons per cap'!FJ170/1000))) / LOG(1 - (Parameters!$B$201/Parameters!$B$203)^2), 1)</f>
        <v>0.99999999688206864</v>
      </c>
      <c r="FK170" s="22">
        <f ca="1">MIN(LOG(1 - Parameters!$B$202/(1+100*EXP(-Parameters!$B$204*'National cons per cap'!FK170/1000))) / LOG(1 - (Parameters!$B$201/Parameters!$B$203)^2), 1)</f>
        <v>0.99999999912505122</v>
      </c>
      <c r="FL170" s="22">
        <f ca="1">MIN(LOG(1 - Parameters!$B$202/(1+100*EXP(-Parameters!$B$204*'National cons per cap'!FL170/1000))) / LOG(1 - (Parameters!$B$201/Parameters!$B$203)^2), 1)</f>
        <v>0.99999999999997768</v>
      </c>
      <c r="FM170" s="22">
        <f>MIN(LOG(1 - Parameters!$B$202/(1+100*EXP(-Parameters!$B$204*'National cons per cap'!FM170/1000))) / LOG(1 - (Parameters!$B$201/Parameters!$B$203)^2), 1)</f>
        <v>9.802617410493028E-3</v>
      </c>
      <c r="FN170" s="22">
        <f ca="1">MIN(LOG(1 - Parameters!$B$202/(1+100*EXP(-Parameters!$B$204*'National cons per cap'!FN170/1000))) / LOG(1 - (Parameters!$B$201/Parameters!$B$203)^2), 1)</f>
        <v>0.99834491298811123</v>
      </c>
      <c r="FO170" s="22">
        <f ca="1">MIN(LOG(1 - Parameters!$B$202/(1+100*EXP(-Parameters!$B$204*'National cons per cap'!FO170/1000))) / LOG(1 - (Parameters!$B$201/Parameters!$B$203)^2), 1)</f>
        <v>0.93975995127300338</v>
      </c>
      <c r="FP170" s="22">
        <f ca="1">MIN(LOG(1 - Parameters!$B$202/(1+100*EXP(-Parameters!$B$204*'National cons per cap'!FP170/1000))) / LOG(1 - (Parameters!$B$201/Parameters!$B$203)^2), 1)</f>
        <v>1</v>
      </c>
      <c r="FQ170" s="22">
        <f ca="1">MIN(LOG(1 - Parameters!$B$202/(1+100*EXP(-Parameters!$B$204*'National cons per cap'!FQ170/1000))) / LOG(1 - (Parameters!$B$201/Parameters!$B$203)^2), 1)</f>
        <v>0.57175562048766737</v>
      </c>
      <c r="FR170" s="22">
        <f ca="1">MIN(LOG(1 - Parameters!$B$202/(1+100*EXP(-Parameters!$B$204*'National cons per cap'!FR170/1000))) / LOG(1 - (Parameters!$B$201/Parameters!$B$203)^2), 1)</f>
        <v>0.99998883329786148</v>
      </c>
      <c r="FS170" s="22">
        <f ca="1">MIN(LOG(1 - Parameters!$B$202/(1+100*EXP(-Parameters!$B$204*'National cons per cap'!FS170/1000))) / LOG(1 - (Parameters!$B$201/Parameters!$B$203)^2), 1)</f>
        <v>0.99999999237925286</v>
      </c>
      <c r="FT170" s="22">
        <f ca="1">MIN(LOG(1 - Parameters!$B$202/(1+100*EXP(-Parameters!$B$204*'National cons per cap'!FT170/1000))) / LOG(1 - (Parameters!$B$201/Parameters!$B$203)^2), 1)</f>
        <v>9.804405579550108E-3</v>
      </c>
      <c r="FU170" s="22">
        <f ca="1">MIN(LOG(1 - Parameters!$B$202/(1+100*EXP(-Parameters!$B$204*'National cons per cap'!FU170/1000))) / LOG(1 - (Parameters!$B$201/Parameters!$B$203)^2), 1)</f>
        <v>1</v>
      </c>
      <c r="FV170" s="22">
        <f ca="1">MIN(LOG(1 - Parameters!$B$202/(1+100*EXP(-Parameters!$B$204*'National cons per cap'!FV170/1000))) / LOG(1 - (Parameters!$B$201/Parameters!$B$203)^2), 1)</f>
        <v>1</v>
      </c>
      <c r="FW170" s="22">
        <f ca="1">MIN(LOG(1 - Parameters!$B$202/(1+100*EXP(-Parameters!$B$204*'National cons per cap'!FW170/1000))) / LOG(1 - (Parameters!$B$201/Parameters!$B$203)^2), 1)</f>
        <v>0.99997958415191956</v>
      </c>
      <c r="FX170" s="22">
        <f ca="1">MIN(LOG(1 - Parameters!$B$202/(1+100*EXP(-Parameters!$B$204*'National cons per cap'!FX170/1000))) / LOG(1 - (Parameters!$B$201/Parameters!$B$203)^2), 1)</f>
        <v>9.804405579550108E-3</v>
      </c>
      <c r="FY170" s="22">
        <f>MIN(LOG(1 - Parameters!$B$202/(1+100*EXP(-Parameters!$B$204*'National cons per cap'!FY170/1000))) / LOG(1 - (Parameters!$B$201/Parameters!$B$203)^2), 1)</f>
        <v>9.802617410493028E-3</v>
      </c>
      <c r="FZ170" s="22">
        <f ca="1">MIN(LOG(1 - Parameters!$B$202/(1+100*EXP(-Parameters!$B$204*'National cons per cap'!FZ170/1000))) / LOG(1 - (Parameters!$B$201/Parameters!$B$203)^2), 1)</f>
        <v>0.99965245130050506</v>
      </c>
      <c r="GA170" s="22">
        <f ca="1">MIN(LOG(1 - Parameters!$B$202/(1+100*EXP(-Parameters!$B$204*'National cons per cap'!GA170/1000))) / LOG(1 - (Parameters!$B$201/Parameters!$B$203)^2), 1)</f>
        <v>0.99785570059673845</v>
      </c>
      <c r="GB170" s="22">
        <f ca="1">MIN(LOG(1 - Parameters!$B$202/(1+100*EXP(-Parameters!$B$204*'National cons per cap'!GB170/1000))) / LOG(1 - (Parameters!$B$201/Parameters!$B$203)^2), 1)</f>
        <v>0.99983702146609543</v>
      </c>
      <c r="GC170" s="22">
        <f ca="1">MIN(LOG(1 - Parameters!$B$202/(1+100*EXP(-Parameters!$B$204*'National cons per cap'!GC170/1000))) / LOG(1 - (Parameters!$B$201/Parameters!$B$203)^2), 1)</f>
        <v>1</v>
      </c>
      <c r="GD170" s="22">
        <f ca="1">MIN(LOG(1 - Parameters!$B$202/(1+100*EXP(-Parameters!$B$204*'National cons per cap'!GD170/1000))) / LOG(1 - (Parameters!$B$201/Parameters!$B$203)^2), 1)</f>
        <v>1</v>
      </c>
      <c r="GE170" s="22">
        <f ca="1">MIN(LOG(1 - Parameters!$B$202/(1+100*EXP(-Parameters!$B$204*'National cons per cap'!GE170/1000))) / LOG(1 - (Parameters!$B$201/Parameters!$B$203)^2), 1)</f>
        <v>0.92025307126010147</v>
      </c>
      <c r="GF170" s="22">
        <f ca="1">MIN(LOG(1 - Parameters!$B$202/(1+100*EXP(-Parameters!$B$204*'National cons per cap'!GF170/1000))) / LOG(1 - (Parameters!$B$201/Parameters!$B$203)^2), 1)</f>
        <v>0.99999999999966926</v>
      </c>
      <c r="GG170" s="22">
        <f ca="1">MIN(LOG(1 - Parameters!$B$202/(1+100*EXP(-Parameters!$B$204*'National cons per cap'!GG170/1000))) / LOG(1 - (Parameters!$B$201/Parameters!$B$203)^2), 1)</f>
        <v>0.99863064071931518</v>
      </c>
      <c r="GH170" s="22">
        <f ca="1">MIN(LOG(1 - Parameters!$B$202/(1+100*EXP(-Parameters!$B$204*'National cons per cap'!GH170/1000))) / LOG(1 - (Parameters!$B$201/Parameters!$B$203)^2), 1)</f>
        <v>0.99423879913684754</v>
      </c>
      <c r="GI170" s="22">
        <f ca="1">MIN(LOG(1 - Parameters!$B$202/(1+100*EXP(-Parameters!$B$204*'National cons per cap'!GI170/1000))) / LOG(1 - (Parameters!$B$201/Parameters!$B$203)^2), 1)</f>
        <v>0.99997200033704692</v>
      </c>
      <c r="GJ170" s="22">
        <f ca="1">MIN(LOG(1 - Parameters!$B$202/(1+100*EXP(-Parameters!$B$204*'National cons per cap'!GJ170/1000))) / LOG(1 - (Parameters!$B$201/Parameters!$B$203)^2), 1)</f>
        <v>0.99999999991194455</v>
      </c>
      <c r="GK170" s="22">
        <f ca="1">MIN(LOG(1 - Parameters!$B$202/(1+100*EXP(-Parameters!$B$204*'National cons per cap'!GK170/1000))) / LOG(1 - (Parameters!$B$201/Parameters!$B$203)^2), 1)</f>
        <v>1</v>
      </c>
      <c r="GL170" s="22">
        <f ca="1">MIN(LOG(1 - Parameters!$B$202/(1+100*EXP(-Parameters!$B$204*'National cons per cap'!GL170/1000))) / LOG(1 - (Parameters!$B$201/Parameters!$B$203)^2), 1)</f>
        <v>0.99999917349484391</v>
      </c>
      <c r="GM170" s="22">
        <f ca="1">MIN(LOG(1 - Parameters!$B$202/(1+100*EXP(-Parameters!$B$204*'National cons per cap'!GM170/1000))) / LOG(1 - (Parameters!$B$201/Parameters!$B$203)^2), 1)</f>
        <v>0.99999687426674677</v>
      </c>
    </row>
    <row r="171" spans="1:195" x14ac:dyDescent="0.25">
      <c r="A171" s="15">
        <v>2179</v>
      </c>
      <c r="B171" s="22">
        <f ca="1">MIN(LOG(1 - Parameters!$B$202/(1+100*EXP(-Parameters!$B$204*'National cons per cap'!B171/1000))) / LOG(1 - (Parameters!$B$201/Parameters!$B$203)^2), 1)</f>
        <v>0.99210054403065351</v>
      </c>
      <c r="C171" s="22">
        <f ca="1">MIN(LOG(1 - Parameters!$B$202/(1+100*EXP(-Parameters!$B$204*'National cons per cap'!C171/1000))) / LOG(1 - (Parameters!$B$201/Parameters!$B$203)^2), 1)</f>
        <v>0.99999999999906919</v>
      </c>
      <c r="D171" s="22">
        <f ca="1">MIN(LOG(1 - Parameters!$B$202/(1+100*EXP(-Parameters!$B$204*'National cons per cap'!D171/1000))) / LOG(1 - (Parameters!$B$201/Parameters!$B$203)^2), 1)</f>
        <v>0.95589249608763538</v>
      </c>
      <c r="E171" s="22">
        <f>MIN(LOG(1 - Parameters!$B$202/(1+100*EXP(-Parameters!$B$204*'National cons per cap'!E171/1000))) / LOG(1 - (Parameters!$B$201/Parameters!$B$203)^2), 1)</f>
        <v>9.802617410493028E-3</v>
      </c>
      <c r="F171" s="22">
        <f ca="1">MIN(LOG(1 - Parameters!$B$202/(1+100*EXP(-Parameters!$B$204*'National cons per cap'!F171/1000))) / LOG(1 - (Parameters!$B$201/Parameters!$B$203)^2), 1)</f>
        <v>1</v>
      </c>
      <c r="G171" s="22">
        <f ca="1">MIN(LOG(1 - Parameters!$B$202/(1+100*EXP(-Parameters!$B$204*'National cons per cap'!G171/1000))) / LOG(1 - (Parameters!$B$201/Parameters!$B$203)^2), 1)</f>
        <v>1</v>
      </c>
      <c r="H171" s="22">
        <f ca="1">MIN(LOG(1 - Parameters!$B$202/(1+100*EXP(-Parameters!$B$204*'National cons per cap'!H171/1000))) / LOG(1 - (Parameters!$B$201/Parameters!$B$203)^2), 1)</f>
        <v>0.99967626703255974</v>
      </c>
      <c r="I171" s="22">
        <f ca="1">MIN(LOG(1 - Parameters!$B$202/(1+100*EXP(-Parameters!$B$204*'National cons per cap'!I171/1000))) / LOG(1 - (Parameters!$B$201/Parameters!$B$203)^2), 1)</f>
        <v>9.804405579550108E-3</v>
      </c>
      <c r="J171" s="22">
        <f ca="1">MIN(LOG(1 - Parameters!$B$202/(1+100*EXP(-Parameters!$B$204*'National cons per cap'!J171/1000))) / LOG(1 - (Parameters!$B$201/Parameters!$B$203)^2), 1)</f>
        <v>0.99999991812125799</v>
      </c>
      <c r="K171" s="22">
        <f ca="1">MIN(LOG(1 - Parameters!$B$202/(1+100*EXP(-Parameters!$B$204*'National cons per cap'!K171/1000))) / LOG(1 - (Parameters!$B$201/Parameters!$B$203)^2), 1)</f>
        <v>1</v>
      </c>
      <c r="L171" s="22">
        <f ca="1">MIN(LOG(1 - Parameters!$B$202/(1+100*EXP(-Parameters!$B$204*'National cons per cap'!L171/1000))) / LOG(1 - (Parameters!$B$201/Parameters!$B$203)^2), 1)</f>
        <v>0.99999992849673436</v>
      </c>
      <c r="M171" s="22">
        <f ca="1">MIN(LOG(1 - Parameters!$B$202/(1+100*EXP(-Parameters!$B$204*'National cons per cap'!M171/1000))) / LOG(1 - (Parameters!$B$201/Parameters!$B$203)^2), 1)</f>
        <v>0.79237910799682554</v>
      </c>
      <c r="N171" s="22">
        <f ca="1">MIN(LOG(1 - Parameters!$B$202/(1+100*EXP(-Parameters!$B$204*'National cons per cap'!N171/1000))) / LOG(1 - (Parameters!$B$201/Parameters!$B$203)^2), 1)</f>
        <v>0.99999999999802069</v>
      </c>
      <c r="O171" s="22">
        <f ca="1">MIN(LOG(1 - Parameters!$B$202/(1+100*EXP(-Parameters!$B$204*'National cons per cap'!O171/1000))) / LOG(1 - (Parameters!$B$201/Parameters!$B$203)^2), 1)</f>
        <v>0.99952435695096042</v>
      </c>
      <c r="P171" s="22">
        <f ca="1">MIN(LOG(1 - Parameters!$B$202/(1+100*EXP(-Parameters!$B$204*'National cons per cap'!P171/1000))) / LOG(1 - (Parameters!$B$201/Parameters!$B$203)^2), 1)</f>
        <v>0.99084101016266812</v>
      </c>
      <c r="Q171" s="22">
        <f ca="1">MIN(LOG(1 - Parameters!$B$202/(1+100*EXP(-Parameters!$B$204*'National cons per cap'!Q171/1000))) / LOG(1 - (Parameters!$B$201/Parameters!$B$203)^2), 1)</f>
        <v>0.92328290873358276</v>
      </c>
      <c r="R171" s="22">
        <f ca="1">MIN(LOG(1 - Parameters!$B$202/(1+100*EXP(-Parameters!$B$204*'National cons per cap'!R171/1000))) / LOG(1 - (Parameters!$B$201/Parameters!$B$203)^2), 1)</f>
        <v>0.99994113140314311</v>
      </c>
      <c r="S171" s="22">
        <f ca="1">MIN(LOG(1 - Parameters!$B$202/(1+100*EXP(-Parameters!$B$204*'National cons per cap'!S171/1000))) / LOG(1 - (Parameters!$B$201/Parameters!$B$203)^2), 1)</f>
        <v>1</v>
      </c>
      <c r="T171" s="22">
        <f ca="1">MIN(LOG(1 - Parameters!$B$202/(1+100*EXP(-Parameters!$B$204*'National cons per cap'!T171/1000))) / LOG(1 - (Parameters!$B$201/Parameters!$B$203)^2), 1)</f>
        <v>0.99966855654791287</v>
      </c>
      <c r="U171" s="22">
        <f ca="1">MIN(LOG(1 - Parameters!$B$202/(1+100*EXP(-Parameters!$B$204*'National cons per cap'!U171/1000))) / LOG(1 - (Parameters!$B$201/Parameters!$B$203)^2), 1)</f>
        <v>0.99710374569713833</v>
      </c>
      <c r="V171" s="22">
        <f ca="1">MIN(LOG(1 - Parameters!$B$202/(1+100*EXP(-Parameters!$B$204*'National cons per cap'!V171/1000))) / LOG(1 - (Parameters!$B$201/Parameters!$B$203)^2), 1)</f>
        <v>0.99999999987437937</v>
      </c>
      <c r="W171" s="22">
        <f ca="1">MIN(LOG(1 - Parameters!$B$202/(1+100*EXP(-Parameters!$B$204*'National cons per cap'!W171/1000))) / LOG(1 - (Parameters!$B$201/Parameters!$B$203)^2), 1)</f>
        <v>0.99995162969909301</v>
      </c>
      <c r="X171" s="22">
        <f ca="1">MIN(LOG(1 - Parameters!$B$202/(1+100*EXP(-Parameters!$B$204*'National cons per cap'!X171/1000))) / LOG(1 - (Parameters!$B$201/Parameters!$B$203)^2), 1)</f>
        <v>0.99999999999977585</v>
      </c>
      <c r="Y171" s="22">
        <f ca="1">MIN(LOG(1 - Parameters!$B$202/(1+100*EXP(-Parameters!$B$204*'National cons per cap'!Y171/1000))) / LOG(1 - (Parameters!$B$201/Parameters!$B$203)^2), 1)</f>
        <v>0.99990469130204396</v>
      </c>
      <c r="Z171" s="22">
        <f ca="1">MIN(LOG(1 - Parameters!$B$202/(1+100*EXP(-Parameters!$B$204*'National cons per cap'!Z171/1000))) / LOG(1 - (Parameters!$B$201/Parameters!$B$203)^2), 1)</f>
        <v>0.99999999999988787</v>
      </c>
      <c r="AA171" s="22">
        <f ca="1">MIN(LOG(1 - Parameters!$B$202/(1+100*EXP(-Parameters!$B$204*'National cons per cap'!AA171/1000))) / LOG(1 - (Parameters!$B$201/Parameters!$B$203)^2), 1)</f>
        <v>0.99999999999997213</v>
      </c>
      <c r="AB171" s="22">
        <f ca="1">MIN(LOG(1 - Parameters!$B$202/(1+100*EXP(-Parameters!$B$204*'National cons per cap'!AB171/1000))) / LOG(1 - (Parameters!$B$201/Parameters!$B$203)^2), 1)</f>
        <v>1</v>
      </c>
      <c r="AC171" s="22">
        <f ca="1">MIN(LOG(1 - Parameters!$B$202/(1+100*EXP(-Parameters!$B$204*'National cons per cap'!AC171/1000))) / LOG(1 - (Parameters!$B$201/Parameters!$B$203)^2), 1)</f>
        <v>0.99999999994410382</v>
      </c>
      <c r="AD171" s="22">
        <f ca="1">MIN(LOG(1 - Parameters!$B$202/(1+100*EXP(-Parameters!$B$204*'National cons per cap'!AD171/1000))) / LOG(1 - (Parameters!$B$201/Parameters!$B$203)^2), 1)</f>
        <v>1</v>
      </c>
      <c r="AE171" s="22">
        <f ca="1">MIN(LOG(1 - Parameters!$B$202/(1+100*EXP(-Parameters!$B$204*'National cons per cap'!AE171/1000))) / LOG(1 - (Parameters!$B$201/Parameters!$B$203)^2), 1)</f>
        <v>0.79928582205151388</v>
      </c>
      <c r="AF171" s="22">
        <f ca="1">MIN(LOG(1 - Parameters!$B$202/(1+100*EXP(-Parameters!$B$204*'National cons per cap'!AF171/1000))) / LOG(1 - (Parameters!$B$201/Parameters!$B$203)^2), 1)</f>
        <v>1</v>
      </c>
      <c r="AG171" s="22">
        <f ca="1">MIN(LOG(1 - Parameters!$B$202/(1+100*EXP(-Parameters!$B$204*'National cons per cap'!AG171/1000))) / LOG(1 - (Parameters!$B$201/Parameters!$B$203)^2), 1)</f>
        <v>1</v>
      </c>
      <c r="AH171" s="22">
        <f ca="1">MIN(LOG(1 - Parameters!$B$202/(1+100*EXP(-Parameters!$B$204*'National cons per cap'!AH171/1000))) / LOG(1 - (Parameters!$B$201/Parameters!$B$203)^2), 1)</f>
        <v>1</v>
      </c>
      <c r="AI171" s="22">
        <f ca="1">MIN(LOG(1 - Parameters!$B$202/(1+100*EXP(-Parameters!$B$204*'National cons per cap'!AI171/1000))) / LOG(1 - (Parameters!$B$201/Parameters!$B$203)^2), 1)</f>
        <v>0.99999999998308764</v>
      </c>
      <c r="AJ171" s="22">
        <f ca="1">MIN(LOG(1 - Parameters!$B$202/(1+100*EXP(-Parameters!$B$204*'National cons per cap'!AJ171/1000))) / LOG(1 - (Parameters!$B$201/Parameters!$B$203)^2), 1)</f>
        <v>0.99999892868375873</v>
      </c>
      <c r="AK171" s="22">
        <f ca="1">MIN(LOG(1 - Parameters!$B$202/(1+100*EXP(-Parameters!$B$204*'National cons per cap'!AK171/1000))) / LOG(1 - (Parameters!$B$201/Parameters!$B$203)^2), 1)</f>
        <v>0.99942165092421242</v>
      </c>
      <c r="AL171" s="22">
        <f ca="1">MIN(LOG(1 - Parameters!$B$202/(1+100*EXP(-Parameters!$B$204*'National cons per cap'!AL171/1000))) / LOG(1 - (Parameters!$B$201/Parameters!$B$203)^2), 1)</f>
        <v>0.5446030260735566</v>
      </c>
      <c r="AM171" s="22">
        <f ca="1">MIN(LOG(1 - Parameters!$B$202/(1+100*EXP(-Parameters!$B$204*'National cons per cap'!AM171/1000))) / LOG(1 - (Parameters!$B$201/Parameters!$B$203)^2), 1)</f>
        <v>0.99999999999885048</v>
      </c>
      <c r="AN171" s="22">
        <f ca="1">MIN(LOG(1 - Parameters!$B$202/(1+100*EXP(-Parameters!$B$204*'National cons per cap'!AN171/1000))) / LOG(1 - (Parameters!$B$201/Parameters!$B$203)^2), 1)</f>
        <v>0.99999999986698285</v>
      </c>
      <c r="AO171" s="22">
        <f ca="1">MIN(LOG(1 - Parameters!$B$202/(1+100*EXP(-Parameters!$B$204*'National cons per cap'!AO171/1000))) / LOG(1 - (Parameters!$B$201/Parameters!$B$203)^2), 1)</f>
        <v>0.99999578668697742</v>
      </c>
      <c r="AP171" s="22">
        <f ca="1">MIN(LOG(1 - Parameters!$B$202/(1+100*EXP(-Parameters!$B$204*'National cons per cap'!AP171/1000))) / LOG(1 - (Parameters!$B$201/Parameters!$B$203)^2), 1)</f>
        <v>0.99997916350564264</v>
      </c>
      <c r="AQ171" s="22">
        <f ca="1">MIN(LOG(1 - Parameters!$B$202/(1+100*EXP(-Parameters!$B$204*'National cons per cap'!AQ171/1000))) / LOG(1 - (Parameters!$B$201/Parameters!$B$203)^2), 1)</f>
        <v>0.99999999999997768</v>
      </c>
      <c r="AR171" s="22">
        <f>MIN(LOG(1 - Parameters!$B$202/(1+100*EXP(-Parameters!$B$204*'National cons per cap'!AR171/1000))) / LOG(1 - (Parameters!$B$201/Parameters!$B$203)^2), 1)</f>
        <v>9.802617410493028E-3</v>
      </c>
      <c r="AS171" s="22">
        <f ca="1">MIN(LOG(1 - Parameters!$B$202/(1+100*EXP(-Parameters!$B$204*'National cons per cap'!AS171/1000))) / LOG(1 - (Parameters!$B$201/Parameters!$B$203)^2), 1)</f>
        <v>0.99999999999138123</v>
      </c>
      <c r="AT171" s="22">
        <f ca="1">MIN(LOG(1 - Parameters!$B$202/(1+100*EXP(-Parameters!$B$204*'National cons per cap'!AT171/1000))) / LOG(1 - (Parameters!$B$201/Parameters!$B$203)^2), 1)</f>
        <v>0.99999999925866268</v>
      </c>
      <c r="AU171" s="22">
        <f ca="1">MIN(LOG(1 - Parameters!$B$202/(1+100*EXP(-Parameters!$B$204*'National cons per cap'!AU171/1000))) / LOG(1 - (Parameters!$B$201/Parameters!$B$203)^2), 1)</f>
        <v>0.99999999999972533</v>
      </c>
      <c r="AV171" s="22">
        <f ca="1">MIN(LOG(1 - Parameters!$B$202/(1+100*EXP(-Parameters!$B$204*'National cons per cap'!AV171/1000))) / LOG(1 - (Parameters!$B$201/Parameters!$B$203)^2), 1)</f>
        <v>0.99990357878348246</v>
      </c>
      <c r="AW171" s="22">
        <f ca="1">MIN(LOG(1 - Parameters!$B$202/(1+100*EXP(-Parameters!$B$204*'National cons per cap'!AW171/1000))) / LOG(1 - (Parameters!$B$201/Parameters!$B$203)^2), 1)</f>
        <v>9.804405579550108E-3</v>
      </c>
      <c r="AX171" s="22">
        <f ca="1">MIN(LOG(1 - Parameters!$B$202/(1+100*EXP(-Parameters!$B$204*'National cons per cap'!AX171/1000))) / LOG(1 - (Parameters!$B$201/Parameters!$B$203)^2), 1)</f>
        <v>0.99999999965709729</v>
      </c>
      <c r="AY171" s="22">
        <f ca="1">MIN(LOG(1 - Parameters!$B$202/(1+100*EXP(-Parameters!$B$204*'National cons per cap'!AY171/1000))) / LOG(1 - (Parameters!$B$201/Parameters!$B$203)^2), 1)</f>
        <v>0.99999999998476996</v>
      </c>
      <c r="AZ171" s="22">
        <f ca="1">MIN(LOG(1 - Parameters!$B$202/(1+100*EXP(-Parameters!$B$204*'National cons per cap'!AZ171/1000))) / LOG(1 - (Parameters!$B$201/Parameters!$B$203)^2), 1)</f>
        <v>1</v>
      </c>
      <c r="BA171" s="22">
        <f ca="1">MIN(LOG(1 - Parameters!$B$202/(1+100*EXP(-Parameters!$B$204*'National cons per cap'!BA171/1000))) / LOG(1 - (Parameters!$B$201/Parameters!$B$203)^2), 1)</f>
        <v>0.99999984665159858</v>
      </c>
      <c r="BB171" s="22">
        <f ca="1">MIN(LOG(1 - Parameters!$B$202/(1+100*EXP(-Parameters!$B$204*'National cons per cap'!BB171/1000))) / LOG(1 - (Parameters!$B$201/Parameters!$B$203)^2), 1)</f>
        <v>1</v>
      </c>
      <c r="BC171" s="22">
        <f ca="1">MIN(LOG(1 - Parameters!$B$202/(1+100*EXP(-Parameters!$B$204*'National cons per cap'!BC171/1000))) / LOG(1 - (Parameters!$B$201/Parameters!$B$203)^2), 1)</f>
        <v>0.99888966516722355</v>
      </c>
      <c r="BD171" s="22">
        <f>MIN(LOG(1 - Parameters!$B$202/(1+100*EXP(-Parameters!$B$204*'National cons per cap'!BD171/1000))) / LOG(1 - (Parameters!$B$201/Parameters!$B$203)^2), 1)</f>
        <v>9.802617410493028E-3</v>
      </c>
      <c r="BE171" s="22">
        <f ca="1">MIN(LOG(1 - Parameters!$B$202/(1+100*EXP(-Parameters!$B$204*'National cons per cap'!BE171/1000))) / LOG(1 - (Parameters!$B$201/Parameters!$B$203)^2), 1)</f>
        <v>0.99999999987532695</v>
      </c>
      <c r="BF171" s="22">
        <f ca="1">MIN(LOG(1 - Parameters!$B$202/(1+100*EXP(-Parameters!$B$204*'National cons per cap'!BF171/1000))) / LOG(1 - (Parameters!$B$201/Parameters!$B$203)^2), 1)</f>
        <v>0.99999973423525035</v>
      </c>
      <c r="BG171" s="22">
        <f ca="1">MIN(LOG(1 - Parameters!$B$202/(1+100*EXP(-Parameters!$B$204*'National cons per cap'!BG171/1000))) / LOG(1 - (Parameters!$B$201/Parameters!$B$203)^2), 1)</f>
        <v>0.85477408623197326</v>
      </c>
      <c r="BH171" s="22">
        <f ca="1">MIN(LOG(1 - Parameters!$B$202/(1+100*EXP(-Parameters!$B$204*'National cons per cap'!BH171/1000))) / LOG(1 - (Parameters!$B$201/Parameters!$B$203)^2), 1)</f>
        <v>0.9999999999999889</v>
      </c>
      <c r="BI171" s="22">
        <f ca="1">MIN(LOG(1 - Parameters!$B$202/(1+100*EXP(-Parameters!$B$204*'National cons per cap'!BI171/1000))) / LOG(1 - (Parameters!$B$201/Parameters!$B$203)^2), 1)</f>
        <v>0.9999882396847023</v>
      </c>
      <c r="BJ171" s="22">
        <f ca="1">MIN(LOG(1 - Parameters!$B$202/(1+100*EXP(-Parameters!$B$204*'National cons per cap'!BJ171/1000))) / LOG(1 - (Parameters!$B$201/Parameters!$B$203)^2), 1)</f>
        <v>0.9999999999985365</v>
      </c>
      <c r="BK171" s="22">
        <f ca="1">MIN(LOG(1 - Parameters!$B$202/(1+100*EXP(-Parameters!$B$204*'National cons per cap'!BK171/1000))) / LOG(1 - (Parameters!$B$201/Parameters!$B$203)^2), 1)</f>
        <v>9.804405579550108E-3</v>
      </c>
      <c r="BL171" s="22">
        <f ca="1">MIN(LOG(1 - Parameters!$B$202/(1+100*EXP(-Parameters!$B$204*'National cons per cap'!BL171/1000))) / LOG(1 - (Parameters!$B$201/Parameters!$B$203)^2), 1)</f>
        <v>1</v>
      </c>
      <c r="BM171" s="22">
        <f ca="1">MIN(LOG(1 - Parameters!$B$202/(1+100*EXP(-Parameters!$B$204*'National cons per cap'!BM171/1000))) / LOG(1 - (Parameters!$B$201/Parameters!$B$203)^2), 1)</f>
        <v>0.99999999999864864</v>
      </c>
      <c r="BN171" s="22">
        <f ca="1">MIN(LOG(1 - Parameters!$B$202/(1+100*EXP(-Parameters!$B$204*'National cons per cap'!BN171/1000))) / LOG(1 - (Parameters!$B$201/Parameters!$B$203)^2), 1)</f>
        <v>0.99977444500010126</v>
      </c>
      <c r="BO171" s="22">
        <f ca="1">MIN(LOG(1 - Parameters!$B$202/(1+100*EXP(-Parameters!$B$204*'National cons per cap'!BO171/1000))) / LOG(1 - (Parameters!$B$201/Parameters!$B$203)^2), 1)</f>
        <v>0.99999989547306845</v>
      </c>
      <c r="BP171" s="22">
        <f ca="1">MIN(LOG(1 - Parameters!$B$202/(1+100*EXP(-Parameters!$B$204*'National cons per cap'!BP171/1000))) / LOG(1 - (Parameters!$B$201/Parameters!$B$203)^2), 1)</f>
        <v>0.99991621397279029</v>
      </c>
      <c r="BQ171" s="22">
        <f>MIN(LOG(1 - Parameters!$B$202/(1+100*EXP(-Parameters!$B$204*'National cons per cap'!BQ171/1000))) / LOG(1 - (Parameters!$B$201/Parameters!$B$203)^2), 1)</f>
        <v>9.802617410493028E-3</v>
      </c>
      <c r="BR171" s="22">
        <f ca="1">MIN(LOG(1 - Parameters!$B$202/(1+100*EXP(-Parameters!$B$204*'National cons per cap'!BR171/1000))) / LOG(1 - (Parameters!$B$201/Parameters!$B$203)^2), 1)</f>
        <v>0.87221072130867172</v>
      </c>
      <c r="BS171" s="22">
        <f ca="1">MIN(LOG(1 - Parameters!$B$202/(1+100*EXP(-Parameters!$B$204*'National cons per cap'!BS171/1000))) / LOG(1 - (Parameters!$B$201/Parameters!$B$203)^2), 1)</f>
        <v>0.98940715305359639</v>
      </c>
      <c r="BT171" s="22">
        <f ca="1">MIN(LOG(1 - Parameters!$B$202/(1+100*EXP(-Parameters!$B$204*'National cons per cap'!BT171/1000))) / LOG(1 - (Parameters!$B$201/Parameters!$B$203)^2), 1)</f>
        <v>1</v>
      </c>
      <c r="BU171" s="22">
        <f ca="1">MIN(LOG(1 - Parameters!$B$202/(1+100*EXP(-Parameters!$B$204*'National cons per cap'!BU171/1000))) / LOG(1 - (Parameters!$B$201/Parameters!$B$203)^2), 1)</f>
        <v>0.99999999976266529</v>
      </c>
      <c r="BV171" s="22">
        <f ca="1">MIN(LOG(1 - Parameters!$B$202/(1+100*EXP(-Parameters!$B$204*'National cons per cap'!BV171/1000))) / LOG(1 - (Parameters!$B$201/Parameters!$B$203)^2), 1)</f>
        <v>0.92440158777181092</v>
      </c>
      <c r="BW171" s="22">
        <f ca="1">MIN(LOG(1 - Parameters!$B$202/(1+100*EXP(-Parameters!$B$204*'National cons per cap'!BW171/1000))) / LOG(1 - (Parameters!$B$201/Parameters!$B$203)^2), 1)</f>
        <v>0.99999968095524761</v>
      </c>
      <c r="BX171" s="22">
        <f>MIN(LOG(1 - Parameters!$B$202/(1+100*EXP(-Parameters!$B$204*'National cons per cap'!BX171/1000))) / LOG(1 - (Parameters!$B$201/Parameters!$B$203)^2), 1)</f>
        <v>9.802617410493028E-3</v>
      </c>
      <c r="BY171" s="22">
        <f ca="1">MIN(LOG(1 - Parameters!$B$202/(1+100*EXP(-Parameters!$B$204*'National cons per cap'!BY171/1000))) / LOG(1 - (Parameters!$B$201/Parameters!$B$203)^2), 1)</f>
        <v>0.98546951548962325</v>
      </c>
      <c r="BZ171" s="22">
        <f ca="1">MIN(LOG(1 - Parameters!$B$202/(1+100*EXP(-Parameters!$B$204*'National cons per cap'!BZ171/1000))) / LOG(1 - (Parameters!$B$201/Parameters!$B$203)^2), 1)</f>
        <v>1</v>
      </c>
      <c r="CA171" s="22">
        <f ca="1">MIN(LOG(1 - Parameters!$B$202/(1+100*EXP(-Parameters!$B$204*'National cons per cap'!CA171/1000))) / LOG(1 - (Parameters!$B$201/Parameters!$B$203)^2), 1)</f>
        <v>0.99642200179439466</v>
      </c>
      <c r="CB171" s="22">
        <f ca="1">MIN(LOG(1 - Parameters!$B$202/(1+100*EXP(-Parameters!$B$204*'National cons per cap'!CB171/1000))) / LOG(1 - (Parameters!$B$201/Parameters!$B$203)^2), 1)</f>
        <v>0.99999861653669786</v>
      </c>
      <c r="CC171" s="22">
        <f ca="1">MIN(LOG(1 - Parameters!$B$202/(1+100*EXP(-Parameters!$B$204*'National cons per cap'!CC171/1000))) / LOG(1 - (Parameters!$B$201/Parameters!$B$203)^2), 1)</f>
        <v>0.17102495522568997</v>
      </c>
      <c r="CD171" s="22">
        <f ca="1">MIN(LOG(1 - Parameters!$B$202/(1+100*EXP(-Parameters!$B$204*'National cons per cap'!CD171/1000))) / LOG(1 - (Parameters!$B$201/Parameters!$B$203)^2), 1)</f>
        <v>0.99999989020510005</v>
      </c>
      <c r="CE171" s="22">
        <f ca="1">MIN(LOG(1 - Parameters!$B$202/(1+100*EXP(-Parameters!$B$204*'National cons per cap'!CE171/1000))) / LOG(1 - (Parameters!$B$201/Parameters!$B$203)^2), 1)</f>
        <v>0.99999999977260745</v>
      </c>
      <c r="CF171" s="22">
        <f ca="1">MIN(LOG(1 - Parameters!$B$202/(1+100*EXP(-Parameters!$B$204*'National cons per cap'!CF171/1000))) / LOG(1 - (Parameters!$B$201/Parameters!$B$203)^2), 1)</f>
        <v>0.99997454284717613</v>
      </c>
      <c r="CG171" s="22">
        <f ca="1">MIN(LOG(1 - Parameters!$B$202/(1+100*EXP(-Parameters!$B$204*'National cons per cap'!CG171/1000))) / LOG(1 - (Parameters!$B$201/Parameters!$B$203)^2), 1)</f>
        <v>0.99999999999992151</v>
      </c>
      <c r="CH171" s="22">
        <f ca="1">MIN(LOG(1 - Parameters!$B$202/(1+100*EXP(-Parameters!$B$204*'National cons per cap'!CH171/1000))) / LOG(1 - (Parameters!$B$201/Parameters!$B$203)^2), 1)</f>
        <v>1</v>
      </c>
      <c r="CI171" s="22">
        <f ca="1">MIN(LOG(1 - Parameters!$B$202/(1+100*EXP(-Parameters!$B$204*'National cons per cap'!CI171/1000))) / LOG(1 - (Parameters!$B$201/Parameters!$B$203)^2), 1)</f>
        <v>1</v>
      </c>
      <c r="CJ171" s="22">
        <f ca="1">MIN(LOG(1 - Parameters!$B$202/(1+100*EXP(-Parameters!$B$204*'National cons per cap'!CJ171/1000))) / LOG(1 - (Parameters!$B$201/Parameters!$B$203)^2), 1)</f>
        <v>1</v>
      </c>
      <c r="CK171" s="22">
        <f ca="1">MIN(LOG(1 - Parameters!$B$202/(1+100*EXP(-Parameters!$B$204*'National cons per cap'!CK171/1000))) / LOG(1 - (Parameters!$B$201/Parameters!$B$203)^2), 1)</f>
        <v>0.9999999942972152</v>
      </c>
      <c r="CL171" s="22">
        <f ca="1">MIN(LOG(1 - Parameters!$B$202/(1+100*EXP(-Parameters!$B$204*'National cons per cap'!CL171/1000))) / LOG(1 - (Parameters!$B$201/Parameters!$B$203)^2), 1)</f>
        <v>0.99999999999909173</v>
      </c>
      <c r="CM171" s="22">
        <f ca="1">MIN(LOG(1 - Parameters!$B$202/(1+100*EXP(-Parameters!$B$204*'National cons per cap'!CM171/1000))) / LOG(1 - (Parameters!$B$201/Parameters!$B$203)^2), 1)</f>
        <v>0.99564778133122656</v>
      </c>
      <c r="CN171" s="22">
        <f ca="1">MIN(LOG(1 - Parameters!$B$202/(1+100*EXP(-Parameters!$B$204*'National cons per cap'!CN171/1000))) / LOG(1 - (Parameters!$B$201/Parameters!$B$203)^2), 1)</f>
        <v>1</v>
      </c>
      <c r="CO171" s="22">
        <f ca="1">MIN(LOG(1 - Parameters!$B$202/(1+100*EXP(-Parameters!$B$204*'National cons per cap'!CO171/1000))) / LOG(1 - (Parameters!$B$201/Parameters!$B$203)^2), 1)</f>
        <v>1</v>
      </c>
      <c r="CP171" s="22">
        <f ca="1">MIN(LOG(1 - Parameters!$B$202/(1+100*EXP(-Parameters!$B$204*'National cons per cap'!CP171/1000))) / LOG(1 - (Parameters!$B$201/Parameters!$B$203)^2), 1)</f>
        <v>0.99999999999978129</v>
      </c>
      <c r="CQ171" s="22">
        <f ca="1">MIN(LOG(1 - Parameters!$B$202/(1+100*EXP(-Parameters!$B$204*'National cons per cap'!CQ171/1000))) / LOG(1 - (Parameters!$B$201/Parameters!$B$203)^2), 1)</f>
        <v>0.99999607802721791</v>
      </c>
      <c r="CR171" s="22">
        <f ca="1">MIN(LOG(1 - Parameters!$B$202/(1+100*EXP(-Parameters!$B$204*'National cons per cap'!CR171/1000))) / LOG(1 - (Parameters!$B$201/Parameters!$B$203)^2), 1)</f>
        <v>0.78310752248693971</v>
      </c>
      <c r="CS171" s="22">
        <f ca="1">MIN(LOG(1 - Parameters!$B$202/(1+100*EXP(-Parameters!$B$204*'National cons per cap'!CS171/1000))) / LOG(1 - (Parameters!$B$201/Parameters!$B$203)^2), 1)</f>
        <v>0.99752180469534668</v>
      </c>
      <c r="CT171" s="22">
        <f ca="1">MIN(LOG(1 - Parameters!$B$202/(1+100*EXP(-Parameters!$B$204*'National cons per cap'!CT171/1000))) / LOG(1 - (Parameters!$B$201/Parameters!$B$203)^2), 1)</f>
        <v>1</v>
      </c>
      <c r="CU171" s="22">
        <f ca="1">MIN(LOG(1 - Parameters!$B$202/(1+100*EXP(-Parameters!$B$204*'National cons per cap'!CU171/1000))) / LOG(1 - (Parameters!$B$201/Parameters!$B$203)^2), 1)</f>
        <v>1</v>
      </c>
      <c r="CV171" s="22">
        <f ca="1">MIN(LOG(1 - Parameters!$B$202/(1+100*EXP(-Parameters!$B$204*'National cons per cap'!CV171/1000))) / LOG(1 - (Parameters!$B$201/Parameters!$B$203)^2), 1)</f>
        <v>1</v>
      </c>
      <c r="CW171" s="22">
        <f ca="1">MIN(LOG(1 - Parameters!$B$202/(1+100*EXP(-Parameters!$B$204*'National cons per cap'!CW171/1000))) / LOG(1 - (Parameters!$B$201/Parameters!$B$203)^2), 1)</f>
        <v>0.99999975745072922</v>
      </c>
      <c r="CX171" s="22">
        <f ca="1">MIN(LOG(1 - Parameters!$B$202/(1+100*EXP(-Parameters!$B$204*'National cons per cap'!CX171/1000))) / LOG(1 - (Parameters!$B$201/Parameters!$B$203)^2), 1)</f>
        <v>1</v>
      </c>
      <c r="CY171" s="22">
        <f ca="1">MIN(LOG(1 - Parameters!$B$202/(1+100*EXP(-Parameters!$B$204*'National cons per cap'!CY171/1000))) / LOG(1 - (Parameters!$B$201/Parameters!$B$203)^2), 1)</f>
        <v>0.99932238183524902</v>
      </c>
      <c r="CZ171" s="22">
        <f ca="1">MIN(LOG(1 - Parameters!$B$202/(1+100*EXP(-Parameters!$B$204*'National cons per cap'!CZ171/1000))) / LOG(1 - (Parameters!$B$201/Parameters!$B$203)^2), 1)</f>
        <v>1</v>
      </c>
      <c r="DA171" s="22">
        <f>MIN(LOG(1 - Parameters!$B$202/(1+100*EXP(-Parameters!$B$204*'National cons per cap'!DA171/1000))) / LOG(1 - (Parameters!$B$201/Parameters!$B$203)^2), 1)</f>
        <v>9.802617410493028E-3</v>
      </c>
      <c r="DB171" s="22">
        <f ca="1">MIN(LOG(1 - Parameters!$B$202/(1+100*EXP(-Parameters!$B$204*'National cons per cap'!DB171/1000))) / LOG(1 - (Parameters!$B$201/Parameters!$B$203)^2), 1)</f>
        <v>0.9999999999720407</v>
      </c>
      <c r="DC171" s="22">
        <f ca="1">MIN(LOG(1 - Parameters!$B$202/(1+100*EXP(-Parameters!$B$204*'National cons per cap'!DC171/1000))) / LOG(1 - (Parameters!$B$201/Parameters!$B$203)^2), 1)</f>
        <v>0.99999247302316441</v>
      </c>
      <c r="DD171" s="22">
        <f ca="1">MIN(LOG(1 - Parameters!$B$202/(1+100*EXP(-Parameters!$B$204*'National cons per cap'!DD171/1000))) / LOG(1 - (Parameters!$B$201/Parameters!$B$203)^2), 1)</f>
        <v>0.9999997886073495</v>
      </c>
      <c r="DE171" s="22">
        <f ca="1">MIN(LOG(1 - Parameters!$B$202/(1+100*EXP(-Parameters!$B$204*'National cons per cap'!DE171/1000))) / LOG(1 - (Parameters!$B$201/Parameters!$B$203)^2), 1)</f>
        <v>1</v>
      </c>
      <c r="DF171" s="22">
        <f ca="1">MIN(LOG(1 - Parameters!$B$202/(1+100*EXP(-Parameters!$B$204*'National cons per cap'!DF171/1000))) / LOG(1 - (Parameters!$B$201/Parameters!$B$203)^2), 1)</f>
        <v>0.99998505783574043</v>
      </c>
      <c r="DG171" s="22">
        <f ca="1">MIN(LOG(1 - Parameters!$B$202/(1+100*EXP(-Parameters!$B$204*'National cons per cap'!DG171/1000))) / LOG(1 - (Parameters!$B$201/Parameters!$B$203)^2), 1)</f>
        <v>0.99999999999982625</v>
      </c>
      <c r="DH171" s="22">
        <f ca="1">MIN(LOG(1 - Parameters!$B$202/(1+100*EXP(-Parameters!$B$204*'National cons per cap'!DH171/1000))) / LOG(1 - (Parameters!$B$201/Parameters!$B$203)^2), 1)</f>
        <v>0.98528238009203917</v>
      </c>
      <c r="DI171" s="22">
        <f ca="1">MIN(LOG(1 - Parameters!$B$202/(1+100*EXP(-Parameters!$B$204*'National cons per cap'!DI171/1000))) / LOG(1 - (Parameters!$B$201/Parameters!$B$203)^2), 1)</f>
        <v>0.99742426870420819</v>
      </c>
      <c r="DJ171" s="22">
        <f ca="1">MIN(LOG(1 - Parameters!$B$202/(1+100*EXP(-Parameters!$B$204*'National cons per cap'!DJ171/1000))) / LOG(1 - (Parameters!$B$201/Parameters!$B$203)^2), 1)</f>
        <v>1</v>
      </c>
      <c r="DK171" s="22">
        <f ca="1">MIN(LOG(1 - Parameters!$B$202/(1+100*EXP(-Parameters!$B$204*'National cons per cap'!DK171/1000))) / LOG(1 - (Parameters!$B$201/Parameters!$B$203)^2), 1)</f>
        <v>0.99706606624609251</v>
      </c>
      <c r="DL171" s="22">
        <f ca="1">MIN(LOG(1 - Parameters!$B$202/(1+100*EXP(-Parameters!$B$204*'National cons per cap'!DL171/1000))) / LOG(1 - (Parameters!$B$201/Parameters!$B$203)^2), 1)</f>
        <v>0.99946672530842862</v>
      </c>
      <c r="DM171" s="22">
        <f ca="1">MIN(LOG(1 - Parameters!$B$202/(1+100*EXP(-Parameters!$B$204*'National cons per cap'!DM171/1000))) / LOG(1 - (Parameters!$B$201/Parameters!$B$203)^2), 1)</f>
        <v>0.99986951181494998</v>
      </c>
      <c r="DN171" s="22">
        <f ca="1">MIN(LOG(1 - Parameters!$B$202/(1+100*EXP(-Parameters!$B$204*'National cons per cap'!DN171/1000))) / LOG(1 - (Parameters!$B$201/Parameters!$B$203)^2), 1)</f>
        <v>0.99996778608809389</v>
      </c>
      <c r="DO171" s="22">
        <f ca="1">MIN(LOG(1 - Parameters!$B$202/(1+100*EXP(-Parameters!$B$204*'National cons per cap'!DO171/1000))) / LOG(1 - (Parameters!$B$201/Parameters!$B$203)^2), 1)</f>
        <v>0.9999999999999889</v>
      </c>
      <c r="DP171" s="22">
        <f ca="1">MIN(LOG(1 - Parameters!$B$202/(1+100*EXP(-Parameters!$B$204*'National cons per cap'!DP171/1000))) / LOG(1 - (Parameters!$B$201/Parameters!$B$203)^2), 1)</f>
        <v>0.78530779924371819</v>
      </c>
      <c r="DQ171" s="22">
        <f ca="1">MIN(LOG(1 - Parameters!$B$202/(1+100*EXP(-Parameters!$B$204*'National cons per cap'!DQ171/1000))) / LOG(1 - (Parameters!$B$201/Parameters!$B$203)^2), 1)</f>
        <v>0.99999921840635775</v>
      </c>
      <c r="DR171" s="22">
        <f>MIN(LOG(1 - Parameters!$B$202/(1+100*EXP(-Parameters!$B$204*'National cons per cap'!DR171/1000))) / LOG(1 - (Parameters!$B$201/Parameters!$B$203)^2), 1)</f>
        <v>9.802617410493028E-3</v>
      </c>
      <c r="DS171" s="22">
        <f ca="1">MIN(LOG(1 - Parameters!$B$202/(1+100*EXP(-Parameters!$B$204*'National cons per cap'!DS171/1000))) / LOG(1 - (Parameters!$B$201/Parameters!$B$203)^2), 1)</f>
        <v>1</v>
      </c>
      <c r="DT171" s="22">
        <f ca="1">MIN(LOG(1 - Parameters!$B$202/(1+100*EXP(-Parameters!$B$204*'National cons per cap'!DT171/1000))) / LOG(1 - (Parameters!$B$201/Parameters!$B$203)^2), 1)</f>
        <v>0.96915598273284742</v>
      </c>
      <c r="DU171" s="22">
        <f ca="1">MIN(LOG(1 - Parameters!$B$202/(1+100*EXP(-Parameters!$B$204*'National cons per cap'!DU171/1000))) / LOG(1 - (Parameters!$B$201/Parameters!$B$203)^2), 1)</f>
        <v>1</v>
      </c>
      <c r="DV171" s="22">
        <f ca="1">MIN(LOG(1 - Parameters!$B$202/(1+100*EXP(-Parameters!$B$204*'National cons per cap'!DV171/1000))) / LOG(1 - (Parameters!$B$201/Parameters!$B$203)^2), 1)</f>
        <v>1</v>
      </c>
      <c r="DW171" s="22">
        <f>MIN(LOG(1 - Parameters!$B$202/(1+100*EXP(-Parameters!$B$204*'National cons per cap'!DW171/1000))) / LOG(1 - (Parameters!$B$201/Parameters!$B$203)^2), 1)</f>
        <v>9.802617410493028E-3</v>
      </c>
      <c r="DX171" s="22">
        <f ca="1">MIN(LOG(1 - Parameters!$B$202/(1+100*EXP(-Parameters!$B$204*'National cons per cap'!DX171/1000))) / LOG(1 - (Parameters!$B$201/Parameters!$B$203)^2), 1)</f>
        <v>0.62494450611149299</v>
      </c>
      <c r="DY171" s="22">
        <f ca="1">MIN(LOG(1 - Parameters!$B$202/(1+100*EXP(-Parameters!$B$204*'National cons per cap'!DY171/1000))) / LOG(1 - (Parameters!$B$201/Parameters!$B$203)^2), 1)</f>
        <v>0.99999999994776567</v>
      </c>
      <c r="DZ171" s="22">
        <f ca="1">MIN(LOG(1 - Parameters!$B$202/(1+100*EXP(-Parameters!$B$204*'National cons per cap'!DZ171/1000))) / LOG(1 - (Parameters!$B$201/Parameters!$B$203)^2), 1)</f>
        <v>0.99770622527904029</v>
      </c>
      <c r="EA171" s="22">
        <f ca="1">MIN(LOG(1 - Parameters!$B$202/(1+100*EXP(-Parameters!$B$204*'National cons per cap'!EA171/1000))) / LOG(1 - (Parameters!$B$201/Parameters!$B$203)^2), 1)</f>
        <v>1.025411067629547E-2</v>
      </c>
      <c r="EB171" s="22">
        <f ca="1">MIN(LOG(1 - Parameters!$B$202/(1+100*EXP(-Parameters!$B$204*'National cons per cap'!EB171/1000))) / LOG(1 - (Parameters!$B$201/Parameters!$B$203)^2), 1)</f>
        <v>1</v>
      </c>
      <c r="EC171" s="22">
        <f ca="1">MIN(LOG(1 - Parameters!$B$202/(1+100*EXP(-Parameters!$B$204*'National cons per cap'!EC171/1000))) / LOG(1 - (Parameters!$B$201/Parameters!$B$203)^2), 1)</f>
        <v>0.94747004468149865</v>
      </c>
      <c r="ED171" s="22">
        <f ca="1">MIN(LOG(1 - Parameters!$B$202/(1+100*EXP(-Parameters!$B$204*'National cons per cap'!ED171/1000))) / LOG(1 - (Parameters!$B$201/Parameters!$B$203)^2), 1)</f>
        <v>0.22998353078057038</v>
      </c>
      <c r="EE171" s="22">
        <f ca="1">MIN(LOG(1 - Parameters!$B$202/(1+100*EXP(-Parameters!$B$204*'National cons per cap'!EE171/1000))) / LOG(1 - (Parameters!$B$201/Parameters!$B$203)^2), 1)</f>
        <v>0.99999881628758303</v>
      </c>
      <c r="EF171" s="22">
        <f ca="1">MIN(LOG(1 - Parameters!$B$202/(1+100*EXP(-Parameters!$B$204*'National cons per cap'!EF171/1000))) / LOG(1 - (Parameters!$B$201/Parameters!$B$203)^2), 1)</f>
        <v>1</v>
      </c>
      <c r="EG171" s="22">
        <f ca="1">MIN(LOG(1 - Parameters!$B$202/(1+100*EXP(-Parameters!$B$204*'National cons per cap'!EG171/1000))) / LOG(1 - (Parameters!$B$201/Parameters!$B$203)^2), 1)</f>
        <v>0.99999796842950539</v>
      </c>
      <c r="EH171" s="22">
        <f ca="1">MIN(LOG(1 - Parameters!$B$202/(1+100*EXP(-Parameters!$B$204*'National cons per cap'!EH171/1000))) / LOG(1 - (Parameters!$B$201/Parameters!$B$203)^2), 1)</f>
        <v>0.99999999999996081</v>
      </c>
      <c r="EI171" s="22">
        <f ca="1">MIN(LOG(1 - Parameters!$B$202/(1+100*EXP(-Parameters!$B$204*'National cons per cap'!EI171/1000))) / LOG(1 - (Parameters!$B$201/Parameters!$B$203)^2), 1)</f>
        <v>0.99999999942826923</v>
      </c>
      <c r="EJ171" s="22">
        <f ca="1">MIN(LOG(1 - Parameters!$B$202/(1+100*EXP(-Parameters!$B$204*'National cons per cap'!EJ171/1000))) / LOG(1 - (Parameters!$B$201/Parameters!$B$203)^2), 1)</f>
        <v>0.99877814012997157</v>
      </c>
      <c r="EK171" s="22">
        <f ca="1">MIN(LOG(1 - Parameters!$B$202/(1+100*EXP(-Parameters!$B$204*'National cons per cap'!EK171/1000))) / LOG(1 - (Parameters!$B$201/Parameters!$B$203)^2), 1)</f>
        <v>0.99999772113135765</v>
      </c>
      <c r="EL171" s="22">
        <f ca="1">MIN(LOG(1 - Parameters!$B$202/(1+100*EXP(-Parameters!$B$204*'National cons per cap'!EL171/1000))) / LOG(1 - (Parameters!$B$201/Parameters!$B$203)^2), 1)</f>
        <v>0.99897574927937327</v>
      </c>
      <c r="EM171" s="22">
        <f ca="1">MIN(LOG(1 - Parameters!$B$202/(1+100*EXP(-Parameters!$B$204*'National cons per cap'!EM171/1000))) / LOG(1 - (Parameters!$B$201/Parameters!$B$203)^2), 1)</f>
        <v>0.99999992894942225</v>
      </c>
      <c r="EN171" s="22">
        <f ca="1">MIN(LOG(1 - Parameters!$B$202/(1+100*EXP(-Parameters!$B$204*'National cons per cap'!EN171/1000))) / LOG(1 - (Parameters!$B$201/Parameters!$B$203)^2), 1)</f>
        <v>1</v>
      </c>
      <c r="EO171" s="22">
        <f>MIN(LOG(1 - Parameters!$B$202/(1+100*EXP(-Parameters!$B$204*'National cons per cap'!EO171/1000))) / LOG(1 - (Parameters!$B$201/Parameters!$B$203)^2), 1)</f>
        <v>9.802617410493028E-3</v>
      </c>
      <c r="EP171" s="22">
        <f ca="1">MIN(LOG(1 - Parameters!$B$202/(1+100*EXP(-Parameters!$B$204*'National cons per cap'!EP171/1000))) / LOG(1 - (Parameters!$B$201/Parameters!$B$203)^2), 1)</f>
        <v>0.99999999909183201</v>
      </c>
      <c r="EQ171" s="22">
        <f ca="1">MIN(LOG(1 - Parameters!$B$202/(1+100*EXP(-Parameters!$B$204*'National cons per cap'!EQ171/1000))) / LOG(1 - (Parameters!$B$201/Parameters!$B$203)^2), 1)</f>
        <v>0.99999999808106765</v>
      </c>
      <c r="ER171" s="22">
        <f ca="1">MIN(LOG(1 - Parameters!$B$202/(1+100*EXP(-Parameters!$B$204*'National cons per cap'!ER171/1000))) / LOG(1 - (Parameters!$B$201/Parameters!$B$203)^2), 1)</f>
        <v>0.99999999999961886</v>
      </c>
      <c r="ES171" s="22">
        <f ca="1">MIN(LOG(1 - Parameters!$B$202/(1+100*EXP(-Parameters!$B$204*'National cons per cap'!ES171/1000))) / LOG(1 - (Parameters!$B$201/Parameters!$B$203)^2), 1)</f>
        <v>1</v>
      </c>
      <c r="ET171" s="22">
        <f>MIN(LOG(1 - Parameters!$B$202/(1+100*EXP(-Parameters!$B$204*'National cons per cap'!ET171/1000))) / LOG(1 - (Parameters!$B$201/Parameters!$B$203)^2), 1)</f>
        <v>9.802617410493028E-3</v>
      </c>
      <c r="EU171" s="22">
        <f ca="1">MIN(LOG(1 - Parameters!$B$202/(1+100*EXP(-Parameters!$B$204*'National cons per cap'!EU171/1000))) / LOG(1 - (Parameters!$B$201/Parameters!$B$203)^2), 1)</f>
        <v>0.99998729645633988</v>
      </c>
      <c r="EV171" s="22">
        <f ca="1">MIN(LOG(1 - Parameters!$B$202/(1+100*EXP(-Parameters!$B$204*'National cons per cap'!EV171/1000))) / LOG(1 - (Parameters!$B$201/Parameters!$B$203)^2), 1)</f>
        <v>1</v>
      </c>
      <c r="EW171" s="22">
        <f ca="1">MIN(LOG(1 - Parameters!$B$202/(1+100*EXP(-Parameters!$B$204*'National cons per cap'!EW171/1000))) / LOG(1 - (Parameters!$B$201/Parameters!$B$203)^2), 1)</f>
        <v>0.99769945448562269</v>
      </c>
      <c r="EX171" s="22">
        <f ca="1">MIN(LOG(1 - Parameters!$B$202/(1+100*EXP(-Parameters!$B$204*'National cons per cap'!EX171/1000))) / LOG(1 - (Parameters!$B$201/Parameters!$B$203)^2), 1)</f>
        <v>1</v>
      </c>
      <c r="EY171" s="22">
        <f ca="1">MIN(LOG(1 - Parameters!$B$202/(1+100*EXP(-Parameters!$B$204*'National cons per cap'!EY171/1000))) / LOG(1 - (Parameters!$B$201/Parameters!$B$203)^2), 1)</f>
        <v>0.9999999879234005</v>
      </c>
      <c r="EZ171" s="22">
        <f ca="1">MIN(LOG(1 - Parameters!$B$202/(1+100*EXP(-Parameters!$B$204*'National cons per cap'!EZ171/1000))) / LOG(1 - (Parameters!$B$201/Parameters!$B$203)^2), 1)</f>
        <v>0.99978210892927966</v>
      </c>
      <c r="FA171" s="22">
        <f ca="1">MIN(LOG(1 - Parameters!$B$202/(1+100*EXP(-Parameters!$B$204*'National cons per cap'!FA171/1000))) / LOG(1 - (Parameters!$B$201/Parameters!$B$203)^2), 1)</f>
        <v>0.85030544684736209</v>
      </c>
      <c r="FB171" s="22">
        <f ca="1">MIN(LOG(1 - Parameters!$B$202/(1+100*EXP(-Parameters!$B$204*'National cons per cap'!FB171/1000))) / LOG(1 - (Parameters!$B$201/Parameters!$B$203)^2), 1)</f>
        <v>0.56439900249014052</v>
      </c>
      <c r="FC171" s="22">
        <f ca="1">MIN(LOG(1 - Parameters!$B$202/(1+100*EXP(-Parameters!$B$204*'National cons per cap'!FC171/1000))) / LOG(1 - (Parameters!$B$201/Parameters!$B$203)^2), 1)</f>
        <v>0.99999647677968539</v>
      </c>
      <c r="FD171" s="22">
        <f ca="1">MIN(LOG(1 - Parameters!$B$202/(1+100*EXP(-Parameters!$B$204*'National cons per cap'!FD171/1000))) / LOG(1 - (Parameters!$B$201/Parameters!$B$203)^2), 1)</f>
        <v>1</v>
      </c>
      <c r="FE171" s="22">
        <f>MIN(LOG(1 - Parameters!$B$202/(1+100*EXP(-Parameters!$B$204*'National cons per cap'!FE171/1000))) / LOG(1 - (Parameters!$B$201/Parameters!$B$203)^2), 1)</f>
        <v>9.802617410493028E-3</v>
      </c>
      <c r="FF171" s="22">
        <f ca="1">MIN(LOG(1 - Parameters!$B$202/(1+100*EXP(-Parameters!$B$204*'National cons per cap'!FF171/1000))) / LOG(1 - (Parameters!$B$201/Parameters!$B$203)^2), 1)</f>
        <v>0.99985361938359341</v>
      </c>
      <c r="FG171" s="22">
        <f ca="1">MIN(LOG(1 - Parameters!$B$202/(1+100*EXP(-Parameters!$B$204*'National cons per cap'!FG171/1000))) / LOG(1 - (Parameters!$B$201/Parameters!$B$203)^2), 1)</f>
        <v>0.99999999999983191</v>
      </c>
      <c r="FH171" s="22">
        <f ca="1">MIN(LOG(1 - Parameters!$B$202/(1+100*EXP(-Parameters!$B$204*'National cons per cap'!FH171/1000))) / LOG(1 - (Parameters!$B$201/Parameters!$B$203)^2), 1)</f>
        <v>0.99995877329104599</v>
      </c>
      <c r="FI171" s="22">
        <f ca="1">MIN(LOG(1 - Parameters!$B$202/(1+100*EXP(-Parameters!$B$204*'National cons per cap'!FI171/1000))) / LOG(1 - (Parameters!$B$201/Parameters!$B$203)^2), 1)</f>
        <v>0.99940690447933322</v>
      </c>
      <c r="FJ171" s="22">
        <f ca="1">MIN(LOG(1 - Parameters!$B$202/(1+100*EXP(-Parameters!$B$204*'National cons per cap'!FJ171/1000))) / LOG(1 - (Parameters!$B$201/Parameters!$B$203)^2), 1)</f>
        <v>0.99999999738702461</v>
      </c>
      <c r="FK171" s="22">
        <f ca="1">MIN(LOG(1 - Parameters!$B$202/(1+100*EXP(-Parameters!$B$204*'National cons per cap'!FK171/1000))) / LOG(1 - (Parameters!$B$201/Parameters!$B$203)^2), 1)</f>
        <v>0.99999999927288341</v>
      </c>
      <c r="FL171" s="22">
        <f ca="1">MIN(LOG(1 - Parameters!$B$202/(1+100*EXP(-Parameters!$B$204*'National cons per cap'!FL171/1000))) / LOG(1 - (Parameters!$B$201/Parameters!$B$203)^2), 1)</f>
        <v>0.99999999999998324</v>
      </c>
      <c r="FM171" s="22">
        <f>MIN(LOG(1 - Parameters!$B$202/(1+100*EXP(-Parameters!$B$204*'National cons per cap'!FM171/1000))) / LOG(1 - (Parameters!$B$201/Parameters!$B$203)^2), 1)</f>
        <v>9.802617410493028E-3</v>
      </c>
      <c r="FN171" s="22">
        <f ca="1">MIN(LOG(1 - Parameters!$B$202/(1+100*EXP(-Parameters!$B$204*'National cons per cap'!FN171/1000))) / LOG(1 - (Parameters!$B$201/Parameters!$B$203)^2), 1)</f>
        <v>0.99851533950703764</v>
      </c>
      <c r="FO171" s="22">
        <f ca="1">MIN(LOG(1 - Parameters!$B$202/(1+100*EXP(-Parameters!$B$204*'National cons per cap'!FO171/1000))) / LOG(1 - (Parameters!$B$201/Parameters!$B$203)^2), 1)</f>
        <v>0.94334296759603298</v>
      </c>
      <c r="FP171" s="22">
        <f ca="1">MIN(LOG(1 - Parameters!$B$202/(1+100*EXP(-Parameters!$B$204*'National cons per cap'!FP171/1000))) / LOG(1 - (Parameters!$B$201/Parameters!$B$203)^2), 1)</f>
        <v>1</v>
      </c>
      <c r="FQ171" s="22">
        <f ca="1">MIN(LOG(1 - Parameters!$B$202/(1+100*EXP(-Parameters!$B$204*'National cons per cap'!FQ171/1000))) / LOG(1 - (Parameters!$B$201/Parameters!$B$203)^2), 1)</f>
        <v>0.5804585812304045</v>
      </c>
      <c r="FR171" s="22">
        <f ca="1">MIN(LOG(1 - Parameters!$B$202/(1+100*EXP(-Parameters!$B$204*'National cons per cap'!FR171/1000))) / LOG(1 - (Parameters!$B$201/Parameters!$B$203)^2), 1)</f>
        <v>0.99998999361819618</v>
      </c>
      <c r="FS171" s="22">
        <f ca="1">MIN(LOG(1 - Parameters!$B$202/(1+100*EXP(-Parameters!$B$204*'National cons per cap'!FS171/1000))) / LOG(1 - (Parameters!$B$201/Parameters!$B$203)^2), 1)</f>
        <v>0.99999999330663825</v>
      </c>
      <c r="FT171" s="22">
        <f ca="1">MIN(LOG(1 - Parameters!$B$202/(1+100*EXP(-Parameters!$B$204*'National cons per cap'!FT171/1000))) / LOG(1 - (Parameters!$B$201/Parameters!$B$203)^2), 1)</f>
        <v>9.804405579550108E-3</v>
      </c>
      <c r="FU171" s="22">
        <f ca="1">MIN(LOG(1 - Parameters!$B$202/(1+100*EXP(-Parameters!$B$204*'National cons per cap'!FU171/1000))) / LOG(1 - (Parameters!$B$201/Parameters!$B$203)^2), 1)</f>
        <v>1</v>
      </c>
      <c r="FV171" s="22">
        <f ca="1">MIN(LOG(1 - Parameters!$B$202/(1+100*EXP(-Parameters!$B$204*'National cons per cap'!FV171/1000))) / LOG(1 - (Parameters!$B$201/Parameters!$B$203)^2), 1)</f>
        <v>1</v>
      </c>
      <c r="FW171" s="22">
        <f ca="1">MIN(LOG(1 - Parameters!$B$202/(1+100*EXP(-Parameters!$B$204*'National cons per cap'!FW171/1000))) / LOG(1 - (Parameters!$B$201/Parameters!$B$203)^2), 1)</f>
        <v>0.99998159100018746</v>
      </c>
      <c r="FX171" s="22">
        <f ca="1">MIN(LOG(1 - Parameters!$B$202/(1+100*EXP(-Parameters!$B$204*'National cons per cap'!FX171/1000))) / LOG(1 - (Parameters!$B$201/Parameters!$B$203)^2), 1)</f>
        <v>9.804405579550108E-3</v>
      </c>
      <c r="FY171" s="22">
        <f>MIN(LOG(1 - Parameters!$B$202/(1+100*EXP(-Parameters!$B$204*'National cons per cap'!FY171/1000))) / LOG(1 - (Parameters!$B$201/Parameters!$B$203)^2), 1)</f>
        <v>9.802617410493028E-3</v>
      </c>
      <c r="FZ171" s="22">
        <f ca="1">MIN(LOG(1 - Parameters!$B$202/(1+100*EXP(-Parameters!$B$204*'National cons per cap'!FZ171/1000))) / LOG(1 - (Parameters!$B$201/Parameters!$B$203)^2), 1)</f>
        <v>0.99968978279047183</v>
      </c>
      <c r="GA171" s="22">
        <f ca="1">MIN(LOG(1 - Parameters!$B$202/(1+100*EXP(-Parameters!$B$204*'National cons per cap'!GA171/1000))) / LOG(1 - (Parameters!$B$201/Parameters!$B$203)^2), 1)</f>
        <v>0.99807963650525144</v>
      </c>
      <c r="GB171" s="22">
        <f ca="1">MIN(LOG(1 - Parameters!$B$202/(1+100*EXP(-Parameters!$B$204*'National cons per cap'!GB171/1000))) / LOG(1 - (Parameters!$B$201/Parameters!$B$203)^2), 1)</f>
        <v>0.999848630516323</v>
      </c>
      <c r="GC171" s="22">
        <f ca="1">MIN(LOG(1 - Parameters!$B$202/(1+100*EXP(-Parameters!$B$204*'National cons per cap'!GC171/1000))) / LOG(1 - (Parameters!$B$201/Parameters!$B$203)^2), 1)</f>
        <v>1</v>
      </c>
      <c r="GD171" s="22">
        <f ca="1">MIN(LOG(1 - Parameters!$B$202/(1+100*EXP(-Parameters!$B$204*'National cons per cap'!GD171/1000))) / LOG(1 - (Parameters!$B$201/Parameters!$B$203)^2), 1)</f>
        <v>1</v>
      </c>
      <c r="GE171" s="22">
        <f ca="1">MIN(LOG(1 - Parameters!$B$202/(1+100*EXP(-Parameters!$B$204*'National cons per cap'!GE171/1000))) / LOG(1 - (Parameters!$B$201/Parameters!$B$203)^2), 1)</f>
        <v>0.9237961721158725</v>
      </c>
      <c r="GF171" s="22">
        <f ca="1">MIN(LOG(1 - Parameters!$B$202/(1+100*EXP(-Parameters!$B$204*'National cons per cap'!GF171/1000))) / LOG(1 - (Parameters!$B$201/Parameters!$B$203)^2), 1)</f>
        <v>0.99999999999973088</v>
      </c>
      <c r="GG171" s="22">
        <f ca="1">MIN(LOG(1 - Parameters!$B$202/(1+100*EXP(-Parameters!$B$204*'National cons per cap'!GG171/1000))) / LOG(1 - (Parameters!$B$201/Parameters!$B$203)^2), 1)</f>
        <v>0.99865426599793528</v>
      </c>
      <c r="GH171" s="22">
        <f ca="1">MIN(LOG(1 - Parameters!$B$202/(1+100*EXP(-Parameters!$B$204*'National cons per cap'!GH171/1000))) / LOG(1 - (Parameters!$B$201/Parameters!$B$203)^2), 1)</f>
        <v>0.99446134288524657</v>
      </c>
      <c r="GI171" s="22">
        <f ca="1">MIN(LOG(1 - Parameters!$B$202/(1+100*EXP(-Parameters!$B$204*'National cons per cap'!GI171/1000))) / LOG(1 - (Parameters!$B$201/Parameters!$B$203)^2), 1)</f>
        <v>0.99997284773722606</v>
      </c>
      <c r="GJ171" s="22">
        <f ca="1">MIN(LOG(1 - Parameters!$B$202/(1+100*EXP(-Parameters!$B$204*'National cons per cap'!GJ171/1000))) / LOG(1 - (Parameters!$B$201/Parameters!$B$203)^2), 1)</f>
        <v>0.99999999993325328</v>
      </c>
      <c r="GK171" s="22">
        <f ca="1">MIN(LOG(1 - Parameters!$B$202/(1+100*EXP(-Parameters!$B$204*'National cons per cap'!GK171/1000))) / LOG(1 - (Parameters!$B$201/Parameters!$B$203)^2), 1)</f>
        <v>1</v>
      </c>
      <c r="GL171" s="22">
        <f ca="1">MIN(LOG(1 - Parameters!$B$202/(1+100*EXP(-Parameters!$B$204*'National cons per cap'!GL171/1000))) / LOG(1 - (Parameters!$B$201/Parameters!$B$203)^2), 1)</f>
        <v>0.99999931708553047</v>
      </c>
      <c r="GM171" s="22">
        <f ca="1">MIN(LOG(1 - Parameters!$B$202/(1+100*EXP(-Parameters!$B$204*'National cons per cap'!GM171/1000))) / LOG(1 - (Parameters!$B$201/Parameters!$B$203)^2), 1)</f>
        <v>0.99999738495966017</v>
      </c>
    </row>
    <row r="172" spans="1:195" x14ac:dyDescent="0.25">
      <c r="A172" s="15">
        <v>2180</v>
      </c>
      <c r="B172" s="22">
        <f ca="1">MIN(LOG(1 - Parameters!$B$202/(1+100*EXP(-Parameters!$B$204*'National cons per cap'!B172/1000))) / LOG(1 - (Parameters!$B$201/Parameters!$B$203)^2), 1)</f>
        <v>0.99267851779976557</v>
      </c>
      <c r="C172" s="22">
        <f ca="1">MIN(LOG(1 - Parameters!$B$202/(1+100*EXP(-Parameters!$B$204*'National cons per cap'!C172/1000))) / LOG(1 - (Parameters!$B$201/Parameters!$B$203)^2), 1)</f>
        <v>0.99999999999931033</v>
      </c>
      <c r="D172" s="22">
        <f ca="1">MIN(LOG(1 - Parameters!$B$202/(1+100*EXP(-Parameters!$B$204*'National cons per cap'!D172/1000))) / LOG(1 - (Parameters!$B$201/Parameters!$B$203)^2), 1)</f>
        <v>0.9574085417869056</v>
      </c>
      <c r="E172" s="22">
        <f>MIN(LOG(1 - Parameters!$B$202/(1+100*EXP(-Parameters!$B$204*'National cons per cap'!E172/1000))) / LOG(1 - (Parameters!$B$201/Parameters!$B$203)^2), 1)</f>
        <v>9.802617410493028E-3</v>
      </c>
      <c r="F172" s="22">
        <f ca="1">MIN(LOG(1 - Parameters!$B$202/(1+100*EXP(-Parameters!$B$204*'National cons per cap'!F172/1000))) / LOG(1 - (Parameters!$B$201/Parameters!$B$203)^2), 1)</f>
        <v>1</v>
      </c>
      <c r="G172" s="22">
        <f ca="1">MIN(LOG(1 - Parameters!$B$202/(1+100*EXP(-Parameters!$B$204*'National cons per cap'!G172/1000))) / LOG(1 - (Parameters!$B$201/Parameters!$B$203)^2), 1)</f>
        <v>1</v>
      </c>
      <c r="H172" s="22">
        <f ca="1">MIN(LOG(1 - Parameters!$B$202/(1+100*EXP(-Parameters!$B$204*'National cons per cap'!H172/1000))) / LOG(1 - (Parameters!$B$201/Parameters!$B$203)^2), 1)</f>
        <v>0.9997042318836642</v>
      </c>
      <c r="I172" s="22">
        <f ca="1">MIN(LOG(1 - Parameters!$B$202/(1+100*EXP(-Parameters!$B$204*'National cons per cap'!I172/1000))) / LOG(1 - (Parameters!$B$201/Parameters!$B$203)^2), 1)</f>
        <v>9.804405579550108E-3</v>
      </c>
      <c r="J172" s="22">
        <f ca="1">MIN(LOG(1 - Parameters!$B$202/(1+100*EXP(-Parameters!$B$204*'National cons per cap'!J172/1000))) / LOG(1 - (Parameters!$B$201/Parameters!$B$203)^2), 1)</f>
        <v>0.99999991851149428</v>
      </c>
      <c r="K172" s="22">
        <f ca="1">MIN(LOG(1 - Parameters!$B$202/(1+100*EXP(-Parameters!$B$204*'National cons per cap'!K172/1000))) / LOG(1 - (Parameters!$B$201/Parameters!$B$203)^2), 1)</f>
        <v>1</v>
      </c>
      <c r="L172" s="22">
        <f ca="1">MIN(LOG(1 - Parameters!$B$202/(1+100*EXP(-Parameters!$B$204*'National cons per cap'!L172/1000))) / LOG(1 - (Parameters!$B$201/Parameters!$B$203)^2), 1)</f>
        <v>0.99999993823863398</v>
      </c>
      <c r="M172" s="22">
        <f ca="1">MIN(LOG(1 - Parameters!$B$202/(1+100*EXP(-Parameters!$B$204*'National cons per cap'!M172/1000))) / LOG(1 - (Parameters!$B$201/Parameters!$B$203)^2), 1)</f>
        <v>0.80232071550229889</v>
      </c>
      <c r="N172" s="22">
        <f ca="1">MIN(LOG(1 - Parameters!$B$202/(1+100*EXP(-Parameters!$B$204*'National cons per cap'!N172/1000))) / LOG(1 - (Parameters!$B$201/Parameters!$B$203)^2), 1)</f>
        <v>0.9999999999983179</v>
      </c>
      <c r="O172" s="22">
        <f ca="1">MIN(LOG(1 - Parameters!$B$202/(1+100*EXP(-Parameters!$B$204*'National cons per cap'!O172/1000))) / LOG(1 - (Parameters!$B$201/Parameters!$B$203)^2), 1)</f>
        <v>0.99957781529229639</v>
      </c>
      <c r="P172" s="22">
        <f ca="1">MIN(LOG(1 - Parameters!$B$202/(1+100*EXP(-Parameters!$B$204*'National cons per cap'!P172/1000))) / LOG(1 - (Parameters!$B$201/Parameters!$B$203)^2), 1)</f>
        <v>0.99163566106216861</v>
      </c>
      <c r="Q172" s="22">
        <f ca="1">MIN(LOG(1 - Parameters!$B$202/(1+100*EXP(-Parameters!$B$204*'National cons per cap'!Q172/1000))) / LOG(1 - (Parameters!$B$201/Parameters!$B$203)^2), 1)</f>
        <v>0.9258036089026892</v>
      </c>
      <c r="R172" s="22">
        <f ca="1">MIN(LOG(1 - Parameters!$B$202/(1+100*EXP(-Parameters!$B$204*'National cons per cap'!R172/1000))) / LOG(1 - (Parameters!$B$201/Parameters!$B$203)^2), 1)</f>
        <v>0.99994680876897057</v>
      </c>
      <c r="S172" s="22">
        <f ca="1">MIN(LOG(1 - Parameters!$B$202/(1+100*EXP(-Parameters!$B$204*'National cons per cap'!S172/1000))) / LOG(1 - (Parameters!$B$201/Parameters!$B$203)^2), 1)</f>
        <v>1</v>
      </c>
      <c r="T172" s="22">
        <f ca="1">MIN(LOG(1 - Parameters!$B$202/(1+100*EXP(-Parameters!$B$204*'National cons per cap'!T172/1000))) / LOG(1 - (Parameters!$B$201/Parameters!$B$203)^2), 1)</f>
        <v>0.99948779454641701</v>
      </c>
      <c r="U172" s="22">
        <f ca="1">MIN(LOG(1 - Parameters!$B$202/(1+100*EXP(-Parameters!$B$204*'National cons per cap'!U172/1000))) / LOG(1 - (Parameters!$B$201/Parameters!$B$203)^2), 1)</f>
        <v>0.99731355322378012</v>
      </c>
      <c r="V172" s="22">
        <f ca="1">MIN(LOG(1 - Parameters!$B$202/(1+100*EXP(-Parameters!$B$204*'National cons per cap'!V172/1000))) / LOG(1 - (Parameters!$B$201/Parameters!$B$203)^2), 1)</f>
        <v>0.99999999989670296</v>
      </c>
      <c r="W172" s="22">
        <f ca="1">MIN(LOG(1 - Parameters!$B$202/(1+100*EXP(-Parameters!$B$204*'National cons per cap'!W172/1000))) / LOG(1 - (Parameters!$B$201/Parameters!$B$203)^2), 1)</f>
        <v>0.99995283301185378</v>
      </c>
      <c r="X172" s="22">
        <f ca="1">MIN(LOG(1 - Parameters!$B$202/(1+100*EXP(-Parameters!$B$204*'National cons per cap'!X172/1000))) / LOG(1 - (Parameters!$B$201/Parameters!$B$203)^2), 1)</f>
        <v>0.99999999999970279</v>
      </c>
      <c r="Y172" s="22">
        <f ca="1">MIN(LOG(1 - Parameters!$B$202/(1+100*EXP(-Parameters!$B$204*'National cons per cap'!Y172/1000))) / LOG(1 - (Parameters!$B$201/Parameters!$B$203)^2), 1)</f>
        <v>0.99991519446663202</v>
      </c>
      <c r="Z172" s="22">
        <f ca="1">MIN(LOG(1 - Parameters!$B$202/(1+100*EXP(-Parameters!$B$204*'National cons per cap'!Z172/1000))) / LOG(1 - (Parameters!$B$201/Parameters!$B$203)^2), 1)</f>
        <v>0.99999999999991041</v>
      </c>
      <c r="AA172" s="22">
        <f ca="1">MIN(LOG(1 - Parameters!$B$202/(1+100*EXP(-Parameters!$B$204*'National cons per cap'!AA172/1000))) / LOG(1 - (Parameters!$B$201/Parameters!$B$203)^2), 1)</f>
        <v>0.99999999999997768</v>
      </c>
      <c r="AB172" s="22">
        <f ca="1">MIN(LOG(1 - Parameters!$B$202/(1+100*EXP(-Parameters!$B$204*'National cons per cap'!AB172/1000))) / LOG(1 - (Parameters!$B$201/Parameters!$B$203)^2), 1)</f>
        <v>1</v>
      </c>
      <c r="AC172" s="22">
        <f ca="1">MIN(LOG(1 - Parameters!$B$202/(1+100*EXP(-Parameters!$B$204*'National cons per cap'!AC172/1000))) / LOG(1 - (Parameters!$B$201/Parameters!$B$203)^2), 1)</f>
        <v>0.9999999999556386</v>
      </c>
      <c r="AD172" s="22">
        <f ca="1">MIN(LOG(1 - Parameters!$B$202/(1+100*EXP(-Parameters!$B$204*'National cons per cap'!AD172/1000))) / LOG(1 - (Parameters!$B$201/Parameters!$B$203)^2), 1)</f>
        <v>1</v>
      </c>
      <c r="AE172" s="22">
        <f ca="1">MIN(LOG(1 - Parameters!$B$202/(1+100*EXP(-Parameters!$B$204*'National cons per cap'!AE172/1000))) / LOG(1 - (Parameters!$B$201/Parameters!$B$203)^2), 1)</f>
        <v>0.80878704194604922</v>
      </c>
      <c r="AF172" s="22">
        <f ca="1">MIN(LOG(1 - Parameters!$B$202/(1+100*EXP(-Parameters!$B$204*'National cons per cap'!AF172/1000))) / LOG(1 - (Parameters!$B$201/Parameters!$B$203)^2), 1)</f>
        <v>1</v>
      </c>
      <c r="AG172" s="22">
        <f ca="1">MIN(LOG(1 - Parameters!$B$202/(1+100*EXP(-Parameters!$B$204*'National cons per cap'!AG172/1000))) / LOG(1 - (Parameters!$B$201/Parameters!$B$203)^2), 1)</f>
        <v>1</v>
      </c>
      <c r="AH172" s="22">
        <f ca="1">MIN(LOG(1 - Parameters!$B$202/(1+100*EXP(-Parameters!$B$204*'National cons per cap'!AH172/1000))) / LOG(1 - (Parameters!$B$201/Parameters!$B$203)^2), 1)</f>
        <v>1</v>
      </c>
      <c r="AI172" s="22">
        <f ca="1">MIN(LOG(1 - Parameters!$B$202/(1+100*EXP(-Parameters!$B$204*'National cons per cap'!AI172/1000))) / LOG(1 - (Parameters!$B$201/Parameters!$B$203)^2), 1)</f>
        <v>0.99999999998638489</v>
      </c>
      <c r="AJ172" s="22">
        <f ca="1">MIN(LOG(1 - Parameters!$B$202/(1+100*EXP(-Parameters!$B$204*'National cons per cap'!AJ172/1000))) / LOG(1 - (Parameters!$B$201/Parameters!$B$203)^2), 1)</f>
        <v>0.99999910631179012</v>
      </c>
      <c r="AK172" s="22">
        <f ca="1">MIN(LOG(1 - Parameters!$B$202/(1+100*EXP(-Parameters!$B$204*'National cons per cap'!AK172/1000))) / LOG(1 - (Parameters!$B$201/Parameters!$B$203)^2), 1)</f>
        <v>0.99944389284057178</v>
      </c>
      <c r="AL172" s="22">
        <f ca="1">MIN(LOG(1 - Parameters!$B$202/(1+100*EXP(-Parameters!$B$204*'National cons per cap'!AL172/1000))) / LOG(1 - (Parameters!$B$201/Parameters!$B$203)^2), 1)</f>
        <v>0.55659211621027216</v>
      </c>
      <c r="AM172" s="22">
        <f ca="1">MIN(LOG(1 - Parameters!$B$202/(1+100*EXP(-Parameters!$B$204*'National cons per cap'!AM172/1000))) / LOG(1 - (Parameters!$B$201/Parameters!$B$203)^2), 1)</f>
        <v>0.99999999999914213</v>
      </c>
      <c r="AN172" s="22">
        <f ca="1">MIN(LOG(1 - Parameters!$B$202/(1+100*EXP(-Parameters!$B$204*'National cons per cap'!AN172/1000))) / LOG(1 - (Parameters!$B$201/Parameters!$B$203)^2), 1)</f>
        <v>0.99999999989025434</v>
      </c>
      <c r="AO172" s="22">
        <f ca="1">MIN(LOG(1 - Parameters!$B$202/(1+100*EXP(-Parameters!$B$204*'National cons per cap'!AO172/1000))) / LOG(1 - (Parameters!$B$201/Parameters!$B$203)^2), 1)</f>
        <v>0.99999639580361055</v>
      </c>
      <c r="AP172" s="22">
        <f ca="1">MIN(LOG(1 - Parameters!$B$202/(1+100*EXP(-Parameters!$B$204*'National cons per cap'!AP172/1000))) / LOG(1 - (Parameters!$B$201/Parameters!$B$203)^2), 1)</f>
        <v>0.99997815437544824</v>
      </c>
      <c r="AQ172" s="22">
        <f ca="1">MIN(LOG(1 - Parameters!$B$202/(1+100*EXP(-Parameters!$B$204*'National cons per cap'!AQ172/1000))) / LOG(1 - (Parameters!$B$201/Parameters!$B$203)^2), 1)</f>
        <v>0.99999999999998324</v>
      </c>
      <c r="AR172" s="22">
        <f>MIN(LOG(1 - Parameters!$B$202/(1+100*EXP(-Parameters!$B$204*'National cons per cap'!AR172/1000))) / LOG(1 - (Parameters!$B$201/Parameters!$B$203)^2), 1)</f>
        <v>9.802617410493028E-3</v>
      </c>
      <c r="AS172" s="22">
        <f ca="1">MIN(LOG(1 - Parameters!$B$202/(1+100*EXP(-Parameters!$B$204*'National cons per cap'!AS172/1000))) / LOG(1 - (Parameters!$B$201/Parameters!$B$203)^2), 1)</f>
        <v>0.99999999999275513</v>
      </c>
      <c r="AT172" s="22">
        <f ca="1">MIN(LOG(1 - Parameters!$B$202/(1+100*EXP(-Parameters!$B$204*'National cons per cap'!AT172/1000))) / LOG(1 - (Parameters!$B$201/Parameters!$B$203)^2), 1)</f>
        <v>0.99999999938454132</v>
      </c>
      <c r="AU172" s="22">
        <f ca="1">MIN(LOG(1 - Parameters!$B$202/(1+100*EXP(-Parameters!$B$204*'National cons per cap'!AU172/1000))) / LOG(1 - (Parameters!$B$201/Parameters!$B$203)^2), 1)</f>
        <v>0.99999999999978129</v>
      </c>
      <c r="AV172" s="22">
        <f ca="1">MIN(LOG(1 - Parameters!$B$202/(1+100*EXP(-Parameters!$B$204*'National cons per cap'!AV172/1000))) / LOG(1 - (Parameters!$B$201/Parameters!$B$203)^2), 1)</f>
        <v>0.99991382445730814</v>
      </c>
      <c r="AW172" s="22">
        <f ca="1">MIN(LOG(1 - Parameters!$B$202/(1+100*EXP(-Parameters!$B$204*'National cons per cap'!AW172/1000))) / LOG(1 - (Parameters!$B$201/Parameters!$B$203)^2), 1)</f>
        <v>9.804405579550108E-3</v>
      </c>
      <c r="AX172" s="22">
        <f ca="1">MIN(LOG(1 - Parameters!$B$202/(1+100*EXP(-Parameters!$B$204*'National cons per cap'!AX172/1000))) / LOG(1 - (Parameters!$B$201/Parameters!$B$203)^2), 1)</f>
        <v>0.99999999967168263</v>
      </c>
      <c r="AY172" s="22">
        <f ca="1">MIN(LOG(1 - Parameters!$B$202/(1+100*EXP(-Parameters!$B$204*'National cons per cap'!AY172/1000))) / LOG(1 - (Parameters!$B$201/Parameters!$B$203)^2), 1)</f>
        <v>0.99999999998783728</v>
      </c>
      <c r="AZ172" s="22">
        <f ca="1">MIN(LOG(1 - Parameters!$B$202/(1+100*EXP(-Parameters!$B$204*'National cons per cap'!AZ172/1000))) / LOG(1 - (Parameters!$B$201/Parameters!$B$203)^2), 1)</f>
        <v>1</v>
      </c>
      <c r="BA172" s="22">
        <f ca="1">MIN(LOG(1 - Parameters!$B$202/(1+100*EXP(-Parameters!$B$204*'National cons per cap'!BA172/1000))) / LOG(1 - (Parameters!$B$201/Parameters!$B$203)^2), 1)</f>
        <v>0.99999986491388981</v>
      </c>
      <c r="BB172" s="22">
        <f ca="1">MIN(LOG(1 - Parameters!$B$202/(1+100*EXP(-Parameters!$B$204*'National cons per cap'!BB172/1000))) / LOG(1 - (Parameters!$B$201/Parameters!$B$203)^2), 1)</f>
        <v>1</v>
      </c>
      <c r="BC172" s="22">
        <f ca="1">MIN(LOG(1 - Parameters!$B$202/(1+100*EXP(-Parameters!$B$204*'National cons per cap'!BC172/1000))) / LOG(1 - (Parameters!$B$201/Parameters!$B$203)^2), 1)</f>
        <v>0.99900354907906919</v>
      </c>
      <c r="BD172" s="22">
        <f>MIN(LOG(1 - Parameters!$B$202/(1+100*EXP(-Parameters!$B$204*'National cons per cap'!BD172/1000))) / LOG(1 - (Parameters!$B$201/Parameters!$B$203)^2), 1)</f>
        <v>9.802617410493028E-3</v>
      </c>
      <c r="BE172" s="22">
        <f ca="1">MIN(LOG(1 - Parameters!$B$202/(1+100*EXP(-Parameters!$B$204*'National cons per cap'!BE172/1000))) / LOG(1 - (Parameters!$B$201/Parameters!$B$203)^2), 1)</f>
        <v>0.99999999989389921</v>
      </c>
      <c r="BF172" s="22">
        <f ca="1">MIN(LOG(1 - Parameters!$B$202/(1+100*EXP(-Parameters!$B$204*'National cons per cap'!BF172/1000))) / LOG(1 - (Parameters!$B$201/Parameters!$B$203)^2), 1)</f>
        <v>0.99999976781653821</v>
      </c>
      <c r="BG172" s="22">
        <f ca="1">MIN(LOG(1 - Parameters!$B$202/(1+100*EXP(-Parameters!$B$204*'National cons per cap'!BG172/1000))) / LOG(1 - (Parameters!$B$201/Parameters!$B$203)^2), 1)</f>
        <v>0.86276373058710332</v>
      </c>
      <c r="BH172" s="22">
        <f ca="1">MIN(LOG(1 - Parameters!$B$202/(1+100*EXP(-Parameters!$B$204*'National cons per cap'!BH172/1000))) / LOG(1 - (Parameters!$B$201/Parameters!$B$203)^2), 1)</f>
        <v>0.99999999999999445</v>
      </c>
      <c r="BI172" s="22">
        <f ca="1">MIN(LOG(1 - Parameters!$B$202/(1+100*EXP(-Parameters!$B$204*'National cons per cap'!BI172/1000))) / LOG(1 - (Parameters!$B$201/Parameters!$B$203)^2), 1)</f>
        <v>0.99998777854308207</v>
      </c>
      <c r="BJ172" s="22">
        <f ca="1">MIN(LOG(1 - Parameters!$B$202/(1+100*EXP(-Parameters!$B$204*'National cons per cap'!BJ172/1000))) / LOG(1 - (Parameters!$B$201/Parameters!$B$203)^2), 1)</f>
        <v>0.99999999999880562</v>
      </c>
      <c r="BK172" s="22">
        <f ca="1">MIN(LOG(1 - Parameters!$B$202/(1+100*EXP(-Parameters!$B$204*'National cons per cap'!BK172/1000))) / LOG(1 - (Parameters!$B$201/Parameters!$B$203)^2), 1)</f>
        <v>9.804405579550108E-3</v>
      </c>
      <c r="BL172" s="22">
        <f ca="1">MIN(LOG(1 - Parameters!$B$202/(1+100*EXP(-Parameters!$B$204*'National cons per cap'!BL172/1000))) / LOG(1 - (Parameters!$B$201/Parameters!$B$203)^2), 1)</f>
        <v>1</v>
      </c>
      <c r="BM172" s="22">
        <f ca="1">MIN(LOG(1 - Parameters!$B$202/(1+100*EXP(-Parameters!$B$204*'National cons per cap'!BM172/1000))) / LOG(1 - (Parameters!$B$201/Parameters!$B$203)^2), 1)</f>
        <v>0.99999999999883371</v>
      </c>
      <c r="BN172" s="22">
        <f ca="1">MIN(LOG(1 - Parameters!$B$202/(1+100*EXP(-Parameters!$B$204*'National cons per cap'!BN172/1000))) / LOG(1 - (Parameters!$B$201/Parameters!$B$203)^2), 1)</f>
        <v>0.9997911499943507</v>
      </c>
      <c r="BO172" s="22">
        <f ca="1">MIN(LOG(1 - Parameters!$B$202/(1+100*EXP(-Parameters!$B$204*'National cons per cap'!BO172/1000))) / LOG(1 - (Parameters!$B$201/Parameters!$B$203)^2), 1)</f>
        <v>0.99999991422659429</v>
      </c>
      <c r="BP172" s="22">
        <f ca="1">MIN(LOG(1 - Parameters!$B$202/(1+100*EXP(-Parameters!$B$204*'National cons per cap'!BP172/1000))) / LOG(1 - (Parameters!$B$201/Parameters!$B$203)^2), 1)</f>
        <v>0.99992714269678928</v>
      </c>
      <c r="BQ172" s="22">
        <f>MIN(LOG(1 - Parameters!$B$202/(1+100*EXP(-Parameters!$B$204*'National cons per cap'!BQ172/1000))) / LOG(1 - (Parameters!$B$201/Parameters!$B$203)^2), 1)</f>
        <v>9.802617410493028E-3</v>
      </c>
      <c r="BR172" s="22">
        <f ca="1">MIN(LOG(1 - Parameters!$B$202/(1+100*EXP(-Parameters!$B$204*'National cons per cap'!BR172/1000))) / LOG(1 - (Parameters!$B$201/Parameters!$B$203)^2), 1)</f>
        <v>0.87370876876747317</v>
      </c>
      <c r="BS172" s="22">
        <f ca="1">MIN(LOG(1 - Parameters!$B$202/(1+100*EXP(-Parameters!$B$204*'National cons per cap'!BS172/1000))) / LOG(1 - (Parameters!$B$201/Parameters!$B$203)^2), 1)</f>
        <v>0.99010452774135593</v>
      </c>
      <c r="BT172" s="22">
        <f ca="1">MIN(LOG(1 - Parameters!$B$202/(1+100*EXP(-Parameters!$B$204*'National cons per cap'!BT172/1000))) / LOG(1 - (Parameters!$B$201/Parameters!$B$203)^2), 1)</f>
        <v>1</v>
      </c>
      <c r="BU172" s="22">
        <f ca="1">MIN(LOG(1 - Parameters!$B$202/(1+100*EXP(-Parameters!$B$204*'National cons per cap'!BU172/1000))) / LOG(1 - (Parameters!$B$201/Parameters!$B$203)^2), 1)</f>
        <v>0.9999999997960024</v>
      </c>
      <c r="BV172" s="22">
        <f ca="1">MIN(LOG(1 - Parameters!$B$202/(1+100*EXP(-Parameters!$B$204*'National cons per cap'!BV172/1000))) / LOG(1 - (Parameters!$B$201/Parameters!$B$203)^2), 1)</f>
        <v>0.9149880703718194</v>
      </c>
      <c r="BW172" s="22">
        <f ca="1">MIN(LOG(1 - Parameters!$B$202/(1+100*EXP(-Parameters!$B$204*'National cons per cap'!BW172/1000))) / LOG(1 - (Parameters!$B$201/Parameters!$B$203)^2), 1)</f>
        <v>0.99999972820981164</v>
      </c>
      <c r="BX172" s="22">
        <f>MIN(LOG(1 - Parameters!$B$202/(1+100*EXP(-Parameters!$B$204*'National cons per cap'!BX172/1000))) / LOG(1 - (Parameters!$B$201/Parameters!$B$203)^2), 1)</f>
        <v>9.802617410493028E-3</v>
      </c>
      <c r="BY172" s="22">
        <f ca="1">MIN(LOG(1 - Parameters!$B$202/(1+100*EXP(-Parameters!$B$204*'National cons per cap'!BY172/1000))) / LOG(1 - (Parameters!$B$201/Parameters!$B$203)^2), 1)</f>
        <v>0.98535506080012369</v>
      </c>
      <c r="BZ172" s="22">
        <f ca="1">MIN(LOG(1 - Parameters!$B$202/(1+100*EXP(-Parameters!$B$204*'National cons per cap'!BZ172/1000))) / LOG(1 - (Parameters!$B$201/Parameters!$B$203)^2), 1)</f>
        <v>1</v>
      </c>
      <c r="CA172" s="22">
        <f ca="1">MIN(LOG(1 - Parameters!$B$202/(1+100*EXP(-Parameters!$B$204*'National cons per cap'!CA172/1000))) / LOG(1 - (Parameters!$B$201/Parameters!$B$203)^2), 1)</f>
        <v>0.99669045930188771</v>
      </c>
      <c r="CB172" s="22">
        <f ca="1">MIN(LOG(1 - Parameters!$B$202/(1+100*EXP(-Parameters!$B$204*'National cons per cap'!CB172/1000))) / LOG(1 - (Parameters!$B$201/Parameters!$B$203)^2), 1)</f>
        <v>0.99999877585118946</v>
      </c>
      <c r="CC172" s="22">
        <f ca="1">MIN(LOG(1 - Parameters!$B$202/(1+100*EXP(-Parameters!$B$204*'National cons per cap'!CC172/1000))) / LOG(1 - (Parameters!$B$201/Parameters!$B$203)^2), 1)</f>
        <v>0.17326795832677092</v>
      </c>
      <c r="CD172" s="22">
        <f ca="1">MIN(LOG(1 - Parameters!$B$202/(1+100*EXP(-Parameters!$B$204*'National cons per cap'!CD172/1000))) / LOG(1 - (Parameters!$B$201/Parameters!$B$203)^2), 1)</f>
        <v>0.99999990532626715</v>
      </c>
      <c r="CE172" s="22">
        <f ca="1">MIN(LOG(1 - Parameters!$B$202/(1+100*EXP(-Parameters!$B$204*'National cons per cap'!CE172/1000))) / LOG(1 - (Parameters!$B$201/Parameters!$B$203)^2), 1)</f>
        <v>0.99999999980043786</v>
      </c>
      <c r="CF172" s="22">
        <f ca="1">MIN(LOG(1 - Parameters!$B$202/(1+100*EXP(-Parameters!$B$204*'National cons per cap'!CF172/1000))) / LOG(1 - (Parameters!$B$201/Parameters!$B$203)^2), 1)</f>
        <v>0.99997715686821087</v>
      </c>
      <c r="CG172" s="22">
        <f ca="1">MIN(LOG(1 - Parameters!$B$202/(1+100*EXP(-Parameters!$B$204*'National cons per cap'!CG172/1000))) / LOG(1 - (Parameters!$B$201/Parameters!$B$203)^2), 1)</f>
        <v>0.99999999999993283</v>
      </c>
      <c r="CH172" s="22">
        <f ca="1">MIN(LOG(1 - Parameters!$B$202/(1+100*EXP(-Parameters!$B$204*'National cons per cap'!CH172/1000))) / LOG(1 - (Parameters!$B$201/Parameters!$B$203)^2), 1)</f>
        <v>1</v>
      </c>
      <c r="CI172" s="22">
        <f ca="1">MIN(LOG(1 - Parameters!$B$202/(1+100*EXP(-Parameters!$B$204*'National cons per cap'!CI172/1000))) / LOG(1 - (Parameters!$B$201/Parameters!$B$203)^2), 1)</f>
        <v>1</v>
      </c>
      <c r="CJ172" s="22">
        <f ca="1">MIN(LOG(1 - Parameters!$B$202/(1+100*EXP(-Parameters!$B$204*'National cons per cap'!CJ172/1000))) / LOG(1 - (Parameters!$B$201/Parameters!$B$203)^2), 1)</f>
        <v>1</v>
      </c>
      <c r="CK172" s="22">
        <f ca="1">MIN(LOG(1 - Parameters!$B$202/(1+100*EXP(-Parameters!$B$204*'National cons per cap'!CK172/1000))) / LOG(1 - (Parameters!$B$201/Parameters!$B$203)^2), 1)</f>
        <v>0.99999999510929205</v>
      </c>
      <c r="CL172" s="22">
        <f ca="1">MIN(LOG(1 - Parameters!$B$202/(1+100*EXP(-Parameters!$B$204*'National cons per cap'!CL172/1000))) / LOG(1 - (Parameters!$B$201/Parameters!$B$203)^2), 1)</f>
        <v>0.99999999999925993</v>
      </c>
      <c r="CM172" s="22">
        <f ca="1">MIN(LOG(1 - Parameters!$B$202/(1+100*EXP(-Parameters!$B$204*'National cons per cap'!CM172/1000))) / LOG(1 - (Parameters!$B$201/Parameters!$B$203)^2), 1)</f>
        <v>0.99540231869730933</v>
      </c>
      <c r="CN172" s="22">
        <f ca="1">MIN(LOG(1 - Parameters!$B$202/(1+100*EXP(-Parameters!$B$204*'National cons per cap'!CN172/1000))) / LOG(1 - (Parameters!$B$201/Parameters!$B$203)^2), 1)</f>
        <v>1</v>
      </c>
      <c r="CO172" s="22">
        <f ca="1">MIN(LOG(1 - Parameters!$B$202/(1+100*EXP(-Parameters!$B$204*'National cons per cap'!CO172/1000))) / LOG(1 - (Parameters!$B$201/Parameters!$B$203)^2), 1)</f>
        <v>1</v>
      </c>
      <c r="CP172" s="22">
        <f ca="1">MIN(LOG(1 - Parameters!$B$202/(1+100*EXP(-Parameters!$B$204*'National cons per cap'!CP172/1000))) / LOG(1 - (Parameters!$B$201/Parameters!$B$203)^2), 1)</f>
        <v>0.99999999999982625</v>
      </c>
      <c r="CQ172" s="22">
        <f ca="1">MIN(LOG(1 - Parameters!$B$202/(1+100*EXP(-Parameters!$B$204*'National cons per cap'!CQ172/1000))) / LOG(1 - (Parameters!$B$201/Parameters!$B$203)^2), 1)</f>
        <v>0.99999667463231612</v>
      </c>
      <c r="CR172" s="22">
        <f ca="1">MIN(LOG(1 - Parameters!$B$202/(1+100*EXP(-Parameters!$B$204*'National cons per cap'!CR172/1000))) / LOG(1 - (Parameters!$B$201/Parameters!$B$203)^2), 1)</f>
        <v>0.79028379465628984</v>
      </c>
      <c r="CS172" s="22">
        <f ca="1">MIN(LOG(1 - Parameters!$B$202/(1+100*EXP(-Parameters!$B$204*'National cons per cap'!CS172/1000))) / LOG(1 - (Parameters!$B$201/Parameters!$B$203)^2), 1)</f>
        <v>0.99770210066694942</v>
      </c>
      <c r="CT172" s="22">
        <f ca="1">MIN(LOG(1 - Parameters!$B$202/(1+100*EXP(-Parameters!$B$204*'National cons per cap'!CT172/1000))) / LOG(1 - (Parameters!$B$201/Parameters!$B$203)^2), 1)</f>
        <v>1</v>
      </c>
      <c r="CU172" s="22">
        <f ca="1">MIN(LOG(1 - Parameters!$B$202/(1+100*EXP(-Parameters!$B$204*'National cons per cap'!CU172/1000))) / LOG(1 - (Parameters!$B$201/Parameters!$B$203)^2), 1)</f>
        <v>1</v>
      </c>
      <c r="CV172" s="22">
        <f ca="1">MIN(LOG(1 - Parameters!$B$202/(1+100*EXP(-Parameters!$B$204*'National cons per cap'!CV172/1000))) / LOG(1 - (Parameters!$B$201/Parameters!$B$203)^2), 1)</f>
        <v>1</v>
      </c>
      <c r="CW172" s="22">
        <f ca="1">MIN(LOG(1 - Parameters!$B$202/(1+100*EXP(-Parameters!$B$204*'National cons per cap'!CW172/1000))) / LOG(1 - (Parameters!$B$201/Parameters!$B$203)^2), 1)</f>
        <v>0.99999979121066884</v>
      </c>
      <c r="CX172" s="22">
        <f ca="1">MIN(LOG(1 - Parameters!$B$202/(1+100*EXP(-Parameters!$B$204*'National cons per cap'!CX172/1000))) / LOG(1 - (Parameters!$B$201/Parameters!$B$203)^2), 1)</f>
        <v>1</v>
      </c>
      <c r="CY172" s="22">
        <f ca="1">MIN(LOG(1 - Parameters!$B$202/(1+100*EXP(-Parameters!$B$204*'National cons per cap'!CY172/1000))) / LOG(1 - (Parameters!$B$201/Parameters!$B$203)^2), 1)</f>
        <v>0.99939853471985607</v>
      </c>
      <c r="CZ172" s="22">
        <f ca="1">MIN(LOG(1 - Parameters!$B$202/(1+100*EXP(-Parameters!$B$204*'National cons per cap'!CZ172/1000))) / LOG(1 - (Parameters!$B$201/Parameters!$B$203)^2), 1)</f>
        <v>1</v>
      </c>
      <c r="DA172" s="22">
        <f>MIN(LOG(1 - Parameters!$B$202/(1+100*EXP(-Parameters!$B$204*'National cons per cap'!DA172/1000))) / LOG(1 - (Parameters!$B$201/Parameters!$B$203)^2), 1)</f>
        <v>9.802617410493028E-3</v>
      </c>
      <c r="DB172" s="22">
        <f ca="1">MIN(LOG(1 - Parameters!$B$202/(1+100*EXP(-Parameters!$B$204*'National cons per cap'!DB172/1000))) / LOG(1 - (Parameters!$B$201/Parameters!$B$203)^2), 1)</f>
        <v>0.99999999997597722</v>
      </c>
      <c r="DC172" s="22">
        <f ca="1">MIN(LOG(1 - Parameters!$B$202/(1+100*EXP(-Parameters!$B$204*'National cons per cap'!DC172/1000))) / LOG(1 - (Parameters!$B$201/Parameters!$B$203)^2), 1)</f>
        <v>0.99999369013890305</v>
      </c>
      <c r="DD172" s="22">
        <f ca="1">MIN(LOG(1 - Parameters!$B$202/(1+100*EXP(-Parameters!$B$204*'National cons per cap'!DD172/1000))) / LOG(1 - (Parameters!$B$201/Parameters!$B$203)^2), 1)</f>
        <v>0.99999981525895576</v>
      </c>
      <c r="DE172" s="22">
        <f ca="1">MIN(LOG(1 - Parameters!$B$202/(1+100*EXP(-Parameters!$B$204*'National cons per cap'!DE172/1000))) / LOG(1 - (Parameters!$B$201/Parameters!$B$203)^2), 1)</f>
        <v>1</v>
      </c>
      <c r="DF172" s="22">
        <f ca="1">MIN(LOG(1 - Parameters!$B$202/(1+100*EXP(-Parameters!$B$204*'National cons per cap'!DF172/1000))) / LOG(1 - (Parameters!$B$201/Parameters!$B$203)^2), 1)</f>
        <v>0.99998640928158744</v>
      </c>
      <c r="DG172" s="22">
        <f ca="1">MIN(LOG(1 - Parameters!$B$202/(1+100*EXP(-Parameters!$B$204*'National cons per cap'!DG172/1000))) / LOG(1 - (Parameters!$B$201/Parameters!$B$203)^2), 1)</f>
        <v>0.99999999999986555</v>
      </c>
      <c r="DH172" s="22">
        <f ca="1">MIN(LOG(1 - Parameters!$B$202/(1+100*EXP(-Parameters!$B$204*'National cons per cap'!DH172/1000))) / LOG(1 - (Parameters!$B$201/Parameters!$B$203)^2), 1)</f>
        <v>0.98615580947705939</v>
      </c>
      <c r="DI172" s="22">
        <f ca="1">MIN(LOG(1 - Parameters!$B$202/(1+100*EXP(-Parameters!$B$204*'National cons per cap'!DI172/1000))) / LOG(1 - (Parameters!$B$201/Parameters!$B$203)^2), 1)</f>
        <v>0.99768464901016041</v>
      </c>
      <c r="DJ172" s="22">
        <f ca="1">MIN(LOG(1 - Parameters!$B$202/(1+100*EXP(-Parameters!$B$204*'National cons per cap'!DJ172/1000))) / LOG(1 - (Parameters!$B$201/Parameters!$B$203)^2), 1)</f>
        <v>1</v>
      </c>
      <c r="DK172" s="22">
        <f ca="1">MIN(LOG(1 - Parameters!$B$202/(1+100*EXP(-Parameters!$B$204*'National cons per cap'!DK172/1000))) / LOG(1 - (Parameters!$B$201/Parameters!$B$203)^2), 1)</f>
        <v>0.99727727198088045</v>
      </c>
      <c r="DL172" s="22">
        <f ca="1">MIN(LOG(1 - Parameters!$B$202/(1+100*EXP(-Parameters!$B$204*'National cons per cap'!DL172/1000))) / LOG(1 - (Parameters!$B$201/Parameters!$B$203)^2), 1)</f>
        <v>0.99952627870587363</v>
      </c>
      <c r="DM172" s="22">
        <f ca="1">MIN(LOG(1 - Parameters!$B$202/(1+100*EXP(-Parameters!$B$204*'National cons per cap'!DM172/1000))) / LOG(1 - (Parameters!$B$201/Parameters!$B$203)^2), 1)</f>
        <v>0.99988104057507798</v>
      </c>
      <c r="DN172" s="22">
        <f ca="1">MIN(LOG(1 - Parameters!$B$202/(1+100*EXP(-Parameters!$B$204*'National cons per cap'!DN172/1000))) / LOG(1 - (Parameters!$B$201/Parameters!$B$203)^2), 1)</f>
        <v>0.99997053904280797</v>
      </c>
      <c r="DO172" s="22">
        <f ca="1">MIN(LOG(1 - Parameters!$B$202/(1+100*EXP(-Parameters!$B$204*'National cons per cap'!DO172/1000))) / LOG(1 - (Parameters!$B$201/Parameters!$B$203)^2), 1)</f>
        <v>0.9999999999999889</v>
      </c>
      <c r="DP172" s="22">
        <f ca="1">MIN(LOG(1 - Parameters!$B$202/(1+100*EXP(-Parameters!$B$204*'National cons per cap'!DP172/1000))) / LOG(1 - (Parameters!$B$201/Parameters!$B$203)^2), 1)</f>
        <v>0.7924519078732245</v>
      </c>
      <c r="DQ172" s="22">
        <f ca="1">MIN(LOG(1 - Parameters!$B$202/(1+100*EXP(-Parameters!$B$204*'National cons per cap'!DQ172/1000))) / LOG(1 - (Parameters!$B$201/Parameters!$B$203)^2), 1)</f>
        <v>0.99999934537543789</v>
      </c>
      <c r="DR172" s="22">
        <f>MIN(LOG(1 - Parameters!$B$202/(1+100*EXP(-Parameters!$B$204*'National cons per cap'!DR172/1000))) / LOG(1 - (Parameters!$B$201/Parameters!$B$203)^2), 1)</f>
        <v>9.802617410493028E-3</v>
      </c>
      <c r="DS172" s="22">
        <f ca="1">MIN(LOG(1 - Parameters!$B$202/(1+100*EXP(-Parameters!$B$204*'National cons per cap'!DS172/1000))) / LOG(1 - (Parameters!$B$201/Parameters!$B$203)^2), 1)</f>
        <v>1</v>
      </c>
      <c r="DT172" s="22">
        <f ca="1">MIN(LOG(1 - Parameters!$B$202/(1+100*EXP(-Parameters!$B$204*'National cons per cap'!DT172/1000))) / LOG(1 - (Parameters!$B$201/Parameters!$B$203)^2), 1)</f>
        <v>0.97152619880609492</v>
      </c>
      <c r="DU172" s="22">
        <f ca="1">MIN(LOG(1 - Parameters!$B$202/(1+100*EXP(-Parameters!$B$204*'National cons per cap'!DU172/1000))) / LOG(1 - (Parameters!$B$201/Parameters!$B$203)^2), 1)</f>
        <v>1</v>
      </c>
      <c r="DV172" s="22">
        <f ca="1">MIN(LOG(1 - Parameters!$B$202/(1+100*EXP(-Parameters!$B$204*'National cons per cap'!DV172/1000))) / LOG(1 - (Parameters!$B$201/Parameters!$B$203)^2), 1)</f>
        <v>1</v>
      </c>
      <c r="DW172" s="22">
        <f>MIN(LOG(1 - Parameters!$B$202/(1+100*EXP(-Parameters!$B$204*'National cons per cap'!DW172/1000))) / LOG(1 - (Parameters!$B$201/Parameters!$B$203)^2), 1)</f>
        <v>9.802617410493028E-3</v>
      </c>
      <c r="DX172" s="22">
        <f ca="1">MIN(LOG(1 - Parameters!$B$202/(1+100*EXP(-Parameters!$B$204*'National cons per cap'!DX172/1000))) / LOG(1 - (Parameters!$B$201/Parameters!$B$203)^2), 1)</f>
        <v>0.63650747161440202</v>
      </c>
      <c r="DY172" s="22">
        <f ca="1">MIN(LOG(1 - Parameters!$B$202/(1+100*EXP(-Parameters!$B$204*'National cons per cap'!DY172/1000))) / LOG(1 - (Parameters!$B$201/Parameters!$B$203)^2), 1)</f>
        <v>0.9999999999599507</v>
      </c>
      <c r="DZ172" s="22">
        <f ca="1">MIN(LOG(1 - Parameters!$B$202/(1+100*EXP(-Parameters!$B$204*'National cons per cap'!DZ172/1000))) / LOG(1 - (Parameters!$B$201/Parameters!$B$203)^2), 1)</f>
        <v>0.99789389395388228</v>
      </c>
      <c r="EA172" s="22">
        <f ca="1">MIN(LOG(1 - Parameters!$B$202/(1+100*EXP(-Parameters!$B$204*'National cons per cap'!EA172/1000))) / LOG(1 - (Parameters!$B$201/Parameters!$B$203)^2), 1)</f>
        <v>9.804405579550108E-3</v>
      </c>
      <c r="EB172" s="22">
        <f ca="1">MIN(LOG(1 - Parameters!$B$202/(1+100*EXP(-Parameters!$B$204*'National cons per cap'!EB172/1000))) / LOG(1 - (Parameters!$B$201/Parameters!$B$203)^2), 1)</f>
        <v>1</v>
      </c>
      <c r="EC172" s="22">
        <f ca="1">MIN(LOG(1 - Parameters!$B$202/(1+100*EXP(-Parameters!$B$204*'National cons per cap'!EC172/1000))) / LOG(1 - (Parameters!$B$201/Parameters!$B$203)^2), 1)</f>
        <v>0.95038887601237509</v>
      </c>
      <c r="ED172" s="22">
        <f ca="1">MIN(LOG(1 - Parameters!$B$202/(1+100*EXP(-Parameters!$B$204*'National cons per cap'!ED172/1000))) / LOG(1 - (Parameters!$B$201/Parameters!$B$203)^2), 1)</f>
        <v>0.20151577911502647</v>
      </c>
      <c r="EE172" s="22">
        <f ca="1">MIN(LOG(1 - Parameters!$B$202/(1+100*EXP(-Parameters!$B$204*'National cons per cap'!EE172/1000))) / LOG(1 - (Parameters!$B$201/Parameters!$B$203)^2), 1)</f>
        <v>0.99999880258337592</v>
      </c>
      <c r="EF172" s="22">
        <f ca="1">MIN(LOG(1 - Parameters!$B$202/(1+100*EXP(-Parameters!$B$204*'National cons per cap'!EF172/1000))) / LOG(1 - (Parameters!$B$201/Parameters!$B$203)^2), 1)</f>
        <v>1</v>
      </c>
      <c r="EG172" s="22">
        <f ca="1">MIN(LOG(1 - Parameters!$B$202/(1+100*EXP(-Parameters!$B$204*'National cons per cap'!EG172/1000))) / LOG(1 - (Parameters!$B$201/Parameters!$B$203)^2), 1)</f>
        <v>0.99999822422786988</v>
      </c>
      <c r="EH172" s="22">
        <f ca="1">MIN(LOG(1 - Parameters!$B$202/(1+100*EXP(-Parameters!$B$204*'National cons per cap'!EH172/1000))) / LOG(1 - (Parameters!$B$201/Parameters!$B$203)^2), 1)</f>
        <v>0.99999999999996636</v>
      </c>
      <c r="EI172" s="22">
        <f ca="1">MIN(LOG(1 - Parameters!$B$202/(1+100*EXP(-Parameters!$B$204*'National cons per cap'!EI172/1000))) / LOG(1 - (Parameters!$B$201/Parameters!$B$203)^2), 1)</f>
        <v>0.99999999953109531</v>
      </c>
      <c r="EJ172" s="22">
        <f ca="1">MIN(LOG(1 - Parameters!$B$202/(1+100*EXP(-Parameters!$B$204*'National cons per cap'!EJ172/1000))) / LOG(1 - (Parameters!$B$201/Parameters!$B$203)^2), 1)</f>
        <v>0.99880317455705625</v>
      </c>
      <c r="EK172" s="22">
        <f ca="1">MIN(LOG(1 - Parameters!$B$202/(1+100*EXP(-Parameters!$B$204*'National cons per cap'!EK172/1000))) / LOG(1 - (Parameters!$B$201/Parameters!$B$203)^2), 1)</f>
        <v>0.9999968375178242</v>
      </c>
      <c r="EL172" s="22">
        <f ca="1">MIN(LOG(1 - Parameters!$B$202/(1+100*EXP(-Parameters!$B$204*'National cons per cap'!EL172/1000))) / LOG(1 - (Parameters!$B$201/Parameters!$B$203)^2), 1)</f>
        <v>0.99904504852559917</v>
      </c>
      <c r="EM172" s="22">
        <f ca="1">MIN(LOG(1 - Parameters!$B$202/(1+100*EXP(-Parameters!$B$204*'National cons per cap'!EM172/1000))) / LOG(1 - (Parameters!$B$201/Parameters!$B$203)^2), 1)</f>
        <v>0.9999999387078754</v>
      </c>
      <c r="EN172" s="22">
        <f ca="1">MIN(LOG(1 - Parameters!$B$202/(1+100*EXP(-Parameters!$B$204*'National cons per cap'!EN172/1000))) / LOG(1 - (Parameters!$B$201/Parameters!$B$203)^2), 1)</f>
        <v>1</v>
      </c>
      <c r="EO172" s="22">
        <f>MIN(LOG(1 - Parameters!$B$202/(1+100*EXP(-Parameters!$B$204*'National cons per cap'!EO172/1000))) / LOG(1 - (Parameters!$B$201/Parameters!$B$203)^2), 1)</f>
        <v>9.802617410493028E-3</v>
      </c>
      <c r="EP172" s="22">
        <f ca="1">MIN(LOG(1 - Parameters!$B$202/(1+100*EXP(-Parameters!$B$204*'National cons per cap'!EP172/1000))) / LOG(1 - (Parameters!$B$201/Parameters!$B$203)^2), 1)</f>
        <v>0.99999999921698168</v>
      </c>
      <c r="EQ172" s="22">
        <f ca="1">MIN(LOG(1 - Parameters!$B$202/(1+100*EXP(-Parameters!$B$204*'National cons per cap'!EQ172/1000))) / LOG(1 - (Parameters!$B$201/Parameters!$B$203)^2), 1)</f>
        <v>0.99999999843193321</v>
      </c>
      <c r="ER172" s="22">
        <f ca="1">MIN(LOG(1 - Parameters!$B$202/(1+100*EXP(-Parameters!$B$204*'National cons per cap'!ER172/1000))) / LOG(1 - (Parameters!$B$201/Parameters!$B$203)^2), 1)</f>
        <v>0.99999999999973088</v>
      </c>
      <c r="ES172" s="22">
        <f ca="1">MIN(LOG(1 - Parameters!$B$202/(1+100*EXP(-Parameters!$B$204*'National cons per cap'!ES172/1000))) / LOG(1 - (Parameters!$B$201/Parameters!$B$203)^2), 1)</f>
        <v>1</v>
      </c>
      <c r="ET172" s="22">
        <f>MIN(LOG(1 - Parameters!$B$202/(1+100*EXP(-Parameters!$B$204*'National cons per cap'!ET172/1000))) / LOG(1 - (Parameters!$B$201/Parameters!$B$203)^2), 1)</f>
        <v>9.802617410493028E-3</v>
      </c>
      <c r="EU172" s="22">
        <f ca="1">MIN(LOG(1 - Parameters!$B$202/(1+100*EXP(-Parameters!$B$204*'National cons per cap'!EU172/1000))) / LOG(1 - (Parameters!$B$201/Parameters!$B$203)^2), 1)</f>
        <v>0.99998859667141959</v>
      </c>
      <c r="EV172" s="22">
        <f ca="1">MIN(LOG(1 - Parameters!$B$202/(1+100*EXP(-Parameters!$B$204*'National cons per cap'!EV172/1000))) / LOG(1 - (Parameters!$B$201/Parameters!$B$203)^2), 1)</f>
        <v>1</v>
      </c>
      <c r="EW172" s="22">
        <f ca="1">MIN(LOG(1 - Parameters!$B$202/(1+100*EXP(-Parameters!$B$204*'National cons per cap'!EW172/1000))) / LOG(1 - (Parameters!$B$201/Parameters!$B$203)^2), 1)</f>
        <v>0.99794174142034875</v>
      </c>
      <c r="EX172" s="22">
        <f ca="1">MIN(LOG(1 - Parameters!$B$202/(1+100*EXP(-Parameters!$B$204*'National cons per cap'!EX172/1000))) / LOG(1 - (Parameters!$B$201/Parameters!$B$203)^2), 1)</f>
        <v>1</v>
      </c>
      <c r="EY172" s="22">
        <f ca="1">MIN(LOG(1 - Parameters!$B$202/(1+100*EXP(-Parameters!$B$204*'National cons per cap'!EY172/1000))) / LOG(1 - (Parameters!$B$201/Parameters!$B$203)^2), 1)</f>
        <v>0.99999999032139852</v>
      </c>
      <c r="EZ172" s="22">
        <f ca="1">MIN(LOG(1 - Parameters!$B$202/(1+100*EXP(-Parameters!$B$204*'National cons per cap'!EZ172/1000))) / LOG(1 - (Parameters!$B$201/Parameters!$B$203)^2), 1)</f>
        <v>0.99979561088196423</v>
      </c>
      <c r="FA172" s="22">
        <f ca="1">MIN(LOG(1 - Parameters!$B$202/(1+100*EXP(-Parameters!$B$204*'National cons per cap'!FA172/1000))) / LOG(1 - (Parameters!$B$201/Parameters!$B$203)^2), 1)</f>
        <v>0.85025235356303019</v>
      </c>
      <c r="FB172" s="22">
        <f ca="1">MIN(LOG(1 - Parameters!$B$202/(1+100*EXP(-Parameters!$B$204*'National cons per cap'!FB172/1000))) / LOG(1 - (Parameters!$B$201/Parameters!$B$203)^2), 1)</f>
        <v>0.56479249521003194</v>
      </c>
      <c r="FC172" s="22">
        <f ca="1">MIN(LOG(1 - Parameters!$B$202/(1+100*EXP(-Parameters!$B$204*'National cons per cap'!FC172/1000))) / LOG(1 - (Parameters!$B$201/Parameters!$B$203)^2), 1)</f>
        <v>0.99999689863246555</v>
      </c>
      <c r="FD172" s="22">
        <f ca="1">MIN(LOG(1 - Parameters!$B$202/(1+100*EXP(-Parameters!$B$204*'National cons per cap'!FD172/1000))) / LOG(1 - (Parameters!$B$201/Parameters!$B$203)^2), 1)</f>
        <v>1</v>
      </c>
      <c r="FE172" s="22">
        <f>MIN(LOG(1 - Parameters!$B$202/(1+100*EXP(-Parameters!$B$204*'National cons per cap'!FE172/1000))) / LOG(1 - (Parameters!$B$201/Parameters!$B$203)^2), 1)</f>
        <v>9.802617410493028E-3</v>
      </c>
      <c r="FF172" s="22">
        <f ca="1">MIN(LOG(1 - Parameters!$B$202/(1+100*EXP(-Parameters!$B$204*'National cons per cap'!FF172/1000))) / LOG(1 - (Parameters!$B$201/Parameters!$B$203)^2), 1)</f>
        <v>0.99986705318786995</v>
      </c>
      <c r="FG172" s="22">
        <f ca="1">MIN(LOG(1 - Parameters!$B$202/(1+100*EXP(-Parameters!$B$204*'National cons per cap'!FG172/1000))) / LOG(1 - (Parameters!$B$201/Parameters!$B$203)^2), 1)</f>
        <v>0.99999999999987665</v>
      </c>
      <c r="FH172" s="22">
        <f ca="1">MIN(LOG(1 - Parameters!$B$202/(1+100*EXP(-Parameters!$B$204*'National cons per cap'!FH172/1000))) / LOG(1 - (Parameters!$B$201/Parameters!$B$203)^2), 1)</f>
        <v>0.99996357751020493</v>
      </c>
      <c r="FI172" s="22">
        <f ca="1">MIN(LOG(1 - Parameters!$B$202/(1+100*EXP(-Parameters!$B$204*'National cons per cap'!FI172/1000))) / LOG(1 - (Parameters!$B$201/Parameters!$B$203)^2), 1)</f>
        <v>0.99940026221402223</v>
      </c>
      <c r="FJ172" s="22">
        <f ca="1">MIN(LOG(1 - Parameters!$B$202/(1+100*EXP(-Parameters!$B$204*'National cons per cap'!FJ172/1000))) / LOG(1 - (Parameters!$B$201/Parameters!$B$203)^2), 1)</f>
        <v>0.99999999781101845</v>
      </c>
      <c r="FK172" s="22">
        <f ca="1">MIN(LOG(1 - Parameters!$B$202/(1+100*EXP(-Parameters!$B$204*'National cons per cap'!FK172/1000))) / LOG(1 - (Parameters!$B$201/Parameters!$B$203)^2), 1)</f>
        <v>0.99999999939596962</v>
      </c>
      <c r="FL172" s="22">
        <f ca="1">MIN(LOG(1 - Parameters!$B$202/(1+100*EXP(-Parameters!$B$204*'National cons per cap'!FL172/1000))) / LOG(1 - (Parameters!$B$201/Parameters!$B$203)^2), 1)</f>
        <v>0.99999999999998324</v>
      </c>
      <c r="FM172" s="22">
        <f>MIN(LOG(1 - Parameters!$B$202/(1+100*EXP(-Parameters!$B$204*'National cons per cap'!FM172/1000))) / LOG(1 - (Parameters!$B$201/Parameters!$B$203)^2), 1)</f>
        <v>9.802617410493028E-3</v>
      </c>
      <c r="FN172" s="22">
        <f ca="1">MIN(LOG(1 - Parameters!$B$202/(1+100*EXP(-Parameters!$B$204*'National cons per cap'!FN172/1000))) / LOG(1 - (Parameters!$B$201/Parameters!$B$203)^2), 1)</f>
        <v>0.99866860715032191</v>
      </c>
      <c r="FO172" s="22">
        <f ca="1">MIN(LOG(1 - Parameters!$B$202/(1+100*EXP(-Parameters!$B$204*'National cons per cap'!FO172/1000))) / LOG(1 - (Parameters!$B$201/Parameters!$B$203)^2), 1)</f>
        <v>0.94672314968636961</v>
      </c>
      <c r="FP172" s="22">
        <f ca="1">MIN(LOG(1 - Parameters!$B$202/(1+100*EXP(-Parameters!$B$204*'National cons per cap'!FP172/1000))) / LOG(1 - (Parameters!$B$201/Parameters!$B$203)^2), 1)</f>
        <v>1</v>
      </c>
      <c r="FQ172" s="22">
        <f ca="1">MIN(LOG(1 - Parameters!$B$202/(1+100*EXP(-Parameters!$B$204*'National cons per cap'!FQ172/1000))) / LOG(1 - (Parameters!$B$201/Parameters!$B$203)^2), 1)</f>
        <v>0.58912985899298487</v>
      </c>
      <c r="FR172" s="22">
        <f ca="1">MIN(LOG(1 - Parameters!$B$202/(1+100*EXP(-Parameters!$B$204*'National cons per cap'!FR172/1000))) / LOG(1 - (Parameters!$B$201/Parameters!$B$203)^2), 1)</f>
        <v>0.99999103532028788</v>
      </c>
      <c r="FS172" s="22">
        <f ca="1">MIN(LOG(1 - Parameters!$B$202/(1+100*EXP(-Parameters!$B$204*'National cons per cap'!FS172/1000))) / LOG(1 - (Parameters!$B$201/Parameters!$B$203)^2), 1)</f>
        <v>0.99999999411694873</v>
      </c>
      <c r="FT172" s="22">
        <f ca="1">MIN(LOG(1 - Parameters!$B$202/(1+100*EXP(-Parameters!$B$204*'National cons per cap'!FT172/1000))) / LOG(1 - (Parameters!$B$201/Parameters!$B$203)^2), 1)</f>
        <v>9.804405579550108E-3</v>
      </c>
      <c r="FU172" s="22">
        <f ca="1">MIN(LOG(1 - Parameters!$B$202/(1+100*EXP(-Parameters!$B$204*'National cons per cap'!FU172/1000))) / LOG(1 - (Parameters!$B$201/Parameters!$B$203)^2), 1)</f>
        <v>1</v>
      </c>
      <c r="FV172" s="22">
        <f ca="1">MIN(LOG(1 - Parameters!$B$202/(1+100*EXP(-Parameters!$B$204*'National cons per cap'!FV172/1000))) / LOG(1 - (Parameters!$B$201/Parameters!$B$203)^2), 1)</f>
        <v>1</v>
      </c>
      <c r="FW172" s="22">
        <f ca="1">MIN(LOG(1 - Parameters!$B$202/(1+100*EXP(-Parameters!$B$204*'National cons per cap'!FW172/1000))) / LOG(1 - (Parameters!$B$201/Parameters!$B$203)^2), 1)</f>
        <v>0.99998340170544198</v>
      </c>
      <c r="FX172" s="22">
        <f ca="1">MIN(LOG(1 - Parameters!$B$202/(1+100*EXP(-Parameters!$B$204*'National cons per cap'!FX172/1000))) / LOG(1 - (Parameters!$B$201/Parameters!$B$203)^2), 1)</f>
        <v>9.804405579550108E-3</v>
      </c>
      <c r="FY172" s="22">
        <f>MIN(LOG(1 - Parameters!$B$202/(1+100*EXP(-Parameters!$B$204*'National cons per cap'!FY172/1000))) / LOG(1 - (Parameters!$B$201/Parameters!$B$203)^2), 1)</f>
        <v>9.802617410493028E-3</v>
      </c>
      <c r="FZ172" s="22">
        <f ca="1">MIN(LOG(1 - Parameters!$B$202/(1+100*EXP(-Parameters!$B$204*'National cons per cap'!FZ172/1000))) / LOG(1 - (Parameters!$B$201/Parameters!$B$203)^2), 1)</f>
        <v>0.99972308685895284</v>
      </c>
      <c r="GA172" s="22">
        <f ca="1">MIN(LOG(1 - Parameters!$B$202/(1+100*EXP(-Parameters!$B$204*'National cons per cap'!GA172/1000))) / LOG(1 - (Parameters!$B$201/Parameters!$B$203)^2), 1)</f>
        <v>0.99828076167588486</v>
      </c>
      <c r="GB172" s="22">
        <f ca="1">MIN(LOG(1 - Parameters!$B$202/(1+100*EXP(-Parameters!$B$204*'National cons per cap'!GB172/1000))) / LOG(1 - (Parameters!$B$201/Parameters!$B$203)^2), 1)</f>
        <v>0.99985937748691112</v>
      </c>
      <c r="GC172" s="22">
        <f ca="1">MIN(LOG(1 - Parameters!$B$202/(1+100*EXP(-Parameters!$B$204*'National cons per cap'!GC172/1000))) / LOG(1 - (Parameters!$B$201/Parameters!$B$203)^2), 1)</f>
        <v>1</v>
      </c>
      <c r="GD172" s="22">
        <f ca="1">MIN(LOG(1 - Parameters!$B$202/(1+100*EXP(-Parameters!$B$204*'National cons per cap'!GD172/1000))) / LOG(1 - (Parameters!$B$201/Parameters!$B$203)^2), 1)</f>
        <v>1</v>
      </c>
      <c r="GE172" s="22">
        <f ca="1">MIN(LOG(1 - Parameters!$B$202/(1+100*EXP(-Parameters!$B$204*'National cons per cap'!GE172/1000))) / LOG(1 - (Parameters!$B$201/Parameters!$B$203)^2), 1)</f>
        <v>0.92720105629142902</v>
      </c>
      <c r="GF172" s="22">
        <f ca="1">MIN(LOG(1 - Parameters!$B$202/(1+100*EXP(-Parameters!$B$204*'National cons per cap'!GF172/1000))) / LOG(1 - (Parameters!$B$201/Parameters!$B$203)^2), 1)</f>
        <v>0.99999999999978129</v>
      </c>
      <c r="GG172" s="22">
        <f ca="1">MIN(LOG(1 - Parameters!$B$202/(1+100*EXP(-Parameters!$B$204*'National cons per cap'!GG172/1000))) / LOG(1 - (Parameters!$B$201/Parameters!$B$203)^2), 1)</f>
        <v>0.99867599170617061</v>
      </c>
      <c r="GH172" s="22">
        <f ca="1">MIN(LOG(1 - Parameters!$B$202/(1+100*EXP(-Parameters!$B$204*'National cons per cap'!GH172/1000))) / LOG(1 - (Parameters!$B$201/Parameters!$B$203)^2), 1)</f>
        <v>0.99467212850293685</v>
      </c>
      <c r="GI172" s="22">
        <f ca="1">MIN(LOG(1 - Parameters!$B$202/(1+100*EXP(-Parameters!$B$204*'National cons per cap'!GI172/1000))) / LOG(1 - (Parameters!$B$201/Parameters!$B$203)^2), 1)</f>
        <v>0.99997363197429001</v>
      </c>
      <c r="GJ172" s="22">
        <f ca="1">MIN(LOG(1 - Parameters!$B$202/(1+100*EXP(-Parameters!$B$204*'National cons per cap'!GJ172/1000))) / LOG(1 - (Parameters!$B$201/Parameters!$B$203)^2), 1)</f>
        <v>0.99999999994943101</v>
      </c>
      <c r="GK172" s="22">
        <f ca="1">MIN(LOG(1 - Parameters!$B$202/(1+100*EXP(-Parameters!$B$204*'National cons per cap'!GK172/1000))) / LOG(1 - (Parameters!$B$201/Parameters!$B$203)^2), 1)</f>
        <v>1</v>
      </c>
      <c r="GL172" s="22">
        <f ca="1">MIN(LOG(1 - Parameters!$B$202/(1+100*EXP(-Parameters!$B$204*'National cons per cap'!GL172/1000))) / LOG(1 - (Parameters!$B$201/Parameters!$B$203)^2), 1)</f>
        <v>0.99999943603094332</v>
      </c>
      <c r="GM172" s="22">
        <f ca="1">MIN(LOG(1 - Parameters!$B$202/(1+100*EXP(-Parameters!$B$204*'National cons per cap'!GM172/1000))) / LOG(1 - (Parameters!$B$201/Parameters!$B$203)^2), 1)</f>
        <v>0.99999781333083115</v>
      </c>
    </row>
    <row r="173" spans="1:195" x14ac:dyDescent="0.25">
      <c r="A173" s="15">
        <v>2181</v>
      </c>
      <c r="B173" s="22">
        <f ca="1">MIN(LOG(1 - Parameters!$B$202/(1+100*EXP(-Parameters!$B$204*'National cons per cap'!B173/1000))) / LOG(1 - (Parameters!$B$201/Parameters!$B$203)^2), 1)</f>
        <v>0.99321557137605843</v>
      </c>
      <c r="C173" s="22">
        <f ca="1">MIN(LOG(1 - Parameters!$B$202/(1+100*EXP(-Parameters!$B$204*'National cons per cap'!C173/1000))) / LOG(1 - (Parameters!$B$201/Parameters!$B$203)^2), 1)</f>
        <v>0.99999999999948974</v>
      </c>
      <c r="D173" s="22">
        <f ca="1">MIN(LOG(1 - Parameters!$B$202/(1+100*EXP(-Parameters!$B$204*'National cons per cap'!D173/1000))) / LOG(1 - (Parameters!$B$201/Parameters!$B$203)^2), 1)</f>
        <v>0.95886410676519196</v>
      </c>
      <c r="E173" s="22">
        <f>MIN(LOG(1 - Parameters!$B$202/(1+100*EXP(-Parameters!$B$204*'National cons per cap'!E173/1000))) / LOG(1 - (Parameters!$B$201/Parameters!$B$203)^2), 1)</f>
        <v>9.802617410493028E-3</v>
      </c>
      <c r="F173" s="22">
        <f ca="1">MIN(LOG(1 - Parameters!$B$202/(1+100*EXP(-Parameters!$B$204*'National cons per cap'!F173/1000))) / LOG(1 - (Parameters!$B$201/Parameters!$B$203)^2), 1)</f>
        <v>1</v>
      </c>
      <c r="G173" s="22">
        <f ca="1">MIN(LOG(1 - Parameters!$B$202/(1+100*EXP(-Parameters!$B$204*'National cons per cap'!G173/1000))) / LOG(1 - (Parameters!$B$201/Parameters!$B$203)^2), 1)</f>
        <v>1</v>
      </c>
      <c r="H173" s="22">
        <f ca="1">MIN(LOG(1 - Parameters!$B$202/(1+100*EXP(-Parameters!$B$204*'National cons per cap'!H173/1000))) / LOG(1 - (Parameters!$B$201/Parameters!$B$203)^2), 1)</f>
        <v>0.99972983200427634</v>
      </c>
      <c r="I173" s="22">
        <f ca="1">MIN(LOG(1 - Parameters!$B$202/(1+100*EXP(-Parameters!$B$204*'National cons per cap'!I173/1000))) / LOG(1 - (Parameters!$B$201/Parameters!$B$203)^2), 1)</f>
        <v>9.804405579550108E-3</v>
      </c>
      <c r="J173" s="22">
        <f ca="1">MIN(LOG(1 - Parameters!$B$202/(1+100*EXP(-Parameters!$B$204*'National cons per cap'!J173/1000))) / LOG(1 - (Parameters!$B$201/Parameters!$B$203)^2), 1)</f>
        <v>0.99999991872921368</v>
      </c>
      <c r="K173" s="22">
        <f ca="1">MIN(LOG(1 - Parameters!$B$202/(1+100*EXP(-Parameters!$B$204*'National cons per cap'!K173/1000))) / LOG(1 - (Parameters!$B$201/Parameters!$B$203)^2), 1)</f>
        <v>1</v>
      </c>
      <c r="L173" s="22">
        <f ca="1">MIN(LOG(1 - Parameters!$B$202/(1+100*EXP(-Parameters!$B$204*'National cons per cap'!L173/1000))) / LOG(1 - (Parameters!$B$201/Parameters!$B$203)^2), 1)</f>
        <v>0.9999999466687326</v>
      </c>
      <c r="M173" s="22">
        <f ca="1">MIN(LOG(1 - Parameters!$B$202/(1+100*EXP(-Parameters!$B$204*'National cons per cap'!M173/1000))) / LOG(1 - (Parameters!$B$201/Parameters!$B$203)^2), 1)</f>
        <v>0.81192625454829415</v>
      </c>
      <c r="N173" s="22">
        <f ca="1">MIN(LOG(1 - Parameters!$B$202/(1+100*EXP(-Parameters!$B$204*'National cons per cap'!N173/1000))) / LOG(1 - (Parameters!$B$201/Parameters!$B$203)^2), 1)</f>
        <v>0.99999999999856459</v>
      </c>
      <c r="O173" s="22">
        <f ca="1">MIN(LOG(1 - Parameters!$B$202/(1+100*EXP(-Parameters!$B$204*'National cons per cap'!O173/1000))) / LOG(1 - (Parameters!$B$201/Parameters!$B$203)^2), 1)</f>
        <v>0.99962536362310317</v>
      </c>
      <c r="P173" s="22">
        <f ca="1">MIN(LOG(1 - Parameters!$B$202/(1+100*EXP(-Parameters!$B$204*'National cons per cap'!P173/1000))) / LOG(1 - (Parameters!$B$201/Parameters!$B$203)^2), 1)</f>
        <v>0.99236362458316818</v>
      </c>
      <c r="Q173" s="22">
        <f ca="1">MIN(LOG(1 - Parameters!$B$202/(1+100*EXP(-Parameters!$B$204*'National cons per cap'!Q173/1000))) / LOG(1 - (Parameters!$B$201/Parameters!$B$203)^2), 1)</f>
        <v>0.92823003378209024</v>
      </c>
      <c r="R173" s="22">
        <f ca="1">MIN(LOG(1 - Parameters!$B$202/(1+100*EXP(-Parameters!$B$204*'National cons per cap'!R173/1000))) / LOG(1 - (Parameters!$B$201/Parameters!$B$203)^2), 1)</f>
        <v>0.9999519470353655</v>
      </c>
      <c r="S173" s="22">
        <f ca="1">MIN(LOG(1 - Parameters!$B$202/(1+100*EXP(-Parameters!$B$204*'National cons per cap'!S173/1000))) / LOG(1 - (Parameters!$B$201/Parameters!$B$203)^2), 1)</f>
        <v>1</v>
      </c>
      <c r="T173" s="22">
        <f ca="1">MIN(LOG(1 - Parameters!$B$202/(1+100*EXP(-Parameters!$B$204*'National cons per cap'!T173/1000))) / LOG(1 - (Parameters!$B$201/Parameters!$B$203)^2), 1)</f>
        <v>0.99920240680912886</v>
      </c>
      <c r="U173" s="22">
        <f ca="1">MIN(LOG(1 - Parameters!$B$202/(1+100*EXP(-Parameters!$B$204*'National cons per cap'!U173/1000))) / LOG(1 - (Parameters!$B$201/Parameters!$B$203)^2), 1)</f>
        <v>0.99750858002928067</v>
      </c>
      <c r="V173" s="22">
        <f ca="1">MIN(LOG(1 - Parameters!$B$202/(1+100*EXP(-Parameters!$B$204*'National cons per cap'!V173/1000))) / LOG(1 - (Parameters!$B$201/Parameters!$B$203)^2), 1)</f>
        <v>0.99999999991509037</v>
      </c>
      <c r="W173" s="22">
        <f ca="1">MIN(LOG(1 - Parameters!$B$202/(1+100*EXP(-Parameters!$B$204*'National cons per cap'!W173/1000))) / LOG(1 - (Parameters!$B$201/Parameters!$B$203)^2), 1)</f>
        <v>0.99995392921728177</v>
      </c>
      <c r="X173" s="22">
        <f ca="1">MIN(LOG(1 - Parameters!$B$202/(1+100*EXP(-Parameters!$B$204*'National cons per cap'!X173/1000))) / LOG(1 - (Parameters!$B$201/Parameters!$B$203)^2), 1)</f>
        <v>0.99999999999959632</v>
      </c>
      <c r="Y173" s="22">
        <f ca="1">MIN(LOG(1 - Parameters!$B$202/(1+100*EXP(-Parameters!$B$204*'National cons per cap'!Y173/1000))) / LOG(1 - (Parameters!$B$201/Parameters!$B$203)^2), 1)</f>
        <v>0.99992455841095684</v>
      </c>
      <c r="Z173" s="22">
        <f ca="1">MIN(LOG(1 - Parameters!$B$202/(1+100*EXP(-Parameters!$B$204*'National cons per cap'!Z173/1000))) / LOG(1 - (Parameters!$B$201/Parameters!$B$203)^2), 1)</f>
        <v>0.99999999999992728</v>
      </c>
      <c r="AA173" s="22">
        <f ca="1">MIN(LOG(1 - Parameters!$B$202/(1+100*EXP(-Parameters!$B$204*'National cons per cap'!AA173/1000))) / LOG(1 - (Parameters!$B$201/Parameters!$B$203)^2), 1)</f>
        <v>0.99999999999997768</v>
      </c>
      <c r="AB173" s="22">
        <f ca="1">MIN(LOG(1 - Parameters!$B$202/(1+100*EXP(-Parameters!$B$204*'National cons per cap'!AB173/1000))) / LOG(1 - (Parameters!$B$201/Parameters!$B$203)^2), 1)</f>
        <v>1</v>
      </c>
      <c r="AC173" s="22">
        <f ca="1">MIN(LOG(1 - Parameters!$B$202/(1+100*EXP(-Parameters!$B$204*'National cons per cap'!AC173/1000))) / LOG(1 - (Parameters!$B$201/Parameters!$B$203)^2), 1)</f>
        <v>0.99999999996481248</v>
      </c>
      <c r="AD173" s="22">
        <f ca="1">MIN(LOG(1 - Parameters!$B$202/(1+100*EXP(-Parameters!$B$204*'National cons per cap'!AD173/1000))) / LOG(1 - (Parameters!$B$201/Parameters!$B$203)^2), 1)</f>
        <v>1</v>
      </c>
      <c r="AE173" s="22">
        <f ca="1">MIN(LOG(1 - Parameters!$B$202/(1+100*EXP(-Parameters!$B$204*'National cons per cap'!AE173/1000))) / LOG(1 - (Parameters!$B$201/Parameters!$B$203)^2), 1)</f>
        <v>0.8179648365522858</v>
      </c>
      <c r="AF173" s="22">
        <f ca="1">MIN(LOG(1 - Parameters!$B$202/(1+100*EXP(-Parameters!$B$204*'National cons per cap'!AF173/1000))) / LOG(1 - (Parameters!$B$201/Parameters!$B$203)^2), 1)</f>
        <v>1</v>
      </c>
      <c r="AG173" s="22">
        <f ca="1">MIN(LOG(1 - Parameters!$B$202/(1+100*EXP(-Parameters!$B$204*'National cons per cap'!AG173/1000))) / LOG(1 - (Parameters!$B$201/Parameters!$B$203)^2), 1)</f>
        <v>1</v>
      </c>
      <c r="AH173" s="22">
        <f ca="1">MIN(LOG(1 - Parameters!$B$202/(1+100*EXP(-Parameters!$B$204*'National cons per cap'!AH173/1000))) / LOG(1 - (Parameters!$B$201/Parameters!$B$203)^2), 1)</f>
        <v>1</v>
      </c>
      <c r="AI173" s="22">
        <f ca="1">MIN(LOG(1 - Parameters!$B$202/(1+100*EXP(-Parameters!$B$204*'National cons per cap'!AI173/1000))) / LOG(1 - (Parameters!$B$201/Parameters!$B$203)^2), 1)</f>
        <v>0.99999999998903732</v>
      </c>
      <c r="AJ173" s="22">
        <f ca="1">MIN(LOG(1 - Parameters!$B$202/(1+100*EXP(-Parameters!$B$204*'National cons per cap'!AJ173/1000))) / LOG(1 - (Parameters!$B$201/Parameters!$B$203)^2), 1)</f>
        <v>0.99999925481149321</v>
      </c>
      <c r="AK173" s="22">
        <f ca="1">MIN(LOG(1 - Parameters!$B$202/(1+100*EXP(-Parameters!$B$204*'National cons per cap'!AK173/1000))) / LOG(1 - (Parameters!$B$201/Parameters!$B$203)^2), 1)</f>
        <v>0.99946439705268975</v>
      </c>
      <c r="AL173" s="22">
        <f ca="1">MIN(LOG(1 - Parameters!$B$202/(1+100*EXP(-Parameters!$B$204*'National cons per cap'!AL173/1000))) / LOG(1 - (Parameters!$B$201/Parameters!$B$203)^2), 1)</f>
        <v>0.56854750712472957</v>
      </c>
      <c r="AM173" s="22">
        <f ca="1">MIN(LOG(1 - Parameters!$B$202/(1+100*EXP(-Parameters!$B$204*'National cons per cap'!AM173/1000))) / LOG(1 - (Parameters!$B$201/Parameters!$B$203)^2), 1)</f>
        <v>0.99999999999936084</v>
      </c>
      <c r="AN173" s="22">
        <f ca="1">MIN(LOG(1 - Parameters!$B$202/(1+100*EXP(-Parameters!$B$204*'National cons per cap'!AN173/1000))) / LOG(1 - (Parameters!$B$201/Parameters!$B$203)^2), 1)</f>
        <v>0.99999999990942112</v>
      </c>
      <c r="AO173" s="22">
        <f ca="1">MIN(LOG(1 - Parameters!$B$202/(1+100*EXP(-Parameters!$B$204*'National cons per cap'!AO173/1000))) / LOG(1 - (Parameters!$B$201/Parameters!$B$203)^2), 1)</f>
        <v>0.99999691691038983</v>
      </c>
      <c r="AP173" s="22">
        <f ca="1">MIN(LOG(1 - Parameters!$B$202/(1+100*EXP(-Parameters!$B$204*'National cons per cap'!AP173/1000))) / LOG(1 - (Parameters!$B$201/Parameters!$B$203)^2), 1)</f>
        <v>0.99997700319768068</v>
      </c>
      <c r="AQ173" s="22">
        <f ca="1">MIN(LOG(1 - Parameters!$B$202/(1+100*EXP(-Parameters!$B$204*'National cons per cap'!AQ173/1000))) / LOG(1 - (Parameters!$B$201/Parameters!$B$203)^2), 1)</f>
        <v>0.99999999999998324</v>
      </c>
      <c r="AR173" s="22">
        <f>MIN(LOG(1 - Parameters!$B$202/(1+100*EXP(-Parameters!$B$204*'National cons per cap'!AR173/1000))) / LOG(1 - (Parameters!$B$201/Parameters!$B$203)^2), 1)</f>
        <v>9.802617410493028E-3</v>
      </c>
      <c r="AS173" s="22">
        <f ca="1">MIN(LOG(1 - Parameters!$B$202/(1+100*EXP(-Parameters!$B$204*'National cons per cap'!AS173/1000))) / LOG(1 - (Parameters!$B$201/Parameters!$B$203)^2), 1)</f>
        <v>0.9999999999939102</v>
      </c>
      <c r="AT173" s="22">
        <f ca="1">MIN(LOG(1 - Parameters!$B$202/(1+100*EXP(-Parameters!$B$204*'National cons per cap'!AT173/1000))) / LOG(1 - (Parameters!$B$201/Parameters!$B$203)^2), 1)</f>
        <v>0.99999999948924589</v>
      </c>
      <c r="AU173" s="22">
        <f ca="1">MIN(LOG(1 - Parameters!$B$202/(1+100*EXP(-Parameters!$B$204*'National cons per cap'!AU173/1000))) / LOG(1 - (Parameters!$B$201/Parameters!$B$203)^2), 1)</f>
        <v>0.9999999999998207</v>
      </c>
      <c r="AV173" s="22">
        <f ca="1">MIN(LOG(1 - Parameters!$B$202/(1+100*EXP(-Parameters!$B$204*'National cons per cap'!AV173/1000))) / LOG(1 - (Parameters!$B$201/Parameters!$B$203)^2), 1)</f>
        <v>0.99992295750354732</v>
      </c>
      <c r="AW173" s="22">
        <f ca="1">MIN(LOG(1 - Parameters!$B$202/(1+100*EXP(-Parameters!$B$204*'National cons per cap'!AW173/1000))) / LOG(1 - (Parameters!$B$201/Parameters!$B$203)^2), 1)</f>
        <v>9.804405579550108E-3</v>
      </c>
      <c r="AX173" s="22">
        <f ca="1">MIN(LOG(1 - Parameters!$B$202/(1+100*EXP(-Parameters!$B$204*'National cons per cap'!AX173/1000))) / LOG(1 - (Parameters!$B$201/Parameters!$B$203)^2), 1)</f>
        <v>0.99999999968491093</v>
      </c>
      <c r="AY173" s="22">
        <f ca="1">MIN(LOG(1 - Parameters!$B$202/(1+100*EXP(-Parameters!$B$204*'National cons per cap'!AY173/1000))) / LOG(1 - (Parameters!$B$201/Parameters!$B$203)^2), 1)</f>
        <v>0.99999999999028222</v>
      </c>
      <c r="AZ173" s="22">
        <f ca="1">MIN(LOG(1 - Parameters!$B$202/(1+100*EXP(-Parameters!$B$204*'National cons per cap'!AZ173/1000))) / LOG(1 - (Parameters!$B$201/Parameters!$B$203)^2), 1)</f>
        <v>1</v>
      </c>
      <c r="BA173" s="22">
        <f ca="1">MIN(LOG(1 - Parameters!$B$202/(1+100*EXP(-Parameters!$B$204*'National cons per cap'!BA173/1000))) / LOG(1 - (Parameters!$B$201/Parameters!$B$203)^2), 1)</f>
        <v>0.99999988092049208</v>
      </c>
      <c r="BB173" s="22">
        <f ca="1">MIN(LOG(1 - Parameters!$B$202/(1+100*EXP(-Parameters!$B$204*'National cons per cap'!BB173/1000))) / LOG(1 - (Parameters!$B$201/Parameters!$B$203)^2), 1)</f>
        <v>1</v>
      </c>
      <c r="BC173" s="22">
        <f ca="1">MIN(LOG(1 - Parameters!$B$202/(1+100*EXP(-Parameters!$B$204*'National cons per cap'!BC173/1000))) / LOG(1 - (Parameters!$B$201/Parameters!$B$203)^2), 1)</f>
        <v>0.99910587299745324</v>
      </c>
      <c r="BD173" s="22">
        <f>MIN(LOG(1 - Parameters!$B$202/(1+100*EXP(-Parameters!$B$204*'National cons per cap'!BD173/1000))) / LOG(1 - (Parameters!$B$201/Parameters!$B$203)^2), 1)</f>
        <v>9.802617410493028E-3</v>
      </c>
      <c r="BE173" s="22">
        <f ca="1">MIN(LOG(1 - Parameters!$B$202/(1+100*EXP(-Parameters!$B$204*'National cons per cap'!BE173/1000))) / LOG(1 - (Parameters!$B$201/Parameters!$B$203)^2), 1)</f>
        <v>0.99999999990967336</v>
      </c>
      <c r="BF173" s="22">
        <f ca="1">MIN(LOG(1 - Parameters!$B$202/(1+100*EXP(-Parameters!$B$204*'National cons per cap'!BF173/1000))) / LOG(1 - (Parameters!$B$201/Parameters!$B$203)^2), 1)</f>
        <v>0.99999979717194576</v>
      </c>
      <c r="BG173" s="22">
        <f ca="1">MIN(LOG(1 - Parameters!$B$202/(1+100*EXP(-Parameters!$B$204*'National cons per cap'!BG173/1000))) / LOG(1 - (Parameters!$B$201/Parameters!$B$203)^2), 1)</f>
        <v>0.87040181540368367</v>
      </c>
      <c r="BH173" s="22">
        <f ca="1">MIN(LOG(1 - Parameters!$B$202/(1+100*EXP(-Parameters!$B$204*'National cons per cap'!BH173/1000))) / LOG(1 - (Parameters!$B$201/Parameters!$B$203)^2), 1)</f>
        <v>0.99999999999999445</v>
      </c>
      <c r="BI173" s="22">
        <f ca="1">MIN(LOG(1 - Parameters!$B$202/(1+100*EXP(-Parameters!$B$204*'National cons per cap'!BI173/1000))) / LOG(1 - (Parameters!$B$201/Parameters!$B$203)^2), 1)</f>
        <v>0.99998726619923184</v>
      </c>
      <c r="BJ173" s="22">
        <f ca="1">MIN(LOG(1 - Parameters!$B$202/(1+100*EXP(-Parameters!$B$204*'National cons per cap'!BJ173/1000))) / LOG(1 - (Parameters!$B$201/Parameters!$B$203)^2), 1)</f>
        <v>0.99999999999902434</v>
      </c>
      <c r="BK173" s="22">
        <f ca="1">MIN(LOG(1 - Parameters!$B$202/(1+100*EXP(-Parameters!$B$204*'National cons per cap'!BK173/1000))) / LOG(1 - (Parameters!$B$201/Parameters!$B$203)^2), 1)</f>
        <v>9.804405579550108E-3</v>
      </c>
      <c r="BL173" s="22">
        <f ca="1">MIN(LOG(1 - Parameters!$B$202/(1+100*EXP(-Parameters!$B$204*'National cons per cap'!BL173/1000))) / LOG(1 - (Parameters!$B$201/Parameters!$B$203)^2), 1)</f>
        <v>1</v>
      </c>
      <c r="BM173" s="22">
        <f ca="1">MIN(LOG(1 - Parameters!$B$202/(1+100*EXP(-Parameters!$B$204*'National cons per cap'!BM173/1000))) / LOG(1 - (Parameters!$B$201/Parameters!$B$203)^2), 1)</f>
        <v>0.99999999999899636</v>
      </c>
      <c r="BN173" s="22">
        <f ca="1">MIN(LOG(1 - Parameters!$B$202/(1+100*EXP(-Parameters!$B$204*'National cons per cap'!BN173/1000))) / LOG(1 - (Parameters!$B$201/Parameters!$B$203)^2), 1)</f>
        <v>0.99980658884551188</v>
      </c>
      <c r="BO173" s="22">
        <f ca="1">MIN(LOG(1 - Parameters!$B$202/(1+100*EXP(-Parameters!$B$204*'National cons per cap'!BO173/1000))) / LOG(1 - (Parameters!$B$201/Parameters!$B$203)^2), 1)</f>
        <v>0.99999992963941098</v>
      </c>
      <c r="BP173" s="22">
        <f ca="1">MIN(LOG(1 - Parameters!$B$202/(1+100*EXP(-Parameters!$B$204*'National cons per cap'!BP173/1000))) / LOG(1 - (Parameters!$B$201/Parameters!$B$203)^2), 1)</f>
        <v>0.99993666827753658</v>
      </c>
      <c r="BQ173" s="22">
        <f>MIN(LOG(1 - Parameters!$B$202/(1+100*EXP(-Parameters!$B$204*'National cons per cap'!BQ173/1000))) / LOG(1 - (Parameters!$B$201/Parameters!$B$203)^2), 1)</f>
        <v>9.802617410493028E-3</v>
      </c>
      <c r="BR173" s="22">
        <f ca="1">MIN(LOG(1 - Parameters!$B$202/(1+100*EXP(-Parameters!$B$204*'National cons per cap'!BR173/1000))) / LOG(1 - (Parameters!$B$201/Parameters!$B$203)^2), 1)</f>
        <v>0.87507939544889535</v>
      </c>
      <c r="BS173" s="22">
        <f ca="1">MIN(LOG(1 - Parameters!$B$202/(1+100*EXP(-Parameters!$B$204*'National cons per cap'!BS173/1000))) / LOG(1 - (Parameters!$B$201/Parameters!$B$203)^2), 1)</f>
        <v>0.99075315917287832</v>
      </c>
      <c r="BT173" s="22">
        <f ca="1">MIN(LOG(1 - Parameters!$B$202/(1+100*EXP(-Parameters!$B$204*'National cons per cap'!BT173/1000))) / LOG(1 - (Parameters!$B$201/Parameters!$B$203)^2), 1)</f>
        <v>1</v>
      </c>
      <c r="BU173" s="22">
        <f ca="1">MIN(LOG(1 - Parameters!$B$202/(1+100*EXP(-Parameters!$B$204*'National cons per cap'!BU173/1000))) / LOG(1 - (Parameters!$B$201/Parameters!$B$203)^2), 1)</f>
        <v>0.99999999982457843</v>
      </c>
      <c r="BV173" s="22">
        <f ca="1">MIN(LOG(1 - Parameters!$B$202/(1+100*EXP(-Parameters!$B$204*'National cons per cap'!BV173/1000))) / LOG(1 - (Parameters!$B$201/Parameters!$B$203)^2), 1)</f>
        <v>0.9042812322151621</v>
      </c>
      <c r="BW173" s="22">
        <f ca="1">MIN(LOG(1 - Parameters!$B$202/(1+100*EXP(-Parameters!$B$204*'National cons per cap'!BW173/1000))) / LOG(1 - (Parameters!$B$201/Parameters!$B$203)^2), 1)</f>
        <v>0.99999976852182448</v>
      </c>
      <c r="BX173" s="22">
        <f>MIN(LOG(1 - Parameters!$B$202/(1+100*EXP(-Parameters!$B$204*'National cons per cap'!BX173/1000))) / LOG(1 - (Parameters!$B$201/Parameters!$B$203)^2), 1)</f>
        <v>9.802617410493028E-3</v>
      </c>
      <c r="BY173" s="22">
        <f ca="1">MIN(LOG(1 - Parameters!$B$202/(1+100*EXP(-Parameters!$B$204*'National cons per cap'!BY173/1000))) / LOG(1 - (Parameters!$B$201/Parameters!$B$203)^2), 1)</f>
        <v>0.98522011958190647</v>
      </c>
      <c r="BZ173" s="22">
        <f ca="1">MIN(LOG(1 - Parameters!$B$202/(1+100*EXP(-Parameters!$B$204*'National cons per cap'!BZ173/1000))) / LOG(1 - (Parameters!$B$201/Parameters!$B$203)^2), 1)</f>
        <v>1</v>
      </c>
      <c r="CA173" s="22">
        <f ca="1">MIN(LOG(1 - Parameters!$B$202/(1+100*EXP(-Parameters!$B$204*'National cons per cap'!CA173/1000))) / LOG(1 - (Parameters!$B$201/Parameters!$B$203)^2), 1)</f>
        <v>0.99693883318099363</v>
      </c>
      <c r="CB173" s="22">
        <f ca="1">MIN(LOG(1 - Parameters!$B$202/(1+100*EXP(-Parameters!$B$204*'National cons per cap'!CB173/1000))) / LOG(1 - (Parameters!$B$201/Parameters!$B$203)^2), 1)</f>
        <v>0.99999891692284315</v>
      </c>
      <c r="CC173" s="22">
        <f ca="1">MIN(LOG(1 - Parameters!$B$202/(1+100*EXP(-Parameters!$B$204*'National cons per cap'!CC173/1000))) / LOG(1 - (Parameters!$B$201/Parameters!$B$203)^2), 1)</f>
        <v>0.17551124789246103</v>
      </c>
      <c r="CD173" s="22">
        <f ca="1">MIN(LOG(1 - Parameters!$B$202/(1+100*EXP(-Parameters!$B$204*'National cons per cap'!CD173/1000))) / LOG(1 - (Parameters!$B$201/Parameters!$B$203)^2), 1)</f>
        <v>0.99999991838932767</v>
      </c>
      <c r="CE173" s="22">
        <f ca="1">MIN(LOG(1 - Parameters!$B$202/(1+100*EXP(-Parameters!$B$204*'National cons per cap'!CE173/1000))) / LOG(1 - (Parameters!$B$201/Parameters!$B$203)^2), 1)</f>
        <v>0.9999999998246627</v>
      </c>
      <c r="CF173" s="22">
        <f ca="1">MIN(LOG(1 - Parameters!$B$202/(1+100*EXP(-Parameters!$B$204*'National cons per cap'!CF173/1000))) / LOG(1 - (Parameters!$B$201/Parameters!$B$203)^2), 1)</f>
        <v>0.99997950382981549</v>
      </c>
      <c r="CG173" s="22">
        <f ca="1">MIN(LOG(1 - Parameters!$B$202/(1+100*EXP(-Parameters!$B$204*'National cons per cap'!CG173/1000))) / LOG(1 - (Parameters!$B$201/Parameters!$B$203)^2), 1)</f>
        <v>0.99999999999994404</v>
      </c>
      <c r="CH173" s="22">
        <f ca="1">MIN(LOG(1 - Parameters!$B$202/(1+100*EXP(-Parameters!$B$204*'National cons per cap'!CH173/1000))) / LOG(1 - (Parameters!$B$201/Parameters!$B$203)^2), 1)</f>
        <v>1</v>
      </c>
      <c r="CI173" s="22">
        <f ca="1">MIN(LOG(1 - Parameters!$B$202/(1+100*EXP(-Parameters!$B$204*'National cons per cap'!CI173/1000))) / LOG(1 - (Parameters!$B$201/Parameters!$B$203)^2), 1)</f>
        <v>1</v>
      </c>
      <c r="CJ173" s="22">
        <f ca="1">MIN(LOG(1 - Parameters!$B$202/(1+100*EXP(-Parameters!$B$204*'National cons per cap'!CJ173/1000))) / LOG(1 - (Parameters!$B$201/Parameters!$B$203)^2), 1)</f>
        <v>1</v>
      </c>
      <c r="CK173" s="22">
        <f ca="1">MIN(LOG(1 - Parameters!$B$202/(1+100*EXP(-Parameters!$B$204*'National cons per cap'!CK173/1000))) / LOG(1 - (Parameters!$B$201/Parameters!$B$203)^2), 1)</f>
        <v>0.99999999580653709</v>
      </c>
      <c r="CL173" s="22">
        <f ca="1">MIN(LOG(1 - Parameters!$B$202/(1+100*EXP(-Parameters!$B$204*'National cons per cap'!CL173/1000))) / LOG(1 - (Parameters!$B$201/Parameters!$B$203)^2), 1)</f>
        <v>0.99999999999940015</v>
      </c>
      <c r="CM173" s="22">
        <f ca="1">MIN(LOG(1 - Parameters!$B$202/(1+100*EXP(-Parameters!$B$204*'National cons per cap'!CM173/1000))) / LOG(1 - (Parameters!$B$201/Parameters!$B$203)^2), 1)</f>
        <v>0.99513198270622127</v>
      </c>
      <c r="CN173" s="22">
        <f ca="1">MIN(LOG(1 - Parameters!$B$202/(1+100*EXP(-Parameters!$B$204*'National cons per cap'!CN173/1000))) / LOG(1 - (Parameters!$B$201/Parameters!$B$203)^2), 1)</f>
        <v>1</v>
      </c>
      <c r="CO173" s="22">
        <f ca="1">MIN(LOG(1 - Parameters!$B$202/(1+100*EXP(-Parameters!$B$204*'National cons per cap'!CO173/1000))) / LOG(1 - (Parameters!$B$201/Parameters!$B$203)^2), 1)</f>
        <v>1</v>
      </c>
      <c r="CP173" s="22">
        <f ca="1">MIN(LOG(1 - Parameters!$B$202/(1+100*EXP(-Parameters!$B$204*'National cons per cap'!CP173/1000))) / LOG(1 - (Parameters!$B$201/Parameters!$B$203)^2), 1)</f>
        <v>0.99999999999986555</v>
      </c>
      <c r="CQ173" s="22">
        <f ca="1">MIN(LOG(1 - Parameters!$B$202/(1+100*EXP(-Parameters!$B$204*'National cons per cap'!CQ173/1000))) / LOG(1 - (Parameters!$B$201/Parameters!$B$203)^2), 1)</f>
        <v>0.9999971811395143</v>
      </c>
      <c r="CR173" s="22">
        <f ca="1">MIN(LOG(1 - Parameters!$B$202/(1+100*EXP(-Parameters!$B$204*'National cons per cap'!CR173/1000))) / LOG(1 - (Parameters!$B$201/Parameters!$B$203)^2), 1)</f>
        <v>0.79729860581847356</v>
      </c>
      <c r="CS173" s="22">
        <f ca="1">MIN(LOG(1 - Parameters!$B$202/(1+100*EXP(-Parameters!$B$204*'National cons per cap'!CS173/1000))) / LOG(1 - (Parameters!$B$201/Parameters!$B$203)^2), 1)</f>
        <v>0.99786949796273561</v>
      </c>
      <c r="CT173" s="22">
        <f ca="1">MIN(LOG(1 - Parameters!$B$202/(1+100*EXP(-Parameters!$B$204*'National cons per cap'!CT173/1000))) / LOG(1 - (Parameters!$B$201/Parameters!$B$203)^2), 1)</f>
        <v>1</v>
      </c>
      <c r="CU173" s="22">
        <f ca="1">MIN(LOG(1 - Parameters!$B$202/(1+100*EXP(-Parameters!$B$204*'National cons per cap'!CU173/1000))) / LOG(1 - (Parameters!$B$201/Parameters!$B$203)^2), 1)</f>
        <v>1</v>
      </c>
      <c r="CV173" s="22">
        <f ca="1">MIN(LOG(1 - Parameters!$B$202/(1+100*EXP(-Parameters!$B$204*'National cons per cap'!CV173/1000))) / LOG(1 - (Parameters!$B$201/Parameters!$B$203)^2), 1)</f>
        <v>1</v>
      </c>
      <c r="CW173" s="22">
        <f ca="1">MIN(LOG(1 - Parameters!$B$202/(1+100*EXP(-Parameters!$B$204*'National cons per cap'!CW173/1000))) / LOG(1 - (Parameters!$B$201/Parameters!$B$203)^2), 1)</f>
        <v>0.999999820319461</v>
      </c>
      <c r="CX173" s="22">
        <f ca="1">MIN(LOG(1 - Parameters!$B$202/(1+100*EXP(-Parameters!$B$204*'National cons per cap'!CX173/1000))) / LOG(1 - (Parameters!$B$201/Parameters!$B$203)^2), 1)</f>
        <v>1</v>
      </c>
      <c r="CY173" s="22">
        <f ca="1">MIN(LOG(1 - Parameters!$B$202/(1+100*EXP(-Parameters!$B$204*'National cons per cap'!CY173/1000))) / LOG(1 - (Parameters!$B$201/Parameters!$B$203)^2), 1)</f>
        <v>0.99946629361422401</v>
      </c>
      <c r="CZ173" s="22">
        <f ca="1">MIN(LOG(1 - Parameters!$B$202/(1+100*EXP(-Parameters!$B$204*'National cons per cap'!CZ173/1000))) / LOG(1 - (Parameters!$B$201/Parameters!$B$203)^2), 1)</f>
        <v>1</v>
      </c>
      <c r="DA173" s="22">
        <f>MIN(LOG(1 - Parameters!$B$202/(1+100*EXP(-Parameters!$B$204*'National cons per cap'!DA173/1000))) / LOG(1 - (Parameters!$B$201/Parameters!$B$203)^2), 1)</f>
        <v>9.802617410493028E-3</v>
      </c>
      <c r="DB173" s="22">
        <f ca="1">MIN(LOG(1 - Parameters!$B$202/(1+100*EXP(-Parameters!$B$204*'National cons per cap'!DB173/1000))) / LOG(1 - (Parameters!$B$201/Parameters!$B$203)^2), 1)</f>
        <v>0.99999999997934186</v>
      </c>
      <c r="DC173" s="22">
        <f ca="1">MIN(LOG(1 - Parameters!$B$202/(1+100*EXP(-Parameters!$B$204*'National cons per cap'!DC173/1000))) / LOG(1 - (Parameters!$B$201/Parameters!$B$203)^2), 1)</f>
        <v>0.99999471343317703</v>
      </c>
      <c r="DD173" s="22">
        <f ca="1">MIN(LOG(1 - Parameters!$B$202/(1+100*EXP(-Parameters!$B$204*'National cons per cap'!DD173/1000))) / LOG(1 - (Parameters!$B$201/Parameters!$B$203)^2), 1)</f>
        <v>0.99999983855905294</v>
      </c>
      <c r="DE173" s="22">
        <f ca="1">MIN(LOG(1 - Parameters!$B$202/(1+100*EXP(-Parameters!$B$204*'National cons per cap'!DE173/1000))) / LOG(1 - (Parameters!$B$201/Parameters!$B$203)^2), 1)</f>
        <v>1</v>
      </c>
      <c r="DF173" s="22">
        <f ca="1">MIN(LOG(1 - Parameters!$B$202/(1+100*EXP(-Parameters!$B$204*'National cons per cap'!DF173/1000))) / LOG(1 - (Parameters!$B$201/Parameters!$B$203)^2), 1)</f>
        <v>0.99998763598215779</v>
      </c>
      <c r="DG173" s="22">
        <f ca="1">MIN(LOG(1 - Parameters!$B$202/(1+100*EXP(-Parameters!$B$204*'National cons per cap'!DG173/1000))) / LOG(1 - (Parameters!$B$201/Parameters!$B$203)^2), 1)</f>
        <v>0.99999999999989919</v>
      </c>
      <c r="DH173" s="22">
        <f ca="1">MIN(LOG(1 - Parameters!$B$202/(1+100*EXP(-Parameters!$B$204*'National cons per cap'!DH173/1000))) / LOG(1 - (Parameters!$B$201/Parameters!$B$203)^2), 1)</f>
        <v>0.98697970194835016</v>
      </c>
      <c r="DI173" s="22">
        <f ca="1">MIN(LOG(1 - Parameters!$B$202/(1+100*EXP(-Parameters!$B$204*'National cons per cap'!DI173/1000))) / LOG(1 - (Parameters!$B$201/Parameters!$B$203)^2), 1)</f>
        <v>0.99791926959319244</v>
      </c>
      <c r="DJ173" s="22">
        <f ca="1">MIN(LOG(1 - Parameters!$B$202/(1+100*EXP(-Parameters!$B$204*'National cons per cap'!DJ173/1000))) / LOG(1 - (Parameters!$B$201/Parameters!$B$203)^2), 1)</f>
        <v>1</v>
      </c>
      <c r="DK173" s="22">
        <f ca="1">MIN(LOG(1 - Parameters!$B$202/(1+100*EXP(-Parameters!$B$204*'National cons per cap'!DK173/1000))) / LOG(1 - (Parameters!$B$201/Parameters!$B$203)^2), 1)</f>
        <v>0.99747369256332008</v>
      </c>
      <c r="DL173" s="22">
        <f ca="1">MIN(LOG(1 - Parameters!$B$202/(1+100*EXP(-Parameters!$B$204*'National cons per cap'!DL173/1000))) / LOG(1 - (Parameters!$B$201/Parameters!$B$203)^2), 1)</f>
        <v>0.999579304689172</v>
      </c>
      <c r="DM173" s="22">
        <f ca="1">MIN(LOG(1 - Parameters!$B$202/(1+100*EXP(-Parameters!$B$204*'National cons per cap'!DM173/1000))) / LOG(1 - (Parameters!$B$201/Parameters!$B$203)^2), 1)</f>
        <v>0.99989154673471803</v>
      </c>
      <c r="DN173" s="22">
        <f ca="1">MIN(LOG(1 - Parameters!$B$202/(1+100*EXP(-Parameters!$B$204*'National cons per cap'!DN173/1000))) / LOG(1 - (Parameters!$B$201/Parameters!$B$203)^2), 1)</f>
        <v>0.99997305154575922</v>
      </c>
      <c r="DO173" s="22">
        <f ca="1">MIN(LOG(1 - Parameters!$B$202/(1+100*EXP(-Parameters!$B$204*'National cons per cap'!DO173/1000))) / LOG(1 - (Parameters!$B$201/Parameters!$B$203)^2), 1)</f>
        <v>0.99999999999999445</v>
      </c>
      <c r="DP173" s="22">
        <f ca="1">MIN(LOG(1 - Parameters!$B$202/(1+100*EXP(-Parameters!$B$204*'National cons per cap'!DP173/1000))) / LOG(1 - (Parameters!$B$201/Parameters!$B$203)^2), 1)</f>
        <v>0.79937352221100189</v>
      </c>
      <c r="DQ173" s="22">
        <f ca="1">MIN(LOG(1 - Parameters!$B$202/(1+100*EXP(-Parameters!$B$204*'National cons per cap'!DQ173/1000))) / LOG(1 - (Parameters!$B$201/Parameters!$B$203)^2), 1)</f>
        <v>0.99999945189453565</v>
      </c>
      <c r="DR173" s="22">
        <f>MIN(LOG(1 - Parameters!$B$202/(1+100*EXP(-Parameters!$B$204*'National cons per cap'!DR173/1000))) / LOG(1 - (Parameters!$B$201/Parameters!$B$203)^2), 1)</f>
        <v>9.802617410493028E-3</v>
      </c>
      <c r="DS173" s="22">
        <f ca="1">MIN(LOG(1 - Parameters!$B$202/(1+100*EXP(-Parameters!$B$204*'National cons per cap'!DS173/1000))) / LOG(1 - (Parameters!$B$201/Parameters!$B$203)^2), 1)</f>
        <v>1</v>
      </c>
      <c r="DT173" s="22">
        <f ca="1">MIN(LOG(1 - Parameters!$B$202/(1+100*EXP(-Parameters!$B$204*'National cons per cap'!DT173/1000))) / LOG(1 - (Parameters!$B$201/Parameters!$B$203)^2), 1)</f>
        <v>0.97372505931630138</v>
      </c>
      <c r="DU173" s="22">
        <f ca="1">MIN(LOG(1 - Parameters!$B$202/(1+100*EXP(-Parameters!$B$204*'National cons per cap'!DU173/1000))) / LOG(1 - (Parameters!$B$201/Parameters!$B$203)^2), 1)</f>
        <v>1</v>
      </c>
      <c r="DV173" s="22">
        <f ca="1">MIN(LOG(1 - Parameters!$B$202/(1+100*EXP(-Parameters!$B$204*'National cons per cap'!DV173/1000))) / LOG(1 - (Parameters!$B$201/Parameters!$B$203)^2), 1)</f>
        <v>1</v>
      </c>
      <c r="DW173" s="22">
        <f>MIN(LOG(1 - Parameters!$B$202/(1+100*EXP(-Parameters!$B$204*'National cons per cap'!DW173/1000))) / LOG(1 - (Parameters!$B$201/Parameters!$B$203)^2), 1)</f>
        <v>9.802617410493028E-3</v>
      </c>
      <c r="DX173" s="22">
        <f ca="1">MIN(LOG(1 - Parameters!$B$202/(1+100*EXP(-Parameters!$B$204*'National cons per cap'!DX173/1000))) / LOG(1 - (Parameters!$B$201/Parameters!$B$203)^2), 1)</f>
        <v>0.6479411550038161</v>
      </c>
      <c r="DY173" s="22">
        <f ca="1">MIN(LOG(1 - Parameters!$B$202/(1+100*EXP(-Parameters!$B$204*'National cons per cap'!DY173/1000))) / LOG(1 - (Parameters!$B$201/Parameters!$B$203)^2), 1)</f>
        <v>0.99999999996930422</v>
      </c>
      <c r="DZ173" s="22">
        <f ca="1">MIN(LOG(1 - Parameters!$B$202/(1+100*EXP(-Parameters!$B$204*'National cons per cap'!DZ173/1000))) / LOG(1 - (Parameters!$B$201/Parameters!$B$203)^2), 1)</f>
        <v>0.99806646593586867</v>
      </c>
      <c r="EA173" s="22">
        <f ca="1">MIN(LOG(1 - Parameters!$B$202/(1+100*EXP(-Parameters!$B$204*'National cons per cap'!EA173/1000))) / LOG(1 - (Parameters!$B$201/Parameters!$B$203)^2), 1)</f>
        <v>9.804405579550108E-3</v>
      </c>
      <c r="EB173" s="22">
        <f ca="1">MIN(LOG(1 - Parameters!$B$202/(1+100*EXP(-Parameters!$B$204*'National cons per cap'!EB173/1000))) / LOG(1 - (Parameters!$B$201/Parameters!$B$203)^2), 1)</f>
        <v>1</v>
      </c>
      <c r="EC173" s="22">
        <f ca="1">MIN(LOG(1 - Parameters!$B$202/(1+100*EXP(-Parameters!$B$204*'National cons per cap'!EC173/1000))) / LOG(1 - (Parameters!$B$201/Parameters!$B$203)^2), 1)</f>
        <v>0.95315892014108439</v>
      </c>
      <c r="ED173" s="22">
        <f ca="1">MIN(LOG(1 - Parameters!$B$202/(1+100*EXP(-Parameters!$B$204*'National cons per cap'!ED173/1000))) / LOG(1 - (Parameters!$B$201/Parameters!$B$203)^2), 1)</f>
        <v>0.17541498794547677</v>
      </c>
      <c r="EE173" s="22">
        <f ca="1">MIN(LOG(1 - Parameters!$B$202/(1+100*EXP(-Parameters!$B$204*'National cons per cap'!EE173/1000))) / LOG(1 - (Parameters!$B$201/Parameters!$B$203)^2), 1)</f>
        <v>0.99999878604814862</v>
      </c>
      <c r="EF173" s="22">
        <f ca="1">MIN(LOG(1 - Parameters!$B$202/(1+100*EXP(-Parameters!$B$204*'National cons per cap'!EF173/1000))) / LOG(1 - (Parameters!$B$201/Parameters!$B$203)^2), 1)</f>
        <v>1</v>
      </c>
      <c r="EG173" s="22">
        <f ca="1">MIN(LOG(1 - Parameters!$B$202/(1+100*EXP(-Parameters!$B$204*'National cons per cap'!EG173/1000))) / LOG(1 - (Parameters!$B$201/Parameters!$B$203)^2), 1)</f>
        <v>0.99999844815089989</v>
      </c>
      <c r="EH173" s="22">
        <f ca="1">MIN(LOG(1 - Parameters!$B$202/(1+100*EXP(-Parameters!$B$204*'National cons per cap'!EH173/1000))) / LOG(1 - (Parameters!$B$201/Parameters!$B$203)^2), 1)</f>
        <v>0.99999999999997768</v>
      </c>
      <c r="EI173" s="22">
        <f ca="1">MIN(LOG(1 - Parameters!$B$202/(1+100*EXP(-Parameters!$B$204*'National cons per cap'!EI173/1000))) / LOG(1 - (Parameters!$B$201/Parameters!$B$203)^2), 1)</f>
        <v>0.99999999961540509</v>
      </c>
      <c r="EJ173" s="22">
        <f ca="1">MIN(LOG(1 - Parameters!$B$202/(1+100*EXP(-Parameters!$B$204*'National cons per cap'!EJ173/1000))) / LOG(1 - (Parameters!$B$201/Parameters!$B$203)^2), 1)</f>
        <v>0.99882640007098933</v>
      </c>
      <c r="EK173" s="22">
        <f ca="1">MIN(LOG(1 - Parameters!$B$202/(1+100*EXP(-Parameters!$B$204*'National cons per cap'!EK173/1000))) / LOG(1 - (Parameters!$B$201/Parameters!$B$203)^2), 1)</f>
        <v>0.99999558352011975</v>
      </c>
      <c r="EL173" s="22">
        <f ca="1">MIN(LOG(1 - Parameters!$B$202/(1+100*EXP(-Parameters!$B$204*'National cons per cap'!EL173/1000))) / LOG(1 - (Parameters!$B$201/Parameters!$B$203)^2), 1)</f>
        <v>0.99910946760986452</v>
      </c>
      <c r="EM173" s="22">
        <f ca="1">MIN(LOG(1 - Parameters!$B$202/(1+100*EXP(-Parameters!$B$204*'National cons per cap'!EM173/1000))) / LOG(1 - (Parameters!$B$201/Parameters!$B$203)^2), 1)</f>
        <v>0.99999994713639828</v>
      </c>
      <c r="EN173" s="22">
        <f ca="1">MIN(LOG(1 - Parameters!$B$202/(1+100*EXP(-Parameters!$B$204*'National cons per cap'!EN173/1000))) / LOG(1 - (Parameters!$B$201/Parameters!$B$203)^2), 1)</f>
        <v>1</v>
      </c>
      <c r="EO173" s="22">
        <f>MIN(LOG(1 - Parameters!$B$202/(1+100*EXP(-Parameters!$B$204*'National cons per cap'!EO173/1000))) / LOG(1 - (Parameters!$B$201/Parameters!$B$203)^2), 1)</f>
        <v>9.802617410493028E-3</v>
      </c>
      <c r="EP173" s="22">
        <f ca="1">MIN(LOG(1 - Parameters!$B$202/(1+100*EXP(-Parameters!$B$204*'National cons per cap'!EP173/1000))) / LOG(1 - (Parameters!$B$201/Parameters!$B$203)^2), 1)</f>
        <v>0.99999999932467509</v>
      </c>
      <c r="EQ173" s="22">
        <f ca="1">MIN(LOG(1 - Parameters!$B$202/(1+100*EXP(-Parameters!$B$204*'National cons per cap'!EQ173/1000))) / LOG(1 - (Parameters!$B$201/Parameters!$B$203)^2), 1)</f>
        <v>0.99999999871913059</v>
      </c>
      <c r="ER173" s="22">
        <f ca="1">MIN(LOG(1 - Parameters!$B$202/(1+100*EXP(-Parameters!$B$204*'National cons per cap'!ER173/1000))) / LOG(1 - (Parameters!$B$201/Parameters!$B$203)^2), 1)</f>
        <v>0.99999999999980937</v>
      </c>
      <c r="ES173" s="22">
        <f ca="1">MIN(LOG(1 - Parameters!$B$202/(1+100*EXP(-Parameters!$B$204*'National cons per cap'!ES173/1000))) / LOG(1 - (Parameters!$B$201/Parameters!$B$203)^2), 1)</f>
        <v>1</v>
      </c>
      <c r="ET173" s="22">
        <f>MIN(LOG(1 - Parameters!$B$202/(1+100*EXP(-Parameters!$B$204*'National cons per cap'!ET173/1000))) / LOG(1 - (Parameters!$B$201/Parameters!$B$203)^2), 1)</f>
        <v>9.802617410493028E-3</v>
      </c>
      <c r="EU173" s="22">
        <f ca="1">MIN(LOG(1 - Parameters!$B$202/(1+100*EXP(-Parameters!$B$204*'National cons per cap'!EU173/1000))) / LOG(1 - (Parameters!$B$201/Parameters!$B$203)^2), 1)</f>
        <v>0.99998976465889122</v>
      </c>
      <c r="EV173" s="22">
        <f ca="1">MIN(LOG(1 - Parameters!$B$202/(1+100*EXP(-Parameters!$B$204*'National cons per cap'!EV173/1000))) / LOG(1 - (Parameters!$B$201/Parameters!$B$203)^2), 1)</f>
        <v>1</v>
      </c>
      <c r="EW173" s="22">
        <f ca="1">MIN(LOG(1 - Parameters!$B$202/(1+100*EXP(-Parameters!$B$204*'National cons per cap'!EW173/1000))) / LOG(1 - (Parameters!$B$201/Parameters!$B$203)^2), 1)</f>
        <v>0.99815916359791135</v>
      </c>
      <c r="EX173" s="22">
        <f ca="1">MIN(LOG(1 - Parameters!$B$202/(1+100*EXP(-Parameters!$B$204*'National cons per cap'!EX173/1000))) / LOG(1 - (Parameters!$B$201/Parameters!$B$203)^2), 1)</f>
        <v>1</v>
      </c>
      <c r="EY173" s="22">
        <f ca="1">MIN(LOG(1 - Parameters!$B$202/(1+100*EXP(-Parameters!$B$204*'National cons per cap'!EY173/1000))) / LOG(1 - (Parameters!$B$201/Parameters!$B$203)^2), 1)</f>
        <v>0.99999999224709946</v>
      </c>
      <c r="EZ173" s="22">
        <f ca="1">MIN(LOG(1 - Parameters!$B$202/(1+100*EXP(-Parameters!$B$204*'National cons per cap'!EZ173/1000))) / LOG(1 - (Parameters!$B$201/Parameters!$B$203)^2), 1)</f>
        <v>0.99980803479225366</v>
      </c>
      <c r="FA173" s="22">
        <f ca="1">MIN(LOG(1 - Parameters!$B$202/(1+100*EXP(-Parameters!$B$204*'National cons per cap'!FA173/1000))) / LOG(1 - (Parameters!$B$201/Parameters!$B$203)^2), 1)</f>
        <v>0.85009536410444564</v>
      </c>
      <c r="FB173" s="22">
        <f ca="1">MIN(LOG(1 - Parameters!$B$202/(1+100*EXP(-Parameters!$B$204*'National cons per cap'!FB173/1000))) / LOG(1 - (Parameters!$B$201/Parameters!$B$203)^2), 1)</f>
        <v>0.56495338219300406</v>
      </c>
      <c r="FC173" s="22">
        <f ca="1">MIN(LOG(1 - Parameters!$B$202/(1+100*EXP(-Parameters!$B$204*'National cons per cap'!FC173/1000))) / LOG(1 - (Parameters!$B$201/Parameters!$B$203)^2), 1)</f>
        <v>0.9999972698474624</v>
      </c>
      <c r="FD173" s="22">
        <f ca="1">MIN(LOG(1 - Parameters!$B$202/(1+100*EXP(-Parameters!$B$204*'National cons per cap'!FD173/1000))) / LOG(1 - (Parameters!$B$201/Parameters!$B$203)^2), 1)</f>
        <v>1</v>
      </c>
      <c r="FE173" s="22">
        <f>MIN(LOG(1 - Parameters!$B$202/(1+100*EXP(-Parameters!$B$204*'National cons per cap'!FE173/1000))) / LOG(1 - (Parameters!$B$201/Parameters!$B$203)^2), 1)</f>
        <v>9.802617410493028E-3</v>
      </c>
      <c r="FF173" s="22">
        <f ca="1">MIN(LOG(1 - Parameters!$B$202/(1+100*EXP(-Parameters!$B$204*'National cons per cap'!FF173/1000))) / LOG(1 - (Parameters!$B$201/Parameters!$B$203)^2), 1)</f>
        <v>0.9998792775932871</v>
      </c>
      <c r="FG173" s="22">
        <f ca="1">MIN(LOG(1 - Parameters!$B$202/(1+100*EXP(-Parameters!$B$204*'National cons per cap'!FG173/1000))) / LOG(1 - (Parameters!$B$201/Parameters!$B$203)^2), 1)</f>
        <v>0.99999999999991596</v>
      </c>
      <c r="FH173" s="22">
        <f ca="1">MIN(LOG(1 - Parameters!$B$202/(1+100*EXP(-Parameters!$B$204*'National cons per cap'!FH173/1000))) / LOG(1 - (Parameters!$B$201/Parameters!$B$203)^2), 1)</f>
        <v>0.99996781065330997</v>
      </c>
      <c r="FI173" s="22">
        <f ca="1">MIN(LOG(1 - Parameters!$B$202/(1+100*EXP(-Parameters!$B$204*'National cons per cap'!FI173/1000))) / LOG(1 - (Parameters!$B$201/Parameters!$B$203)^2), 1)</f>
        <v>0.99939242919374016</v>
      </c>
      <c r="FJ173" s="22">
        <f ca="1">MIN(LOG(1 - Parameters!$B$202/(1+100*EXP(-Parameters!$B$204*'National cons per cap'!FJ173/1000))) / LOG(1 - (Parameters!$B$201/Parameters!$B$203)^2), 1)</f>
        <v>0.99999999816688034</v>
      </c>
      <c r="FK173" s="22">
        <f ca="1">MIN(LOG(1 - Parameters!$B$202/(1+100*EXP(-Parameters!$B$204*'National cons per cap'!FK173/1000))) / LOG(1 - (Parameters!$B$201/Parameters!$B$203)^2), 1)</f>
        <v>0.99999999949840868</v>
      </c>
      <c r="FL173" s="22">
        <f ca="1">MIN(LOG(1 - Parameters!$B$202/(1+100*EXP(-Parameters!$B$204*'National cons per cap'!FL173/1000))) / LOG(1 - (Parameters!$B$201/Parameters!$B$203)^2), 1)</f>
        <v>0.9999999999999889</v>
      </c>
      <c r="FM173" s="22">
        <f>MIN(LOG(1 - Parameters!$B$202/(1+100*EXP(-Parameters!$B$204*'National cons per cap'!FM173/1000))) / LOG(1 - (Parameters!$B$201/Parameters!$B$203)^2), 1)</f>
        <v>9.802617410493028E-3</v>
      </c>
      <c r="FN173" s="22">
        <f ca="1">MIN(LOG(1 - Parameters!$B$202/(1+100*EXP(-Parameters!$B$204*'National cons per cap'!FN173/1000))) / LOG(1 - (Parameters!$B$201/Parameters!$B$203)^2), 1)</f>
        <v>0.99880639130084181</v>
      </c>
      <c r="FO173" s="22">
        <f ca="1">MIN(LOG(1 - Parameters!$B$202/(1+100*EXP(-Parameters!$B$204*'National cons per cap'!FO173/1000))) / LOG(1 - (Parameters!$B$201/Parameters!$B$203)^2), 1)</f>
        <v>0.94991026497214182</v>
      </c>
      <c r="FP173" s="22">
        <f ca="1">MIN(LOG(1 - Parameters!$B$202/(1+100*EXP(-Parameters!$B$204*'National cons per cap'!FP173/1000))) / LOG(1 - (Parameters!$B$201/Parameters!$B$203)^2), 1)</f>
        <v>1</v>
      </c>
      <c r="FQ173" s="22">
        <f ca="1">MIN(LOG(1 - Parameters!$B$202/(1+100*EXP(-Parameters!$B$204*'National cons per cap'!FQ173/1000))) / LOG(1 - (Parameters!$B$201/Parameters!$B$203)^2), 1)</f>
        <v>0.5977637479000506</v>
      </c>
      <c r="FR173" s="22">
        <f ca="1">MIN(LOG(1 - Parameters!$B$202/(1+100*EXP(-Parameters!$B$204*'National cons per cap'!FR173/1000))) / LOG(1 - (Parameters!$B$201/Parameters!$B$203)^2), 1)</f>
        <v>0.9999919702868344</v>
      </c>
      <c r="FS173" s="22">
        <f ca="1">MIN(LOG(1 - Parameters!$B$202/(1+100*EXP(-Parameters!$B$204*'National cons per cap'!FS173/1000))) / LOG(1 - (Parameters!$B$201/Parameters!$B$203)^2), 1)</f>
        <v>0.99999999482532465</v>
      </c>
      <c r="FT173" s="22">
        <f ca="1">MIN(LOG(1 - Parameters!$B$202/(1+100*EXP(-Parameters!$B$204*'National cons per cap'!FT173/1000))) / LOG(1 - (Parameters!$B$201/Parameters!$B$203)^2), 1)</f>
        <v>9.804405579550108E-3</v>
      </c>
      <c r="FU173" s="22">
        <f ca="1">MIN(LOG(1 - Parameters!$B$202/(1+100*EXP(-Parameters!$B$204*'National cons per cap'!FU173/1000))) / LOG(1 - (Parameters!$B$201/Parameters!$B$203)^2), 1)</f>
        <v>1</v>
      </c>
      <c r="FV173" s="22">
        <f ca="1">MIN(LOG(1 - Parameters!$B$202/(1+100*EXP(-Parameters!$B$204*'National cons per cap'!FV173/1000))) / LOG(1 - (Parameters!$B$201/Parameters!$B$203)^2), 1)</f>
        <v>1</v>
      </c>
      <c r="FW173" s="22">
        <f ca="1">MIN(LOG(1 - Parameters!$B$202/(1+100*EXP(-Parameters!$B$204*'National cons per cap'!FW173/1000))) / LOG(1 - (Parameters!$B$201/Parameters!$B$203)^2), 1)</f>
        <v>0.99998503522220139</v>
      </c>
      <c r="FX173" s="22">
        <f ca="1">MIN(LOG(1 - Parameters!$B$202/(1+100*EXP(-Parameters!$B$204*'National cons per cap'!FX173/1000))) / LOG(1 - (Parameters!$B$201/Parameters!$B$203)^2), 1)</f>
        <v>9.804405579550108E-3</v>
      </c>
      <c r="FY173" s="22">
        <f>MIN(LOG(1 - Parameters!$B$202/(1+100*EXP(-Parameters!$B$204*'National cons per cap'!FY173/1000))) / LOG(1 - (Parameters!$B$201/Parameters!$B$203)^2), 1)</f>
        <v>9.802617410493028E-3</v>
      </c>
      <c r="FZ173" s="22">
        <f ca="1">MIN(LOG(1 - Parameters!$B$202/(1+100*EXP(-Parameters!$B$204*'National cons per cap'!FZ173/1000))) / LOG(1 - (Parameters!$B$201/Parameters!$B$203)^2), 1)</f>
        <v>0.99975279588638766</v>
      </c>
      <c r="GA173" s="22">
        <f ca="1">MIN(LOG(1 - Parameters!$B$202/(1+100*EXP(-Parameters!$B$204*'National cons per cap'!GA173/1000))) / LOG(1 - (Parameters!$B$201/Parameters!$B$203)^2), 1)</f>
        <v>0.99846132285354328</v>
      </c>
      <c r="GB173" s="22">
        <f ca="1">MIN(LOG(1 - Parameters!$B$202/(1+100*EXP(-Parameters!$B$204*'National cons per cap'!GB173/1000))) / LOG(1 - (Parameters!$B$201/Parameters!$B$203)^2), 1)</f>
        <v>0.99986932740933743</v>
      </c>
      <c r="GC173" s="22">
        <f ca="1">MIN(LOG(1 - Parameters!$B$202/(1+100*EXP(-Parameters!$B$204*'National cons per cap'!GC173/1000))) / LOG(1 - (Parameters!$B$201/Parameters!$B$203)^2), 1)</f>
        <v>1</v>
      </c>
      <c r="GD173" s="22">
        <f ca="1">MIN(LOG(1 - Parameters!$B$202/(1+100*EXP(-Parameters!$B$204*'National cons per cap'!GD173/1000))) / LOG(1 - (Parameters!$B$201/Parameters!$B$203)^2), 1)</f>
        <v>1</v>
      </c>
      <c r="GE173" s="22">
        <f ca="1">MIN(LOG(1 - Parameters!$B$202/(1+100*EXP(-Parameters!$B$204*'National cons per cap'!GE173/1000))) / LOG(1 - (Parameters!$B$201/Parameters!$B$203)^2), 1)</f>
        <v>0.93047159510447774</v>
      </c>
      <c r="GF173" s="22">
        <f ca="1">MIN(LOG(1 - Parameters!$B$202/(1+100*EXP(-Parameters!$B$204*'National cons per cap'!GF173/1000))) / LOG(1 - (Parameters!$B$201/Parameters!$B$203)^2), 1)</f>
        <v>0.99999999999982625</v>
      </c>
      <c r="GG173" s="22">
        <f ca="1">MIN(LOG(1 - Parameters!$B$202/(1+100*EXP(-Parameters!$B$204*'National cons per cap'!GG173/1000))) / LOG(1 - (Parameters!$B$201/Parameters!$B$203)^2), 1)</f>
        <v>0.99869586796798027</v>
      </c>
      <c r="GH173" s="22">
        <f ca="1">MIN(LOG(1 - Parameters!$B$202/(1+100*EXP(-Parameters!$B$204*'National cons per cap'!GH173/1000))) / LOG(1 - (Parameters!$B$201/Parameters!$B$203)^2), 1)</f>
        <v>0.99487177223050449</v>
      </c>
      <c r="GI173" s="22">
        <f ca="1">MIN(LOG(1 - Parameters!$B$202/(1+100*EXP(-Parameters!$B$204*'National cons per cap'!GI173/1000))) / LOG(1 - (Parameters!$B$201/Parameters!$B$203)^2), 1)</f>
        <v>0.99997435634458764</v>
      </c>
      <c r="GJ173" s="22">
        <f ca="1">MIN(LOG(1 - Parameters!$B$202/(1+100*EXP(-Parameters!$B$204*'National cons per cap'!GJ173/1000))) / LOG(1 - (Parameters!$B$201/Parameters!$B$203)^2), 1)</f>
        <v>0.99999999996171163</v>
      </c>
      <c r="GK173" s="22">
        <f ca="1">MIN(LOG(1 - Parameters!$B$202/(1+100*EXP(-Parameters!$B$204*'National cons per cap'!GK173/1000))) / LOG(1 - (Parameters!$B$201/Parameters!$B$203)^2), 1)</f>
        <v>1</v>
      </c>
      <c r="GL173" s="22">
        <f ca="1">MIN(LOG(1 - Parameters!$B$202/(1+100*EXP(-Parameters!$B$204*'National cons per cap'!GL173/1000))) / LOG(1 - (Parameters!$B$201/Parameters!$B$203)^2), 1)</f>
        <v>0.99999953450187384</v>
      </c>
      <c r="GM173" s="22">
        <f ca="1">MIN(LOG(1 - Parameters!$B$202/(1+100*EXP(-Parameters!$B$204*'National cons per cap'!GM173/1000))) / LOG(1 - (Parameters!$B$201/Parameters!$B$203)^2), 1)</f>
        <v>0.99999817244231926</v>
      </c>
    </row>
    <row r="174" spans="1:195" x14ac:dyDescent="0.25">
      <c r="A174" s="15">
        <v>2182</v>
      </c>
      <c r="B174" s="22">
        <f ca="1">MIN(LOG(1 - Parameters!$B$202/(1+100*EXP(-Parameters!$B$204*'National cons per cap'!B174/1000))) / LOG(1 - (Parameters!$B$201/Parameters!$B$203)^2), 1)</f>
        <v>0.99371445756776955</v>
      </c>
      <c r="C174" s="22">
        <f ca="1">MIN(LOG(1 - Parameters!$B$202/(1+100*EXP(-Parameters!$B$204*'National cons per cap'!C174/1000))) / LOG(1 - (Parameters!$B$201/Parameters!$B$203)^2), 1)</f>
        <v>0.99999999999961886</v>
      </c>
      <c r="D174" s="22">
        <f ca="1">MIN(LOG(1 - Parameters!$B$202/(1+100*EXP(-Parameters!$B$204*'National cons per cap'!D174/1000))) / LOG(1 - (Parameters!$B$201/Parameters!$B$203)^2), 1)</f>
        <v>0.96026169912524062</v>
      </c>
      <c r="E174" s="22">
        <f>MIN(LOG(1 - Parameters!$B$202/(1+100*EXP(-Parameters!$B$204*'National cons per cap'!E174/1000))) / LOG(1 - (Parameters!$B$201/Parameters!$B$203)^2), 1)</f>
        <v>9.802617410493028E-3</v>
      </c>
      <c r="F174" s="22">
        <f ca="1">MIN(LOG(1 - Parameters!$B$202/(1+100*EXP(-Parameters!$B$204*'National cons per cap'!F174/1000))) / LOG(1 - (Parameters!$B$201/Parameters!$B$203)^2), 1)</f>
        <v>1</v>
      </c>
      <c r="G174" s="22">
        <f ca="1">MIN(LOG(1 - Parameters!$B$202/(1+100*EXP(-Parameters!$B$204*'National cons per cap'!G174/1000))) / LOG(1 - (Parameters!$B$201/Parameters!$B$203)^2), 1)</f>
        <v>1</v>
      </c>
      <c r="H174" s="22">
        <f ca="1">MIN(LOG(1 - Parameters!$B$202/(1+100*EXP(-Parameters!$B$204*'National cons per cap'!H174/1000))) / LOG(1 - (Parameters!$B$201/Parameters!$B$203)^2), 1)</f>
        <v>0.99975326192621483</v>
      </c>
      <c r="I174" s="22">
        <f ca="1">MIN(LOG(1 - Parameters!$B$202/(1+100*EXP(-Parameters!$B$204*'National cons per cap'!I174/1000))) / LOG(1 - (Parameters!$B$201/Parameters!$B$203)^2), 1)</f>
        <v>9.804405579550108E-3</v>
      </c>
      <c r="J174" s="22">
        <f ca="1">MIN(LOG(1 - Parameters!$B$202/(1+100*EXP(-Parameters!$B$204*'National cons per cap'!J174/1000))) / LOG(1 - (Parameters!$B$201/Parameters!$B$203)^2), 1)</f>
        <v>0.99999991877787631</v>
      </c>
      <c r="K174" s="22">
        <f ca="1">MIN(LOG(1 - Parameters!$B$202/(1+100*EXP(-Parameters!$B$204*'National cons per cap'!K174/1000))) / LOG(1 - (Parameters!$B$201/Parameters!$B$203)^2), 1)</f>
        <v>1</v>
      </c>
      <c r="L174" s="22">
        <f ca="1">MIN(LOG(1 - Parameters!$B$202/(1+100*EXP(-Parameters!$B$204*'National cons per cap'!L174/1000))) / LOG(1 - (Parameters!$B$201/Parameters!$B$203)^2), 1)</f>
        <v>0.99999995396125774</v>
      </c>
      <c r="M174" s="22">
        <f ca="1">MIN(LOG(1 - Parameters!$B$202/(1+100*EXP(-Parameters!$B$204*'National cons per cap'!M174/1000))) / LOG(1 - (Parameters!$B$201/Parameters!$B$203)^2), 1)</f>
        <v>0.82119441128118476</v>
      </c>
      <c r="N174" s="22">
        <f ca="1">MIN(LOG(1 - Parameters!$B$202/(1+100*EXP(-Parameters!$B$204*'National cons per cap'!N174/1000))) / LOG(1 - (Parameters!$B$201/Parameters!$B$203)^2), 1)</f>
        <v>0.99999999999877776</v>
      </c>
      <c r="O174" s="22">
        <f ca="1">MIN(LOG(1 - Parameters!$B$202/(1+100*EXP(-Parameters!$B$204*'National cons per cap'!O174/1000))) / LOG(1 - (Parameters!$B$201/Parameters!$B$203)^2), 1)</f>
        <v>0.9996676410098535</v>
      </c>
      <c r="P174" s="22">
        <f ca="1">MIN(LOG(1 - Parameters!$B$202/(1+100*EXP(-Parameters!$B$204*'National cons per cap'!P174/1000))) / LOG(1 - (Parameters!$B$201/Parameters!$B$203)^2), 1)</f>
        <v>0.99303021074896392</v>
      </c>
      <c r="Q174" s="22">
        <f ca="1">MIN(LOG(1 - Parameters!$B$202/(1+100*EXP(-Parameters!$B$204*'National cons per cap'!Q174/1000))) / LOG(1 - (Parameters!$B$201/Parameters!$B$203)^2), 1)</f>
        <v>0.93056564168529354</v>
      </c>
      <c r="R174" s="22">
        <f ca="1">MIN(LOG(1 - Parameters!$B$202/(1+100*EXP(-Parameters!$B$204*'National cons per cap'!R174/1000))) / LOG(1 - (Parameters!$B$201/Parameters!$B$203)^2), 1)</f>
        <v>0.99995659637852019</v>
      </c>
      <c r="S174" s="22">
        <f ca="1">MIN(LOG(1 - Parameters!$B$202/(1+100*EXP(-Parameters!$B$204*'National cons per cap'!S174/1000))) / LOG(1 - (Parameters!$B$201/Parameters!$B$203)^2), 1)</f>
        <v>1</v>
      </c>
      <c r="T174" s="22">
        <f ca="1">MIN(LOG(1 - Parameters!$B$202/(1+100*EXP(-Parameters!$B$204*'National cons per cap'!T174/1000))) / LOG(1 - (Parameters!$B$201/Parameters!$B$203)^2), 1)</f>
        <v>0.99874894794905267</v>
      </c>
      <c r="U174" s="22">
        <f ca="1">MIN(LOG(1 - Parameters!$B$202/(1+100*EXP(-Parameters!$B$204*'National cons per cap'!U174/1000))) / LOG(1 - (Parameters!$B$201/Parameters!$B$203)^2), 1)</f>
        <v>0.99768982676633855</v>
      </c>
      <c r="V174" s="22">
        <f ca="1">MIN(LOG(1 - Parameters!$B$202/(1+100*EXP(-Parameters!$B$204*'National cons per cap'!V174/1000))) / LOG(1 - (Parameters!$B$201/Parameters!$B$203)^2), 1)</f>
        <v>0.99999999993023636</v>
      </c>
      <c r="W174" s="22">
        <f ca="1">MIN(LOG(1 - Parameters!$B$202/(1+100*EXP(-Parameters!$B$204*'National cons per cap'!W174/1000))) / LOG(1 - (Parameters!$B$201/Parameters!$B$203)^2), 1)</f>
        <v>0.9999549250385632</v>
      </c>
      <c r="X174" s="22">
        <f ca="1">MIN(LOG(1 - Parameters!$B$202/(1+100*EXP(-Parameters!$B$204*'National cons per cap'!X174/1000))) / LOG(1 - (Parameters!$B$201/Parameters!$B$203)^2), 1)</f>
        <v>0.99999999999945055</v>
      </c>
      <c r="Y174" s="22">
        <f ca="1">MIN(LOG(1 - Parameters!$B$202/(1+100*EXP(-Parameters!$B$204*'National cons per cap'!Y174/1000))) / LOG(1 - (Parameters!$B$201/Parameters!$B$203)^2), 1)</f>
        <v>0.99993290421993575</v>
      </c>
      <c r="Z174" s="22">
        <f ca="1">MIN(LOG(1 - Parameters!$B$202/(1+100*EXP(-Parameters!$B$204*'National cons per cap'!Z174/1000))) / LOG(1 - (Parameters!$B$201/Parameters!$B$203)^2), 1)</f>
        <v>0.99999999999994404</v>
      </c>
      <c r="AA174" s="22">
        <f ca="1">MIN(LOG(1 - Parameters!$B$202/(1+100*EXP(-Parameters!$B$204*'National cons per cap'!AA174/1000))) / LOG(1 - (Parameters!$B$201/Parameters!$B$203)^2), 1)</f>
        <v>0.99999999999997768</v>
      </c>
      <c r="AB174" s="22">
        <f ca="1">MIN(LOG(1 - Parameters!$B$202/(1+100*EXP(-Parameters!$B$204*'National cons per cap'!AB174/1000))) / LOG(1 - (Parameters!$B$201/Parameters!$B$203)^2), 1)</f>
        <v>1</v>
      </c>
      <c r="AC174" s="22">
        <f ca="1">MIN(LOG(1 - Parameters!$B$202/(1+100*EXP(-Parameters!$B$204*'National cons per cap'!AC174/1000))) / LOG(1 - (Parameters!$B$201/Parameters!$B$203)^2), 1)</f>
        <v>0.99999999997209688</v>
      </c>
      <c r="AD174" s="22">
        <f ca="1">MIN(LOG(1 - Parameters!$B$202/(1+100*EXP(-Parameters!$B$204*'National cons per cap'!AD174/1000))) / LOG(1 - (Parameters!$B$201/Parameters!$B$203)^2), 1)</f>
        <v>1</v>
      </c>
      <c r="AE174" s="22">
        <f ca="1">MIN(LOG(1 - Parameters!$B$202/(1+100*EXP(-Parameters!$B$204*'National cons per cap'!AE174/1000))) / LOG(1 - (Parameters!$B$201/Parameters!$B$203)^2), 1)</f>
        <v>0.82681884424204033</v>
      </c>
      <c r="AF174" s="22">
        <f ca="1">MIN(LOG(1 - Parameters!$B$202/(1+100*EXP(-Parameters!$B$204*'National cons per cap'!AF174/1000))) / LOG(1 - (Parameters!$B$201/Parameters!$B$203)^2), 1)</f>
        <v>1</v>
      </c>
      <c r="AG174" s="22">
        <f ca="1">MIN(LOG(1 - Parameters!$B$202/(1+100*EXP(-Parameters!$B$204*'National cons per cap'!AG174/1000))) / LOG(1 - (Parameters!$B$201/Parameters!$B$203)^2), 1)</f>
        <v>1</v>
      </c>
      <c r="AH174" s="22">
        <f ca="1">MIN(LOG(1 - Parameters!$B$202/(1+100*EXP(-Parameters!$B$204*'National cons per cap'!AH174/1000))) / LOG(1 - (Parameters!$B$201/Parameters!$B$203)^2), 1)</f>
        <v>1</v>
      </c>
      <c r="AI174" s="22">
        <f ca="1">MIN(LOG(1 - Parameters!$B$202/(1+100*EXP(-Parameters!$B$204*'National cons per cap'!AI174/1000))) / LOG(1 - (Parameters!$B$201/Parameters!$B$203)^2), 1)</f>
        <v>0.99999999999117384</v>
      </c>
      <c r="AJ174" s="22">
        <f ca="1">MIN(LOG(1 - Parameters!$B$202/(1+100*EXP(-Parameters!$B$204*'National cons per cap'!AJ174/1000))) / LOG(1 - (Parameters!$B$201/Parameters!$B$203)^2), 1)</f>
        <v>0.9999993788972068</v>
      </c>
      <c r="AK174" s="22">
        <f ca="1">MIN(LOG(1 - Parameters!$B$202/(1+100*EXP(-Parameters!$B$204*'National cons per cap'!AK174/1000))) / LOG(1 - (Parameters!$B$201/Parameters!$B$203)^2), 1)</f>
        <v>0.99948329685721571</v>
      </c>
      <c r="AL174" s="22">
        <f ca="1">MIN(LOG(1 - Parameters!$B$202/(1+100*EXP(-Parameters!$B$204*'National cons per cap'!AL174/1000))) / LOG(1 - (Parameters!$B$201/Parameters!$B$203)^2), 1)</f>
        <v>0.58045438055650767</v>
      </c>
      <c r="AM174" s="22">
        <f ca="1">MIN(LOG(1 - Parameters!$B$202/(1+100*EXP(-Parameters!$B$204*'National cons per cap'!AM174/1000))) / LOG(1 - (Parameters!$B$201/Parameters!$B$203)^2), 1)</f>
        <v>0.99999999999952349</v>
      </c>
      <c r="AN174" s="22">
        <f ca="1">MIN(LOG(1 - Parameters!$B$202/(1+100*EXP(-Parameters!$B$204*'National cons per cap'!AN174/1000))) / LOG(1 - (Parameters!$B$201/Parameters!$B$203)^2), 1)</f>
        <v>0.9999999999252176</v>
      </c>
      <c r="AO174" s="22">
        <f ca="1">MIN(LOG(1 - Parameters!$B$202/(1+100*EXP(-Parameters!$B$204*'National cons per cap'!AO174/1000))) / LOG(1 - (Parameters!$B$201/Parameters!$B$203)^2), 1)</f>
        <v>0.99999736268334349</v>
      </c>
      <c r="AP174" s="22">
        <f ca="1">MIN(LOG(1 - Parameters!$B$202/(1+100*EXP(-Parameters!$B$204*'National cons per cap'!AP174/1000))) / LOG(1 - (Parameters!$B$201/Parameters!$B$203)^2), 1)</f>
        <v>0.99997569410767129</v>
      </c>
      <c r="AQ174" s="22">
        <f ca="1">MIN(LOG(1 - Parameters!$B$202/(1+100*EXP(-Parameters!$B$204*'National cons per cap'!AQ174/1000))) / LOG(1 - (Parameters!$B$201/Parameters!$B$203)^2), 1)</f>
        <v>0.9999999999999889</v>
      </c>
      <c r="AR174" s="22">
        <f>MIN(LOG(1 - Parameters!$B$202/(1+100*EXP(-Parameters!$B$204*'National cons per cap'!AR174/1000))) / LOG(1 - (Parameters!$B$201/Parameters!$B$203)^2), 1)</f>
        <v>9.802617410493028E-3</v>
      </c>
      <c r="AS174" s="22">
        <f ca="1">MIN(LOG(1 - Parameters!$B$202/(1+100*EXP(-Parameters!$B$204*'National cons per cap'!AS174/1000))) / LOG(1 - (Parameters!$B$201/Parameters!$B$203)^2), 1)</f>
        <v>0.99999999999488043</v>
      </c>
      <c r="AT174" s="22">
        <f ca="1">MIN(LOG(1 - Parameters!$B$202/(1+100*EXP(-Parameters!$B$204*'National cons per cap'!AT174/1000))) / LOG(1 - (Parameters!$B$201/Parameters!$B$203)^2), 1)</f>
        <v>0.99999999957629226</v>
      </c>
      <c r="AU174" s="22">
        <f ca="1">MIN(LOG(1 - Parameters!$B$202/(1+100*EXP(-Parameters!$B$204*'National cons per cap'!AU174/1000))) / LOG(1 - (Parameters!$B$201/Parameters!$B$203)^2), 1)</f>
        <v>0.99999999999985434</v>
      </c>
      <c r="AV174" s="22">
        <f ca="1">MIN(LOG(1 - Parameters!$B$202/(1+100*EXP(-Parameters!$B$204*'National cons per cap'!AV174/1000))) / LOG(1 - (Parameters!$B$201/Parameters!$B$203)^2), 1)</f>
        <v>0.99993110055744328</v>
      </c>
      <c r="AW174" s="22">
        <f ca="1">MIN(LOG(1 - Parameters!$B$202/(1+100*EXP(-Parameters!$B$204*'National cons per cap'!AW174/1000))) / LOG(1 - (Parameters!$B$201/Parameters!$B$203)^2), 1)</f>
        <v>9.804405579550108E-3</v>
      </c>
      <c r="AX174" s="22">
        <f ca="1">MIN(LOG(1 - Parameters!$B$202/(1+100*EXP(-Parameters!$B$204*'National cons per cap'!AX174/1000))) / LOG(1 - (Parameters!$B$201/Parameters!$B$203)^2), 1)</f>
        <v>0.99999999969688858</v>
      </c>
      <c r="AY174" s="22">
        <f ca="1">MIN(LOG(1 - Parameters!$B$202/(1+100*EXP(-Parameters!$B$204*'National cons per cap'!AY174/1000))) / LOG(1 - (Parameters!$B$201/Parameters!$B$203)^2), 1)</f>
        <v>0.9999999999922391</v>
      </c>
      <c r="AZ174" s="22">
        <f ca="1">MIN(LOG(1 - Parameters!$B$202/(1+100*EXP(-Parameters!$B$204*'National cons per cap'!AZ174/1000))) / LOG(1 - (Parameters!$B$201/Parameters!$B$203)^2), 1)</f>
        <v>1</v>
      </c>
      <c r="BA174" s="22">
        <f ca="1">MIN(LOG(1 - Parameters!$B$202/(1+100*EXP(-Parameters!$B$204*'National cons per cap'!BA174/1000))) / LOG(1 - (Parameters!$B$201/Parameters!$B$203)^2), 1)</f>
        <v>0.99999989495845087</v>
      </c>
      <c r="BB174" s="22">
        <f ca="1">MIN(LOG(1 - Parameters!$B$202/(1+100*EXP(-Parameters!$B$204*'National cons per cap'!BB174/1000))) / LOG(1 - (Parameters!$B$201/Parameters!$B$203)^2), 1)</f>
        <v>1</v>
      </c>
      <c r="BC174" s="22">
        <f ca="1">MIN(LOG(1 - Parameters!$B$202/(1+100*EXP(-Parameters!$B$204*'National cons per cap'!BC174/1000))) / LOG(1 - (Parameters!$B$201/Parameters!$B$203)^2), 1)</f>
        <v>0.9991977902421183</v>
      </c>
      <c r="BD174" s="22">
        <f>MIN(LOG(1 - Parameters!$B$202/(1+100*EXP(-Parameters!$B$204*'National cons per cap'!BD174/1000))) / LOG(1 - (Parameters!$B$201/Parameters!$B$203)^2), 1)</f>
        <v>9.802617410493028E-3</v>
      </c>
      <c r="BE174" s="22">
        <f ca="1">MIN(LOG(1 - Parameters!$B$202/(1+100*EXP(-Parameters!$B$204*'National cons per cap'!BE174/1000))) / LOG(1 - (Parameters!$B$201/Parameters!$B$203)^2), 1)</f>
        <v>0.99999999992308108</v>
      </c>
      <c r="BF174" s="22">
        <f ca="1">MIN(LOG(1 - Parameters!$B$202/(1+100*EXP(-Parameters!$B$204*'National cons per cap'!BF174/1000))) / LOG(1 - (Parameters!$B$201/Parameters!$B$203)^2), 1)</f>
        <v>0.99999982283001976</v>
      </c>
      <c r="BG174" s="22">
        <f ca="1">MIN(LOG(1 - Parameters!$B$202/(1+100*EXP(-Parameters!$B$204*'National cons per cap'!BG174/1000))) / LOG(1 - (Parameters!$B$201/Parameters!$B$203)^2), 1)</f>
        <v>0.87769490254291727</v>
      </c>
      <c r="BH174" s="22">
        <f ca="1">MIN(LOG(1 - Parameters!$B$202/(1+100*EXP(-Parameters!$B$204*'National cons per cap'!BH174/1000))) / LOG(1 - (Parameters!$B$201/Parameters!$B$203)^2), 1)</f>
        <v>0.99999999999999445</v>
      </c>
      <c r="BI174" s="22">
        <f ca="1">MIN(LOG(1 - Parameters!$B$202/(1+100*EXP(-Parameters!$B$204*'National cons per cap'!BI174/1000))) / LOG(1 - (Parameters!$B$201/Parameters!$B$203)^2), 1)</f>
        <v>0.99998669833351539</v>
      </c>
      <c r="BJ174" s="22">
        <f ca="1">MIN(LOG(1 - Parameters!$B$202/(1+100*EXP(-Parameters!$B$204*'National cons per cap'!BJ174/1000))) / LOG(1 - (Parameters!$B$201/Parameters!$B$203)^2), 1)</f>
        <v>0.99999999999920386</v>
      </c>
      <c r="BK174" s="22">
        <f ca="1">MIN(LOG(1 - Parameters!$B$202/(1+100*EXP(-Parameters!$B$204*'National cons per cap'!BK174/1000))) / LOG(1 - (Parameters!$B$201/Parameters!$B$203)^2), 1)</f>
        <v>9.804405579550108E-3</v>
      </c>
      <c r="BL174" s="22">
        <f ca="1">MIN(LOG(1 - Parameters!$B$202/(1+100*EXP(-Parameters!$B$204*'National cons per cap'!BL174/1000))) / LOG(1 - (Parameters!$B$201/Parameters!$B$203)^2), 1)</f>
        <v>1</v>
      </c>
      <c r="BM174" s="22">
        <f ca="1">MIN(LOG(1 - Parameters!$B$202/(1+100*EXP(-Parameters!$B$204*'National cons per cap'!BM174/1000))) / LOG(1 - (Parameters!$B$201/Parameters!$B$203)^2), 1)</f>
        <v>0.99999999999913081</v>
      </c>
      <c r="BN174" s="22">
        <f ca="1">MIN(LOG(1 - Parameters!$B$202/(1+100*EXP(-Parameters!$B$204*'National cons per cap'!BN174/1000))) / LOG(1 - (Parameters!$B$201/Parameters!$B$203)^2), 1)</f>
        <v>0.99982085901702</v>
      </c>
      <c r="BO174" s="22">
        <f ca="1">MIN(LOG(1 - Parameters!$B$202/(1+100*EXP(-Parameters!$B$204*'National cons per cap'!BO174/1000))) / LOG(1 - (Parameters!$B$201/Parameters!$B$203)^2), 1)</f>
        <v>0.99999994230145195</v>
      </c>
      <c r="BP174" s="22">
        <f ca="1">MIN(LOG(1 - Parameters!$B$202/(1+100*EXP(-Parameters!$B$204*'National cons per cap'!BP174/1000))) / LOG(1 - (Parameters!$B$201/Parameters!$B$203)^2), 1)</f>
        <v>0.99994496734695815</v>
      </c>
      <c r="BQ174" s="22">
        <f>MIN(LOG(1 - Parameters!$B$202/(1+100*EXP(-Parameters!$B$204*'National cons per cap'!BQ174/1000))) / LOG(1 - (Parameters!$B$201/Parameters!$B$203)^2), 1)</f>
        <v>9.802617410493028E-3</v>
      </c>
      <c r="BR174" s="22">
        <f ca="1">MIN(LOG(1 - Parameters!$B$202/(1+100*EXP(-Parameters!$B$204*'National cons per cap'!BR174/1000))) / LOG(1 - (Parameters!$B$201/Parameters!$B$203)^2), 1)</f>
        <v>0.87632646984190099</v>
      </c>
      <c r="BS174" s="22">
        <f ca="1">MIN(LOG(1 - Parameters!$B$202/(1+100*EXP(-Parameters!$B$204*'National cons per cap'!BS174/1000))) / LOG(1 - (Parameters!$B$201/Parameters!$B$203)^2), 1)</f>
        <v>0.99135654622959501</v>
      </c>
      <c r="BT174" s="22">
        <f ca="1">MIN(LOG(1 - Parameters!$B$202/(1+100*EXP(-Parameters!$B$204*'National cons per cap'!BT174/1000))) / LOG(1 - (Parameters!$B$201/Parameters!$B$203)^2), 1)</f>
        <v>1</v>
      </c>
      <c r="BU174" s="22">
        <f ca="1">MIN(LOG(1 - Parameters!$B$202/(1+100*EXP(-Parameters!$B$204*'National cons per cap'!BU174/1000))) / LOG(1 - (Parameters!$B$201/Parameters!$B$203)^2), 1)</f>
        <v>0.99999999984908927</v>
      </c>
      <c r="BV174" s="22">
        <f ca="1">MIN(LOG(1 - Parameters!$B$202/(1+100*EXP(-Parameters!$B$204*'National cons per cap'!BV174/1000))) / LOG(1 - (Parameters!$B$201/Parameters!$B$203)^2), 1)</f>
        <v>0.89212291293370072</v>
      </c>
      <c r="BW174" s="22">
        <f ca="1">MIN(LOG(1 - Parameters!$B$202/(1+100*EXP(-Parameters!$B$204*'National cons per cap'!BW174/1000))) / LOG(1 - (Parameters!$B$201/Parameters!$B$203)^2), 1)</f>
        <v>0.99999980290105805</v>
      </c>
      <c r="BX174" s="22">
        <f>MIN(LOG(1 - Parameters!$B$202/(1+100*EXP(-Parameters!$B$204*'National cons per cap'!BX174/1000))) / LOG(1 - (Parameters!$B$201/Parameters!$B$203)^2), 1)</f>
        <v>9.802617410493028E-3</v>
      </c>
      <c r="BY174" s="22">
        <f ca="1">MIN(LOG(1 - Parameters!$B$202/(1+100*EXP(-Parameters!$B$204*'National cons per cap'!BY174/1000))) / LOG(1 - (Parameters!$B$201/Parameters!$B$203)^2), 1)</f>
        <v>0.98506440501609482</v>
      </c>
      <c r="BZ174" s="22">
        <f ca="1">MIN(LOG(1 - Parameters!$B$202/(1+100*EXP(-Parameters!$B$204*'National cons per cap'!BZ174/1000))) / LOG(1 - (Parameters!$B$201/Parameters!$B$203)^2), 1)</f>
        <v>1</v>
      </c>
      <c r="CA174" s="22">
        <f ca="1">MIN(LOG(1 - Parameters!$B$202/(1+100*EXP(-Parameters!$B$204*'National cons per cap'!CA174/1000))) / LOG(1 - (Parameters!$B$201/Parameters!$B$203)^2), 1)</f>
        <v>0.99716860414328146</v>
      </c>
      <c r="CB174" s="22">
        <f ca="1">MIN(LOG(1 - Parameters!$B$202/(1+100*EXP(-Parameters!$B$204*'National cons per cap'!CB174/1000))) / LOG(1 - (Parameters!$B$201/Parameters!$B$203)^2), 1)</f>
        <v>0.99999904182353749</v>
      </c>
      <c r="CC174" s="22">
        <f ca="1">MIN(LOG(1 - Parameters!$B$202/(1+100*EXP(-Parameters!$B$204*'National cons per cap'!CC174/1000))) / LOG(1 - (Parameters!$B$201/Parameters!$B$203)^2), 1)</f>
        <v>0.17775414541009257</v>
      </c>
      <c r="CD174" s="22">
        <f ca="1">MIN(LOG(1 - Parameters!$B$202/(1+100*EXP(-Parameters!$B$204*'National cons per cap'!CD174/1000))) / LOG(1 - (Parameters!$B$201/Parameters!$B$203)^2), 1)</f>
        <v>0.99999992967056095</v>
      </c>
      <c r="CE174" s="22">
        <f ca="1">MIN(LOG(1 - Parameters!$B$202/(1+100*EXP(-Parameters!$B$204*'National cons per cap'!CE174/1000))) / LOG(1 - (Parameters!$B$201/Parameters!$B$203)^2), 1)</f>
        <v>0.9999999998457807</v>
      </c>
      <c r="CF174" s="22">
        <f ca="1">MIN(LOG(1 - Parameters!$B$202/(1+100*EXP(-Parameters!$B$204*'National cons per cap'!CF174/1000))) / LOG(1 - (Parameters!$B$201/Parameters!$B$203)^2), 1)</f>
        <v>0.99998161076895054</v>
      </c>
      <c r="CG174" s="22">
        <f ca="1">MIN(LOG(1 - Parameters!$B$202/(1+100*EXP(-Parameters!$B$204*'National cons per cap'!CG174/1000))) / LOG(1 - (Parameters!$B$201/Parameters!$B$203)^2), 1)</f>
        <v>0.9999999999999496</v>
      </c>
      <c r="CH174" s="22">
        <f ca="1">MIN(LOG(1 - Parameters!$B$202/(1+100*EXP(-Parameters!$B$204*'National cons per cap'!CH174/1000))) / LOG(1 - (Parameters!$B$201/Parameters!$B$203)^2), 1)</f>
        <v>1</v>
      </c>
      <c r="CI174" s="22">
        <f ca="1">MIN(LOG(1 - Parameters!$B$202/(1+100*EXP(-Parameters!$B$204*'National cons per cap'!CI174/1000))) / LOG(1 - (Parameters!$B$201/Parameters!$B$203)^2), 1)</f>
        <v>1</v>
      </c>
      <c r="CJ174" s="22">
        <f ca="1">MIN(LOG(1 - Parameters!$B$202/(1+100*EXP(-Parameters!$B$204*'National cons per cap'!CJ174/1000))) / LOG(1 - (Parameters!$B$201/Parameters!$B$203)^2), 1)</f>
        <v>1</v>
      </c>
      <c r="CK174" s="22">
        <f ca="1">MIN(LOG(1 - Parameters!$B$202/(1+100*EXP(-Parameters!$B$204*'National cons per cap'!CK174/1000))) / LOG(1 - (Parameters!$B$201/Parameters!$B$203)^2), 1)</f>
        <v>0.999999996405044</v>
      </c>
      <c r="CL174" s="22">
        <f ca="1">MIN(LOG(1 - Parameters!$B$202/(1+100*EXP(-Parameters!$B$204*'National cons per cap'!CL174/1000))) / LOG(1 - (Parameters!$B$201/Parameters!$B$203)^2), 1)</f>
        <v>0.99999999999951228</v>
      </c>
      <c r="CM174" s="22">
        <f ca="1">MIN(LOG(1 - Parameters!$B$202/(1+100*EXP(-Parameters!$B$204*'National cons per cap'!CM174/1000))) / LOG(1 - (Parameters!$B$201/Parameters!$B$203)^2), 1)</f>
        <v>0.99483428204505564</v>
      </c>
      <c r="CN174" s="22">
        <f ca="1">MIN(LOG(1 - Parameters!$B$202/(1+100*EXP(-Parameters!$B$204*'National cons per cap'!CN174/1000))) / LOG(1 - (Parameters!$B$201/Parameters!$B$203)^2), 1)</f>
        <v>1</v>
      </c>
      <c r="CO174" s="22">
        <f ca="1">MIN(LOG(1 - Parameters!$B$202/(1+100*EXP(-Parameters!$B$204*'National cons per cap'!CO174/1000))) / LOG(1 - (Parameters!$B$201/Parameters!$B$203)^2), 1)</f>
        <v>1</v>
      </c>
      <c r="CP174" s="22">
        <f ca="1">MIN(LOG(1 - Parameters!$B$202/(1+100*EXP(-Parameters!$B$204*'National cons per cap'!CP174/1000))) / LOG(1 - (Parameters!$B$201/Parameters!$B$203)^2), 1)</f>
        <v>0.99999999999989364</v>
      </c>
      <c r="CQ174" s="22">
        <f ca="1">MIN(LOG(1 - Parameters!$B$202/(1+100*EXP(-Parameters!$B$204*'National cons per cap'!CQ174/1000))) / LOG(1 - (Parameters!$B$201/Parameters!$B$203)^2), 1)</f>
        <v>0.99999761102454743</v>
      </c>
      <c r="CR174" s="22">
        <f ca="1">MIN(LOG(1 - Parameters!$B$202/(1+100*EXP(-Parameters!$B$204*'National cons per cap'!CR174/1000))) / LOG(1 - (Parameters!$B$201/Parameters!$B$203)^2), 1)</f>
        <v>0.80415082105042857</v>
      </c>
      <c r="CS174" s="22">
        <f ca="1">MIN(LOG(1 - Parameters!$B$202/(1+100*EXP(-Parameters!$B$204*'National cons per cap'!CS174/1000))) / LOG(1 - (Parameters!$B$201/Parameters!$B$203)^2), 1)</f>
        <v>0.99802489329504018</v>
      </c>
      <c r="CT174" s="22">
        <f ca="1">MIN(LOG(1 - Parameters!$B$202/(1+100*EXP(-Parameters!$B$204*'National cons per cap'!CT174/1000))) / LOG(1 - (Parameters!$B$201/Parameters!$B$203)^2), 1)</f>
        <v>1</v>
      </c>
      <c r="CU174" s="22">
        <f ca="1">MIN(LOG(1 - Parameters!$B$202/(1+100*EXP(-Parameters!$B$204*'National cons per cap'!CU174/1000))) / LOG(1 - (Parameters!$B$201/Parameters!$B$203)^2), 1)</f>
        <v>1</v>
      </c>
      <c r="CV174" s="22">
        <f ca="1">MIN(LOG(1 - Parameters!$B$202/(1+100*EXP(-Parameters!$B$204*'National cons per cap'!CV174/1000))) / LOG(1 - (Parameters!$B$201/Parameters!$B$203)^2), 1)</f>
        <v>1</v>
      </c>
      <c r="CW174" s="22">
        <f ca="1">MIN(LOG(1 - Parameters!$B$202/(1+100*EXP(-Parameters!$B$204*'National cons per cap'!CW174/1000))) / LOG(1 - (Parameters!$B$201/Parameters!$B$203)^2), 1)</f>
        <v>0.99999984540996512</v>
      </c>
      <c r="CX174" s="22">
        <f ca="1">MIN(LOG(1 - Parameters!$B$202/(1+100*EXP(-Parameters!$B$204*'National cons per cap'!CX174/1000))) / LOG(1 - (Parameters!$B$201/Parameters!$B$203)^2), 1)</f>
        <v>1</v>
      </c>
      <c r="CY174" s="22">
        <f ca="1">MIN(LOG(1 - Parameters!$B$202/(1+100*EXP(-Parameters!$B$204*'National cons per cap'!CY174/1000))) / LOG(1 - (Parameters!$B$201/Parameters!$B$203)^2), 1)</f>
        <v>0.99952656051097366</v>
      </c>
      <c r="CZ174" s="22">
        <f ca="1">MIN(LOG(1 - Parameters!$B$202/(1+100*EXP(-Parameters!$B$204*'National cons per cap'!CZ174/1000))) / LOG(1 - (Parameters!$B$201/Parameters!$B$203)^2), 1)</f>
        <v>1</v>
      </c>
      <c r="DA174" s="22">
        <f>MIN(LOG(1 - Parameters!$B$202/(1+100*EXP(-Parameters!$B$204*'National cons per cap'!DA174/1000))) / LOG(1 - (Parameters!$B$201/Parameters!$B$203)^2), 1)</f>
        <v>9.802617410493028E-3</v>
      </c>
      <c r="DB174" s="22">
        <f ca="1">MIN(LOG(1 - Parameters!$B$202/(1+100*EXP(-Parameters!$B$204*'National cons per cap'!DB174/1000))) / LOG(1 - (Parameters!$B$201/Parameters!$B$203)^2), 1)</f>
        <v>0.99999999998221845</v>
      </c>
      <c r="DC174" s="22">
        <f ca="1">MIN(LOG(1 - Parameters!$B$202/(1+100*EXP(-Parameters!$B$204*'National cons per cap'!DC174/1000))) / LOG(1 - (Parameters!$B$201/Parameters!$B$203)^2), 1)</f>
        <v>0.99999557322667176</v>
      </c>
      <c r="DD174" s="22">
        <f ca="1">MIN(LOG(1 - Parameters!$B$202/(1+100*EXP(-Parameters!$B$204*'National cons per cap'!DD174/1000))) / LOG(1 - (Parameters!$B$201/Parameters!$B$203)^2), 1)</f>
        <v>0.99999985892718823</v>
      </c>
      <c r="DE174" s="22">
        <f ca="1">MIN(LOG(1 - Parameters!$B$202/(1+100*EXP(-Parameters!$B$204*'National cons per cap'!DE174/1000))) / LOG(1 - (Parameters!$B$201/Parameters!$B$203)^2), 1)</f>
        <v>1</v>
      </c>
      <c r="DF174" s="22">
        <f ca="1">MIN(LOG(1 - Parameters!$B$202/(1+100*EXP(-Parameters!$B$204*'National cons per cap'!DF174/1000))) / LOG(1 - (Parameters!$B$201/Parameters!$B$203)^2), 1)</f>
        <v>0.99998874962793505</v>
      </c>
      <c r="DG174" s="22">
        <f ca="1">MIN(LOG(1 - Parameters!$B$202/(1+100*EXP(-Parameters!$B$204*'National cons per cap'!DG174/1000))) / LOG(1 - (Parameters!$B$201/Parameters!$B$203)^2), 1)</f>
        <v>0.99999999999992151</v>
      </c>
      <c r="DH174" s="22">
        <f ca="1">MIN(LOG(1 - Parameters!$B$202/(1+100*EXP(-Parameters!$B$204*'National cons per cap'!DH174/1000))) / LOG(1 - (Parameters!$B$201/Parameters!$B$203)^2), 1)</f>
        <v>0.98775665945378466</v>
      </c>
      <c r="DI174" s="22">
        <f ca="1">MIN(LOG(1 - Parameters!$B$202/(1+100*EXP(-Parameters!$B$204*'National cons per cap'!DI174/1000))) / LOG(1 - (Parameters!$B$201/Parameters!$B$203)^2), 1)</f>
        <v>0.99813060174315837</v>
      </c>
      <c r="DJ174" s="22">
        <f ca="1">MIN(LOG(1 - Parameters!$B$202/(1+100*EXP(-Parameters!$B$204*'National cons per cap'!DJ174/1000))) / LOG(1 - (Parameters!$B$201/Parameters!$B$203)^2), 1)</f>
        <v>1</v>
      </c>
      <c r="DK174" s="22">
        <f ca="1">MIN(LOG(1 - Parameters!$B$202/(1+100*EXP(-Parameters!$B$204*'National cons per cap'!DK174/1000))) / LOG(1 - (Parameters!$B$201/Parameters!$B$203)^2), 1)</f>
        <v>0.99765632236274082</v>
      </c>
      <c r="DL174" s="22">
        <f ca="1">MIN(LOG(1 - Parameters!$B$202/(1+100*EXP(-Parameters!$B$204*'National cons per cap'!DL174/1000))) / LOG(1 - (Parameters!$B$201/Parameters!$B$203)^2), 1)</f>
        <v>0.99962650125639974</v>
      </c>
      <c r="DM174" s="22">
        <f ca="1">MIN(LOG(1 - Parameters!$B$202/(1+100*EXP(-Parameters!$B$204*'National cons per cap'!DM174/1000))) / LOG(1 - (Parameters!$B$201/Parameters!$B$203)^2), 1)</f>
        <v>0.99990112085548688</v>
      </c>
      <c r="DN174" s="22">
        <f ca="1">MIN(LOG(1 - Parameters!$B$202/(1+100*EXP(-Parameters!$B$204*'National cons per cap'!DN174/1000))) / LOG(1 - (Parameters!$B$201/Parameters!$B$203)^2), 1)</f>
        <v>0.99997534493650209</v>
      </c>
      <c r="DO174" s="22">
        <f ca="1">MIN(LOG(1 - Parameters!$B$202/(1+100*EXP(-Parameters!$B$204*'National cons per cap'!DO174/1000))) / LOG(1 - (Parameters!$B$201/Parameters!$B$203)^2), 1)</f>
        <v>0.99999999999999445</v>
      </c>
      <c r="DP174" s="22">
        <f ca="1">MIN(LOG(1 - Parameters!$B$202/(1+100*EXP(-Parameters!$B$204*'National cons per cap'!DP174/1000))) / LOG(1 - (Parameters!$B$201/Parameters!$B$203)^2), 1)</f>
        <v>0.80607589565902227</v>
      </c>
      <c r="DQ174" s="22">
        <f ca="1">MIN(LOG(1 - Parameters!$B$202/(1+100*EXP(-Parameters!$B$204*'National cons per cap'!DQ174/1000))) / LOG(1 - (Parameters!$B$201/Parameters!$B$203)^2), 1)</f>
        <v>0.99999954122249968</v>
      </c>
      <c r="DR174" s="22">
        <f>MIN(LOG(1 - Parameters!$B$202/(1+100*EXP(-Parameters!$B$204*'National cons per cap'!DR174/1000))) / LOG(1 - (Parameters!$B$201/Parameters!$B$203)^2), 1)</f>
        <v>9.802617410493028E-3</v>
      </c>
      <c r="DS174" s="22">
        <f ca="1">MIN(LOG(1 - Parameters!$B$202/(1+100*EXP(-Parameters!$B$204*'National cons per cap'!DS174/1000))) / LOG(1 - (Parameters!$B$201/Parameters!$B$203)^2), 1)</f>
        <v>1</v>
      </c>
      <c r="DT174" s="22">
        <f ca="1">MIN(LOG(1 - Parameters!$B$202/(1+100*EXP(-Parameters!$B$204*'National cons per cap'!DT174/1000))) / LOG(1 - (Parameters!$B$201/Parameters!$B$203)^2), 1)</f>
        <v>0.97576362494170965</v>
      </c>
      <c r="DU174" s="22">
        <f ca="1">MIN(LOG(1 - Parameters!$B$202/(1+100*EXP(-Parameters!$B$204*'National cons per cap'!DU174/1000))) / LOG(1 - (Parameters!$B$201/Parameters!$B$203)^2), 1)</f>
        <v>1</v>
      </c>
      <c r="DV174" s="22">
        <f ca="1">MIN(LOG(1 - Parameters!$B$202/(1+100*EXP(-Parameters!$B$204*'National cons per cap'!DV174/1000))) / LOG(1 - (Parameters!$B$201/Parameters!$B$203)^2), 1)</f>
        <v>1</v>
      </c>
      <c r="DW174" s="22">
        <f>MIN(LOG(1 - Parameters!$B$202/(1+100*EXP(-Parameters!$B$204*'National cons per cap'!DW174/1000))) / LOG(1 - (Parameters!$B$201/Parameters!$B$203)^2), 1)</f>
        <v>9.802617410493028E-3</v>
      </c>
      <c r="DX174" s="22">
        <f ca="1">MIN(LOG(1 - Parameters!$B$202/(1+100*EXP(-Parameters!$B$204*'National cons per cap'!DX174/1000))) / LOG(1 - (Parameters!$B$201/Parameters!$B$203)^2), 1)</f>
        <v>0.65923293463552823</v>
      </c>
      <c r="DY174" s="22">
        <f ca="1">MIN(LOG(1 - Parameters!$B$202/(1+100*EXP(-Parameters!$B$204*'National cons per cap'!DY174/1000))) / LOG(1 - (Parameters!$B$201/Parameters!$B$203)^2), 1)</f>
        <v>0.99999999997648192</v>
      </c>
      <c r="DZ174" s="22">
        <f ca="1">MIN(LOG(1 - Parameters!$B$202/(1+100*EXP(-Parameters!$B$204*'National cons per cap'!DZ174/1000))) / LOG(1 - (Parameters!$B$201/Parameters!$B$203)^2), 1)</f>
        <v>0.99822512343760095</v>
      </c>
      <c r="EA174" s="22">
        <f ca="1">MIN(LOG(1 - Parameters!$B$202/(1+100*EXP(-Parameters!$B$204*'National cons per cap'!EA174/1000))) / LOG(1 - (Parameters!$B$201/Parameters!$B$203)^2), 1)</f>
        <v>9.804405579550108E-3</v>
      </c>
      <c r="EB174" s="22">
        <f ca="1">MIN(LOG(1 - Parameters!$B$202/(1+100*EXP(-Parameters!$B$204*'National cons per cap'!EB174/1000))) / LOG(1 - (Parameters!$B$201/Parameters!$B$203)^2), 1)</f>
        <v>1</v>
      </c>
      <c r="EC174" s="22">
        <f ca="1">MIN(LOG(1 - Parameters!$B$202/(1+100*EXP(-Parameters!$B$204*'National cons per cap'!EC174/1000))) / LOG(1 - (Parameters!$B$201/Parameters!$B$203)^2), 1)</f>
        <v>0.95578646660331434</v>
      </c>
      <c r="ED174" s="22">
        <f ca="1">MIN(LOG(1 - Parameters!$B$202/(1+100*EXP(-Parameters!$B$204*'National cons per cap'!ED174/1000))) / LOG(1 - (Parameters!$B$201/Parameters!$B$203)^2), 1)</f>
        <v>0.15175081475507515</v>
      </c>
      <c r="EE174" s="22">
        <f ca="1">MIN(LOG(1 - Parameters!$B$202/(1+100*EXP(-Parameters!$B$204*'National cons per cap'!EE174/1000))) / LOG(1 - (Parameters!$B$201/Parameters!$B$203)^2), 1)</f>
        <v>0.99999876660781417</v>
      </c>
      <c r="EF174" s="22">
        <f ca="1">MIN(LOG(1 - Parameters!$B$202/(1+100*EXP(-Parameters!$B$204*'National cons per cap'!EF174/1000))) / LOG(1 - (Parameters!$B$201/Parameters!$B$203)^2), 1)</f>
        <v>1</v>
      </c>
      <c r="EG174" s="22">
        <f ca="1">MIN(LOG(1 - Parameters!$B$202/(1+100*EXP(-Parameters!$B$204*'National cons per cap'!EG174/1000))) / LOG(1 - (Parameters!$B$201/Parameters!$B$203)^2), 1)</f>
        <v>0.9999986441189076</v>
      </c>
      <c r="EH174" s="22">
        <f ca="1">MIN(LOG(1 - Parameters!$B$202/(1+100*EXP(-Parameters!$B$204*'National cons per cap'!EH174/1000))) / LOG(1 - (Parameters!$B$201/Parameters!$B$203)^2), 1)</f>
        <v>0.99999999999998324</v>
      </c>
      <c r="EI174" s="22">
        <f ca="1">MIN(LOG(1 - Parameters!$B$202/(1+100*EXP(-Parameters!$B$204*'National cons per cap'!EI174/1000))) / LOG(1 - (Parameters!$B$201/Parameters!$B$203)^2), 1)</f>
        <v>0.99999999968453501</v>
      </c>
      <c r="EJ174" s="22">
        <f ca="1">MIN(LOG(1 - Parameters!$B$202/(1+100*EXP(-Parameters!$B$204*'National cons per cap'!EJ174/1000))) / LOG(1 - (Parameters!$B$201/Parameters!$B$203)^2), 1)</f>
        <v>0.99884791282257546</v>
      </c>
      <c r="EK174" s="22">
        <f ca="1">MIN(LOG(1 - Parameters!$B$202/(1+100*EXP(-Parameters!$B$204*'National cons per cap'!EK174/1000))) / LOG(1 - (Parameters!$B$201/Parameters!$B$203)^2), 1)</f>
        <v>0.99999379450619652</v>
      </c>
      <c r="EL174" s="22">
        <f ca="1">MIN(LOG(1 - Parameters!$B$202/(1+100*EXP(-Parameters!$B$204*'National cons per cap'!EL174/1000))) / LOG(1 - (Parameters!$B$201/Parameters!$B$203)^2), 1)</f>
        <v>0.99916935938239526</v>
      </c>
      <c r="EM174" s="22">
        <f ca="1">MIN(LOG(1 - Parameters!$B$202/(1+100*EXP(-Parameters!$B$204*'National cons per cap'!EM174/1000))) / LOG(1 - (Parameters!$B$201/Parameters!$B$203)^2), 1)</f>
        <v>0.99999995441453438</v>
      </c>
      <c r="EN174" s="22">
        <f ca="1">MIN(LOG(1 - Parameters!$B$202/(1+100*EXP(-Parameters!$B$204*'National cons per cap'!EN174/1000))) / LOG(1 - (Parameters!$B$201/Parameters!$B$203)^2), 1)</f>
        <v>1</v>
      </c>
      <c r="EO174" s="22">
        <f>MIN(LOG(1 - Parameters!$B$202/(1+100*EXP(-Parameters!$B$204*'National cons per cap'!EO174/1000))) / LOG(1 - (Parameters!$B$201/Parameters!$B$203)^2), 1)</f>
        <v>9.802617410493028E-3</v>
      </c>
      <c r="EP174" s="22">
        <f ca="1">MIN(LOG(1 - Parameters!$B$202/(1+100*EXP(-Parameters!$B$204*'National cons per cap'!EP174/1000))) / LOG(1 - (Parameters!$B$201/Parameters!$B$203)^2), 1)</f>
        <v>0.99999999941737938</v>
      </c>
      <c r="EQ174" s="22">
        <f ca="1">MIN(LOG(1 - Parameters!$B$202/(1+100*EXP(-Parameters!$B$204*'National cons per cap'!EQ174/1000))) / LOG(1 - (Parameters!$B$201/Parameters!$B$203)^2), 1)</f>
        <v>0.99999999895411562</v>
      </c>
      <c r="ER174" s="22">
        <f ca="1">MIN(LOG(1 - Parameters!$B$202/(1+100*EXP(-Parameters!$B$204*'National cons per cap'!ER174/1000))) / LOG(1 - (Parameters!$B$201/Parameters!$B$203)^2), 1)</f>
        <v>0.99999999999986555</v>
      </c>
      <c r="ES174" s="22">
        <f ca="1">MIN(LOG(1 - Parameters!$B$202/(1+100*EXP(-Parameters!$B$204*'National cons per cap'!ES174/1000))) / LOG(1 - (Parameters!$B$201/Parameters!$B$203)^2), 1)</f>
        <v>1</v>
      </c>
      <c r="ET174" s="22">
        <f>MIN(LOG(1 - Parameters!$B$202/(1+100*EXP(-Parameters!$B$204*'National cons per cap'!ET174/1000))) / LOG(1 - (Parameters!$B$201/Parameters!$B$203)^2), 1)</f>
        <v>9.802617410493028E-3</v>
      </c>
      <c r="EU174" s="22">
        <f ca="1">MIN(LOG(1 - Parameters!$B$202/(1+100*EXP(-Parameters!$B$204*'National cons per cap'!EU174/1000))) / LOG(1 - (Parameters!$B$201/Parameters!$B$203)^2), 1)</f>
        <v>0.99999081373508636</v>
      </c>
      <c r="EV174" s="22">
        <f ca="1">MIN(LOG(1 - Parameters!$B$202/(1+100*EXP(-Parameters!$B$204*'National cons per cap'!EV174/1000))) / LOG(1 - (Parameters!$B$201/Parameters!$B$203)^2), 1)</f>
        <v>1</v>
      </c>
      <c r="EW174" s="22">
        <f ca="1">MIN(LOG(1 - Parameters!$B$202/(1+100*EXP(-Parameters!$B$204*'National cons per cap'!EW174/1000))) / LOG(1 - (Parameters!$B$201/Parameters!$B$203)^2), 1)</f>
        <v>0.99835418557535394</v>
      </c>
      <c r="EX174" s="22">
        <f ca="1">MIN(LOG(1 - Parameters!$B$202/(1+100*EXP(-Parameters!$B$204*'National cons per cap'!EX174/1000))) / LOG(1 - (Parameters!$B$201/Parameters!$B$203)^2), 1)</f>
        <v>1</v>
      </c>
      <c r="EY174" s="22">
        <f ca="1">MIN(LOG(1 - Parameters!$B$202/(1+100*EXP(-Parameters!$B$204*'National cons per cap'!EY174/1000))) / LOG(1 - (Parameters!$B$201/Parameters!$B$203)^2), 1)</f>
        <v>0.9999999937926517</v>
      </c>
      <c r="EZ174" s="22">
        <f ca="1">MIN(LOG(1 - Parameters!$B$202/(1+100*EXP(-Parameters!$B$204*'National cons per cap'!EZ174/1000))) / LOG(1 - (Parameters!$B$201/Parameters!$B$203)^2), 1)</f>
        <v>0.99981947633950297</v>
      </c>
      <c r="FA174" s="22">
        <f ca="1">MIN(LOG(1 - Parameters!$B$202/(1+100*EXP(-Parameters!$B$204*'National cons per cap'!FA174/1000))) / LOG(1 - (Parameters!$B$201/Parameters!$B$203)^2), 1)</f>
        <v>0.84983546036017132</v>
      </c>
      <c r="FB174" s="22">
        <f ca="1">MIN(LOG(1 - Parameters!$B$202/(1+100*EXP(-Parameters!$B$204*'National cons per cap'!FB174/1000))) / LOG(1 - (Parameters!$B$201/Parameters!$B$203)^2), 1)</f>
        <v>0.56488365848864708</v>
      </c>
      <c r="FC174" s="22">
        <f ca="1">MIN(LOG(1 - Parameters!$B$202/(1+100*EXP(-Parameters!$B$204*'National cons per cap'!FC174/1000))) / LOG(1 - (Parameters!$B$201/Parameters!$B$203)^2), 1)</f>
        <v>0.99999759650004871</v>
      </c>
      <c r="FD174" s="22">
        <f ca="1">MIN(LOG(1 - Parameters!$B$202/(1+100*EXP(-Parameters!$B$204*'National cons per cap'!FD174/1000))) / LOG(1 - (Parameters!$B$201/Parameters!$B$203)^2), 1)</f>
        <v>1</v>
      </c>
      <c r="FE174" s="22">
        <f>MIN(LOG(1 - Parameters!$B$202/(1+100*EXP(-Parameters!$B$204*'National cons per cap'!FE174/1000))) / LOG(1 - (Parameters!$B$201/Parameters!$B$203)^2), 1)</f>
        <v>9.802617410493028E-3</v>
      </c>
      <c r="FF174" s="22">
        <f ca="1">MIN(LOG(1 - Parameters!$B$202/(1+100*EXP(-Parameters!$B$204*'National cons per cap'!FF174/1000))) / LOG(1 - (Parameters!$B$201/Parameters!$B$203)^2), 1)</f>
        <v>0.99989039883174724</v>
      </c>
      <c r="FG174" s="22">
        <f ca="1">MIN(LOG(1 - Parameters!$B$202/(1+100*EXP(-Parameters!$B$204*'National cons per cap'!FG174/1000))) / LOG(1 - (Parameters!$B$201/Parameters!$B$203)^2), 1)</f>
        <v>0.99999999999993827</v>
      </c>
      <c r="FH174" s="22">
        <f ca="1">MIN(LOG(1 - Parameters!$B$202/(1+100*EXP(-Parameters!$B$204*'National cons per cap'!FH174/1000))) / LOG(1 - (Parameters!$B$201/Parameters!$B$203)^2), 1)</f>
        <v>0.99997154156285106</v>
      </c>
      <c r="FI174" s="22">
        <f ca="1">MIN(LOG(1 - Parameters!$B$202/(1+100*EXP(-Parameters!$B$204*'National cons per cap'!FI174/1000))) / LOG(1 - (Parameters!$B$201/Parameters!$B$203)^2), 1)</f>
        <v>0.99938337544153266</v>
      </c>
      <c r="FJ174" s="22">
        <f ca="1">MIN(LOG(1 - Parameters!$B$202/(1+100*EXP(-Parameters!$B$204*'National cons per cap'!FJ174/1000))) / LOG(1 - (Parameters!$B$201/Parameters!$B$203)^2), 1)</f>
        <v>0.99999999846543286</v>
      </c>
      <c r="FK174" s="22">
        <f ca="1">MIN(LOG(1 - Parameters!$B$202/(1+100*EXP(-Parameters!$B$204*'National cons per cap'!FK174/1000))) / LOG(1 - (Parameters!$B$201/Parameters!$B$203)^2), 1)</f>
        <v>0.9999999995836325</v>
      </c>
      <c r="FL174" s="22">
        <f ca="1">MIN(LOG(1 - Parameters!$B$202/(1+100*EXP(-Parameters!$B$204*'National cons per cap'!FL174/1000))) / LOG(1 - (Parameters!$B$201/Parameters!$B$203)^2), 1)</f>
        <v>0.9999999999999889</v>
      </c>
      <c r="FM174" s="22">
        <f>MIN(LOG(1 - Parameters!$B$202/(1+100*EXP(-Parameters!$B$204*'National cons per cap'!FM174/1000))) / LOG(1 - (Parameters!$B$201/Parameters!$B$203)^2), 1)</f>
        <v>9.802617410493028E-3</v>
      </c>
      <c r="FN174" s="22">
        <f ca="1">MIN(LOG(1 - Parameters!$B$202/(1+100*EXP(-Parameters!$B$204*'National cons per cap'!FN174/1000))) / LOG(1 - (Parameters!$B$201/Parameters!$B$203)^2), 1)</f>
        <v>0.9989302104418174</v>
      </c>
      <c r="FO174" s="22">
        <f ca="1">MIN(LOG(1 - Parameters!$B$202/(1+100*EXP(-Parameters!$B$204*'National cons per cap'!FO174/1000))) / LOG(1 - (Parameters!$B$201/Parameters!$B$203)^2), 1)</f>
        <v>0.95291397542703082</v>
      </c>
      <c r="FP174" s="22">
        <f ca="1">MIN(LOG(1 - Parameters!$B$202/(1+100*EXP(-Parameters!$B$204*'National cons per cap'!FP174/1000))) / LOG(1 - (Parameters!$B$201/Parameters!$B$203)^2), 1)</f>
        <v>1</v>
      </c>
      <c r="FQ174" s="22">
        <f ca="1">MIN(LOG(1 - Parameters!$B$202/(1+100*EXP(-Parameters!$B$204*'National cons per cap'!FQ174/1000))) / LOG(1 - (Parameters!$B$201/Parameters!$B$203)^2), 1)</f>
        <v>0.60635462421791797</v>
      </c>
      <c r="FR174" s="22">
        <f ca="1">MIN(LOG(1 - Parameters!$B$202/(1+100*EXP(-Parameters!$B$204*'National cons per cap'!FR174/1000))) / LOG(1 - (Parameters!$B$201/Parameters!$B$203)^2), 1)</f>
        <v>0.99999280923919565</v>
      </c>
      <c r="FS174" s="22">
        <f ca="1">MIN(LOG(1 - Parameters!$B$202/(1+100*EXP(-Parameters!$B$204*'National cons per cap'!FS174/1000))) / LOG(1 - (Parameters!$B$201/Parameters!$B$203)^2), 1)</f>
        <v>0.99999999544500584</v>
      </c>
      <c r="FT174" s="22">
        <f ca="1">MIN(LOG(1 - Parameters!$B$202/(1+100*EXP(-Parameters!$B$204*'National cons per cap'!FT174/1000))) / LOG(1 - (Parameters!$B$201/Parameters!$B$203)^2), 1)</f>
        <v>9.804405579550108E-3</v>
      </c>
      <c r="FU174" s="22">
        <f ca="1">MIN(LOG(1 - Parameters!$B$202/(1+100*EXP(-Parameters!$B$204*'National cons per cap'!FU174/1000))) / LOG(1 - (Parameters!$B$201/Parameters!$B$203)^2), 1)</f>
        <v>1</v>
      </c>
      <c r="FV174" s="22">
        <f ca="1">MIN(LOG(1 - Parameters!$B$202/(1+100*EXP(-Parameters!$B$204*'National cons per cap'!FV174/1000))) / LOG(1 - (Parameters!$B$201/Parameters!$B$203)^2), 1)</f>
        <v>1</v>
      </c>
      <c r="FW174" s="22">
        <f ca="1">MIN(LOG(1 - Parameters!$B$202/(1+100*EXP(-Parameters!$B$204*'National cons per cap'!FW174/1000))) / LOG(1 - (Parameters!$B$201/Parameters!$B$203)^2), 1)</f>
        <v>0.99998650873784822</v>
      </c>
      <c r="FX174" s="22">
        <f ca="1">MIN(LOG(1 - Parameters!$B$202/(1+100*EXP(-Parameters!$B$204*'National cons per cap'!FX174/1000))) / LOG(1 - (Parameters!$B$201/Parameters!$B$203)^2), 1)</f>
        <v>9.804405579550108E-3</v>
      </c>
      <c r="FY174" s="22">
        <f>MIN(LOG(1 - Parameters!$B$202/(1+100*EXP(-Parameters!$B$204*'National cons per cap'!FY174/1000))) / LOG(1 - (Parameters!$B$201/Parameters!$B$203)^2), 1)</f>
        <v>9.802617410493028E-3</v>
      </c>
      <c r="FZ174" s="22">
        <f ca="1">MIN(LOG(1 - Parameters!$B$202/(1+100*EXP(-Parameters!$B$204*'National cons per cap'!FZ174/1000))) / LOG(1 - (Parameters!$B$201/Parameters!$B$203)^2), 1)</f>
        <v>0.99977929785952124</v>
      </c>
      <c r="GA174" s="22">
        <f ca="1">MIN(LOG(1 - Parameters!$B$202/(1+100*EXP(-Parameters!$B$204*'National cons per cap'!GA174/1000))) / LOG(1 - (Parameters!$B$201/Parameters!$B$203)^2), 1)</f>
        <v>0.99862335548903591</v>
      </c>
      <c r="GB174" s="22">
        <f ca="1">MIN(LOG(1 - Parameters!$B$202/(1+100*EXP(-Parameters!$B$204*'National cons per cap'!GB174/1000))) / LOG(1 - (Parameters!$B$201/Parameters!$B$203)^2), 1)</f>
        <v>0.99987854134689014</v>
      </c>
      <c r="GC174" s="22">
        <f ca="1">MIN(LOG(1 - Parameters!$B$202/(1+100*EXP(-Parameters!$B$204*'National cons per cap'!GC174/1000))) / LOG(1 - (Parameters!$B$201/Parameters!$B$203)^2), 1)</f>
        <v>1</v>
      </c>
      <c r="GD174" s="22">
        <f ca="1">MIN(LOG(1 - Parameters!$B$202/(1+100*EXP(-Parameters!$B$204*'National cons per cap'!GD174/1000))) / LOG(1 - (Parameters!$B$201/Parameters!$B$203)^2), 1)</f>
        <v>1</v>
      </c>
      <c r="GE174" s="22">
        <f ca="1">MIN(LOG(1 - Parameters!$B$202/(1+100*EXP(-Parameters!$B$204*'National cons per cap'!GE174/1000))) / LOG(1 - (Parameters!$B$201/Parameters!$B$203)^2), 1)</f>
        <v>0.93361167188171512</v>
      </c>
      <c r="GF174" s="22">
        <f ca="1">MIN(LOG(1 - Parameters!$B$202/(1+100*EXP(-Parameters!$B$204*'National cons per cap'!GF174/1000))) / LOG(1 - (Parameters!$B$201/Parameters!$B$203)^2), 1)</f>
        <v>0.99999999999985434</v>
      </c>
      <c r="GG174" s="22">
        <f ca="1">MIN(LOG(1 - Parameters!$B$202/(1+100*EXP(-Parameters!$B$204*'National cons per cap'!GG174/1000))) / LOG(1 - (Parameters!$B$201/Parameters!$B$203)^2), 1)</f>
        <v>0.99871398110500387</v>
      </c>
      <c r="GH174" s="22">
        <f ca="1">MIN(LOG(1 - Parameters!$B$202/(1+100*EXP(-Parameters!$B$204*'National cons per cap'!GH174/1000))) / LOG(1 - (Parameters!$B$201/Parameters!$B$203)^2), 1)</f>
        <v>0.99506093316303434</v>
      </c>
      <c r="GI174" s="22">
        <f ca="1">MIN(LOG(1 - Parameters!$B$202/(1+100*EXP(-Parameters!$B$204*'National cons per cap'!GI174/1000))) / LOG(1 - (Parameters!$B$201/Parameters!$B$203)^2), 1)</f>
        <v>0.99997502485404333</v>
      </c>
      <c r="GJ174" s="22">
        <f ca="1">MIN(LOG(1 - Parameters!$B$202/(1+100*EXP(-Parameters!$B$204*'National cons per cap'!GJ174/1000))) / LOG(1 - (Parameters!$B$201/Parameters!$B$203)^2), 1)</f>
        <v>0.99999999997102584</v>
      </c>
      <c r="GK174" s="22">
        <f ca="1">MIN(LOG(1 - Parameters!$B$202/(1+100*EXP(-Parameters!$B$204*'National cons per cap'!GK174/1000))) / LOG(1 - (Parameters!$B$201/Parameters!$B$203)^2), 1)</f>
        <v>1</v>
      </c>
      <c r="GL174" s="22">
        <f ca="1">MIN(LOG(1 - Parameters!$B$202/(1+100*EXP(-Parameters!$B$204*'National cons per cap'!GL174/1000))) / LOG(1 - (Parameters!$B$201/Parameters!$B$203)^2), 1)</f>
        <v>0.99999961597467224</v>
      </c>
      <c r="GM174" s="22">
        <f ca="1">MIN(LOG(1 - Parameters!$B$202/(1+100*EXP(-Parameters!$B$204*'National cons per cap'!GM174/1000))) / LOG(1 - (Parameters!$B$201/Parameters!$B$203)^2), 1)</f>
        <v>0.99999847332144554</v>
      </c>
    </row>
    <row r="175" spans="1:195" x14ac:dyDescent="0.25">
      <c r="A175" s="15">
        <v>2183</v>
      </c>
      <c r="B175" s="22">
        <f ca="1">MIN(LOG(1 - Parameters!$B$202/(1+100*EXP(-Parameters!$B$204*'National cons per cap'!B175/1000))) / LOG(1 - (Parameters!$B$201/Parameters!$B$203)^2), 1)</f>
        <v>0.9941777594516984</v>
      </c>
      <c r="C175" s="22">
        <f ca="1">MIN(LOG(1 - Parameters!$B$202/(1+100*EXP(-Parameters!$B$204*'National cons per cap'!C175/1000))) / LOG(1 - (Parameters!$B$201/Parameters!$B$203)^2), 1)</f>
        <v>0.99999999999971967</v>
      </c>
      <c r="D175" s="22">
        <f ca="1">MIN(LOG(1 - Parameters!$B$202/(1+100*EXP(-Parameters!$B$204*'National cons per cap'!D175/1000))) / LOG(1 - (Parameters!$B$201/Parameters!$B$203)^2), 1)</f>
        <v>0.96160345586255114</v>
      </c>
      <c r="E175" s="22">
        <f>MIN(LOG(1 - Parameters!$B$202/(1+100*EXP(-Parameters!$B$204*'National cons per cap'!E175/1000))) / LOG(1 - (Parameters!$B$201/Parameters!$B$203)^2), 1)</f>
        <v>9.802617410493028E-3</v>
      </c>
      <c r="F175" s="22">
        <f ca="1">MIN(LOG(1 - Parameters!$B$202/(1+100*EXP(-Parameters!$B$204*'National cons per cap'!F175/1000))) / LOG(1 - (Parameters!$B$201/Parameters!$B$203)^2), 1)</f>
        <v>1</v>
      </c>
      <c r="G175" s="22">
        <f ca="1">MIN(LOG(1 - Parameters!$B$202/(1+100*EXP(-Parameters!$B$204*'National cons per cap'!G175/1000))) / LOG(1 - (Parameters!$B$201/Parameters!$B$203)^2), 1)</f>
        <v>1</v>
      </c>
      <c r="H175" s="22">
        <f ca="1">MIN(LOG(1 - Parameters!$B$202/(1+100*EXP(-Parameters!$B$204*'National cons per cap'!H175/1000))) / LOG(1 - (Parameters!$B$201/Parameters!$B$203)^2), 1)</f>
        <v>0.99977470073613794</v>
      </c>
      <c r="I175" s="22">
        <f ca="1">MIN(LOG(1 - Parameters!$B$202/(1+100*EXP(-Parameters!$B$204*'National cons per cap'!I175/1000))) / LOG(1 - (Parameters!$B$201/Parameters!$B$203)^2), 1)</f>
        <v>9.804405579550108E-3</v>
      </c>
      <c r="J175" s="22">
        <f ca="1">MIN(LOG(1 - Parameters!$B$202/(1+100*EXP(-Parameters!$B$204*'National cons per cap'!J175/1000))) / LOG(1 - (Parameters!$B$201/Parameters!$B$203)^2), 1)</f>
        <v>0.99999991865433024</v>
      </c>
      <c r="K175" s="22">
        <f ca="1">MIN(LOG(1 - Parameters!$B$202/(1+100*EXP(-Parameters!$B$204*'National cons per cap'!K175/1000))) / LOG(1 - (Parameters!$B$201/Parameters!$B$203)^2), 1)</f>
        <v>1</v>
      </c>
      <c r="L175" s="22">
        <f ca="1">MIN(LOG(1 - Parameters!$B$202/(1+100*EXP(-Parameters!$B$204*'National cons per cap'!L175/1000))) / LOG(1 - (Parameters!$B$201/Parameters!$B$203)^2), 1)</f>
        <v>0.99999996026766935</v>
      </c>
      <c r="M175" s="22">
        <f ca="1">MIN(LOG(1 - Parameters!$B$202/(1+100*EXP(-Parameters!$B$204*'National cons per cap'!M175/1000))) / LOG(1 - (Parameters!$B$201/Parameters!$B$203)^2), 1)</f>
        <v>0.83012518001540825</v>
      </c>
      <c r="N175" s="22">
        <f ca="1">MIN(LOG(1 - Parameters!$B$202/(1+100*EXP(-Parameters!$B$204*'National cons per cap'!N175/1000))) / LOG(1 - (Parameters!$B$201/Parameters!$B$203)^2), 1)</f>
        <v>0.99999999999895706</v>
      </c>
      <c r="O175" s="22">
        <f ca="1">MIN(LOG(1 - Parameters!$B$202/(1+100*EXP(-Parameters!$B$204*'National cons per cap'!O175/1000))) / LOG(1 - (Parameters!$B$201/Parameters!$B$203)^2), 1)</f>
        <v>0.99970521937466161</v>
      </c>
      <c r="P175" s="22">
        <f ca="1">MIN(LOG(1 - Parameters!$B$202/(1+100*EXP(-Parameters!$B$204*'National cons per cap'!P175/1000))) / LOG(1 - (Parameters!$B$201/Parameters!$B$203)^2), 1)</f>
        <v>0.99364034520326938</v>
      </c>
      <c r="Q175" s="22">
        <f ca="1">MIN(LOG(1 - Parameters!$B$202/(1+100*EXP(-Parameters!$B$204*'National cons per cap'!Q175/1000))) / LOG(1 - (Parameters!$B$201/Parameters!$B$203)^2), 1)</f>
        <v>0.93281332326152744</v>
      </c>
      <c r="R175" s="22">
        <f ca="1">MIN(LOG(1 - Parameters!$B$202/(1+100*EXP(-Parameters!$B$204*'National cons per cap'!R175/1000))) / LOG(1 - (Parameters!$B$201/Parameters!$B$203)^2), 1)</f>
        <v>0.99996080240376828</v>
      </c>
      <c r="S175" s="22">
        <f ca="1">MIN(LOG(1 - Parameters!$B$202/(1+100*EXP(-Parameters!$B$204*'National cons per cap'!S175/1000))) / LOG(1 - (Parameters!$B$201/Parameters!$B$203)^2), 1)</f>
        <v>1</v>
      </c>
      <c r="T175" s="22">
        <f ca="1">MIN(LOG(1 - Parameters!$B$202/(1+100*EXP(-Parameters!$B$204*'National cons per cap'!T175/1000))) / LOG(1 - (Parameters!$B$201/Parameters!$B$203)^2), 1)</f>
        <v>0.99802323264190163</v>
      </c>
      <c r="U175" s="22">
        <f ca="1">MIN(LOG(1 - Parameters!$B$202/(1+100*EXP(-Parameters!$B$204*'National cons per cap'!U175/1000))) / LOG(1 - (Parameters!$B$201/Parameters!$B$203)^2), 1)</f>
        <v>0.99785823021331643</v>
      </c>
      <c r="V175" s="22">
        <f ca="1">MIN(LOG(1 - Parameters!$B$202/(1+100*EXP(-Parameters!$B$204*'National cons per cap'!V175/1000))) / LOG(1 - (Parameters!$B$201/Parameters!$B$203)^2), 1)</f>
        <v>0.99999999994270206</v>
      </c>
      <c r="W175" s="22">
        <f ca="1">MIN(LOG(1 - Parameters!$B$202/(1+100*EXP(-Parameters!$B$204*'National cons per cap'!W175/1000))) / LOG(1 - (Parameters!$B$201/Parameters!$B$203)^2), 1)</f>
        <v>0.99995582439890629</v>
      </c>
      <c r="X175" s="22">
        <f ca="1">MIN(LOG(1 - Parameters!$B$202/(1+100*EXP(-Parameters!$B$204*'National cons per cap'!X175/1000))) / LOG(1 - (Parameters!$B$201/Parameters!$B$203)^2), 1)</f>
        <v>0.99999999999923739</v>
      </c>
      <c r="Y175" s="22">
        <f ca="1">MIN(LOG(1 - Parameters!$B$202/(1+100*EXP(-Parameters!$B$204*'National cons per cap'!Y175/1000))) / LOG(1 - (Parameters!$B$201/Parameters!$B$203)^2), 1)</f>
        <v>0.99994034045094438</v>
      </c>
      <c r="Z175" s="22">
        <f ca="1">MIN(LOG(1 - Parameters!$B$202/(1+100*EXP(-Parameters!$B$204*'National cons per cap'!Z175/1000))) / LOG(1 - (Parameters!$B$201/Parameters!$B$203)^2), 1)</f>
        <v>0.99999999999995537</v>
      </c>
      <c r="AA175" s="22">
        <f ca="1">MIN(LOG(1 - Parameters!$B$202/(1+100*EXP(-Parameters!$B$204*'National cons per cap'!AA175/1000))) / LOG(1 - (Parameters!$B$201/Parameters!$B$203)^2), 1)</f>
        <v>0.99999999999998324</v>
      </c>
      <c r="AB175" s="22">
        <f ca="1">MIN(LOG(1 - Parameters!$B$202/(1+100*EXP(-Parameters!$B$204*'National cons per cap'!AB175/1000))) / LOG(1 - (Parameters!$B$201/Parameters!$B$203)^2), 1)</f>
        <v>1</v>
      </c>
      <c r="AC175" s="22">
        <f ca="1">MIN(LOG(1 - Parameters!$B$202/(1+100*EXP(-Parameters!$B$204*'National cons per cap'!AC175/1000))) / LOG(1 - (Parameters!$B$201/Parameters!$B$203)^2), 1)</f>
        <v>0.99999999997788946</v>
      </c>
      <c r="AD175" s="22">
        <f ca="1">MIN(LOG(1 - Parameters!$B$202/(1+100*EXP(-Parameters!$B$204*'National cons per cap'!AD175/1000))) / LOG(1 - (Parameters!$B$201/Parameters!$B$203)^2), 1)</f>
        <v>1</v>
      </c>
      <c r="AE175" s="22">
        <f ca="1">MIN(LOG(1 - Parameters!$B$202/(1+100*EXP(-Parameters!$B$204*'National cons per cap'!AE175/1000))) / LOG(1 - (Parameters!$B$201/Parameters!$B$203)^2), 1)</f>
        <v>0.83534986873280204</v>
      </c>
      <c r="AF175" s="22">
        <f ca="1">MIN(LOG(1 - Parameters!$B$202/(1+100*EXP(-Parameters!$B$204*'National cons per cap'!AF175/1000))) / LOG(1 - (Parameters!$B$201/Parameters!$B$203)^2), 1)</f>
        <v>1</v>
      </c>
      <c r="AG175" s="22">
        <f ca="1">MIN(LOG(1 - Parameters!$B$202/(1+100*EXP(-Parameters!$B$204*'National cons per cap'!AG175/1000))) / LOG(1 - (Parameters!$B$201/Parameters!$B$203)^2), 1)</f>
        <v>1</v>
      </c>
      <c r="AH175" s="22">
        <f ca="1">MIN(LOG(1 - Parameters!$B$202/(1+100*EXP(-Parameters!$B$204*'National cons per cap'!AH175/1000))) / LOG(1 - (Parameters!$B$201/Parameters!$B$203)^2), 1)</f>
        <v>1</v>
      </c>
      <c r="AI175" s="22">
        <f ca="1">MIN(LOG(1 - Parameters!$B$202/(1+100*EXP(-Parameters!$B$204*'National cons per cap'!AI175/1000))) / LOG(1 - (Parameters!$B$201/Parameters!$B$203)^2), 1)</f>
        <v>0.99999999999288958</v>
      </c>
      <c r="AJ175" s="22">
        <f ca="1">MIN(LOG(1 - Parameters!$B$202/(1+100*EXP(-Parameters!$B$204*'National cons per cap'!AJ175/1000))) / LOG(1 - (Parameters!$B$201/Parameters!$B$203)^2), 1)</f>
        <v>0.99999948253223681</v>
      </c>
      <c r="AK175" s="22">
        <f ca="1">MIN(LOG(1 - Parameters!$B$202/(1+100*EXP(-Parameters!$B$204*'National cons per cap'!AK175/1000))) / LOG(1 - (Parameters!$B$201/Parameters!$B$203)^2), 1)</f>
        <v>0.9995006913502914</v>
      </c>
      <c r="AL175" s="22">
        <f ca="1">MIN(LOG(1 - Parameters!$B$202/(1+100*EXP(-Parameters!$B$204*'National cons per cap'!AL175/1000))) / LOG(1 - (Parameters!$B$201/Parameters!$B$203)^2), 1)</f>
        <v>0.59229812183390351</v>
      </c>
      <c r="AM175" s="22">
        <f ca="1">MIN(LOG(1 - Parameters!$B$202/(1+100*EXP(-Parameters!$B$204*'National cons per cap'!AM175/1000))) / LOG(1 - (Parameters!$B$201/Parameters!$B$203)^2), 1)</f>
        <v>0.99999999999964684</v>
      </c>
      <c r="AN175" s="22">
        <f ca="1">MIN(LOG(1 - Parameters!$B$202/(1+100*EXP(-Parameters!$B$204*'National cons per cap'!AN175/1000))) / LOG(1 - (Parameters!$B$201/Parameters!$B$203)^2), 1)</f>
        <v>0.99999999993823274</v>
      </c>
      <c r="AO175" s="22">
        <f ca="1">MIN(LOG(1 - Parameters!$B$202/(1+100*EXP(-Parameters!$B$204*'National cons per cap'!AO175/1000))) / LOG(1 - (Parameters!$B$201/Parameters!$B$203)^2), 1)</f>
        <v>0.99999774396942398</v>
      </c>
      <c r="AP175" s="22">
        <f ca="1">MIN(LOG(1 - Parameters!$B$202/(1+100*EXP(-Parameters!$B$204*'National cons per cap'!AP175/1000))) / LOG(1 - (Parameters!$B$201/Parameters!$B$203)^2), 1)</f>
        <v>0.99997420541792637</v>
      </c>
      <c r="AQ175" s="22">
        <f ca="1">MIN(LOG(1 - Parameters!$B$202/(1+100*EXP(-Parameters!$B$204*'National cons per cap'!AQ175/1000))) / LOG(1 - (Parameters!$B$201/Parameters!$B$203)^2), 1)</f>
        <v>0.9999999999999889</v>
      </c>
      <c r="AR175" s="22">
        <f>MIN(LOG(1 - Parameters!$B$202/(1+100*EXP(-Parameters!$B$204*'National cons per cap'!AR175/1000))) / LOG(1 - (Parameters!$B$201/Parameters!$B$203)^2), 1)</f>
        <v>9.802617410493028E-3</v>
      </c>
      <c r="AS175" s="22">
        <f ca="1">MIN(LOG(1 - Parameters!$B$202/(1+100*EXP(-Parameters!$B$204*'National cons per cap'!AS175/1000))) / LOG(1 - (Parameters!$B$201/Parameters!$B$203)^2), 1)</f>
        <v>0.99999999999569344</v>
      </c>
      <c r="AT175" s="22">
        <f ca="1">MIN(LOG(1 - Parameters!$B$202/(1+100*EXP(-Parameters!$B$204*'National cons per cap'!AT175/1000))) / LOG(1 - (Parameters!$B$201/Parameters!$B$203)^2), 1)</f>
        <v>0.9999999996486354</v>
      </c>
      <c r="AU175" s="22">
        <f ca="1">MIN(LOG(1 - Parameters!$B$202/(1+100*EXP(-Parameters!$B$204*'National cons per cap'!AU175/1000))) / LOG(1 - (Parameters!$B$201/Parameters!$B$203)^2), 1)</f>
        <v>0.99999999999988232</v>
      </c>
      <c r="AV175" s="22">
        <f ca="1">MIN(LOG(1 - Parameters!$B$202/(1+100*EXP(-Parameters!$B$204*'National cons per cap'!AV175/1000))) / LOG(1 - (Parameters!$B$201/Parameters!$B$203)^2), 1)</f>
        <v>0.99993836195242236</v>
      </c>
      <c r="AW175" s="22">
        <f ca="1">MIN(LOG(1 - Parameters!$B$202/(1+100*EXP(-Parameters!$B$204*'National cons per cap'!AW175/1000))) / LOG(1 - (Parameters!$B$201/Parameters!$B$203)^2), 1)</f>
        <v>9.804405579550108E-3</v>
      </c>
      <c r="AX175" s="22">
        <f ca="1">MIN(LOG(1 - Parameters!$B$202/(1+100*EXP(-Parameters!$B$204*'National cons per cap'!AX175/1000))) / LOG(1 - (Parameters!$B$201/Parameters!$B$203)^2), 1)</f>
        <v>0.99999999970772246</v>
      </c>
      <c r="AY175" s="22">
        <f ca="1">MIN(LOG(1 - Parameters!$B$202/(1+100*EXP(-Parameters!$B$204*'National cons per cap'!AY175/1000))) / LOG(1 - (Parameters!$B$201/Parameters!$B$203)^2), 1)</f>
        <v>0.99999999999379807</v>
      </c>
      <c r="AZ175" s="22">
        <f ca="1">MIN(LOG(1 - Parameters!$B$202/(1+100*EXP(-Parameters!$B$204*'National cons per cap'!AZ175/1000))) / LOG(1 - (Parameters!$B$201/Parameters!$B$203)^2), 1)</f>
        <v>1</v>
      </c>
      <c r="BA175" s="22">
        <f ca="1">MIN(LOG(1 - Parameters!$B$202/(1+100*EXP(-Parameters!$B$204*'National cons per cap'!BA175/1000))) / LOG(1 - (Parameters!$B$201/Parameters!$B$203)^2), 1)</f>
        <v>0.99999990727564303</v>
      </c>
      <c r="BB175" s="22">
        <f ca="1">MIN(LOG(1 - Parameters!$B$202/(1+100*EXP(-Parameters!$B$204*'National cons per cap'!BB175/1000))) / LOG(1 - (Parameters!$B$201/Parameters!$B$203)^2), 1)</f>
        <v>1</v>
      </c>
      <c r="BC175" s="22">
        <f ca="1">MIN(LOG(1 - Parameters!$B$202/(1+100*EXP(-Parameters!$B$204*'National cons per cap'!BC175/1000))) / LOG(1 - (Parameters!$B$201/Parameters!$B$203)^2), 1)</f>
        <v>0.99928034030242407</v>
      </c>
      <c r="BD175" s="22">
        <f>MIN(LOG(1 - Parameters!$B$202/(1+100*EXP(-Parameters!$B$204*'National cons per cap'!BD175/1000))) / LOG(1 - (Parameters!$B$201/Parameters!$B$203)^2), 1)</f>
        <v>9.802617410493028E-3</v>
      </c>
      <c r="BE175" s="22">
        <f ca="1">MIN(LOG(1 - Parameters!$B$202/(1+100*EXP(-Parameters!$B$204*'National cons per cap'!BE175/1000))) / LOG(1 - (Parameters!$B$201/Parameters!$B$203)^2), 1)</f>
        <v>0.99999999993446997</v>
      </c>
      <c r="BF175" s="22">
        <f ca="1">MIN(LOG(1 - Parameters!$B$202/(1+100*EXP(-Parameters!$B$204*'National cons per cap'!BF175/1000))) / LOG(1 - (Parameters!$B$201/Parameters!$B$203)^2), 1)</f>
        <v>0.99999984525322239</v>
      </c>
      <c r="BG175" s="22">
        <f ca="1">MIN(LOG(1 - Parameters!$B$202/(1+100*EXP(-Parameters!$B$204*'National cons per cap'!BG175/1000))) / LOG(1 - (Parameters!$B$201/Parameters!$B$203)^2), 1)</f>
        <v>0.88465039779693466</v>
      </c>
      <c r="BH175" s="22">
        <f ca="1">MIN(LOG(1 - Parameters!$B$202/(1+100*EXP(-Parameters!$B$204*'National cons per cap'!BH175/1000))) / LOG(1 - (Parameters!$B$201/Parameters!$B$203)^2), 1)</f>
        <v>0.99999999999999445</v>
      </c>
      <c r="BI175" s="22">
        <f ca="1">MIN(LOG(1 - Parameters!$B$202/(1+100*EXP(-Parameters!$B$204*'National cons per cap'!BI175/1000))) / LOG(1 - (Parameters!$B$201/Parameters!$B$203)^2), 1)</f>
        <v>0.99998606882534258</v>
      </c>
      <c r="BJ175" s="22">
        <f ca="1">MIN(LOG(1 - Parameters!$B$202/(1+100*EXP(-Parameters!$B$204*'National cons per cap'!BJ175/1000))) / LOG(1 - (Parameters!$B$201/Parameters!$B$203)^2), 1)</f>
        <v>0.99999999999934952</v>
      </c>
      <c r="BK175" s="22">
        <f ca="1">MIN(LOG(1 - Parameters!$B$202/(1+100*EXP(-Parameters!$B$204*'National cons per cap'!BK175/1000))) / LOG(1 - (Parameters!$B$201/Parameters!$B$203)^2), 1)</f>
        <v>9.804405579550108E-3</v>
      </c>
      <c r="BL175" s="22">
        <f ca="1">MIN(LOG(1 - Parameters!$B$202/(1+100*EXP(-Parameters!$B$204*'National cons per cap'!BL175/1000))) / LOG(1 - (Parameters!$B$201/Parameters!$B$203)^2), 1)</f>
        <v>1</v>
      </c>
      <c r="BM175" s="22">
        <f ca="1">MIN(LOG(1 - Parameters!$B$202/(1+100*EXP(-Parameters!$B$204*'National cons per cap'!BM175/1000))) / LOG(1 - (Parameters!$B$201/Parameters!$B$203)^2), 1)</f>
        <v>0.99999999999924871</v>
      </c>
      <c r="BN175" s="22">
        <f ca="1">MIN(LOG(1 - Parameters!$B$202/(1+100*EXP(-Parameters!$B$204*'National cons per cap'!BN175/1000))) / LOG(1 - (Parameters!$B$201/Parameters!$B$203)^2), 1)</f>
        <v>0.99983404943109111</v>
      </c>
      <c r="BO175" s="22">
        <f ca="1">MIN(LOG(1 - Parameters!$B$202/(1+100*EXP(-Parameters!$B$204*'National cons per cap'!BO175/1000))) / LOG(1 - (Parameters!$B$201/Parameters!$B$203)^2), 1)</f>
        <v>0.99999995269949316</v>
      </c>
      <c r="BP175" s="22">
        <f ca="1">MIN(LOG(1 - Parameters!$B$202/(1+100*EXP(-Parameters!$B$204*'National cons per cap'!BP175/1000))) / LOG(1 - (Parameters!$B$201/Parameters!$B$203)^2), 1)</f>
        <v>0.99995219485290365</v>
      </c>
      <c r="BQ175" s="22">
        <f>MIN(LOG(1 - Parameters!$B$202/(1+100*EXP(-Parameters!$B$204*'National cons per cap'!BQ175/1000))) / LOG(1 - (Parameters!$B$201/Parameters!$B$203)^2), 1)</f>
        <v>9.802617410493028E-3</v>
      </c>
      <c r="BR175" s="22">
        <f ca="1">MIN(LOG(1 - Parameters!$B$202/(1+100*EXP(-Parameters!$B$204*'National cons per cap'!BR175/1000))) / LOG(1 - (Parameters!$B$201/Parameters!$B$203)^2), 1)</f>
        <v>0.8774505510886853</v>
      </c>
      <c r="BS175" s="22">
        <f ca="1">MIN(LOG(1 - Parameters!$B$202/(1+100*EXP(-Parameters!$B$204*'National cons per cap'!BS175/1000))) / LOG(1 - (Parameters!$B$201/Parameters!$B$203)^2), 1)</f>
        <v>0.99191785706555891</v>
      </c>
      <c r="BT175" s="22">
        <f ca="1">MIN(LOG(1 - Parameters!$B$202/(1+100*EXP(-Parameters!$B$204*'National cons per cap'!BT175/1000))) / LOG(1 - (Parameters!$B$201/Parameters!$B$203)^2), 1)</f>
        <v>1</v>
      </c>
      <c r="BU175" s="22">
        <f ca="1">MIN(LOG(1 - Parameters!$B$202/(1+100*EXP(-Parameters!$B$204*'National cons per cap'!BU175/1000))) / LOG(1 - (Parameters!$B$201/Parameters!$B$203)^2), 1)</f>
        <v>0.99999999987011767</v>
      </c>
      <c r="BV175" s="22">
        <f ca="1">MIN(LOG(1 - Parameters!$B$202/(1+100*EXP(-Parameters!$B$204*'National cons per cap'!BV175/1000))) / LOG(1 - (Parameters!$B$201/Parameters!$B$203)^2), 1)</f>
        <v>0.87833098687670386</v>
      </c>
      <c r="BW175" s="22">
        <f ca="1">MIN(LOG(1 - Parameters!$B$202/(1+100*EXP(-Parameters!$B$204*'National cons per cap'!BW175/1000))) / LOG(1 - (Parameters!$B$201/Parameters!$B$203)^2), 1)</f>
        <v>0.99999983221203137</v>
      </c>
      <c r="BX175" s="22">
        <f>MIN(LOG(1 - Parameters!$B$202/(1+100*EXP(-Parameters!$B$204*'National cons per cap'!BX175/1000))) / LOG(1 - (Parameters!$B$201/Parameters!$B$203)^2), 1)</f>
        <v>9.802617410493028E-3</v>
      </c>
      <c r="BY175" s="22">
        <f ca="1">MIN(LOG(1 - Parameters!$B$202/(1+100*EXP(-Parameters!$B$204*'National cons per cap'!BY175/1000))) / LOG(1 - (Parameters!$B$201/Parameters!$B$203)^2), 1)</f>
        <v>0.98488690455420735</v>
      </c>
      <c r="BZ175" s="22">
        <f ca="1">MIN(LOG(1 - Parameters!$B$202/(1+100*EXP(-Parameters!$B$204*'National cons per cap'!BZ175/1000))) / LOG(1 - (Parameters!$B$201/Parameters!$B$203)^2), 1)</f>
        <v>1</v>
      </c>
      <c r="CA175" s="22">
        <f ca="1">MIN(LOG(1 - Parameters!$B$202/(1+100*EXP(-Parameters!$B$204*'National cons per cap'!CA175/1000))) / LOG(1 - (Parameters!$B$201/Parameters!$B$203)^2), 1)</f>
        <v>0.99738114012014012</v>
      </c>
      <c r="CB175" s="22">
        <f ca="1">MIN(LOG(1 - Parameters!$B$202/(1+100*EXP(-Parameters!$B$204*'National cons per cap'!CB175/1000))) / LOG(1 - (Parameters!$B$201/Parameters!$B$203)^2), 1)</f>
        <v>0.9999991523901548</v>
      </c>
      <c r="CC175" s="22">
        <f ca="1">MIN(LOG(1 - Parameters!$B$202/(1+100*EXP(-Parameters!$B$204*'National cons per cap'!CC175/1000))) / LOG(1 - (Parameters!$B$201/Parameters!$B$203)^2), 1)</f>
        <v>0.17999536642750638</v>
      </c>
      <c r="CD175" s="22">
        <f ca="1">MIN(LOG(1 - Parameters!$B$202/(1+100*EXP(-Parameters!$B$204*'National cons per cap'!CD175/1000))) / LOG(1 - (Parameters!$B$201/Parameters!$B$203)^2), 1)</f>
        <v>0.99999993940976328</v>
      </c>
      <c r="CE175" s="22">
        <f ca="1">MIN(LOG(1 - Parameters!$B$202/(1+100*EXP(-Parameters!$B$204*'National cons per cap'!CE175/1000))) / LOG(1 - (Parameters!$B$201/Parameters!$B$203)^2), 1)</f>
        <v>0.99999999986420163</v>
      </c>
      <c r="CF175" s="22">
        <f ca="1">MIN(LOG(1 - Parameters!$B$202/(1+100*EXP(-Parameters!$B$204*'National cons per cap'!CF175/1000))) / LOG(1 - (Parameters!$B$201/Parameters!$B$203)^2), 1)</f>
        <v>0.99998350198824626</v>
      </c>
      <c r="CG175" s="22">
        <f ca="1">MIN(LOG(1 - Parameters!$B$202/(1+100*EXP(-Parameters!$B$204*'National cons per cap'!CG175/1000))) / LOG(1 - (Parameters!$B$201/Parameters!$B$203)^2), 1)</f>
        <v>0.99999999999996081</v>
      </c>
      <c r="CH175" s="22">
        <f ca="1">MIN(LOG(1 - Parameters!$B$202/(1+100*EXP(-Parameters!$B$204*'National cons per cap'!CH175/1000))) / LOG(1 - (Parameters!$B$201/Parameters!$B$203)^2), 1)</f>
        <v>1</v>
      </c>
      <c r="CI175" s="22">
        <f ca="1">MIN(LOG(1 - Parameters!$B$202/(1+100*EXP(-Parameters!$B$204*'National cons per cap'!CI175/1000))) / LOG(1 - (Parameters!$B$201/Parameters!$B$203)^2), 1)</f>
        <v>1</v>
      </c>
      <c r="CJ175" s="22">
        <f ca="1">MIN(LOG(1 - Parameters!$B$202/(1+100*EXP(-Parameters!$B$204*'National cons per cap'!CJ175/1000))) / LOG(1 - (Parameters!$B$201/Parameters!$B$203)^2), 1)</f>
        <v>1</v>
      </c>
      <c r="CK175" s="22">
        <f ca="1">MIN(LOG(1 - Parameters!$B$202/(1+100*EXP(-Parameters!$B$204*'National cons per cap'!CK175/1000))) / LOG(1 - (Parameters!$B$201/Parameters!$B$203)^2), 1)</f>
        <v>0.99999999691866936</v>
      </c>
      <c r="CL175" s="22">
        <f ca="1">MIN(LOG(1 - Parameters!$B$202/(1+100*EXP(-Parameters!$B$204*'National cons per cap'!CL175/1000))) / LOG(1 - (Parameters!$B$201/Parameters!$B$203)^2), 1)</f>
        <v>0.99999999999960754</v>
      </c>
      <c r="CM175" s="22">
        <f ca="1">MIN(LOG(1 - Parameters!$B$202/(1+100*EXP(-Parameters!$B$204*'National cons per cap'!CM175/1000))) / LOG(1 - (Parameters!$B$201/Parameters!$B$203)^2), 1)</f>
        <v>0.99450596687669934</v>
      </c>
      <c r="CN175" s="22">
        <f ca="1">MIN(LOG(1 - Parameters!$B$202/(1+100*EXP(-Parameters!$B$204*'National cons per cap'!CN175/1000))) / LOG(1 - (Parameters!$B$201/Parameters!$B$203)^2), 1)</f>
        <v>1</v>
      </c>
      <c r="CO175" s="22">
        <f ca="1">MIN(LOG(1 - Parameters!$B$202/(1+100*EXP(-Parameters!$B$204*'National cons per cap'!CO175/1000))) / LOG(1 - (Parameters!$B$201/Parameters!$B$203)^2), 1)</f>
        <v>1</v>
      </c>
      <c r="CP175" s="22">
        <f ca="1">MIN(LOG(1 - Parameters!$B$202/(1+100*EXP(-Parameters!$B$204*'National cons per cap'!CP175/1000))) / LOG(1 - (Parameters!$B$201/Parameters!$B$203)^2), 1)</f>
        <v>0.99999999999991596</v>
      </c>
      <c r="CQ175" s="22">
        <f ca="1">MIN(LOG(1 - Parameters!$B$202/(1+100*EXP(-Parameters!$B$204*'National cons per cap'!CQ175/1000))) / LOG(1 - (Parameters!$B$201/Parameters!$B$203)^2), 1)</f>
        <v>0.99999797576601024</v>
      </c>
      <c r="CR175" s="22">
        <f ca="1">MIN(LOG(1 - Parameters!$B$202/(1+100*EXP(-Parameters!$B$204*'National cons per cap'!CR175/1000))) / LOG(1 - (Parameters!$B$201/Parameters!$B$203)^2), 1)</f>
        <v>0.81083963574155993</v>
      </c>
      <c r="CS175" s="22">
        <f ca="1">MIN(LOG(1 - Parameters!$B$202/(1+100*EXP(-Parameters!$B$204*'National cons per cap'!CS175/1000))) / LOG(1 - (Parameters!$B$201/Parameters!$B$203)^2), 1)</f>
        <v>0.99816912331653163</v>
      </c>
      <c r="CT175" s="22">
        <f ca="1">MIN(LOG(1 - Parameters!$B$202/(1+100*EXP(-Parameters!$B$204*'National cons per cap'!CT175/1000))) / LOG(1 - (Parameters!$B$201/Parameters!$B$203)^2), 1)</f>
        <v>1</v>
      </c>
      <c r="CU175" s="22">
        <f ca="1">MIN(LOG(1 - Parameters!$B$202/(1+100*EXP(-Parameters!$B$204*'National cons per cap'!CU175/1000))) / LOG(1 - (Parameters!$B$201/Parameters!$B$203)^2), 1)</f>
        <v>1</v>
      </c>
      <c r="CV175" s="22">
        <f ca="1">MIN(LOG(1 - Parameters!$B$202/(1+100*EXP(-Parameters!$B$204*'National cons per cap'!CV175/1000))) / LOG(1 - (Parameters!$B$201/Parameters!$B$203)^2), 1)</f>
        <v>1</v>
      </c>
      <c r="CW175" s="22">
        <f ca="1">MIN(LOG(1 - Parameters!$B$202/(1+100*EXP(-Parameters!$B$204*'National cons per cap'!CW175/1000))) / LOG(1 - (Parameters!$B$201/Parameters!$B$203)^2), 1)</f>
        <v>0.99999986703027588</v>
      </c>
      <c r="CX175" s="22">
        <f ca="1">MIN(LOG(1 - Parameters!$B$202/(1+100*EXP(-Parameters!$B$204*'National cons per cap'!CX175/1000))) / LOG(1 - (Parameters!$B$201/Parameters!$B$203)^2), 1)</f>
        <v>1</v>
      </c>
      <c r="CY175" s="22">
        <f ca="1">MIN(LOG(1 - Parameters!$B$202/(1+100*EXP(-Parameters!$B$204*'National cons per cap'!CY175/1000))) / LOG(1 - (Parameters!$B$201/Parameters!$B$203)^2), 1)</f>
        <v>0.99958014374170456</v>
      </c>
      <c r="CZ175" s="22">
        <f ca="1">MIN(LOG(1 - Parameters!$B$202/(1+100*EXP(-Parameters!$B$204*'National cons per cap'!CZ175/1000))) / LOG(1 - (Parameters!$B$201/Parameters!$B$203)^2), 1)</f>
        <v>1</v>
      </c>
      <c r="DA175" s="22">
        <f>MIN(LOG(1 - Parameters!$B$202/(1+100*EXP(-Parameters!$B$204*'National cons per cap'!DA175/1000))) / LOG(1 - (Parameters!$B$201/Parameters!$B$203)^2), 1)</f>
        <v>9.802617410493028E-3</v>
      </c>
      <c r="DB175" s="22">
        <f ca="1">MIN(LOG(1 - Parameters!$B$202/(1+100*EXP(-Parameters!$B$204*'National cons per cap'!DB175/1000))) / LOG(1 - (Parameters!$B$201/Parameters!$B$203)^2), 1)</f>
        <v>0.99999999998468014</v>
      </c>
      <c r="DC175" s="22">
        <f ca="1">MIN(LOG(1 - Parameters!$B$202/(1+100*EXP(-Parameters!$B$204*'National cons per cap'!DC175/1000))) / LOG(1 - (Parameters!$B$201/Parameters!$B$203)^2), 1)</f>
        <v>0.99999629519481781</v>
      </c>
      <c r="DD175" s="22">
        <f ca="1">MIN(LOG(1 - Parameters!$B$202/(1+100*EXP(-Parameters!$B$204*'National cons per cap'!DD175/1000))) / LOG(1 - (Parameters!$B$201/Parameters!$B$203)^2), 1)</f>
        <v>0.99999987673024227</v>
      </c>
      <c r="DE175" s="22">
        <f ca="1">MIN(LOG(1 - Parameters!$B$202/(1+100*EXP(-Parameters!$B$204*'National cons per cap'!DE175/1000))) / LOG(1 - (Parameters!$B$201/Parameters!$B$203)^2), 1)</f>
        <v>1</v>
      </c>
      <c r="DF175" s="22">
        <f ca="1">MIN(LOG(1 - Parameters!$B$202/(1+100*EXP(-Parameters!$B$204*'National cons per cap'!DF175/1000))) / LOG(1 - (Parameters!$B$201/Parameters!$B$203)^2), 1)</f>
        <v>0.99998976072559209</v>
      </c>
      <c r="DG175" s="22">
        <f ca="1">MIN(LOG(1 - Parameters!$B$202/(1+100*EXP(-Parameters!$B$204*'National cons per cap'!DG175/1000))) / LOG(1 - (Parameters!$B$201/Parameters!$B$203)^2), 1)</f>
        <v>0.99999999999993827</v>
      </c>
      <c r="DH175" s="22">
        <f ca="1">MIN(LOG(1 - Parameters!$B$202/(1+100*EXP(-Parameters!$B$204*'National cons per cap'!DH175/1000))) / LOG(1 - (Parameters!$B$201/Parameters!$B$203)^2), 1)</f>
        <v>0.98848916612082416</v>
      </c>
      <c r="DI175" s="22">
        <f ca="1">MIN(LOG(1 - Parameters!$B$202/(1+100*EXP(-Parameters!$B$204*'National cons per cap'!DI175/1000))) / LOG(1 - (Parameters!$B$201/Parameters!$B$203)^2), 1)</f>
        <v>0.9983208887283791</v>
      </c>
      <c r="DJ175" s="22">
        <f ca="1">MIN(LOG(1 - Parameters!$B$202/(1+100*EXP(-Parameters!$B$204*'National cons per cap'!DJ175/1000))) / LOG(1 - (Parameters!$B$201/Parameters!$B$203)^2), 1)</f>
        <v>1</v>
      </c>
      <c r="DK175" s="22">
        <f ca="1">MIN(LOG(1 - Parameters!$B$202/(1+100*EXP(-Parameters!$B$204*'National cons per cap'!DK175/1000))) / LOG(1 - (Parameters!$B$201/Parameters!$B$203)^2), 1)</f>
        <v>0.99782609277791579</v>
      </c>
      <c r="DL175" s="22">
        <f ca="1">MIN(LOG(1 - Parameters!$B$202/(1+100*EXP(-Parameters!$B$204*'National cons per cap'!DL175/1000))) / LOG(1 - (Parameters!$B$201/Parameters!$B$203)^2), 1)</f>
        <v>0.99966849433469607</v>
      </c>
      <c r="DM175" s="22">
        <f ca="1">MIN(LOG(1 - Parameters!$B$202/(1+100*EXP(-Parameters!$B$204*'National cons per cap'!DM175/1000))) / LOG(1 - (Parameters!$B$201/Parameters!$B$203)^2), 1)</f>
        <v>0.99990984521376913</v>
      </c>
      <c r="DN175" s="22">
        <f ca="1">MIN(LOG(1 - Parameters!$B$202/(1+100*EXP(-Parameters!$B$204*'National cons per cap'!DN175/1000))) / LOG(1 - (Parameters!$B$201/Parameters!$B$203)^2), 1)</f>
        <v>0.99997743847931586</v>
      </c>
      <c r="DO175" s="22">
        <f ca="1">MIN(LOG(1 - Parameters!$B$202/(1+100*EXP(-Parameters!$B$204*'National cons per cap'!DO175/1000))) / LOG(1 - (Parameters!$B$201/Parameters!$B$203)^2), 1)</f>
        <v>0.99999999999999445</v>
      </c>
      <c r="DP175" s="22">
        <f ca="1">MIN(LOG(1 - Parameters!$B$202/(1+100*EXP(-Parameters!$B$204*'National cons per cap'!DP175/1000))) / LOG(1 - (Parameters!$B$201/Parameters!$B$203)^2), 1)</f>
        <v>0.81256144586784285</v>
      </c>
      <c r="DQ175" s="22">
        <f ca="1">MIN(LOG(1 - Parameters!$B$202/(1+100*EXP(-Parameters!$B$204*'National cons per cap'!DQ175/1000))) / LOG(1 - (Parameters!$B$201/Parameters!$B$203)^2), 1)</f>
        <v>0.99999961610525567</v>
      </c>
      <c r="DR175" s="22">
        <f>MIN(LOG(1 - Parameters!$B$202/(1+100*EXP(-Parameters!$B$204*'National cons per cap'!DR175/1000))) / LOG(1 - (Parameters!$B$201/Parameters!$B$203)^2), 1)</f>
        <v>9.802617410493028E-3</v>
      </c>
      <c r="DS175" s="22">
        <f ca="1">MIN(LOG(1 - Parameters!$B$202/(1+100*EXP(-Parameters!$B$204*'National cons per cap'!DS175/1000))) / LOG(1 - (Parameters!$B$201/Parameters!$B$203)^2), 1)</f>
        <v>1</v>
      </c>
      <c r="DT175" s="22">
        <f ca="1">MIN(LOG(1 - Parameters!$B$202/(1+100*EXP(-Parameters!$B$204*'National cons per cap'!DT175/1000))) / LOG(1 - (Parameters!$B$201/Parameters!$B$203)^2), 1)</f>
        <v>0.97765241242591272</v>
      </c>
      <c r="DU175" s="22">
        <f ca="1">MIN(LOG(1 - Parameters!$B$202/(1+100*EXP(-Parameters!$B$204*'National cons per cap'!DU175/1000))) / LOG(1 - (Parameters!$B$201/Parameters!$B$203)^2), 1)</f>
        <v>1</v>
      </c>
      <c r="DV175" s="22">
        <f ca="1">MIN(LOG(1 - Parameters!$B$202/(1+100*EXP(-Parameters!$B$204*'National cons per cap'!DV175/1000))) / LOG(1 - (Parameters!$B$201/Parameters!$B$203)^2), 1)</f>
        <v>1</v>
      </c>
      <c r="DW175" s="22">
        <f>MIN(LOG(1 - Parameters!$B$202/(1+100*EXP(-Parameters!$B$204*'National cons per cap'!DW175/1000))) / LOG(1 - (Parameters!$B$201/Parameters!$B$203)^2), 1)</f>
        <v>9.802617410493028E-3</v>
      </c>
      <c r="DX175" s="22">
        <f ca="1">MIN(LOG(1 - Parameters!$B$202/(1+100*EXP(-Parameters!$B$204*'National cons per cap'!DX175/1000))) / LOG(1 - (Parameters!$B$201/Parameters!$B$203)^2), 1)</f>
        <v>0.67037086453390338</v>
      </c>
      <c r="DY175" s="22">
        <f ca="1">MIN(LOG(1 - Parameters!$B$202/(1+100*EXP(-Parameters!$B$204*'National cons per cap'!DY175/1000))) / LOG(1 - (Parameters!$B$201/Parameters!$B$203)^2), 1)</f>
        <v>0.99999999998198297</v>
      </c>
      <c r="DZ175" s="22">
        <f ca="1">MIN(LOG(1 - Parameters!$B$202/(1+100*EXP(-Parameters!$B$204*'National cons per cap'!DZ175/1000))) / LOG(1 - (Parameters!$B$201/Parameters!$B$203)^2), 1)</f>
        <v>0.99837095907309137</v>
      </c>
      <c r="EA175" s="22">
        <f ca="1">MIN(LOG(1 - Parameters!$B$202/(1+100*EXP(-Parameters!$B$204*'National cons per cap'!EA175/1000))) / LOG(1 - (Parameters!$B$201/Parameters!$B$203)^2), 1)</f>
        <v>9.804405579550108E-3</v>
      </c>
      <c r="EB175" s="22">
        <f ca="1">MIN(LOG(1 - Parameters!$B$202/(1+100*EXP(-Parameters!$B$204*'National cons per cap'!EB175/1000))) / LOG(1 - (Parameters!$B$201/Parameters!$B$203)^2), 1)</f>
        <v>1</v>
      </c>
      <c r="EC175" s="22">
        <f ca="1">MIN(LOG(1 - Parameters!$B$202/(1+100*EXP(-Parameters!$B$204*'National cons per cap'!EC175/1000))) / LOG(1 - (Parameters!$B$201/Parameters!$B$203)^2), 1)</f>
        <v>0.95827766726522856</v>
      </c>
      <c r="ED175" s="22">
        <f ca="1">MIN(LOG(1 - Parameters!$B$202/(1+100*EXP(-Parameters!$B$204*'National cons per cap'!ED175/1000))) / LOG(1 - (Parameters!$B$201/Parameters!$B$203)^2), 1)</f>
        <v>0.13050068409596949</v>
      </c>
      <c r="EE175" s="22">
        <f ca="1">MIN(LOG(1 - Parameters!$B$202/(1+100*EXP(-Parameters!$B$204*'National cons per cap'!EE175/1000))) / LOG(1 - (Parameters!$B$201/Parameters!$B$203)^2), 1)</f>
        <v>0.99999874408189271</v>
      </c>
      <c r="EF175" s="22">
        <f ca="1">MIN(LOG(1 - Parameters!$B$202/(1+100*EXP(-Parameters!$B$204*'National cons per cap'!EF175/1000))) / LOG(1 - (Parameters!$B$201/Parameters!$B$203)^2), 1)</f>
        <v>1</v>
      </c>
      <c r="EG175" s="22">
        <f ca="1">MIN(LOG(1 - Parameters!$B$202/(1+100*EXP(-Parameters!$B$204*'National cons per cap'!EG175/1000))) / LOG(1 - (Parameters!$B$201/Parameters!$B$203)^2), 1)</f>
        <v>0.99999881557751358</v>
      </c>
      <c r="EH175" s="22">
        <f ca="1">MIN(LOG(1 - Parameters!$B$202/(1+100*EXP(-Parameters!$B$204*'National cons per cap'!EH175/1000))) / LOG(1 - (Parameters!$B$201/Parameters!$B$203)^2), 1)</f>
        <v>0.99999999999998324</v>
      </c>
      <c r="EI175" s="22">
        <f ca="1">MIN(LOG(1 - Parameters!$B$202/(1+100*EXP(-Parameters!$B$204*'National cons per cap'!EI175/1000))) / LOG(1 - (Parameters!$B$201/Parameters!$B$203)^2), 1)</f>
        <v>0.99999999974121634</v>
      </c>
      <c r="EJ175" s="22">
        <f ca="1">MIN(LOG(1 - Parameters!$B$202/(1+100*EXP(-Parameters!$B$204*'National cons per cap'!EJ175/1000))) / LOG(1 - (Parameters!$B$201/Parameters!$B$203)^2), 1)</f>
        <v>0.99886776477743544</v>
      </c>
      <c r="EK175" s="22">
        <f ca="1">MIN(LOG(1 - Parameters!$B$202/(1+100*EXP(-Parameters!$B$204*'National cons per cap'!EK175/1000))) / LOG(1 - (Parameters!$B$201/Parameters!$B$203)^2), 1)</f>
        <v>0.99999122619846803</v>
      </c>
      <c r="EL175" s="22">
        <f ca="1">MIN(LOG(1 - Parameters!$B$202/(1+100*EXP(-Parameters!$B$204*'National cons per cap'!EL175/1000))) / LOG(1 - (Parameters!$B$201/Parameters!$B$203)^2), 1)</f>
        <v>0.99922504544347202</v>
      </c>
      <c r="EM175" s="22">
        <f ca="1">MIN(LOG(1 - Parameters!$B$202/(1+100*EXP(-Parameters!$B$204*'National cons per cap'!EM175/1000))) / LOG(1 - (Parameters!$B$201/Parameters!$B$203)^2), 1)</f>
        <v>0.99999996069776431</v>
      </c>
      <c r="EN175" s="22">
        <f ca="1">MIN(LOG(1 - Parameters!$B$202/(1+100*EXP(-Parameters!$B$204*'National cons per cap'!EN175/1000))) / LOG(1 - (Parameters!$B$201/Parameters!$B$203)^2), 1)</f>
        <v>1</v>
      </c>
      <c r="EO175" s="22">
        <f>MIN(LOG(1 - Parameters!$B$202/(1+100*EXP(-Parameters!$B$204*'National cons per cap'!EO175/1000))) / LOG(1 - (Parameters!$B$201/Parameters!$B$203)^2), 1)</f>
        <v>9.802617410493028E-3</v>
      </c>
      <c r="EP175" s="22">
        <f ca="1">MIN(LOG(1 - Parameters!$B$202/(1+100*EXP(-Parameters!$B$204*'National cons per cap'!EP175/1000))) / LOG(1 - (Parameters!$B$201/Parameters!$B$203)^2), 1)</f>
        <v>0.99999999949719176</v>
      </c>
      <c r="EQ175" s="22">
        <f ca="1">MIN(LOG(1 - Parameters!$B$202/(1+100*EXP(-Parameters!$B$204*'National cons per cap'!EQ175/1000))) / LOG(1 - (Parameters!$B$201/Parameters!$B$203)^2), 1)</f>
        <v>0.99999999914629834</v>
      </c>
      <c r="ER175" s="22">
        <f ca="1">MIN(LOG(1 - Parameters!$B$202/(1+100*EXP(-Parameters!$B$204*'National cons per cap'!ER175/1000))) / LOG(1 - (Parameters!$B$201/Parameters!$B$203)^2), 1)</f>
        <v>0.99999999999990474</v>
      </c>
      <c r="ES175" s="22">
        <f ca="1">MIN(LOG(1 - Parameters!$B$202/(1+100*EXP(-Parameters!$B$204*'National cons per cap'!ES175/1000))) / LOG(1 - (Parameters!$B$201/Parameters!$B$203)^2), 1)</f>
        <v>1</v>
      </c>
      <c r="ET175" s="22">
        <f>MIN(LOG(1 - Parameters!$B$202/(1+100*EXP(-Parameters!$B$204*'National cons per cap'!ET175/1000))) / LOG(1 - (Parameters!$B$201/Parameters!$B$203)^2), 1)</f>
        <v>9.802617410493028E-3</v>
      </c>
      <c r="EU175" s="22">
        <f ca="1">MIN(LOG(1 - Parameters!$B$202/(1+100*EXP(-Parameters!$B$204*'National cons per cap'!EU175/1000))) / LOG(1 - (Parameters!$B$201/Parameters!$B$203)^2), 1)</f>
        <v>0.99999175587351108</v>
      </c>
      <c r="EV175" s="22">
        <f ca="1">MIN(LOG(1 - Parameters!$B$202/(1+100*EXP(-Parameters!$B$204*'National cons per cap'!EV175/1000))) / LOG(1 - (Parameters!$B$201/Parameters!$B$203)^2), 1)</f>
        <v>1</v>
      </c>
      <c r="EW175" s="22">
        <f ca="1">MIN(LOG(1 - Parameters!$B$202/(1+100*EXP(-Parameters!$B$204*'National cons per cap'!EW175/1000))) / LOG(1 - (Parameters!$B$201/Parameters!$B$203)^2), 1)</f>
        <v>0.9985290394159706</v>
      </c>
      <c r="EX175" s="22">
        <f ca="1">MIN(LOG(1 - Parameters!$B$202/(1+100*EXP(-Parameters!$B$204*'National cons per cap'!EX175/1000))) / LOG(1 - (Parameters!$B$201/Parameters!$B$203)^2), 1)</f>
        <v>1</v>
      </c>
      <c r="EY175" s="22">
        <f ca="1">MIN(LOG(1 - Parameters!$B$202/(1+100*EXP(-Parameters!$B$204*'National cons per cap'!EY175/1000))) / LOG(1 - (Parameters!$B$201/Parameters!$B$203)^2), 1)</f>
        <v>0.99999999503241788</v>
      </c>
      <c r="EZ175" s="22">
        <f ca="1">MIN(LOG(1 - Parameters!$B$202/(1+100*EXP(-Parameters!$B$204*'National cons per cap'!EZ175/1000))) / LOG(1 - (Parameters!$B$201/Parameters!$B$203)^2), 1)</f>
        <v>0.99983001644321789</v>
      </c>
      <c r="FA175" s="22">
        <f ca="1">MIN(LOG(1 - Parameters!$B$202/(1+100*EXP(-Parameters!$B$204*'National cons per cap'!FA175/1000))) / LOG(1 - (Parameters!$B$201/Parameters!$B$203)^2), 1)</f>
        <v>0.84947019659338374</v>
      </c>
      <c r="FB175" s="22">
        <f ca="1">MIN(LOG(1 - Parameters!$B$202/(1+100*EXP(-Parameters!$B$204*'National cons per cap'!FB175/1000))) / LOG(1 - (Parameters!$B$201/Parameters!$B$203)^2), 1)</f>
        <v>0.56457865241004801</v>
      </c>
      <c r="FC175" s="22">
        <f ca="1">MIN(LOG(1 - Parameters!$B$202/(1+100*EXP(-Parameters!$B$204*'National cons per cap'!FC175/1000))) / LOG(1 - (Parameters!$B$201/Parameters!$B$203)^2), 1)</f>
        <v>0.99999788392876321</v>
      </c>
      <c r="FD175" s="22">
        <f ca="1">MIN(LOG(1 - Parameters!$B$202/(1+100*EXP(-Parameters!$B$204*'National cons per cap'!FD175/1000))) / LOG(1 - (Parameters!$B$201/Parameters!$B$203)^2), 1)</f>
        <v>1</v>
      </c>
      <c r="FE175" s="22">
        <f>MIN(LOG(1 - Parameters!$B$202/(1+100*EXP(-Parameters!$B$204*'National cons per cap'!FE175/1000))) / LOG(1 - (Parameters!$B$201/Parameters!$B$203)^2), 1)</f>
        <v>9.802617410493028E-3</v>
      </c>
      <c r="FF175" s="22">
        <f ca="1">MIN(LOG(1 - Parameters!$B$202/(1+100*EXP(-Parameters!$B$204*'National cons per cap'!FF175/1000))) / LOG(1 - (Parameters!$B$201/Parameters!$B$203)^2), 1)</f>
        <v>0.99990051409629921</v>
      </c>
      <c r="FG175" s="22">
        <f ca="1">MIN(LOG(1 - Parameters!$B$202/(1+100*EXP(-Parameters!$B$204*'National cons per cap'!FG175/1000))) / LOG(1 - (Parameters!$B$201/Parameters!$B$203)^2), 1)</f>
        <v>0.99999999999995537</v>
      </c>
      <c r="FH175" s="22">
        <f ca="1">MIN(LOG(1 - Parameters!$B$202/(1+100*EXP(-Parameters!$B$204*'National cons per cap'!FH175/1000))) / LOG(1 - (Parameters!$B$201/Parameters!$B$203)^2), 1)</f>
        <v>0.9999748304070244</v>
      </c>
      <c r="FI175" s="22">
        <f ca="1">MIN(LOG(1 - Parameters!$B$202/(1+100*EXP(-Parameters!$B$204*'National cons per cap'!FI175/1000))) / LOG(1 - (Parameters!$B$201/Parameters!$B$203)^2), 1)</f>
        <v>0.99937302712399467</v>
      </c>
      <c r="FJ175" s="22">
        <f ca="1">MIN(LOG(1 - Parameters!$B$202/(1+100*EXP(-Parameters!$B$204*'National cons per cap'!FJ175/1000))) / LOG(1 - (Parameters!$B$201/Parameters!$B$203)^2), 1)</f>
        <v>0.99999999871581646</v>
      </c>
      <c r="FK175" s="22">
        <f ca="1">MIN(LOG(1 - Parameters!$B$202/(1+100*EXP(-Parameters!$B$204*'National cons per cap'!FK175/1000))) / LOG(1 - (Parameters!$B$201/Parameters!$B$203)^2), 1)</f>
        <v>0.99999999965449538</v>
      </c>
      <c r="FL175" s="22">
        <f ca="1">MIN(LOG(1 - Parameters!$B$202/(1+100*EXP(-Parameters!$B$204*'National cons per cap'!FL175/1000))) / LOG(1 - (Parameters!$B$201/Parameters!$B$203)^2), 1)</f>
        <v>0.99999999999999445</v>
      </c>
      <c r="FM175" s="22">
        <f>MIN(LOG(1 - Parameters!$B$202/(1+100*EXP(-Parameters!$B$204*'National cons per cap'!FM175/1000))) / LOG(1 - (Parameters!$B$201/Parameters!$B$203)^2), 1)</f>
        <v>9.802617410493028E-3</v>
      </c>
      <c r="FN175" s="22">
        <f ca="1">MIN(LOG(1 - Parameters!$B$202/(1+100*EXP(-Parameters!$B$204*'National cons per cap'!FN175/1000))) / LOG(1 - (Parameters!$B$201/Parameters!$B$203)^2), 1)</f>
        <v>0.99904144057292488</v>
      </c>
      <c r="FO175" s="22">
        <f ca="1">MIN(LOG(1 - Parameters!$B$202/(1+100*EXP(-Parameters!$B$204*'National cons per cap'!FO175/1000))) / LOG(1 - (Parameters!$B$201/Parameters!$B$203)^2), 1)</f>
        <v>0.95574348810999732</v>
      </c>
      <c r="FP175" s="22">
        <f ca="1">MIN(LOG(1 - Parameters!$B$202/(1+100*EXP(-Parameters!$B$204*'National cons per cap'!FP175/1000))) / LOG(1 - (Parameters!$B$201/Parameters!$B$203)^2), 1)</f>
        <v>1</v>
      </c>
      <c r="FQ175" s="22">
        <f ca="1">MIN(LOG(1 - Parameters!$B$202/(1+100*EXP(-Parameters!$B$204*'National cons per cap'!FQ175/1000))) / LOG(1 - (Parameters!$B$201/Parameters!$B$203)^2), 1)</f>
        <v>0.61489695419464452</v>
      </c>
      <c r="FR175" s="22">
        <f ca="1">MIN(LOG(1 - Parameters!$B$202/(1+100*EXP(-Parameters!$B$204*'National cons per cap'!FR175/1000))) / LOG(1 - (Parameters!$B$201/Parameters!$B$203)^2), 1)</f>
        <v>0.99999356184895216</v>
      </c>
      <c r="FS175" s="22">
        <f ca="1">MIN(LOG(1 - Parameters!$B$202/(1+100*EXP(-Parameters!$B$204*'National cons per cap'!FS175/1000))) / LOG(1 - (Parameters!$B$201/Parameters!$B$203)^2), 1)</f>
        <v>0.99999999598737566</v>
      </c>
      <c r="FT175" s="22">
        <f ca="1">MIN(LOG(1 - Parameters!$B$202/(1+100*EXP(-Parameters!$B$204*'National cons per cap'!FT175/1000))) / LOG(1 - (Parameters!$B$201/Parameters!$B$203)^2), 1)</f>
        <v>9.804405579550108E-3</v>
      </c>
      <c r="FU175" s="22">
        <f ca="1">MIN(LOG(1 - Parameters!$B$202/(1+100*EXP(-Parameters!$B$204*'National cons per cap'!FU175/1000))) / LOG(1 - (Parameters!$B$201/Parameters!$B$203)^2), 1)</f>
        <v>1</v>
      </c>
      <c r="FV175" s="22">
        <f ca="1">MIN(LOG(1 - Parameters!$B$202/(1+100*EXP(-Parameters!$B$204*'National cons per cap'!FV175/1000))) / LOG(1 - (Parameters!$B$201/Parameters!$B$203)^2), 1)</f>
        <v>1</v>
      </c>
      <c r="FW175" s="22">
        <f ca="1">MIN(LOG(1 - Parameters!$B$202/(1+100*EXP(-Parameters!$B$204*'National cons per cap'!FW175/1000))) / LOG(1 - (Parameters!$B$201/Parameters!$B$203)^2), 1)</f>
        <v>0.99998783776243327</v>
      </c>
      <c r="FX175" s="22">
        <f ca="1">MIN(LOG(1 - Parameters!$B$202/(1+100*EXP(-Parameters!$B$204*'National cons per cap'!FX175/1000))) / LOG(1 - (Parameters!$B$201/Parameters!$B$203)^2), 1)</f>
        <v>9.804405579550108E-3</v>
      </c>
      <c r="FY175" s="22">
        <f>MIN(LOG(1 - Parameters!$B$202/(1+100*EXP(-Parameters!$B$204*'National cons per cap'!FY175/1000))) / LOG(1 - (Parameters!$B$201/Parameters!$B$203)^2), 1)</f>
        <v>9.802617410493028E-3</v>
      </c>
      <c r="FZ175" s="22">
        <f ca="1">MIN(LOG(1 - Parameters!$B$202/(1+100*EXP(-Parameters!$B$204*'National cons per cap'!FZ175/1000))) / LOG(1 - (Parameters!$B$201/Parameters!$B$203)^2), 1)</f>
        <v>0.99980293788182584</v>
      </c>
      <c r="GA175" s="22">
        <f ca="1">MIN(LOG(1 - Parameters!$B$202/(1+100*EXP(-Parameters!$B$204*'National cons per cap'!GA175/1000))) / LOG(1 - (Parameters!$B$201/Parameters!$B$203)^2), 1)</f>
        <v>0.99876870274830754</v>
      </c>
      <c r="GB175" s="22">
        <f ca="1">MIN(LOG(1 - Parameters!$B$202/(1+100*EXP(-Parameters!$B$204*'National cons per cap'!GB175/1000))) / LOG(1 - (Parameters!$B$201/Parameters!$B$203)^2), 1)</f>
        <v>0.99988707464749904</v>
      </c>
      <c r="GC175" s="22">
        <f ca="1">MIN(LOG(1 - Parameters!$B$202/(1+100*EXP(-Parameters!$B$204*'National cons per cap'!GC175/1000))) / LOG(1 - (Parameters!$B$201/Parameters!$B$203)^2), 1)</f>
        <v>1</v>
      </c>
      <c r="GD175" s="22">
        <f ca="1">MIN(LOG(1 - Parameters!$B$202/(1+100*EXP(-Parameters!$B$204*'National cons per cap'!GD175/1000))) / LOG(1 - (Parameters!$B$201/Parameters!$B$203)^2), 1)</f>
        <v>1</v>
      </c>
      <c r="GE175" s="22">
        <f ca="1">MIN(LOG(1 - Parameters!$B$202/(1+100*EXP(-Parameters!$B$204*'National cons per cap'!GE175/1000))) / LOG(1 - (Parameters!$B$201/Parameters!$B$203)^2), 1)</f>
        <v>0.93662517333185935</v>
      </c>
      <c r="GF175" s="22">
        <f ca="1">MIN(LOG(1 - Parameters!$B$202/(1+100*EXP(-Parameters!$B$204*'National cons per cap'!GF175/1000))) / LOG(1 - (Parameters!$B$201/Parameters!$B$203)^2), 1)</f>
        <v>0.99999999999988232</v>
      </c>
      <c r="GG175" s="22">
        <f ca="1">MIN(LOG(1 - Parameters!$B$202/(1+100*EXP(-Parameters!$B$204*'National cons per cap'!GG175/1000))) / LOG(1 - (Parameters!$B$201/Parameters!$B$203)^2), 1)</f>
        <v>0.99873036640239699</v>
      </c>
      <c r="GH175" s="22">
        <f ca="1">MIN(LOG(1 - Parameters!$B$202/(1+100*EXP(-Parameters!$B$204*'National cons per cap'!GH175/1000))) / LOG(1 - (Parameters!$B$201/Parameters!$B$203)^2), 1)</f>
        <v>0.99524014954491169</v>
      </c>
      <c r="GI175" s="22">
        <f ca="1">MIN(LOG(1 - Parameters!$B$202/(1+100*EXP(-Parameters!$B$204*'National cons per cap'!GI175/1000))) / LOG(1 - (Parameters!$B$201/Parameters!$B$203)^2), 1)</f>
        <v>0.99997564012392814</v>
      </c>
      <c r="GJ175" s="22">
        <f ca="1">MIN(LOG(1 - Parameters!$B$202/(1+100*EXP(-Parameters!$B$204*'National cons per cap'!GJ175/1000))) / LOG(1 - (Parameters!$B$201/Parameters!$B$203)^2), 1)</f>
        <v>0.99999999997808009</v>
      </c>
      <c r="GK175" s="22">
        <f ca="1">MIN(LOG(1 - Parameters!$B$202/(1+100*EXP(-Parameters!$B$204*'National cons per cap'!GK175/1000))) / LOG(1 - (Parameters!$B$201/Parameters!$B$203)^2), 1)</f>
        <v>1</v>
      </c>
      <c r="GL175" s="22">
        <f ca="1">MIN(LOG(1 - Parameters!$B$202/(1+100*EXP(-Parameters!$B$204*'National cons per cap'!GL175/1000))) / LOG(1 - (Parameters!$B$201/Parameters!$B$203)^2), 1)</f>
        <v>0.99999968334493539</v>
      </c>
      <c r="GM175" s="22">
        <f ca="1">MIN(LOG(1 - Parameters!$B$202/(1+100*EXP(-Parameters!$B$204*'National cons per cap'!GM175/1000))) / LOG(1 - (Parameters!$B$201/Parameters!$B$203)^2), 1)</f>
        <v>0.99999872527167499</v>
      </c>
    </row>
    <row r="176" spans="1:195" x14ac:dyDescent="0.25">
      <c r="A176" s="15">
        <v>2184</v>
      </c>
      <c r="B176" s="22">
        <f ca="1">MIN(LOG(1 - Parameters!$B$202/(1+100*EXP(-Parameters!$B$204*'National cons per cap'!B176/1000))) / LOG(1 - (Parameters!$B$201/Parameters!$B$203)^2), 1)</f>
        <v>0.99460789923991089</v>
      </c>
      <c r="C176" s="22">
        <f ca="1">MIN(LOG(1 - Parameters!$B$202/(1+100*EXP(-Parameters!$B$204*'National cons per cap'!C176/1000))) / LOG(1 - (Parameters!$B$201/Parameters!$B$203)^2), 1)</f>
        <v>0.99999999999979261</v>
      </c>
      <c r="D176" s="22">
        <f ca="1">MIN(LOG(1 - Parameters!$B$202/(1+100*EXP(-Parameters!$B$204*'National cons per cap'!D176/1000))) / LOG(1 - (Parameters!$B$201/Parameters!$B$203)^2), 1)</f>
        <v>0.96289172707380832</v>
      </c>
      <c r="E176" s="22">
        <f>MIN(LOG(1 - Parameters!$B$202/(1+100*EXP(-Parameters!$B$204*'National cons per cap'!E176/1000))) / LOG(1 - (Parameters!$B$201/Parameters!$B$203)^2), 1)</f>
        <v>9.802617410493028E-3</v>
      </c>
      <c r="F176" s="22">
        <f ca="1">MIN(LOG(1 - Parameters!$B$202/(1+100*EXP(-Parameters!$B$204*'National cons per cap'!F176/1000))) / LOG(1 - (Parameters!$B$201/Parameters!$B$203)^2), 1)</f>
        <v>1</v>
      </c>
      <c r="G176" s="22">
        <f ca="1">MIN(LOG(1 - Parameters!$B$202/(1+100*EXP(-Parameters!$B$204*'National cons per cap'!G176/1000))) / LOG(1 - (Parameters!$B$201/Parameters!$B$203)^2), 1)</f>
        <v>1</v>
      </c>
      <c r="H176" s="22">
        <f ca="1">MIN(LOG(1 - Parameters!$B$202/(1+100*EXP(-Parameters!$B$204*'National cons per cap'!H176/1000))) / LOG(1 - (Parameters!$B$201/Parameters!$B$203)^2), 1)</f>
        <v>0.99979431324480217</v>
      </c>
      <c r="I176" s="22">
        <f ca="1">MIN(LOG(1 - Parameters!$B$202/(1+100*EXP(-Parameters!$B$204*'National cons per cap'!I176/1000))) / LOG(1 - (Parameters!$B$201/Parameters!$B$203)^2), 1)</f>
        <v>9.804405579550108E-3</v>
      </c>
      <c r="J176" s="22">
        <f ca="1">MIN(LOG(1 - Parameters!$B$202/(1+100*EXP(-Parameters!$B$204*'National cons per cap'!J176/1000))) / LOG(1 - (Parameters!$B$201/Parameters!$B$203)^2), 1)</f>
        <v>0.99999991836021895</v>
      </c>
      <c r="K176" s="22">
        <f ca="1">MIN(LOG(1 - Parameters!$B$202/(1+100*EXP(-Parameters!$B$204*'National cons per cap'!K176/1000))) / LOG(1 - (Parameters!$B$201/Parameters!$B$203)^2), 1)</f>
        <v>1</v>
      </c>
      <c r="L176" s="22">
        <f ca="1">MIN(LOG(1 - Parameters!$B$202/(1+100*EXP(-Parameters!$B$204*'National cons per cap'!L176/1000))) / LOG(1 - (Parameters!$B$201/Parameters!$B$203)^2), 1)</f>
        <v>0.99999996571957173</v>
      </c>
      <c r="M176" s="22">
        <f ca="1">MIN(LOG(1 - Parameters!$B$202/(1+100*EXP(-Parameters!$B$204*'National cons per cap'!M176/1000))) / LOG(1 - (Parameters!$B$201/Parameters!$B$203)^2), 1)</f>
        <v>0.83871978582533069</v>
      </c>
      <c r="N176" s="22">
        <f ca="1">MIN(LOG(1 - Parameters!$B$202/(1+100*EXP(-Parameters!$B$204*'National cons per cap'!N176/1000))) / LOG(1 - (Parameters!$B$201/Parameters!$B$203)^2), 1)</f>
        <v>0.99999999999911404</v>
      </c>
      <c r="O176" s="22">
        <f ca="1">MIN(LOG(1 - Parameters!$B$202/(1+100*EXP(-Parameters!$B$204*'National cons per cap'!O176/1000))) / LOG(1 - (Parameters!$B$201/Parameters!$B$203)^2), 1)</f>
        <v>0.99973861065897263</v>
      </c>
      <c r="P176" s="22">
        <f ca="1">MIN(LOG(1 - Parameters!$B$202/(1+100*EXP(-Parameters!$B$204*'National cons per cap'!P176/1000))) / LOG(1 - (Parameters!$B$201/Parameters!$B$203)^2), 1)</f>
        <v>0.99419859223329832</v>
      </c>
      <c r="Q176" s="22">
        <f ca="1">MIN(LOG(1 - Parameters!$B$202/(1+100*EXP(-Parameters!$B$204*'National cons per cap'!Q176/1000))) / LOG(1 - (Parameters!$B$201/Parameters!$B$203)^2), 1)</f>
        <v>0.93497641934807851</v>
      </c>
      <c r="R176" s="22">
        <f ca="1">MIN(LOG(1 - Parameters!$B$202/(1+100*EXP(-Parameters!$B$204*'National cons per cap'!R176/1000))) / LOG(1 - (Parameters!$B$201/Parameters!$B$203)^2), 1)</f>
        <v>0.99996460659107611</v>
      </c>
      <c r="S176" s="22">
        <f ca="1">MIN(LOG(1 - Parameters!$B$202/(1+100*EXP(-Parameters!$B$204*'National cons per cap'!S176/1000))) / LOG(1 - (Parameters!$B$201/Parameters!$B$203)^2), 1)</f>
        <v>1</v>
      </c>
      <c r="T176" s="22">
        <f ca="1">MIN(LOG(1 - Parameters!$B$202/(1+100*EXP(-Parameters!$B$204*'National cons per cap'!T176/1000))) / LOG(1 - (Parameters!$B$201/Parameters!$B$203)^2), 1)</f>
        <v>0.99685500765182844</v>
      </c>
      <c r="U176" s="22">
        <f ca="1">MIN(LOG(1 - Parameters!$B$202/(1+100*EXP(-Parameters!$B$204*'National cons per cap'!U176/1000))) / LOG(1 - (Parameters!$B$201/Parameters!$B$203)^2), 1)</f>
        <v>0.99801466702719854</v>
      </c>
      <c r="V176" s="22">
        <f ca="1">MIN(LOG(1 - Parameters!$B$202/(1+100*EXP(-Parameters!$B$204*'National cons per cap'!V176/1000))) / LOG(1 - (Parameters!$B$201/Parameters!$B$203)^2), 1)</f>
        <v>0.99999999995295819</v>
      </c>
      <c r="W176" s="22">
        <f ca="1">MIN(LOG(1 - Parameters!$B$202/(1+100*EXP(-Parameters!$B$204*'National cons per cap'!W176/1000))) / LOG(1 - (Parameters!$B$201/Parameters!$B$203)^2), 1)</f>
        <v>0.99995663297710213</v>
      </c>
      <c r="X176" s="22">
        <f ca="1">MIN(LOG(1 - Parameters!$B$202/(1+100*EXP(-Parameters!$B$204*'National cons per cap'!X176/1000))) / LOG(1 - (Parameters!$B$201/Parameters!$B$203)^2), 1)</f>
        <v>0.99999999999894029</v>
      </c>
      <c r="Y176" s="22">
        <f ca="1">MIN(LOG(1 - Parameters!$B$202/(1+100*EXP(-Parameters!$B$204*'National cons per cap'!Y176/1000))) / LOG(1 - (Parameters!$B$201/Parameters!$B$203)^2), 1)</f>
        <v>0.99994696438682951</v>
      </c>
      <c r="Z176" s="22">
        <f ca="1">MIN(LOG(1 - Parameters!$B$202/(1+100*EXP(-Parameters!$B$204*'National cons per cap'!Z176/1000))) / LOG(1 - (Parameters!$B$201/Parameters!$B$203)^2), 1)</f>
        <v>0.99999999999996081</v>
      </c>
      <c r="AA176" s="22">
        <f ca="1">MIN(LOG(1 - Parameters!$B$202/(1+100*EXP(-Parameters!$B$204*'National cons per cap'!AA176/1000))) / LOG(1 - (Parameters!$B$201/Parameters!$B$203)^2), 1)</f>
        <v>0.99999999999998324</v>
      </c>
      <c r="AB176" s="22">
        <f ca="1">MIN(LOG(1 - Parameters!$B$202/(1+100*EXP(-Parameters!$B$204*'National cons per cap'!AB176/1000))) / LOG(1 - (Parameters!$B$201/Parameters!$B$203)^2), 1)</f>
        <v>1</v>
      </c>
      <c r="AC176" s="22">
        <f ca="1">MIN(LOG(1 - Parameters!$B$202/(1+100*EXP(-Parameters!$B$204*'National cons per cap'!AC176/1000))) / LOG(1 - (Parameters!$B$201/Parameters!$B$203)^2), 1)</f>
        <v>0.99999999998248201</v>
      </c>
      <c r="AD176" s="22">
        <f ca="1">MIN(LOG(1 - Parameters!$B$202/(1+100*EXP(-Parameters!$B$204*'National cons per cap'!AD176/1000))) / LOG(1 - (Parameters!$B$201/Parameters!$B$203)^2), 1)</f>
        <v>1</v>
      </c>
      <c r="AE176" s="22">
        <f ca="1">MIN(LOG(1 - Parameters!$B$202/(1+100*EXP(-Parameters!$B$204*'National cons per cap'!AE176/1000))) / LOG(1 - (Parameters!$B$201/Parameters!$B$203)^2), 1)</f>
        <v>0.84355980578078915</v>
      </c>
      <c r="AF176" s="22">
        <f ca="1">MIN(LOG(1 - Parameters!$B$202/(1+100*EXP(-Parameters!$B$204*'National cons per cap'!AF176/1000))) / LOG(1 - (Parameters!$B$201/Parameters!$B$203)^2), 1)</f>
        <v>1</v>
      </c>
      <c r="AG176" s="22">
        <f ca="1">MIN(LOG(1 - Parameters!$B$202/(1+100*EXP(-Parameters!$B$204*'National cons per cap'!AG176/1000))) / LOG(1 - (Parameters!$B$201/Parameters!$B$203)^2), 1)</f>
        <v>1</v>
      </c>
      <c r="AH176" s="22">
        <f ca="1">MIN(LOG(1 - Parameters!$B$202/(1+100*EXP(-Parameters!$B$204*'National cons per cap'!AH176/1000))) / LOG(1 - (Parameters!$B$201/Parameters!$B$203)^2), 1)</f>
        <v>1</v>
      </c>
      <c r="AI176" s="22">
        <f ca="1">MIN(LOG(1 - Parameters!$B$202/(1+100*EXP(-Parameters!$B$204*'National cons per cap'!AI176/1000))) / LOG(1 - (Parameters!$B$201/Parameters!$B$203)^2), 1)</f>
        <v>0.99999999999426903</v>
      </c>
      <c r="AJ176" s="22">
        <f ca="1">MIN(LOG(1 - Parameters!$B$202/(1+100*EXP(-Parameters!$B$204*'National cons per cap'!AJ176/1000))) / LOG(1 - (Parameters!$B$201/Parameters!$B$203)^2), 1)</f>
        <v>0.99999956904650811</v>
      </c>
      <c r="AK176" s="22">
        <f ca="1">MIN(LOG(1 - Parameters!$B$202/(1+100*EXP(-Parameters!$B$204*'National cons per cap'!AK176/1000))) / LOG(1 - (Parameters!$B$201/Parameters!$B$203)^2), 1)</f>
        <v>0.99951669300315882</v>
      </c>
      <c r="AL176" s="22">
        <f ca="1">MIN(LOG(1 - Parameters!$B$202/(1+100*EXP(-Parameters!$B$204*'National cons per cap'!AL176/1000))) / LOG(1 - (Parameters!$B$201/Parameters!$B$203)^2), 1)</f>
        <v>0.6040644104653875</v>
      </c>
      <c r="AM176" s="22">
        <f ca="1">MIN(LOG(1 - Parameters!$B$202/(1+100*EXP(-Parameters!$B$204*'National cons per cap'!AM176/1000))) / LOG(1 - (Parameters!$B$201/Parameters!$B$203)^2), 1)</f>
        <v>0.99999999999973643</v>
      </c>
      <c r="AN176" s="22">
        <f ca="1">MIN(LOG(1 - Parameters!$B$202/(1+100*EXP(-Parameters!$B$204*'National cons per cap'!AN176/1000))) / LOG(1 - (Parameters!$B$201/Parameters!$B$203)^2), 1)</f>
        <v>0.99999999994896005</v>
      </c>
      <c r="AO176" s="22">
        <f ca="1">MIN(LOG(1 - Parameters!$B$202/(1+100*EXP(-Parameters!$B$204*'National cons per cap'!AO176/1000))) / LOG(1 - (Parameters!$B$201/Parameters!$B$203)^2), 1)</f>
        <v>0.99999807008083264</v>
      </c>
      <c r="AP176" s="22">
        <f ca="1">MIN(LOG(1 - Parameters!$B$202/(1+100*EXP(-Parameters!$B$204*'National cons per cap'!AP176/1000))) / LOG(1 - (Parameters!$B$201/Parameters!$B$203)^2), 1)</f>
        <v>0.99997251519253028</v>
      </c>
      <c r="AQ176" s="22">
        <f ca="1">MIN(LOG(1 - Parameters!$B$202/(1+100*EXP(-Parameters!$B$204*'National cons per cap'!AQ176/1000))) / LOG(1 - (Parameters!$B$201/Parameters!$B$203)^2), 1)</f>
        <v>0.99999999999999445</v>
      </c>
      <c r="AR176" s="22">
        <f>MIN(LOG(1 - Parameters!$B$202/(1+100*EXP(-Parameters!$B$204*'National cons per cap'!AR176/1000))) / LOG(1 - (Parameters!$B$201/Parameters!$B$203)^2), 1)</f>
        <v>9.802617410493028E-3</v>
      </c>
      <c r="AS176" s="22">
        <f ca="1">MIN(LOG(1 - Parameters!$B$202/(1+100*EXP(-Parameters!$B$204*'National cons per cap'!AS176/1000))) / LOG(1 - (Parameters!$B$201/Parameters!$B$203)^2), 1)</f>
        <v>0.99999999999637768</v>
      </c>
      <c r="AT176" s="22">
        <f ca="1">MIN(LOG(1 - Parameters!$B$202/(1+100*EXP(-Parameters!$B$204*'National cons per cap'!AT176/1000))) / LOG(1 - (Parameters!$B$201/Parameters!$B$203)^2), 1)</f>
        <v>0.99999999970873177</v>
      </c>
      <c r="AU176" s="22">
        <f ca="1">MIN(LOG(1 - Parameters!$B$202/(1+100*EXP(-Parameters!$B$204*'National cons per cap'!AU176/1000))) / LOG(1 - (Parameters!$B$201/Parameters!$B$203)^2), 1)</f>
        <v>0.99999999999990474</v>
      </c>
      <c r="AV176" s="22">
        <f ca="1">MIN(LOG(1 - Parameters!$B$202/(1+100*EXP(-Parameters!$B$204*'National cons per cap'!AV176/1000))) / LOG(1 - (Parameters!$B$201/Parameters!$B$203)^2), 1)</f>
        <v>0.99994483886196228</v>
      </c>
      <c r="AW176" s="22">
        <f ca="1">MIN(LOG(1 - Parameters!$B$202/(1+100*EXP(-Parameters!$B$204*'National cons per cap'!AW176/1000))) / LOG(1 - (Parameters!$B$201/Parameters!$B$203)^2), 1)</f>
        <v>9.804405579550108E-3</v>
      </c>
      <c r="AX176" s="22">
        <f ca="1">MIN(LOG(1 - Parameters!$B$202/(1+100*EXP(-Parameters!$B$204*'National cons per cap'!AX176/1000))) / LOG(1 - (Parameters!$B$201/Parameters!$B$203)^2), 1)</f>
        <v>0.99999999971749642</v>
      </c>
      <c r="AY176" s="22">
        <f ca="1">MIN(LOG(1 - Parameters!$B$202/(1+100*EXP(-Parameters!$B$204*'National cons per cap'!AY176/1000))) / LOG(1 - (Parameters!$B$201/Parameters!$B$203)^2), 1)</f>
        <v>0.99999999999504863</v>
      </c>
      <c r="AZ176" s="22">
        <f ca="1">MIN(LOG(1 - Parameters!$B$202/(1+100*EXP(-Parameters!$B$204*'National cons per cap'!AZ176/1000))) / LOG(1 - (Parameters!$B$201/Parameters!$B$203)^2), 1)</f>
        <v>1</v>
      </c>
      <c r="BA176" s="22">
        <f ca="1">MIN(LOG(1 - Parameters!$B$202/(1+100*EXP(-Parameters!$B$204*'National cons per cap'!BA176/1000))) / LOG(1 - (Parameters!$B$201/Parameters!$B$203)^2), 1)</f>
        <v>0.99999991808994537</v>
      </c>
      <c r="BB176" s="22">
        <f ca="1">MIN(LOG(1 - Parameters!$B$202/(1+100*EXP(-Parameters!$B$204*'National cons per cap'!BB176/1000))) / LOG(1 - (Parameters!$B$201/Parameters!$B$203)^2), 1)</f>
        <v>1</v>
      </c>
      <c r="BC176" s="22">
        <f ca="1">MIN(LOG(1 - Parameters!$B$202/(1+100*EXP(-Parameters!$B$204*'National cons per cap'!BC176/1000))) / LOG(1 - (Parameters!$B$201/Parameters!$B$203)^2), 1)</f>
        <v>0.99935446389650107</v>
      </c>
      <c r="BD176" s="22">
        <f>MIN(LOG(1 - Parameters!$B$202/(1+100*EXP(-Parameters!$B$204*'National cons per cap'!BD176/1000))) / LOG(1 - (Parameters!$B$201/Parameters!$B$203)^2), 1)</f>
        <v>9.802617410493028E-3</v>
      </c>
      <c r="BE176" s="22">
        <f ca="1">MIN(LOG(1 - Parameters!$B$202/(1+100*EXP(-Parameters!$B$204*'National cons per cap'!BE176/1000))) / LOG(1 - (Parameters!$B$201/Parameters!$B$203)^2), 1)</f>
        <v>0.99999999994415423</v>
      </c>
      <c r="BF176" s="22">
        <f ca="1">MIN(LOG(1 - Parameters!$B$202/(1+100*EXP(-Parameters!$B$204*'National cons per cap'!BF176/1000))) / LOG(1 - (Parameters!$B$201/Parameters!$B$203)^2), 1)</f>
        <v>0.99999986484721037</v>
      </c>
      <c r="BG176" s="22">
        <f ca="1">MIN(LOG(1 - Parameters!$B$202/(1+100*EXP(-Parameters!$B$204*'National cons per cap'!BG176/1000))) / LOG(1 - (Parameters!$B$201/Parameters!$B$203)^2), 1)</f>
        <v>0.89127644148948848</v>
      </c>
      <c r="BH176" s="22">
        <f ca="1">MIN(LOG(1 - Parameters!$B$202/(1+100*EXP(-Parameters!$B$204*'National cons per cap'!BH176/1000))) / LOG(1 - (Parameters!$B$201/Parameters!$B$203)^2), 1)</f>
        <v>0.99999999999999445</v>
      </c>
      <c r="BI176" s="22">
        <f ca="1">MIN(LOG(1 - Parameters!$B$202/(1+100*EXP(-Parameters!$B$204*'National cons per cap'!BI176/1000))) / LOG(1 - (Parameters!$B$201/Parameters!$B$203)^2), 1)</f>
        <v>0.99998537207685045</v>
      </c>
      <c r="BJ176" s="22">
        <f ca="1">MIN(LOG(1 - Parameters!$B$202/(1+100*EXP(-Parameters!$B$204*'National cons per cap'!BJ176/1000))) / LOG(1 - (Parameters!$B$201/Parameters!$B$203)^2), 1)</f>
        <v>0.99999999999946731</v>
      </c>
      <c r="BK176" s="22">
        <f ca="1">MIN(LOG(1 - Parameters!$B$202/(1+100*EXP(-Parameters!$B$204*'National cons per cap'!BK176/1000))) / LOG(1 - (Parameters!$B$201/Parameters!$B$203)^2), 1)</f>
        <v>9.804405579550108E-3</v>
      </c>
      <c r="BL176" s="22">
        <f ca="1">MIN(LOG(1 - Parameters!$B$202/(1+100*EXP(-Parameters!$B$204*'National cons per cap'!BL176/1000))) / LOG(1 - (Parameters!$B$201/Parameters!$B$203)^2), 1)</f>
        <v>1</v>
      </c>
      <c r="BM176" s="22">
        <f ca="1">MIN(LOG(1 - Parameters!$B$202/(1+100*EXP(-Parameters!$B$204*'National cons per cap'!BM176/1000))) / LOG(1 - (Parameters!$B$201/Parameters!$B$203)^2), 1)</f>
        <v>0.99999999999934952</v>
      </c>
      <c r="BN176" s="22">
        <f ca="1">MIN(LOG(1 - Parameters!$B$202/(1+100*EXP(-Parameters!$B$204*'National cons per cap'!BN176/1000))) / LOG(1 - (Parameters!$B$201/Parameters!$B$203)^2), 1)</f>
        <v>0.99984624324135341</v>
      </c>
      <c r="BO176" s="22">
        <f ca="1">MIN(LOG(1 - Parameters!$B$202/(1+100*EXP(-Parameters!$B$204*'National cons per cap'!BO176/1000))) / LOG(1 - (Parameters!$B$201/Parameters!$B$203)^2), 1)</f>
        <v>0.9999999612351993</v>
      </c>
      <c r="BP176" s="22">
        <f ca="1">MIN(LOG(1 - Parameters!$B$202/(1+100*EXP(-Parameters!$B$204*'National cons per cap'!BP176/1000))) / LOG(1 - (Parameters!$B$201/Parameters!$B$203)^2), 1)</f>
        <v>0.99995848665685316</v>
      </c>
      <c r="BQ176" s="22">
        <f>MIN(LOG(1 - Parameters!$B$202/(1+100*EXP(-Parameters!$B$204*'National cons per cap'!BQ176/1000))) / LOG(1 - (Parameters!$B$201/Parameters!$B$203)^2), 1)</f>
        <v>9.802617410493028E-3</v>
      </c>
      <c r="BR176" s="22">
        <f ca="1">MIN(LOG(1 - Parameters!$B$202/(1+100*EXP(-Parameters!$B$204*'National cons per cap'!BR176/1000))) / LOG(1 - (Parameters!$B$201/Parameters!$B$203)^2), 1)</f>
        <v>0.87845519275905959</v>
      </c>
      <c r="BS176" s="22">
        <f ca="1">MIN(LOG(1 - Parameters!$B$202/(1+100*EXP(-Parameters!$B$204*'National cons per cap'!BS176/1000))) / LOG(1 - (Parameters!$B$201/Parameters!$B$203)^2), 1)</f>
        <v>0.99244013030014289</v>
      </c>
      <c r="BT176" s="22">
        <f ca="1">MIN(LOG(1 - Parameters!$B$202/(1+100*EXP(-Parameters!$B$204*'National cons per cap'!BT176/1000))) / LOG(1 - (Parameters!$B$201/Parameters!$B$203)^2), 1)</f>
        <v>1</v>
      </c>
      <c r="BU176" s="22">
        <f ca="1">MIN(LOG(1 - Parameters!$B$202/(1+100*EXP(-Parameters!$B$204*'National cons per cap'!BU176/1000))) / LOG(1 - (Parameters!$B$201/Parameters!$B$203)^2), 1)</f>
        <v>0.99999999988816823</v>
      </c>
      <c r="BV176" s="22">
        <f ca="1">MIN(LOG(1 - Parameters!$B$202/(1+100*EXP(-Parameters!$B$204*'National cons per cap'!BV176/1000))) / LOG(1 - (Parameters!$B$201/Parameters!$B$203)^2), 1)</f>
        <v>0.86272820521481075</v>
      </c>
      <c r="BW176" s="22">
        <f ca="1">MIN(LOG(1 - Parameters!$B$202/(1+100*EXP(-Parameters!$B$204*'National cons per cap'!BW176/1000))) / LOG(1 - (Parameters!$B$201/Parameters!$B$203)^2), 1)</f>
        <v>0.9999998571951112</v>
      </c>
      <c r="BX176" s="22">
        <f>MIN(LOG(1 - Parameters!$B$202/(1+100*EXP(-Parameters!$B$204*'National cons per cap'!BX176/1000))) / LOG(1 - (Parameters!$B$201/Parameters!$B$203)^2), 1)</f>
        <v>9.802617410493028E-3</v>
      </c>
      <c r="BY176" s="22">
        <f ca="1">MIN(LOG(1 - Parameters!$B$202/(1+100*EXP(-Parameters!$B$204*'National cons per cap'!BY176/1000))) / LOG(1 - (Parameters!$B$201/Parameters!$B$203)^2), 1)</f>
        <v>0.98468720064361481</v>
      </c>
      <c r="BZ176" s="22">
        <f ca="1">MIN(LOG(1 - Parameters!$B$202/(1+100*EXP(-Parameters!$B$204*'National cons per cap'!BZ176/1000))) / LOG(1 - (Parameters!$B$201/Parameters!$B$203)^2), 1)</f>
        <v>1</v>
      </c>
      <c r="CA176" s="22">
        <f ca="1">MIN(LOG(1 - Parameters!$B$202/(1+100*EXP(-Parameters!$B$204*'National cons per cap'!CA176/1000))) / LOG(1 - (Parameters!$B$201/Parameters!$B$203)^2), 1)</f>
        <v>0.99757772027860692</v>
      </c>
      <c r="CB176" s="22">
        <f ca="1">MIN(LOG(1 - Parameters!$B$202/(1+100*EXP(-Parameters!$B$204*'National cons per cap'!CB176/1000))) / LOG(1 - (Parameters!$B$201/Parameters!$B$203)^2), 1)</f>
        <v>0.99999925025582614</v>
      </c>
      <c r="CC176" s="22">
        <f ca="1">MIN(LOG(1 - Parameters!$B$202/(1+100*EXP(-Parameters!$B$204*'National cons per cap'!CC176/1000))) / LOG(1 - (Parameters!$B$201/Parameters!$B$203)^2), 1)</f>
        <v>0.18223426787301678</v>
      </c>
      <c r="CD176" s="22">
        <f ca="1">MIN(LOG(1 - Parameters!$B$202/(1+100*EXP(-Parameters!$B$204*'National cons per cap'!CD176/1000))) / LOG(1 - (Parameters!$B$201/Parameters!$B$203)^2), 1)</f>
        <v>0.99999994781495904</v>
      </c>
      <c r="CE176" s="22">
        <f ca="1">MIN(LOG(1 - Parameters!$B$202/(1+100*EXP(-Parameters!$B$204*'National cons per cap'!CE176/1000))) / LOG(1 - (Parameters!$B$201/Parameters!$B$203)^2), 1)</f>
        <v>0.9999999998802841</v>
      </c>
      <c r="CF176" s="22">
        <f ca="1">MIN(LOG(1 - Parameters!$B$202/(1+100*EXP(-Parameters!$B$204*'National cons per cap'!CF176/1000))) / LOG(1 - (Parameters!$B$201/Parameters!$B$203)^2), 1)</f>
        <v>0.9999851994141612</v>
      </c>
      <c r="CG176" s="22">
        <f ca="1">MIN(LOG(1 - Parameters!$B$202/(1+100*EXP(-Parameters!$B$204*'National cons per cap'!CG176/1000))) / LOG(1 - (Parameters!$B$201/Parameters!$B$203)^2), 1)</f>
        <v>0.99999999999996636</v>
      </c>
      <c r="CH176" s="22">
        <f ca="1">MIN(LOG(1 - Parameters!$B$202/(1+100*EXP(-Parameters!$B$204*'National cons per cap'!CH176/1000))) / LOG(1 - (Parameters!$B$201/Parameters!$B$203)^2), 1)</f>
        <v>1</v>
      </c>
      <c r="CI176" s="22">
        <f ca="1">MIN(LOG(1 - Parameters!$B$202/(1+100*EXP(-Parameters!$B$204*'National cons per cap'!CI176/1000))) / LOG(1 - (Parameters!$B$201/Parameters!$B$203)^2), 1)</f>
        <v>1</v>
      </c>
      <c r="CJ176" s="22">
        <f ca="1">MIN(LOG(1 - Parameters!$B$202/(1+100*EXP(-Parameters!$B$204*'National cons per cap'!CJ176/1000))) / LOG(1 - (Parameters!$B$201/Parameters!$B$203)^2), 1)</f>
        <v>1</v>
      </c>
      <c r="CK176" s="22">
        <f ca="1">MIN(LOG(1 - Parameters!$B$202/(1+100*EXP(-Parameters!$B$204*'National cons per cap'!CK176/1000))) / LOG(1 - (Parameters!$B$201/Parameters!$B$203)^2), 1)</f>
        <v>0.99999999735936251</v>
      </c>
      <c r="CL176" s="22">
        <f ca="1">MIN(LOG(1 - Parameters!$B$202/(1+100*EXP(-Parameters!$B$204*'National cons per cap'!CL176/1000))) / LOG(1 - (Parameters!$B$201/Parameters!$B$203)^2), 1)</f>
        <v>0.99999999999968048</v>
      </c>
      <c r="CM176" s="22">
        <f ca="1">MIN(LOG(1 - Parameters!$B$202/(1+100*EXP(-Parameters!$B$204*'National cons per cap'!CM176/1000))) / LOG(1 - (Parameters!$B$201/Parameters!$B$203)^2), 1)</f>
        <v>0.99414385748884582</v>
      </c>
      <c r="CN176" s="22">
        <f ca="1">MIN(LOG(1 - Parameters!$B$202/(1+100*EXP(-Parameters!$B$204*'National cons per cap'!CN176/1000))) / LOG(1 - (Parameters!$B$201/Parameters!$B$203)^2), 1)</f>
        <v>1</v>
      </c>
      <c r="CO176" s="22">
        <f ca="1">MIN(LOG(1 - Parameters!$B$202/(1+100*EXP(-Parameters!$B$204*'National cons per cap'!CO176/1000))) / LOG(1 - (Parameters!$B$201/Parameters!$B$203)^2), 1)</f>
        <v>1</v>
      </c>
      <c r="CP176" s="22">
        <f ca="1">MIN(LOG(1 - Parameters!$B$202/(1+100*EXP(-Parameters!$B$204*'National cons per cap'!CP176/1000))) / LOG(1 - (Parameters!$B$201/Parameters!$B$203)^2), 1)</f>
        <v>0.99999999999993283</v>
      </c>
      <c r="CQ176" s="22">
        <f ca="1">MIN(LOG(1 - Parameters!$B$202/(1+100*EXP(-Parameters!$B$204*'National cons per cap'!CQ176/1000))) / LOG(1 - (Parameters!$B$201/Parameters!$B$203)^2), 1)</f>
        <v>0.99999828515232103</v>
      </c>
      <c r="CR176" s="22">
        <f ca="1">MIN(LOG(1 - Parameters!$B$202/(1+100*EXP(-Parameters!$B$204*'National cons per cap'!CR176/1000))) / LOG(1 - (Parameters!$B$201/Parameters!$B$203)^2), 1)</f>
        <v>0.81736456357593856</v>
      </c>
      <c r="CS176" s="22">
        <f ca="1">MIN(LOG(1 - Parameters!$B$202/(1+100*EXP(-Parameters!$B$204*'National cons per cap'!CS176/1000))) / LOG(1 - (Parameters!$B$201/Parameters!$B$203)^2), 1)</f>
        <v>0.99830297096331433</v>
      </c>
      <c r="CT176" s="22">
        <f ca="1">MIN(LOG(1 - Parameters!$B$202/(1+100*EXP(-Parameters!$B$204*'National cons per cap'!CT176/1000))) / LOG(1 - (Parameters!$B$201/Parameters!$B$203)^2), 1)</f>
        <v>1</v>
      </c>
      <c r="CU176" s="22">
        <f ca="1">MIN(LOG(1 - Parameters!$B$202/(1+100*EXP(-Parameters!$B$204*'National cons per cap'!CU176/1000))) / LOG(1 - (Parameters!$B$201/Parameters!$B$203)^2), 1)</f>
        <v>1</v>
      </c>
      <c r="CV176" s="22">
        <f ca="1">MIN(LOG(1 - Parameters!$B$202/(1+100*EXP(-Parameters!$B$204*'National cons per cap'!CV176/1000))) / LOG(1 - (Parameters!$B$201/Parameters!$B$203)^2), 1)</f>
        <v>1</v>
      </c>
      <c r="CW176" s="22">
        <f ca="1">MIN(LOG(1 - Parameters!$B$202/(1+100*EXP(-Parameters!$B$204*'National cons per cap'!CW176/1000))) / LOG(1 - (Parameters!$B$201/Parameters!$B$203)^2), 1)</f>
        <v>0.99999988565487796</v>
      </c>
      <c r="CX176" s="22">
        <f ca="1">MIN(LOG(1 - Parameters!$B$202/(1+100*EXP(-Parameters!$B$204*'National cons per cap'!CX176/1000))) / LOG(1 - (Parameters!$B$201/Parameters!$B$203)^2), 1)</f>
        <v>1</v>
      </c>
      <c r="CY176" s="22">
        <f ca="1">MIN(LOG(1 - Parameters!$B$202/(1+100*EXP(-Parameters!$B$204*'National cons per cap'!CY176/1000))) / LOG(1 - (Parameters!$B$201/Parameters!$B$203)^2), 1)</f>
        <v>0.99962776743596993</v>
      </c>
      <c r="CZ176" s="22">
        <f ca="1">MIN(LOG(1 - Parameters!$B$202/(1+100*EXP(-Parameters!$B$204*'National cons per cap'!CZ176/1000))) / LOG(1 - (Parameters!$B$201/Parameters!$B$203)^2), 1)</f>
        <v>1</v>
      </c>
      <c r="DA176" s="22">
        <f>MIN(LOG(1 - Parameters!$B$202/(1+100*EXP(-Parameters!$B$204*'National cons per cap'!DA176/1000))) / LOG(1 - (Parameters!$B$201/Parameters!$B$203)^2), 1)</f>
        <v>9.802617410493028E-3</v>
      </c>
      <c r="DB176" s="22">
        <f ca="1">MIN(LOG(1 - Parameters!$B$202/(1+100*EXP(-Parameters!$B$204*'National cons per cap'!DB176/1000))) / LOG(1 - (Parameters!$B$201/Parameters!$B$203)^2), 1)</f>
        <v>0.99999999998678302</v>
      </c>
      <c r="DC176" s="22">
        <f ca="1">MIN(LOG(1 - Parameters!$B$202/(1+100*EXP(-Parameters!$B$204*'National cons per cap'!DC176/1000))) / LOG(1 - (Parameters!$B$201/Parameters!$B$203)^2), 1)</f>
        <v>0.99999690106216876</v>
      </c>
      <c r="DD176" s="22">
        <f ca="1">MIN(LOG(1 - Parameters!$B$202/(1+100*EXP(-Parameters!$B$204*'National cons per cap'!DD176/1000))) / LOG(1 - (Parameters!$B$201/Parameters!$B$203)^2), 1)</f>
        <v>0.99999989229003328</v>
      </c>
      <c r="DE176" s="22">
        <f ca="1">MIN(LOG(1 - Parameters!$B$202/(1+100*EXP(-Parameters!$B$204*'National cons per cap'!DE176/1000))) / LOG(1 - (Parameters!$B$201/Parameters!$B$203)^2), 1)</f>
        <v>1</v>
      </c>
      <c r="DF176" s="22">
        <f ca="1">MIN(LOG(1 - Parameters!$B$202/(1+100*EXP(-Parameters!$B$204*'National cons per cap'!DF176/1000))) / LOG(1 - (Parameters!$B$201/Parameters!$B$203)^2), 1)</f>
        <v>0.99999067887864246</v>
      </c>
      <c r="DG176" s="22">
        <f ca="1">MIN(LOG(1 - Parameters!$B$202/(1+100*EXP(-Parameters!$B$204*'National cons per cap'!DG176/1000))) / LOG(1 - (Parameters!$B$201/Parameters!$B$203)^2), 1)</f>
        <v>0.99999999999995537</v>
      </c>
      <c r="DH176" s="22">
        <f ca="1">MIN(LOG(1 - Parameters!$B$202/(1+100*EXP(-Parameters!$B$204*'National cons per cap'!DH176/1000))) / LOG(1 - (Parameters!$B$201/Parameters!$B$203)^2), 1)</f>
        <v>0.98917959188928783</v>
      </c>
      <c r="DI176" s="22">
        <f ca="1">MIN(LOG(1 - Parameters!$B$202/(1+100*EXP(-Parameters!$B$204*'National cons per cap'!DI176/1000))) / LOG(1 - (Parameters!$B$201/Parameters!$B$203)^2), 1)</f>
        <v>0.99849216892881265</v>
      </c>
      <c r="DJ176" s="22">
        <f ca="1">MIN(LOG(1 - Parameters!$B$202/(1+100*EXP(-Parameters!$B$204*'National cons per cap'!DJ176/1000))) / LOG(1 - (Parameters!$B$201/Parameters!$B$203)^2), 1)</f>
        <v>1</v>
      </c>
      <c r="DK176" s="22">
        <f ca="1">MIN(LOG(1 - Parameters!$B$202/(1+100*EXP(-Parameters!$B$204*'National cons per cap'!DK176/1000))) / LOG(1 - (Parameters!$B$201/Parameters!$B$203)^2), 1)</f>
        <v>0.99798387586592285</v>
      </c>
      <c r="DL176" s="22">
        <f ca="1">MIN(LOG(1 - Parameters!$B$202/(1+100*EXP(-Parameters!$B$204*'National cons per cap'!DL176/1000))) / LOG(1 - (Parameters!$B$201/Parameters!$B$203)^2), 1)</f>
        <v>0.99970584487623404</v>
      </c>
      <c r="DM176" s="22">
        <f ca="1">MIN(LOG(1 - Parameters!$B$202/(1+100*EXP(-Parameters!$B$204*'National cons per cap'!DM176/1000))) / LOG(1 - (Parameters!$B$201/Parameters!$B$203)^2), 1)</f>
        <v>0.99991779530244518</v>
      </c>
      <c r="DN176" s="22">
        <f ca="1">MIN(LOG(1 - Parameters!$B$202/(1+100*EXP(-Parameters!$B$204*'National cons per cap'!DN176/1000))) / LOG(1 - (Parameters!$B$201/Parameters!$B$203)^2), 1)</f>
        <v>0.99997934990296711</v>
      </c>
      <c r="DO176" s="22">
        <f ca="1">MIN(LOG(1 - Parameters!$B$202/(1+100*EXP(-Parameters!$B$204*'National cons per cap'!DO176/1000))) / LOG(1 - (Parameters!$B$201/Parameters!$B$203)^2), 1)</f>
        <v>0.99999999999999445</v>
      </c>
      <c r="DP176" s="22">
        <f ca="1">MIN(LOG(1 - Parameters!$B$202/(1+100*EXP(-Parameters!$B$204*'National cons per cap'!DP176/1000))) / LOG(1 - (Parameters!$B$201/Parameters!$B$203)^2), 1)</f>
        <v>0.81883420615007441</v>
      </c>
      <c r="DQ176" s="22">
        <f ca="1">MIN(LOG(1 - Parameters!$B$202/(1+100*EXP(-Parameters!$B$204*'National cons per cap'!DQ176/1000))) / LOG(1 - (Parameters!$B$201/Parameters!$B$203)^2), 1)</f>
        <v>0.99999967885658148</v>
      </c>
      <c r="DR176" s="22">
        <f>MIN(LOG(1 - Parameters!$B$202/(1+100*EXP(-Parameters!$B$204*'National cons per cap'!DR176/1000))) / LOG(1 - (Parameters!$B$201/Parameters!$B$203)^2), 1)</f>
        <v>9.802617410493028E-3</v>
      </c>
      <c r="DS176" s="22">
        <f ca="1">MIN(LOG(1 - Parameters!$B$202/(1+100*EXP(-Parameters!$B$204*'National cons per cap'!DS176/1000))) / LOG(1 - (Parameters!$B$201/Parameters!$B$203)^2), 1)</f>
        <v>1</v>
      </c>
      <c r="DT176" s="22">
        <f ca="1">MIN(LOG(1 - Parameters!$B$202/(1+100*EXP(-Parameters!$B$204*'National cons per cap'!DT176/1000))) / LOG(1 - (Parameters!$B$201/Parameters!$B$203)^2), 1)</f>
        <v>0.97940139929467618</v>
      </c>
      <c r="DU176" s="22">
        <f ca="1">MIN(LOG(1 - Parameters!$B$202/(1+100*EXP(-Parameters!$B$204*'National cons per cap'!DU176/1000))) / LOG(1 - (Parameters!$B$201/Parameters!$B$203)^2), 1)</f>
        <v>1</v>
      </c>
      <c r="DV176" s="22">
        <f ca="1">MIN(LOG(1 - Parameters!$B$202/(1+100*EXP(-Parameters!$B$204*'National cons per cap'!DV176/1000))) / LOG(1 - (Parameters!$B$201/Parameters!$B$203)^2), 1)</f>
        <v>1</v>
      </c>
      <c r="DW176" s="22">
        <f>MIN(LOG(1 - Parameters!$B$202/(1+100*EXP(-Parameters!$B$204*'National cons per cap'!DW176/1000))) / LOG(1 - (Parameters!$B$201/Parameters!$B$203)^2), 1)</f>
        <v>9.802617410493028E-3</v>
      </c>
      <c r="DX176" s="22">
        <f ca="1">MIN(LOG(1 - Parameters!$B$202/(1+100*EXP(-Parameters!$B$204*'National cons per cap'!DX176/1000))) / LOG(1 - (Parameters!$B$201/Parameters!$B$203)^2), 1)</f>
        <v>0.6813437307825243</v>
      </c>
      <c r="DY176" s="22">
        <f ca="1">MIN(LOG(1 - Parameters!$B$202/(1+100*EXP(-Parameters!$B$204*'National cons per cap'!DY176/1000))) / LOG(1 - (Parameters!$B$201/Parameters!$B$203)^2), 1)</f>
        <v>0.99999999998619982</v>
      </c>
      <c r="DZ176" s="22">
        <f ca="1">MIN(LOG(1 - Parameters!$B$202/(1+100*EXP(-Parameters!$B$204*'National cons per cap'!DZ176/1000))) / LOG(1 - (Parameters!$B$201/Parameters!$B$203)^2), 1)</f>
        <v>0.9985049848974723</v>
      </c>
      <c r="EA176" s="22">
        <f ca="1">MIN(LOG(1 - Parameters!$B$202/(1+100*EXP(-Parameters!$B$204*'National cons per cap'!EA176/1000))) / LOG(1 - (Parameters!$B$201/Parameters!$B$203)^2), 1)</f>
        <v>9.804405579550108E-3</v>
      </c>
      <c r="EB176" s="22">
        <f ca="1">MIN(LOG(1 - Parameters!$B$202/(1+100*EXP(-Parameters!$B$204*'National cons per cap'!EB176/1000))) / LOG(1 - (Parameters!$B$201/Parameters!$B$203)^2), 1)</f>
        <v>1</v>
      </c>
      <c r="EC176" s="22">
        <f ca="1">MIN(LOG(1 - Parameters!$B$202/(1+100*EXP(-Parameters!$B$204*'National cons per cap'!EC176/1000))) / LOG(1 - (Parameters!$B$201/Parameters!$B$203)^2), 1)</f>
        <v>0.96063852621910273</v>
      </c>
      <c r="ED176" s="22">
        <f ca="1">MIN(LOG(1 - Parameters!$B$202/(1+100*EXP(-Parameters!$B$204*'National cons per cap'!ED176/1000))) / LOG(1 - (Parameters!$B$201/Parameters!$B$203)^2), 1)</f>
        <v>0.1116073691550865</v>
      </c>
      <c r="EE176" s="22">
        <f ca="1">MIN(LOG(1 - Parameters!$B$202/(1+100*EXP(-Parameters!$B$204*'National cons per cap'!EE176/1000))) / LOG(1 - (Parameters!$B$201/Parameters!$B$203)^2), 1)</f>
        <v>0.99999871835771137</v>
      </c>
      <c r="EF176" s="22">
        <f ca="1">MIN(LOG(1 - Parameters!$B$202/(1+100*EXP(-Parameters!$B$204*'National cons per cap'!EF176/1000))) / LOG(1 - (Parameters!$B$201/Parameters!$B$203)^2), 1)</f>
        <v>1</v>
      </c>
      <c r="EG176" s="22">
        <f ca="1">MIN(LOG(1 - Parameters!$B$202/(1+100*EXP(-Parameters!$B$204*'National cons per cap'!EG176/1000))) / LOG(1 - (Parameters!$B$201/Parameters!$B$203)^2), 1)</f>
        <v>0.99999896555552803</v>
      </c>
      <c r="EH176" s="22">
        <f ca="1">MIN(LOG(1 - Parameters!$B$202/(1+100*EXP(-Parameters!$B$204*'National cons per cap'!EH176/1000))) / LOG(1 - (Parameters!$B$201/Parameters!$B$203)^2), 1)</f>
        <v>0.9999999999999889</v>
      </c>
      <c r="EI176" s="22">
        <f ca="1">MIN(LOG(1 - Parameters!$B$202/(1+100*EXP(-Parameters!$B$204*'National cons per cap'!EI176/1000))) / LOG(1 - (Parameters!$B$201/Parameters!$B$203)^2), 1)</f>
        <v>0.99999999978769183</v>
      </c>
      <c r="EJ176" s="22">
        <f ca="1">MIN(LOG(1 - Parameters!$B$202/(1+100*EXP(-Parameters!$B$204*'National cons per cap'!EJ176/1000))) / LOG(1 - (Parameters!$B$201/Parameters!$B$203)^2), 1)</f>
        <v>0.99888604105871071</v>
      </c>
      <c r="EK176" s="22">
        <f ca="1">MIN(LOG(1 - Parameters!$B$202/(1+100*EXP(-Parameters!$B$204*'National cons per cap'!EK176/1000))) / LOG(1 - (Parameters!$B$201/Parameters!$B$203)^2), 1)</f>
        <v>0.99998751997198687</v>
      </c>
      <c r="EL176" s="22">
        <f ca="1">MIN(LOG(1 - Parameters!$B$202/(1+100*EXP(-Parameters!$B$204*'National cons per cap'!EL176/1000))) / LOG(1 - (Parameters!$B$201/Parameters!$B$203)^2), 1)</f>
        <v>0.99927683046791393</v>
      </c>
      <c r="EM176" s="22">
        <f ca="1">MIN(LOG(1 - Parameters!$B$202/(1+100*EXP(-Parameters!$B$204*'National cons per cap'!EM176/1000))) / LOG(1 - (Parameters!$B$201/Parameters!$B$203)^2), 1)</f>
        <v>0.99999996612088837</v>
      </c>
      <c r="EN176" s="22">
        <f ca="1">MIN(LOG(1 - Parameters!$B$202/(1+100*EXP(-Parameters!$B$204*'National cons per cap'!EN176/1000))) / LOG(1 - (Parameters!$B$201/Parameters!$B$203)^2), 1)</f>
        <v>1</v>
      </c>
      <c r="EO176" s="22">
        <f>MIN(LOG(1 - Parameters!$B$202/(1+100*EXP(-Parameters!$B$204*'National cons per cap'!EO176/1000))) / LOG(1 - (Parameters!$B$201/Parameters!$B$203)^2), 1)</f>
        <v>9.802617410493028E-3</v>
      </c>
      <c r="EP176" s="22">
        <f ca="1">MIN(LOG(1 - Parameters!$B$202/(1+100*EXP(-Parameters!$B$204*'National cons per cap'!EP176/1000))) / LOG(1 - (Parameters!$B$201/Parameters!$B$203)^2), 1)</f>
        <v>0.99999999956592389</v>
      </c>
      <c r="EQ176" s="22">
        <f ca="1">MIN(LOG(1 - Parameters!$B$202/(1+100*EXP(-Parameters!$B$204*'National cons per cap'!EQ176/1000))) / LOG(1 - (Parameters!$B$201/Parameters!$B$203)^2), 1)</f>
        <v>0.99999999930341665</v>
      </c>
      <c r="ER176" s="22">
        <f ca="1">MIN(LOG(1 - Parameters!$B$202/(1+100*EXP(-Parameters!$B$204*'National cons per cap'!ER176/1000))) / LOG(1 - (Parameters!$B$201/Parameters!$B$203)^2), 1)</f>
        <v>0.99999999999993283</v>
      </c>
      <c r="ES176" s="22">
        <f ca="1">MIN(LOG(1 - Parameters!$B$202/(1+100*EXP(-Parameters!$B$204*'National cons per cap'!ES176/1000))) / LOG(1 - (Parameters!$B$201/Parameters!$B$203)^2), 1)</f>
        <v>1</v>
      </c>
      <c r="ET176" s="22">
        <f>MIN(LOG(1 - Parameters!$B$202/(1+100*EXP(-Parameters!$B$204*'National cons per cap'!ET176/1000))) / LOG(1 - (Parameters!$B$201/Parameters!$B$203)^2), 1)</f>
        <v>9.802617410493028E-3</v>
      </c>
      <c r="EU176" s="22">
        <f ca="1">MIN(LOG(1 - Parameters!$B$202/(1+100*EXP(-Parameters!$B$204*'National cons per cap'!EU176/1000))) / LOG(1 - (Parameters!$B$201/Parameters!$B$203)^2), 1)</f>
        <v>0.99999260188043004</v>
      </c>
      <c r="EV176" s="22">
        <f ca="1">MIN(LOG(1 - Parameters!$B$202/(1+100*EXP(-Parameters!$B$204*'National cons per cap'!EV176/1000))) / LOG(1 - (Parameters!$B$201/Parameters!$B$203)^2), 1)</f>
        <v>1</v>
      </c>
      <c r="EW176" s="22">
        <f ca="1">MIN(LOG(1 - Parameters!$B$202/(1+100*EXP(-Parameters!$B$204*'National cons per cap'!EW176/1000))) / LOG(1 - (Parameters!$B$201/Parameters!$B$203)^2), 1)</f>
        <v>0.99868574506858665</v>
      </c>
      <c r="EX176" s="22">
        <f ca="1">MIN(LOG(1 - Parameters!$B$202/(1+100*EXP(-Parameters!$B$204*'National cons per cap'!EX176/1000))) / LOG(1 - (Parameters!$B$201/Parameters!$B$203)^2), 1)</f>
        <v>1</v>
      </c>
      <c r="EY176" s="22">
        <f ca="1">MIN(LOG(1 - Parameters!$B$202/(1+100*EXP(-Parameters!$B$204*'National cons per cap'!EY176/1000))) / LOG(1 - (Parameters!$B$201/Parameters!$B$203)^2), 1)</f>
        <v>0.99999999602637613</v>
      </c>
      <c r="EZ176" s="22">
        <f ca="1">MIN(LOG(1 - Parameters!$B$202/(1+100*EXP(-Parameters!$B$204*'National cons per cap'!EZ176/1000))) / LOG(1 - (Parameters!$B$201/Parameters!$B$203)^2), 1)</f>
        <v>0.99983973452847841</v>
      </c>
      <c r="FA176" s="22">
        <f ca="1">MIN(LOG(1 - Parameters!$B$202/(1+100*EXP(-Parameters!$B$204*'National cons per cap'!FA176/1000))) / LOG(1 - (Parameters!$B$201/Parameters!$B$203)^2), 1)</f>
        <v>0.8490004101609655</v>
      </c>
      <c r="FB176" s="22">
        <f ca="1">MIN(LOG(1 - Parameters!$B$202/(1+100*EXP(-Parameters!$B$204*'National cons per cap'!FB176/1000))) / LOG(1 - (Parameters!$B$201/Parameters!$B$203)^2), 1)</f>
        <v>0.56404066603213543</v>
      </c>
      <c r="FC176" s="22">
        <f ca="1">MIN(LOG(1 - Parameters!$B$202/(1+100*EXP(-Parameters!$B$204*'National cons per cap'!FC176/1000))) / LOG(1 - (Parameters!$B$201/Parameters!$B$203)^2), 1)</f>
        <v>0.99999813684873429</v>
      </c>
      <c r="FD176" s="22">
        <f ca="1">MIN(LOG(1 - Parameters!$B$202/(1+100*EXP(-Parameters!$B$204*'National cons per cap'!FD176/1000))) / LOG(1 - (Parameters!$B$201/Parameters!$B$203)^2), 1)</f>
        <v>1</v>
      </c>
      <c r="FE176" s="22">
        <f>MIN(LOG(1 - Parameters!$B$202/(1+100*EXP(-Parameters!$B$204*'National cons per cap'!FE176/1000))) / LOG(1 - (Parameters!$B$201/Parameters!$B$203)^2), 1)</f>
        <v>9.802617410493028E-3</v>
      </c>
      <c r="FF176" s="22">
        <f ca="1">MIN(LOG(1 - Parameters!$B$202/(1+100*EXP(-Parameters!$B$204*'National cons per cap'!FF176/1000))) / LOG(1 - (Parameters!$B$201/Parameters!$B$203)^2), 1)</f>
        <v>0.99990971227978864</v>
      </c>
      <c r="FG176" s="22">
        <f ca="1">MIN(LOG(1 - Parameters!$B$202/(1+100*EXP(-Parameters!$B$204*'National cons per cap'!FG176/1000))) / LOG(1 - (Parameters!$B$201/Parameters!$B$203)^2), 1)</f>
        <v>0.99999999999996636</v>
      </c>
      <c r="FH176" s="22">
        <f ca="1">MIN(LOG(1 - Parameters!$B$202/(1+100*EXP(-Parameters!$B$204*'National cons per cap'!FH176/1000))) / LOG(1 - (Parameters!$B$201/Parameters!$B$203)^2), 1)</f>
        <v>0.99997773042953475</v>
      </c>
      <c r="FI176" s="22">
        <f ca="1">MIN(LOG(1 - Parameters!$B$202/(1+100*EXP(-Parameters!$B$204*'National cons per cap'!FI176/1000))) / LOG(1 - (Parameters!$B$201/Parameters!$B$203)^2), 1)</f>
        <v>0.99936134168081303</v>
      </c>
      <c r="FJ176" s="22">
        <f ca="1">MIN(LOG(1 - Parameters!$B$202/(1+100*EXP(-Parameters!$B$204*'National cons per cap'!FJ176/1000))) / LOG(1 - (Parameters!$B$201/Parameters!$B$203)^2), 1)</f>
        <v>0.99999999892571334</v>
      </c>
      <c r="FK176" s="22">
        <f ca="1">MIN(LOG(1 - Parameters!$B$202/(1+100*EXP(-Parameters!$B$204*'National cons per cap'!FK176/1000))) / LOG(1 - (Parameters!$B$201/Parameters!$B$203)^2), 1)</f>
        <v>0.99999999971340281</v>
      </c>
      <c r="FL176" s="22">
        <f ca="1">MIN(LOG(1 - Parameters!$B$202/(1+100*EXP(-Parameters!$B$204*'National cons per cap'!FL176/1000))) / LOG(1 - (Parameters!$B$201/Parameters!$B$203)^2), 1)</f>
        <v>0.99999999999999445</v>
      </c>
      <c r="FM176" s="22">
        <f>MIN(LOG(1 - Parameters!$B$202/(1+100*EXP(-Parameters!$B$204*'National cons per cap'!FM176/1000))) / LOG(1 - (Parameters!$B$201/Parameters!$B$203)^2), 1)</f>
        <v>9.802617410493028E-3</v>
      </c>
      <c r="FN176" s="22">
        <f ca="1">MIN(LOG(1 - Parameters!$B$202/(1+100*EXP(-Parameters!$B$204*'National cons per cap'!FN176/1000))) / LOG(1 - (Parameters!$B$201/Parameters!$B$203)^2), 1)</f>
        <v>0.99914132775406639</v>
      </c>
      <c r="FO176" s="22">
        <f ca="1">MIN(LOG(1 - Parameters!$B$202/(1+100*EXP(-Parameters!$B$204*'National cons per cap'!FO176/1000))) / LOG(1 - (Parameters!$B$201/Parameters!$B$203)^2), 1)</f>
        <v>0.95840788572865621</v>
      </c>
      <c r="FP176" s="22">
        <f ca="1">MIN(LOG(1 - Parameters!$B$202/(1+100*EXP(-Parameters!$B$204*'National cons per cap'!FP176/1000))) / LOG(1 - (Parameters!$B$201/Parameters!$B$203)^2), 1)</f>
        <v>1</v>
      </c>
      <c r="FQ176" s="22">
        <f ca="1">MIN(LOG(1 - Parameters!$B$202/(1+100*EXP(-Parameters!$B$204*'National cons per cap'!FQ176/1000))) / LOG(1 - (Parameters!$B$201/Parameters!$B$203)^2), 1)</f>
        <v>0.62338530702667949</v>
      </c>
      <c r="FR176" s="22">
        <f ca="1">MIN(LOG(1 - Parameters!$B$202/(1+100*EXP(-Parameters!$B$204*'National cons per cap'!FR176/1000))) / LOG(1 - (Parameters!$B$201/Parameters!$B$203)^2), 1)</f>
        <v>0.99999423683760624</v>
      </c>
      <c r="FS176" s="22">
        <f ca="1">MIN(LOG(1 - Parameters!$B$202/(1+100*EXP(-Parameters!$B$204*'National cons per cap'!FS176/1000))) / LOG(1 - (Parameters!$B$201/Parameters!$B$203)^2), 1)</f>
        <v>0.99999999646243198</v>
      </c>
      <c r="FT176" s="22">
        <f ca="1">MIN(LOG(1 - Parameters!$B$202/(1+100*EXP(-Parameters!$B$204*'National cons per cap'!FT176/1000))) / LOG(1 - (Parameters!$B$201/Parameters!$B$203)^2), 1)</f>
        <v>9.804405579550108E-3</v>
      </c>
      <c r="FU176" s="22">
        <f ca="1">MIN(LOG(1 - Parameters!$B$202/(1+100*EXP(-Parameters!$B$204*'National cons per cap'!FU176/1000))) / LOG(1 - (Parameters!$B$201/Parameters!$B$203)^2), 1)</f>
        <v>1</v>
      </c>
      <c r="FV176" s="22">
        <f ca="1">MIN(LOG(1 - Parameters!$B$202/(1+100*EXP(-Parameters!$B$204*'National cons per cap'!FV176/1000))) / LOG(1 - (Parameters!$B$201/Parameters!$B$203)^2), 1)</f>
        <v>1</v>
      </c>
      <c r="FW176" s="22">
        <f ca="1">MIN(LOG(1 - Parameters!$B$202/(1+100*EXP(-Parameters!$B$204*'National cons per cap'!FW176/1000))) / LOG(1 - (Parameters!$B$201/Parameters!$B$203)^2), 1)</f>
        <v>0.99998903635787284</v>
      </c>
      <c r="FX176" s="22">
        <f ca="1">MIN(LOG(1 - Parameters!$B$202/(1+100*EXP(-Parameters!$B$204*'National cons per cap'!FX176/1000))) / LOG(1 - (Parameters!$B$201/Parameters!$B$203)^2), 1)</f>
        <v>9.804405579550108E-3</v>
      </c>
      <c r="FY176" s="22">
        <f>MIN(LOG(1 - Parameters!$B$202/(1+100*EXP(-Parameters!$B$204*'National cons per cap'!FY176/1000))) / LOG(1 - (Parameters!$B$201/Parameters!$B$203)^2), 1)</f>
        <v>9.802617410493028E-3</v>
      </c>
      <c r="FZ176" s="22">
        <f ca="1">MIN(LOG(1 - Parameters!$B$202/(1+100*EXP(-Parameters!$B$204*'National cons per cap'!FZ176/1000))) / LOG(1 - (Parameters!$B$201/Parameters!$B$203)^2), 1)</f>
        <v>0.99982402568206252</v>
      </c>
      <c r="GA176" s="22">
        <f ca="1">MIN(LOG(1 - Parameters!$B$202/(1+100*EXP(-Parameters!$B$204*'National cons per cap'!GA176/1000))) / LOG(1 - (Parameters!$B$201/Parameters!$B$203)^2), 1)</f>
        <v>0.99889903248404621</v>
      </c>
      <c r="GB176" s="22">
        <f ca="1">MIN(LOG(1 - Parameters!$B$202/(1+100*EXP(-Parameters!$B$204*'National cons per cap'!GB176/1000))) / LOG(1 - (Parameters!$B$201/Parameters!$B$203)^2), 1)</f>
        <v>0.99989497939385319</v>
      </c>
      <c r="GC176" s="22">
        <f ca="1">MIN(LOG(1 - Parameters!$B$202/(1+100*EXP(-Parameters!$B$204*'National cons per cap'!GC176/1000))) / LOG(1 - (Parameters!$B$201/Parameters!$B$203)^2), 1)</f>
        <v>1</v>
      </c>
      <c r="GD176" s="22">
        <f ca="1">MIN(LOG(1 - Parameters!$B$202/(1+100*EXP(-Parameters!$B$204*'National cons per cap'!GD176/1000))) / LOG(1 - (Parameters!$B$201/Parameters!$B$203)^2), 1)</f>
        <v>1</v>
      </c>
      <c r="GE176" s="22">
        <f ca="1">MIN(LOG(1 - Parameters!$B$202/(1+100*EXP(-Parameters!$B$204*'National cons per cap'!GE176/1000))) / LOG(1 - (Parameters!$B$201/Parameters!$B$203)^2), 1)</f>
        <v>0.93951597889075589</v>
      </c>
      <c r="GF176" s="22">
        <f ca="1">MIN(LOG(1 - Parameters!$B$202/(1+100*EXP(-Parameters!$B$204*'National cons per cap'!GF176/1000))) / LOG(1 - (Parameters!$B$201/Parameters!$B$203)^2), 1)</f>
        <v>0.99999999999990474</v>
      </c>
      <c r="GG176" s="22">
        <f ca="1">MIN(LOG(1 - Parameters!$B$202/(1+100*EXP(-Parameters!$B$204*'National cons per cap'!GG176/1000))) / LOG(1 - (Parameters!$B$201/Parameters!$B$203)^2), 1)</f>
        <v>0.99874509973443504</v>
      </c>
      <c r="GH176" s="22">
        <f ca="1">MIN(LOG(1 - Parameters!$B$202/(1+100*EXP(-Parameters!$B$204*'National cons per cap'!GH176/1000))) / LOG(1 - (Parameters!$B$201/Parameters!$B$203)^2), 1)</f>
        <v>0.99541001083077207</v>
      </c>
      <c r="GI176" s="22">
        <f ca="1">MIN(LOG(1 - Parameters!$B$202/(1+100*EXP(-Parameters!$B$204*'National cons per cap'!GI176/1000))) / LOG(1 - (Parameters!$B$201/Parameters!$B$203)^2), 1)</f>
        <v>0.99997620559803113</v>
      </c>
      <c r="GJ176" s="22">
        <f ca="1">MIN(LOG(1 - Parameters!$B$202/(1+100*EXP(-Parameters!$B$204*'National cons per cap'!GJ176/1000))) / LOG(1 - (Parameters!$B$201/Parameters!$B$203)^2), 1)</f>
        <v>0.99999999998342959</v>
      </c>
      <c r="GK176" s="22">
        <f ca="1">MIN(LOG(1 - Parameters!$B$202/(1+100*EXP(-Parameters!$B$204*'National cons per cap'!GK176/1000))) / LOG(1 - (Parameters!$B$201/Parameters!$B$203)^2), 1)</f>
        <v>1</v>
      </c>
      <c r="GL176" s="22">
        <f ca="1">MIN(LOG(1 - Parameters!$B$202/(1+100*EXP(-Parameters!$B$204*'National cons per cap'!GL176/1000))) / LOG(1 - (Parameters!$B$201/Parameters!$B$203)^2), 1)</f>
        <v>0.9999997390226838</v>
      </c>
      <c r="GM176" s="22">
        <f ca="1">MIN(LOG(1 - Parameters!$B$202/(1+100*EXP(-Parameters!$B$204*'National cons per cap'!GM176/1000))) / LOG(1 - (Parameters!$B$201/Parameters!$B$203)^2), 1)</f>
        <v>0.9999989361363012</v>
      </c>
    </row>
    <row r="177" spans="1:195" x14ac:dyDescent="0.25">
      <c r="A177" s="15">
        <v>2185</v>
      </c>
      <c r="B177" s="22">
        <f ca="1">MIN(LOG(1 - Parameters!$B$202/(1+100*EXP(-Parameters!$B$204*'National cons per cap'!B177/1000))) / LOG(1 - (Parameters!$B$201/Parameters!$B$203)^2), 1)</f>
        <v>0.99500714666897716</v>
      </c>
      <c r="C177" s="22">
        <f ca="1">MIN(LOG(1 - Parameters!$B$202/(1+100*EXP(-Parameters!$B$204*'National cons per cap'!C177/1000))) / LOG(1 - (Parameters!$B$201/Parameters!$B$203)^2), 1)</f>
        <v>0.99999999999984301</v>
      </c>
      <c r="D177" s="22">
        <f ca="1">MIN(LOG(1 - Parameters!$B$202/(1+100*EXP(-Parameters!$B$204*'National cons per cap'!D177/1000))) / LOG(1 - (Parameters!$B$201/Parameters!$B$203)^2), 1)</f>
        <v>0.96412850805641215</v>
      </c>
      <c r="E177" s="22">
        <f>MIN(LOG(1 - Parameters!$B$202/(1+100*EXP(-Parameters!$B$204*'National cons per cap'!E177/1000))) / LOG(1 - (Parameters!$B$201/Parameters!$B$203)^2), 1)</f>
        <v>9.802617410493028E-3</v>
      </c>
      <c r="F177" s="22">
        <f ca="1">MIN(LOG(1 - Parameters!$B$202/(1+100*EXP(-Parameters!$B$204*'National cons per cap'!F177/1000))) / LOG(1 - (Parameters!$B$201/Parameters!$B$203)^2), 1)</f>
        <v>1</v>
      </c>
      <c r="G177" s="22">
        <f ca="1">MIN(LOG(1 - Parameters!$B$202/(1+100*EXP(-Parameters!$B$204*'National cons per cap'!G177/1000))) / LOG(1 - (Parameters!$B$201/Parameters!$B$203)^2), 1)</f>
        <v>1</v>
      </c>
      <c r="H177" s="22">
        <f ca="1">MIN(LOG(1 - Parameters!$B$202/(1+100*EXP(-Parameters!$B$204*'National cons per cap'!H177/1000))) / LOG(1 - (Parameters!$B$201/Parameters!$B$203)^2), 1)</f>
        <v>0.99981225107622218</v>
      </c>
      <c r="I177" s="22">
        <f ca="1">MIN(LOG(1 - Parameters!$B$202/(1+100*EXP(-Parameters!$B$204*'National cons per cap'!I177/1000))) / LOG(1 - (Parameters!$B$201/Parameters!$B$203)^2), 1)</f>
        <v>9.804405579550108E-3</v>
      </c>
      <c r="J177" s="22">
        <f ca="1">MIN(LOG(1 - Parameters!$B$202/(1+100*EXP(-Parameters!$B$204*'National cons per cap'!J177/1000))) / LOG(1 - (Parameters!$B$201/Parameters!$B$203)^2), 1)</f>
        <v>0.99999991789042231</v>
      </c>
      <c r="K177" s="22">
        <f ca="1">MIN(LOG(1 - Parameters!$B$202/(1+100*EXP(-Parameters!$B$204*'National cons per cap'!K177/1000))) / LOG(1 - (Parameters!$B$201/Parameters!$B$203)^2), 1)</f>
        <v>1</v>
      </c>
      <c r="L177" s="22">
        <f ca="1">MIN(LOG(1 - Parameters!$B$202/(1+100*EXP(-Parameters!$B$204*'National cons per cap'!L177/1000))) / LOG(1 - (Parameters!$B$201/Parameters!$B$203)^2), 1)</f>
        <v>0.99999997043128042</v>
      </c>
      <c r="M177" s="22">
        <f ca="1">MIN(LOG(1 - Parameters!$B$202/(1+100*EXP(-Parameters!$B$204*'National cons per cap'!M177/1000))) / LOG(1 - (Parameters!$B$201/Parameters!$B$203)^2), 1)</f>
        <v>0.84698059158388872</v>
      </c>
      <c r="N177" s="22">
        <f ca="1">MIN(LOG(1 - Parameters!$B$202/(1+100*EXP(-Parameters!$B$204*'National cons per cap'!N177/1000))) / LOG(1 - (Parameters!$B$201/Parameters!$B$203)^2), 1)</f>
        <v>0.99999999999924316</v>
      </c>
      <c r="O177" s="22">
        <f ca="1">MIN(LOG(1 - Parameters!$B$202/(1+100*EXP(-Parameters!$B$204*'National cons per cap'!O177/1000))) / LOG(1 - (Parameters!$B$201/Parameters!$B$203)^2), 1)</f>
        <v>0.99976827242057786</v>
      </c>
      <c r="P177" s="22">
        <f ca="1">MIN(LOG(1 - Parameters!$B$202/(1+100*EXP(-Parameters!$B$204*'National cons per cap'!P177/1000))) / LOG(1 - (Parameters!$B$201/Parameters!$B$203)^2), 1)</f>
        <v>0.99470917584834539</v>
      </c>
      <c r="Q177" s="22">
        <f ca="1">MIN(LOG(1 - Parameters!$B$202/(1+100*EXP(-Parameters!$B$204*'National cons per cap'!Q177/1000))) / LOG(1 - (Parameters!$B$201/Parameters!$B$203)^2), 1)</f>
        <v>0.93705771272079397</v>
      </c>
      <c r="R177" s="22">
        <f ca="1">MIN(LOG(1 - Parameters!$B$202/(1+100*EXP(-Parameters!$B$204*'National cons per cap'!R177/1000))) / LOG(1 - (Parameters!$B$201/Parameters!$B$203)^2), 1)</f>
        <v>0.99996804661640659</v>
      </c>
      <c r="S177" s="22">
        <f ca="1">MIN(LOG(1 - Parameters!$B$202/(1+100*EXP(-Parameters!$B$204*'National cons per cap'!S177/1000))) / LOG(1 - (Parameters!$B$201/Parameters!$B$203)^2), 1)</f>
        <v>1</v>
      </c>
      <c r="T177" s="22">
        <f ca="1">MIN(LOG(1 - Parameters!$B$202/(1+100*EXP(-Parameters!$B$204*'National cons per cap'!T177/1000))) / LOG(1 - (Parameters!$B$201/Parameters!$B$203)^2), 1)</f>
        <v>0.99496248464663228</v>
      </c>
      <c r="U177" s="22">
        <f ca="1">MIN(LOG(1 - Parameters!$B$202/(1+100*EXP(-Parameters!$B$204*'National cons per cap'!U177/1000))) / LOG(1 - (Parameters!$B$201/Parameters!$B$203)^2), 1)</f>
        <v>0.99815995721795869</v>
      </c>
      <c r="V177" s="22">
        <f ca="1">MIN(LOG(1 - Parameters!$B$202/(1+100*EXP(-Parameters!$B$204*'National cons per cap'!V177/1000))) / LOG(1 - (Parameters!$B$201/Parameters!$B$203)^2), 1)</f>
        <v>0.99999999996139188</v>
      </c>
      <c r="W177" s="22">
        <f ca="1">MIN(LOG(1 - Parameters!$B$202/(1+100*EXP(-Parameters!$B$204*'National cons per cap'!W177/1000))) / LOG(1 - (Parameters!$B$201/Parameters!$B$203)^2), 1)</f>
        <v>0.99995735375523753</v>
      </c>
      <c r="X177" s="22">
        <f ca="1">MIN(LOG(1 - Parameters!$B$202/(1+100*EXP(-Parameters!$B$204*'National cons per cap'!X177/1000))) / LOG(1 - (Parameters!$B$201/Parameters!$B$203)^2), 1)</f>
        <v>0.99999999999850842</v>
      </c>
      <c r="Y177" s="22">
        <f ca="1">MIN(LOG(1 - Parameters!$B$202/(1+100*EXP(-Parameters!$B$204*'National cons per cap'!Y177/1000))) / LOG(1 - (Parameters!$B$201/Parameters!$B$203)^2), 1)</f>
        <v>0.99995286316024379</v>
      </c>
      <c r="Z177" s="22">
        <f ca="1">MIN(LOG(1 - Parameters!$B$202/(1+100*EXP(-Parameters!$B$204*'National cons per cap'!Z177/1000))) / LOG(1 - (Parameters!$B$201/Parameters!$B$203)^2), 1)</f>
        <v>0.99999999999996636</v>
      </c>
      <c r="AA177" s="22">
        <f ca="1">MIN(LOG(1 - Parameters!$B$202/(1+100*EXP(-Parameters!$B$204*'National cons per cap'!AA177/1000))) / LOG(1 - (Parameters!$B$201/Parameters!$B$203)^2), 1)</f>
        <v>0.99999999999998324</v>
      </c>
      <c r="AB177" s="22">
        <f ca="1">MIN(LOG(1 - Parameters!$B$202/(1+100*EXP(-Parameters!$B$204*'National cons per cap'!AB177/1000))) / LOG(1 - (Parameters!$B$201/Parameters!$B$203)^2), 1)</f>
        <v>1</v>
      </c>
      <c r="AC177" s="22">
        <f ca="1">MIN(LOG(1 - Parameters!$B$202/(1+100*EXP(-Parameters!$B$204*'National cons per cap'!AC177/1000))) / LOG(1 - (Parameters!$B$201/Parameters!$B$203)^2), 1)</f>
        <v>0.99999999998613254</v>
      </c>
      <c r="AD177" s="22">
        <f ca="1">MIN(LOG(1 - Parameters!$B$202/(1+100*EXP(-Parameters!$B$204*'National cons per cap'!AD177/1000))) / LOG(1 - (Parameters!$B$201/Parameters!$B$203)^2), 1)</f>
        <v>1</v>
      </c>
      <c r="AE177" s="22">
        <f ca="1">MIN(LOG(1 - Parameters!$B$202/(1+100*EXP(-Parameters!$B$204*'National cons per cap'!AE177/1000))) / LOG(1 - (Parameters!$B$201/Parameters!$B$203)^2), 1)</f>
        <v>0.85145155080670987</v>
      </c>
      <c r="AF177" s="22">
        <f ca="1">MIN(LOG(1 - Parameters!$B$202/(1+100*EXP(-Parameters!$B$204*'National cons per cap'!AF177/1000))) / LOG(1 - (Parameters!$B$201/Parameters!$B$203)^2), 1)</f>
        <v>1</v>
      </c>
      <c r="AG177" s="22">
        <f ca="1">MIN(LOG(1 - Parameters!$B$202/(1+100*EXP(-Parameters!$B$204*'National cons per cap'!AG177/1000))) / LOG(1 - (Parameters!$B$201/Parameters!$B$203)^2), 1)</f>
        <v>1</v>
      </c>
      <c r="AH177" s="22">
        <f ca="1">MIN(LOG(1 - Parameters!$B$202/(1+100*EXP(-Parameters!$B$204*'National cons per cap'!AH177/1000))) / LOG(1 - (Parameters!$B$201/Parameters!$B$203)^2), 1)</f>
        <v>1</v>
      </c>
      <c r="AI177" s="22">
        <f ca="1">MIN(LOG(1 - Parameters!$B$202/(1+100*EXP(-Parameters!$B$204*'National cons per cap'!AI177/1000))) / LOG(1 - (Parameters!$B$201/Parameters!$B$203)^2), 1)</f>
        <v>0.99999999999538502</v>
      </c>
      <c r="AJ177" s="22">
        <f ca="1">MIN(LOG(1 - Parameters!$B$202/(1+100*EXP(-Parameters!$B$204*'National cons per cap'!AJ177/1000))) / LOG(1 - (Parameters!$B$201/Parameters!$B$203)^2), 1)</f>
        <v>0.99999964123552854</v>
      </c>
      <c r="AK177" s="22">
        <f ca="1">MIN(LOG(1 - Parameters!$B$202/(1+100*EXP(-Parameters!$B$204*'National cons per cap'!AK177/1000))) / LOG(1 - (Parameters!$B$201/Parameters!$B$203)^2), 1)</f>
        <v>0.9995313827006832</v>
      </c>
      <c r="AL177" s="22">
        <f ca="1">MIN(LOG(1 - Parameters!$B$202/(1+100*EXP(-Parameters!$B$204*'National cons per cap'!AL177/1000))) / LOG(1 - (Parameters!$B$201/Parameters!$B$203)^2), 1)</f>
        <v>0.61573927053182065</v>
      </c>
      <c r="AM177" s="22">
        <f ca="1">MIN(LOG(1 - Parameters!$B$202/(1+100*EXP(-Parameters!$B$204*'National cons per cap'!AM177/1000))) / LOG(1 - (Parameters!$B$201/Parameters!$B$203)^2), 1)</f>
        <v>0.99999999999980382</v>
      </c>
      <c r="AN177" s="22">
        <f ca="1">MIN(LOG(1 - Parameters!$B$202/(1+100*EXP(-Parameters!$B$204*'National cons per cap'!AN177/1000))) / LOG(1 - (Parameters!$B$201/Parameters!$B$203)^2), 1)</f>
        <v>0.99999999995780875</v>
      </c>
      <c r="AO177" s="22">
        <f ca="1">MIN(LOG(1 - Parameters!$B$202/(1+100*EXP(-Parameters!$B$204*'National cons per cap'!AO177/1000))) / LOG(1 - (Parameters!$B$201/Parameters!$B$203)^2), 1)</f>
        <v>0.9999983489800458</v>
      </c>
      <c r="AP177" s="22">
        <f ca="1">MIN(LOG(1 - Parameters!$B$202/(1+100*EXP(-Parameters!$B$204*'National cons per cap'!AP177/1000))) / LOG(1 - (Parameters!$B$201/Parameters!$B$203)^2), 1)</f>
        <v>0.99997059412872946</v>
      </c>
      <c r="AQ177" s="22">
        <f ca="1">MIN(LOG(1 - Parameters!$B$202/(1+100*EXP(-Parameters!$B$204*'National cons per cap'!AQ177/1000))) / LOG(1 - (Parameters!$B$201/Parameters!$B$203)^2), 1)</f>
        <v>0.99999999999999445</v>
      </c>
      <c r="AR177" s="22">
        <f>MIN(LOG(1 - Parameters!$B$202/(1+100*EXP(-Parameters!$B$204*'National cons per cap'!AR177/1000))) / LOG(1 - (Parameters!$B$201/Parameters!$B$203)^2), 1)</f>
        <v>9.802617410493028E-3</v>
      </c>
      <c r="AS177" s="22">
        <f ca="1">MIN(LOG(1 - Parameters!$B$202/(1+100*EXP(-Parameters!$B$204*'National cons per cap'!AS177/1000))) / LOG(1 - (Parameters!$B$201/Parameters!$B$203)^2), 1)</f>
        <v>0.99999999999694944</v>
      </c>
      <c r="AT177" s="22">
        <f ca="1">MIN(LOG(1 - Parameters!$B$202/(1+100*EXP(-Parameters!$B$204*'National cons per cap'!AT177/1000))) / LOG(1 - (Parameters!$B$201/Parameters!$B$203)^2), 1)</f>
        <v>0.99999999975863352</v>
      </c>
      <c r="AU177" s="22">
        <f ca="1">MIN(LOG(1 - Parameters!$B$202/(1+100*EXP(-Parameters!$B$204*'National cons per cap'!AU177/1000))) / LOG(1 - (Parameters!$B$201/Parameters!$B$203)^2), 1)</f>
        <v>0.99999999999992151</v>
      </c>
      <c r="AV177" s="22">
        <f ca="1">MIN(LOG(1 - Parameters!$B$202/(1+100*EXP(-Parameters!$B$204*'National cons per cap'!AV177/1000))) / LOG(1 - (Parameters!$B$201/Parameters!$B$203)^2), 1)</f>
        <v>0.99995061706692023</v>
      </c>
      <c r="AW177" s="22">
        <f ca="1">MIN(LOG(1 - Parameters!$B$202/(1+100*EXP(-Parameters!$B$204*'National cons per cap'!AW177/1000))) / LOG(1 - (Parameters!$B$201/Parameters!$B$203)^2), 1)</f>
        <v>9.804405579550108E-3</v>
      </c>
      <c r="AX177" s="22">
        <f ca="1">MIN(LOG(1 - Parameters!$B$202/(1+100*EXP(-Parameters!$B$204*'National cons per cap'!AX177/1000))) / LOG(1 - (Parameters!$B$201/Parameters!$B$203)^2), 1)</f>
        <v>0.99999999972628917</v>
      </c>
      <c r="AY177" s="22">
        <f ca="1">MIN(LOG(1 - Parameters!$B$202/(1+100*EXP(-Parameters!$B$204*'National cons per cap'!AY177/1000))) / LOG(1 - (Parameters!$B$201/Parameters!$B$203)^2), 1)</f>
        <v>0.99999999999604117</v>
      </c>
      <c r="AZ177" s="22">
        <f ca="1">MIN(LOG(1 - Parameters!$B$202/(1+100*EXP(-Parameters!$B$204*'National cons per cap'!AZ177/1000))) / LOG(1 - (Parameters!$B$201/Parameters!$B$203)^2), 1)</f>
        <v>1</v>
      </c>
      <c r="BA177" s="22">
        <f ca="1">MIN(LOG(1 - Parameters!$B$202/(1+100*EXP(-Parameters!$B$204*'National cons per cap'!BA177/1000))) / LOG(1 - (Parameters!$B$201/Parameters!$B$203)^2), 1)</f>
        <v>0.99999992758951384</v>
      </c>
      <c r="BB177" s="22">
        <f ca="1">MIN(LOG(1 - Parameters!$B$202/(1+100*EXP(-Parameters!$B$204*'National cons per cap'!BB177/1000))) / LOG(1 - (Parameters!$B$201/Parameters!$B$203)^2), 1)</f>
        <v>1</v>
      </c>
      <c r="BC177" s="22">
        <f ca="1">MIN(LOG(1 - Parameters!$B$202/(1+100*EXP(-Parameters!$B$204*'National cons per cap'!BC177/1000))) / LOG(1 - (Parameters!$B$201/Parameters!$B$203)^2), 1)</f>
        <v>0.99942100788814381</v>
      </c>
      <c r="BD177" s="22">
        <f>MIN(LOG(1 - Parameters!$B$202/(1+100*EXP(-Parameters!$B$204*'National cons per cap'!BD177/1000))) / LOG(1 - (Parameters!$B$201/Parameters!$B$203)^2), 1)</f>
        <v>9.802617410493028E-3</v>
      </c>
      <c r="BE177" s="22">
        <f ca="1">MIN(LOG(1 - Parameters!$B$202/(1+100*EXP(-Parameters!$B$204*'National cons per cap'!BE177/1000))) / LOG(1 - (Parameters!$B$201/Parameters!$B$203)^2), 1)</f>
        <v>0.99999999995239175</v>
      </c>
      <c r="BF177" s="22">
        <f ca="1">MIN(LOG(1 - Parameters!$B$202/(1+100*EXP(-Parameters!$B$204*'National cons per cap'!BF177/1000))) / LOG(1 - (Parameters!$B$201/Parameters!$B$203)^2), 1)</f>
        <v>0.99999988196676337</v>
      </c>
      <c r="BG177" s="22">
        <f ca="1">MIN(LOG(1 - Parameters!$B$202/(1+100*EXP(-Parameters!$B$204*'National cons per cap'!BG177/1000))) / LOG(1 - (Parameters!$B$201/Parameters!$B$203)^2), 1)</f>
        <v>0.89758179459243836</v>
      </c>
      <c r="BH177" s="22">
        <f ca="1">MIN(LOG(1 - Parameters!$B$202/(1+100*EXP(-Parameters!$B$204*'National cons per cap'!BH177/1000))) / LOG(1 - (Parameters!$B$201/Parameters!$B$203)^2), 1)</f>
        <v>1</v>
      </c>
      <c r="BI177" s="22">
        <f ca="1">MIN(LOG(1 - Parameters!$B$202/(1+100*EXP(-Parameters!$B$204*'National cons per cap'!BI177/1000))) / LOG(1 - (Parameters!$B$201/Parameters!$B$203)^2), 1)</f>
        <v>0.99998460037079018</v>
      </c>
      <c r="BJ177" s="22">
        <f ca="1">MIN(LOG(1 - Parameters!$B$202/(1+100*EXP(-Parameters!$B$204*'National cons per cap'!BJ177/1000))) / LOG(1 - (Parameters!$B$201/Parameters!$B$203)^2), 1)</f>
        <v>0.99999999999956835</v>
      </c>
      <c r="BK177" s="22">
        <f ca="1">MIN(LOG(1 - Parameters!$B$202/(1+100*EXP(-Parameters!$B$204*'National cons per cap'!BK177/1000))) / LOG(1 - (Parameters!$B$201/Parameters!$B$203)^2), 1)</f>
        <v>9.804405579550108E-3</v>
      </c>
      <c r="BL177" s="22">
        <f ca="1">MIN(LOG(1 - Parameters!$B$202/(1+100*EXP(-Parameters!$B$204*'National cons per cap'!BL177/1000))) / LOG(1 - (Parameters!$B$201/Parameters!$B$203)^2), 1)</f>
        <v>1</v>
      </c>
      <c r="BM177" s="22">
        <f ca="1">MIN(LOG(1 - Parameters!$B$202/(1+100*EXP(-Parameters!$B$204*'National cons per cap'!BM177/1000))) / LOG(1 - (Parameters!$B$201/Parameters!$B$203)^2), 1)</f>
        <v>0.99999999999943379</v>
      </c>
      <c r="BN177" s="22">
        <f ca="1">MIN(LOG(1 - Parameters!$B$202/(1+100*EXP(-Parameters!$B$204*'National cons per cap'!BN177/1000))) / LOG(1 - (Parameters!$B$201/Parameters!$B$203)^2), 1)</f>
        <v>0.99985751628063568</v>
      </c>
      <c r="BO177" s="22">
        <f ca="1">MIN(LOG(1 - Parameters!$B$202/(1+100*EXP(-Parameters!$B$204*'National cons per cap'!BO177/1000))) / LOG(1 - (Parameters!$B$201/Parameters!$B$203)^2), 1)</f>
        <v>0.99999996823957371</v>
      </c>
      <c r="BP177" s="22">
        <f ca="1">MIN(LOG(1 - Parameters!$B$202/(1+100*EXP(-Parameters!$B$204*'National cons per cap'!BP177/1000))) / LOG(1 - (Parameters!$B$201/Parameters!$B$203)^2), 1)</f>
        <v>0.9999639617841225</v>
      </c>
      <c r="BQ177" s="22">
        <f>MIN(LOG(1 - Parameters!$B$202/(1+100*EXP(-Parameters!$B$204*'National cons per cap'!BQ177/1000))) / LOG(1 - (Parameters!$B$201/Parameters!$B$203)^2), 1)</f>
        <v>9.802617410493028E-3</v>
      </c>
      <c r="BR177" s="22">
        <f ca="1">MIN(LOG(1 - Parameters!$B$202/(1+100*EXP(-Parameters!$B$204*'National cons per cap'!BR177/1000))) / LOG(1 - (Parameters!$B$201/Parameters!$B$203)^2), 1)</f>
        <v>0.87934058943872329</v>
      </c>
      <c r="BS177" s="22">
        <f ca="1">MIN(LOG(1 - Parameters!$B$202/(1+100*EXP(-Parameters!$B$204*'National cons per cap'!BS177/1000))) / LOG(1 - (Parameters!$B$201/Parameters!$B$203)^2), 1)</f>
        <v>0.99292611079477278</v>
      </c>
      <c r="BT177" s="22">
        <f ca="1">MIN(LOG(1 - Parameters!$B$202/(1+100*EXP(-Parameters!$B$204*'National cons per cap'!BT177/1000))) / LOG(1 - (Parameters!$B$201/Parameters!$B$203)^2), 1)</f>
        <v>1</v>
      </c>
      <c r="BU177" s="22">
        <f ca="1">MIN(LOG(1 - Parameters!$B$202/(1+100*EXP(-Parameters!$B$204*'National cons per cap'!BU177/1000))) / LOG(1 - (Parameters!$B$201/Parameters!$B$203)^2), 1)</f>
        <v>0.99999999990366206</v>
      </c>
      <c r="BV177" s="22">
        <f ca="1">MIN(LOG(1 - Parameters!$B$202/(1+100*EXP(-Parameters!$B$204*'National cons per cap'!BV177/1000))) / LOG(1 - (Parameters!$B$201/Parameters!$B$203)^2), 1)</f>
        <v>0.84511771522684753</v>
      </c>
      <c r="BW177" s="22">
        <f ca="1">MIN(LOG(1 - Parameters!$B$202/(1+100*EXP(-Parameters!$B$204*'National cons per cap'!BW177/1000))) / LOG(1 - (Parameters!$B$201/Parameters!$B$203)^2), 1)</f>
        <v>0.99999987848357741</v>
      </c>
      <c r="BX177" s="22">
        <f>MIN(LOG(1 - Parameters!$B$202/(1+100*EXP(-Parameters!$B$204*'National cons per cap'!BX177/1000))) / LOG(1 - (Parameters!$B$201/Parameters!$B$203)^2), 1)</f>
        <v>9.802617410493028E-3</v>
      </c>
      <c r="BY177" s="22">
        <f ca="1">MIN(LOG(1 - Parameters!$B$202/(1+100*EXP(-Parameters!$B$204*'National cons per cap'!BY177/1000))) / LOG(1 - (Parameters!$B$201/Parameters!$B$203)^2), 1)</f>
        <v>0.98446410869900081</v>
      </c>
      <c r="BZ177" s="22">
        <f ca="1">MIN(LOG(1 - Parameters!$B$202/(1+100*EXP(-Parameters!$B$204*'National cons per cap'!BZ177/1000))) / LOG(1 - (Parameters!$B$201/Parameters!$B$203)^2), 1)</f>
        <v>1</v>
      </c>
      <c r="CA177" s="22">
        <f ca="1">MIN(LOG(1 - Parameters!$B$202/(1+100*EXP(-Parameters!$B$204*'National cons per cap'!CA177/1000))) / LOG(1 - (Parameters!$B$201/Parameters!$B$203)^2), 1)</f>
        <v>0.99775952503251508</v>
      </c>
      <c r="CB177" s="22">
        <f ca="1">MIN(LOG(1 - Parameters!$B$202/(1+100*EXP(-Parameters!$B$204*'National cons per cap'!CB177/1000))) / LOG(1 - (Parameters!$B$201/Parameters!$B$203)^2), 1)</f>
        <v>0.99999933686765208</v>
      </c>
      <c r="CC177" s="22">
        <f ca="1">MIN(LOG(1 - Parameters!$B$202/(1+100*EXP(-Parameters!$B$204*'National cons per cap'!CC177/1000))) / LOG(1 - (Parameters!$B$201/Parameters!$B$203)^2), 1)</f>
        <v>0.18446957802925087</v>
      </c>
      <c r="CD177" s="22">
        <f ca="1">MIN(LOG(1 - Parameters!$B$202/(1+100*EXP(-Parameters!$B$204*'National cons per cap'!CD177/1000))) / LOG(1 - (Parameters!$B$201/Parameters!$B$203)^2), 1)</f>
        <v>0.99999995506654316</v>
      </c>
      <c r="CE177" s="22">
        <f ca="1">MIN(LOG(1 - Parameters!$B$202/(1+100*EXP(-Parameters!$B$204*'National cons per cap'!CE177/1000))) / LOG(1 - (Parameters!$B$201/Parameters!$B$203)^2), 1)</f>
        <v>0.9999999998943423</v>
      </c>
      <c r="CF177" s="22">
        <f ca="1">MIN(LOG(1 - Parameters!$B$202/(1+100*EXP(-Parameters!$B$204*'National cons per cap'!CF177/1000))) / LOG(1 - (Parameters!$B$201/Parameters!$B$203)^2), 1)</f>
        <v>0.99998672274023181</v>
      </c>
      <c r="CG177" s="22">
        <f ca="1">MIN(LOG(1 - Parameters!$B$202/(1+100*EXP(-Parameters!$B$204*'National cons per cap'!CG177/1000))) / LOG(1 - (Parameters!$B$201/Parameters!$B$203)^2), 1)</f>
        <v>0.99999999999997213</v>
      </c>
      <c r="CH177" s="22">
        <f ca="1">MIN(LOG(1 - Parameters!$B$202/(1+100*EXP(-Parameters!$B$204*'National cons per cap'!CH177/1000))) / LOG(1 - (Parameters!$B$201/Parameters!$B$203)^2), 1)</f>
        <v>1</v>
      </c>
      <c r="CI177" s="22">
        <f ca="1">MIN(LOG(1 - Parameters!$B$202/(1+100*EXP(-Parameters!$B$204*'National cons per cap'!CI177/1000))) / LOG(1 - (Parameters!$B$201/Parameters!$B$203)^2), 1)</f>
        <v>1</v>
      </c>
      <c r="CJ177" s="22">
        <f ca="1">MIN(LOG(1 - Parameters!$B$202/(1+100*EXP(-Parameters!$B$204*'National cons per cap'!CJ177/1000))) / LOG(1 - (Parameters!$B$201/Parameters!$B$203)^2), 1)</f>
        <v>1</v>
      </c>
      <c r="CK177" s="22">
        <f ca="1">MIN(LOG(1 - Parameters!$B$202/(1+100*EXP(-Parameters!$B$204*'National cons per cap'!CK177/1000))) / LOG(1 - (Parameters!$B$201/Parameters!$B$203)^2), 1)</f>
        <v>0.99999999773739667</v>
      </c>
      <c r="CL177" s="22">
        <f ca="1">MIN(LOG(1 - Parameters!$B$202/(1+100*EXP(-Parameters!$B$204*'National cons per cap'!CL177/1000))) / LOG(1 - (Parameters!$B$201/Parameters!$B$203)^2), 1)</f>
        <v>0.99999999999974221</v>
      </c>
      <c r="CM177" s="22">
        <f ca="1">MIN(LOG(1 - Parameters!$B$202/(1+100*EXP(-Parameters!$B$204*'National cons per cap'!CM177/1000))) / LOG(1 - (Parameters!$B$201/Parameters!$B$203)^2), 1)</f>
        <v>0.99374385239311147</v>
      </c>
      <c r="CN177" s="22">
        <f ca="1">MIN(LOG(1 - Parameters!$B$202/(1+100*EXP(-Parameters!$B$204*'National cons per cap'!CN177/1000))) / LOG(1 - (Parameters!$B$201/Parameters!$B$203)^2), 1)</f>
        <v>1</v>
      </c>
      <c r="CO177" s="22">
        <f ca="1">MIN(LOG(1 - Parameters!$B$202/(1+100*EXP(-Parameters!$B$204*'National cons per cap'!CO177/1000))) / LOG(1 - (Parameters!$B$201/Parameters!$B$203)^2), 1)</f>
        <v>1</v>
      </c>
      <c r="CP177" s="22">
        <f ca="1">MIN(LOG(1 - Parameters!$B$202/(1+100*EXP(-Parameters!$B$204*'National cons per cap'!CP177/1000))) / LOG(1 - (Parameters!$B$201/Parameters!$B$203)^2), 1)</f>
        <v>0.9999999999999496</v>
      </c>
      <c r="CQ177" s="22">
        <f ca="1">MIN(LOG(1 - Parameters!$B$202/(1+100*EXP(-Parameters!$B$204*'National cons per cap'!CQ177/1000))) / LOG(1 - (Parameters!$B$201/Parameters!$B$203)^2), 1)</f>
        <v>0.99999854751227102</v>
      </c>
      <c r="CR177" s="22">
        <f ca="1">MIN(LOG(1 - Parameters!$B$202/(1+100*EXP(-Parameters!$B$204*'National cons per cap'!CR177/1000))) / LOG(1 - (Parameters!$B$201/Parameters!$B$203)^2), 1)</f>
        <v>0.82372542657814274</v>
      </c>
      <c r="CS177" s="22">
        <f ca="1">MIN(LOG(1 - Parameters!$B$202/(1+100*EXP(-Parameters!$B$204*'National cons per cap'!CS177/1000))) / LOG(1 - (Parameters!$B$201/Parameters!$B$203)^2), 1)</f>
        <v>0.99842716578391821</v>
      </c>
      <c r="CT177" s="22">
        <f ca="1">MIN(LOG(1 - Parameters!$B$202/(1+100*EXP(-Parameters!$B$204*'National cons per cap'!CT177/1000))) / LOG(1 - (Parameters!$B$201/Parameters!$B$203)^2), 1)</f>
        <v>1</v>
      </c>
      <c r="CU177" s="22">
        <f ca="1">MIN(LOG(1 - Parameters!$B$202/(1+100*EXP(-Parameters!$B$204*'National cons per cap'!CU177/1000))) / LOG(1 - (Parameters!$B$201/Parameters!$B$203)^2), 1)</f>
        <v>1</v>
      </c>
      <c r="CV177" s="22">
        <f ca="1">MIN(LOG(1 - Parameters!$B$202/(1+100*EXP(-Parameters!$B$204*'National cons per cap'!CV177/1000))) / LOG(1 - (Parameters!$B$201/Parameters!$B$203)^2), 1)</f>
        <v>1</v>
      </c>
      <c r="CW177" s="22">
        <f ca="1">MIN(LOG(1 - Parameters!$B$202/(1+100*EXP(-Parameters!$B$204*'National cons per cap'!CW177/1000))) / LOG(1 - (Parameters!$B$201/Parameters!$B$203)^2), 1)</f>
        <v>0.99999990169428998</v>
      </c>
      <c r="CX177" s="22">
        <f ca="1">MIN(LOG(1 - Parameters!$B$202/(1+100*EXP(-Parameters!$B$204*'National cons per cap'!CX177/1000))) / LOG(1 - (Parameters!$B$201/Parameters!$B$203)^2), 1)</f>
        <v>1</v>
      </c>
      <c r="CY177" s="22">
        <f ca="1">MIN(LOG(1 - Parameters!$B$202/(1+100*EXP(-Parameters!$B$204*'National cons per cap'!CY177/1000))) / LOG(1 - (Parameters!$B$201/Parameters!$B$203)^2), 1)</f>
        <v>0.9996700796558684</v>
      </c>
      <c r="CZ177" s="22">
        <f ca="1">MIN(LOG(1 - Parameters!$B$202/(1+100*EXP(-Parameters!$B$204*'National cons per cap'!CZ177/1000))) / LOG(1 - (Parameters!$B$201/Parameters!$B$203)^2), 1)</f>
        <v>1</v>
      </c>
      <c r="DA177" s="22">
        <f>MIN(LOG(1 - Parameters!$B$202/(1+100*EXP(-Parameters!$B$204*'National cons per cap'!DA177/1000))) / LOG(1 - (Parameters!$B$201/Parameters!$B$203)^2), 1)</f>
        <v>9.802617410493028E-3</v>
      </c>
      <c r="DB177" s="22">
        <f ca="1">MIN(LOG(1 - Parameters!$B$202/(1+100*EXP(-Parameters!$B$204*'National cons per cap'!DB177/1000))) / LOG(1 - (Parameters!$B$201/Parameters!$B$203)^2), 1)</f>
        <v>0.99999999998858879</v>
      </c>
      <c r="DC177" s="22">
        <f ca="1">MIN(LOG(1 - Parameters!$B$202/(1+100*EXP(-Parameters!$B$204*'National cons per cap'!DC177/1000))) / LOG(1 - (Parameters!$B$201/Parameters!$B$203)^2), 1)</f>
        <v>0.99999740919583879</v>
      </c>
      <c r="DD177" s="22">
        <f ca="1">MIN(LOG(1 - Parameters!$B$202/(1+100*EXP(-Parameters!$B$204*'National cons per cap'!DD177/1000))) / LOG(1 - (Parameters!$B$201/Parameters!$B$203)^2), 1)</f>
        <v>0.99999990588785959</v>
      </c>
      <c r="DE177" s="22">
        <f ca="1">MIN(LOG(1 - Parameters!$B$202/(1+100*EXP(-Parameters!$B$204*'National cons per cap'!DE177/1000))) / LOG(1 - (Parameters!$B$201/Parameters!$B$203)^2), 1)</f>
        <v>1</v>
      </c>
      <c r="DF177" s="22">
        <f ca="1">MIN(LOG(1 - Parameters!$B$202/(1+100*EXP(-Parameters!$B$204*'National cons per cap'!DF177/1000))) / LOG(1 - (Parameters!$B$201/Parameters!$B$203)^2), 1)</f>
        <v>0.99999151271581488</v>
      </c>
      <c r="DG177" s="22">
        <f ca="1">MIN(LOG(1 - Parameters!$B$202/(1+100*EXP(-Parameters!$B$204*'National cons per cap'!DG177/1000))) / LOG(1 - (Parameters!$B$201/Parameters!$B$203)^2), 1)</f>
        <v>0.99999999999996636</v>
      </c>
      <c r="DH177" s="22">
        <f ca="1">MIN(LOG(1 - Parameters!$B$202/(1+100*EXP(-Parameters!$B$204*'National cons per cap'!DH177/1000))) / LOG(1 - (Parameters!$B$201/Parameters!$B$203)^2), 1)</f>
        <v>0.98983019608420808</v>
      </c>
      <c r="DI177" s="22">
        <f ca="1">MIN(LOG(1 - Parameters!$B$202/(1+100*EXP(-Parameters!$B$204*'National cons per cap'!DI177/1000))) / LOG(1 - (Parameters!$B$201/Parameters!$B$203)^2), 1)</f>
        <v>0.99864628989113291</v>
      </c>
      <c r="DJ177" s="22">
        <f ca="1">MIN(LOG(1 - Parameters!$B$202/(1+100*EXP(-Parameters!$B$204*'National cons per cap'!DJ177/1000))) / LOG(1 - (Parameters!$B$201/Parameters!$B$203)^2), 1)</f>
        <v>1</v>
      </c>
      <c r="DK177" s="22">
        <f ca="1">MIN(LOG(1 - Parameters!$B$202/(1+100*EXP(-Parameters!$B$204*'National cons per cap'!DK177/1000))) / LOG(1 - (Parameters!$B$201/Parameters!$B$203)^2), 1)</f>
        <v>0.9981304877635695</v>
      </c>
      <c r="DL177" s="22">
        <f ca="1">MIN(LOG(1 - Parameters!$B$202/(1+100*EXP(-Parameters!$B$204*'National cons per cap'!DL177/1000))) / LOG(1 - (Parameters!$B$201/Parameters!$B$203)^2), 1)</f>
        <v>0.99973905521437889</v>
      </c>
      <c r="DM177" s="22">
        <f ca="1">MIN(LOG(1 - Parameters!$B$202/(1+100*EXP(-Parameters!$B$204*'National cons per cap'!DM177/1000))) / LOG(1 - (Parameters!$B$201/Parameters!$B$203)^2), 1)</f>
        <v>0.99992503965575752</v>
      </c>
      <c r="DN177" s="22">
        <f ca="1">MIN(LOG(1 - Parameters!$B$202/(1+100*EXP(-Parameters!$B$204*'National cons per cap'!DN177/1000))) / LOG(1 - (Parameters!$B$201/Parameters!$B$203)^2), 1)</f>
        <v>0.99998109520665657</v>
      </c>
      <c r="DO177" s="22">
        <f ca="1">MIN(LOG(1 - Parameters!$B$202/(1+100*EXP(-Parameters!$B$204*'National cons per cap'!DO177/1000))) / LOG(1 - (Parameters!$B$201/Parameters!$B$203)^2), 1)</f>
        <v>0.99999999999999445</v>
      </c>
      <c r="DP177" s="22">
        <f ca="1">MIN(LOG(1 - Parameters!$B$202/(1+100*EXP(-Parameters!$B$204*'National cons per cap'!DP177/1000))) / LOG(1 - (Parameters!$B$201/Parameters!$B$203)^2), 1)</f>
        <v>0.82489731832557533</v>
      </c>
      <c r="DQ177" s="22">
        <f ca="1">MIN(LOG(1 - Parameters!$B$202/(1+100*EXP(-Parameters!$B$204*'National cons per cap'!DQ177/1000))) / LOG(1 - (Parameters!$B$201/Parameters!$B$203)^2), 1)</f>
        <v>0.99999973142361565</v>
      </c>
      <c r="DR177" s="22">
        <f>MIN(LOG(1 - Parameters!$B$202/(1+100*EXP(-Parameters!$B$204*'National cons per cap'!DR177/1000))) / LOG(1 - (Parameters!$B$201/Parameters!$B$203)^2), 1)</f>
        <v>9.802617410493028E-3</v>
      </c>
      <c r="DS177" s="22">
        <f ca="1">MIN(LOG(1 - Parameters!$B$202/(1+100*EXP(-Parameters!$B$204*'National cons per cap'!DS177/1000))) / LOG(1 - (Parameters!$B$201/Parameters!$B$203)^2), 1)</f>
        <v>1</v>
      </c>
      <c r="DT177" s="22">
        <f ca="1">MIN(LOG(1 - Parameters!$B$202/(1+100*EXP(-Parameters!$B$204*'National cons per cap'!DT177/1000))) / LOG(1 - (Parameters!$B$201/Parameters!$B$203)^2), 1)</f>
        <v>0.98102002974508384</v>
      </c>
      <c r="DU177" s="22">
        <f ca="1">MIN(LOG(1 - Parameters!$B$202/(1+100*EXP(-Parameters!$B$204*'National cons per cap'!DU177/1000))) / LOG(1 - (Parameters!$B$201/Parameters!$B$203)^2), 1)</f>
        <v>1</v>
      </c>
      <c r="DV177" s="22">
        <f ca="1">MIN(LOG(1 - Parameters!$B$202/(1+100*EXP(-Parameters!$B$204*'National cons per cap'!DV177/1000))) / LOG(1 - (Parameters!$B$201/Parameters!$B$203)^2), 1)</f>
        <v>1</v>
      </c>
      <c r="DW177" s="22">
        <f>MIN(LOG(1 - Parameters!$B$202/(1+100*EXP(-Parameters!$B$204*'National cons per cap'!DW177/1000))) / LOG(1 - (Parameters!$B$201/Parameters!$B$203)^2), 1)</f>
        <v>9.802617410493028E-3</v>
      </c>
      <c r="DX177" s="22">
        <f ca="1">MIN(LOG(1 - Parameters!$B$202/(1+100*EXP(-Parameters!$B$204*'National cons per cap'!DX177/1000))) / LOG(1 - (Parameters!$B$201/Parameters!$B$203)^2), 1)</f>
        <v>0.69214107009821568</v>
      </c>
      <c r="DY177" s="22">
        <f ca="1">MIN(LOG(1 - Parameters!$B$202/(1+100*EXP(-Parameters!$B$204*'National cons per cap'!DY177/1000))) / LOG(1 - (Parameters!$B$201/Parameters!$B$203)^2), 1)</f>
        <v>0.99999999998943534</v>
      </c>
      <c r="DZ177" s="22">
        <f ca="1">MIN(LOG(1 - Parameters!$B$202/(1+100*EXP(-Parameters!$B$204*'National cons per cap'!DZ177/1000))) / LOG(1 - (Parameters!$B$201/Parameters!$B$203)^2), 1)</f>
        <v>0.99862813517418547</v>
      </c>
      <c r="EA177" s="22">
        <f ca="1">MIN(LOG(1 - Parameters!$B$202/(1+100*EXP(-Parameters!$B$204*'National cons per cap'!EA177/1000))) / LOG(1 - (Parameters!$B$201/Parameters!$B$203)^2), 1)</f>
        <v>9.804405579550108E-3</v>
      </c>
      <c r="EB177" s="22">
        <f ca="1">MIN(LOG(1 - Parameters!$B$202/(1+100*EXP(-Parameters!$B$204*'National cons per cap'!EB177/1000))) / LOG(1 - (Parameters!$B$201/Parameters!$B$203)^2), 1)</f>
        <v>1</v>
      </c>
      <c r="EC177" s="22">
        <f ca="1">MIN(LOG(1 - Parameters!$B$202/(1+100*EXP(-Parameters!$B$204*'National cons per cap'!EC177/1000))) / LOG(1 - (Parameters!$B$201/Parameters!$B$203)^2), 1)</f>
        <v>0.96287488977634172</v>
      </c>
      <c r="ED177" s="22">
        <f ca="1">MIN(LOG(1 - Parameters!$B$202/(1+100*EXP(-Parameters!$B$204*'National cons per cap'!ED177/1000))) / LOG(1 - (Parameters!$B$201/Parameters!$B$203)^2), 1)</f>
        <v>9.4948192425000716E-2</v>
      </c>
      <c r="EE177" s="22">
        <f ca="1">MIN(LOG(1 - Parameters!$B$202/(1+100*EXP(-Parameters!$B$204*'National cons per cap'!EE177/1000))) / LOG(1 - (Parameters!$B$201/Parameters!$B$203)^2), 1)</f>
        <v>0.99999868920845569</v>
      </c>
      <c r="EF177" s="22">
        <f ca="1">MIN(LOG(1 - Parameters!$B$202/(1+100*EXP(-Parameters!$B$204*'National cons per cap'!EF177/1000))) / LOG(1 - (Parameters!$B$201/Parameters!$B$203)^2), 1)</f>
        <v>1</v>
      </c>
      <c r="EG177" s="22">
        <f ca="1">MIN(LOG(1 - Parameters!$B$202/(1+100*EXP(-Parameters!$B$204*'National cons per cap'!EG177/1000))) / LOG(1 - (Parameters!$B$201/Parameters!$B$203)^2), 1)</f>
        <v>0.99999909671267051</v>
      </c>
      <c r="EH177" s="22">
        <f ca="1">MIN(LOG(1 - Parameters!$B$202/(1+100*EXP(-Parameters!$B$204*'National cons per cap'!EH177/1000))) / LOG(1 - (Parameters!$B$201/Parameters!$B$203)^2), 1)</f>
        <v>0.9999999999999889</v>
      </c>
      <c r="EI177" s="22">
        <f ca="1">MIN(LOG(1 - Parameters!$B$202/(1+100*EXP(-Parameters!$B$204*'National cons per cap'!EI177/1000))) / LOG(1 - (Parameters!$B$201/Parameters!$B$203)^2), 1)</f>
        <v>0.99999999982579546</v>
      </c>
      <c r="EJ177" s="22">
        <f ca="1">MIN(LOG(1 - Parameters!$B$202/(1+100*EXP(-Parameters!$B$204*'National cons per cap'!EJ177/1000))) / LOG(1 - (Parameters!$B$201/Parameters!$B$203)^2), 1)</f>
        <v>0.99890278363647067</v>
      </c>
      <c r="EK177" s="22">
        <f ca="1">MIN(LOG(1 - Parameters!$B$202/(1+100*EXP(-Parameters!$B$204*'National cons per cap'!EK177/1000))) / LOG(1 - (Parameters!$B$201/Parameters!$B$203)^2), 1)</f>
        <v>0.99998213856702123</v>
      </c>
      <c r="EL177" s="22">
        <f ca="1">MIN(LOG(1 - Parameters!$B$202/(1+100*EXP(-Parameters!$B$204*'National cons per cap'!EL177/1000))) / LOG(1 - (Parameters!$B$201/Parameters!$B$203)^2), 1)</f>
        <v>0.99932499182116685</v>
      </c>
      <c r="EM177" s="22">
        <f ca="1">MIN(LOG(1 - Parameters!$B$202/(1+100*EXP(-Parameters!$B$204*'National cons per cap'!EM177/1000))) / LOG(1 - (Parameters!$B$201/Parameters!$B$203)^2), 1)</f>
        <v>0.99999997080059511</v>
      </c>
      <c r="EN177" s="22">
        <f ca="1">MIN(LOG(1 - Parameters!$B$202/(1+100*EXP(-Parameters!$B$204*'National cons per cap'!EN177/1000))) / LOG(1 - (Parameters!$B$201/Parameters!$B$203)^2), 1)</f>
        <v>1</v>
      </c>
      <c r="EO177" s="22">
        <f>MIN(LOG(1 - Parameters!$B$202/(1+100*EXP(-Parameters!$B$204*'National cons per cap'!EO177/1000))) / LOG(1 - (Parameters!$B$201/Parameters!$B$203)^2), 1)</f>
        <v>9.802617410493028E-3</v>
      </c>
      <c r="EP177" s="22">
        <f ca="1">MIN(LOG(1 - Parameters!$B$202/(1+100*EXP(-Parameters!$B$204*'National cons per cap'!EP177/1000))) / LOG(1 - (Parameters!$B$201/Parameters!$B$203)^2), 1)</f>
        <v>0.99999999962513419</v>
      </c>
      <c r="EQ177" s="22">
        <f ca="1">MIN(LOG(1 - Parameters!$B$202/(1+100*EXP(-Parameters!$B$204*'National cons per cap'!EQ177/1000))) / LOG(1 - (Parameters!$B$201/Parameters!$B$203)^2), 1)</f>
        <v>0.99999999943180751</v>
      </c>
      <c r="ER177" s="22">
        <f ca="1">MIN(LOG(1 - Parameters!$B$202/(1+100*EXP(-Parameters!$B$204*'National cons per cap'!ER177/1000))) / LOG(1 - (Parameters!$B$201/Parameters!$B$203)^2), 1)</f>
        <v>0.9999999999999496</v>
      </c>
      <c r="ES177" s="22">
        <f ca="1">MIN(LOG(1 - Parameters!$B$202/(1+100*EXP(-Parameters!$B$204*'National cons per cap'!ES177/1000))) / LOG(1 - (Parameters!$B$201/Parameters!$B$203)^2), 1)</f>
        <v>1</v>
      </c>
      <c r="ET177" s="22">
        <f>MIN(LOG(1 - Parameters!$B$202/(1+100*EXP(-Parameters!$B$204*'National cons per cap'!ET177/1000))) / LOG(1 - (Parameters!$B$201/Parameters!$B$203)^2), 1)</f>
        <v>9.802617410493028E-3</v>
      </c>
      <c r="EU177" s="22">
        <f ca="1">MIN(LOG(1 - Parameters!$B$202/(1+100*EXP(-Parameters!$B$204*'National cons per cap'!EU177/1000))) / LOG(1 - (Parameters!$B$201/Parameters!$B$203)^2), 1)</f>
        <v>0.99999336146729856</v>
      </c>
      <c r="EV177" s="22">
        <f ca="1">MIN(LOG(1 - Parameters!$B$202/(1+100*EXP(-Parameters!$B$204*'National cons per cap'!EV177/1000))) / LOG(1 - (Parameters!$B$201/Parameters!$B$203)^2), 1)</f>
        <v>1</v>
      </c>
      <c r="EW177" s="22">
        <f ca="1">MIN(LOG(1 - Parameters!$B$202/(1+100*EXP(-Parameters!$B$204*'National cons per cap'!EW177/1000))) / LOG(1 - (Parameters!$B$201/Parameters!$B$203)^2), 1)</f>
        <v>0.99882612903988599</v>
      </c>
      <c r="EX177" s="22">
        <f ca="1">MIN(LOG(1 - Parameters!$B$202/(1+100*EXP(-Parameters!$B$204*'National cons per cap'!EX177/1000))) / LOG(1 - (Parameters!$B$201/Parameters!$B$203)^2), 1)</f>
        <v>1</v>
      </c>
      <c r="EY177" s="22">
        <f ca="1">MIN(LOG(1 - Parameters!$B$202/(1+100*EXP(-Parameters!$B$204*'National cons per cap'!EY177/1000))) / LOG(1 - (Parameters!$B$201/Parameters!$B$203)^2), 1)</f>
        <v>0.99999999682285279</v>
      </c>
      <c r="EZ177" s="22">
        <f ca="1">MIN(LOG(1 - Parameters!$B$202/(1+100*EXP(-Parameters!$B$204*'National cons per cap'!EZ177/1000))) / LOG(1 - (Parameters!$B$201/Parameters!$B$203)^2), 1)</f>
        <v>0.99984869729342674</v>
      </c>
      <c r="FA177" s="22">
        <f ca="1">MIN(LOG(1 - Parameters!$B$202/(1+100*EXP(-Parameters!$B$204*'National cons per cap'!FA177/1000))) / LOG(1 - (Parameters!$B$201/Parameters!$B$203)^2), 1)</f>
        <v>0.84842341783417907</v>
      </c>
      <c r="FB177" s="22">
        <f ca="1">MIN(LOG(1 - Parameters!$B$202/(1+100*EXP(-Parameters!$B$204*'National cons per cap'!FB177/1000))) / LOG(1 - (Parameters!$B$201/Parameters!$B$203)^2), 1)</f>
        <v>0.56326512846836074</v>
      </c>
      <c r="FC177" s="22">
        <f ca="1">MIN(LOG(1 - Parameters!$B$202/(1+100*EXP(-Parameters!$B$204*'National cons per cap'!FC177/1000))) / LOG(1 - (Parameters!$B$201/Parameters!$B$203)^2), 1)</f>
        <v>0.9999983594007078</v>
      </c>
      <c r="FD177" s="22">
        <f ca="1">MIN(LOG(1 - Parameters!$B$202/(1+100*EXP(-Parameters!$B$204*'National cons per cap'!FD177/1000))) / LOG(1 - (Parameters!$B$201/Parameters!$B$203)^2), 1)</f>
        <v>1</v>
      </c>
      <c r="FE177" s="22">
        <f>MIN(LOG(1 - Parameters!$B$202/(1+100*EXP(-Parameters!$B$204*'National cons per cap'!FE177/1000))) / LOG(1 - (Parameters!$B$201/Parameters!$B$203)^2), 1)</f>
        <v>9.802617410493028E-3</v>
      </c>
      <c r="FF177" s="22">
        <f ca="1">MIN(LOG(1 - Parameters!$B$202/(1+100*EXP(-Parameters!$B$204*'National cons per cap'!FF177/1000))) / LOG(1 - (Parameters!$B$201/Parameters!$B$203)^2), 1)</f>
        <v>0.99991807465399407</v>
      </c>
      <c r="FG177" s="22">
        <f ca="1">MIN(LOG(1 - Parameters!$B$202/(1+100*EXP(-Parameters!$B$204*'National cons per cap'!FG177/1000))) / LOG(1 - (Parameters!$B$201/Parameters!$B$203)^2), 1)</f>
        <v>0.99999999999997768</v>
      </c>
      <c r="FH177" s="22">
        <f ca="1">MIN(LOG(1 - Parameters!$B$202/(1+100*EXP(-Parameters!$B$204*'National cons per cap'!FH177/1000))) / LOG(1 - (Parameters!$B$201/Parameters!$B$203)^2), 1)</f>
        <v>0.99998028814581064</v>
      </c>
      <c r="FI177" s="22">
        <f ca="1">MIN(LOG(1 - Parameters!$B$202/(1+100*EXP(-Parameters!$B$204*'National cons per cap'!FI177/1000))) / LOG(1 - (Parameters!$B$201/Parameters!$B$203)^2), 1)</f>
        <v>0.99934822941651058</v>
      </c>
      <c r="FJ177" s="22">
        <f ca="1">MIN(LOG(1 - Parameters!$B$202/(1+100*EXP(-Parameters!$B$204*'National cons per cap'!FJ177/1000))) / LOG(1 - (Parameters!$B$201/Parameters!$B$203)^2), 1)</f>
        <v>0.9999999991016002</v>
      </c>
      <c r="FK177" s="22">
        <f ca="1">MIN(LOG(1 - Parameters!$B$202/(1+100*EXP(-Parameters!$B$204*'National cons per cap'!FK177/1000))) / LOG(1 - (Parameters!$B$201/Parameters!$B$203)^2), 1)</f>
        <v>0.99999999976235132</v>
      </c>
      <c r="FL177" s="22">
        <f ca="1">MIN(LOG(1 - Parameters!$B$202/(1+100*EXP(-Parameters!$B$204*'National cons per cap'!FL177/1000))) / LOG(1 - (Parameters!$B$201/Parameters!$B$203)^2), 1)</f>
        <v>0.99999999999999445</v>
      </c>
      <c r="FM177" s="22">
        <f>MIN(LOG(1 - Parameters!$B$202/(1+100*EXP(-Parameters!$B$204*'National cons per cap'!FM177/1000))) / LOG(1 - (Parameters!$B$201/Parameters!$B$203)^2), 1)</f>
        <v>9.802617410493028E-3</v>
      </c>
      <c r="FN177" s="22">
        <f ca="1">MIN(LOG(1 - Parameters!$B$202/(1+100*EXP(-Parameters!$B$204*'National cons per cap'!FN177/1000))) / LOG(1 - (Parameters!$B$201/Parameters!$B$203)^2), 1)</f>
        <v>0.99923099942979454</v>
      </c>
      <c r="FO177" s="22">
        <f ca="1">MIN(LOG(1 - Parameters!$B$202/(1+100*EXP(-Parameters!$B$204*'National cons per cap'!FO177/1000))) / LOG(1 - (Parameters!$B$201/Parameters!$B$203)^2), 1)</f>
        <v>0.96091577783196758</v>
      </c>
      <c r="FP177" s="22">
        <f ca="1">MIN(LOG(1 - Parameters!$B$202/(1+100*EXP(-Parameters!$B$204*'National cons per cap'!FP177/1000))) / LOG(1 - (Parameters!$B$201/Parameters!$B$203)^2), 1)</f>
        <v>1</v>
      </c>
      <c r="FQ177" s="22">
        <f ca="1">MIN(LOG(1 - Parameters!$B$202/(1+100*EXP(-Parameters!$B$204*'National cons per cap'!FQ177/1000))) / LOG(1 - (Parameters!$B$201/Parameters!$B$203)^2), 1)</f>
        <v>0.63181437063998935</v>
      </c>
      <c r="FR177" s="22">
        <f ca="1">MIN(LOG(1 - Parameters!$B$202/(1+100*EXP(-Parameters!$B$204*'National cons per cap'!FR177/1000))) / LOG(1 - (Parameters!$B$201/Parameters!$B$203)^2), 1)</f>
        <v>0.99999484206651024</v>
      </c>
      <c r="FS177" s="22">
        <f ca="1">MIN(LOG(1 - Parameters!$B$202/(1+100*EXP(-Parameters!$B$204*'National cons per cap'!FS177/1000))) / LOG(1 - (Parameters!$B$201/Parameters!$B$203)^2), 1)</f>
        <v>0.99999999687875452</v>
      </c>
      <c r="FT177" s="22">
        <f ca="1">MIN(LOG(1 - Parameters!$B$202/(1+100*EXP(-Parameters!$B$204*'National cons per cap'!FT177/1000))) / LOG(1 - (Parameters!$B$201/Parameters!$B$203)^2), 1)</f>
        <v>9.804405579550108E-3</v>
      </c>
      <c r="FU177" s="22">
        <f ca="1">MIN(LOG(1 - Parameters!$B$202/(1+100*EXP(-Parameters!$B$204*'National cons per cap'!FU177/1000))) / LOG(1 - (Parameters!$B$201/Parameters!$B$203)^2), 1)</f>
        <v>1</v>
      </c>
      <c r="FV177" s="22">
        <f ca="1">MIN(LOG(1 - Parameters!$B$202/(1+100*EXP(-Parameters!$B$204*'National cons per cap'!FV177/1000))) / LOG(1 - (Parameters!$B$201/Parameters!$B$203)^2), 1)</f>
        <v>1</v>
      </c>
      <c r="FW177" s="22">
        <f ca="1">MIN(LOG(1 - Parameters!$B$202/(1+100*EXP(-Parameters!$B$204*'National cons per cap'!FW177/1000))) / LOG(1 - (Parameters!$B$201/Parameters!$B$203)^2), 1)</f>
        <v>0.99999011720716258</v>
      </c>
      <c r="FX177" s="22">
        <f ca="1">MIN(LOG(1 - Parameters!$B$202/(1+100*EXP(-Parameters!$B$204*'National cons per cap'!FX177/1000))) / LOG(1 - (Parameters!$B$201/Parameters!$B$203)^2), 1)</f>
        <v>9.804405579550108E-3</v>
      </c>
      <c r="FY177" s="22">
        <f>MIN(LOG(1 - Parameters!$B$202/(1+100*EXP(-Parameters!$B$204*'National cons per cap'!FY177/1000))) / LOG(1 - (Parameters!$B$201/Parameters!$B$203)^2), 1)</f>
        <v>9.802617410493028E-3</v>
      </c>
      <c r="FZ177" s="22">
        <f ca="1">MIN(LOG(1 - Parameters!$B$202/(1+100*EXP(-Parameters!$B$204*'National cons per cap'!FZ177/1000))) / LOG(1 - (Parameters!$B$201/Parameters!$B$203)^2), 1)</f>
        <v>0.99984283653520056</v>
      </c>
      <c r="GA177" s="22">
        <f ca="1">MIN(LOG(1 - Parameters!$B$202/(1+100*EXP(-Parameters!$B$204*'National cons per cap'!GA177/1000))) / LOG(1 - (Parameters!$B$201/Parameters!$B$203)^2), 1)</f>
        <v>0.99901585269271731</v>
      </c>
      <c r="GB177" s="22">
        <f ca="1">MIN(LOG(1 - Parameters!$B$202/(1+100*EXP(-Parameters!$B$204*'National cons per cap'!GB177/1000))) / LOG(1 - (Parameters!$B$201/Parameters!$B$203)^2), 1)</f>
        <v>0.99990230276574898</v>
      </c>
      <c r="GC177" s="22">
        <f ca="1">MIN(LOG(1 - Parameters!$B$202/(1+100*EXP(-Parameters!$B$204*'National cons per cap'!GC177/1000))) / LOG(1 - (Parameters!$B$201/Parameters!$B$203)^2), 1)</f>
        <v>1</v>
      </c>
      <c r="GD177" s="22">
        <f ca="1">MIN(LOG(1 - Parameters!$B$202/(1+100*EXP(-Parameters!$B$204*'National cons per cap'!GD177/1000))) / LOG(1 - (Parameters!$B$201/Parameters!$B$203)^2), 1)</f>
        <v>1</v>
      </c>
      <c r="GE177" s="22">
        <f ca="1">MIN(LOG(1 - Parameters!$B$202/(1+100*EXP(-Parameters!$B$204*'National cons per cap'!GE177/1000))) / LOG(1 - (Parameters!$B$201/Parameters!$B$203)^2), 1)</f>
        <v>0.9422879495396147</v>
      </c>
      <c r="GF177" s="22">
        <f ca="1">MIN(LOG(1 - Parameters!$B$202/(1+100*EXP(-Parameters!$B$204*'National cons per cap'!GF177/1000))) / LOG(1 - (Parameters!$B$201/Parameters!$B$203)^2), 1)</f>
        <v>0.99999999999992151</v>
      </c>
      <c r="GG177" s="22">
        <f ca="1">MIN(LOG(1 - Parameters!$B$202/(1+100*EXP(-Parameters!$B$204*'National cons per cap'!GG177/1000))) / LOG(1 - (Parameters!$B$201/Parameters!$B$203)^2), 1)</f>
        <v>0.99875820649474667</v>
      </c>
      <c r="GH177" s="22">
        <f ca="1">MIN(LOG(1 - Parameters!$B$202/(1+100*EXP(-Parameters!$B$204*'National cons per cap'!GH177/1000))) / LOG(1 - (Parameters!$B$201/Parameters!$B$203)^2), 1)</f>
        <v>0.99557099369080426</v>
      </c>
      <c r="GI177" s="22">
        <f ca="1">MIN(LOG(1 - Parameters!$B$202/(1+100*EXP(-Parameters!$B$204*'National cons per cap'!GI177/1000))) / LOG(1 - (Parameters!$B$201/Parameters!$B$203)^2), 1)</f>
        <v>0.9999767234045509</v>
      </c>
      <c r="GJ177" s="22">
        <f ca="1">MIN(LOG(1 - Parameters!$B$202/(1+100*EXP(-Parameters!$B$204*'National cons per cap'!GJ177/1000))) / LOG(1 - (Parameters!$B$201/Parameters!$B$203)^2), 1)</f>
        <v>0.99999999998747846</v>
      </c>
      <c r="GK177" s="22">
        <f ca="1">MIN(LOG(1 - Parameters!$B$202/(1+100*EXP(-Parameters!$B$204*'National cons per cap'!GK177/1000))) / LOG(1 - (Parameters!$B$201/Parameters!$B$203)^2), 1)</f>
        <v>1</v>
      </c>
      <c r="GL177" s="22">
        <f ca="1">MIN(LOG(1 - Parameters!$B$202/(1+100*EXP(-Parameters!$B$204*'National cons per cap'!GL177/1000))) / LOG(1 - (Parameters!$B$201/Parameters!$B$203)^2), 1)</f>
        <v>0.99999978501222508</v>
      </c>
      <c r="GM177" s="22">
        <f ca="1">MIN(LOG(1 - Parameters!$B$202/(1+100*EXP(-Parameters!$B$204*'National cons per cap'!GM177/1000))) / LOG(1 - (Parameters!$B$201/Parameters!$B$203)^2), 1)</f>
        <v>0.99999911252258689</v>
      </c>
    </row>
    <row r="178" spans="1:195" x14ac:dyDescent="0.25">
      <c r="A178" s="15">
        <v>2186</v>
      </c>
      <c r="B178" s="22">
        <f ca="1">MIN(LOG(1 - Parameters!$B$202/(1+100*EXP(-Parameters!$B$204*'National cons per cap'!B178/1000))) / LOG(1 - (Parameters!$B$201/Parameters!$B$203)^2), 1)</f>
        <v>0.99537762715620359</v>
      </c>
      <c r="C178" s="22">
        <f ca="1">MIN(LOG(1 - Parameters!$B$202/(1+100*EXP(-Parameters!$B$204*'National cons per cap'!C178/1000))) / LOG(1 - (Parameters!$B$201/Parameters!$B$203)^2), 1)</f>
        <v>0.99999999999988787</v>
      </c>
      <c r="D178" s="22">
        <f ca="1">MIN(LOG(1 - Parameters!$B$202/(1+100*EXP(-Parameters!$B$204*'National cons per cap'!D178/1000))) / LOG(1 - (Parameters!$B$201/Parameters!$B$203)^2), 1)</f>
        <v>0.96531598147728093</v>
      </c>
      <c r="E178" s="22">
        <f>MIN(LOG(1 - Parameters!$B$202/(1+100*EXP(-Parameters!$B$204*'National cons per cap'!E178/1000))) / LOG(1 - (Parameters!$B$201/Parameters!$B$203)^2), 1)</f>
        <v>9.802617410493028E-3</v>
      </c>
      <c r="F178" s="22">
        <f ca="1">MIN(LOG(1 - Parameters!$B$202/(1+100*EXP(-Parameters!$B$204*'National cons per cap'!F178/1000))) / LOG(1 - (Parameters!$B$201/Parameters!$B$203)^2), 1)</f>
        <v>1</v>
      </c>
      <c r="G178" s="22">
        <f ca="1">MIN(LOG(1 - Parameters!$B$202/(1+100*EXP(-Parameters!$B$204*'National cons per cap'!G178/1000))) / LOG(1 - (Parameters!$B$201/Parameters!$B$203)^2), 1)</f>
        <v>1</v>
      </c>
      <c r="H178" s="22">
        <f ca="1">MIN(LOG(1 - Parameters!$B$202/(1+100*EXP(-Parameters!$B$204*'National cons per cap'!H178/1000))) / LOG(1 - (Parameters!$B$201/Parameters!$B$203)^2), 1)</f>
        <v>0.9998286536781823</v>
      </c>
      <c r="I178" s="22">
        <f ca="1">MIN(LOG(1 - Parameters!$B$202/(1+100*EXP(-Parameters!$B$204*'National cons per cap'!I178/1000))) / LOG(1 - (Parameters!$B$201/Parameters!$B$203)^2), 1)</f>
        <v>9.804405579550108E-3</v>
      </c>
      <c r="J178" s="22">
        <f ca="1">MIN(LOG(1 - Parameters!$B$202/(1+100*EXP(-Parameters!$B$204*'National cons per cap'!J178/1000))) / LOG(1 - (Parameters!$B$201/Parameters!$B$203)^2), 1)</f>
        <v>0.99999991724437443</v>
      </c>
      <c r="K178" s="22">
        <f ca="1">MIN(LOG(1 - Parameters!$B$202/(1+100*EXP(-Parameters!$B$204*'National cons per cap'!K178/1000))) / LOG(1 - (Parameters!$B$201/Parameters!$B$203)^2), 1)</f>
        <v>1</v>
      </c>
      <c r="L178" s="22">
        <f ca="1">MIN(LOG(1 - Parameters!$B$202/(1+100*EXP(-Parameters!$B$204*'National cons per cap'!L178/1000))) / LOG(1 - (Parameters!$B$201/Parameters!$B$203)^2), 1)</f>
        <v>0.99999997450205558</v>
      </c>
      <c r="M178" s="22">
        <f ca="1">MIN(LOG(1 - Parameters!$B$202/(1+100*EXP(-Parameters!$B$204*'National cons per cap'!M178/1000))) / LOG(1 - (Parameters!$B$201/Parameters!$B$203)^2), 1)</f>
        <v>0.85491100255556507</v>
      </c>
      <c r="N178" s="22">
        <f ca="1">MIN(LOG(1 - Parameters!$B$202/(1+100*EXP(-Parameters!$B$204*'National cons per cap'!N178/1000))) / LOG(1 - (Parameters!$B$201/Parameters!$B$203)^2), 1)</f>
        <v>0.99999999999934952</v>
      </c>
      <c r="O178" s="22">
        <f ca="1">MIN(LOG(1 - Parameters!$B$202/(1+100*EXP(-Parameters!$B$204*'National cons per cap'!O178/1000))) / LOG(1 - (Parameters!$B$201/Parameters!$B$203)^2), 1)</f>
        <v>0.99979461366399769</v>
      </c>
      <c r="P178" s="22">
        <f ca="1">MIN(LOG(1 - Parameters!$B$202/(1+100*EXP(-Parameters!$B$204*'National cons per cap'!P178/1000))) / LOG(1 - (Parameters!$B$201/Parameters!$B$203)^2), 1)</f>
        <v>0.99517600064548695</v>
      </c>
      <c r="Q178" s="22">
        <f ca="1">MIN(LOG(1 - Parameters!$B$202/(1+100*EXP(-Parameters!$B$204*'National cons per cap'!Q178/1000))) / LOG(1 - (Parameters!$B$201/Parameters!$B$203)^2), 1)</f>
        <v>0.93906037505300888</v>
      </c>
      <c r="R178" s="22">
        <f ca="1">MIN(LOG(1 - Parameters!$B$202/(1+100*EXP(-Parameters!$B$204*'National cons per cap'!R178/1000))) / LOG(1 - (Parameters!$B$201/Parameters!$B$203)^2), 1)</f>
        <v>0.99997115672359282</v>
      </c>
      <c r="S178" s="22">
        <f ca="1">MIN(LOG(1 - Parameters!$B$202/(1+100*EXP(-Parameters!$B$204*'National cons per cap'!S178/1000))) / LOG(1 - (Parameters!$B$201/Parameters!$B$203)^2), 1)</f>
        <v>1</v>
      </c>
      <c r="T178" s="22">
        <f ca="1">MIN(LOG(1 - Parameters!$B$202/(1+100*EXP(-Parameters!$B$204*'National cons per cap'!T178/1000))) / LOG(1 - (Parameters!$B$201/Parameters!$B$203)^2), 1)</f>
        <v>0.99188261806289157</v>
      </c>
      <c r="U178" s="22">
        <f ca="1">MIN(LOG(1 - Parameters!$B$202/(1+100*EXP(-Parameters!$B$204*'National cons per cap'!U178/1000))) / LOG(1 - (Parameters!$B$201/Parameters!$B$203)^2), 1)</f>
        <v>0.99829486753041985</v>
      </c>
      <c r="V178" s="22">
        <f ca="1">MIN(LOG(1 - Parameters!$B$202/(1+100*EXP(-Parameters!$B$204*'National cons per cap'!V178/1000))) / LOG(1 - (Parameters!$B$201/Parameters!$B$203)^2), 1)</f>
        <v>0.99999999996832289</v>
      </c>
      <c r="W178" s="22">
        <f ca="1">MIN(LOG(1 - Parameters!$B$202/(1+100*EXP(-Parameters!$B$204*'National cons per cap'!W178/1000))) / LOG(1 - (Parameters!$B$201/Parameters!$B$203)^2), 1)</f>
        <v>0.99995799136427532</v>
      </c>
      <c r="X178" s="22">
        <f ca="1">MIN(LOG(1 - Parameters!$B$202/(1+100*EXP(-Parameters!$B$204*'National cons per cap'!X178/1000))) / LOG(1 - (Parameters!$B$201/Parameters!$B$203)^2), 1)</f>
        <v>0.99999999999788602</v>
      </c>
      <c r="Y178" s="22">
        <f ca="1">MIN(LOG(1 - Parameters!$B$202/(1+100*EXP(-Parameters!$B$204*'National cons per cap'!Y178/1000))) / LOG(1 - (Parameters!$B$201/Parameters!$B$203)^2), 1)</f>
        <v>0.99995811477385455</v>
      </c>
      <c r="Z178" s="22">
        <f ca="1">MIN(LOG(1 - Parameters!$B$202/(1+100*EXP(-Parameters!$B$204*'National cons per cap'!Z178/1000))) / LOG(1 - (Parameters!$B$201/Parameters!$B$203)^2), 1)</f>
        <v>0.99999999999997768</v>
      </c>
      <c r="AA178" s="22">
        <f ca="1">MIN(LOG(1 - Parameters!$B$202/(1+100*EXP(-Parameters!$B$204*'National cons per cap'!AA178/1000))) / LOG(1 - (Parameters!$B$201/Parameters!$B$203)^2), 1)</f>
        <v>0.9999999999999889</v>
      </c>
      <c r="AB178" s="22">
        <f ca="1">MIN(LOG(1 - Parameters!$B$202/(1+100*EXP(-Parameters!$B$204*'National cons per cap'!AB178/1000))) / LOG(1 - (Parameters!$B$201/Parameters!$B$203)^2), 1)</f>
        <v>1</v>
      </c>
      <c r="AC178" s="22">
        <f ca="1">MIN(LOG(1 - Parameters!$B$202/(1+100*EXP(-Parameters!$B$204*'National cons per cap'!AC178/1000))) / LOG(1 - (Parameters!$B$201/Parameters!$B$203)^2), 1)</f>
        <v>0.99999999998902034</v>
      </c>
      <c r="AD178" s="22">
        <f ca="1">MIN(LOG(1 - Parameters!$B$202/(1+100*EXP(-Parameters!$B$204*'National cons per cap'!AD178/1000))) / LOG(1 - (Parameters!$B$201/Parameters!$B$203)^2), 1)</f>
        <v>1</v>
      </c>
      <c r="AE178" s="22">
        <f ca="1">MIN(LOG(1 - Parameters!$B$202/(1+100*EXP(-Parameters!$B$204*'National cons per cap'!AE178/1000))) / LOG(1 - (Parameters!$B$201/Parameters!$B$203)^2), 1)</f>
        <v>0.85902890658050701</v>
      </c>
      <c r="AF178" s="22">
        <f ca="1">MIN(LOG(1 - Parameters!$B$202/(1+100*EXP(-Parameters!$B$204*'National cons per cap'!AF178/1000))) / LOG(1 - (Parameters!$B$201/Parameters!$B$203)^2), 1)</f>
        <v>1</v>
      </c>
      <c r="AG178" s="22">
        <f ca="1">MIN(LOG(1 - Parameters!$B$202/(1+100*EXP(-Parameters!$B$204*'National cons per cap'!AG178/1000))) / LOG(1 - (Parameters!$B$201/Parameters!$B$203)^2), 1)</f>
        <v>1</v>
      </c>
      <c r="AH178" s="22">
        <f ca="1">MIN(LOG(1 - Parameters!$B$202/(1+100*EXP(-Parameters!$B$204*'National cons per cap'!AH178/1000))) / LOG(1 - (Parameters!$B$201/Parameters!$B$203)^2), 1)</f>
        <v>1</v>
      </c>
      <c r="AI178" s="22">
        <f ca="1">MIN(LOG(1 - Parameters!$B$202/(1+100*EXP(-Parameters!$B$204*'National cons per cap'!AI178/1000))) / LOG(1 - (Parameters!$B$201/Parameters!$B$203)^2), 1)</f>
        <v>0.9999999999962822</v>
      </c>
      <c r="AJ178" s="22">
        <f ca="1">MIN(LOG(1 - Parameters!$B$202/(1+100*EXP(-Parameters!$B$204*'National cons per cap'!AJ178/1000))) / LOG(1 - (Parameters!$B$201/Parameters!$B$203)^2), 1)</f>
        <v>0.99999970144473627</v>
      </c>
      <c r="AK178" s="22">
        <f ca="1">MIN(LOG(1 - Parameters!$B$202/(1+100*EXP(-Parameters!$B$204*'National cons per cap'!AK178/1000))) / LOG(1 - (Parameters!$B$201/Parameters!$B$203)^2), 1)</f>
        <v>0.99954485404030979</v>
      </c>
      <c r="AL178" s="22">
        <f ca="1">MIN(LOG(1 - Parameters!$B$202/(1+100*EXP(-Parameters!$B$204*'National cons per cap'!AL178/1000))) / LOG(1 - (Parameters!$B$201/Parameters!$B$203)^2), 1)</f>
        <v>0.62730913600632976</v>
      </c>
      <c r="AM178" s="22">
        <f ca="1">MIN(LOG(1 - Parameters!$B$202/(1+100*EXP(-Parameters!$B$204*'National cons per cap'!AM178/1000))) / LOG(1 - (Parameters!$B$201/Parameters!$B$203)^2), 1)</f>
        <v>0.99999999999985434</v>
      </c>
      <c r="AN178" s="22">
        <f ca="1">MIN(LOG(1 - Parameters!$B$202/(1+100*EXP(-Parameters!$B$204*'National cons per cap'!AN178/1000))) / LOG(1 - (Parameters!$B$201/Parameters!$B$203)^2), 1)</f>
        <v>0.99999999996510991</v>
      </c>
      <c r="AO178" s="22">
        <f ca="1">MIN(LOG(1 - Parameters!$B$202/(1+100*EXP(-Parameters!$B$204*'National cons per cap'!AO178/1000))) / LOG(1 - (Parameters!$B$201/Parameters!$B$203)^2), 1)</f>
        <v>0.99999858749777659</v>
      </c>
      <c r="AP178" s="22">
        <f ca="1">MIN(LOG(1 - Parameters!$B$202/(1+100*EXP(-Parameters!$B$204*'National cons per cap'!AP178/1000))) / LOG(1 - (Parameters!$B$201/Parameters!$B$203)^2), 1)</f>
        <v>0.99996841165774597</v>
      </c>
      <c r="AQ178" s="22">
        <f ca="1">MIN(LOG(1 - Parameters!$B$202/(1+100*EXP(-Parameters!$B$204*'National cons per cap'!AQ178/1000))) / LOG(1 - (Parameters!$B$201/Parameters!$B$203)^2), 1)</f>
        <v>0.99999999999999445</v>
      </c>
      <c r="AR178" s="22">
        <f>MIN(LOG(1 - Parameters!$B$202/(1+100*EXP(-Parameters!$B$204*'National cons per cap'!AR178/1000))) / LOG(1 - (Parameters!$B$201/Parameters!$B$203)^2), 1)</f>
        <v>9.802617410493028E-3</v>
      </c>
      <c r="AS178" s="22">
        <f ca="1">MIN(LOG(1 - Parameters!$B$202/(1+100*EXP(-Parameters!$B$204*'National cons per cap'!AS178/1000))) / LOG(1 - (Parameters!$B$201/Parameters!$B$203)^2), 1)</f>
        <v>0.99999999999743194</v>
      </c>
      <c r="AT178" s="22">
        <f ca="1">MIN(LOG(1 - Parameters!$B$202/(1+100*EXP(-Parameters!$B$204*'National cons per cap'!AT178/1000))) / LOG(1 - (Parameters!$B$201/Parameters!$B$203)^2), 1)</f>
        <v>0.99999999980005094</v>
      </c>
      <c r="AU178" s="22">
        <f ca="1">MIN(LOG(1 - Parameters!$B$202/(1+100*EXP(-Parameters!$B$204*'National cons per cap'!AU178/1000))) / LOG(1 - (Parameters!$B$201/Parameters!$B$203)^2), 1)</f>
        <v>0.99999999999993827</v>
      </c>
      <c r="AV178" s="22">
        <f ca="1">MIN(LOG(1 - Parameters!$B$202/(1+100*EXP(-Parameters!$B$204*'National cons per cap'!AV178/1000))) / LOG(1 - (Parameters!$B$201/Parameters!$B$203)^2), 1)</f>
        <v>0.99995577346552</v>
      </c>
      <c r="AW178" s="22">
        <f ca="1">MIN(LOG(1 - Parameters!$B$202/(1+100*EXP(-Parameters!$B$204*'National cons per cap'!AW178/1000))) / LOG(1 - (Parameters!$B$201/Parameters!$B$203)^2), 1)</f>
        <v>9.804405579550108E-3</v>
      </c>
      <c r="AX178" s="22">
        <f ca="1">MIN(LOG(1 - Parameters!$B$202/(1+100*EXP(-Parameters!$B$204*'National cons per cap'!AX178/1000))) / LOG(1 - (Parameters!$B$201/Parameters!$B$203)^2), 1)</f>
        <v>0.99999999973417342</v>
      </c>
      <c r="AY178" s="22">
        <f ca="1">MIN(LOG(1 - Parameters!$B$202/(1+100*EXP(-Parameters!$B$204*'National cons per cap'!AY178/1000))) / LOG(1 - (Parameters!$B$201/Parameters!$B$203)^2), 1)</f>
        <v>0.99999999999683742</v>
      </c>
      <c r="AZ178" s="22">
        <f ca="1">MIN(LOG(1 - Parameters!$B$202/(1+100*EXP(-Parameters!$B$204*'National cons per cap'!AZ178/1000))) / LOG(1 - (Parameters!$B$201/Parameters!$B$203)^2), 1)</f>
        <v>1</v>
      </c>
      <c r="BA178" s="22">
        <f ca="1">MIN(LOG(1 - Parameters!$B$202/(1+100*EXP(-Parameters!$B$204*'National cons per cap'!BA178/1000))) / LOG(1 - (Parameters!$B$201/Parameters!$B$203)^2), 1)</f>
        <v>0.99999993593978875</v>
      </c>
      <c r="BB178" s="22">
        <f ca="1">MIN(LOG(1 - Parameters!$B$202/(1+100*EXP(-Parameters!$B$204*'National cons per cap'!BB178/1000))) / LOG(1 - (Parameters!$B$201/Parameters!$B$203)^2), 1)</f>
        <v>1</v>
      </c>
      <c r="BC178" s="22">
        <f ca="1">MIN(LOG(1 - Parameters!$B$202/(1+100*EXP(-Parameters!$B$204*'National cons per cap'!BC178/1000))) / LOG(1 - (Parameters!$B$201/Parameters!$B$203)^2), 1)</f>
        <v>0.99948073767457457</v>
      </c>
      <c r="BD178" s="22">
        <f>MIN(LOG(1 - Parameters!$B$202/(1+100*EXP(-Parameters!$B$204*'National cons per cap'!BD178/1000))) / LOG(1 - (Parameters!$B$201/Parameters!$B$203)^2), 1)</f>
        <v>9.802617410493028E-3</v>
      </c>
      <c r="BE178" s="22">
        <f ca="1">MIN(LOG(1 - Parameters!$B$202/(1+100*EXP(-Parameters!$B$204*'National cons per cap'!BE178/1000))) / LOG(1 - (Parameters!$B$201/Parameters!$B$203)^2), 1)</f>
        <v>0.99999999995939581</v>
      </c>
      <c r="BF178" s="22">
        <f ca="1">MIN(LOG(1 - Parameters!$B$202/(1+100*EXP(-Parameters!$B$204*'National cons per cap'!BF178/1000))) / LOG(1 - (Parameters!$B$201/Parameters!$B$203)^2), 1)</f>
        <v>0.99999989692291102</v>
      </c>
      <c r="BG178" s="22">
        <f ca="1">MIN(LOG(1 - Parameters!$B$202/(1+100*EXP(-Parameters!$B$204*'National cons per cap'!BG178/1000))) / LOG(1 - (Parameters!$B$201/Parameters!$B$203)^2), 1)</f>
        <v>0.90357573093487598</v>
      </c>
      <c r="BH178" s="22">
        <f ca="1">MIN(LOG(1 - Parameters!$B$202/(1+100*EXP(-Parameters!$B$204*'National cons per cap'!BH178/1000))) / LOG(1 - (Parameters!$B$201/Parameters!$B$203)^2), 1)</f>
        <v>1</v>
      </c>
      <c r="BI178" s="22">
        <f ca="1">MIN(LOG(1 - Parameters!$B$202/(1+100*EXP(-Parameters!$B$204*'National cons per cap'!BI178/1000))) / LOG(1 - (Parameters!$B$201/Parameters!$B$203)^2), 1)</f>
        <v>0.99998374637587817</v>
      </c>
      <c r="BJ178" s="22">
        <f ca="1">MIN(LOG(1 - Parameters!$B$202/(1+100*EXP(-Parameters!$B$204*'National cons per cap'!BJ178/1000))) / LOG(1 - (Parameters!$B$201/Parameters!$B$203)^2), 1)</f>
        <v>0.99999999999964684</v>
      </c>
      <c r="BK178" s="22">
        <f ca="1">MIN(LOG(1 - Parameters!$B$202/(1+100*EXP(-Parameters!$B$204*'National cons per cap'!BK178/1000))) / LOG(1 - (Parameters!$B$201/Parameters!$B$203)^2), 1)</f>
        <v>9.804405579550108E-3</v>
      </c>
      <c r="BL178" s="22">
        <f ca="1">MIN(LOG(1 - Parameters!$B$202/(1+100*EXP(-Parameters!$B$204*'National cons per cap'!BL178/1000))) / LOG(1 - (Parameters!$B$201/Parameters!$B$203)^2), 1)</f>
        <v>1</v>
      </c>
      <c r="BM178" s="22">
        <f ca="1">MIN(LOG(1 - Parameters!$B$202/(1+100*EXP(-Parameters!$B$204*'National cons per cap'!BM178/1000))) / LOG(1 - (Parameters!$B$201/Parameters!$B$203)^2), 1)</f>
        <v>0.99999999999950673</v>
      </c>
      <c r="BN178" s="22">
        <f ca="1">MIN(LOG(1 - Parameters!$B$202/(1+100*EXP(-Parameters!$B$204*'National cons per cap'!BN178/1000))) / LOG(1 - (Parameters!$B$201/Parameters!$B$203)^2), 1)</f>
        <v>0.99986793942932661</v>
      </c>
      <c r="BO178" s="22">
        <f ca="1">MIN(LOG(1 - Parameters!$B$202/(1+100*EXP(-Parameters!$B$204*'National cons per cap'!BO178/1000))) / LOG(1 - (Parameters!$B$201/Parameters!$B$203)^2), 1)</f>
        <v>0.99999997398541352</v>
      </c>
      <c r="BP178" s="22">
        <f ca="1">MIN(LOG(1 - Parameters!$B$202/(1+100*EXP(-Parameters!$B$204*'National cons per cap'!BP178/1000))) / LOG(1 - (Parameters!$B$201/Parameters!$B$203)^2), 1)</f>
        <v>0.99996872445767326</v>
      </c>
      <c r="BQ178" s="22">
        <f>MIN(LOG(1 - Parameters!$B$202/(1+100*EXP(-Parameters!$B$204*'National cons per cap'!BQ178/1000))) / LOG(1 - (Parameters!$B$201/Parameters!$B$203)^2), 1)</f>
        <v>9.802617410493028E-3</v>
      </c>
      <c r="BR178" s="22">
        <f ca="1">MIN(LOG(1 - Parameters!$B$202/(1+100*EXP(-Parameters!$B$204*'National cons per cap'!BR178/1000))) / LOG(1 - (Parameters!$B$201/Parameters!$B$203)^2), 1)</f>
        <v>0.88010977136313995</v>
      </c>
      <c r="BS178" s="22">
        <f ca="1">MIN(LOG(1 - Parameters!$B$202/(1+100*EXP(-Parameters!$B$204*'National cons per cap'!BS178/1000))) / LOG(1 - (Parameters!$B$201/Parameters!$B$203)^2), 1)</f>
        <v>0.99337842569438983</v>
      </c>
      <c r="BT178" s="22">
        <f ca="1">MIN(LOG(1 - Parameters!$B$202/(1+100*EXP(-Parameters!$B$204*'National cons per cap'!BT178/1000))) / LOG(1 - (Parameters!$B$201/Parameters!$B$203)^2), 1)</f>
        <v>1</v>
      </c>
      <c r="BU178" s="22">
        <f ca="1">MIN(LOG(1 - Parameters!$B$202/(1+100*EXP(-Parameters!$B$204*'National cons per cap'!BU178/1000))) / LOG(1 - (Parameters!$B$201/Parameters!$B$203)^2), 1)</f>
        <v>0.99999999991696886</v>
      </c>
      <c r="BV178" s="22">
        <f ca="1">MIN(LOG(1 - Parameters!$B$202/(1+100*EXP(-Parameters!$B$204*'National cons per cap'!BV178/1000))) / LOG(1 - (Parameters!$B$201/Parameters!$B$203)^2), 1)</f>
        <v>0.82532158111369092</v>
      </c>
      <c r="BW178" s="22">
        <f ca="1">MIN(LOG(1 - Parameters!$B$202/(1+100*EXP(-Parameters!$B$204*'National cons per cap'!BW178/1000))) / LOG(1 - (Parameters!$B$201/Parameters!$B$203)^2), 1)</f>
        <v>0.99999989661924993</v>
      </c>
      <c r="BX178" s="22">
        <f>MIN(LOG(1 - Parameters!$B$202/(1+100*EXP(-Parameters!$B$204*'National cons per cap'!BX178/1000))) / LOG(1 - (Parameters!$B$201/Parameters!$B$203)^2), 1)</f>
        <v>9.802617410493028E-3</v>
      </c>
      <c r="BY178" s="22">
        <f ca="1">MIN(LOG(1 - Parameters!$B$202/(1+100*EXP(-Parameters!$B$204*'National cons per cap'!BY178/1000))) / LOG(1 - (Parameters!$B$201/Parameters!$B$203)^2), 1)</f>
        <v>0.98421701953643204</v>
      </c>
      <c r="BZ178" s="22">
        <f ca="1">MIN(LOG(1 - Parameters!$B$202/(1+100*EXP(-Parameters!$B$204*'National cons per cap'!BZ178/1000))) / LOG(1 - (Parameters!$B$201/Parameters!$B$203)^2), 1)</f>
        <v>1</v>
      </c>
      <c r="CA178" s="22">
        <f ca="1">MIN(LOG(1 - Parameters!$B$202/(1+100*EXP(-Parameters!$B$204*'National cons per cap'!CA178/1000))) / LOG(1 - (Parameters!$B$201/Parameters!$B$203)^2), 1)</f>
        <v>0.99792765657927174</v>
      </c>
      <c r="CB178" s="22">
        <f ca="1">MIN(LOG(1 - Parameters!$B$202/(1+100*EXP(-Parameters!$B$204*'National cons per cap'!CB178/1000))) / LOG(1 - (Parameters!$B$201/Parameters!$B$203)^2), 1)</f>
        <v>0.99999941351144217</v>
      </c>
      <c r="CC178" s="22">
        <f ca="1">MIN(LOG(1 - Parameters!$B$202/(1+100*EXP(-Parameters!$B$204*'National cons per cap'!CC178/1000))) / LOG(1 - (Parameters!$B$201/Parameters!$B$203)^2), 1)</f>
        <v>0.18670065250549275</v>
      </c>
      <c r="CD178" s="22">
        <f ca="1">MIN(LOG(1 - Parameters!$B$202/(1+100*EXP(-Parameters!$B$204*'National cons per cap'!CD178/1000))) / LOG(1 - (Parameters!$B$201/Parameters!$B$203)^2), 1)</f>
        <v>0.99999996132087721</v>
      </c>
      <c r="CE178" s="22">
        <f ca="1">MIN(LOG(1 - Parameters!$B$202/(1+100*EXP(-Parameters!$B$204*'National cons per cap'!CE178/1000))) / LOG(1 - (Parameters!$B$201/Parameters!$B$203)^2), 1)</f>
        <v>0.99999999990663968</v>
      </c>
      <c r="CF178" s="22">
        <f ca="1">MIN(LOG(1 - Parameters!$B$202/(1+100*EXP(-Parameters!$B$204*'National cons per cap'!CF178/1000))) / LOG(1 - (Parameters!$B$201/Parameters!$B$203)^2), 1)</f>
        <v>0.99998808971776176</v>
      </c>
      <c r="CG178" s="22">
        <f ca="1">MIN(LOG(1 - Parameters!$B$202/(1+100*EXP(-Parameters!$B$204*'National cons per cap'!CG178/1000))) / LOG(1 - (Parameters!$B$201/Parameters!$B$203)^2), 1)</f>
        <v>0.99999999999997213</v>
      </c>
      <c r="CH178" s="22">
        <f ca="1">MIN(LOG(1 - Parameters!$B$202/(1+100*EXP(-Parameters!$B$204*'National cons per cap'!CH178/1000))) / LOG(1 - (Parameters!$B$201/Parameters!$B$203)^2), 1)</f>
        <v>1</v>
      </c>
      <c r="CI178" s="22">
        <f ca="1">MIN(LOG(1 - Parameters!$B$202/(1+100*EXP(-Parameters!$B$204*'National cons per cap'!CI178/1000))) / LOG(1 - (Parameters!$B$201/Parameters!$B$203)^2), 1)</f>
        <v>1</v>
      </c>
      <c r="CJ178" s="22">
        <f ca="1">MIN(LOG(1 - Parameters!$B$202/(1+100*EXP(-Parameters!$B$204*'National cons per cap'!CJ178/1000))) / LOG(1 - (Parameters!$B$201/Parameters!$B$203)^2), 1)</f>
        <v>1</v>
      </c>
      <c r="CK178" s="22">
        <f ca="1">MIN(LOG(1 - Parameters!$B$202/(1+100*EXP(-Parameters!$B$204*'National cons per cap'!CK178/1000))) / LOG(1 - (Parameters!$B$201/Parameters!$B$203)^2), 1)</f>
        <v>0.99999999806162077</v>
      </c>
      <c r="CL178" s="22">
        <f ca="1">MIN(LOG(1 - Parameters!$B$202/(1+100*EXP(-Parameters!$B$204*'National cons per cap'!CL178/1000))) / LOG(1 - (Parameters!$B$201/Parameters!$B$203)^2), 1)</f>
        <v>0.99999999999978706</v>
      </c>
      <c r="CM178" s="22">
        <f ca="1">MIN(LOG(1 - Parameters!$B$202/(1+100*EXP(-Parameters!$B$204*'National cons per cap'!CM178/1000))) / LOG(1 - (Parameters!$B$201/Parameters!$B$203)^2), 1)</f>
        <v>0.99330185013635308</v>
      </c>
      <c r="CN178" s="22">
        <f ca="1">MIN(LOG(1 - Parameters!$B$202/(1+100*EXP(-Parameters!$B$204*'National cons per cap'!CN178/1000))) / LOG(1 - (Parameters!$B$201/Parameters!$B$203)^2), 1)</f>
        <v>1</v>
      </c>
      <c r="CO178" s="22">
        <f ca="1">MIN(LOG(1 - Parameters!$B$202/(1+100*EXP(-Parameters!$B$204*'National cons per cap'!CO178/1000))) / LOG(1 - (Parameters!$B$201/Parameters!$B$203)^2), 1)</f>
        <v>1</v>
      </c>
      <c r="CP178" s="22">
        <f ca="1">MIN(LOG(1 - Parameters!$B$202/(1+100*EXP(-Parameters!$B$204*'National cons per cap'!CP178/1000))) / LOG(1 - (Parameters!$B$201/Parameters!$B$203)^2), 1)</f>
        <v>0.99999999999996081</v>
      </c>
      <c r="CQ178" s="22">
        <f ca="1">MIN(LOG(1 - Parameters!$B$202/(1+100*EXP(-Parameters!$B$204*'National cons per cap'!CQ178/1000))) / LOG(1 - (Parameters!$B$201/Parameters!$B$203)^2), 1)</f>
        <v>0.99999876994061621</v>
      </c>
      <c r="CR178" s="22">
        <f ca="1">MIN(LOG(1 - Parameters!$B$202/(1+100*EXP(-Parameters!$B$204*'National cons per cap'!CR178/1000))) / LOG(1 - (Parameters!$B$201/Parameters!$B$203)^2), 1)</f>
        <v>0.82992234423019406</v>
      </c>
      <c r="CS178" s="22">
        <f ca="1">MIN(LOG(1 - Parameters!$B$202/(1+100*EXP(-Parameters!$B$204*'National cons per cap'!CS178/1000))) / LOG(1 - (Parameters!$B$201/Parameters!$B$203)^2), 1)</f>
        <v>0.99854238928155781</v>
      </c>
      <c r="CT178" s="22">
        <f ca="1">MIN(LOG(1 - Parameters!$B$202/(1+100*EXP(-Parameters!$B$204*'National cons per cap'!CT178/1000))) / LOG(1 - (Parameters!$B$201/Parameters!$B$203)^2), 1)</f>
        <v>1</v>
      </c>
      <c r="CU178" s="22">
        <f ca="1">MIN(LOG(1 - Parameters!$B$202/(1+100*EXP(-Parameters!$B$204*'National cons per cap'!CU178/1000))) / LOG(1 - (Parameters!$B$201/Parameters!$B$203)^2), 1)</f>
        <v>1</v>
      </c>
      <c r="CV178" s="22">
        <f ca="1">MIN(LOG(1 - Parameters!$B$202/(1+100*EXP(-Parameters!$B$204*'National cons per cap'!CV178/1000))) / LOG(1 - (Parameters!$B$201/Parameters!$B$203)^2), 1)</f>
        <v>1</v>
      </c>
      <c r="CW178" s="22">
        <f ca="1">MIN(LOG(1 - Parameters!$B$202/(1+100*EXP(-Parameters!$B$204*'National cons per cap'!CW178/1000))) / LOG(1 - (Parameters!$B$201/Parameters!$B$203)^2), 1)</f>
        <v>0.99999991550354406</v>
      </c>
      <c r="CX178" s="22">
        <f ca="1">MIN(LOG(1 - Parameters!$B$202/(1+100*EXP(-Parameters!$B$204*'National cons per cap'!CX178/1000))) / LOG(1 - (Parameters!$B$201/Parameters!$B$203)^2), 1)</f>
        <v>1</v>
      </c>
      <c r="CY178" s="22">
        <f ca="1">MIN(LOG(1 - Parameters!$B$202/(1+100*EXP(-Parameters!$B$204*'National cons per cap'!CY178/1000))) / LOG(1 - (Parameters!$B$201/Parameters!$B$203)^2), 1)</f>
        <v>0.99970766014132961</v>
      </c>
      <c r="CZ178" s="22">
        <f ca="1">MIN(LOG(1 - Parameters!$B$202/(1+100*EXP(-Parameters!$B$204*'National cons per cap'!CZ178/1000))) / LOG(1 - (Parameters!$B$201/Parameters!$B$203)^2), 1)</f>
        <v>1</v>
      </c>
      <c r="DA178" s="22">
        <f>MIN(LOG(1 - Parameters!$B$202/(1+100*EXP(-Parameters!$B$204*'National cons per cap'!DA178/1000))) / LOG(1 - (Parameters!$B$201/Parameters!$B$203)^2), 1)</f>
        <v>9.802617410493028E-3</v>
      </c>
      <c r="DB178" s="22">
        <f ca="1">MIN(LOG(1 - Parameters!$B$202/(1+100*EXP(-Parameters!$B$204*'National cons per cap'!DB178/1000))) / LOG(1 - (Parameters!$B$201/Parameters!$B$203)^2), 1)</f>
        <v>0.99999999999013645</v>
      </c>
      <c r="DC178" s="22">
        <f ca="1">MIN(LOG(1 - Parameters!$B$202/(1+100*EXP(-Parameters!$B$204*'National cons per cap'!DC178/1000))) / LOG(1 - (Parameters!$B$201/Parameters!$B$203)^2), 1)</f>
        <v>0.99999783511237539</v>
      </c>
      <c r="DD178" s="22">
        <f ca="1">MIN(LOG(1 - Parameters!$B$202/(1+100*EXP(-Parameters!$B$204*'National cons per cap'!DD178/1000))) / LOG(1 - (Parameters!$B$201/Parameters!$B$203)^2), 1)</f>
        <v>0.99999991777036989</v>
      </c>
      <c r="DE178" s="22">
        <f ca="1">MIN(LOG(1 - Parameters!$B$202/(1+100*EXP(-Parameters!$B$204*'National cons per cap'!DE178/1000))) / LOG(1 - (Parameters!$B$201/Parameters!$B$203)^2), 1)</f>
        <v>1</v>
      </c>
      <c r="DF178" s="22">
        <f ca="1">MIN(LOG(1 - Parameters!$B$202/(1+100*EXP(-Parameters!$B$204*'National cons per cap'!DF178/1000))) / LOG(1 - (Parameters!$B$201/Parameters!$B$203)^2), 1)</f>
        <v>0.99999227012242753</v>
      </c>
      <c r="DG178" s="22">
        <f ca="1">MIN(LOG(1 - Parameters!$B$202/(1+100*EXP(-Parameters!$B$204*'National cons per cap'!DG178/1000))) / LOG(1 - (Parameters!$B$201/Parameters!$B$203)^2), 1)</f>
        <v>0.99999999999997213</v>
      </c>
      <c r="DH178" s="22">
        <f ca="1">MIN(LOG(1 - Parameters!$B$202/(1+100*EXP(-Parameters!$B$204*'National cons per cap'!DH178/1000))) / LOG(1 - (Parameters!$B$201/Parameters!$B$203)^2), 1)</f>
        <v>0.99044313105454129</v>
      </c>
      <c r="DI178" s="22">
        <f ca="1">MIN(LOG(1 - Parameters!$B$202/(1+100*EXP(-Parameters!$B$204*'National cons per cap'!DI178/1000))) / LOG(1 - (Parameters!$B$201/Parameters!$B$203)^2), 1)</f>
        <v>0.9987849278311719</v>
      </c>
      <c r="DJ178" s="22">
        <f ca="1">MIN(LOG(1 - Parameters!$B$202/(1+100*EXP(-Parameters!$B$204*'National cons per cap'!DJ178/1000))) / LOG(1 - (Parameters!$B$201/Parameters!$B$203)^2), 1)</f>
        <v>1</v>
      </c>
      <c r="DK178" s="22">
        <f ca="1">MIN(LOG(1 - Parameters!$B$202/(1+100*EXP(-Parameters!$B$204*'National cons per cap'!DK178/1000))) / LOG(1 - (Parameters!$B$201/Parameters!$B$203)^2), 1)</f>
        <v>0.99826669194917084</v>
      </c>
      <c r="DL178" s="22">
        <f ca="1">MIN(LOG(1 - Parameters!$B$202/(1+100*EXP(-Parameters!$B$204*'National cons per cap'!DL178/1000))) / LOG(1 - (Parameters!$B$201/Parameters!$B$203)^2), 1)</f>
        <v>0.99976857487714399</v>
      </c>
      <c r="DM178" s="22">
        <f ca="1">MIN(LOG(1 - Parameters!$B$202/(1+100*EXP(-Parameters!$B$204*'National cons per cap'!DM178/1000))) / LOG(1 - (Parameters!$B$201/Parameters!$B$203)^2), 1)</f>
        <v>0.99993164109390098</v>
      </c>
      <c r="DN178" s="22">
        <f ca="1">MIN(LOG(1 - Parameters!$B$202/(1+100*EXP(-Parameters!$B$204*'National cons per cap'!DN178/1000))) / LOG(1 - (Parameters!$B$201/Parameters!$B$203)^2), 1)</f>
        <v>0.99998268910971266</v>
      </c>
      <c r="DO178" s="22">
        <f ca="1">MIN(LOG(1 - Parameters!$B$202/(1+100*EXP(-Parameters!$B$204*'National cons per cap'!DO178/1000))) / LOG(1 - (Parameters!$B$201/Parameters!$B$203)^2), 1)</f>
        <v>1</v>
      </c>
      <c r="DP178" s="22">
        <f ca="1">MIN(LOG(1 - Parameters!$B$202/(1+100*EXP(-Parameters!$B$204*'National cons per cap'!DP178/1000))) / LOG(1 - (Parameters!$B$201/Parameters!$B$203)^2), 1)</f>
        <v>0.83075534580883581</v>
      </c>
      <c r="DQ178" s="22">
        <f ca="1">MIN(LOG(1 - Parameters!$B$202/(1+100*EXP(-Parameters!$B$204*'National cons per cap'!DQ178/1000))) / LOG(1 - (Parameters!$B$201/Parameters!$B$203)^2), 1)</f>
        <v>0.99999977544498442</v>
      </c>
      <c r="DR178" s="22">
        <f>MIN(LOG(1 - Parameters!$B$202/(1+100*EXP(-Parameters!$B$204*'National cons per cap'!DR178/1000))) / LOG(1 - (Parameters!$B$201/Parameters!$B$203)^2), 1)</f>
        <v>9.802617410493028E-3</v>
      </c>
      <c r="DS178" s="22">
        <f ca="1">MIN(LOG(1 - Parameters!$B$202/(1+100*EXP(-Parameters!$B$204*'National cons per cap'!DS178/1000))) / LOG(1 - (Parameters!$B$201/Parameters!$B$203)^2), 1)</f>
        <v>1</v>
      </c>
      <c r="DT178" s="22">
        <f ca="1">MIN(LOG(1 - Parameters!$B$202/(1+100*EXP(-Parameters!$B$204*'National cons per cap'!DT178/1000))) / LOG(1 - (Parameters!$B$201/Parameters!$B$203)^2), 1)</f>
        <v>0.98251722437833533</v>
      </c>
      <c r="DU178" s="22">
        <f ca="1">MIN(LOG(1 - Parameters!$B$202/(1+100*EXP(-Parameters!$B$204*'National cons per cap'!DU178/1000))) / LOG(1 - (Parameters!$B$201/Parameters!$B$203)^2), 1)</f>
        <v>1</v>
      </c>
      <c r="DV178" s="22">
        <f ca="1">MIN(LOG(1 - Parameters!$B$202/(1+100*EXP(-Parameters!$B$204*'National cons per cap'!DV178/1000))) / LOG(1 - (Parameters!$B$201/Parameters!$B$203)^2), 1)</f>
        <v>1</v>
      </c>
      <c r="DW178" s="22">
        <f>MIN(LOG(1 - Parameters!$B$202/(1+100*EXP(-Parameters!$B$204*'National cons per cap'!DW178/1000))) / LOG(1 - (Parameters!$B$201/Parameters!$B$203)^2), 1)</f>
        <v>9.802617410493028E-3</v>
      </c>
      <c r="DX178" s="22">
        <f ca="1">MIN(LOG(1 - Parameters!$B$202/(1+100*EXP(-Parameters!$B$204*'National cons per cap'!DX178/1000))) / LOG(1 - (Parameters!$B$201/Parameters!$B$203)^2), 1)</f>
        <v>0.70275318464208969</v>
      </c>
      <c r="DY178" s="22">
        <f ca="1">MIN(LOG(1 - Parameters!$B$202/(1+100*EXP(-Parameters!$B$204*'National cons per cap'!DY178/1000))) / LOG(1 - (Parameters!$B$201/Parameters!$B$203)^2), 1)</f>
        <v>0.99999999999191391</v>
      </c>
      <c r="DZ178" s="22">
        <f ca="1">MIN(LOG(1 - Parameters!$B$202/(1+100*EXP(-Parameters!$B$204*'National cons per cap'!DZ178/1000))) / LOG(1 - (Parameters!$B$201/Parameters!$B$203)^2), 1)</f>
        <v>0.99874127405984292</v>
      </c>
      <c r="EA178" s="22">
        <f ca="1">MIN(LOG(1 - Parameters!$B$202/(1+100*EXP(-Parameters!$B$204*'National cons per cap'!EA178/1000))) / LOG(1 - (Parameters!$B$201/Parameters!$B$203)^2), 1)</f>
        <v>9.804405579550108E-3</v>
      </c>
      <c r="EB178" s="22">
        <f ca="1">MIN(LOG(1 - Parameters!$B$202/(1+100*EXP(-Parameters!$B$204*'National cons per cap'!EB178/1000))) / LOG(1 - (Parameters!$B$201/Parameters!$B$203)^2), 1)</f>
        <v>1</v>
      </c>
      <c r="EC178" s="22">
        <f ca="1">MIN(LOG(1 - Parameters!$B$202/(1+100*EXP(-Parameters!$B$204*'National cons per cap'!EC178/1000))) / LOG(1 - (Parameters!$B$201/Parameters!$B$203)^2), 1)</f>
        <v>0.96499243841526927</v>
      </c>
      <c r="ED178" s="22">
        <f ca="1">MIN(LOG(1 - Parameters!$B$202/(1+100*EXP(-Parameters!$B$204*'National cons per cap'!ED178/1000))) / LOG(1 - (Parameters!$B$201/Parameters!$B$203)^2), 1)</f>
        <v>8.0384695144866167E-2</v>
      </c>
      <c r="EE178" s="22">
        <f ca="1">MIN(LOG(1 - Parameters!$B$202/(1+100*EXP(-Parameters!$B$204*'National cons per cap'!EE178/1000))) / LOG(1 - (Parameters!$B$201/Parameters!$B$203)^2), 1)</f>
        <v>0.99999865647147756</v>
      </c>
      <c r="EF178" s="22">
        <f ca="1">MIN(LOG(1 - Parameters!$B$202/(1+100*EXP(-Parameters!$B$204*'National cons per cap'!EF178/1000))) / LOG(1 - (Parameters!$B$201/Parameters!$B$203)^2), 1)</f>
        <v>1</v>
      </c>
      <c r="EG178" s="22">
        <f ca="1">MIN(LOG(1 - Parameters!$B$202/(1+100*EXP(-Parameters!$B$204*'National cons per cap'!EG178/1000))) / LOG(1 - (Parameters!$B$201/Parameters!$B$203)^2), 1)</f>
        <v>0.99999921138474568</v>
      </c>
      <c r="EH178" s="22">
        <f ca="1">MIN(LOG(1 - Parameters!$B$202/(1+100*EXP(-Parameters!$B$204*'National cons per cap'!EH178/1000))) / LOG(1 - (Parameters!$B$201/Parameters!$B$203)^2), 1)</f>
        <v>0.99999999999999445</v>
      </c>
      <c r="EI178" s="22">
        <f ca="1">MIN(LOG(1 - Parameters!$B$202/(1+100*EXP(-Parameters!$B$204*'National cons per cap'!EI178/1000))) / LOG(1 - (Parameters!$B$201/Parameters!$B$203)^2), 1)</f>
        <v>0.99999999985704635</v>
      </c>
      <c r="EJ178" s="22">
        <f ca="1">MIN(LOG(1 - Parameters!$B$202/(1+100*EXP(-Parameters!$B$204*'National cons per cap'!EJ178/1000))) / LOG(1 - (Parameters!$B$201/Parameters!$B$203)^2), 1)</f>
        <v>0.99891806542907446</v>
      </c>
      <c r="EK178" s="22">
        <f ca="1">MIN(LOG(1 - Parameters!$B$202/(1+100*EXP(-Parameters!$B$204*'National cons per cap'!EK178/1000))) / LOG(1 - (Parameters!$B$201/Parameters!$B$203)^2), 1)</f>
        <v>0.99997428439839486</v>
      </c>
      <c r="EL178" s="22">
        <f ca="1">MIN(LOG(1 - Parameters!$B$202/(1+100*EXP(-Parameters!$B$204*'National cons per cap'!EL178/1000))) / LOG(1 - (Parameters!$B$201/Parameters!$B$203)^2), 1)</f>
        <v>0.99936979190892361</v>
      </c>
      <c r="EM178" s="22">
        <f ca="1">MIN(LOG(1 - Parameters!$B$202/(1+100*EXP(-Parameters!$B$204*'National cons per cap'!EM178/1000))) / LOG(1 - (Parameters!$B$201/Parameters!$B$203)^2), 1)</f>
        <v>0.99999997483794334</v>
      </c>
      <c r="EN178" s="22">
        <f ca="1">MIN(LOG(1 - Parameters!$B$202/(1+100*EXP(-Parameters!$B$204*'National cons per cap'!EN178/1000))) / LOG(1 - (Parameters!$B$201/Parameters!$B$203)^2), 1)</f>
        <v>1</v>
      </c>
      <c r="EO178" s="22">
        <f>MIN(LOG(1 - Parameters!$B$202/(1+100*EXP(-Parameters!$B$204*'National cons per cap'!EO178/1000))) / LOG(1 - (Parameters!$B$201/Parameters!$B$203)^2), 1)</f>
        <v>9.802617410493028E-3</v>
      </c>
      <c r="EP178" s="22">
        <f ca="1">MIN(LOG(1 - Parameters!$B$202/(1+100*EXP(-Parameters!$B$204*'National cons per cap'!EP178/1000))) / LOG(1 - (Parameters!$B$201/Parameters!$B$203)^2), 1)</f>
        <v>0.99999999967614628</v>
      </c>
      <c r="EQ178" s="22">
        <f ca="1">MIN(LOG(1 - Parameters!$B$202/(1+100*EXP(-Parameters!$B$204*'National cons per cap'!EQ178/1000))) / LOG(1 - (Parameters!$B$201/Parameters!$B$203)^2), 1)</f>
        <v>0.99999999953669161</v>
      </c>
      <c r="ER178" s="22">
        <f ca="1">MIN(LOG(1 - Parameters!$B$202/(1+100*EXP(-Parameters!$B$204*'National cons per cap'!ER178/1000))) / LOG(1 - (Parameters!$B$201/Parameters!$B$203)^2), 1)</f>
        <v>0.99999999999996636</v>
      </c>
      <c r="ES178" s="22">
        <f ca="1">MIN(LOG(1 - Parameters!$B$202/(1+100*EXP(-Parameters!$B$204*'National cons per cap'!ES178/1000))) / LOG(1 - (Parameters!$B$201/Parameters!$B$203)^2), 1)</f>
        <v>1</v>
      </c>
      <c r="ET178" s="22">
        <f>MIN(LOG(1 - Parameters!$B$202/(1+100*EXP(-Parameters!$B$204*'National cons per cap'!ET178/1000))) / LOG(1 - (Parameters!$B$201/Parameters!$B$203)^2), 1)</f>
        <v>9.802617410493028E-3</v>
      </c>
      <c r="EU178" s="22">
        <f ca="1">MIN(LOG(1 - Parameters!$B$202/(1+100*EXP(-Parameters!$B$204*'National cons per cap'!EU178/1000))) / LOG(1 - (Parameters!$B$201/Parameters!$B$203)^2), 1)</f>
        <v>0.9999940433938288</v>
      </c>
      <c r="EV178" s="22">
        <f ca="1">MIN(LOG(1 - Parameters!$B$202/(1+100*EXP(-Parameters!$B$204*'National cons per cap'!EV178/1000))) / LOG(1 - (Parameters!$B$201/Parameters!$B$203)^2), 1)</f>
        <v>1</v>
      </c>
      <c r="EW178" s="22">
        <f ca="1">MIN(LOG(1 - Parameters!$B$202/(1+100*EXP(-Parameters!$B$204*'National cons per cap'!EW178/1000))) / LOG(1 - (Parameters!$B$201/Parameters!$B$203)^2), 1)</f>
        <v>0.99895184165282469</v>
      </c>
      <c r="EX178" s="22">
        <f ca="1">MIN(LOG(1 - Parameters!$B$202/(1+100*EXP(-Parameters!$B$204*'National cons per cap'!EX178/1000))) / LOG(1 - (Parameters!$B$201/Parameters!$B$203)^2), 1)</f>
        <v>1</v>
      </c>
      <c r="EY178" s="22">
        <f ca="1">MIN(LOG(1 - Parameters!$B$202/(1+100*EXP(-Parameters!$B$204*'National cons per cap'!EY178/1000))) / LOG(1 - (Parameters!$B$201/Parameters!$B$203)^2), 1)</f>
        <v>0.99999999746077528</v>
      </c>
      <c r="EZ178" s="22">
        <f ca="1">MIN(LOG(1 - Parameters!$B$202/(1+100*EXP(-Parameters!$B$204*'National cons per cap'!EZ178/1000))) / LOG(1 - (Parameters!$B$201/Parameters!$B$203)^2), 1)</f>
        <v>0.99985697041483523</v>
      </c>
      <c r="FA178" s="22">
        <f ca="1">MIN(LOG(1 - Parameters!$B$202/(1+100*EXP(-Parameters!$B$204*'National cons per cap'!FA178/1000))) / LOG(1 - (Parameters!$B$201/Parameters!$B$203)^2), 1)</f>
        <v>0.84773970252002928</v>
      </c>
      <c r="FB178" s="22">
        <f ca="1">MIN(LOG(1 - Parameters!$B$202/(1+100*EXP(-Parameters!$B$204*'National cons per cap'!FB178/1000))) / LOG(1 - (Parameters!$B$201/Parameters!$B$203)^2), 1)</f>
        <v>0.56225422725187757</v>
      </c>
      <c r="FC178" s="22">
        <f ca="1">MIN(LOG(1 - Parameters!$B$202/(1+100*EXP(-Parameters!$B$204*'National cons per cap'!FC178/1000))) / LOG(1 - (Parameters!$B$201/Parameters!$B$203)^2), 1)</f>
        <v>0.9999985552393823</v>
      </c>
      <c r="FD178" s="22">
        <f ca="1">MIN(LOG(1 - Parameters!$B$202/(1+100*EXP(-Parameters!$B$204*'National cons per cap'!FD178/1000))) / LOG(1 - (Parameters!$B$201/Parameters!$B$203)^2), 1)</f>
        <v>1</v>
      </c>
      <c r="FE178" s="22">
        <f>MIN(LOG(1 - Parameters!$B$202/(1+100*EXP(-Parameters!$B$204*'National cons per cap'!FE178/1000))) / LOG(1 - (Parameters!$B$201/Parameters!$B$203)^2), 1)</f>
        <v>9.802617410493028E-3</v>
      </c>
      <c r="FF178" s="22">
        <f ca="1">MIN(LOG(1 - Parameters!$B$202/(1+100*EXP(-Parameters!$B$204*'National cons per cap'!FF178/1000))) / LOG(1 - (Parameters!$B$201/Parameters!$B$203)^2), 1)</f>
        <v>0.99992567549658484</v>
      </c>
      <c r="FG178" s="22">
        <f ca="1">MIN(LOG(1 - Parameters!$B$202/(1+100*EXP(-Parameters!$B$204*'National cons per cap'!FG178/1000))) / LOG(1 - (Parameters!$B$201/Parameters!$B$203)^2), 1)</f>
        <v>0.99999999999998324</v>
      </c>
      <c r="FH178" s="22">
        <f ca="1">MIN(LOG(1 - Parameters!$B$202/(1+100*EXP(-Parameters!$B$204*'National cons per cap'!FH178/1000))) / LOG(1 - (Parameters!$B$201/Parameters!$B$203)^2), 1)</f>
        <v>0.99998254470695835</v>
      </c>
      <c r="FI178" s="22">
        <f ca="1">MIN(LOG(1 - Parameters!$B$202/(1+100*EXP(-Parameters!$B$204*'National cons per cap'!FI178/1000))) / LOG(1 - (Parameters!$B$201/Parameters!$B$203)^2), 1)</f>
        <v>0.99933363052071678</v>
      </c>
      <c r="FJ178" s="22">
        <f ca="1">MIN(LOG(1 - Parameters!$B$202/(1+100*EXP(-Parameters!$B$204*'National cons per cap'!FJ178/1000))) / LOG(1 - (Parameters!$B$201/Parameters!$B$203)^2), 1)</f>
        <v>0.99999999924893912</v>
      </c>
      <c r="FK178" s="22">
        <f ca="1">MIN(LOG(1 - Parameters!$B$202/(1+100*EXP(-Parameters!$B$204*'National cons per cap'!FK178/1000))) / LOG(1 - (Parameters!$B$201/Parameters!$B$203)^2), 1)</f>
        <v>0.99999999980300613</v>
      </c>
      <c r="FL178" s="22">
        <f ca="1">MIN(LOG(1 - Parameters!$B$202/(1+100*EXP(-Parameters!$B$204*'National cons per cap'!FL178/1000))) / LOG(1 - (Parameters!$B$201/Parameters!$B$203)^2), 1)</f>
        <v>0.99999999999999445</v>
      </c>
      <c r="FM178" s="22">
        <f>MIN(LOG(1 - Parameters!$B$202/(1+100*EXP(-Parameters!$B$204*'National cons per cap'!FM178/1000))) / LOG(1 - (Parameters!$B$201/Parameters!$B$203)^2), 1)</f>
        <v>9.802617410493028E-3</v>
      </c>
      <c r="FN178" s="22">
        <f ca="1">MIN(LOG(1 - Parameters!$B$202/(1+100*EXP(-Parameters!$B$204*'National cons per cap'!FN178/1000))) / LOG(1 - (Parameters!$B$201/Parameters!$B$203)^2), 1)</f>
        <v>0.99931147495182404</v>
      </c>
      <c r="FO178" s="22">
        <f ca="1">MIN(LOG(1 - Parameters!$B$202/(1+100*EXP(-Parameters!$B$204*'National cons per cap'!FO178/1000))) / LOG(1 - (Parameters!$B$201/Parameters!$B$203)^2), 1)</f>
        <v>0.96327559607201829</v>
      </c>
      <c r="FP178" s="22">
        <f ca="1">MIN(LOG(1 - Parameters!$B$202/(1+100*EXP(-Parameters!$B$204*'National cons per cap'!FP178/1000))) / LOG(1 - (Parameters!$B$201/Parameters!$B$203)^2), 1)</f>
        <v>1</v>
      </c>
      <c r="FQ178" s="22">
        <f ca="1">MIN(LOG(1 - Parameters!$B$202/(1+100*EXP(-Parameters!$B$204*'National cons per cap'!FQ178/1000))) / LOG(1 - (Parameters!$B$201/Parameters!$B$203)^2), 1)</f>
        <v>0.64017896693898679</v>
      </c>
      <c r="FR178" s="22">
        <f ca="1">MIN(LOG(1 - Parameters!$B$202/(1+100*EXP(-Parameters!$B$204*'National cons per cap'!FR178/1000))) / LOG(1 - (Parameters!$B$201/Parameters!$B$203)^2), 1)</f>
        <v>0.99999538461888393</v>
      </c>
      <c r="FS178" s="22">
        <f ca="1">MIN(LOG(1 - Parameters!$B$202/(1+100*EXP(-Parameters!$B$204*'National cons per cap'!FS178/1000))) / LOG(1 - (Parameters!$B$201/Parameters!$B$203)^2), 1)</f>
        <v>0.99999999724388022</v>
      </c>
      <c r="FT178" s="22">
        <f ca="1">MIN(LOG(1 - Parameters!$B$202/(1+100*EXP(-Parameters!$B$204*'National cons per cap'!FT178/1000))) / LOG(1 - (Parameters!$B$201/Parameters!$B$203)^2), 1)</f>
        <v>9.804405579550108E-3</v>
      </c>
      <c r="FU178" s="22">
        <f ca="1">MIN(LOG(1 - Parameters!$B$202/(1+100*EXP(-Parameters!$B$204*'National cons per cap'!FU178/1000))) / LOG(1 - (Parameters!$B$201/Parameters!$B$203)^2), 1)</f>
        <v>1</v>
      </c>
      <c r="FV178" s="22">
        <f ca="1">MIN(LOG(1 - Parameters!$B$202/(1+100*EXP(-Parameters!$B$204*'National cons per cap'!FV178/1000))) / LOG(1 - (Parameters!$B$201/Parameters!$B$203)^2), 1)</f>
        <v>1</v>
      </c>
      <c r="FW178" s="22">
        <f ca="1">MIN(LOG(1 - Parameters!$B$202/(1+100*EXP(-Parameters!$B$204*'National cons per cap'!FW178/1000))) / LOG(1 - (Parameters!$B$201/Parameters!$B$203)^2), 1)</f>
        <v>0.99999109180223611</v>
      </c>
      <c r="FX178" s="22">
        <f ca="1">MIN(LOG(1 - Parameters!$B$202/(1+100*EXP(-Parameters!$B$204*'National cons per cap'!FX178/1000))) / LOG(1 - (Parameters!$B$201/Parameters!$B$203)^2), 1)</f>
        <v>9.804405579550108E-3</v>
      </c>
      <c r="FY178" s="22">
        <f>MIN(LOG(1 - Parameters!$B$202/(1+100*EXP(-Parameters!$B$204*'National cons per cap'!FY178/1000))) / LOG(1 - (Parameters!$B$201/Parameters!$B$203)^2), 1)</f>
        <v>9.802617410493028E-3</v>
      </c>
      <c r="FZ178" s="22">
        <f ca="1">MIN(LOG(1 - Parameters!$B$202/(1+100*EXP(-Parameters!$B$204*'National cons per cap'!FZ178/1000))) / LOG(1 - (Parameters!$B$201/Parameters!$B$203)^2), 1)</f>
        <v>0.99985961729200468</v>
      </c>
      <c r="GA178" s="22">
        <f ca="1">MIN(LOG(1 - Parameters!$B$202/(1+100*EXP(-Parameters!$B$204*'National cons per cap'!GA178/1000))) / LOG(1 - (Parameters!$B$201/Parameters!$B$203)^2), 1)</f>
        <v>0.99912052581240507</v>
      </c>
      <c r="GB178" s="22">
        <f ca="1">MIN(LOG(1 - Parameters!$B$202/(1+100*EXP(-Parameters!$B$204*'National cons per cap'!GB178/1000))) / LOG(1 - (Parameters!$B$201/Parameters!$B$203)^2), 1)</f>
        <v>0.9999090891428819</v>
      </c>
      <c r="GC178" s="22">
        <f ca="1">MIN(LOG(1 - Parameters!$B$202/(1+100*EXP(-Parameters!$B$204*'National cons per cap'!GC178/1000))) / LOG(1 - (Parameters!$B$201/Parameters!$B$203)^2), 1)</f>
        <v>1</v>
      </c>
      <c r="GD178" s="22">
        <f ca="1">MIN(LOG(1 - Parameters!$B$202/(1+100*EXP(-Parameters!$B$204*'National cons per cap'!GD178/1000))) / LOG(1 - (Parameters!$B$201/Parameters!$B$203)^2), 1)</f>
        <v>1</v>
      </c>
      <c r="GE178" s="22">
        <f ca="1">MIN(LOG(1 - Parameters!$B$202/(1+100*EXP(-Parameters!$B$204*'National cons per cap'!GE178/1000))) / LOG(1 - (Parameters!$B$201/Parameters!$B$203)^2), 1)</f>
        <v>0.9449449176569098</v>
      </c>
      <c r="GF178" s="22">
        <f ca="1">MIN(LOG(1 - Parameters!$B$202/(1+100*EXP(-Parameters!$B$204*'National cons per cap'!GF178/1000))) / LOG(1 - (Parameters!$B$201/Parameters!$B$203)^2), 1)</f>
        <v>0.99999999999993827</v>
      </c>
      <c r="GG178" s="22">
        <f ca="1">MIN(LOG(1 - Parameters!$B$202/(1+100*EXP(-Parameters!$B$204*'National cons per cap'!GG178/1000))) / LOG(1 - (Parameters!$B$201/Parameters!$B$203)^2), 1)</f>
        <v>0.99876975017813829</v>
      </c>
      <c r="GH178" s="22">
        <f ca="1">MIN(LOG(1 - Parameters!$B$202/(1+100*EXP(-Parameters!$B$204*'National cons per cap'!GH178/1000))) / LOG(1 - (Parameters!$B$201/Parameters!$B$203)^2), 1)</f>
        <v>0.99572362053882213</v>
      </c>
      <c r="GI178" s="22">
        <f ca="1">MIN(LOG(1 - Parameters!$B$202/(1+100*EXP(-Parameters!$B$204*'National cons per cap'!GI178/1000))) / LOG(1 - (Parameters!$B$201/Parameters!$B$203)^2), 1)</f>
        <v>0.99997719643822913</v>
      </c>
      <c r="GJ178" s="22">
        <f ca="1">MIN(LOG(1 - Parameters!$B$202/(1+100*EXP(-Parameters!$B$204*'National cons per cap'!GJ178/1000))) / LOG(1 - (Parameters!$B$201/Parameters!$B$203)^2), 1)</f>
        <v>0.99999999999054023</v>
      </c>
      <c r="GK178" s="22">
        <f ca="1">MIN(LOG(1 - Parameters!$B$202/(1+100*EXP(-Parameters!$B$204*'National cons per cap'!GK178/1000))) / LOG(1 - (Parameters!$B$201/Parameters!$B$203)^2), 1)</f>
        <v>1</v>
      </c>
      <c r="GL178" s="22">
        <f ca="1">MIN(LOG(1 - Parameters!$B$202/(1+100*EXP(-Parameters!$B$204*'National cons per cap'!GL178/1000))) / LOG(1 - (Parameters!$B$201/Parameters!$B$203)^2), 1)</f>
        <v>0.99999982297923162</v>
      </c>
      <c r="GM178" s="22">
        <f ca="1">MIN(LOG(1 - Parameters!$B$202/(1+100*EXP(-Parameters!$B$204*'National cons per cap'!GM178/1000))) / LOG(1 - (Parameters!$B$201/Parameters!$B$203)^2), 1)</f>
        <v>0.99999925999249939</v>
      </c>
    </row>
    <row r="179" spans="1:195" x14ac:dyDescent="0.25">
      <c r="A179" s="15">
        <v>2187</v>
      </c>
      <c r="B179" s="22">
        <f ca="1">MIN(LOG(1 - Parameters!$B$202/(1+100*EXP(-Parameters!$B$204*'National cons per cap'!B179/1000))) / LOG(1 - (Parameters!$B$201/Parameters!$B$203)^2), 1)</f>
        <v>0.99572133014872444</v>
      </c>
      <c r="C179" s="22">
        <f ca="1">MIN(LOG(1 - Parameters!$B$202/(1+100*EXP(-Parameters!$B$204*'National cons per cap'!C179/1000))) / LOG(1 - (Parameters!$B$201/Parameters!$B$203)^2), 1)</f>
        <v>0.99999999999991596</v>
      </c>
      <c r="D179" s="22">
        <f ca="1">MIN(LOG(1 - Parameters!$B$202/(1+100*EXP(-Parameters!$B$204*'National cons per cap'!D179/1000))) / LOG(1 - (Parameters!$B$201/Parameters!$B$203)^2), 1)</f>
        <v>0.9664559999791229</v>
      </c>
      <c r="E179" s="22">
        <f>MIN(LOG(1 - Parameters!$B$202/(1+100*EXP(-Parameters!$B$204*'National cons per cap'!E179/1000))) / LOG(1 - (Parameters!$B$201/Parameters!$B$203)^2), 1)</f>
        <v>9.802617410493028E-3</v>
      </c>
      <c r="F179" s="22">
        <f ca="1">MIN(LOG(1 - Parameters!$B$202/(1+100*EXP(-Parameters!$B$204*'National cons per cap'!F179/1000))) / LOG(1 - (Parameters!$B$201/Parameters!$B$203)^2), 1)</f>
        <v>1</v>
      </c>
      <c r="G179" s="22">
        <f ca="1">MIN(LOG(1 - Parameters!$B$202/(1+100*EXP(-Parameters!$B$204*'National cons per cap'!G179/1000))) / LOG(1 - (Parameters!$B$201/Parameters!$B$203)^2), 1)</f>
        <v>1</v>
      </c>
      <c r="H179" s="22">
        <f ca="1">MIN(LOG(1 - Parameters!$B$202/(1+100*EXP(-Parameters!$B$204*'National cons per cap'!H179/1000))) / LOG(1 - (Parameters!$B$201/Parameters!$B$203)^2), 1)</f>
        <v>0.9998436492538707</v>
      </c>
      <c r="I179" s="22">
        <f ca="1">MIN(LOG(1 - Parameters!$B$202/(1+100*EXP(-Parameters!$B$204*'National cons per cap'!I179/1000))) / LOG(1 - (Parameters!$B$201/Parameters!$B$203)^2), 1)</f>
        <v>9.804405579550108E-3</v>
      </c>
      <c r="J179" s="22">
        <f ca="1">MIN(LOG(1 - Parameters!$B$202/(1+100*EXP(-Parameters!$B$204*'National cons per cap'!J179/1000))) / LOG(1 - (Parameters!$B$201/Parameters!$B$203)^2), 1)</f>
        <v>0.9999999164147404</v>
      </c>
      <c r="K179" s="22">
        <f ca="1">MIN(LOG(1 - Parameters!$B$202/(1+100*EXP(-Parameters!$B$204*'National cons per cap'!K179/1000))) / LOG(1 - (Parameters!$B$201/Parameters!$B$203)^2), 1)</f>
        <v>1</v>
      </c>
      <c r="L179" s="22">
        <f ca="1">MIN(LOG(1 - Parameters!$B$202/(1+100*EXP(-Parameters!$B$204*'National cons per cap'!L179/1000))) / LOG(1 - (Parameters!$B$201/Parameters!$B$203)^2), 1)</f>
        <v>0.99999997801802343</v>
      </c>
      <c r="M179" s="22">
        <f ca="1">MIN(LOG(1 - Parameters!$B$202/(1+100*EXP(-Parameters!$B$204*'National cons per cap'!M179/1000))) / LOG(1 - (Parameters!$B$201/Parameters!$B$203)^2), 1)</f>
        <v>0.86251539485493578</v>
      </c>
      <c r="N179" s="22">
        <f ca="1">MIN(LOG(1 - Parameters!$B$202/(1+100*EXP(-Parameters!$B$204*'National cons per cap'!N179/1000))) / LOG(1 - (Parameters!$B$201/Parameters!$B$203)^2), 1)</f>
        <v>0.999999999999445</v>
      </c>
      <c r="O179" s="22">
        <f ca="1">MIN(LOG(1 - Parameters!$B$202/(1+100*EXP(-Parameters!$B$204*'National cons per cap'!O179/1000))) / LOG(1 - (Parameters!$B$201/Parameters!$B$203)^2), 1)</f>
        <v>0.99981799965335827</v>
      </c>
      <c r="P179" s="22">
        <f ca="1">MIN(LOG(1 - Parameters!$B$202/(1+100*EXP(-Parameters!$B$204*'National cons per cap'!P179/1000))) / LOG(1 - (Parameters!$B$201/Parameters!$B$203)^2), 1)</f>
        <v>0.99560267509383316</v>
      </c>
      <c r="Q179" s="22">
        <f ca="1">MIN(LOG(1 - Parameters!$B$202/(1+100*EXP(-Parameters!$B$204*'National cons per cap'!Q179/1000))) / LOG(1 - (Parameters!$B$201/Parameters!$B$203)^2), 1)</f>
        <v>0.94098706350311923</v>
      </c>
      <c r="R179" s="22">
        <f ca="1">MIN(LOG(1 - Parameters!$B$202/(1+100*EXP(-Parameters!$B$204*'National cons per cap'!R179/1000))) / LOG(1 - (Parameters!$B$201/Parameters!$B$203)^2), 1)</f>
        <v>0.99997396799792126</v>
      </c>
      <c r="S179" s="22">
        <f ca="1">MIN(LOG(1 - Parameters!$B$202/(1+100*EXP(-Parameters!$B$204*'National cons per cap'!S179/1000))) / LOG(1 - (Parameters!$B$201/Parameters!$B$203)^2), 1)</f>
        <v>1</v>
      </c>
      <c r="T179" s="22">
        <f ca="1">MIN(LOG(1 - Parameters!$B$202/(1+100*EXP(-Parameters!$B$204*'National cons per cap'!T179/1000))) / LOG(1 - (Parameters!$B$201/Parameters!$B$203)^2), 1)</f>
        <v>0.98684930974047824</v>
      </c>
      <c r="U179" s="22">
        <f ca="1">MIN(LOG(1 - Parameters!$B$202/(1+100*EXP(-Parameters!$B$204*'National cons per cap'!U179/1000))) / LOG(1 - (Parameters!$B$201/Parameters!$B$203)^2), 1)</f>
        <v>0.99842011462126301</v>
      </c>
      <c r="V179" s="22">
        <f ca="1">MIN(LOG(1 - Parameters!$B$202/(1+100*EXP(-Parameters!$B$204*'National cons per cap'!V179/1000))) / LOG(1 - (Parameters!$B$201/Parameters!$B$203)^2), 1)</f>
        <v>0.99999999997402578</v>
      </c>
      <c r="W179" s="22">
        <f ca="1">MIN(LOG(1 - Parameters!$B$202/(1+100*EXP(-Parameters!$B$204*'National cons per cap'!W179/1000))) / LOG(1 - (Parameters!$B$201/Parameters!$B$203)^2), 1)</f>
        <v>0.99995854791655414</v>
      </c>
      <c r="X179" s="22">
        <f ca="1">MIN(LOG(1 - Parameters!$B$202/(1+100*EXP(-Parameters!$B$204*'National cons per cap'!X179/1000))) / LOG(1 - (Parameters!$B$201/Parameters!$B$203)^2), 1)</f>
        <v>0.99999999999697198</v>
      </c>
      <c r="Y179" s="22">
        <f ca="1">MIN(LOG(1 - Parameters!$B$202/(1+100*EXP(-Parameters!$B$204*'National cons per cap'!Y179/1000))) / LOG(1 - (Parameters!$B$201/Parameters!$B$203)^2), 1)</f>
        <v>0.99996278904329572</v>
      </c>
      <c r="Z179" s="22">
        <f ca="1">MIN(LOG(1 - Parameters!$B$202/(1+100*EXP(-Parameters!$B$204*'National cons per cap'!Z179/1000))) / LOG(1 - (Parameters!$B$201/Parameters!$B$203)^2), 1)</f>
        <v>0.99999999999997768</v>
      </c>
      <c r="AA179" s="22">
        <f ca="1">MIN(LOG(1 - Parameters!$B$202/(1+100*EXP(-Parameters!$B$204*'National cons per cap'!AA179/1000))) / LOG(1 - (Parameters!$B$201/Parameters!$B$203)^2), 1)</f>
        <v>0.9999999999999889</v>
      </c>
      <c r="AB179" s="22">
        <f ca="1">MIN(LOG(1 - Parameters!$B$202/(1+100*EXP(-Parameters!$B$204*'National cons per cap'!AB179/1000))) / LOG(1 - (Parameters!$B$201/Parameters!$B$203)^2), 1)</f>
        <v>1</v>
      </c>
      <c r="AC179" s="22">
        <f ca="1">MIN(LOG(1 - Parameters!$B$202/(1+100*EXP(-Parameters!$B$204*'National cons per cap'!AC179/1000))) / LOG(1 - (Parameters!$B$201/Parameters!$B$203)^2), 1)</f>
        <v>0.99999999999131406</v>
      </c>
      <c r="AD179" s="22">
        <f ca="1">MIN(LOG(1 - Parameters!$B$202/(1+100*EXP(-Parameters!$B$204*'National cons per cap'!AD179/1000))) / LOG(1 - (Parameters!$B$201/Parameters!$B$203)^2), 1)</f>
        <v>1</v>
      </c>
      <c r="AE179" s="22">
        <f ca="1">MIN(LOG(1 - Parameters!$B$202/(1+100*EXP(-Parameters!$B$204*'National cons per cap'!AE179/1000))) / LOG(1 - (Parameters!$B$201/Parameters!$B$203)^2), 1)</f>
        <v>0.86629653014131847</v>
      </c>
      <c r="AF179" s="22">
        <f ca="1">MIN(LOG(1 - Parameters!$B$202/(1+100*EXP(-Parameters!$B$204*'National cons per cap'!AF179/1000))) / LOG(1 - (Parameters!$B$201/Parameters!$B$203)^2), 1)</f>
        <v>1</v>
      </c>
      <c r="AG179" s="22">
        <f ca="1">MIN(LOG(1 - Parameters!$B$202/(1+100*EXP(-Parameters!$B$204*'National cons per cap'!AG179/1000))) / LOG(1 - (Parameters!$B$201/Parameters!$B$203)^2), 1)</f>
        <v>1</v>
      </c>
      <c r="AH179" s="22">
        <f ca="1">MIN(LOG(1 - Parameters!$B$202/(1+100*EXP(-Parameters!$B$204*'National cons per cap'!AH179/1000))) / LOG(1 - (Parameters!$B$201/Parameters!$B$203)^2), 1)</f>
        <v>1</v>
      </c>
      <c r="AI179" s="22">
        <f ca="1">MIN(LOG(1 - Parameters!$B$202/(1+100*EXP(-Parameters!$B$204*'National cons per cap'!AI179/1000))) / LOG(1 - (Parameters!$B$201/Parameters!$B$203)^2), 1)</f>
        <v>0.99999999999700007</v>
      </c>
      <c r="AJ179" s="22">
        <f ca="1">MIN(LOG(1 - Parameters!$B$202/(1+100*EXP(-Parameters!$B$204*'National cons per cap'!AJ179/1000))) / LOG(1 - (Parameters!$B$201/Parameters!$B$203)^2), 1)</f>
        <v>0.99999975164084542</v>
      </c>
      <c r="AK179" s="22">
        <f ca="1">MIN(LOG(1 - Parameters!$B$202/(1+100*EXP(-Parameters!$B$204*'National cons per cap'!AK179/1000))) / LOG(1 - (Parameters!$B$201/Parameters!$B$203)^2), 1)</f>
        <v>0.99955717221336726</v>
      </c>
      <c r="AL179" s="22">
        <f ca="1">MIN(LOG(1 - Parameters!$B$202/(1+100*EXP(-Parameters!$B$204*'National cons per cap'!AL179/1000))) / LOG(1 - (Parameters!$B$201/Parameters!$B$203)^2), 1)</f>
        <v>0.63876095180446779</v>
      </c>
      <c r="AM179" s="22">
        <f ca="1">MIN(LOG(1 - Parameters!$B$202/(1+100*EXP(-Parameters!$B$204*'National cons per cap'!AM179/1000))) / LOG(1 - (Parameters!$B$201/Parameters!$B$203)^2), 1)</f>
        <v>0.99999999999988787</v>
      </c>
      <c r="AN179" s="22">
        <f ca="1">MIN(LOG(1 - Parameters!$B$202/(1+100*EXP(-Parameters!$B$204*'National cons per cap'!AN179/1000))) / LOG(1 - (Parameters!$B$201/Parameters!$B$203)^2), 1)</f>
        <v>0.9999999999711322</v>
      </c>
      <c r="AO179" s="22">
        <f ca="1">MIN(LOG(1 - Parameters!$B$202/(1+100*EXP(-Parameters!$B$204*'National cons per cap'!AO179/1000))) / LOG(1 - (Parameters!$B$201/Parameters!$B$203)^2), 1)</f>
        <v>0.99999879147221493</v>
      </c>
      <c r="AP179" s="22">
        <f ca="1">MIN(LOG(1 - Parameters!$B$202/(1+100*EXP(-Parameters!$B$204*'National cons per cap'!AP179/1000))) / LOG(1 - (Parameters!$B$201/Parameters!$B$203)^2), 1)</f>
        <v>0.99996592780503091</v>
      </c>
      <c r="AQ179" s="22">
        <f ca="1">MIN(LOG(1 - Parameters!$B$202/(1+100*EXP(-Parameters!$B$204*'National cons per cap'!AQ179/1000))) / LOG(1 - (Parameters!$B$201/Parameters!$B$203)^2), 1)</f>
        <v>0.99999999999999445</v>
      </c>
      <c r="AR179" s="22">
        <f>MIN(LOG(1 - Parameters!$B$202/(1+100*EXP(-Parameters!$B$204*'National cons per cap'!AR179/1000))) / LOG(1 - (Parameters!$B$201/Parameters!$B$203)^2), 1)</f>
        <v>9.802617410493028E-3</v>
      </c>
      <c r="AS179" s="22">
        <f ca="1">MIN(LOG(1 - Parameters!$B$202/(1+100*EXP(-Parameters!$B$204*'National cons per cap'!AS179/1000))) / LOG(1 - (Parameters!$B$201/Parameters!$B$203)^2), 1)</f>
        <v>0.99999999999783562</v>
      </c>
      <c r="AT179" s="22">
        <f ca="1">MIN(LOG(1 - Parameters!$B$202/(1+100*EXP(-Parameters!$B$204*'National cons per cap'!AT179/1000))) / LOG(1 - (Parameters!$B$201/Parameters!$B$203)^2), 1)</f>
        <v>0.99999999983441989</v>
      </c>
      <c r="AU179" s="22">
        <f ca="1">MIN(LOG(1 - Parameters!$B$202/(1+100*EXP(-Parameters!$B$204*'National cons per cap'!AU179/1000))) / LOG(1 - (Parameters!$B$201/Parameters!$B$203)^2), 1)</f>
        <v>0.9999999999999496</v>
      </c>
      <c r="AV179" s="22">
        <f ca="1">MIN(LOG(1 - Parameters!$B$202/(1+100*EXP(-Parameters!$B$204*'National cons per cap'!AV179/1000))) / LOG(1 - (Parameters!$B$201/Parameters!$B$203)^2), 1)</f>
        <v>0.99996037595294196</v>
      </c>
      <c r="AW179" s="22">
        <f ca="1">MIN(LOG(1 - Parameters!$B$202/(1+100*EXP(-Parameters!$B$204*'National cons per cap'!AW179/1000))) / LOG(1 - (Parameters!$B$201/Parameters!$B$203)^2), 1)</f>
        <v>9.804405579550108E-3</v>
      </c>
      <c r="AX179" s="22">
        <f ca="1">MIN(LOG(1 - Parameters!$B$202/(1+100*EXP(-Parameters!$B$204*'National cons per cap'!AX179/1000))) / LOG(1 - (Parameters!$B$201/Parameters!$B$203)^2), 1)</f>
        <v>0.99999999974121079</v>
      </c>
      <c r="AY179" s="22">
        <f ca="1">MIN(LOG(1 - Parameters!$B$202/(1+100*EXP(-Parameters!$B$204*'National cons per cap'!AY179/1000))) / LOG(1 - (Parameters!$B$201/Parameters!$B$203)^2), 1)</f>
        <v>0.99999999999747102</v>
      </c>
      <c r="AZ179" s="22">
        <f ca="1">MIN(LOG(1 - Parameters!$B$202/(1+100*EXP(-Parameters!$B$204*'National cons per cap'!AZ179/1000))) / LOG(1 - (Parameters!$B$201/Parameters!$B$203)^2), 1)</f>
        <v>1</v>
      </c>
      <c r="BA179" s="22">
        <f ca="1">MIN(LOG(1 - Parameters!$B$202/(1+100*EXP(-Parameters!$B$204*'National cons per cap'!BA179/1000))) / LOG(1 - (Parameters!$B$201/Parameters!$B$203)^2), 1)</f>
        <v>0.9999999432837241</v>
      </c>
      <c r="BB179" s="22">
        <f ca="1">MIN(LOG(1 - Parameters!$B$202/(1+100*EXP(-Parameters!$B$204*'National cons per cap'!BB179/1000))) / LOG(1 - (Parameters!$B$201/Parameters!$B$203)^2), 1)</f>
        <v>1</v>
      </c>
      <c r="BC179" s="22">
        <f ca="1">MIN(LOG(1 - Parameters!$B$202/(1+100*EXP(-Parameters!$B$204*'National cons per cap'!BC179/1000))) / LOG(1 - (Parameters!$B$201/Parameters!$B$203)^2), 1)</f>
        <v>0.99953434185756318</v>
      </c>
      <c r="BD179" s="22">
        <f>MIN(LOG(1 - Parameters!$B$202/(1+100*EXP(-Parameters!$B$204*'National cons per cap'!BD179/1000))) / LOG(1 - (Parameters!$B$201/Parameters!$B$203)^2), 1)</f>
        <v>9.802617410493028E-3</v>
      </c>
      <c r="BE179" s="22">
        <f ca="1">MIN(LOG(1 - Parameters!$B$202/(1+100*EXP(-Parameters!$B$204*'National cons per cap'!BE179/1000))) / LOG(1 - (Parameters!$B$201/Parameters!$B$203)^2), 1)</f>
        <v>0.99999999996535649</v>
      </c>
      <c r="BF179" s="22">
        <f ca="1">MIN(LOG(1 - Parameters!$B$202/(1+100*EXP(-Parameters!$B$204*'National cons per cap'!BF179/1000))) / LOG(1 - (Parameters!$B$201/Parameters!$B$203)^2), 1)</f>
        <v>0.99999990998755839</v>
      </c>
      <c r="BG179" s="22">
        <f ca="1">MIN(LOG(1 - Parameters!$B$202/(1+100*EXP(-Parameters!$B$204*'National cons per cap'!BG179/1000))) / LOG(1 - (Parameters!$B$201/Parameters!$B$203)^2), 1)</f>
        <v>0.90926795538925198</v>
      </c>
      <c r="BH179" s="22">
        <f ca="1">MIN(LOG(1 - Parameters!$B$202/(1+100*EXP(-Parameters!$B$204*'National cons per cap'!BH179/1000))) / LOG(1 - (Parameters!$B$201/Parameters!$B$203)^2), 1)</f>
        <v>1</v>
      </c>
      <c r="BI179" s="22">
        <f ca="1">MIN(LOG(1 - Parameters!$B$202/(1+100*EXP(-Parameters!$B$204*'National cons per cap'!BI179/1000))) / LOG(1 - (Parameters!$B$201/Parameters!$B$203)^2), 1)</f>
        <v>0.99998280028124897</v>
      </c>
      <c r="BJ179" s="22">
        <f ca="1">MIN(LOG(1 - Parameters!$B$202/(1+100*EXP(-Parameters!$B$204*'National cons per cap'!BJ179/1000))) / LOG(1 - (Parameters!$B$201/Parameters!$B$203)^2), 1)</f>
        <v>0.99999999999970857</v>
      </c>
      <c r="BK179" s="22">
        <f ca="1">MIN(LOG(1 - Parameters!$B$202/(1+100*EXP(-Parameters!$B$204*'National cons per cap'!BK179/1000))) / LOG(1 - (Parameters!$B$201/Parameters!$B$203)^2), 1)</f>
        <v>9.804405579550108E-3</v>
      </c>
      <c r="BL179" s="22">
        <f ca="1">MIN(LOG(1 - Parameters!$B$202/(1+100*EXP(-Parameters!$B$204*'National cons per cap'!BL179/1000))) / LOG(1 - (Parameters!$B$201/Parameters!$B$203)^2), 1)</f>
        <v>1</v>
      </c>
      <c r="BM179" s="22">
        <f ca="1">MIN(LOG(1 - Parameters!$B$202/(1+100*EXP(-Parameters!$B$204*'National cons per cap'!BM179/1000))) / LOG(1 - (Parameters!$B$201/Parameters!$B$203)^2), 1)</f>
        <v>0.99999999999956835</v>
      </c>
      <c r="BN179" s="22">
        <f ca="1">MIN(LOG(1 - Parameters!$B$202/(1+100*EXP(-Parameters!$B$204*'National cons per cap'!BN179/1000))) / LOG(1 - (Parameters!$B$201/Parameters!$B$203)^2), 1)</f>
        <v>0.99987757732125082</v>
      </c>
      <c r="BO179" s="22">
        <f ca="1">MIN(LOG(1 - Parameters!$B$202/(1+100*EXP(-Parameters!$B$204*'National cons per cap'!BO179/1000))) / LOG(1 - (Parameters!$B$201/Parameters!$B$203)^2), 1)</f>
        <v>0.99999997869731305</v>
      </c>
      <c r="BP179" s="22">
        <f ca="1">MIN(LOG(1 - Parameters!$B$202/(1+100*EXP(-Parameters!$B$204*'National cons per cap'!BP179/1000))) / LOG(1 - (Parameters!$B$201/Parameters!$B$203)^2), 1)</f>
        <v>0.99997286589248713</v>
      </c>
      <c r="BQ179" s="22">
        <f>MIN(LOG(1 - Parameters!$B$202/(1+100*EXP(-Parameters!$B$204*'National cons per cap'!BQ179/1000))) / LOG(1 - (Parameters!$B$201/Parameters!$B$203)^2), 1)</f>
        <v>9.802617410493028E-3</v>
      </c>
      <c r="BR179" s="22">
        <f ca="1">MIN(LOG(1 - Parameters!$B$202/(1+100*EXP(-Parameters!$B$204*'National cons per cap'!BR179/1000))) / LOG(1 - (Parameters!$B$201/Parameters!$B$203)^2), 1)</f>
        <v>0.88076250259900357</v>
      </c>
      <c r="BS179" s="22">
        <f ca="1">MIN(LOG(1 - Parameters!$B$202/(1+100*EXP(-Parameters!$B$204*'National cons per cap'!BS179/1000))) / LOG(1 - (Parameters!$B$201/Parameters!$B$203)^2), 1)</f>
        <v>0.9937994479013128</v>
      </c>
      <c r="BT179" s="22">
        <f ca="1">MIN(LOG(1 - Parameters!$B$202/(1+100*EXP(-Parameters!$B$204*'National cons per cap'!BT179/1000))) / LOG(1 - (Parameters!$B$201/Parameters!$B$203)^2), 1)</f>
        <v>1</v>
      </c>
      <c r="BU179" s="22">
        <f ca="1">MIN(LOG(1 - Parameters!$B$202/(1+100*EXP(-Parameters!$B$204*'National cons per cap'!BU179/1000))) / LOG(1 - (Parameters!$B$201/Parameters!$B$203)^2), 1)</f>
        <v>0.99999999992840261</v>
      </c>
      <c r="BV179" s="22">
        <f ca="1">MIN(LOG(1 - Parameters!$B$202/(1+100*EXP(-Parameters!$B$204*'National cons per cap'!BV179/1000))) / LOG(1 - (Parameters!$B$201/Parameters!$B$203)^2), 1)</f>
        <v>0.8031550334744233</v>
      </c>
      <c r="BW179" s="22">
        <f ca="1">MIN(LOG(1 - Parameters!$B$202/(1+100*EXP(-Parameters!$B$204*'National cons per cap'!BW179/1000))) / LOG(1 - (Parameters!$B$201/Parameters!$B$203)^2), 1)</f>
        <v>0.99999991206524108</v>
      </c>
      <c r="BX179" s="22">
        <f>MIN(LOG(1 - Parameters!$B$202/(1+100*EXP(-Parameters!$B$204*'National cons per cap'!BX179/1000))) / LOG(1 - (Parameters!$B$201/Parameters!$B$203)^2), 1)</f>
        <v>9.802617410493028E-3</v>
      </c>
      <c r="BY179" s="22">
        <f ca="1">MIN(LOG(1 - Parameters!$B$202/(1+100*EXP(-Parameters!$B$204*'National cons per cap'!BY179/1000))) / LOG(1 - (Parameters!$B$201/Parameters!$B$203)^2), 1)</f>
        <v>0.98394454161668021</v>
      </c>
      <c r="BZ179" s="22">
        <f ca="1">MIN(LOG(1 - Parameters!$B$202/(1+100*EXP(-Parameters!$B$204*'National cons per cap'!BZ179/1000))) / LOG(1 - (Parameters!$B$201/Parameters!$B$203)^2), 1)</f>
        <v>1</v>
      </c>
      <c r="CA179" s="22">
        <f ca="1">MIN(LOG(1 - Parameters!$B$202/(1+100*EXP(-Parameters!$B$204*'National cons per cap'!CA179/1000))) / LOG(1 - (Parameters!$B$201/Parameters!$B$203)^2), 1)</f>
        <v>0.99808313185529463</v>
      </c>
      <c r="CB179" s="22">
        <f ca="1">MIN(LOG(1 - Parameters!$B$202/(1+100*EXP(-Parameters!$B$204*'National cons per cap'!CB179/1000))) / LOG(1 - (Parameters!$B$201/Parameters!$B$203)^2), 1)</f>
        <v>0.99999948132606553</v>
      </c>
      <c r="CC179" s="22">
        <f ca="1">MIN(LOG(1 - Parameters!$B$202/(1+100*EXP(-Parameters!$B$204*'National cons per cap'!CC179/1000))) / LOG(1 - (Parameters!$B$201/Parameters!$B$203)^2), 1)</f>
        <v>0.18892622895914621</v>
      </c>
      <c r="CD179" s="22">
        <f ca="1">MIN(LOG(1 - Parameters!$B$202/(1+100*EXP(-Parameters!$B$204*'National cons per cap'!CD179/1000))) / LOG(1 - (Parameters!$B$201/Parameters!$B$203)^2), 1)</f>
        <v>0.99999996671344016</v>
      </c>
      <c r="CE179" s="22">
        <f ca="1">MIN(LOG(1 - Parameters!$B$202/(1+100*EXP(-Parameters!$B$204*'National cons per cap'!CE179/1000))) / LOG(1 - (Parameters!$B$201/Parameters!$B$203)^2), 1)</f>
        <v>0.99999999991741195</v>
      </c>
      <c r="CF179" s="22">
        <f ca="1">MIN(LOG(1 - Parameters!$B$202/(1+100*EXP(-Parameters!$B$204*'National cons per cap'!CF179/1000))) / LOG(1 - (Parameters!$B$201/Parameters!$B$203)^2), 1)</f>
        <v>0.99998931628715093</v>
      </c>
      <c r="CG179" s="22">
        <f ca="1">MIN(LOG(1 - Parameters!$B$202/(1+100*EXP(-Parameters!$B$204*'National cons per cap'!CG179/1000))) / LOG(1 - (Parameters!$B$201/Parameters!$B$203)^2), 1)</f>
        <v>0.99999999999997768</v>
      </c>
      <c r="CH179" s="22">
        <f ca="1">MIN(LOG(1 - Parameters!$B$202/(1+100*EXP(-Parameters!$B$204*'National cons per cap'!CH179/1000))) / LOG(1 - (Parameters!$B$201/Parameters!$B$203)^2), 1)</f>
        <v>1</v>
      </c>
      <c r="CI179" s="22">
        <f ca="1">MIN(LOG(1 - Parameters!$B$202/(1+100*EXP(-Parameters!$B$204*'National cons per cap'!CI179/1000))) / LOG(1 - (Parameters!$B$201/Parameters!$B$203)^2), 1)</f>
        <v>1</v>
      </c>
      <c r="CJ179" s="22">
        <f ca="1">MIN(LOG(1 - Parameters!$B$202/(1+100*EXP(-Parameters!$B$204*'National cons per cap'!CJ179/1000))) / LOG(1 - (Parameters!$B$201/Parameters!$B$203)^2), 1)</f>
        <v>1</v>
      </c>
      <c r="CK179" s="22">
        <f ca="1">MIN(LOG(1 - Parameters!$B$202/(1+100*EXP(-Parameters!$B$204*'National cons per cap'!CK179/1000))) / LOG(1 - (Parameters!$B$201/Parameters!$B$203)^2), 1)</f>
        <v>0.99999999833963271</v>
      </c>
      <c r="CL179" s="22">
        <f ca="1">MIN(LOG(1 - Parameters!$B$202/(1+100*EXP(-Parameters!$B$204*'National cons per cap'!CL179/1000))) / LOG(1 - (Parameters!$B$201/Parameters!$B$203)^2), 1)</f>
        <v>0.99999999999982625</v>
      </c>
      <c r="CM179" s="22">
        <f ca="1">MIN(LOG(1 - Parameters!$B$202/(1+100*EXP(-Parameters!$B$204*'National cons per cap'!CM179/1000))) / LOG(1 - (Parameters!$B$201/Parameters!$B$203)^2), 1)</f>
        <v>0.99281263790023189</v>
      </c>
      <c r="CN179" s="22">
        <f ca="1">MIN(LOG(1 - Parameters!$B$202/(1+100*EXP(-Parameters!$B$204*'National cons per cap'!CN179/1000))) / LOG(1 - (Parameters!$B$201/Parameters!$B$203)^2), 1)</f>
        <v>1</v>
      </c>
      <c r="CO179" s="22">
        <f ca="1">MIN(LOG(1 - Parameters!$B$202/(1+100*EXP(-Parameters!$B$204*'National cons per cap'!CO179/1000))) / LOG(1 - (Parameters!$B$201/Parameters!$B$203)^2), 1)</f>
        <v>1</v>
      </c>
      <c r="CP179" s="22">
        <f ca="1">MIN(LOG(1 - Parameters!$B$202/(1+100*EXP(-Parameters!$B$204*'National cons per cap'!CP179/1000))) / LOG(1 - (Parameters!$B$201/Parameters!$B$203)^2), 1)</f>
        <v>0.99999999999996636</v>
      </c>
      <c r="CQ179" s="22">
        <f ca="1">MIN(LOG(1 - Parameters!$B$202/(1+100*EXP(-Parameters!$B$204*'National cons per cap'!CQ179/1000))) / LOG(1 - (Parameters!$B$201/Parameters!$B$203)^2), 1)</f>
        <v>0.99999895846920472</v>
      </c>
      <c r="CR179" s="22">
        <f ca="1">MIN(LOG(1 - Parameters!$B$202/(1+100*EXP(-Parameters!$B$204*'National cons per cap'!CR179/1000))) / LOG(1 - (Parameters!$B$201/Parameters!$B$203)^2), 1)</f>
        <v>0.83595571439171779</v>
      </c>
      <c r="CS179" s="22">
        <f ca="1">MIN(LOG(1 - Parameters!$B$202/(1+100*EXP(-Parameters!$B$204*'National cons per cap'!CS179/1000))) / LOG(1 - (Parameters!$B$201/Parameters!$B$203)^2), 1)</f>
        <v>0.99864927656686242</v>
      </c>
      <c r="CT179" s="22">
        <f ca="1">MIN(LOG(1 - Parameters!$B$202/(1+100*EXP(-Parameters!$B$204*'National cons per cap'!CT179/1000))) / LOG(1 - (Parameters!$B$201/Parameters!$B$203)^2), 1)</f>
        <v>1</v>
      </c>
      <c r="CU179" s="22">
        <f ca="1">MIN(LOG(1 - Parameters!$B$202/(1+100*EXP(-Parameters!$B$204*'National cons per cap'!CU179/1000))) / LOG(1 - (Parameters!$B$201/Parameters!$B$203)^2), 1)</f>
        <v>1</v>
      </c>
      <c r="CV179" s="22">
        <f ca="1">MIN(LOG(1 - Parameters!$B$202/(1+100*EXP(-Parameters!$B$204*'National cons per cap'!CV179/1000))) / LOG(1 - (Parameters!$B$201/Parameters!$B$203)^2), 1)</f>
        <v>1</v>
      </c>
      <c r="CW179" s="22">
        <f ca="1">MIN(LOG(1 - Parameters!$B$202/(1+100*EXP(-Parameters!$B$204*'National cons per cap'!CW179/1000))) / LOG(1 - (Parameters!$B$201/Parameters!$B$203)^2), 1)</f>
        <v>0.99999992738958732</v>
      </c>
      <c r="CX179" s="22">
        <f ca="1">MIN(LOG(1 - Parameters!$B$202/(1+100*EXP(-Parameters!$B$204*'National cons per cap'!CX179/1000))) / LOG(1 - (Parameters!$B$201/Parameters!$B$203)^2), 1)</f>
        <v>1</v>
      </c>
      <c r="CY179" s="22">
        <f ca="1">MIN(LOG(1 - Parameters!$B$202/(1+100*EXP(-Parameters!$B$204*'National cons per cap'!CY179/1000))) / LOG(1 - (Parameters!$B$201/Parameters!$B$203)^2), 1)</f>
        <v>0.99974102723160807</v>
      </c>
      <c r="CZ179" s="22">
        <f ca="1">MIN(LOG(1 - Parameters!$B$202/(1+100*EXP(-Parameters!$B$204*'National cons per cap'!CZ179/1000))) / LOG(1 - (Parameters!$B$201/Parameters!$B$203)^2), 1)</f>
        <v>1</v>
      </c>
      <c r="DA179" s="22">
        <f>MIN(LOG(1 - Parameters!$B$202/(1+100*EXP(-Parameters!$B$204*'National cons per cap'!DA179/1000))) / LOG(1 - (Parameters!$B$201/Parameters!$B$203)^2), 1)</f>
        <v>9.802617410493028E-3</v>
      </c>
      <c r="DB179" s="22">
        <f ca="1">MIN(LOG(1 - Parameters!$B$202/(1+100*EXP(-Parameters!$B$204*'National cons per cap'!DB179/1000))) / LOG(1 - (Parameters!$B$201/Parameters!$B$203)^2), 1)</f>
        <v>0.99999999999146527</v>
      </c>
      <c r="DC179" s="22">
        <f ca="1">MIN(LOG(1 - Parameters!$B$202/(1+100*EXP(-Parameters!$B$204*'National cons per cap'!DC179/1000))) / LOG(1 - (Parameters!$B$201/Parameters!$B$203)^2), 1)</f>
        <v>0.99999819191048966</v>
      </c>
      <c r="DD179" s="22">
        <f ca="1">MIN(LOG(1 - Parameters!$B$202/(1+100*EXP(-Parameters!$B$204*'National cons per cap'!DD179/1000))) / LOG(1 - (Parameters!$B$201/Parameters!$B$203)^2), 1)</f>
        <v>0.99999992815306338</v>
      </c>
      <c r="DE179" s="22">
        <f ca="1">MIN(LOG(1 - Parameters!$B$202/(1+100*EXP(-Parameters!$B$204*'National cons per cap'!DE179/1000))) / LOG(1 - (Parameters!$B$201/Parameters!$B$203)^2), 1)</f>
        <v>1</v>
      </c>
      <c r="DF179" s="22">
        <f ca="1">MIN(LOG(1 - Parameters!$B$202/(1+100*EXP(-Parameters!$B$204*'National cons per cap'!DF179/1000))) / LOG(1 - (Parameters!$B$201/Parameters!$B$203)^2), 1)</f>
        <v>0.99999295818323497</v>
      </c>
      <c r="DG179" s="22">
        <f ca="1">MIN(LOG(1 - Parameters!$B$202/(1+100*EXP(-Parameters!$B$204*'National cons per cap'!DG179/1000))) / LOG(1 - (Parameters!$B$201/Parameters!$B$203)^2), 1)</f>
        <v>0.99999999999997768</v>
      </c>
      <c r="DH179" s="22">
        <f ca="1">MIN(LOG(1 - Parameters!$B$202/(1+100*EXP(-Parameters!$B$204*'National cons per cap'!DH179/1000))) / LOG(1 - (Parameters!$B$201/Parameters!$B$203)^2), 1)</f>
        <v>0.99102044614540963</v>
      </c>
      <c r="DI179" s="22">
        <f ca="1">MIN(LOG(1 - Parameters!$B$202/(1+100*EXP(-Parameters!$B$204*'National cons per cap'!DI179/1000))) / LOG(1 - (Parameters!$B$201/Parameters!$B$203)^2), 1)</f>
        <v>0.99890960035093368</v>
      </c>
      <c r="DJ179" s="22">
        <f ca="1">MIN(LOG(1 - Parameters!$B$202/(1+100*EXP(-Parameters!$B$204*'National cons per cap'!DJ179/1000))) / LOG(1 - (Parameters!$B$201/Parameters!$B$203)^2), 1)</f>
        <v>1</v>
      </c>
      <c r="DK179" s="22">
        <f ca="1">MIN(LOG(1 - Parameters!$B$202/(1+100*EXP(-Parameters!$B$204*'National cons per cap'!DK179/1000))) / LOG(1 - (Parameters!$B$201/Parameters!$B$203)^2), 1)</f>
        <v>0.99839320242412233</v>
      </c>
      <c r="DL179" s="22">
        <f ca="1">MIN(LOG(1 - Parameters!$B$202/(1+100*EXP(-Parameters!$B$204*'National cons per cap'!DL179/1000))) / LOG(1 - (Parameters!$B$201/Parameters!$B$203)^2), 1)</f>
        <v>0.99979480608000748</v>
      </c>
      <c r="DM179" s="22">
        <f ca="1">MIN(LOG(1 - Parameters!$B$202/(1+100*EXP(-Parameters!$B$204*'National cons per cap'!DM179/1000))) / LOG(1 - (Parameters!$B$201/Parameters!$B$203)^2), 1)</f>
        <v>0.99993765665262757</v>
      </c>
      <c r="DN179" s="22">
        <f ca="1">MIN(LOG(1 - Parameters!$B$202/(1+100*EXP(-Parameters!$B$204*'National cons per cap'!DN179/1000))) / LOG(1 - (Parameters!$B$201/Parameters!$B$203)^2), 1)</f>
        <v>0.99998414489530796</v>
      </c>
      <c r="DO179" s="22">
        <f ca="1">MIN(LOG(1 - Parameters!$B$202/(1+100*EXP(-Parameters!$B$204*'National cons per cap'!DO179/1000))) / LOG(1 - (Parameters!$B$201/Parameters!$B$203)^2), 1)</f>
        <v>1</v>
      </c>
      <c r="DP179" s="22">
        <f ca="1">MIN(LOG(1 - Parameters!$B$202/(1+100*EXP(-Parameters!$B$204*'National cons per cap'!DP179/1000))) / LOG(1 - (Parameters!$B$201/Parameters!$B$203)^2), 1)</f>
        <v>0.83641198074963796</v>
      </c>
      <c r="DQ179" s="22">
        <f ca="1">MIN(LOG(1 - Parameters!$B$202/(1+100*EXP(-Parameters!$B$204*'National cons per cap'!DQ179/1000))) / LOG(1 - (Parameters!$B$201/Parameters!$B$203)^2), 1)</f>
        <v>0.99999981229840629</v>
      </c>
      <c r="DR179" s="22">
        <f>MIN(LOG(1 - Parameters!$B$202/(1+100*EXP(-Parameters!$B$204*'National cons per cap'!DR179/1000))) / LOG(1 - (Parameters!$B$201/Parameters!$B$203)^2), 1)</f>
        <v>9.802617410493028E-3</v>
      </c>
      <c r="DS179" s="22">
        <f ca="1">MIN(LOG(1 - Parameters!$B$202/(1+100*EXP(-Parameters!$B$204*'National cons per cap'!DS179/1000))) / LOG(1 - (Parameters!$B$201/Parameters!$B$203)^2), 1)</f>
        <v>1</v>
      </c>
      <c r="DT179" s="22">
        <f ca="1">MIN(LOG(1 - Parameters!$B$202/(1+100*EXP(-Parameters!$B$204*'National cons per cap'!DT179/1000))) / LOG(1 - (Parameters!$B$201/Parameters!$B$203)^2), 1)</f>
        <v>0.98390139855944514</v>
      </c>
      <c r="DU179" s="22">
        <f ca="1">MIN(LOG(1 - Parameters!$B$202/(1+100*EXP(-Parameters!$B$204*'National cons per cap'!DU179/1000))) / LOG(1 - (Parameters!$B$201/Parameters!$B$203)^2), 1)</f>
        <v>1</v>
      </c>
      <c r="DV179" s="22">
        <f ca="1">MIN(LOG(1 - Parameters!$B$202/(1+100*EXP(-Parameters!$B$204*'National cons per cap'!DV179/1000))) / LOG(1 - (Parameters!$B$201/Parameters!$B$203)^2), 1)</f>
        <v>1</v>
      </c>
      <c r="DW179" s="22">
        <f>MIN(LOG(1 - Parameters!$B$202/(1+100*EXP(-Parameters!$B$204*'National cons per cap'!DW179/1000))) / LOG(1 - (Parameters!$B$201/Parameters!$B$203)^2), 1)</f>
        <v>9.802617410493028E-3</v>
      </c>
      <c r="DX179" s="22">
        <f ca="1">MIN(LOG(1 - Parameters!$B$202/(1+100*EXP(-Parameters!$B$204*'National cons per cap'!DX179/1000))) / LOG(1 - (Parameters!$B$201/Parameters!$B$203)^2), 1)</f>
        <v>0.71317123955127393</v>
      </c>
      <c r="DY179" s="22">
        <f ca="1">MIN(LOG(1 - Parameters!$B$202/(1+100*EXP(-Parameters!$B$204*'National cons per cap'!DY179/1000))) / LOG(1 - (Parameters!$B$201/Parameters!$B$203)^2), 1)</f>
        <v>0.9999999999938094</v>
      </c>
      <c r="DZ179" s="22">
        <f ca="1">MIN(LOG(1 - Parameters!$B$202/(1+100*EXP(-Parameters!$B$204*'National cons per cap'!DZ179/1000))) / LOG(1 - (Parameters!$B$201/Parameters!$B$203)^2), 1)</f>
        <v>0.99884519900242941</v>
      </c>
      <c r="EA179" s="22">
        <f ca="1">MIN(LOG(1 - Parameters!$B$202/(1+100*EXP(-Parameters!$B$204*'National cons per cap'!EA179/1000))) / LOG(1 - (Parameters!$B$201/Parameters!$B$203)^2), 1)</f>
        <v>9.804405579550108E-3</v>
      </c>
      <c r="EB179" s="22">
        <f ca="1">MIN(LOG(1 - Parameters!$B$202/(1+100*EXP(-Parameters!$B$204*'National cons per cap'!EB179/1000))) / LOG(1 - (Parameters!$B$201/Parameters!$B$203)^2), 1)</f>
        <v>1</v>
      </c>
      <c r="EC179" s="22">
        <f ca="1">MIN(LOG(1 - Parameters!$B$202/(1+100*EXP(-Parameters!$B$204*'National cons per cap'!EC179/1000))) / LOG(1 - (Parameters!$B$201/Parameters!$B$203)^2), 1)</f>
        <v>0.96699668445501485</v>
      </c>
      <c r="ED179" s="22">
        <f ca="1">MIN(LOG(1 - Parameters!$B$202/(1+100*EXP(-Parameters!$B$204*'National cons per cap'!ED179/1000))) / LOG(1 - (Parameters!$B$201/Parameters!$B$203)^2), 1)</f>
        <v>6.774206075386148E-2</v>
      </c>
      <c r="EE179" s="22">
        <f ca="1">MIN(LOG(1 - Parameters!$B$202/(1+100*EXP(-Parameters!$B$204*'National cons per cap'!EE179/1000))) / LOG(1 - (Parameters!$B$201/Parameters!$B$203)^2), 1)</f>
        <v>0.99999861986270921</v>
      </c>
      <c r="EF179" s="22">
        <f ca="1">MIN(LOG(1 - Parameters!$B$202/(1+100*EXP(-Parameters!$B$204*'National cons per cap'!EF179/1000))) / LOG(1 - (Parameters!$B$201/Parameters!$B$203)^2), 1)</f>
        <v>1</v>
      </c>
      <c r="EG179" s="22">
        <f ca="1">MIN(LOG(1 - Parameters!$B$202/(1+100*EXP(-Parameters!$B$204*'National cons per cap'!EG179/1000))) / LOG(1 - (Parameters!$B$201/Parameters!$B$203)^2), 1)</f>
        <v>0.99999931162166722</v>
      </c>
      <c r="EH179" s="22">
        <f ca="1">MIN(LOG(1 - Parameters!$B$202/(1+100*EXP(-Parameters!$B$204*'National cons per cap'!EH179/1000))) / LOG(1 - (Parameters!$B$201/Parameters!$B$203)^2), 1)</f>
        <v>0.99999999999999445</v>
      </c>
      <c r="EI179" s="22">
        <f ca="1">MIN(LOG(1 - Parameters!$B$202/(1+100*EXP(-Parameters!$B$204*'National cons per cap'!EI179/1000))) / LOG(1 - (Parameters!$B$201/Parameters!$B$203)^2), 1)</f>
        <v>0.99999999988267285</v>
      </c>
      <c r="EJ179" s="22">
        <f ca="1">MIN(LOG(1 - Parameters!$B$202/(1+100*EXP(-Parameters!$B$204*'National cons per cap'!EJ179/1000))) / LOG(1 - (Parameters!$B$201/Parameters!$B$203)^2), 1)</f>
        <v>0.99893191870203646</v>
      </c>
      <c r="EK179" s="22">
        <f ca="1">MIN(LOG(1 - Parameters!$B$202/(1+100*EXP(-Parameters!$B$204*'National cons per cap'!EK179/1000))) / LOG(1 - (Parameters!$B$201/Parameters!$B$203)^2), 1)</f>
        <v>0.99996275119106526</v>
      </c>
      <c r="EL179" s="22">
        <f ca="1">MIN(LOG(1 - Parameters!$B$202/(1+100*EXP(-Parameters!$B$204*'National cons per cap'!EL179/1000))) / LOG(1 - (Parameters!$B$201/Parameters!$B$203)^2), 1)</f>
        <v>0.99941146975232764</v>
      </c>
      <c r="EM179" s="22">
        <f ca="1">MIN(LOG(1 - Parameters!$B$202/(1+100*EXP(-Parameters!$B$204*'National cons per cap'!EM179/1000))) / LOG(1 - (Parameters!$B$201/Parameters!$B$203)^2), 1)</f>
        <v>0.99999997832037224</v>
      </c>
      <c r="EN179" s="22">
        <f ca="1">MIN(LOG(1 - Parameters!$B$202/(1+100*EXP(-Parameters!$B$204*'National cons per cap'!EN179/1000))) / LOG(1 - (Parameters!$B$201/Parameters!$B$203)^2), 1)</f>
        <v>1</v>
      </c>
      <c r="EO179" s="22">
        <f>MIN(LOG(1 - Parameters!$B$202/(1+100*EXP(-Parameters!$B$204*'National cons per cap'!EO179/1000))) / LOG(1 - (Parameters!$B$201/Parameters!$B$203)^2), 1)</f>
        <v>9.802617410493028E-3</v>
      </c>
      <c r="EP179" s="22">
        <f ca="1">MIN(LOG(1 - Parameters!$B$202/(1+100*EXP(-Parameters!$B$204*'National cons per cap'!EP179/1000))) / LOG(1 - (Parameters!$B$201/Parameters!$B$203)^2), 1)</f>
        <v>0.99999999972011511</v>
      </c>
      <c r="EQ179" s="22">
        <f ca="1">MIN(LOG(1 - Parameters!$B$202/(1+100*EXP(-Parameters!$B$204*'National cons per cap'!EQ179/1000))) / LOG(1 - (Parameters!$B$201/Parameters!$B$203)^2), 1)</f>
        <v>0.99999999962233599</v>
      </c>
      <c r="ER179" s="22">
        <f ca="1">MIN(LOG(1 - Parameters!$B$202/(1+100*EXP(-Parameters!$B$204*'National cons per cap'!ER179/1000))) / LOG(1 - (Parameters!$B$201/Parameters!$B$203)^2), 1)</f>
        <v>0.99999999999997768</v>
      </c>
      <c r="ES179" s="22">
        <f ca="1">MIN(LOG(1 - Parameters!$B$202/(1+100*EXP(-Parameters!$B$204*'National cons per cap'!ES179/1000))) / LOG(1 - (Parameters!$B$201/Parameters!$B$203)^2), 1)</f>
        <v>1</v>
      </c>
      <c r="ET179" s="22">
        <f>MIN(LOG(1 - Parameters!$B$202/(1+100*EXP(-Parameters!$B$204*'National cons per cap'!ET179/1000))) / LOG(1 - (Parameters!$B$201/Parameters!$B$203)^2), 1)</f>
        <v>9.802617410493028E-3</v>
      </c>
      <c r="EU179" s="22">
        <f ca="1">MIN(LOG(1 - Parameters!$B$202/(1+100*EXP(-Parameters!$B$204*'National cons per cap'!EU179/1000))) / LOG(1 - (Parameters!$B$201/Parameters!$B$203)^2), 1)</f>
        <v>0.99999465552899425</v>
      </c>
      <c r="EV179" s="22">
        <f ca="1">MIN(LOG(1 - Parameters!$B$202/(1+100*EXP(-Parameters!$B$204*'National cons per cap'!EV179/1000))) / LOG(1 - (Parameters!$B$201/Parameters!$B$203)^2), 1)</f>
        <v>1</v>
      </c>
      <c r="EW179" s="22">
        <f ca="1">MIN(LOG(1 - Parameters!$B$202/(1+100*EXP(-Parameters!$B$204*'National cons per cap'!EW179/1000))) / LOG(1 - (Parameters!$B$201/Parameters!$B$203)^2), 1)</f>
        <v>0.9990643732422485</v>
      </c>
      <c r="EX179" s="22">
        <f ca="1">MIN(LOG(1 - Parameters!$B$202/(1+100*EXP(-Parameters!$B$204*'National cons per cap'!EX179/1000))) / LOG(1 - (Parameters!$B$201/Parameters!$B$203)^2), 1)</f>
        <v>1</v>
      </c>
      <c r="EY179" s="22">
        <f ca="1">MIN(LOG(1 - Parameters!$B$202/(1+100*EXP(-Parameters!$B$204*'National cons per cap'!EY179/1000))) / LOG(1 - (Parameters!$B$201/Parameters!$B$203)^2), 1)</f>
        <v>0.99999999797146222</v>
      </c>
      <c r="EZ179" s="22">
        <f ca="1">MIN(LOG(1 - Parameters!$B$202/(1+100*EXP(-Parameters!$B$204*'National cons per cap'!EZ179/1000))) / LOG(1 - (Parameters!$B$201/Parameters!$B$203)^2), 1)</f>
        <v>0.99986460886414275</v>
      </c>
      <c r="FA179" s="22">
        <f ca="1">MIN(LOG(1 - Parameters!$B$202/(1+100*EXP(-Parameters!$B$204*'National cons per cap'!FA179/1000))) / LOG(1 - (Parameters!$B$201/Parameters!$B$203)^2), 1)</f>
        <v>0.84694626729055955</v>
      </c>
      <c r="FB179" s="22">
        <f ca="1">MIN(LOG(1 - Parameters!$B$202/(1+100*EXP(-Parameters!$B$204*'National cons per cap'!FB179/1000))) / LOG(1 - (Parameters!$B$201/Parameters!$B$203)^2), 1)</f>
        <v>0.56100337789352628</v>
      </c>
      <c r="FC179" s="22">
        <f ca="1">MIN(LOG(1 - Parameters!$B$202/(1+100*EXP(-Parameters!$B$204*'National cons per cap'!FC179/1000))) / LOG(1 - (Parameters!$B$201/Parameters!$B$203)^2), 1)</f>
        <v>0.9999987275739125</v>
      </c>
      <c r="FD179" s="22">
        <f ca="1">MIN(LOG(1 - Parameters!$B$202/(1+100*EXP(-Parameters!$B$204*'National cons per cap'!FD179/1000))) / LOG(1 - (Parameters!$B$201/Parameters!$B$203)^2), 1)</f>
        <v>1</v>
      </c>
      <c r="FE179" s="22">
        <f>MIN(LOG(1 - Parameters!$B$202/(1+100*EXP(-Parameters!$B$204*'National cons per cap'!FE179/1000))) / LOG(1 - (Parameters!$B$201/Parameters!$B$203)^2), 1)</f>
        <v>9.802617410493028E-3</v>
      </c>
      <c r="FF179" s="22">
        <f ca="1">MIN(LOG(1 - Parameters!$B$202/(1+100*EXP(-Parameters!$B$204*'National cons per cap'!FF179/1000))) / LOG(1 - (Parameters!$B$201/Parameters!$B$203)^2), 1)</f>
        <v>0.9999325826744192</v>
      </c>
      <c r="FG179" s="22">
        <f ca="1">MIN(LOG(1 - Parameters!$B$202/(1+100*EXP(-Parameters!$B$204*'National cons per cap'!FG179/1000))) / LOG(1 - (Parameters!$B$201/Parameters!$B$203)^2), 1)</f>
        <v>0.9999999999999889</v>
      </c>
      <c r="FH179" s="22">
        <f ca="1">MIN(LOG(1 - Parameters!$B$202/(1+100*EXP(-Parameters!$B$204*'National cons per cap'!FH179/1000))) / LOG(1 - (Parameters!$B$201/Parameters!$B$203)^2), 1)</f>
        <v>0.9999845360664904</v>
      </c>
      <c r="FI179" s="22">
        <f ca="1">MIN(LOG(1 - Parameters!$B$202/(1+100*EXP(-Parameters!$B$204*'National cons per cap'!FI179/1000))) / LOG(1 - (Parameters!$B$201/Parameters!$B$203)^2), 1)</f>
        <v>0.99931743592278699</v>
      </c>
      <c r="FJ179" s="22">
        <f ca="1">MIN(LOG(1 - Parameters!$B$202/(1+100*EXP(-Parameters!$B$204*'National cons per cap'!FJ179/1000))) / LOG(1 - (Parameters!$B$201/Parameters!$B$203)^2), 1)</f>
        <v>0.99999999937231687</v>
      </c>
      <c r="FK179" s="22">
        <f ca="1">MIN(LOG(1 - Parameters!$B$202/(1+100*EXP(-Parameters!$B$204*'National cons per cap'!FK179/1000))) / LOG(1 - (Parameters!$B$201/Parameters!$B$203)^2), 1)</f>
        <v>0.9999999998367638</v>
      </c>
      <c r="FL179" s="22">
        <f ca="1">MIN(LOG(1 - Parameters!$B$202/(1+100*EXP(-Parameters!$B$204*'National cons per cap'!FL179/1000))) / LOG(1 - (Parameters!$B$201/Parameters!$B$203)^2), 1)</f>
        <v>0.99999999999999445</v>
      </c>
      <c r="FM179" s="22">
        <f>MIN(LOG(1 - Parameters!$B$202/(1+100*EXP(-Parameters!$B$204*'National cons per cap'!FM179/1000))) / LOG(1 - (Parameters!$B$201/Parameters!$B$203)^2), 1)</f>
        <v>9.802617410493028E-3</v>
      </c>
      <c r="FN179" s="22">
        <f ca="1">MIN(LOG(1 - Parameters!$B$202/(1+100*EXP(-Parameters!$B$204*'National cons per cap'!FN179/1000))) / LOG(1 - (Parameters!$B$201/Parameters!$B$203)^2), 1)</f>
        <v>0.99938367581851628</v>
      </c>
      <c r="FO179" s="22">
        <f ca="1">MIN(LOG(1 - Parameters!$B$202/(1+100*EXP(-Parameters!$B$204*'National cons per cap'!FO179/1000))) / LOG(1 - (Parameters!$B$201/Parameters!$B$203)^2), 1)</f>
        <v>0.96549531435707414</v>
      </c>
      <c r="FP179" s="22">
        <f ca="1">MIN(LOG(1 - Parameters!$B$202/(1+100*EXP(-Parameters!$B$204*'National cons per cap'!FP179/1000))) / LOG(1 - (Parameters!$B$201/Parameters!$B$203)^2), 1)</f>
        <v>1</v>
      </c>
      <c r="FQ179" s="22">
        <f ca="1">MIN(LOG(1 - Parameters!$B$202/(1+100*EXP(-Parameters!$B$204*'National cons per cap'!FQ179/1000))) / LOG(1 - (Parameters!$B$201/Parameters!$B$203)^2), 1)</f>
        <v>0.64847405765082655</v>
      </c>
      <c r="FR179" s="22">
        <f ca="1">MIN(LOG(1 - Parameters!$B$202/(1+100*EXP(-Parameters!$B$204*'National cons per cap'!FR179/1000))) / LOG(1 - (Parameters!$B$201/Parameters!$B$203)^2), 1)</f>
        <v>0.99999587087557096</v>
      </c>
      <c r="FS179" s="22">
        <f ca="1">MIN(LOG(1 - Parameters!$B$202/(1+100*EXP(-Parameters!$B$204*'National cons per cap'!FS179/1000))) / LOG(1 - (Parameters!$B$201/Parameters!$B$203)^2), 1)</f>
        <v>0.99999999756429103</v>
      </c>
      <c r="FT179" s="22">
        <f ca="1">MIN(LOG(1 - Parameters!$B$202/(1+100*EXP(-Parameters!$B$204*'National cons per cap'!FT179/1000))) / LOG(1 - (Parameters!$B$201/Parameters!$B$203)^2), 1)</f>
        <v>9.804405579550108E-3</v>
      </c>
      <c r="FU179" s="22">
        <f ca="1">MIN(LOG(1 - Parameters!$B$202/(1+100*EXP(-Parameters!$B$204*'National cons per cap'!FU179/1000))) / LOG(1 - (Parameters!$B$201/Parameters!$B$203)^2), 1)</f>
        <v>1</v>
      </c>
      <c r="FV179" s="22">
        <f ca="1">MIN(LOG(1 - Parameters!$B$202/(1+100*EXP(-Parameters!$B$204*'National cons per cap'!FV179/1000))) / LOG(1 - (Parameters!$B$201/Parameters!$B$203)^2), 1)</f>
        <v>1</v>
      </c>
      <c r="FW179" s="22">
        <f ca="1">MIN(LOG(1 - Parameters!$B$202/(1+100*EXP(-Parameters!$B$204*'National cons per cap'!FW179/1000))) / LOG(1 - (Parameters!$B$201/Parameters!$B$203)^2), 1)</f>
        <v>0.99999197050453703</v>
      </c>
      <c r="FX179" s="22">
        <f ca="1">MIN(LOG(1 - Parameters!$B$202/(1+100*EXP(-Parameters!$B$204*'National cons per cap'!FX179/1000))) / LOG(1 - (Parameters!$B$201/Parameters!$B$203)^2), 1)</f>
        <v>9.804405579550108E-3</v>
      </c>
      <c r="FY179" s="22">
        <f>MIN(LOG(1 - Parameters!$B$202/(1+100*EXP(-Parameters!$B$204*'National cons per cap'!FY179/1000))) / LOG(1 - (Parameters!$B$201/Parameters!$B$203)^2), 1)</f>
        <v>9.802617410493028E-3</v>
      </c>
      <c r="FZ179" s="22">
        <f ca="1">MIN(LOG(1 - Parameters!$B$202/(1+100*EXP(-Parameters!$B$204*'National cons per cap'!FZ179/1000))) / LOG(1 - (Parameters!$B$201/Parameters!$B$203)^2), 1)</f>
        <v>0.99987458728627088</v>
      </c>
      <c r="GA179" s="22">
        <f ca="1">MIN(LOG(1 - Parameters!$B$202/(1+100*EXP(-Parameters!$B$204*'National cons per cap'!GA179/1000))) / LOG(1 - (Parameters!$B$201/Parameters!$B$203)^2), 1)</f>
        <v>0.9992142822938519</v>
      </c>
      <c r="GB179" s="22">
        <f ca="1">MIN(LOG(1 - Parameters!$B$202/(1+100*EXP(-Parameters!$B$204*'National cons per cap'!GB179/1000))) / LOG(1 - (Parameters!$B$201/Parameters!$B$203)^2), 1)</f>
        <v>0.99991537872581693</v>
      </c>
      <c r="GC179" s="22">
        <f ca="1">MIN(LOG(1 - Parameters!$B$202/(1+100*EXP(-Parameters!$B$204*'National cons per cap'!GC179/1000))) / LOG(1 - (Parameters!$B$201/Parameters!$B$203)^2), 1)</f>
        <v>1</v>
      </c>
      <c r="GD179" s="22">
        <f ca="1">MIN(LOG(1 - Parameters!$B$202/(1+100*EXP(-Parameters!$B$204*'National cons per cap'!GD179/1000))) / LOG(1 - (Parameters!$B$201/Parameters!$B$203)^2), 1)</f>
        <v>1</v>
      </c>
      <c r="GE179" s="22">
        <f ca="1">MIN(LOG(1 - Parameters!$B$202/(1+100*EXP(-Parameters!$B$204*'National cons per cap'!GE179/1000))) / LOG(1 - (Parameters!$B$201/Parameters!$B$203)^2), 1)</f>
        <v>0.94749068124769165</v>
      </c>
      <c r="GF179" s="22">
        <f ca="1">MIN(LOG(1 - Parameters!$B$202/(1+100*EXP(-Parameters!$B$204*'National cons per cap'!GF179/1000))) / LOG(1 - (Parameters!$B$201/Parameters!$B$203)^2), 1)</f>
        <v>0.9999999999999496</v>
      </c>
      <c r="GG179" s="22">
        <f ca="1">MIN(LOG(1 - Parameters!$B$202/(1+100*EXP(-Parameters!$B$204*'National cons per cap'!GG179/1000))) / LOG(1 - (Parameters!$B$201/Parameters!$B$203)^2), 1)</f>
        <v>0.99877974617439269</v>
      </c>
      <c r="GH179" s="22">
        <f ca="1">MIN(LOG(1 - Parameters!$B$202/(1+100*EXP(-Parameters!$B$204*'National cons per cap'!GH179/1000))) / LOG(1 - (Parameters!$B$201/Parameters!$B$203)^2), 1)</f>
        <v>0.99586831210404458</v>
      </c>
      <c r="GI179" s="22">
        <f ca="1">MIN(LOG(1 - Parameters!$B$202/(1+100*EXP(-Parameters!$B$204*'National cons per cap'!GI179/1000))) / LOG(1 - (Parameters!$B$201/Parameters!$B$203)^2), 1)</f>
        <v>0.99997762638247856</v>
      </c>
      <c r="GJ179" s="22">
        <f ca="1">MIN(LOG(1 - Parameters!$B$202/(1+100*EXP(-Parameters!$B$204*'National cons per cap'!GJ179/1000))) / LOG(1 - (Parameters!$B$201/Parameters!$B$203)^2), 1)</f>
        <v>0.99999999999285605</v>
      </c>
      <c r="GK179" s="22">
        <f ca="1">MIN(LOG(1 - Parameters!$B$202/(1+100*EXP(-Parameters!$B$204*'National cons per cap'!GK179/1000))) / LOG(1 - (Parameters!$B$201/Parameters!$B$203)^2), 1)</f>
        <v>1</v>
      </c>
      <c r="GL179" s="22">
        <f ca="1">MIN(LOG(1 - Parameters!$B$202/(1+100*EXP(-Parameters!$B$204*'National cons per cap'!GL179/1000))) / LOG(1 - (Parameters!$B$201/Parameters!$B$203)^2), 1)</f>
        <v>0.99999985430707328</v>
      </c>
      <c r="GM179" s="22">
        <f ca="1">MIN(LOG(1 - Parameters!$B$202/(1+100*EXP(-Parameters!$B$204*'National cons per cap'!GM179/1000))) / LOG(1 - (Parameters!$B$201/Parameters!$B$203)^2), 1)</f>
        <v>0.99999938322526283</v>
      </c>
    </row>
    <row r="180" spans="1:195" x14ac:dyDescent="0.25">
      <c r="A180" s="15">
        <v>2188</v>
      </c>
      <c r="B180" s="22">
        <f ca="1">MIN(LOG(1 - Parameters!$B$202/(1+100*EXP(-Parameters!$B$204*'National cons per cap'!B180/1000))) / LOG(1 - (Parameters!$B$201/Parameters!$B$203)^2), 1)</f>
        <v>0.99604011662759406</v>
      </c>
      <c r="C180" s="22">
        <f ca="1">MIN(LOG(1 - Parameters!$B$202/(1+100*EXP(-Parameters!$B$204*'National cons per cap'!C180/1000))) / LOG(1 - (Parameters!$B$201/Parameters!$B$203)^2), 1)</f>
        <v>0.99999999999993827</v>
      </c>
      <c r="D180" s="22">
        <f ca="1">MIN(LOG(1 - Parameters!$B$202/(1+100*EXP(-Parameters!$B$204*'National cons per cap'!D180/1000))) / LOG(1 - (Parameters!$B$201/Parameters!$B$203)^2), 1)</f>
        <v>0.96755059406577859</v>
      </c>
      <c r="E180" s="22">
        <f>MIN(LOG(1 - Parameters!$B$202/(1+100*EXP(-Parameters!$B$204*'National cons per cap'!E180/1000))) / LOG(1 - (Parameters!$B$201/Parameters!$B$203)^2), 1)</f>
        <v>9.802617410493028E-3</v>
      </c>
      <c r="F180" s="22">
        <f ca="1">MIN(LOG(1 - Parameters!$B$202/(1+100*EXP(-Parameters!$B$204*'National cons per cap'!F180/1000))) / LOG(1 - (Parameters!$B$201/Parameters!$B$203)^2), 1)</f>
        <v>1</v>
      </c>
      <c r="G180" s="22">
        <f ca="1">MIN(LOG(1 - Parameters!$B$202/(1+100*EXP(-Parameters!$B$204*'National cons per cap'!G180/1000))) / LOG(1 - (Parameters!$B$201/Parameters!$B$203)^2), 1)</f>
        <v>1</v>
      </c>
      <c r="H180" s="22">
        <f ca="1">MIN(LOG(1 - Parameters!$B$202/(1+100*EXP(-Parameters!$B$204*'National cons per cap'!H180/1000))) / LOG(1 - (Parameters!$B$201/Parameters!$B$203)^2), 1)</f>
        <v>0.99985735563274147</v>
      </c>
      <c r="I180" s="22">
        <f ca="1">MIN(LOG(1 - Parameters!$B$202/(1+100*EXP(-Parameters!$B$204*'National cons per cap'!I180/1000))) / LOG(1 - (Parameters!$B$201/Parameters!$B$203)^2), 1)</f>
        <v>9.804405579550108E-3</v>
      </c>
      <c r="J180" s="22">
        <f ca="1">MIN(LOG(1 - Parameters!$B$202/(1+100*EXP(-Parameters!$B$204*'National cons per cap'!J180/1000))) / LOG(1 - (Parameters!$B$201/Parameters!$B$203)^2), 1)</f>
        <v>0.99999991539881161</v>
      </c>
      <c r="K180" s="22">
        <f ca="1">MIN(LOG(1 - Parameters!$B$202/(1+100*EXP(-Parameters!$B$204*'National cons per cap'!K180/1000))) / LOG(1 - (Parameters!$B$201/Parameters!$B$203)^2), 1)</f>
        <v>1</v>
      </c>
      <c r="L180" s="22">
        <f ca="1">MIN(LOG(1 - Parameters!$B$202/(1+100*EXP(-Parameters!$B$204*'National cons per cap'!L180/1000))) / LOG(1 - (Parameters!$B$201/Parameters!$B$203)^2), 1)</f>
        <v>0.9999999810539274</v>
      </c>
      <c r="M180" s="22">
        <f ca="1">MIN(LOG(1 - Parameters!$B$202/(1+100*EXP(-Parameters!$B$204*'National cons per cap'!M180/1000))) / LOG(1 - (Parameters!$B$201/Parameters!$B$203)^2), 1)</f>
        <v>0.86979901545724492</v>
      </c>
      <c r="N180" s="22">
        <f ca="1">MIN(LOG(1 - Parameters!$B$202/(1+100*EXP(-Parameters!$B$204*'National cons per cap'!N180/1000))) / LOG(1 - (Parameters!$B$201/Parameters!$B$203)^2), 1)</f>
        <v>0.99999999999952349</v>
      </c>
      <c r="O180" s="22">
        <f ca="1">MIN(LOG(1 - Parameters!$B$202/(1+100*EXP(-Parameters!$B$204*'National cons per cap'!O180/1000))) / LOG(1 - (Parameters!$B$201/Parameters!$B$203)^2), 1)</f>
        <v>0.9998387566155098</v>
      </c>
      <c r="P180" s="22">
        <f ca="1">MIN(LOG(1 - Parameters!$B$202/(1+100*EXP(-Parameters!$B$204*'National cons per cap'!P180/1000))) / LOG(1 - (Parameters!$B$201/Parameters!$B$203)^2), 1)</f>
        <v>0.99599253013786837</v>
      </c>
      <c r="Q180" s="22">
        <f ca="1">MIN(LOG(1 - Parameters!$B$202/(1+100*EXP(-Parameters!$B$204*'National cons per cap'!Q180/1000))) / LOG(1 - (Parameters!$B$201/Parameters!$B$203)^2), 1)</f>
        <v>0.94284081126070118</v>
      </c>
      <c r="R180" s="22">
        <f ca="1">MIN(LOG(1 - Parameters!$B$202/(1+100*EXP(-Parameters!$B$204*'National cons per cap'!R180/1000))) / LOG(1 - (Parameters!$B$201/Parameters!$B$203)^2), 1)</f>
        <v>0.99997650867627186</v>
      </c>
      <c r="S180" s="22">
        <f ca="1">MIN(LOG(1 - Parameters!$B$202/(1+100*EXP(-Parameters!$B$204*'National cons per cap'!S180/1000))) / LOG(1 - (Parameters!$B$201/Parameters!$B$203)^2), 1)</f>
        <v>1</v>
      </c>
      <c r="T180" s="22">
        <f ca="1">MIN(LOG(1 - Parameters!$B$202/(1+100*EXP(-Parameters!$B$204*'National cons per cap'!T180/1000))) / LOG(1 - (Parameters!$B$201/Parameters!$B$203)^2), 1)</f>
        <v>0.97861448727448119</v>
      </c>
      <c r="U180" s="22">
        <f ca="1">MIN(LOG(1 - Parameters!$B$202/(1+100*EXP(-Parameters!$B$204*'National cons per cap'!U180/1000))) / LOG(1 - (Parameters!$B$201/Parameters!$B$203)^2), 1)</f>
        <v>0.99853636810067303</v>
      </c>
      <c r="V180" s="22">
        <f ca="1">MIN(LOG(1 - Parameters!$B$202/(1+100*EXP(-Parameters!$B$204*'National cons per cap'!V180/1000))) / LOG(1 - (Parameters!$B$201/Parameters!$B$203)^2), 1)</f>
        <v>0.99999999997870248</v>
      </c>
      <c r="W180" s="22">
        <f ca="1">MIN(LOG(1 - Parameters!$B$202/(1+100*EXP(-Parameters!$B$204*'National cons per cap'!W180/1000))) / LOG(1 - (Parameters!$B$201/Parameters!$B$203)^2), 1)</f>
        <v>0.99995902719754093</v>
      </c>
      <c r="X180" s="22">
        <f ca="1">MIN(LOG(1 - Parameters!$B$202/(1+100*EXP(-Parameters!$B$204*'National cons per cap'!X180/1000))) / LOG(1 - (Parameters!$B$201/Parameters!$B$203)^2), 1)</f>
        <v>0.99999999999562617</v>
      </c>
      <c r="Y180" s="22">
        <f ca="1">MIN(LOG(1 - Parameters!$B$202/(1+100*EXP(-Parameters!$B$204*'National cons per cap'!Y180/1000))) / LOG(1 - (Parameters!$B$201/Parameters!$B$203)^2), 1)</f>
        <v>0.99996694842390588</v>
      </c>
      <c r="Z180" s="22">
        <f ca="1">MIN(LOG(1 - Parameters!$B$202/(1+100*EXP(-Parameters!$B$204*'National cons per cap'!Z180/1000))) / LOG(1 - (Parameters!$B$201/Parameters!$B$203)^2), 1)</f>
        <v>0.99999999999998324</v>
      </c>
      <c r="AA180" s="22">
        <f ca="1">MIN(LOG(1 - Parameters!$B$202/(1+100*EXP(-Parameters!$B$204*'National cons per cap'!AA180/1000))) / LOG(1 - (Parameters!$B$201/Parameters!$B$203)^2), 1)</f>
        <v>0.9999999999999889</v>
      </c>
      <c r="AB180" s="22">
        <f ca="1">MIN(LOG(1 - Parameters!$B$202/(1+100*EXP(-Parameters!$B$204*'National cons per cap'!AB180/1000))) / LOG(1 - (Parameters!$B$201/Parameters!$B$203)^2), 1)</f>
        <v>1</v>
      </c>
      <c r="AC180" s="22">
        <f ca="1">MIN(LOG(1 - Parameters!$B$202/(1+100*EXP(-Parameters!$B$204*'National cons per cap'!AC180/1000))) / LOG(1 - (Parameters!$B$201/Parameters!$B$203)^2), 1)</f>
        <v>0.99999999999313083</v>
      </c>
      <c r="AD180" s="22">
        <f ca="1">MIN(LOG(1 - Parameters!$B$202/(1+100*EXP(-Parameters!$B$204*'National cons per cap'!AD180/1000))) / LOG(1 - (Parameters!$B$201/Parameters!$B$203)^2), 1)</f>
        <v>1</v>
      </c>
      <c r="AE180" s="22">
        <f ca="1">MIN(LOG(1 - Parameters!$B$202/(1+100*EXP(-Parameters!$B$204*'National cons per cap'!AE180/1000))) / LOG(1 - (Parameters!$B$201/Parameters!$B$203)^2), 1)</f>
        <v>0.873259836829963</v>
      </c>
      <c r="AF180" s="22">
        <f ca="1">MIN(LOG(1 - Parameters!$B$202/(1+100*EXP(-Parameters!$B$204*'National cons per cap'!AF180/1000))) / LOG(1 - (Parameters!$B$201/Parameters!$B$203)^2), 1)</f>
        <v>1</v>
      </c>
      <c r="AG180" s="22">
        <f ca="1">MIN(LOG(1 - Parameters!$B$202/(1+100*EXP(-Parameters!$B$204*'National cons per cap'!AG180/1000))) / LOG(1 - (Parameters!$B$201/Parameters!$B$203)^2), 1)</f>
        <v>1</v>
      </c>
      <c r="AH180" s="22">
        <f ca="1">MIN(LOG(1 - Parameters!$B$202/(1+100*EXP(-Parameters!$B$204*'National cons per cap'!AH180/1000))) / LOG(1 - (Parameters!$B$201/Parameters!$B$203)^2), 1)</f>
        <v>1</v>
      </c>
      <c r="AI180" s="22">
        <f ca="1">MIN(LOG(1 - Parameters!$B$202/(1+100*EXP(-Parameters!$B$204*'National cons per cap'!AI180/1000))) / LOG(1 - (Parameters!$B$201/Parameters!$B$203)^2), 1)</f>
        <v>0.99999999999758316</v>
      </c>
      <c r="AJ180" s="22">
        <f ca="1">MIN(LOG(1 - Parameters!$B$202/(1+100*EXP(-Parameters!$B$204*'National cons per cap'!AJ180/1000))) / LOG(1 - (Parameters!$B$201/Parameters!$B$203)^2), 1)</f>
        <v>0.9999997934720215</v>
      </c>
      <c r="AK180" s="22">
        <f ca="1">MIN(LOG(1 - Parameters!$B$202/(1+100*EXP(-Parameters!$B$204*'National cons per cap'!AK180/1000))) / LOG(1 - (Parameters!$B$201/Parameters!$B$203)^2), 1)</f>
        <v>0.99956841562573839</v>
      </c>
      <c r="AL180" s="22">
        <f ca="1">MIN(LOG(1 - Parameters!$B$202/(1+100*EXP(-Parameters!$B$204*'National cons per cap'!AL180/1000))) / LOG(1 - (Parameters!$B$201/Parameters!$B$203)^2), 1)</f>
        <v>0.6500822313915251</v>
      </c>
      <c r="AM180" s="22">
        <f ca="1">MIN(LOG(1 - Parameters!$B$202/(1+100*EXP(-Parameters!$B$204*'National cons per cap'!AM180/1000))) / LOG(1 - (Parameters!$B$201/Parameters!$B$203)^2), 1)</f>
        <v>0.99999999999991596</v>
      </c>
      <c r="AN180" s="22">
        <f ca="1">MIN(LOG(1 - Parameters!$B$202/(1+100*EXP(-Parameters!$B$204*'National cons per cap'!AN180/1000))) / LOG(1 - (Parameters!$B$201/Parameters!$B$203)^2), 1)</f>
        <v>0.99999999997610634</v>
      </c>
      <c r="AO180" s="22">
        <f ca="1">MIN(LOG(1 - Parameters!$B$202/(1+100*EXP(-Parameters!$B$204*'National cons per cap'!AO180/1000))) / LOG(1 - (Parameters!$B$201/Parameters!$B$203)^2), 1)</f>
        <v>0.9999989659096179</v>
      </c>
      <c r="AP180" s="22">
        <f ca="1">MIN(LOG(1 - Parameters!$B$202/(1+100*EXP(-Parameters!$B$204*'National cons per cap'!AP180/1000))) / LOG(1 - (Parameters!$B$201/Parameters!$B$203)^2), 1)</f>
        <v>0.99996309998743149</v>
      </c>
      <c r="AQ180" s="22">
        <f ca="1">MIN(LOG(1 - Parameters!$B$202/(1+100*EXP(-Parameters!$B$204*'National cons per cap'!AQ180/1000))) / LOG(1 - (Parameters!$B$201/Parameters!$B$203)^2), 1)</f>
        <v>1</v>
      </c>
      <c r="AR180" s="22">
        <f>MIN(LOG(1 - Parameters!$B$202/(1+100*EXP(-Parameters!$B$204*'National cons per cap'!AR180/1000))) / LOG(1 - (Parameters!$B$201/Parameters!$B$203)^2), 1)</f>
        <v>9.802617410493028E-3</v>
      </c>
      <c r="AS180" s="22">
        <f ca="1">MIN(LOG(1 - Parameters!$B$202/(1+100*EXP(-Parameters!$B$204*'National cons per cap'!AS180/1000))) / LOG(1 - (Parameters!$B$201/Parameters!$B$203)^2), 1)</f>
        <v>0.99999999999817768</v>
      </c>
      <c r="AT180" s="22">
        <f ca="1">MIN(LOG(1 - Parameters!$B$202/(1+100*EXP(-Parameters!$B$204*'National cons per cap'!AT180/1000))) / LOG(1 - (Parameters!$B$201/Parameters!$B$203)^2), 1)</f>
        <v>0.99999999986292876</v>
      </c>
      <c r="AU180" s="22">
        <f ca="1">MIN(LOG(1 - Parameters!$B$202/(1+100*EXP(-Parameters!$B$204*'National cons per cap'!AU180/1000))) / LOG(1 - (Parameters!$B$201/Parameters!$B$203)^2), 1)</f>
        <v>0.99999999999996081</v>
      </c>
      <c r="AV180" s="22">
        <f ca="1">MIN(LOG(1 - Parameters!$B$202/(1+100*EXP(-Parameters!$B$204*'National cons per cap'!AV180/1000))) / LOG(1 - (Parameters!$B$201/Parameters!$B$203)^2), 1)</f>
        <v>0.99996448541721672</v>
      </c>
      <c r="AW180" s="22">
        <f ca="1">MIN(LOG(1 - Parameters!$B$202/(1+100*EXP(-Parameters!$B$204*'National cons per cap'!AW180/1000))) / LOG(1 - (Parameters!$B$201/Parameters!$B$203)^2), 1)</f>
        <v>9.804405579550108E-3</v>
      </c>
      <c r="AX180" s="22">
        <f ca="1">MIN(LOG(1 - Parameters!$B$202/(1+100*EXP(-Parameters!$B$204*'National cons per cap'!AX180/1000))) / LOG(1 - (Parameters!$B$201/Parameters!$B$203)^2), 1)</f>
        <v>0.99999999974745202</v>
      </c>
      <c r="AY180" s="22">
        <f ca="1">MIN(LOG(1 - Parameters!$B$202/(1+100*EXP(-Parameters!$B$204*'National cons per cap'!AY180/1000))) / LOG(1 - (Parameters!$B$201/Parameters!$B$203)^2), 1)</f>
        <v>0.99999999999798139</v>
      </c>
      <c r="AZ180" s="22">
        <f ca="1">MIN(LOG(1 - Parameters!$B$202/(1+100*EXP(-Parameters!$B$204*'National cons per cap'!AZ180/1000))) / LOG(1 - (Parameters!$B$201/Parameters!$B$203)^2), 1)</f>
        <v>1</v>
      </c>
      <c r="BA180" s="22">
        <f ca="1">MIN(LOG(1 - Parameters!$B$202/(1+100*EXP(-Parameters!$B$204*'National cons per cap'!BA180/1000))) / LOG(1 - (Parameters!$B$201/Parameters!$B$203)^2), 1)</f>
        <v>0.99999994974718676</v>
      </c>
      <c r="BB180" s="22">
        <f ca="1">MIN(LOG(1 - Parameters!$B$202/(1+100*EXP(-Parameters!$B$204*'National cons per cap'!BB180/1000))) / LOG(1 - (Parameters!$B$201/Parameters!$B$203)^2), 1)</f>
        <v>1</v>
      </c>
      <c r="BC180" s="22">
        <f ca="1">MIN(LOG(1 - Parameters!$B$202/(1+100*EXP(-Parameters!$B$204*'National cons per cap'!BC180/1000))) / LOG(1 - (Parameters!$B$201/Parameters!$B$203)^2), 1)</f>
        <v>0.99958244237464722</v>
      </c>
      <c r="BD180" s="22">
        <f>MIN(LOG(1 - Parameters!$B$202/(1+100*EXP(-Parameters!$B$204*'National cons per cap'!BD180/1000))) / LOG(1 - (Parameters!$B$201/Parameters!$B$203)^2), 1)</f>
        <v>9.802617410493028E-3</v>
      </c>
      <c r="BE180" s="22">
        <f ca="1">MIN(LOG(1 - Parameters!$B$202/(1+100*EXP(-Parameters!$B$204*'National cons per cap'!BE180/1000))) / LOG(1 - (Parameters!$B$201/Parameters!$B$203)^2), 1)</f>
        <v>0.99999999997043132</v>
      </c>
      <c r="BF180" s="22">
        <f ca="1">MIN(LOG(1 - Parameters!$B$202/(1+100*EXP(-Parameters!$B$204*'National cons per cap'!BF180/1000))) / LOG(1 - (Parameters!$B$201/Parameters!$B$203)^2), 1)</f>
        <v>0.99999992139898264</v>
      </c>
      <c r="BG180" s="22">
        <f ca="1">MIN(LOG(1 - Parameters!$B$202/(1+100*EXP(-Parameters!$B$204*'National cons per cap'!BG180/1000))) / LOG(1 - (Parameters!$B$201/Parameters!$B$203)^2), 1)</f>
        <v>0.91466850598132354</v>
      </c>
      <c r="BH180" s="22">
        <f ca="1">MIN(LOG(1 - Parameters!$B$202/(1+100*EXP(-Parameters!$B$204*'National cons per cap'!BH180/1000))) / LOG(1 - (Parameters!$B$201/Parameters!$B$203)^2), 1)</f>
        <v>1</v>
      </c>
      <c r="BI180" s="22">
        <f ca="1">MIN(LOG(1 - Parameters!$B$202/(1+100*EXP(-Parameters!$B$204*'National cons per cap'!BI180/1000))) / LOG(1 - (Parameters!$B$201/Parameters!$B$203)^2), 1)</f>
        <v>0.99998175254640209</v>
      </c>
      <c r="BJ180" s="22">
        <f ca="1">MIN(LOG(1 - Parameters!$B$202/(1+100*EXP(-Parameters!$B$204*'National cons per cap'!BJ180/1000))) / LOG(1 - (Parameters!$B$201/Parameters!$B$203)^2), 1)</f>
        <v>0.99999999999976452</v>
      </c>
      <c r="BK180" s="22">
        <f ca="1">MIN(LOG(1 - Parameters!$B$202/(1+100*EXP(-Parameters!$B$204*'National cons per cap'!BK180/1000))) / LOG(1 - (Parameters!$B$201/Parameters!$B$203)^2), 1)</f>
        <v>9.804405579550108E-3</v>
      </c>
      <c r="BL180" s="22">
        <f ca="1">MIN(LOG(1 - Parameters!$B$202/(1+100*EXP(-Parameters!$B$204*'National cons per cap'!BL180/1000))) / LOG(1 - (Parameters!$B$201/Parameters!$B$203)^2), 1)</f>
        <v>1</v>
      </c>
      <c r="BM180" s="22">
        <f ca="1">MIN(LOG(1 - Parameters!$B$202/(1+100*EXP(-Parameters!$B$204*'National cons per cap'!BM180/1000))) / LOG(1 - (Parameters!$B$201/Parameters!$B$203)^2), 1)</f>
        <v>0.9999999999996243</v>
      </c>
      <c r="BN180" s="22">
        <f ca="1">MIN(LOG(1 - Parameters!$B$202/(1+100*EXP(-Parameters!$B$204*'National cons per cap'!BN180/1000))) / LOG(1 - (Parameters!$B$201/Parameters!$B$203)^2), 1)</f>
        <v>0.99988649037578514</v>
      </c>
      <c r="BO180" s="22">
        <f ca="1">MIN(LOG(1 - Parameters!$B$202/(1+100*EXP(-Parameters!$B$204*'National cons per cap'!BO180/1000))) / LOG(1 - (Parameters!$B$201/Parameters!$B$203)^2), 1)</f>
        <v>0.99999998256017619</v>
      </c>
      <c r="BP180" s="22">
        <f ca="1">MIN(LOG(1 - Parameters!$B$202/(1+100*EXP(-Parameters!$B$204*'National cons per cap'!BP180/1000))) / LOG(1 - (Parameters!$B$201/Parameters!$B$203)^2), 1)</f>
        <v>0.9999764658769692</v>
      </c>
      <c r="BQ180" s="22">
        <f>MIN(LOG(1 - Parameters!$B$202/(1+100*EXP(-Parameters!$B$204*'National cons per cap'!BQ180/1000))) / LOG(1 - (Parameters!$B$201/Parameters!$B$203)^2), 1)</f>
        <v>9.802617410493028E-3</v>
      </c>
      <c r="BR180" s="22">
        <f ca="1">MIN(LOG(1 - Parameters!$B$202/(1+100*EXP(-Parameters!$B$204*'National cons per cap'!BR180/1000))) / LOG(1 - (Parameters!$B$201/Parameters!$B$203)^2), 1)</f>
        <v>0.88130141174259535</v>
      </c>
      <c r="BS180" s="22">
        <f ca="1">MIN(LOG(1 - Parameters!$B$202/(1+100*EXP(-Parameters!$B$204*'National cons per cap'!BS180/1000))) / LOG(1 - (Parameters!$B$201/Parameters!$B$203)^2), 1)</f>
        <v>0.99419145058696778</v>
      </c>
      <c r="BT180" s="22">
        <f ca="1">MIN(LOG(1 - Parameters!$B$202/(1+100*EXP(-Parameters!$B$204*'National cons per cap'!BT180/1000))) / LOG(1 - (Parameters!$B$201/Parameters!$B$203)^2), 1)</f>
        <v>1</v>
      </c>
      <c r="BU180" s="22">
        <f ca="1">MIN(LOG(1 - Parameters!$B$202/(1+100*EXP(-Parameters!$B$204*'National cons per cap'!BU180/1000))) / LOG(1 - (Parameters!$B$201/Parameters!$B$203)^2), 1)</f>
        <v>0.99999999993823274</v>
      </c>
      <c r="BV180" s="22">
        <f ca="1">MIN(LOG(1 - Parameters!$B$202/(1+100*EXP(-Parameters!$B$204*'National cons per cap'!BV180/1000))) / LOG(1 - (Parameters!$B$201/Parameters!$B$203)^2), 1)</f>
        <v>0.77847707192156501</v>
      </c>
      <c r="BW180" s="22">
        <f ca="1">MIN(LOG(1 - Parameters!$B$202/(1+100*EXP(-Parameters!$B$204*'National cons per cap'!BW180/1000))) / LOG(1 - (Parameters!$B$201/Parameters!$B$203)^2), 1)</f>
        <v>0.99999992521747882</v>
      </c>
      <c r="BX180" s="22">
        <f>MIN(LOG(1 - Parameters!$B$202/(1+100*EXP(-Parameters!$B$204*'National cons per cap'!BX180/1000))) / LOG(1 - (Parameters!$B$201/Parameters!$B$203)^2), 1)</f>
        <v>9.802617410493028E-3</v>
      </c>
      <c r="BY180" s="22">
        <f ca="1">MIN(LOG(1 - Parameters!$B$202/(1+100*EXP(-Parameters!$B$204*'National cons per cap'!BY180/1000))) / LOG(1 - (Parameters!$B$201/Parameters!$B$203)^2), 1)</f>
        <v>0.98364587981580243</v>
      </c>
      <c r="BZ180" s="22">
        <f ca="1">MIN(LOG(1 - Parameters!$B$202/(1+100*EXP(-Parameters!$B$204*'National cons per cap'!BZ180/1000))) / LOG(1 - (Parameters!$B$201/Parameters!$B$203)^2), 1)</f>
        <v>1</v>
      </c>
      <c r="CA180" s="22">
        <f ca="1">MIN(LOG(1 - Parameters!$B$202/(1+100*EXP(-Parameters!$B$204*'National cons per cap'!CA180/1000))) / LOG(1 - (Parameters!$B$201/Parameters!$B$203)^2), 1)</f>
        <v>0.99822690016911853</v>
      </c>
      <c r="CB180" s="22">
        <f ca="1">MIN(LOG(1 - Parameters!$B$202/(1+100*EXP(-Parameters!$B$204*'National cons per cap'!CB180/1000))) / LOG(1 - (Parameters!$B$201/Parameters!$B$203)^2), 1)</f>
        <v>0.99999954132300972</v>
      </c>
      <c r="CC180" s="22">
        <f ca="1">MIN(LOG(1 - Parameters!$B$202/(1+100*EXP(-Parameters!$B$204*'National cons per cap'!CC180/1000))) / LOG(1 - (Parameters!$B$201/Parameters!$B$203)^2), 1)</f>
        <v>0.19114571090780391</v>
      </c>
      <c r="CD180" s="22">
        <f ca="1">MIN(LOG(1 - Parameters!$B$202/(1+100*EXP(-Parameters!$B$204*'National cons per cap'!CD180/1000))) / LOG(1 - (Parameters!$B$201/Parameters!$B$203)^2), 1)</f>
        <v>0.99999997136157615</v>
      </c>
      <c r="CE180" s="22">
        <f ca="1">MIN(LOG(1 - Parameters!$B$202/(1+100*EXP(-Parameters!$B$204*'National cons per cap'!CE180/1000))) / LOG(1 - (Parameters!$B$201/Parameters!$B$203)^2), 1)</f>
        <v>0.9999999999268494</v>
      </c>
      <c r="CF180" s="22">
        <f ca="1">MIN(LOG(1 - Parameters!$B$202/(1+100*EXP(-Parameters!$B$204*'National cons per cap'!CF180/1000))) / LOG(1 - (Parameters!$B$201/Parameters!$B$203)^2), 1)</f>
        <v>0.99999041681273337</v>
      </c>
      <c r="CG180" s="22">
        <f ca="1">MIN(LOG(1 - Parameters!$B$202/(1+100*EXP(-Parameters!$B$204*'National cons per cap'!CG180/1000))) / LOG(1 - (Parameters!$B$201/Parameters!$B$203)^2), 1)</f>
        <v>0.99999999999998324</v>
      </c>
      <c r="CH180" s="22">
        <f ca="1">MIN(LOG(1 - Parameters!$B$202/(1+100*EXP(-Parameters!$B$204*'National cons per cap'!CH180/1000))) / LOG(1 - (Parameters!$B$201/Parameters!$B$203)^2), 1)</f>
        <v>1</v>
      </c>
      <c r="CI180" s="22">
        <f ca="1">MIN(LOG(1 - Parameters!$B$202/(1+100*EXP(-Parameters!$B$204*'National cons per cap'!CI180/1000))) / LOG(1 - (Parameters!$B$201/Parameters!$B$203)^2), 1)</f>
        <v>1</v>
      </c>
      <c r="CJ180" s="22">
        <f ca="1">MIN(LOG(1 - Parameters!$B$202/(1+100*EXP(-Parameters!$B$204*'National cons per cap'!CJ180/1000))) / LOG(1 - (Parameters!$B$201/Parameters!$B$203)^2), 1)</f>
        <v>1</v>
      </c>
      <c r="CK180" s="22">
        <f ca="1">MIN(LOG(1 - Parameters!$B$202/(1+100*EXP(-Parameters!$B$204*'National cons per cap'!CK180/1000))) / LOG(1 - (Parameters!$B$201/Parameters!$B$203)^2), 1)</f>
        <v>0.9999999985779825</v>
      </c>
      <c r="CL180" s="22">
        <f ca="1">MIN(LOG(1 - Parameters!$B$202/(1+100*EXP(-Parameters!$B$204*'National cons per cap'!CL180/1000))) / LOG(1 - (Parameters!$B$201/Parameters!$B$203)^2), 1)</f>
        <v>0.99999999999985978</v>
      </c>
      <c r="CM180" s="22">
        <f ca="1">MIN(LOG(1 - Parameters!$B$202/(1+100*EXP(-Parameters!$B$204*'National cons per cap'!CM180/1000))) / LOG(1 - (Parameters!$B$201/Parameters!$B$203)^2), 1)</f>
        <v>0.99227093266550681</v>
      </c>
      <c r="CN180" s="22">
        <f ca="1">MIN(LOG(1 - Parameters!$B$202/(1+100*EXP(-Parameters!$B$204*'National cons per cap'!CN180/1000))) / LOG(1 - (Parameters!$B$201/Parameters!$B$203)^2), 1)</f>
        <v>1</v>
      </c>
      <c r="CO180" s="22">
        <f ca="1">MIN(LOG(1 - Parameters!$B$202/(1+100*EXP(-Parameters!$B$204*'National cons per cap'!CO180/1000))) / LOG(1 - (Parameters!$B$201/Parameters!$B$203)^2), 1)</f>
        <v>1</v>
      </c>
      <c r="CP180" s="22">
        <f ca="1">MIN(LOG(1 - Parameters!$B$202/(1+100*EXP(-Parameters!$B$204*'National cons per cap'!CP180/1000))) / LOG(1 - (Parameters!$B$201/Parameters!$B$203)^2), 1)</f>
        <v>0.99999999999997213</v>
      </c>
      <c r="CQ180" s="22">
        <f ca="1">MIN(LOG(1 - Parameters!$B$202/(1+100*EXP(-Parameters!$B$204*'National cons per cap'!CQ180/1000))) / LOG(1 - (Parameters!$B$201/Parameters!$B$203)^2), 1)</f>
        <v>0.99999911823192134</v>
      </c>
      <c r="CR180" s="22">
        <f ca="1">MIN(LOG(1 - Parameters!$B$202/(1+100*EXP(-Parameters!$B$204*'National cons per cap'!CR180/1000))) / LOG(1 - (Parameters!$B$201/Parameters!$B$203)^2), 1)</f>
        <v>0.84182620103235206</v>
      </c>
      <c r="CS180" s="22">
        <f ca="1">MIN(LOG(1 - Parameters!$B$202/(1+100*EXP(-Parameters!$B$204*'National cons per cap'!CS180/1000))) / LOG(1 - (Parameters!$B$201/Parameters!$B$203)^2), 1)</f>
        <v>0.99874842090251148</v>
      </c>
      <c r="CT180" s="22">
        <f ca="1">MIN(LOG(1 - Parameters!$B$202/(1+100*EXP(-Parameters!$B$204*'National cons per cap'!CT180/1000))) / LOG(1 - (Parameters!$B$201/Parameters!$B$203)^2), 1)</f>
        <v>1</v>
      </c>
      <c r="CU180" s="22">
        <f ca="1">MIN(LOG(1 - Parameters!$B$202/(1+100*EXP(-Parameters!$B$204*'National cons per cap'!CU180/1000))) / LOG(1 - (Parameters!$B$201/Parameters!$B$203)^2), 1)</f>
        <v>1</v>
      </c>
      <c r="CV180" s="22">
        <f ca="1">MIN(LOG(1 - Parameters!$B$202/(1+100*EXP(-Parameters!$B$204*'National cons per cap'!CV180/1000))) / LOG(1 - (Parameters!$B$201/Parameters!$B$203)^2), 1)</f>
        <v>1</v>
      </c>
      <c r="CW180" s="22">
        <f ca="1">MIN(LOG(1 - Parameters!$B$202/(1+100*EXP(-Parameters!$B$204*'National cons per cap'!CW180/1000))) / LOG(1 - (Parameters!$B$201/Parameters!$B$203)^2), 1)</f>
        <v>0.99999993761768535</v>
      </c>
      <c r="CX180" s="22">
        <f ca="1">MIN(LOG(1 - Parameters!$B$202/(1+100*EXP(-Parameters!$B$204*'National cons per cap'!CX180/1000))) / LOG(1 - (Parameters!$B$201/Parameters!$B$203)^2), 1)</f>
        <v>1</v>
      </c>
      <c r="CY180" s="22">
        <f ca="1">MIN(LOG(1 - Parameters!$B$202/(1+100*EXP(-Parameters!$B$204*'National cons per cap'!CY180/1000))) / LOG(1 - (Parameters!$B$201/Parameters!$B$203)^2), 1)</f>
        <v>0.99977064416119343</v>
      </c>
      <c r="CZ180" s="22">
        <f ca="1">MIN(LOG(1 - Parameters!$B$202/(1+100*EXP(-Parameters!$B$204*'National cons per cap'!CZ180/1000))) / LOG(1 - (Parameters!$B$201/Parameters!$B$203)^2), 1)</f>
        <v>1</v>
      </c>
      <c r="DA180" s="22">
        <f>MIN(LOG(1 - Parameters!$B$202/(1+100*EXP(-Parameters!$B$204*'National cons per cap'!DA180/1000))) / LOG(1 - (Parameters!$B$201/Parameters!$B$203)^2), 1)</f>
        <v>9.802617410493028E-3</v>
      </c>
      <c r="DB180" s="22">
        <f ca="1">MIN(LOG(1 - Parameters!$B$202/(1+100*EXP(-Parameters!$B$204*'National cons per cap'!DB180/1000))) / LOG(1 - (Parameters!$B$201/Parameters!$B$203)^2), 1)</f>
        <v>0.99999999999260925</v>
      </c>
      <c r="DC180" s="22">
        <f ca="1">MIN(LOG(1 - Parameters!$B$202/(1+100*EXP(-Parameters!$B$204*'National cons per cap'!DC180/1000))) / LOG(1 - (Parameters!$B$201/Parameters!$B$203)^2), 1)</f>
        <v>0.99999849063951729</v>
      </c>
      <c r="DD180" s="22">
        <f ca="1">MIN(LOG(1 - Parameters!$B$202/(1+100*EXP(-Parameters!$B$204*'National cons per cap'!DD180/1000))) / LOG(1 - (Parameters!$B$201/Parameters!$B$203)^2), 1)</f>
        <v>0.99999993722480807</v>
      </c>
      <c r="DE180" s="22">
        <f ca="1">MIN(LOG(1 - Parameters!$B$202/(1+100*EXP(-Parameters!$B$204*'National cons per cap'!DE180/1000))) / LOG(1 - (Parameters!$B$201/Parameters!$B$203)^2), 1)</f>
        <v>1</v>
      </c>
      <c r="DF180" s="22">
        <f ca="1">MIN(LOG(1 - Parameters!$B$202/(1+100*EXP(-Parameters!$B$204*'National cons per cap'!DF180/1000))) / LOG(1 - (Parameters!$B$201/Parameters!$B$203)^2), 1)</f>
        <v>0.99999358337364563</v>
      </c>
      <c r="DG180" s="22">
        <f ca="1">MIN(LOG(1 - Parameters!$B$202/(1+100*EXP(-Parameters!$B$204*'National cons per cap'!DG180/1000))) / LOG(1 - (Parameters!$B$201/Parameters!$B$203)^2), 1)</f>
        <v>0.99999999999998324</v>
      </c>
      <c r="DH180" s="22">
        <f ca="1">MIN(LOG(1 - Parameters!$B$202/(1+100*EXP(-Parameters!$B$204*'National cons per cap'!DH180/1000))) / LOG(1 - (Parameters!$B$201/Parameters!$B$203)^2), 1)</f>
        <v>0.99156409134423973</v>
      </c>
      <c r="DI180" s="22">
        <f ca="1">MIN(LOG(1 - Parameters!$B$202/(1+100*EXP(-Parameters!$B$204*'National cons per cap'!DI180/1000))) / LOG(1 - (Parameters!$B$201/Parameters!$B$203)^2), 1)</f>
        <v>0.99902168278341108</v>
      </c>
      <c r="DJ180" s="22">
        <f ca="1">MIN(LOG(1 - Parameters!$B$202/(1+100*EXP(-Parameters!$B$204*'National cons per cap'!DJ180/1000))) / LOG(1 - (Parameters!$B$201/Parameters!$B$203)^2), 1)</f>
        <v>1</v>
      </c>
      <c r="DK180" s="22">
        <f ca="1">MIN(LOG(1 - Parameters!$B$202/(1+100*EXP(-Parameters!$B$204*'National cons per cap'!DK180/1000))) / LOG(1 - (Parameters!$B$201/Parameters!$B$203)^2), 1)</f>
        <v>0.99851068664669251</v>
      </c>
      <c r="DL180" s="22">
        <f ca="1">MIN(LOG(1 - Parameters!$B$202/(1+100*EXP(-Parameters!$B$204*'National cons per cap'!DL180/1000))) / LOG(1 - (Parameters!$B$201/Parameters!$B$203)^2), 1)</f>
        <v>0.99981810843569807</v>
      </c>
      <c r="DM180" s="22">
        <f ca="1">MIN(LOG(1 - Parameters!$B$202/(1+100*EXP(-Parameters!$B$204*'National cons per cap'!DM180/1000))) / LOG(1 - (Parameters!$B$201/Parameters!$B$203)^2), 1)</f>
        <v>0.99994313861405759</v>
      </c>
      <c r="DN180" s="22">
        <f ca="1">MIN(LOG(1 - Parameters!$B$202/(1+100*EXP(-Parameters!$B$204*'National cons per cap'!DN180/1000))) / LOG(1 - (Parameters!$B$201/Parameters!$B$203)^2), 1)</f>
        <v>0.99998547478628275</v>
      </c>
      <c r="DO180" s="22">
        <f ca="1">MIN(LOG(1 - Parameters!$B$202/(1+100*EXP(-Parameters!$B$204*'National cons per cap'!DO180/1000))) / LOG(1 - (Parameters!$B$201/Parameters!$B$203)^2), 1)</f>
        <v>1</v>
      </c>
      <c r="DP180" s="22">
        <f ca="1">MIN(LOG(1 - Parameters!$B$202/(1+100*EXP(-Parameters!$B$204*'National cons per cap'!DP180/1000))) / LOG(1 - (Parameters!$B$201/Parameters!$B$203)^2), 1)</f>
        <v>0.84187224703254593</v>
      </c>
      <c r="DQ180" s="22">
        <f ca="1">MIN(LOG(1 - Parameters!$B$202/(1+100*EXP(-Parameters!$B$204*'National cons per cap'!DQ180/1000))) / LOG(1 - (Parameters!$B$201/Parameters!$B$203)^2), 1)</f>
        <v>0.99999984314219148</v>
      </c>
      <c r="DR180" s="22">
        <f>MIN(LOG(1 - Parameters!$B$202/(1+100*EXP(-Parameters!$B$204*'National cons per cap'!DR180/1000))) / LOG(1 - (Parameters!$B$201/Parameters!$B$203)^2), 1)</f>
        <v>9.802617410493028E-3</v>
      </c>
      <c r="DS180" s="22">
        <f ca="1">MIN(LOG(1 - Parameters!$B$202/(1+100*EXP(-Parameters!$B$204*'National cons per cap'!DS180/1000))) / LOG(1 - (Parameters!$B$201/Parameters!$B$203)^2), 1)</f>
        <v>1</v>
      </c>
      <c r="DT180" s="22">
        <f ca="1">MIN(LOG(1 - Parameters!$B$202/(1+100*EXP(-Parameters!$B$204*'National cons per cap'!DT180/1000))) / LOG(1 - (Parameters!$B$201/Parameters!$B$203)^2), 1)</f>
        <v>0.98518047586187396</v>
      </c>
      <c r="DU180" s="22">
        <f ca="1">MIN(LOG(1 - Parameters!$B$202/(1+100*EXP(-Parameters!$B$204*'National cons per cap'!DU180/1000))) / LOG(1 - (Parameters!$B$201/Parameters!$B$203)^2), 1)</f>
        <v>1</v>
      </c>
      <c r="DV180" s="22">
        <f ca="1">MIN(LOG(1 - Parameters!$B$202/(1+100*EXP(-Parameters!$B$204*'National cons per cap'!DV180/1000))) / LOG(1 - (Parameters!$B$201/Parameters!$B$203)^2), 1)</f>
        <v>1</v>
      </c>
      <c r="DW180" s="22">
        <f>MIN(LOG(1 - Parameters!$B$202/(1+100*EXP(-Parameters!$B$204*'National cons per cap'!DW180/1000))) / LOG(1 - (Parameters!$B$201/Parameters!$B$203)^2), 1)</f>
        <v>9.802617410493028E-3</v>
      </c>
      <c r="DX180" s="22">
        <f ca="1">MIN(LOG(1 - Parameters!$B$202/(1+100*EXP(-Parameters!$B$204*'National cons per cap'!DX180/1000))) / LOG(1 - (Parameters!$B$201/Parameters!$B$203)^2), 1)</f>
        <v>0.723387262441888</v>
      </c>
      <c r="DY180" s="22">
        <f ca="1">MIN(LOG(1 - Parameters!$B$202/(1+100*EXP(-Parameters!$B$204*'National cons per cap'!DY180/1000))) / LOG(1 - (Parameters!$B$201/Parameters!$B$203)^2), 1)</f>
        <v>0.99999999999526157</v>
      </c>
      <c r="DZ180" s="22">
        <f ca="1">MIN(LOG(1 - Parameters!$B$202/(1+100*EXP(-Parameters!$B$204*'National cons per cap'!DZ180/1000))) / LOG(1 - (Parameters!$B$201/Parameters!$B$203)^2), 1)</f>
        <v>0.99894064728415699</v>
      </c>
      <c r="EA180" s="22">
        <f ca="1">MIN(LOG(1 - Parameters!$B$202/(1+100*EXP(-Parameters!$B$204*'National cons per cap'!EA180/1000))) / LOG(1 - (Parameters!$B$201/Parameters!$B$203)^2), 1)</f>
        <v>9.804405579550108E-3</v>
      </c>
      <c r="EB180" s="22">
        <f ca="1">MIN(LOG(1 - Parameters!$B$202/(1+100*EXP(-Parameters!$B$204*'National cons per cap'!EB180/1000))) / LOG(1 - (Parameters!$B$201/Parameters!$B$203)^2), 1)</f>
        <v>1</v>
      </c>
      <c r="EC180" s="22">
        <f ca="1">MIN(LOG(1 - Parameters!$B$202/(1+100*EXP(-Parameters!$B$204*'National cons per cap'!EC180/1000))) / LOG(1 - (Parameters!$B$201/Parameters!$B$203)^2), 1)</f>
        <v>0.9688929666994256</v>
      </c>
      <c r="ED180" s="22">
        <f ca="1">MIN(LOG(1 - Parameters!$B$202/(1+100*EXP(-Parameters!$B$204*'National cons per cap'!ED180/1000))) / LOG(1 - (Parameters!$B$201/Parameters!$B$203)^2), 1)</f>
        <v>5.6847185201441094E-2</v>
      </c>
      <c r="EE180" s="22">
        <f ca="1">MIN(LOG(1 - Parameters!$B$202/(1+100*EXP(-Parameters!$B$204*'National cons per cap'!EE180/1000))) / LOG(1 - (Parameters!$B$201/Parameters!$B$203)^2), 1)</f>
        <v>0.99999857916222723</v>
      </c>
      <c r="EF180" s="22">
        <f ca="1">MIN(LOG(1 - Parameters!$B$202/(1+100*EXP(-Parameters!$B$204*'National cons per cap'!EF180/1000))) / LOG(1 - (Parameters!$B$201/Parameters!$B$203)^2), 1)</f>
        <v>1</v>
      </c>
      <c r="EG180" s="22">
        <f ca="1">MIN(LOG(1 - Parameters!$B$202/(1+100*EXP(-Parameters!$B$204*'National cons per cap'!EG180/1000))) / LOG(1 - (Parameters!$B$201/Parameters!$B$203)^2), 1)</f>
        <v>0.99999939922256176</v>
      </c>
      <c r="EH180" s="22">
        <f ca="1">MIN(LOG(1 - Parameters!$B$202/(1+100*EXP(-Parameters!$B$204*'National cons per cap'!EH180/1000))) / LOG(1 - (Parameters!$B$201/Parameters!$B$203)^2), 1)</f>
        <v>0.99999999999999445</v>
      </c>
      <c r="EI180" s="22">
        <f ca="1">MIN(LOG(1 - Parameters!$B$202/(1+100*EXP(-Parameters!$B$204*'National cons per cap'!EI180/1000))) / LOG(1 - (Parameters!$B$201/Parameters!$B$203)^2), 1)</f>
        <v>0.99999999990369015</v>
      </c>
      <c r="EJ180" s="22">
        <f ca="1">MIN(LOG(1 - Parameters!$B$202/(1+100*EXP(-Parameters!$B$204*'National cons per cap'!EJ180/1000))) / LOG(1 - (Parameters!$B$201/Parameters!$B$203)^2), 1)</f>
        <v>0.99894440679737417</v>
      </c>
      <c r="EK180" s="22">
        <f ca="1">MIN(LOG(1 - Parameters!$B$202/(1+100*EXP(-Parameters!$B$204*'National cons per cap'!EK180/1000))) / LOG(1 - (Parameters!$B$201/Parameters!$B$203)^2), 1)</f>
        <v>0.99994572902046586</v>
      </c>
      <c r="EL180" s="22">
        <f ca="1">MIN(LOG(1 - Parameters!$B$202/(1+100*EXP(-Parameters!$B$204*'National cons per cap'!EL180/1000))) / LOG(1 - (Parameters!$B$201/Parameters!$B$203)^2), 1)</f>
        <v>0.99945025169254598</v>
      </c>
      <c r="EM180" s="22">
        <f ca="1">MIN(LOG(1 - Parameters!$B$202/(1+100*EXP(-Parameters!$B$204*'National cons per cap'!EM180/1000))) / LOG(1 - (Parameters!$B$201/Parameters!$B$203)^2), 1)</f>
        <v>0.99999998132357859</v>
      </c>
      <c r="EN180" s="22">
        <f ca="1">MIN(LOG(1 - Parameters!$B$202/(1+100*EXP(-Parameters!$B$204*'National cons per cap'!EN180/1000))) / LOG(1 - (Parameters!$B$201/Parameters!$B$203)^2), 1)</f>
        <v>1</v>
      </c>
      <c r="EO180" s="22">
        <f>MIN(LOG(1 - Parameters!$B$202/(1+100*EXP(-Parameters!$B$204*'National cons per cap'!EO180/1000))) / LOG(1 - (Parameters!$B$201/Parameters!$B$203)^2), 1)</f>
        <v>9.802617410493028E-3</v>
      </c>
      <c r="EP180" s="22">
        <f ca="1">MIN(LOG(1 - Parameters!$B$202/(1+100*EXP(-Parameters!$B$204*'National cons per cap'!EP180/1000))) / LOG(1 - (Parameters!$B$201/Parameters!$B$203)^2), 1)</f>
        <v>0.99999999975802234</v>
      </c>
      <c r="EQ180" s="22">
        <f ca="1">MIN(LOG(1 - Parameters!$B$202/(1+100*EXP(-Parameters!$B$204*'National cons per cap'!EQ180/1000))) / LOG(1 - (Parameters!$B$201/Parameters!$B$203)^2), 1)</f>
        <v>0.99999999969225117</v>
      </c>
      <c r="ER180" s="22">
        <f ca="1">MIN(LOG(1 - Parameters!$B$202/(1+100*EXP(-Parameters!$B$204*'National cons per cap'!ER180/1000))) / LOG(1 - (Parameters!$B$201/Parameters!$B$203)^2), 1)</f>
        <v>0.99999999999998324</v>
      </c>
      <c r="ES180" s="22">
        <f ca="1">MIN(LOG(1 - Parameters!$B$202/(1+100*EXP(-Parameters!$B$204*'National cons per cap'!ES180/1000))) / LOG(1 - (Parameters!$B$201/Parameters!$B$203)^2), 1)</f>
        <v>1</v>
      </c>
      <c r="ET180" s="22">
        <f>MIN(LOG(1 - Parameters!$B$202/(1+100*EXP(-Parameters!$B$204*'National cons per cap'!ET180/1000))) / LOG(1 - (Parameters!$B$201/Parameters!$B$203)^2), 1)</f>
        <v>9.802617410493028E-3</v>
      </c>
      <c r="EU180" s="22">
        <f ca="1">MIN(LOG(1 - Parameters!$B$202/(1+100*EXP(-Parameters!$B$204*'National cons per cap'!EU180/1000))) / LOG(1 - (Parameters!$B$201/Parameters!$B$203)^2), 1)</f>
        <v>0.99999520496754324</v>
      </c>
      <c r="EV180" s="22">
        <f ca="1">MIN(LOG(1 - Parameters!$B$202/(1+100*EXP(-Parameters!$B$204*'National cons per cap'!EV180/1000))) / LOG(1 - (Parameters!$B$201/Parameters!$B$203)^2), 1)</f>
        <v>1</v>
      </c>
      <c r="EW180" s="22">
        <f ca="1">MIN(LOG(1 - Parameters!$B$202/(1+100*EXP(-Parameters!$B$204*'National cons per cap'!EW180/1000))) / LOG(1 - (Parameters!$B$201/Parameters!$B$203)^2), 1)</f>
        <v>0.99916506866481214</v>
      </c>
      <c r="EX180" s="22">
        <f ca="1">MIN(LOG(1 - Parameters!$B$202/(1+100*EXP(-Parameters!$B$204*'National cons per cap'!EX180/1000))) / LOG(1 - (Parameters!$B$201/Parameters!$B$203)^2), 1)</f>
        <v>1</v>
      </c>
      <c r="EY180" s="22">
        <f ca="1">MIN(LOG(1 - Parameters!$B$202/(1+100*EXP(-Parameters!$B$204*'National cons per cap'!EY180/1000))) / LOG(1 - (Parameters!$B$201/Parameters!$B$203)^2), 1)</f>
        <v>0.99999999838010822</v>
      </c>
      <c r="EZ180" s="22">
        <f ca="1">MIN(LOG(1 - Parameters!$B$202/(1+100*EXP(-Parameters!$B$204*'National cons per cap'!EZ180/1000))) / LOG(1 - (Parameters!$B$201/Parameters!$B$203)^2), 1)</f>
        <v>0.99987166728718402</v>
      </c>
      <c r="FA180" s="22">
        <f ca="1">MIN(LOG(1 - Parameters!$B$202/(1+100*EXP(-Parameters!$B$204*'National cons per cap'!FA180/1000))) / LOG(1 - (Parameters!$B$201/Parameters!$B$203)^2), 1)</f>
        <v>0.84604335374264106</v>
      </c>
      <c r="FB180" s="22">
        <f ca="1">MIN(LOG(1 - Parameters!$B$202/(1+100*EXP(-Parameters!$B$204*'National cons per cap'!FB180/1000))) / LOG(1 - (Parameters!$B$201/Parameters!$B$203)^2), 1)</f>
        <v>0.55951490021771233</v>
      </c>
      <c r="FC180" s="22">
        <f ca="1">MIN(LOG(1 - Parameters!$B$202/(1+100*EXP(-Parameters!$B$204*'National cons per cap'!FC180/1000))) / LOG(1 - (Parameters!$B$201/Parameters!$B$203)^2), 1)</f>
        <v>0.99999887923635045</v>
      </c>
      <c r="FD180" s="22">
        <f ca="1">MIN(LOG(1 - Parameters!$B$202/(1+100*EXP(-Parameters!$B$204*'National cons per cap'!FD180/1000))) / LOG(1 - (Parameters!$B$201/Parameters!$B$203)^2), 1)</f>
        <v>1</v>
      </c>
      <c r="FE180" s="22">
        <f>MIN(LOG(1 - Parameters!$B$202/(1+100*EXP(-Parameters!$B$204*'National cons per cap'!FE180/1000))) / LOG(1 - (Parameters!$B$201/Parameters!$B$203)^2), 1)</f>
        <v>9.802617410493028E-3</v>
      </c>
      <c r="FF180" s="22">
        <f ca="1">MIN(LOG(1 - Parameters!$B$202/(1+100*EXP(-Parameters!$B$204*'National cons per cap'!FF180/1000))) / LOG(1 - (Parameters!$B$201/Parameters!$B$203)^2), 1)</f>
        <v>0.99993885817502537</v>
      </c>
      <c r="FG180" s="22">
        <f ca="1">MIN(LOG(1 - Parameters!$B$202/(1+100*EXP(-Parameters!$B$204*'National cons per cap'!FG180/1000))) / LOG(1 - (Parameters!$B$201/Parameters!$B$203)^2), 1)</f>
        <v>0.9999999999999889</v>
      </c>
      <c r="FH180" s="22">
        <f ca="1">MIN(LOG(1 - Parameters!$B$202/(1+100*EXP(-Parameters!$B$204*'National cons per cap'!FH180/1000))) / LOG(1 - (Parameters!$B$201/Parameters!$B$203)^2), 1)</f>
        <v>0.99998629404137773</v>
      </c>
      <c r="FI180" s="22">
        <f ca="1">MIN(LOG(1 - Parameters!$B$202/(1+100*EXP(-Parameters!$B$204*'National cons per cap'!FI180/1000))) / LOG(1 - (Parameters!$B$201/Parameters!$B$203)^2), 1)</f>
        <v>0.99929956729349656</v>
      </c>
      <c r="FJ180" s="22">
        <f ca="1">MIN(LOG(1 - Parameters!$B$202/(1+100*EXP(-Parameters!$B$204*'National cons per cap'!FJ180/1000))) / LOG(1 - (Parameters!$B$201/Parameters!$B$203)^2), 1)</f>
        <v>0.99999999947559159</v>
      </c>
      <c r="FK180" s="22">
        <f ca="1">MIN(LOG(1 - Parameters!$B$202/(1+100*EXP(-Parameters!$B$204*'National cons per cap'!FK180/1000))) / LOG(1 - (Parameters!$B$201/Parameters!$B$203)^2), 1)</f>
        <v>0.99999999986477361</v>
      </c>
      <c r="FL180" s="22">
        <f ca="1">MIN(LOG(1 - Parameters!$B$202/(1+100*EXP(-Parameters!$B$204*'National cons per cap'!FL180/1000))) / LOG(1 - (Parameters!$B$201/Parameters!$B$203)^2), 1)</f>
        <v>0.99999999999999445</v>
      </c>
      <c r="FM180" s="22">
        <f>MIN(LOG(1 - Parameters!$B$202/(1+100*EXP(-Parameters!$B$204*'National cons per cap'!FM180/1000))) / LOG(1 - (Parameters!$B$201/Parameters!$B$203)^2), 1)</f>
        <v>9.802617410493028E-3</v>
      </c>
      <c r="FN180" s="22">
        <f ca="1">MIN(LOG(1 - Parameters!$B$202/(1+100*EXP(-Parameters!$B$204*'National cons per cap'!FN180/1000))) / LOG(1 - (Parameters!$B$201/Parameters!$B$203)^2), 1)</f>
        <v>0.99944843440142184</v>
      </c>
      <c r="FO180" s="22">
        <f ca="1">MIN(LOG(1 - Parameters!$B$202/(1+100*EXP(-Parameters!$B$204*'National cons per cap'!FO180/1000))) / LOG(1 - (Parameters!$B$201/Parameters!$B$203)^2), 1)</f>
        <v>0.96758271493722736</v>
      </c>
      <c r="FP180" s="22">
        <f ca="1">MIN(LOG(1 - Parameters!$B$202/(1+100*EXP(-Parameters!$B$204*'National cons per cap'!FP180/1000))) / LOG(1 - (Parameters!$B$201/Parameters!$B$203)^2), 1)</f>
        <v>1</v>
      </c>
      <c r="FQ180" s="22">
        <f ca="1">MIN(LOG(1 - Parameters!$B$202/(1+100*EXP(-Parameters!$B$204*'National cons per cap'!FQ180/1000))) / LOG(1 - (Parameters!$B$201/Parameters!$B$203)^2), 1)</f>
        <v>0.65669475772219532</v>
      </c>
      <c r="FR180" s="22">
        <f ca="1">MIN(LOG(1 - Parameters!$B$202/(1+100*EXP(-Parameters!$B$204*'National cons per cap'!FR180/1000))) / LOG(1 - (Parameters!$B$201/Parameters!$B$203)^2), 1)</f>
        <v>0.99999630658227434</v>
      </c>
      <c r="FS180" s="22">
        <f ca="1">MIN(LOG(1 - Parameters!$B$202/(1+100*EXP(-Parameters!$B$204*'National cons per cap'!FS180/1000))) / LOG(1 - (Parameters!$B$201/Parameters!$B$203)^2), 1)</f>
        <v>0.99999999784568439</v>
      </c>
      <c r="FT180" s="22">
        <f ca="1">MIN(LOG(1 - Parameters!$B$202/(1+100*EXP(-Parameters!$B$204*'National cons per cap'!FT180/1000))) / LOG(1 - (Parameters!$B$201/Parameters!$B$203)^2), 1)</f>
        <v>9.804405579550108E-3</v>
      </c>
      <c r="FU180" s="22">
        <f ca="1">MIN(LOG(1 - Parameters!$B$202/(1+100*EXP(-Parameters!$B$204*'National cons per cap'!FU180/1000))) / LOG(1 - (Parameters!$B$201/Parameters!$B$203)^2), 1)</f>
        <v>1</v>
      </c>
      <c r="FV180" s="22">
        <f ca="1">MIN(LOG(1 - Parameters!$B$202/(1+100*EXP(-Parameters!$B$204*'National cons per cap'!FV180/1000))) / LOG(1 - (Parameters!$B$201/Parameters!$B$203)^2), 1)</f>
        <v>1</v>
      </c>
      <c r="FW180" s="22">
        <f ca="1">MIN(LOG(1 - Parameters!$B$202/(1+100*EXP(-Parameters!$B$204*'National cons per cap'!FW180/1000))) / LOG(1 - (Parameters!$B$201/Parameters!$B$203)^2), 1)</f>
        <v>0.99999276269903703</v>
      </c>
      <c r="FX180" s="22">
        <f ca="1">MIN(LOG(1 - Parameters!$B$202/(1+100*EXP(-Parameters!$B$204*'National cons per cap'!FX180/1000))) / LOG(1 - (Parameters!$B$201/Parameters!$B$203)^2), 1)</f>
        <v>9.804405579550108E-3</v>
      </c>
      <c r="FY180" s="22">
        <f>MIN(LOG(1 - Parameters!$B$202/(1+100*EXP(-Parameters!$B$204*'National cons per cap'!FY180/1000))) / LOG(1 - (Parameters!$B$201/Parameters!$B$203)^2), 1)</f>
        <v>9.802617410493028E-3</v>
      </c>
      <c r="FZ180" s="22">
        <f ca="1">MIN(LOG(1 - Parameters!$B$202/(1+100*EXP(-Parameters!$B$204*'National cons per cap'!FZ180/1000))) / LOG(1 - (Parameters!$B$201/Parameters!$B$203)^2), 1)</f>
        <v>0.99988794316022478</v>
      </c>
      <c r="GA180" s="22">
        <f ca="1">MIN(LOG(1 - Parameters!$B$202/(1+100*EXP(-Parameters!$B$204*'National cons per cap'!GA180/1000))) / LOG(1 - (Parameters!$B$201/Parameters!$B$203)^2), 1)</f>
        <v>0.99929823255280303</v>
      </c>
      <c r="GB180" s="22">
        <f ca="1">MIN(LOG(1 - Parameters!$B$202/(1+100*EXP(-Parameters!$B$204*'National cons per cap'!GB180/1000))) / LOG(1 - (Parameters!$B$201/Parameters!$B$203)^2), 1)</f>
        <v>0.99992120935039641</v>
      </c>
      <c r="GC180" s="22">
        <f ca="1">MIN(LOG(1 - Parameters!$B$202/(1+100*EXP(-Parameters!$B$204*'National cons per cap'!GC180/1000))) / LOG(1 - (Parameters!$B$201/Parameters!$B$203)^2), 1)</f>
        <v>1</v>
      </c>
      <c r="GD180" s="22">
        <f ca="1">MIN(LOG(1 - Parameters!$B$202/(1+100*EXP(-Parameters!$B$204*'National cons per cap'!GD180/1000))) / LOG(1 - (Parameters!$B$201/Parameters!$B$203)^2), 1)</f>
        <v>1</v>
      </c>
      <c r="GE180" s="22">
        <f ca="1">MIN(LOG(1 - Parameters!$B$202/(1+100*EXP(-Parameters!$B$204*'National cons per cap'!GE180/1000))) / LOG(1 - (Parameters!$B$201/Parameters!$B$203)^2), 1)</f>
        <v>0.94992899533967989</v>
      </c>
      <c r="GF180" s="22">
        <f ca="1">MIN(LOG(1 - Parameters!$B$202/(1+100*EXP(-Parameters!$B$204*'National cons per cap'!GF180/1000))) / LOG(1 - (Parameters!$B$201/Parameters!$B$203)^2), 1)</f>
        <v>0.99999999999995537</v>
      </c>
      <c r="GG180" s="22">
        <f ca="1">MIN(LOG(1 - Parameters!$B$202/(1+100*EXP(-Parameters!$B$204*'National cons per cap'!GG180/1000))) / LOG(1 - (Parameters!$B$201/Parameters!$B$203)^2), 1)</f>
        <v>0.99878824831058621</v>
      </c>
      <c r="GH180" s="22">
        <f ca="1">MIN(LOG(1 - Parameters!$B$202/(1+100*EXP(-Parameters!$B$204*'National cons per cap'!GH180/1000))) / LOG(1 - (Parameters!$B$201/Parameters!$B$203)^2), 1)</f>
        <v>0.99600553479078491</v>
      </c>
      <c r="GI180" s="22">
        <f ca="1">MIN(LOG(1 - Parameters!$B$202/(1+100*EXP(-Parameters!$B$204*'National cons per cap'!GI180/1000))) / LOG(1 - (Parameters!$B$201/Parameters!$B$203)^2), 1)</f>
        <v>0.99997801569519473</v>
      </c>
      <c r="GJ180" s="22">
        <f ca="1">MIN(LOG(1 - Parameters!$B$202/(1+100*EXP(-Parameters!$B$204*'National cons per cap'!GJ180/1000))) / LOG(1 - (Parameters!$B$201/Parameters!$B$203)^2), 1)</f>
        <v>0.99999999999461109</v>
      </c>
      <c r="GK180" s="22">
        <f ca="1">MIN(LOG(1 - Parameters!$B$202/(1+100*EXP(-Parameters!$B$204*'National cons per cap'!GK180/1000))) / LOG(1 - (Parameters!$B$201/Parameters!$B$203)^2), 1)</f>
        <v>1</v>
      </c>
      <c r="GL180" s="22">
        <f ca="1">MIN(LOG(1 - Parameters!$B$202/(1+100*EXP(-Parameters!$B$204*'National cons per cap'!GL180/1000))) / LOG(1 - (Parameters!$B$201/Parameters!$B$203)^2), 1)</f>
        <v>0.99999988014382135</v>
      </c>
      <c r="GM180" s="22">
        <f ca="1">MIN(LOG(1 - Parameters!$B$202/(1+100*EXP(-Parameters!$B$204*'National cons per cap'!GM180/1000))) / LOG(1 - (Parameters!$B$201/Parameters!$B$203)^2), 1)</f>
        <v>0.99999948615460255</v>
      </c>
    </row>
    <row r="181" spans="1:195" x14ac:dyDescent="0.25">
      <c r="A181" s="15">
        <v>2189</v>
      </c>
      <c r="B181" s="22">
        <f ca="1">MIN(LOG(1 - Parameters!$B$202/(1+100*EXP(-Parameters!$B$204*'National cons per cap'!B181/1000))) / LOG(1 - (Parameters!$B$201/Parameters!$B$203)^2), 1)</f>
        <v>0.99633572576135265</v>
      </c>
      <c r="C181" s="22">
        <f ca="1">MIN(LOG(1 - Parameters!$B$202/(1+100*EXP(-Parameters!$B$204*'National cons per cap'!C181/1000))) / LOG(1 - (Parameters!$B$201/Parameters!$B$203)^2), 1)</f>
        <v>0.99999999999995537</v>
      </c>
      <c r="D181" s="22">
        <f ca="1">MIN(LOG(1 - Parameters!$B$202/(1+100*EXP(-Parameters!$B$204*'National cons per cap'!D181/1000))) / LOG(1 - (Parameters!$B$201/Parameters!$B$203)^2), 1)</f>
        <v>0.96860147605715541</v>
      </c>
      <c r="E181" s="22">
        <f>MIN(LOG(1 - Parameters!$B$202/(1+100*EXP(-Parameters!$B$204*'National cons per cap'!E181/1000))) / LOG(1 - (Parameters!$B$201/Parameters!$B$203)^2), 1)</f>
        <v>9.802617410493028E-3</v>
      </c>
      <c r="F181" s="22">
        <f ca="1">MIN(LOG(1 - Parameters!$B$202/(1+100*EXP(-Parameters!$B$204*'National cons per cap'!F181/1000))) / LOG(1 - (Parameters!$B$201/Parameters!$B$203)^2), 1)</f>
        <v>1</v>
      </c>
      <c r="G181" s="22">
        <f ca="1">MIN(LOG(1 - Parameters!$B$202/(1+100*EXP(-Parameters!$B$204*'National cons per cap'!G181/1000))) / LOG(1 - (Parameters!$B$201/Parameters!$B$203)^2), 1)</f>
        <v>1</v>
      </c>
      <c r="H181" s="22">
        <f ca="1">MIN(LOG(1 - Parameters!$B$202/(1+100*EXP(-Parameters!$B$204*'National cons per cap'!H181/1000))) / LOG(1 - (Parameters!$B$201/Parameters!$B$203)^2), 1)</f>
        <v>0.99986988108411257</v>
      </c>
      <c r="I181" s="22">
        <f ca="1">MIN(LOG(1 - Parameters!$B$202/(1+100*EXP(-Parameters!$B$204*'National cons per cap'!I181/1000))) / LOG(1 - (Parameters!$B$201/Parameters!$B$203)^2), 1)</f>
        <v>9.804405579550108E-3</v>
      </c>
      <c r="J181" s="22">
        <f ca="1">MIN(LOG(1 - Parameters!$B$202/(1+100*EXP(-Parameters!$B$204*'National cons per cap'!J181/1000))) / LOG(1 - (Parameters!$B$201/Parameters!$B$203)^2), 1)</f>
        <v>0.99999991418668521</v>
      </c>
      <c r="K181" s="22">
        <f ca="1">MIN(LOG(1 - Parameters!$B$202/(1+100*EXP(-Parameters!$B$204*'National cons per cap'!K181/1000))) / LOG(1 - (Parameters!$B$201/Parameters!$B$203)^2), 1)</f>
        <v>1</v>
      </c>
      <c r="L181" s="22">
        <f ca="1">MIN(LOG(1 - Parameters!$B$202/(1+100*EXP(-Parameters!$B$204*'National cons per cap'!L181/1000))) / LOG(1 - (Parameters!$B$201/Parameters!$B$203)^2), 1)</f>
        <v>0.99999998367455145</v>
      </c>
      <c r="M181" s="22">
        <f ca="1">MIN(LOG(1 - Parameters!$B$202/(1+100*EXP(-Parameters!$B$204*'National cons per cap'!M181/1000))) / LOG(1 - (Parameters!$B$201/Parameters!$B$203)^2), 1)</f>
        <v>0.87676784900716709</v>
      </c>
      <c r="N181" s="22">
        <f ca="1">MIN(LOG(1 - Parameters!$B$202/(1+100*EXP(-Parameters!$B$204*'National cons per cap'!N181/1000))) / LOG(1 - (Parameters!$B$201/Parameters!$B$203)^2), 1)</f>
        <v>0.99999999999959077</v>
      </c>
      <c r="O181" s="22">
        <f ca="1">MIN(LOG(1 - Parameters!$B$202/(1+100*EXP(-Parameters!$B$204*'National cons per cap'!O181/1000))) / LOG(1 - (Parameters!$B$201/Parameters!$B$203)^2), 1)</f>
        <v>0.99985717531555096</v>
      </c>
      <c r="P181" s="22">
        <f ca="1">MIN(LOG(1 - Parameters!$B$202/(1+100*EXP(-Parameters!$B$204*'National cons per cap'!P181/1000))) / LOG(1 - (Parameters!$B$201/Parameters!$B$203)^2), 1)</f>
        <v>0.99634863369087057</v>
      </c>
      <c r="Q181" s="22">
        <f ca="1">MIN(LOG(1 - Parameters!$B$202/(1+100*EXP(-Parameters!$B$204*'National cons per cap'!Q181/1000))) / LOG(1 - (Parameters!$B$201/Parameters!$B$203)^2), 1)</f>
        <v>0.94462411294665205</v>
      </c>
      <c r="R181" s="22">
        <f ca="1">MIN(LOG(1 - Parameters!$B$202/(1+100*EXP(-Parameters!$B$204*'National cons per cap'!R181/1000))) / LOG(1 - (Parameters!$B$201/Parameters!$B$203)^2), 1)</f>
        <v>0.9999788043718395</v>
      </c>
      <c r="S181" s="22">
        <f ca="1">MIN(LOG(1 - Parameters!$B$202/(1+100*EXP(-Parameters!$B$204*'National cons per cap'!S181/1000))) / LOG(1 - (Parameters!$B$201/Parameters!$B$203)^2), 1)</f>
        <v>1</v>
      </c>
      <c r="T181" s="22">
        <f ca="1">MIN(LOG(1 - Parameters!$B$202/(1+100*EXP(-Parameters!$B$204*'National cons per cap'!T181/1000))) / LOG(1 - (Parameters!$B$201/Parameters!$B$203)^2), 1)</f>
        <v>0.96516139677920021</v>
      </c>
      <c r="U181" s="22">
        <f ca="1">MIN(LOG(1 - Parameters!$B$202/(1+100*EXP(-Parameters!$B$204*'National cons per cap'!U181/1000))) / LOG(1 - (Parameters!$B$201/Parameters!$B$203)^2), 1)</f>
        <v>0.99864425331293794</v>
      </c>
      <c r="V181" s="22">
        <f ca="1">MIN(LOG(1 - Parameters!$B$202/(1+100*EXP(-Parameters!$B$204*'National cons per cap'!V181/1000))) / LOG(1 - (Parameters!$B$201/Parameters!$B$203)^2), 1)</f>
        <v>0.99999999998254363</v>
      </c>
      <c r="W181" s="22">
        <f ca="1">MIN(LOG(1 - Parameters!$B$202/(1+100*EXP(-Parameters!$B$204*'National cons per cap'!W181/1000))) / LOG(1 - (Parameters!$B$201/Parameters!$B$203)^2), 1)</f>
        <v>0.9999594304750028</v>
      </c>
      <c r="X181" s="22">
        <f ca="1">MIN(LOG(1 - Parameters!$B$202/(1+100*EXP(-Parameters!$B$204*'National cons per cap'!X181/1000))) / LOG(1 - (Parameters!$B$201/Parameters!$B$203)^2), 1)</f>
        <v>0.99999999999361855</v>
      </c>
      <c r="Y181" s="22">
        <f ca="1">MIN(LOG(1 - Parameters!$B$202/(1+100*EXP(-Parameters!$B$204*'National cons per cap'!Y181/1000))) / LOG(1 - (Parameters!$B$201/Parameters!$B$203)^2), 1)</f>
        <v>0.9999706487372394</v>
      </c>
      <c r="Z181" s="22">
        <f ca="1">MIN(LOG(1 - Parameters!$B$202/(1+100*EXP(-Parameters!$B$204*'National cons per cap'!Z181/1000))) / LOG(1 - (Parameters!$B$201/Parameters!$B$203)^2), 1)</f>
        <v>0.9999999999999889</v>
      </c>
      <c r="AA181" s="22">
        <f ca="1">MIN(LOG(1 - Parameters!$B$202/(1+100*EXP(-Parameters!$B$204*'National cons per cap'!AA181/1000))) / LOG(1 - (Parameters!$B$201/Parameters!$B$203)^2), 1)</f>
        <v>0.9999999999999889</v>
      </c>
      <c r="AB181" s="22">
        <f ca="1">MIN(LOG(1 - Parameters!$B$202/(1+100*EXP(-Parameters!$B$204*'National cons per cap'!AB181/1000))) / LOG(1 - (Parameters!$B$201/Parameters!$B$203)^2), 1)</f>
        <v>1</v>
      </c>
      <c r="AC181" s="22">
        <f ca="1">MIN(LOG(1 - Parameters!$B$202/(1+100*EXP(-Parameters!$B$204*'National cons per cap'!AC181/1000))) / LOG(1 - (Parameters!$B$201/Parameters!$B$203)^2), 1)</f>
        <v>0.99999999999457201</v>
      </c>
      <c r="AD181" s="22">
        <f ca="1">MIN(LOG(1 - Parameters!$B$202/(1+100*EXP(-Parameters!$B$204*'National cons per cap'!AD181/1000))) / LOG(1 - (Parameters!$B$201/Parameters!$B$203)^2), 1)</f>
        <v>1</v>
      </c>
      <c r="AE181" s="22">
        <f ca="1">MIN(LOG(1 - Parameters!$B$202/(1+100*EXP(-Parameters!$B$204*'National cons per cap'!AE181/1000))) / LOG(1 - (Parameters!$B$201/Parameters!$B$203)^2), 1)</f>
        <v>0.87992485415401767</v>
      </c>
      <c r="AF181" s="22">
        <f ca="1">MIN(LOG(1 - Parameters!$B$202/(1+100*EXP(-Parameters!$B$204*'National cons per cap'!AF181/1000))) / LOG(1 - (Parameters!$B$201/Parameters!$B$203)^2), 1)</f>
        <v>1</v>
      </c>
      <c r="AG181" s="22">
        <f ca="1">MIN(LOG(1 - Parameters!$B$202/(1+100*EXP(-Parameters!$B$204*'National cons per cap'!AG181/1000))) / LOG(1 - (Parameters!$B$201/Parameters!$B$203)^2), 1)</f>
        <v>1</v>
      </c>
      <c r="AH181" s="22">
        <f ca="1">MIN(LOG(1 - Parameters!$B$202/(1+100*EXP(-Parameters!$B$204*'National cons per cap'!AH181/1000))) / LOG(1 - (Parameters!$B$201/Parameters!$B$203)^2), 1)</f>
        <v>1</v>
      </c>
      <c r="AI181" s="22">
        <f ca="1">MIN(LOG(1 - Parameters!$B$202/(1+100*EXP(-Parameters!$B$204*'National cons per cap'!AI181/1000))) / LOG(1 - (Parameters!$B$201/Parameters!$B$203)^2), 1)</f>
        <v>0.99999999999804856</v>
      </c>
      <c r="AJ181" s="22">
        <f ca="1">MIN(LOG(1 - Parameters!$B$202/(1+100*EXP(-Parameters!$B$204*'National cons per cap'!AJ181/1000))) / LOG(1 - (Parameters!$B$201/Parameters!$B$203)^2), 1)</f>
        <v>0.9999998283181134</v>
      </c>
      <c r="AK181" s="22">
        <f ca="1">MIN(LOG(1 - Parameters!$B$202/(1+100*EXP(-Parameters!$B$204*'National cons per cap'!AK181/1000))) / LOG(1 - (Parameters!$B$201/Parameters!$B$203)^2), 1)</f>
        <v>0.99957863560972926</v>
      </c>
      <c r="AL181" s="22">
        <f ca="1">MIN(LOG(1 - Parameters!$B$202/(1+100*EXP(-Parameters!$B$204*'National cons per cap'!AL181/1000))) / LOG(1 - (Parameters!$B$201/Parameters!$B$203)^2), 1)</f>
        <v>0.6612610094917728</v>
      </c>
      <c r="AM181" s="22">
        <f ca="1">MIN(LOG(1 - Parameters!$B$202/(1+100*EXP(-Parameters!$B$204*'National cons per cap'!AM181/1000))) / LOG(1 - (Parameters!$B$201/Parameters!$B$203)^2), 1)</f>
        <v>0.99999999999993827</v>
      </c>
      <c r="AN181" s="22">
        <f ca="1">MIN(LOG(1 - Parameters!$B$202/(1+100*EXP(-Parameters!$B$204*'National cons per cap'!AN181/1000))) / LOG(1 - (Parameters!$B$201/Parameters!$B$203)^2), 1)</f>
        <v>0.99999999998021105</v>
      </c>
      <c r="AO181" s="22">
        <f ca="1">MIN(LOG(1 - Parameters!$B$202/(1+100*EXP(-Parameters!$B$204*'National cons per cap'!AO181/1000))) / LOG(1 - (Parameters!$B$201/Parameters!$B$203)^2), 1)</f>
        <v>0.99999911508489803</v>
      </c>
      <c r="AP181" s="22">
        <f ca="1">MIN(LOG(1 - Parameters!$B$202/(1+100*EXP(-Parameters!$B$204*'National cons per cap'!AP181/1000))) / LOG(1 - (Parameters!$B$201/Parameters!$B$203)^2), 1)</f>
        <v>0.99995987314631085</v>
      </c>
      <c r="AQ181" s="22">
        <f ca="1">MIN(LOG(1 - Parameters!$B$202/(1+100*EXP(-Parameters!$B$204*'National cons per cap'!AQ181/1000))) / LOG(1 - (Parameters!$B$201/Parameters!$B$203)^2), 1)</f>
        <v>1</v>
      </c>
      <c r="AR181" s="22">
        <f>MIN(LOG(1 - Parameters!$B$202/(1+100*EXP(-Parameters!$B$204*'National cons per cap'!AR181/1000))) / LOG(1 - (Parameters!$B$201/Parameters!$B$203)^2), 1)</f>
        <v>9.802617410493028E-3</v>
      </c>
      <c r="AS181" s="22">
        <f ca="1">MIN(LOG(1 - Parameters!$B$202/(1+100*EXP(-Parameters!$B$204*'National cons per cap'!AS181/1000))) / LOG(1 - (Parameters!$B$201/Parameters!$B$203)^2), 1)</f>
        <v>0.99999999999846356</v>
      </c>
      <c r="AT181" s="22">
        <f ca="1">MIN(LOG(1 - Parameters!$B$202/(1+100*EXP(-Parameters!$B$204*'National cons per cap'!AT181/1000))) / LOG(1 - (Parameters!$B$201/Parameters!$B$203)^2), 1)</f>
        <v>0.99999999988656463</v>
      </c>
      <c r="AU181" s="22">
        <f ca="1">MIN(LOG(1 - Parameters!$B$202/(1+100*EXP(-Parameters!$B$204*'National cons per cap'!AU181/1000))) / LOG(1 - (Parameters!$B$201/Parameters!$B$203)^2), 1)</f>
        <v>0.99999999999996636</v>
      </c>
      <c r="AV181" s="22">
        <f ca="1">MIN(LOG(1 - Parameters!$B$202/(1+100*EXP(-Parameters!$B$204*'National cons per cap'!AV181/1000))) / LOG(1 - (Parameters!$B$201/Parameters!$B$203)^2), 1)</f>
        <v>0.99996815553486873</v>
      </c>
      <c r="AW181" s="22">
        <f ca="1">MIN(LOG(1 - Parameters!$B$202/(1+100*EXP(-Parameters!$B$204*'National cons per cap'!AW181/1000))) / LOG(1 - (Parameters!$B$201/Parameters!$B$203)^2), 1)</f>
        <v>9.804405579550108E-3</v>
      </c>
      <c r="AX181" s="22">
        <f ca="1">MIN(LOG(1 - Parameters!$B$202/(1+100*EXP(-Parameters!$B$204*'National cons per cap'!AX181/1000))) / LOG(1 - (Parameters!$B$201/Parameters!$B$203)^2), 1)</f>
        <v>0.99999999975294196</v>
      </c>
      <c r="AY181" s="22">
        <f ca="1">MIN(LOG(1 - Parameters!$B$202/(1+100*EXP(-Parameters!$B$204*'National cons per cap'!AY181/1000))) / LOG(1 - (Parameters!$B$201/Parameters!$B$203)^2), 1)</f>
        <v>0.99999999999838507</v>
      </c>
      <c r="AZ181" s="22">
        <f ca="1">MIN(LOG(1 - Parameters!$B$202/(1+100*EXP(-Parameters!$B$204*'National cons per cap'!AZ181/1000))) / LOG(1 - (Parameters!$B$201/Parameters!$B$203)^2), 1)</f>
        <v>1</v>
      </c>
      <c r="BA181" s="22">
        <f ca="1">MIN(LOG(1 - Parameters!$B$202/(1+100*EXP(-Parameters!$B$204*'National cons per cap'!BA181/1000))) / LOG(1 - (Parameters!$B$201/Parameters!$B$203)^2), 1)</f>
        <v>0.99999995543889131</v>
      </c>
      <c r="BB181" s="22">
        <f ca="1">MIN(LOG(1 - Parameters!$B$202/(1+100*EXP(-Parameters!$B$204*'National cons per cap'!BB181/1000))) / LOG(1 - (Parameters!$B$201/Parameters!$B$203)^2), 1)</f>
        <v>1</v>
      </c>
      <c r="BC181" s="22">
        <f ca="1">MIN(LOG(1 - Parameters!$B$202/(1+100*EXP(-Parameters!$B$204*'National cons per cap'!BC181/1000))) / LOG(1 - (Parameters!$B$201/Parameters!$B$203)^2), 1)</f>
        <v>0.99962559775072135</v>
      </c>
      <c r="BD181" s="22">
        <f>MIN(LOG(1 - Parameters!$B$202/(1+100*EXP(-Parameters!$B$204*'National cons per cap'!BD181/1000))) / LOG(1 - (Parameters!$B$201/Parameters!$B$203)^2), 1)</f>
        <v>9.802617410493028E-3</v>
      </c>
      <c r="BE181" s="22">
        <f ca="1">MIN(LOG(1 - Parameters!$B$202/(1+100*EXP(-Parameters!$B$204*'National cons per cap'!BE181/1000))) / LOG(1 - (Parameters!$B$201/Parameters!$B$203)^2), 1)</f>
        <v>0.9999999999747492</v>
      </c>
      <c r="BF181" s="22">
        <f ca="1">MIN(LOG(1 - Parameters!$B$202/(1+100*EXP(-Parameters!$B$204*'National cons per cap'!BF181/1000))) / LOG(1 - (Parameters!$B$201/Parameters!$B$203)^2), 1)</f>
        <v>0.999999931365398</v>
      </c>
      <c r="BG181" s="22">
        <f ca="1">MIN(LOG(1 - Parameters!$B$202/(1+100*EXP(-Parameters!$B$204*'National cons per cap'!BG181/1000))) / LOG(1 - (Parameters!$B$201/Parameters!$B$203)^2), 1)</f>
        <v>0.91978763736790758</v>
      </c>
      <c r="BH181" s="22">
        <f ca="1">MIN(LOG(1 - Parameters!$B$202/(1+100*EXP(-Parameters!$B$204*'National cons per cap'!BH181/1000))) / LOG(1 - (Parameters!$B$201/Parameters!$B$203)^2), 1)</f>
        <v>1</v>
      </c>
      <c r="BI181" s="22">
        <f ca="1">MIN(LOG(1 - Parameters!$B$202/(1+100*EXP(-Parameters!$B$204*'National cons per cap'!BI181/1000))) / LOG(1 - (Parameters!$B$201/Parameters!$B$203)^2), 1)</f>
        <v>0.99998059060581979</v>
      </c>
      <c r="BJ181" s="22">
        <f ca="1">MIN(LOG(1 - Parameters!$B$202/(1+100*EXP(-Parameters!$B$204*'National cons per cap'!BJ181/1000))) / LOG(1 - (Parameters!$B$201/Parameters!$B$203)^2), 1)</f>
        <v>0.99999999999980937</v>
      </c>
      <c r="BK181" s="22">
        <f ca="1">MIN(LOG(1 - Parameters!$B$202/(1+100*EXP(-Parameters!$B$204*'National cons per cap'!BK181/1000))) / LOG(1 - (Parameters!$B$201/Parameters!$B$203)^2), 1)</f>
        <v>9.804405579550108E-3</v>
      </c>
      <c r="BL181" s="22">
        <f ca="1">MIN(LOG(1 - Parameters!$B$202/(1+100*EXP(-Parameters!$B$204*'National cons per cap'!BL181/1000))) / LOG(1 - (Parameters!$B$201/Parameters!$B$203)^2), 1)</f>
        <v>1</v>
      </c>
      <c r="BM181" s="22">
        <f ca="1">MIN(LOG(1 - Parameters!$B$202/(1+100*EXP(-Parameters!$B$204*'National cons per cap'!BM181/1000))) / LOG(1 - (Parameters!$B$201/Parameters!$B$203)^2), 1)</f>
        <v>0.99999999999967482</v>
      </c>
      <c r="BN181" s="22">
        <f ca="1">MIN(LOG(1 - Parameters!$B$202/(1+100*EXP(-Parameters!$B$204*'National cons per cap'!BN181/1000))) / LOG(1 - (Parameters!$B$201/Parameters!$B$203)^2), 1)</f>
        <v>0.99989473366791159</v>
      </c>
      <c r="BO181" s="22">
        <f ca="1">MIN(LOG(1 - Parameters!$B$202/(1+100*EXP(-Parameters!$B$204*'National cons per cap'!BO181/1000))) / LOG(1 - (Parameters!$B$201/Parameters!$B$203)^2), 1)</f>
        <v>0.99999998572602444</v>
      </c>
      <c r="BP181" s="22">
        <f ca="1">MIN(LOG(1 - Parameters!$B$202/(1+100*EXP(-Parameters!$B$204*'National cons per cap'!BP181/1000))) / LOG(1 - (Parameters!$B$201/Parameters!$B$203)^2), 1)</f>
        <v>0.99997959412535153</v>
      </c>
      <c r="BQ181" s="22">
        <f>MIN(LOG(1 - Parameters!$B$202/(1+100*EXP(-Parameters!$B$204*'National cons per cap'!BQ181/1000))) / LOG(1 - (Parameters!$B$201/Parameters!$B$203)^2), 1)</f>
        <v>9.802617410493028E-3</v>
      </c>
      <c r="BR181" s="22">
        <f ca="1">MIN(LOG(1 - Parameters!$B$202/(1+100*EXP(-Parameters!$B$204*'National cons per cap'!BR181/1000))) / LOG(1 - (Parameters!$B$201/Parameters!$B$203)^2), 1)</f>
        <v>0.88172573630586071</v>
      </c>
      <c r="BS181" s="22">
        <f ca="1">MIN(LOG(1 - Parameters!$B$202/(1+100*EXP(-Parameters!$B$204*'National cons per cap'!BS181/1000))) / LOG(1 - (Parameters!$B$201/Parameters!$B$203)^2), 1)</f>
        <v>0.99455647711561768</v>
      </c>
      <c r="BT181" s="22">
        <f ca="1">MIN(LOG(1 - Parameters!$B$202/(1+100*EXP(-Parameters!$B$204*'National cons per cap'!BT181/1000))) / LOG(1 - (Parameters!$B$201/Parameters!$B$203)^2), 1)</f>
        <v>1</v>
      </c>
      <c r="BU181" s="22">
        <f ca="1">MIN(LOG(1 - Parameters!$B$202/(1+100*EXP(-Parameters!$B$204*'National cons per cap'!BU181/1000))) / LOG(1 - (Parameters!$B$201/Parameters!$B$203)^2), 1)</f>
        <v>0.99999999994668343</v>
      </c>
      <c r="BV181" s="22">
        <f ca="1">MIN(LOG(1 - Parameters!$B$202/(1+100*EXP(-Parameters!$B$204*'National cons per cap'!BV181/1000))) / LOG(1 - (Parameters!$B$201/Parameters!$B$203)^2), 1)</f>
        <v>0.75116182927548925</v>
      </c>
      <c r="BW181" s="22">
        <f ca="1">MIN(LOG(1 - Parameters!$B$202/(1+100*EXP(-Parameters!$B$204*'National cons per cap'!BW181/1000))) / LOG(1 - (Parameters!$B$201/Parameters!$B$203)^2), 1)</f>
        <v>0.99999993641399854</v>
      </c>
      <c r="BX181" s="22">
        <f>MIN(LOG(1 - Parameters!$B$202/(1+100*EXP(-Parameters!$B$204*'National cons per cap'!BX181/1000))) / LOG(1 - (Parameters!$B$201/Parameters!$B$203)^2), 1)</f>
        <v>9.802617410493028E-3</v>
      </c>
      <c r="BY181" s="22">
        <f ca="1">MIN(LOG(1 - Parameters!$B$202/(1+100*EXP(-Parameters!$B$204*'National cons per cap'!BY181/1000))) / LOG(1 - (Parameters!$B$201/Parameters!$B$203)^2), 1)</f>
        <v>0.98331938683722975</v>
      </c>
      <c r="BZ181" s="22">
        <f ca="1">MIN(LOG(1 - Parameters!$B$202/(1+100*EXP(-Parameters!$B$204*'National cons per cap'!BZ181/1000))) / LOG(1 - (Parameters!$B$201/Parameters!$B$203)^2), 1)</f>
        <v>1</v>
      </c>
      <c r="CA181" s="22">
        <f ca="1">MIN(LOG(1 - Parameters!$B$202/(1+100*EXP(-Parameters!$B$204*'National cons per cap'!CA181/1000))) / LOG(1 - (Parameters!$B$201/Parameters!$B$203)^2), 1)</f>
        <v>0.99835983521928418</v>
      </c>
      <c r="CB181" s="22">
        <f ca="1">MIN(LOG(1 - Parameters!$B$202/(1+100*EXP(-Parameters!$B$204*'National cons per cap'!CB181/1000))) / LOG(1 - (Parameters!$B$201/Parameters!$B$203)^2), 1)</f>
        <v>0.99999959439765185</v>
      </c>
      <c r="CC181" s="22">
        <f ca="1">MIN(LOG(1 - Parameters!$B$202/(1+100*EXP(-Parameters!$B$204*'National cons per cap'!CC181/1000))) / LOG(1 - (Parameters!$B$201/Parameters!$B$203)^2), 1)</f>
        <v>0.19335781967887006</v>
      </c>
      <c r="CD181" s="22">
        <f ca="1">MIN(LOG(1 - Parameters!$B$202/(1+100*EXP(-Parameters!$B$204*'National cons per cap'!CD181/1000))) / LOG(1 - (Parameters!$B$201/Parameters!$B$203)^2), 1)</f>
        <v>0.99999997536686047</v>
      </c>
      <c r="CE181" s="22">
        <f ca="1">MIN(LOG(1 - Parameters!$B$202/(1+100*EXP(-Parameters!$B$204*'National cons per cap'!CE181/1000))) / LOG(1 - (Parameters!$B$201/Parameters!$B$203)^2), 1)</f>
        <v>0.99999999993513178</v>
      </c>
      <c r="CF181" s="22">
        <f ca="1">MIN(LOG(1 - Parameters!$B$202/(1+100*EXP(-Parameters!$B$204*'National cons per cap'!CF181/1000))) / LOG(1 - (Parameters!$B$201/Parameters!$B$203)^2), 1)</f>
        <v>0.9999914041720438</v>
      </c>
      <c r="CG181" s="22">
        <f ca="1">MIN(LOG(1 - Parameters!$B$202/(1+100*EXP(-Parameters!$B$204*'National cons per cap'!CG181/1000))) / LOG(1 - (Parameters!$B$201/Parameters!$B$203)^2), 1)</f>
        <v>0.99999999999998324</v>
      </c>
      <c r="CH181" s="22">
        <f ca="1">MIN(LOG(1 - Parameters!$B$202/(1+100*EXP(-Parameters!$B$204*'National cons per cap'!CH181/1000))) / LOG(1 - (Parameters!$B$201/Parameters!$B$203)^2), 1)</f>
        <v>1</v>
      </c>
      <c r="CI181" s="22">
        <f ca="1">MIN(LOG(1 - Parameters!$B$202/(1+100*EXP(-Parameters!$B$204*'National cons per cap'!CI181/1000))) / LOG(1 - (Parameters!$B$201/Parameters!$B$203)^2), 1)</f>
        <v>1</v>
      </c>
      <c r="CJ181" s="22">
        <f ca="1">MIN(LOG(1 - Parameters!$B$202/(1+100*EXP(-Parameters!$B$204*'National cons per cap'!CJ181/1000))) / LOG(1 - (Parameters!$B$201/Parameters!$B$203)^2), 1)</f>
        <v>1</v>
      </c>
      <c r="CK181" s="22">
        <f ca="1">MIN(LOG(1 - Parameters!$B$202/(1+100*EXP(-Parameters!$B$204*'National cons per cap'!CK181/1000))) / LOG(1 - (Parameters!$B$201/Parameters!$B$203)^2), 1)</f>
        <v>0.99999999878228851</v>
      </c>
      <c r="CL181" s="22">
        <f ca="1">MIN(LOG(1 - Parameters!$B$202/(1+100*EXP(-Parameters!$B$204*'National cons per cap'!CL181/1000))) / LOG(1 - (Parameters!$B$201/Parameters!$B$203)^2), 1)</f>
        <v>0.99999999999988787</v>
      </c>
      <c r="CM181" s="22">
        <f ca="1">MIN(LOG(1 - Parameters!$B$202/(1+100*EXP(-Parameters!$B$204*'National cons per cap'!CM181/1000))) / LOG(1 - (Parameters!$B$201/Parameters!$B$203)^2), 1)</f>
        <v>0.99167006945686553</v>
      </c>
      <c r="CN181" s="22">
        <f ca="1">MIN(LOG(1 - Parameters!$B$202/(1+100*EXP(-Parameters!$B$204*'National cons per cap'!CN181/1000))) / LOG(1 - (Parameters!$B$201/Parameters!$B$203)^2), 1)</f>
        <v>1</v>
      </c>
      <c r="CO181" s="22">
        <f ca="1">MIN(LOG(1 - Parameters!$B$202/(1+100*EXP(-Parameters!$B$204*'National cons per cap'!CO181/1000))) / LOG(1 - (Parameters!$B$201/Parameters!$B$203)^2), 1)</f>
        <v>1</v>
      </c>
      <c r="CP181" s="22">
        <f ca="1">MIN(LOG(1 - Parameters!$B$202/(1+100*EXP(-Parameters!$B$204*'National cons per cap'!CP181/1000))) / LOG(1 - (Parameters!$B$201/Parameters!$B$203)^2), 1)</f>
        <v>0.99999999999997768</v>
      </c>
      <c r="CQ181" s="22">
        <f ca="1">MIN(LOG(1 - Parameters!$B$202/(1+100*EXP(-Parameters!$B$204*'National cons per cap'!CQ181/1000))) / LOG(1 - (Parameters!$B$201/Parameters!$B$203)^2), 1)</f>
        <v>0.99999925358833119</v>
      </c>
      <c r="CR181" s="22">
        <f ca="1">MIN(LOG(1 - Parameters!$B$202/(1+100*EXP(-Parameters!$B$204*'National cons per cap'!CR181/1000))) / LOG(1 - (Parameters!$B$201/Parameters!$B$203)^2), 1)</f>
        <v>0.84753473177270611</v>
      </c>
      <c r="CS181" s="22">
        <f ca="1">MIN(LOG(1 - Parameters!$B$202/(1+100*EXP(-Parameters!$B$204*'National cons per cap'!CS181/1000))) / LOG(1 - (Parameters!$B$201/Parameters!$B$203)^2), 1)</f>
        <v>0.99884037296774197</v>
      </c>
      <c r="CT181" s="22">
        <f ca="1">MIN(LOG(1 - Parameters!$B$202/(1+100*EXP(-Parameters!$B$204*'National cons per cap'!CT181/1000))) / LOG(1 - (Parameters!$B$201/Parameters!$B$203)^2), 1)</f>
        <v>1</v>
      </c>
      <c r="CU181" s="22">
        <f ca="1">MIN(LOG(1 - Parameters!$B$202/(1+100*EXP(-Parameters!$B$204*'National cons per cap'!CU181/1000))) / LOG(1 - (Parameters!$B$201/Parameters!$B$203)^2), 1)</f>
        <v>1</v>
      </c>
      <c r="CV181" s="22">
        <f ca="1">MIN(LOG(1 - Parameters!$B$202/(1+100*EXP(-Parameters!$B$204*'National cons per cap'!CV181/1000))) / LOG(1 - (Parameters!$B$201/Parameters!$B$203)^2), 1)</f>
        <v>1</v>
      </c>
      <c r="CW181" s="22">
        <f ca="1">MIN(LOG(1 - Parameters!$B$202/(1+100*EXP(-Parameters!$B$204*'National cons per cap'!CW181/1000))) / LOG(1 - (Parameters!$B$201/Parameters!$B$203)^2), 1)</f>
        <v>0.99999994641688561</v>
      </c>
      <c r="CX181" s="22">
        <f ca="1">MIN(LOG(1 - Parameters!$B$202/(1+100*EXP(-Parameters!$B$204*'National cons per cap'!CX181/1000))) / LOG(1 - (Parameters!$B$201/Parameters!$B$203)^2), 1)</f>
        <v>1</v>
      </c>
      <c r="CY181" s="22">
        <f ca="1">MIN(LOG(1 - Parameters!$B$202/(1+100*EXP(-Parameters!$B$204*'National cons per cap'!CY181/1000))) / LOG(1 - (Parameters!$B$201/Parameters!$B$203)^2), 1)</f>
        <v>0.9997969243471021</v>
      </c>
      <c r="CZ181" s="22">
        <f ca="1">MIN(LOG(1 - Parameters!$B$202/(1+100*EXP(-Parameters!$B$204*'National cons per cap'!CZ181/1000))) / LOG(1 - (Parameters!$B$201/Parameters!$B$203)^2), 1)</f>
        <v>1</v>
      </c>
      <c r="DA181" s="22">
        <f>MIN(LOG(1 - Parameters!$B$202/(1+100*EXP(-Parameters!$B$204*'National cons per cap'!DA181/1000))) / LOG(1 - (Parameters!$B$201/Parameters!$B$203)^2), 1)</f>
        <v>9.802617410493028E-3</v>
      </c>
      <c r="DB181" s="22">
        <f ca="1">MIN(LOG(1 - Parameters!$B$202/(1+100*EXP(-Parameters!$B$204*'National cons per cap'!DB181/1000))) / LOG(1 - (Parameters!$B$201/Parameters!$B$203)^2), 1)</f>
        <v>0.99999999999359068</v>
      </c>
      <c r="DC181" s="22">
        <f ca="1">MIN(LOG(1 - Parameters!$B$202/(1+100*EXP(-Parameters!$B$204*'National cons per cap'!DC181/1000))) / LOG(1 - (Parameters!$B$201/Parameters!$B$203)^2), 1)</f>
        <v>0.99999874061300043</v>
      </c>
      <c r="DD181" s="22">
        <f ca="1">MIN(LOG(1 - Parameters!$B$202/(1+100*EXP(-Parameters!$B$204*'National cons per cap'!DD181/1000))) / LOG(1 - (Parameters!$B$201/Parameters!$B$203)^2), 1)</f>
        <v>0.99999994515058444</v>
      </c>
      <c r="DE181" s="22">
        <f ca="1">MIN(LOG(1 - Parameters!$B$202/(1+100*EXP(-Parameters!$B$204*'National cons per cap'!DE181/1000))) / LOG(1 - (Parameters!$B$201/Parameters!$B$203)^2), 1)</f>
        <v>1</v>
      </c>
      <c r="DF181" s="22">
        <f ca="1">MIN(LOG(1 - Parameters!$B$202/(1+100*EXP(-Parameters!$B$204*'National cons per cap'!DF181/1000))) / LOG(1 - (Parameters!$B$201/Parameters!$B$203)^2), 1)</f>
        <v>0.99999415151100435</v>
      </c>
      <c r="DG181" s="22">
        <f ca="1">MIN(LOG(1 - Parameters!$B$202/(1+100*EXP(-Parameters!$B$204*'National cons per cap'!DG181/1000))) / LOG(1 - (Parameters!$B$201/Parameters!$B$203)^2), 1)</f>
        <v>0.9999999999999889</v>
      </c>
      <c r="DH181" s="22">
        <f ca="1">MIN(LOG(1 - Parameters!$B$202/(1+100*EXP(-Parameters!$B$204*'National cons per cap'!DH181/1000))) / LOG(1 - (Parameters!$B$201/Parameters!$B$203)^2), 1)</f>
        <v>0.99207592053682647</v>
      </c>
      <c r="DI181" s="22">
        <f ca="1">MIN(LOG(1 - Parameters!$B$202/(1+100*EXP(-Parameters!$B$204*'National cons per cap'!DI181/1000))) / LOG(1 - (Parameters!$B$201/Parameters!$B$203)^2), 1)</f>
        <v>0.99912241811234337</v>
      </c>
      <c r="DJ181" s="22">
        <f ca="1">MIN(LOG(1 - Parameters!$B$202/(1+100*EXP(-Parameters!$B$204*'National cons per cap'!DJ181/1000))) / LOG(1 - (Parameters!$B$201/Parameters!$B$203)^2), 1)</f>
        <v>1</v>
      </c>
      <c r="DK181" s="22">
        <f ca="1">MIN(LOG(1 - Parameters!$B$202/(1+100*EXP(-Parameters!$B$204*'National cons per cap'!DK181/1000))) / LOG(1 - (Parameters!$B$201/Parameters!$B$203)^2), 1)</f>
        <v>0.99861976822052634</v>
      </c>
      <c r="DL181" s="22">
        <f ca="1">MIN(LOG(1 - Parameters!$B$202/(1+100*EXP(-Parameters!$B$204*'National cons per cap'!DL181/1000))) / LOG(1 - (Parameters!$B$201/Parameters!$B$203)^2), 1)</f>
        <v>0.99983880301632766</v>
      </c>
      <c r="DM181" s="22">
        <f ca="1">MIN(LOG(1 - Parameters!$B$202/(1+100*EXP(-Parameters!$B$204*'National cons per cap'!DM181/1000))) / LOG(1 - (Parameters!$B$201/Parameters!$B$203)^2), 1)</f>
        <v>0.99994813434806118</v>
      </c>
      <c r="DN181" s="22">
        <f ca="1">MIN(LOG(1 - Parameters!$B$202/(1+100*EXP(-Parameters!$B$204*'National cons per cap'!DN181/1000))) / LOG(1 - (Parameters!$B$201/Parameters!$B$203)^2), 1)</f>
        <v>0.99998668980937999</v>
      </c>
      <c r="DO181" s="22">
        <f ca="1">MIN(LOG(1 - Parameters!$B$202/(1+100*EXP(-Parameters!$B$204*'National cons per cap'!DO181/1000))) / LOG(1 - (Parameters!$B$201/Parameters!$B$203)^2), 1)</f>
        <v>1</v>
      </c>
      <c r="DP181" s="22">
        <f ca="1">MIN(LOG(1 - Parameters!$B$202/(1+100*EXP(-Parameters!$B$204*'National cons per cap'!DP181/1000))) / LOG(1 - (Parameters!$B$201/Parameters!$B$203)^2), 1)</f>
        <v>0.84714018722094164</v>
      </c>
      <c r="DQ181" s="22">
        <f ca="1">MIN(LOG(1 - Parameters!$B$202/(1+100*EXP(-Parameters!$B$204*'National cons per cap'!DQ181/1000))) / LOG(1 - (Parameters!$B$201/Parameters!$B$203)^2), 1)</f>
        <v>0.99999986894875981</v>
      </c>
      <c r="DR181" s="22">
        <f>MIN(LOG(1 - Parameters!$B$202/(1+100*EXP(-Parameters!$B$204*'National cons per cap'!DR181/1000))) / LOG(1 - (Parameters!$B$201/Parameters!$B$203)^2), 1)</f>
        <v>9.802617410493028E-3</v>
      </c>
      <c r="DS181" s="22">
        <f ca="1">MIN(LOG(1 - Parameters!$B$202/(1+100*EXP(-Parameters!$B$204*'National cons per cap'!DS181/1000))) / LOG(1 - (Parameters!$B$201/Parameters!$B$203)^2), 1)</f>
        <v>1</v>
      </c>
      <c r="DT181" s="22">
        <f ca="1">MIN(LOG(1 - Parameters!$B$202/(1+100*EXP(-Parameters!$B$204*'National cons per cap'!DT181/1000))) / LOG(1 - (Parameters!$B$201/Parameters!$B$203)^2), 1)</f>
        <v>0.98636189655585316</v>
      </c>
      <c r="DU181" s="22">
        <f ca="1">MIN(LOG(1 - Parameters!$B$202/(1+100*EXP(-Parameters!$B$204*'National cons per cap'!DU181/1000))) / LOG(1 - (Parameters!$B$201/Parameters!$B$203)^2), 1)</f>
        <v>1</v>
      </c>
      <c r="DV181" s="22">
        <f ca="1">MIN(LOG(1 - Parameters!$B$202/(1+100*EXP(-Parameters!$B$204*'National cons per cap'!DV181/1000))) / LOG(1 - (Parameters!$B$201/Parameters!$B$203)^2), 1)</f>
        <v>1</v>
      </c>
      <c r="DW181" s="22">
        <f>MIN(LOG(1 - Parameters!$B$202/(1+100*EXP(-Parameters!$B$204*'National cons per cap'!DW181/1000))) / LOG(1 - (Parameters!$B$201/Parameters!$B$203)^2), 1)</f>
        <v>9.802617410493028E-3</v>
      </c>
      <c r="DX181" s="22">
        <f ca="1">MIN(LOG(1 - Parameters!$B$202/(1+100*EXP(-Parameters!$B$204*'National cons per cap'!DX181/1000))) / LOG(1 - (Parameters!$B$201/Parameters!$B$203)^2), 1)</f>
        <v>0.73339401172713126</v>
      </c>
      <c r="DY181" s="22">
        <f ca="1">MIN(LOG(1 - Parameters!$B$202/(1+100*EXP(-Parameters!$B$204*'National cons per cap'!DY181/1000))) / LOG(1 - (Parameters!$B$201/Parameters!$B$203)^2), 1)</f>
        <v>0.9999999999963719</v>
      </c>
      <c r="DZ181" s="22">
        <f ca="1">MIN(LOG(1 - Parameters!$B$202/(1+100*EXP(-Parameters!$B$204*'National cons per cap'!DZ181/1000))) / LOG(1 - (Parameters!$B$201/Parameters!$B$203)^2), 1)</f>
        <v>0.99902829754332168</v>
      </c>
      <c r="EA181" s="22">
        <f ca="1">MIN(LOG(1 - Parameters!$B$202/(1+100*EXP(-Parameters!$B$204*'National cons per cap'!EA181/1000))) / LOG(1 - (Parameters!$B$201/Parameters!$B$203)^2), 1)</f>
        <v>9.804405579550108E-3</v>
      </c>
      <c r="EB181" s="22">
        <f ca="1">MIN(LOG(1 - Parameters!$B$202/(1+100*EXP(-Parameters!$B$204*'National cons per cap'!EB181/1000))) / LOG(1 - (Parameters!$B$201/Parameters!$B$203)^2), 1)</f>
        <v>1</v>
      </c>
      <c r="EC181" s="22">
        <f ca="1">MIN(LOG(1 - Parameters!$B$202/(1+100*EXP(-Parameters!$B$204*'National cons per cap'!EC181/1000))) / LOG(1 - (Parameters!$B$201/Parameters!$B$203)^2), 1)</f>
        <v>0.97068644125671066</v>
      </c>
      <c r="ED181" s="22">
        <f ca="1">MIN(LOG(1 - Parameters!$B$202/(1+100*EXP(-Parameters!$B$204*'National cons per cap'!ED181/1000))) / LOG(1 - (Parameters!$B$201/Parameters!$B$203)^2), 1)</f>
        <v>4.7512924806575249E-2</v>
      </c>
      <c r="EE181" s="22">
        <f ca="1">MIN(LOG(1 - Parameters!$B$202/(1+100*EXP(-Parameters!$B$204*'National cons per cap'!EE181/1000))) / LOG(1 - (Parameters!$B$201/Parameters!$B$203)^2), 1)</f>
        <v>0.99999853401598127</v>
      </c>
      <c r="EF181" s="22">
        <f ca="1">MIN(LOG(1 - Parameters!$B$202/(1+100*EXP(-Parameters!$B$204*'National cons per cap'!EF181/1000))) / LOG(1 - (Parameters!$B$201/Parameters!$B$203)^2), 1)</f>
        <v>1</v>
      </c>
      <c r="EG181" s="22">
        <f ca="1">MIN(LOG(1 - Parameters!$B$202/(1+100*EXP(-Parameters!$B$204*'National cons per cap'!EG181/1000))) / LOG(1 - (Parameters!$B$201/Parameters!$B$203)^2), 1)</f>
        <v>0.99999947576437265</v>
      </c>
      <c r="EH181" s="22">
        <f ca="1">MIN(LOG(1 - Parameters!$B$202/(1+100*EXP(-Parameters!$B$204*'National cons per cap'!EH181/1000))) / LOG(1 - (Parameters!$B$201/Parameters!$B$203)^2), 1)</f>
        <v>0.99999999999999445</v>
      </c>
      <c r="EI181" s="22">
        <f ca="1">MIN(LOG(1 - Parameters!$B$202/(1+100*EXP(-Parameters!$B$204*'National cons per cap'!EI181/1000))) / LOG(1 - (Parameters!$B$201/Parameters!$B$203)^2), 1)</f>
        <v>0.99999999992092781</v>
      </c>
      <c r="EJ181" s="22">
        <f ca="1">MIN(LOG(1 - Parameters!$B$202/(1+100*EXP(-Parameters!$B$204*'National cons per cap'!EJ181/1000))) / LOG(1 - (Parameters!$B$201/Parameters!$B$203)^2), 1)</f>
        <v>0.99895555207466458</v>
      </c>
      <c r="EK181" s="22">
        <f ca="1">MIN(LOG(1 - Parameters!$B$202/(1+100*EXP(-Parameters!$B$204*'National cons per cap'!EK181/1000))) / LOG(1 - (Parameters!$B$201/Parameters!$B$203)^2), 1)</f>
        <v>0.9999204538736528</v>
      </c>
      <c r="EL181" s="22">
        <f ca="1">MIN(LOG(1 - Parameters!$B$202/(1+100*EXP(-Parameters!$B$204*'National cons per cap'!EL181/1000))) / LOG(1 - (Parameters!$B$201/Parameters!$B$203)^2), 1)</f>
        <v>0.99948634316162543</v>
      </c>
      <c r="EM181" s="22">
        <f ca="1">MIN(LOG(1 - Parameters!$B$202/(1+100*EXP(-Parameters!$B$204*'National cons per cap'!EM181/1000))) / LOG(1 - (Parameters!$B$201/Parameters!$B$203)^2), 1)</f>
        <v>0.99999998391298528</v>
      </c>
      <c r="EN181" s="22">
        <f ca="1">MIN(LOG(1 - Parameters!$B$202/(1+100*EXP(-Parameters!$B$204*'National cons per cap'!EN181/1000))) / LOG(1 - (Parameters!$B$201/Parameters!$B$203)^2), 1)</f>
        <v>1</v>
      </c>
      <c r="EO181" s="22">
        <f>MIN(LOG(1 - Parameters!$B$202/(1+100*EXP(-Parameters!$B$204*'National cons per cap'!EO181/1000))) / LOG(1 - (Parameters!$B$201/Parameters!$B$203)^2), 1)</f>
        <v>9.802617410493028E-3</v>
      </c>
      <c r="EP181" s="22">
        <f ca="1">MIN(LOG(1 - Parameters!$B$202/(1+100*EXP(-Parameters!$B$204*'National cons per cap'!EP181/1000))) / LOG(1 - (Parameters!$B$201/Parameters!$B$203)^2), 1)</f>
        <v>0.99999999979071452</v>
      </c>
      <c r="EQ181" s="22">
        <f ca="1">MIN(LOG(1 - Parameters!$B$202/(1+100*EXP(-Parameters!$B$204*'National cons per cap'!EQ181/1000))) / LOG(1 - (Parameters!$B$201/Parameters!$B$203)^2), 1)</f>
        <v>0.99999999974929688</v>
      </c>
      <c r="ER181" s="22">
        <f ca="1">MIN(LOG(1 - Parameters!$B$202/(1+100*EXP(-Parameters!$B$204*'National cons per cap'!ER181/1000))) / LOG(1 - (Parameters!$B$201/Parameters!$B$203)^2), 1)</f>
        <v>0.9999999999999889</v>
      </c>
      <c r="ES181" s="22">
        <f ca="1">MIN(LOG(1 - Parameters!$B$202/(1+100*EXP(-Parameters!$B$204*'National cons per cap'!ES181/1000))) / LOG(1 - (Parameters!$B$201/Parameters!$B$203)^2), 1)</f>
        <v>1</v>
      </c>
      <c r="ET181" s="22">
        <f>MIN(LOG(1 - Parameters!$B$202/(1+100*EXP(-Parameters!$B$204*'National cons per cap'!ET181/1000))) / LOG(1 - (Parameters!$B$201/Parameters!$B$203)^2), 1)</f>
        <v>9.802617410493028E-3</v>
      </c>
      <c r="EU181" s="22">
        <f ca="1">MIN(LOG(1 - Parameters!$B$202/(1+100*EXP(-Parameters!$B$204*'National cons per cap'!EU181/1000))) / LOG(1 - (Parameters!$B$201/Parameters!$B$203)^2), 1)</f>
        <v>0.99999569807949151</v>
      </c>
      <c r="EV181" s="22">
        <f ca="1">MIN(LOG(1 - Parameters!$B$202/(1+100*EXP(-Parameters!$B$204*'National cons per cap'!EV181/1000))) / LOG(1 - (Parameters!$B$201/Parameters!$B$203)^2), 1)</f>
        <v>1</v>
      </c>
      <c r="EW181" s="22">
        <f ca="1">MIN(LOG(1 - Parameters!$B$202/(1+100*EXP(-Parameters!$B$204*'National cons per cap'!EW181/1000))) / LOG(1 - (Parameters!$B$201/Parameters!$B$203)^2), 1)</f>
        <v>0.99925514030342211</v>
      </c>
      <c r="EX181" s="22">
        <f ca="1">MIN(LOG(1 - Parameters!$B$202/(1+100*EXP(-Parameters!$B$204*'National cons per cap'!EX181/1000))) / LOG(1 - (Parameters!$B$201/Parameters!$B$203)^2), 1)</f>
        <v>1</v>
      </c>
      <c r="EY181" s="22">
        <f ca="1">MIN(LOG(1 - Parameters!$B$202/(1+100*EXP(-Parameters!$B$204*'National cons per cap'!EY181/1000))) / LOG(1 - (Parameters!$B$201/Parameters!$B$203)^2), 1)</f>
        <v>0.99999999870695078</v>
      </c>
      <c r="EZ181" s="22">
        <f ca="1">MIN(LOG(1 - Parameters!$B$202/(1+100*EXP(-Parameters!$B$204*'National cons per cap'!EZ181/1000))) / LOG(1 - (Parameters!$B$201/Parameters!$B$203)^2), 1)</f>
        <v>0.99987819083689056</v>
      </c>
      <c r="FA181" s="22">
        <f ca="1">MIN(LOG(1 - Parameters!$B$202/(1+100*EXP(-Parameters!$B$204*'National cons per cap'!FA181/1000))) / LOG(1 - (Parameters!$B$201/Parameters!$B$203)^2), 1)</f>
        <v>0.84502756305104498</v>
      </c>
      <c r="FB181" s="22">
        <f ca="1">MIN(LOG(1 - Parameters!$B$202/(1+100*EXP(-Parameters!$B$204*'National cons per cap'!FB181/1000))) / LOG(1 - (Parameters!$B$201/Parameters!$B$203)^2), 1)</f>
        <v>0.55778406779288092</v>
      </c>
      <c r="FC181" s="22">
        <f ca="1">MIN(LOG(1 - Parameters!$B$202/(1+100*EXP(-Parameters!$B$204*'National cons per cap'!FC181/1000))) / LOG(1 - (Parameters!$B$201/Parameters!$B$203)^2), 1)</f>
        <v>0.99999901271059599</v>
      </c>
      <c r="FD181" s="22">
        <f ca="1">MIN(LOG(1 - Parameters!$B$202/(1+100*EXP(-Parameters!$B$204*'National cons per cap'!FD181/1000))) / LOG(1 - (Parameters!$B$201/Parameters!$B$203)^2), 1)</f>
        <v>1</v>
      </c>
      <c r="FE181" s="22">
        <f>MIN(LOG(1 - Parameters!$B$202/(1+100*EXP(-Parameters!$B$204*'National cons per cap'!FE181/1000))) / LOG(1 - (Parameters!$B$201/Parameters!$B$203)^2), 1)</f>
        <v>9.802617410493028E-3</v>
      </c>
      <c r="FF181" s="22">
        <f ca="1">MIN(LOG(1 - Parameters!$B$202/(1+100*EXP(-Parameters!$B$204*'National cons per cap'!FF181/1000))) / LOG(1 - (Parameters!$B$201/Parameters!$B$203)^2), 1)</f>
        <v>0.99994455859052123</v>
      </c>
      <c r="FG181" s="22">
        <f ca="1">MIN(LOG(1 - Parameters!$B$202/(1+100*EXP(-Parameters!$B$204*'National cons per cap'!FG181/1000))) / LOG(1 - (Parameters!$B$201/Parameters!$B$203)^2), 1)</f>
        <v>0.99999999999999445</v>
      </c>
      <c r="FH181" s="22">
        <f ca="1">MIN(LOG(1 - Parameters!$B$202/(1+100*EXP(-Parameters!$B$204*'National cons per cap'!FH181/1000))) / LOG(1 - (Parameters!$B$201/Parameters!$B$203)^2), 1)</f>
        <v>0.99998784641208294</v>
      </c>
      <c r="FI181" s="22">
        <f ca="1">MIN(LOG(1 - Parameters!$B$202/(1+100*EXP(-Parameters!$B$204*'National cons per cap'!FI181/1000))) / LOG(1 - (Parameters!$B$201/Parameters!$B$203)^2), 1)</f>
        <v>0.99927989137045092</v>
      </c>
      <c r="FJ181" s="22">
        <f ca="1">MIN(LOG(1 - Parameters!$B$202/(1+100*EXP(-Parameters!$B$204*'National cons per cap'!FJ181/1000))) / LOG(1 - (Parameters!$B$201/Parameters!$B$203)^2), 1)</f>
        <v>0.9999999995620098</v>
      </c>
      <c r="FK181" s="22">
        <f ca="1">MIN(LOG(1 - Parameters!$B$202/(1+100*EXP(-Parameters!$B$204*'National cons per cap'!FK181/1000))) / LOG(1 - (Parameters!$B$201/Parameters!$B$203)^2), 1)</f>
        <v>0.99999999988801702</v>
      </c>
      <c r="FL181" s="22">
        <f ca="1">MIN(LOG(1 - Parameters!$B$202/(1+100*EXP(-Parameters!$B$204*'National cons per cap'!FL181/1000))) / LOG(1 - (Parameters!$B$201/Parameters!$B$203)^2), 1)</f>
        <v>1</v>
      </c>
      <c r="FM181" s="22">
        <f>MIN(LOG(1 - Parameters!$B$202/(1+100*EXP(-Parameters!$B$204*'National cons per cap'!FM181/1000))) / LOG(1 - (Parameters!$B$201/Parameters!$B$203)^2), 1)</f>
        <v>9.802617410493028E-3</v>
      </c>
      <c r="FN181" s="22">
        <f ca="1">MIN(LOG(1 - Parameters!$B$202/(1+100*EXP(-Parameters!$B$204*'National cons per cap'!FN181/1000))) / LOG(1 - (Parameters!$B$201/Parameters!$B$203)^2), 1)</f>
        <v>0.99950650140612762</v>
      </c>
      <c r="FO181" s="22">
        <f ca="1">MIN(LOG(1 - Parameters!$B$202/(1+100*EXP(-Parameters!$B$204*'National cons per cap'!FO181/1000))) / LOG(1 - (Parameters!$B$201/Parameters!$B$203)^2), 1)</f>
        <v>0.96954510067236366</v>
      </c>
      <c r="FP181" s="22">
        <f ca="1">MIN(LOG(1 - Parameters!$B$202/(1+100*EXP(-Parameters!$B$204*'National cons per cap'!FP181/1000))) / LOG(1 - (Parameters!$B$201/Parameters!$B$203)^2), 1)</f>
        <v>1</v>
      </c>
      <c r="FQ181" s="22">
        <f ca="1">MIN(LOG(1 - Parameters!$B$202/(1+100*EXP(-Parameters!$B$204*'National cons per cap'!FQ181/1000))) / LOG(1 - (Parameters!$B$201/Parameters!$B$203)^2), 1)</f>
        <v>0.66483636070308416</v>
      </c>
      <c r="FR181" s="22">
        <f ca="1">MIN(LOG(1 - Parameters!$B$202/(1+100*EXP(-Parameters!$B$204*'National cons per cap'!FR181/1000))) / LOG(1 - (Parameters!$B$201/Parameters!$B$203)^2), 1)</f>
        <v>0.99999669690931103</v>
      </c>
      <c r="FS181" s="22">
        <f ca="1">MIN(LOG(1 - Parameters!$B$202/(1+100*EXP(-Parameters!$B$204*'National cons per cap'!FS181/1000))) / LOG(1 - (Parameters!$B$201/Parameters!$B$203)^2), 1)</f>
        <v>0.99999999809296702</v>
      </c>
      <c r="FT181" s="22">
        <f ca="1">MIN(LOG(1 - Parameters!$B$202/(1+100*EXP(-Parameters!$B$204*'National cons per cap'!FT181/1000))) / LOG(1 - (Parameters!$B$201/Parameters!$B$203)^2), 1)</f>
        <v>9.804405579550108E-3</v>
      </c>
      <c r="FU181" s="22">
        <f ca="1">MIN(LOG(1 - Parameters!$B$202/(1+100*EXP(-Parameters!$B$204*'National cons per cap'!FU181/1000))) / LOG(1 - (Parameters!$B$201/Parameters!$B$203)^2), 1)</f>
        <v>1</v>
      </c>
      <c r="FV181" s="22">
        <f ca="1">MIN(LOG(1 - Parameters!$B$202/(1+100*EXP(-Parameters!$B$204*'National cons per cap'!FV181/1000))) / LOG(1 - (Parameters!$B$201/Parameters!$B$203)^2), 1)</f>
        <v>1</v>
      </c>
      <c r="FW181" s="22">
        <f ca="1">MIN(LOG(1 - Parameters!$B$202/(1+100*EXP(-Parameters!$B$204*'National cons per cap'!FW181/1000))) / LOG(1 - (Parameters!$B$201/Parameters!$B$203)^2), 1)</f>
        <v>0.99999347684208395</v>
      </c>
      <c r="FX181" s="22">
        <f ca="1">MIN(LOG(1 - Parameters!$B$202/(1+100*EXP(-Parameters!$B$204*'National cons per cap'!FX181/1000))) / LOG(1 - (Parameters!$B$201/Parameters!$B$203)^2), 1)</f>
        <v>9.804405579550108E-3</v>
      </c>
      <c r="FY181" s="22">
        <f>MIN(LOG(1 - Parameters!$B$202/(1+100*EXP(-Parameters!$B$204*'National cons per cap'!FY181/1000))) / LOG(1 - (Parameters!$B$201/Parameters!$B$203)^2), 1)</f>
        <v>9.802617410493028E-3</v>
      </c>
      <c r="FZ181" s="22">
        <f ca="1">MIN(LOG(1 - Parameters!$B$202/(1+100*EXP(-Parameters!$B$204*'National cons per cap'!FZ181/1000))) / LOG(1 - (Parameters!$B$201/Parameters!$B$203)^2), 1)</f>
        <v>0.99989985941726311</v>
      </c>
      <c r="GA181" s="22">
        <f ca="1">MIN(LOG(1 - Parameters!$B$202/(1+100*EXP(-Parameters!$B$204*'National cons per cap'!GA181/1000))) / LOG(1 - (Parameters!$B$201/Parameters!$B$203)^2), 1)</f>
        <v>0.99937337751218314</v>
      </c>
      <c r="GB181" s="22">
        <f ca="1">MIN(LOG(1 - Parameters!$B$202/(1+100*EXP(-Parameters!$B$204*'National cons per cap'!GB181/1000))) / LOG(1 - (Parameters!$B$201/Parameters!$B$203)^2), 1)</f>
        <v>0.99992661526744675</v>
      </c>
      <c r="GC181" s="22">
        <f ca="1">MIN(LOG(1 - Parameters!$B$202/(1+100*EXP(-Parameters!$B$204*'National cons per cap'!GC181/1000))) / LOG(1 - (Parameters!$B$201/Parameters!$B$203)^2), 1)</f>
        <v>1</v>
      </c>
      <c r="GD181" s="22">
        <f ca="1">MIN(LOG(1 - Parameters!$B$202/(1+100*EXP(-Parameters!$B$204*'National cons per cap'!GD181/1000))) / LOG(1 - (Parameters!$B$201/Parameters!$B$203)^2), 1)</f>
        <v>1</v>
      </c>
      <c r="GE181" s="22">
        <f ca="1">MIN(LOG(1 - Parameters!$B$202/(1+100*EXP(-Parameters!$B$204*'National cons per cap'!GE181/1000))) / LOG(1 - (Parameters!$B$201/Parameters!$B$203)^2), 1)</f>
        <v>0.95226355962451992</v>
      </c>
      <c r="GF181" s="22">
        <f ca="1">MIN(LOG(1 - Parameters!$B$202/(1+100*EXP(-Parameters!$B$204*'National cons per cap'!GF181/1000))) / LOG(1 - (Parameters!$B$201/Parameters!$B$203)^2), 1)</f>
        <v>0.99999999999996636</v>
      </c>
      <c r="GG181" s="22">
        <f ca="1">MIN(LOG(1 - Parameters!$B$202/(1+100*EXP(-Parameters!$B$204*'National cons per cap'!GG181/1000))) / LOG(1 - (Parameters!$B$201/Parameters!$B$203)^2), 1)</f>
        <v>0.99879526122718076</v>
      </c>
      <c r="GH181" s="22">
        <f ca="1">MIN(LOG(1 - Parameters!$B$202/(1+100*EXP(-Parameters!$B$204*'National cons per cap'!GH181/1000))) / LOG(1 - (Parameters!$B$201/Parameters!$B$203)^2), 1)</f>
        <v>0.99613565731545628</v>
      </c>
      <c r="GI181" s="22">
        <f ca="1">MIN(LOG(1 - Parameters!$B$202/(1+100*EXP(-Parameters!$B$204*'National cons per cap'!GI181/1000))) / LOG(1 - (Parameters!$B$201/Parameters!$B$203)^2), 1)</f>
        <v>0.9999783656419261</v>
      </c>
      <c r="GJ181" s="22">
        <f ca="1">MIN(LOG(1 - Parameters!$B$202/(1+100*EXP(-Parameters!$B$204*'National cons per cap'!GJ181/1000))) / LOG(1 - (Parameters!$B$201/Parameters!$B$203)^2), 1)</f>
        <v>0.99999999999593459</v>
      </c>
      <c r="GK181" s="22">
        <f ca="1">MIN(LOG(1 - Parameters!$B$202/(1+100*EXP(-Parameters!$B$204*'National cons per cap'!GK181/1000))) / LOG(1 - (Parameters!$B$201/Parameters!$B$203)^2), 1)</f>
        <v>1</v>
      </c>
      <c r="GL181" s="22">
        <f ca="1">MIN(LOG(1 - Parameters!$B$202/(1+100*EXP(-Parameters!$B$204*'National cons per cap'!GL181/1000))) / LOG(1 - (Parameters!$B$201/Parameters!$B$203)^2), 1)</f>
        <v>0.99999990144147288</v>
      </c>
      <c r="GM181" s="22">
        <f ca="1">MIN(LOG(1 - Parameters!$B$202/(1+100*EXP(-Parameters!$B$204*'National cons per cap'!GM181/1000))) / LOG(1 - (Parameters!$B$201/Parameters!$B$203)^2), 1)</f>
        <v>0.99999957208473922</v>
      </c>
    </row>
    <row r="182" spans="1:195" x14ac:dyDescent="0.25">
      <c r="A182" s="15">
        <v>2190</v>
      </c>
      <c r="B182" s="22">
        <f ca="1">MIN(LOG(1 - Parameters!$B$202/(1+100*EXP(-Parameters!$B$204*'National cons per cap'!B182/1000))) / LOG(1 - (Parameters!$B$201/Parameters!$B$203)^2), 1)</f>
        <v>0.99660978188584592</v>
      </c>
      <c r="C182" s="22">
        <f ca="1">MIN(LOG(1 - Parameters!$B$202/(1+100*EXP(-Parameters!$B$204*'National cons per cap'!C182/1000))) / LOG(1 - (Parameters!$B$201/Parameters!$B$203)^2), 1)</f>
        <v>0.99999999999996636</v>
      </c>
      <c r="D182" s="22">
        <f ca="1">MIN(LOG(1 - Parameters!$B$202/(1+100*EXP(-Parameters!$B$204*'National cons per cap'!D182/1000))) / LOG(1 - (Parameters!$B$201/Parameters!$B$203)^2), 1)</f>
        <v>0.9696105243376163</v>
      </c>
      <c r="E182" s="22">
        <f>MIN(LOG(1 - Parameters!$B$202/(1+100*EXP(-Parameters!$B$204*'National cons per cap'!E182/1000))) / LOG(1 - (Parameters!$B$201/Parameters!$B$203)^2), 1)</f>
        <v>9.802617410493028E-3</v>
      </c>
      <c r="F182" s="22">
        <f ca="1">MIN(LOG(1 - Parameters!$B$202/(1+100*EXP(-Parameters!$B$204*'National cons per cap'!F182/1000))) / LOG(1 - (Parameters!$B$201/Parameters!$B$203)^2), 1)</f>
        <v>1</v>
      </c>
      <c r="G182" s="22">
        <f ca="1">MIN(LOG(1 - Parameters!$B$202/(1+100*EXP(-Parameters!$B$204*'National cons per cap'!G182/1000))) / LOG(1 - (Parameters!$B$201/Parameters!$B$203)^2), 1)</f>
        <v>1</v>
      </c>
      <c r="H182" s="22">
        <f ca="1">MIN(LOG(1 - Parameters!$B$202/(1+100*EXP(-Parameters!$B$204*'National cons per cap'!H182/1000))) / LOG(1 - (Parameters!$B$201/Parameters!$B$203)^2), 1)</f>
        <v>0.99988132506320337</v>
      </c>
      <c r="I182" s="22">
        <f ca="1">MIN(LOG(1 - Parameters!$B$202/(1+100*EXP(-Parameters!$B$204*'National cons per cap'!I182/1000))) / LOG(1 - (Parameters!$B$201/Parameters!$B$203)^2), 1)</f>
        <v>9.804405579550108E-3</v>
      </c>
      <c r="J182" s="22">
        <f ca="1">MIN(LOG(1 - Parameters!$B$202/(1+100*EXP(-Parameters!$B$204*'National cons per cap'!J182/1000))) / LOG(1 - (Parameters!$B$201/Parameters!$B$203)^2), 1)</f>
        <v>0.99999991277303391</v>
      </c>
      <c r="K182" s="22">
        <f ca="1">MIN(LOG(1 - Parameters!$B$202/(1+100*EXP(-Parameters!$B$204*'National cons per cap'!K182/1000))) / LOG(1 - (Parameters!$B$201/Parameters!$B$203)^2), 1)</f>
        <v>1</v>
      </c>
      <c r="L182" s="22">
        <f ca="1">MIN(LOG(1 - Parameters!$B$202/(1+100*EXP(-Parameters!$B$204*'National cons per cap'!L182/1000))) / LOG(1 - (Parameters!$B$201/Parameters!$B$203)^2), 1)</f>
        <v>0.99999998593607275</v>
      </c>
      <c r="M182" s="22">
        <f ca="1">MIN(LOG(1 - Parameters!$B$202/(1+100*EXP(-Parameters!$B$204*'National cons per cap'!M182/1000))) / LOG(1 - (Parameters!$B$201/Parameters!$B$203)^2), 1)</f>
        <v>0.88342851825913826</v>
      </c>
      <c r="N182" s="22">
        <f ca="1">MIN(LOG(1 - Parameters!$B$202/(1+100*EXP(-Parameters!$B$204*'National cons per cap'!N182/1000))) / LOG(1 - (Parameters!$B$201/Parameters!$B$203)^2), 1)</f>
        <v>0.99999999999964684</v>
      </c>
      <c r="O182" s="22">
        <f ca="1">MIN(LOG(1 - Parameters!$B$202/(1+100*EXP(-Parameters!$B$204*'National cons per cap'!O182/1000))) / LOG(1 - (Parameters!$B$201/Parameters!$B$203)^2), 1)</f>
        <v>0.99987351497904609</v>
      </c>
      <c r="P182" s="22">
        <f ca="1">MIN(LOG(1 - Parameters!$B$202/(1+100*EXP(-Parameters!$B$204*'National cons per cap'!P182/1000))) / LOG(1 - (Parameters!$B$201/Parameters!$B$203)^2), 1)</f>
        <v>0.99667380872238109</v>
      </c>
      <c r="Q182" s="22">
        <f ca="1">MIN(LOG(1 - Parameters!$B$202/(1+100*EXP(-Parameters!$B$204*'National cons per cap'!Q182/1000))) / LOG(1 - (Parameters!$B$201/Parameters!$B$203)^2), 1)</f>
        <v>0.94633977834472172</v>
      </c>
      <c r="R182" s="22">
        <f ca="1">MIN(LOG(1 - Parameters!$B$202/(1+100*EXP(-Parameters!$B$204*'National cons per cap'!R182/1000))) / LOG(1 - (Parameters!$B$201/Parameters!$B$203)^2), 1)</f>
        <v>0.99998087833390192</v>
      </c>
      <c r="S182" s="22">
        <f ca="1">MIN(LOG(1 - Parameters!$B$202/(1+100*EXP(-Parameters!$B$204*'National cons per cap'!S182/1000))) / LOG(1 - (Parameters!$B$201/Parameters!$B$203)^2), 1)</f>
        <v>1</v>
      </c>
      <c r="T182" s="22">
        <f ca="1">MIN(LOG(1 - Parameters!$B$202/(1+100*EXP(-Parameters!$B$204*'National cons per cap'!T182/1000))) / LOG(1 - (Parameters!$B$201/Parameters!$B$203)^2), 1)</f>
        <v>0.94336230390567544</v>
      </c>
      <c r="U182" s="22">
        <f ca="1">MIN(LOG(1 - Parameters!$B$202/(1+100*EXP(-Parameters!$B$204*'National cons per cap'!U182/1000))) / LOG(1 - (Parameters!$B$201/Parameters!$B$203)^2), 1)</f>
        <v>0.99874435406877038</v>
      </c>
      <c r="V182" s="22">
        <f ca="1">MIN(LOG(1 - Parameters!$B$202/(1+100*EXP(-Parameters!$B$204*'National cons per cap'!V182/1000))) / LOG(1 - (Parameters!$B$201/Parameters!$B$203)^2), 1)</f>
        <v>0.99999999998570077</v>
      </c>
      <c r="W182" s="22">
        <f ca="1">MIN(LOG(1 - Parameters!$B$202/(1+100*EXP(-Parameters!$B$204*'National cons per cap'!W182/1000))) / LOG(1 - (Parameters!$B$201/Parameters!$B$203)^2), 1)</f>
        <v>0.99995976064807068</v>
      </c>
      <c r="X182" s="22">
        <f ca="1">MIN(LOG(1 - Parameters!$B$202/(1+100*EXP(-Parameters!$B$204*'National cons per cap'!X182/1000))) / LOG(1 - (Parameters!$B$201/Parameters!$B$203)^2), 1)</f>
        <v>0.99999999999061295</v>
      </c>
      <c r="Y182" s="22">
        <f ca="1">MIN(LOG(1 - Parameters!$B$202/(1+100*EXP(-Parameters!$B$204*'National cons per cap'!Y182/1000))) / LOG(1 - (Parameters!$B$201/Parameters!$B$203)^2), 1)</f>
        <v>0.99997393985426775</v>
      </c>
      <c r="Z182" s="22">
        <f ca="1">MIN(LOG(1 - Parameters!$B$202/(1+100*EXP(-Parameters!$B$204*'National cons per cap'!Z182/1000))) / LOG(1 - (Parameters!$B$201/Parameters!$B$203)^2), 1)</f>
        <v>0.9999999999999889</v>
      </c>
      <c r="AA182" s="22">
        <f ca="1">MIN(LOG(1 - Parameters!$B$202/(1+100*EXP(-Parameters!$B$204*'National cons per cap'!AA182/1000))) / LOG(1 - (Parameters!$B$201/Parameters!$B$203)^2), 1)</f>
        <v>0.9999999999999889</v>
      </c>
      <c r="AB182" s="22">
        <f ca="1">MIN(LOG(1 - Parameters!$B$202/(1+100*EXP(-Parameters!$B$204*'National cons per cap'!AB182/1000))) / LOG(1 - (Parameters!$B$201/Parameters!$B$203)^2), 1)</f>
        <v>1</v>
      </c>
      <c r="AC182" s="22">
        <f ca="1">MIN(LOG(1 - Parameters!$B$202/(1+100*EXP(-Parameters!$B$204*'National cons per cap'!AC182/1000))) / LOG(1 - (Parameters!$B$201/Parameters!$B$203)^2), 1)</f>
        <v>0.99999999999571021</v>
      </c>
      <c r="AD182" s="22">
        <f ca="1">MIN(LOG(1 - Parameters!$B$202/(1+100*EXP(-Parameters!$B$204*'National cons per cap'!AD182/1000))) / LOG(1 - (Parameters!$B$201/Parameters!$B$203)^2), 1)</f>
        <v>1</v>
      </c>
      <c r="AE182" s="22">
        <f ca="1">MIN(LOG(1 - Parameters!$B$202/(1+100*EXP(-Parameters!$B$204*'National cons per cap'!AE182/1000))) / LOG(1 - (Parameters!$B$201/Parameters!$B$203)^2), 1)</f>
        <v>0.88629812800004193</v>
      </c>
      <c r="AF182" s="22">
        <f ca="1">MIN(LOG(1 - Parameters!$B$202/(1+100*EXP(-Parameters!$B$204*'National cons per cap'!AF182/1000))) / LOG(1 - (Parameters!$B$201/Parameters!$B$203)^2), 1)</f>
        <v>1</v>
      </c>
      <c r="AG182" s="22">
        <f ca="1">MIN(LOG(1 - Parameters!$B$202/(1+100*EXP(-Parameters!$B$204*'National cons per cap'!AG182/1000))) / LOG(1 - (Parameters!$B$201/Parameters!$B$203)^2), 1)</f>
        <v>1</v>
      </c>
      <c r="AH182" s="22">
        <f ca="1">MIN(LOG(1 - Parameters!$B$202/(1+100*EXP(-Parameters!$B$204*'National cons per cap'!AH182/1000))) / LOG(1 - (Parameters!$B$201/Parameters!$B$203)^2), 1)</f>
        <v>1</v>
      </c>
      <c r="AI182" s="22">
        <f ca="1">MIN(LOG(1 - Parameters!$B$202/(1+100*EXP(-Parameters!$B$204*'National cons per cap'!AI182/1000))) / LOG(1 - (Parameters!$B$201/Parameters!$B$203)^2), 1)</f>
        <v>0.99999999999842992</v>
      </c>
      <c r="AJ182" s="22">
        <f ca="1">MIN(LOG(1 - Parameters!$B$202/(1+100*EXP(-Parameters!$B$204*'National cons per cap'!AJ182/1000))) / LOG(1 - (Parameters!$B$201/Parameters!$B$203)^2), 1)</f>
        <v>0.99999985733384822</v>
      </c>
      <c r="AK182" s="22">
        <f ca="1">MIN(LOG(1 - Parameters!$B$202/(1+100*EXP(-Parameters!$B$204*'National cons per cap'!AK182/1000))) / LOG(1 - (Parameters!$B$201/Parameters!$B$203)^2), 1)</f>
        <v>0.99958789661005842</v>
      </c>
      <c r="AL182" s="22">
        <f ca="1">MIN(LOG(1 - Parameters!$B$202/(1+100*EXP(-Parameters!$B$204*'National cons per cap'!AL182/1000))) / LOG(1 - (Parameters!$B$201/Parameters!$B$203)^2), 1)</f>
        <v>0.67228586935250689</v>
      </c>
      <c r="AM182" s="22">
        <f ca="1">MIN(LOG(1 - Parameters!$B$202/(1+100*EXP(-Parameters!$B$204*'National cons per cap'!AM182/1000))) / LOG(1 - (Parameters!$B$201/Parameters!$B$203)^2), 1)</f>
        <v>0.99999999999995537</v>
      </c>
      <c r="AN182" s="22">
        <f ca="1">MIN(LOG(1 - Parameters!$B$202/(1+100*EXP(-Parameters!$B$204*'National cons per cap'!AN182/1000))) / LOG(1 - (Parameters!$B$201/Parameters!$B$203)^2), 1)</f>
        <v>0.99999999998360367</v>
      </c>
      <c r="AO182" s="22">
        <f ca="1">MIN(LOG(1 - Parameters!$B$202/(1+100*EXP(-Parameters!$B$204*'National cons per cap'!AO182/1000))) / LOG(1 - (Parameters!$B$201/Parameters!$B$203)^2), 1)</f>
        <v>0.99999924266121598</v>
      </c>
      <c r="AP182" s="22">
        <f ca="1">MIN(LOG(1 - Parameters!$B$202/(1+100*EXP(-Parameters!$B$204*'National cons per cap'!AP182/1000))) / LOG(1 - (Parameters!$B$201/Parameters!$B$203)^2), 1)</f>
        <v>0.99995618752603632</v>
      </c>
      <c r="AQ182" s="22">
        <f ca="1">MIN(LOG(1 - Parameters!$B$202/(1+100*EXP(-Parameters!$B$204*'National cons per cap'!AQ182/1000))) / LOG(1 - (Parameters!$B$201/Parameters!$B$203)^2), 1)</f>
        <v>1</v>
      </c>
      <c r="AR182" s="22">
        <f>MIN(LOG(1 - Parameters!$B$202/(1+100*EXP(-Parameters!$B$204*'National cons per cap'!AR182/1000))) / LOG(1 - (Parameters!$B$201/Parameters!$B$203)^2), 1)</f>
        <v>9.802617410493028E-3</v>
      </c>
      <c r="AS182" s="22">
        <f ca="1">MIN(LOG(1 - Parameters!$B$202/(1+100*EXP(-Parameters!$B$204*'National cons per cap'!AS182/1000))) / LOG(1 - (Parameters!$B$201/Parameters!$B$203)^2), 1)</f>
        <v>0.99999999999870481</v>
      </c>
      <c r="AT182" s="22">
        <f ca="1">MIN(LOG(1 - Parameters!$B$202/(1+100*EXP(-Parameters!$B$204*'National cons per cap'!AT182/1000))) / LOG(1 - (Parameters!$B$201/Parameters!$B$203)^2), 1)</f>
        <v>0.99999999990615196</v>
      </c>
      <c r="AU182" s="22">
        <f ca="1">MIN(LOG(1 - Parameters!$B$202/(1+100*EXP(-Parameters!$B$204*'National cons per cap'!AU182/1000))) / LOG(1 - (Parameters!$B$201/Parameters!$B$203)^2), 1)</f>
        <v>0.99999999999997213</v>
      </c>
      <c r="AV182" s="22">
        <f ca="1">MIN(LOG(1 - Parameters!$B$202/(1+100*EXP(-Parameters!$B$204*'National cons per cap'!AV182/1000))) / LOG(1 - (Parameters!$B$201/Parameters!$B$203)^2), 1)</f>
        <v>0.99997143440696235</v>
      </c>
      <c r="AW182" s="22">
        <f ca="1">MIN(LOG(1 - Parameters!$B$202/(1+100*EXP(-Parameters!$B$204*'National cons per cap'!AW182/1000))) / LOG(1 - (Parameters!$B$201/Parameters!$B$203)^2), 1)</f>
        <v>9.804405579550108E-3</v>
      </c>
      <c r="AX182" s="22">
        <f ca="1">MIN(LOG(1 - Parameters!$B$202/(1+100*EXP(-Parameters!$B$204*'National cons per cap'!AX182/1000))) / LOG(1 - (Parameters!$B$201/Parameters!$B$203)^2), 1)</f>
        <v>0.9999999997577308</v>
      </c>
      <c r="AY182" s="22">
        <f ca="1">MIN(LOG(1 - Parameters!$B$202/(1+100*EXP(-Parameters!$B$204*'National cons per cap'!AY182/1000))) / LOG(1 - (Parameters!$B$201/Parameters!$B$203)^2), 1)</f>
        <v>0.99999999999871036</v>
      </c>
      <c r="AZ182" s="22">
        <f ca="1">MIN(LOG(1 - Parameters!$B$202/(1+100*EXP(-Parameters!$B$204*'National cons per cap'!AZ182/1000))) / LOG(1 - (Parameters!$B$201/Parameters!$B$203)^2), 1)</f>
        <v>1</v>
      </c>
      <c r="BA182" s="22">
        <f ca="1">MIN(LOG(1 - Parameters!$B$202/(1+100*EXP(-Parameters!$B$204*'National cons per cap'!BA182/1000))) / LOG(1 - (Parameters!$B$201/Parameters!$B$203)^2), 1)</f>
        <v>0.9999999604545976</v>
      </c>
      <c r="BB182" s="22">
        <f ca="1">MIN(LOG(1 - Parameters!$B$202/(1+100*EXP(-Parameters!$B$204*'National cons per cap'!BB182/1000))) / LOG(1 - (Parameters!$B$201/Parameters!$B$203)^2), 1)</f>
        <v>1</v>
      </c>
      <c r="BC182" s="22">
        <f ca="1">MIN(LOG(1 - Parameters!$B$202/(1+100*EXP(-Parameters!$B$204*'National cons per cap'!BC182/1000))) / LOG(1 - (Parameters!$B$201/Parameters!$B$203)^2), 1)</f>
        <v>0.99966431163310965</v>
      </c>
      <c r="BD182" s="22">
        <f>MIN(LOG(1 - Parameters!$B$202/(1+100*EXP(-Parameters!$B$204*'National cons per cap'!BD182/1000))) / LOG(1 - (Parameters!$B$201/Parameters!$B$203)^2), 1)</f>
        <v>9.802617410493028E-3</v>
      </c>
      <c r="BE182" s="22">
        <f ca="1">MIN(LOG(1 - Parameters!$B$202/(1+100*EXP(-Parameters!$B$204*'National cons per cap'!BE182/1000))) / LOG(1 - (Parameters!$B$201/Parameters!$B$203)^2), 1)</f>
        <v>0.9999999999784277</v>
      </c>
      <c r="BF182" s="22">
        <f ca="1">MIN(LOG(1 - Parameters!$B$202/(1+100*EXP(-Parameters!$B$204*'National cons per cap'!BF182/1000))) / LOG(1 - (Parameters!$B$201/Parameters!$B$203)^2), 1)</f>
        <v>0.99999994006920789</v>
      </c>
      <c r="BG182" s="22">
        <f ca="1">MIN(LOG(1 - Parameters!$B$202/(1+100*EXP(-Parameters!$B$204*'National cons per cap'!BG182/1000))) / LOG(1 - (Parameters!$B$201/Parameters!$B$203)^2), 1)</f>
        <v>0.92463573711315317</v>
      </c>
      <c r="BH182" s="22">
        <f ca="1">MIN(LOG(1 - Parameters!$B$202/(1+100*EXP(-Parameters!$B$204*'National cons per cap'!BH182/1000))) / LOG(1 - (Parameters!$B$201/Parameters!$B$203)^2), 1)</f>
        <v>1</v>
      </c>
      <c r="BI182" s="22">
        <f ca="1">MIN(LOG(1 - Parameters!$B$202/(1+100*EXP(-Parameters!$B$204*'National cons per cap'!BI182/1000))) / LOG(1 - (Parameters!$B$201/Parameters!$B$203)^2), 1)</f>
        <v>0.99997930196175389</v>
      </c>
      <c r="BJ182" s="22">
        <f ca="1">MIN(LOG(1 - Parameters!$B$202/(1+100*EXP(-Parameters!$B$204*'National cons per cap'!BJ182/1000))) / LOG(1 - (Parameters!$B$201/Parameters!$B$203)^2), 1)</f>
        <v>0.99999999999984301</v>
      </c>
      <c r="BK182" s="22">
        <f ca="1">MIN(LOG(1 - Parameters!$B$202/(1+100*EXP(-Parameters!$B$204*'National cons per cap'!BK182/1000))) / LOG(1 - (Parameters!$B$201/Parameters!$B$203)^2), 1)</f>
        <v>9.804405579550108E-3</v>
      </c>
      <c r="BL182" s="22">
        <f ca="1">MIN(LOG(1 - Parameters!$B$202/(1+100*EXP(-Parameters!$B$204*'National cons per cap'!BL182/1000))) / LOG(1 - (Parameters!$B$201/Parameters!$B$203)^2), 1)</f>
        <v>1</v>
      </c>
      <c r="BM182" s="22">
        <f ca="1">MIN(LOG(1 - Parameters!$B$202/(1+100*EXP(-Parameters!$B$204*'National cons per cap'!BM182/1000))) / LOG(1 - (Parameters!$B$201/Parameters!$B$203)^2), 1)</f>
        <v>0.99999999999971412</v>
      </c>
      <c r="BN182" s="22">
        <f ca="1">MIN(LOG(1 - Parameters!$B$202/(1+100*EXP(-Parameters!$B$204*'National cons per cap'!BN182/1000))) / LOG(1 - (Parameters!$B$201/Parameters!$B$203)^2), 1)</f>
        <v>0.99990235869695032</v>
      </c>
      <c r="BO182" s="22">
        <f ca="1">MIN(LOG(1 - Parameters!$B$202/(1+100*EXP(-Parameters!$B$204*'National cons per cap'!BO182/1000))) / LOG(1 - (Parameters!$B$201/Parameters!$B$203)^2), 1)</f>
        <v>0.99999998831987791</v>
      </c>
      <c r="BP182" s="22">
        <f ca="1">MIN(LOG(1 - Parameters!$B$202/(1+100*EXP(-Parameters!$B$204*'National cons per cap'!BP182/1000))) / LOG(1 - (Parameters!$B$201/Parameters!$B$203)^2), 1)</f>
        <v>0.99998231152619987</v>
      </c>
      <c r="BQ182" s="22">
        <f>MIN(LOG(1 - Parameters!$B$202/(1+100*EXP(-Parameters!$B$204*'National cons per cap'!BQ182/1000))) / LOG(1 - (Parameters!$B$201/Parameters!$B$203)^2), 1)</f>
        <v>9.802617410493028E-3</v>
      </c>
      <c r="BR182" s="22">
        <f ca="1">MIN(LOG(1 - Parameters!$B$202/(1+100*EXP(-Parameters!$B$204*'National cons per cap'!BR182/1000))) / LOG(1 - (Parameters!$B$201/Parameters!$B$203)^2), 1)</f>
        <v>0.88203752520511836</v>
      </c>
      <c r="BS182" s="22">
        <f ca="1">MIN(LOG(1 - Parameters!$B$202/(1+100*EXP(-Parameters!$B$204*'National cons per cap'!BS182/1000))) / LOG(1 - (Parameters!$B$201/Parameters!$B$203)^2), 1)</f>
        <v>0.99489648058891911</v>
      </c>
      <c r="BT182" s="22">
        <f ca="1">MIN(LOG(1 - Parameters!$B$202/(1+100*EXP(-Parameters!$B$204*'National cons per cap'!BT182/1000))) / LOG(1 - (Parameters!$B$201/Parameters!$B$203)^2), 1)</f>
        <v>1</v>
      </c>
      <c r="BU182" s="22">
        <f ca="1">MIN(LOG(1 - Parameters!$B$202/(1+100*EXP(-Parameters!$B$204*'National cons per cap'!BU182/1000))) / LOG(1 - (Parameters!$B$201/Parameters!$B$203)^2), 1)</f>
        <v>0.99999999995395628</v>
      </c>
      <c r="BV182" s="22">
        <f ca="1">MIN(LOG(1 - Parameters!$B$202/(1+100*EXP(-Parameters!$B$204*'National cons per cap'!BV182/1000))) / LOG(1 - (Parameters!$B$201/Parameters!$B$203)^2), 1)</f>
        <v>0.7211623998745611</v>
      </c>
      <c r="BW182" s="22">
        <f ca="1">MIN(LOG(1 - Parameters!$B$202/(1+100*EXP(-Parameters!$B$204*'National cons per cap'!BW182/1000))) / LOG(1 - (Parameters!$B$201/Parameters!$B$203)^2), 1)</f>
        <v>0.99999994594352837</v>
      </c>
      <c r="BX182" s="22">
        <f>MIN(LOG(1 - Parameters!$B$202/(1+100*EXP(-Parameters!$B$204*'National cons per cap'!BX182/1000))) / LOG(1 - (Parameters!$B$201/Parameters!$B$203)^2), 1)</f>
        <v>9.802617410493028E-3</v>
      </c>
      <c r="BY182" s="22">
        <f ca="1">MIN(LOG(1 - Parameters!$B$202/(1+100*EXP(-Parameters!$B$204*'National cons per cap'!BY182/1000))) / LOG(1 - (Parameters!$B$201/Parameters!$B$203)^2), 1)</f>
        <v>0.98296401155654367</v>
      </c>
      <c r="BZ182" s="22">
        <f ca="1">MIN(LOG(1 - Parameters!$B$202/(1+100*EXP(-Parameters!$B$204*'National cons per cap'!BZ182/1000))) / LOG(1 - (Parameters!$B$201/Parameters!$B$203)^2), 1)</f>
        <v>1</v>
      </c>
      <c r="CA182" s="22">
        <f ca="1">MIN(LOG(1 - Parameters!$B$202/(1+100*EXP(-Parameters!$B$204*'National cons per cap'!CA182/1000))) / LOG(1 - (Parameters!$B$201/Parameters!$B$203)^2), 1)</f>
        <v>0.99848275077847437</v>
      </c>
      <c r="CB182" s="22">
        <f ca="1">MIN(LOG(1 - Parameters!$B$202/(1+100*EXP(-Parameters!$B$204*'National cons per cap'!CB182/1000))) / LOG(1 - (Parameters!$B$201/Parameters!$B$203)^2), 1)</f>
        <v>0.99999964134481445</v>
      </c>
      <c r="CC182" s="22">
        <f ca="1">MIN(LOG(1 - Parameters!$B$202/(1+100*EXP(-Parameters!$B$204*'National cons per cap'!CC182/1000))) / LOG(1 - (Parameters!$B$201/Parameters!$B$203)^2), 1)</f>
        <v>0.19556191726484554</v>
      </c>
      <c r="CD182" s="22">
        <f ca="1">MIN(LOG(1 - Parameters!$B$202/(1+100*EXP(-Parameters!$B$204*'National cons per cap'!CD182/1000))) / LOG(1 - (Parameters!$B$201/Parameters!$B$203)^2), 1)</f>
        <v>0.99999997881720282</v>
      </c>
      <c r="CE182" s="22">
        <f ca="1">MIN(LOG(1 - Parameters!$B$202/(1+100*EXP(-Parameters!$B$204*'National cons per cap'!CE182/1000))) / LOG(1 - (Parameters!$B$201/Parameters!$B$203)^2), 1)</f>
        <v>0.9999999999424104</v>
      </c>
      <c r="CF182" s="22">
        <f ca="1">MIN(LOG(1 - Parameters!$B$202/(1+100*EXP(-Parameters!$B$204*'National cons per cap'!CF182/1000))) / LOG(1 - (Parameters!$B$201/Parameters!$B$203)^2), 1)</f>
        <v>0.99999228995241818</v>
      </c>
      <c r="CG182" s="22">
        <f ca="1">MIN(LOG(1 - Parameters!$B$202/(1+100*EXP(-Parameters!$B$204*'National cons per cap'!CG182/1000))) / LOG(1 - (Parameters!$B$201/Parameters!$B$203)^2), 1)</f>
        <v>0.99999999999998324</v>
      </c>
      <c r="CH182" s="22">
        <f ca="1">MIN(LOG(1 - Parameters!$B$202/(1+100*EXP(-Parameters!$B$204*'National cons per cap'!CH182/1000))) / LOG(1 - (Parameters!$B$201/Parameters!$B$203)^2), 1)</f>
        <v>1</v>
      </c>
      <c r="CI182" s="22">
        <f ca="1">MIN(LOG(1 - Parameters!$B$202/(1+100*EXP(-Parameters!$B$204*'National cons per cap'!CI182/1000))) / LOG(1 - (Parameters!$B$201/Parameters!$B$203)^2), 1)</f>
        <v>1</v>
      </c>
      <c r="CJ182" s="22">
        <f ca="1">MIN(LOG(1 - Parameters!$B$202/(1+100*EXP(-Parameters!$B$204*'National cons per cap'!CJ182/1000))) / LOG(1 - (Parameters!$B$201/Parameters!$B$203)^2), 1)</f>
        <v>1</v>
      </c>
      <c r="CK182" s="22">
        <f ca="1">MIN(LOG(1 - Parameters!$B$202/(1+100*EXP(-Parameters!$B$204*'National cons per cap'!CK182/1000))) / LOG(1 - (Parameters!$B$201/Parameters!$B$203)^2), 1)</f>
        <v>0.99999999895738478</v>
      </c>
      <c r="CL182" s="22">
        <f ca="1">MIN(LOG(1 - Parameters!$B$202/(1+100*EXP(-Parameters!$B$204*'National cons per cap'!CL182/1000))) / LOG(1 - (Parameters!$B$201/Parameters!$B$203)^2), 1)</f>
        <v>0.99999999999991041</v>
      </c>
      <c r="CM182" s="22">
        <f ca="1">MIN(LOG(1 - Parameters!$B$202/(1+100*EXP(-Parameters!$B$204*'National cons per cap'!CM182/1000))) / LOG(1 - (Parameters!$B$201/Parameters!$B$203)^2), 1)</f>
        <v>0.9910032068277761</v>
      </c>
      <c r="CN182" s="22">
        <f ca="1">MIN(LOG(1 - Parameters!$B$202/(1+100*EXP(-Parameters!$B$204*'National cons per cap'!CN182/1000))) / LOG(1 - (Parameters!$B$201/Parameters!$B$203)^2), 1)</f>
        <v>1</v>
      </c>
      <c r="CO182" s="22">
        <f ca="1">MIN(LOG(1 - Parameters!$B$202/(1+100*EXP(-Parameters!$B$204*'National cons per cap'!CO182/1000))) / LOG(1 - (Parameters!$B$201/Parameters!$B$203)^2), 1)</f>
        <v>1</v>
      </c>
      <c r="CP182" s="22">
        <f ca="1">MIN(LOG(1 - Parameters!$B$202/(1+100*EXP(-Parameters!$B$204*'National cons per cap'!CP182/1000))) / LOG(1 - (Parameters!$B$201/Parameters!$B$203)^2), 1)</f>
        <v>0.99999999999998324</v>
      </c>
      <c r="CQ182" s="22">
        <f ca="1">MIN(LOG(1 - Parameters!$B$202/(1+100*EXP(-Parameters!$B$204*'National cons per cap'!CQ182/1000))) / LOG(1 - (Parameters!$B$201/Parameters!$B$203)^2), 1)</f>
        <v>0.99999936824512614</v>
      </c>
      <c r="CR182" s="22">
        <f ca="1">MIN(LOG(1 - Parameters!$B$202/(1+100*EXP(-Parameters!$B$204*'National cons per cap'!CR182/1000))) / LOG(1 - (Parameters!$B$201/Parameters!$B$203)^2), 1)</f>
        <v>0.85308248672808207</v>
      </c>
      <c r="CS182" s="22">
        <f ca="1">MIN(LOG(1 - Parameters!$B$202/(1+100*EXP(-Parameters!$B$204*'National cons per cap'!CS182/1000))) / LOG(1 - (Parameters!$B$201/Parameters!$B$203)^2), 1)</f>
        <v>0.99892564516715587</v>
      </c>
      <c r="CT182" s="22">
        <f ca="1">MIN(LOG(1 - Parameters!$B$202/(1+100*EXP(-Parameters!$B$204*'National cons per cap'!CT182/1000))) / LOG(1 - (Parameters!$B$201/Parameters!$B$203)^2), 1)</f>
        <v>1</v>
      </c>
      <c r="CU182" s="22">
        <f ca="1">MIN(LOG(1 - Parameters!$B$202/(1+100*EXP(-Parameters!$B$204*'National cons per cap'!CU182/1000))) / LOG(1 - (Parameters!$B$201/Parameters!$B$203)^2), 1)</f>
        <v>1</v>
      </c>
      <c r="CV182" s="22">
        <f ca="1">MIN(LOG(1 - Parameters!$B$202/(1+100*EXP(-Parameters!$B$204*'National cons per cap'!CV182/1000))) / LOG(1 - (Parameters!$B$201/Parameters!$B$203)^2), 1)</f>
        <v>1</v>
      </c>
      <c r="CW182" s="22">
        <f ca="1">MIN(LOG(1 - Parameters!$B$202/(1+100*EXP(-Parameters!$B$204*'National cons per cap'!CW182/1000))) / LOG(1 - (Parameters!$B$201/Parameters!$B$203)^2), 1)</f>
        <v>0.99999995398487118</v>
      </c>
      <c r="CX182" s="22">
        <f ca="1">MIN(LOG(1 - Parameters!$B$202/(1+100*EXP(-Parameters!$B$204*'National cons per cap'!CX182/1000))) / LOG(1 - (Parameters!$B$201/Parameters!$B$203)^2), 1)</f>
        <v>1</v>
      </c>
      <c r="CY182" s="22">
        <f ca="1">MIN(LOG(1 - Parameters!$B$202/(1+100*EXP(-Parameters!$B$204*'National cons per cap'!CY182/1000))) / LOG(1 - (Parameters!$B$201/Parameters!$B$203)^2), 1)</f>
        <v>0.99982023663016473</v>
      </c>
      <c r="CZ182" s="22">
        <f ca="1">MIN(LOG(1 - Parameters!$B$202/(1+100*EXP(-Parameters!$B$204*'National cons per cap'!CZ182/1000))) / LOG(1 - (Parameters!$B$201/Parameters!$B$203)^2), 1)</f>
        <v>1</v>
      </c>
      <c r="DA182" s="22">
        <f>MIN(LOG(1 - Parameters!$B$202/(1+100*EXP(-Parameters!$B$204*'National cons per cap'!DA182/1000))) / LOG(1 - (Parameters!$B$201/Parameters!$B$203)^2), 1)</f>
        <v>9.802617410493028E-3</v>
      </c>
      <c r="DB182" s="22">
        <f ca="1">MIN(LOG(1 - Parameters!$B$202/(1+100*EXP(-Parameters!$B$204*'National cons per cap'!DB182/1000))) / LOG(1 - (Parameters!$B$201/Parameters!$B$203)^2), 1)</f>
        <v>0.99999999999443734</v>
      </c>
      <c r="DC182" s="22">
        <f ca="1">MIN(LOG(1 - Parameters!$B$202/(1+100*EXP(-Parameters!$B$204*'National cons per cap'!DC182/1000))) / LOG(1 - (Parameters!$B$201/Parameters!$B$203)^2), 1)</f>
        <v>0.99999894967578606</v>
      </c>
      <c r="DD182" s="22">
        <f ca="1">MIN(LOG(1 - Parameters!$B$202/(1+100*EXP(-Parameters!$B$204*'National cons per cap'!DD182/1000))) / LOG(1 - (Parameters!$B$201/Parameters!$B$203)^2), 1)</f>
        <v>0.99999995207493908</v>
      </c>
      <c r="DE182" s="22">
        <f ca="1">MIN(LOG(1 - Parameters!$B$202/(1+100*EXP(-Parameters!$B$204*'National cons per cap'!DE182/1000))) / LOG(1 - (Parameters!$B$201/Parameters!$B$203)^2), 1)</f>
        <v>1</v>
      </c>
      <c r="DF182" s="22">
        <f ca="1">MIN(LOG(1 - Parameters!$B$202/(1+100*EXP(-Parameters!$B$204*'National cons per cap'!DF182/1000))) / LOG(1 - (Parameters!$B$201/Parameters!$B$203)^2), 1)</f>
        <v>0.99999466791435088</v>
      </c>
      <c r="DG182" s="22">
        <f ca="1">MIN(LOG(1 - Parameters!$B$202/(1+100*EXP(-Parameters!$B$204*'National cons per cap'!DG182/1000))) / LOG(1 - (Parameters!$B$201/Parameters!$B$203)^2), 1)</f>
        <v>0.9999999999999889</v>
      </c>
      <c r="DH182" s="22">
        <f ca="1">MIN(LOG(1 - Parameters!$B$202/(1+100*EXP(-Parameters!$B$204*'National cons per cap'!DH182/1000))) / LOG(1 - (Parameters!$B$201/Parameters!$B$203)^2), 1)</f>
        <v>0.9925576951197429</v>
      </c>
      <c r="DI182" s="22">
        <f ca="1">MIN(LOG(1 - Parameters!$B$202/(1+100*EXP(-Parameters!$B$204*'National cons per cap'!DI182/1000))) / LOG(1 - (Parameters!$B$201/Parameters!$B$203)^2), 1)</f>
        <v>0.99921293092494734</v>
      </c>
      <c r="DJ182" s="22">
        <f ca="1">MIN(LOG(1 - Parameters!$B$202/(1+100*EXP(-Parameters!$B$204*'National cons per cap'!DJ182/1000))) / LOG(1 - (Parameters!$B$201/Parameters!$B$203)^2), 1)</f>
        <v>1</v>
      </c>
      <c r="DK182" s="22">
        <f ca="1">MIN(LOG(1 - Parameters!$B$202/(1+100*EXP(-Parameters!$B$204*'National cons per cap'!DK182/1000))) / LOG(1 - (Parameters!$B$201/Parameters!$B$203)^2), 1)</f>
        <v>0.9987210295425436</v>
      </c>
      <c r="DL182" s="22">
        <f ca="1">MIN(LOG(1 - Parameters!$B$202/(1+100*EXP(-Parameters!$B$204*'National cons per cap'!DL182/1000))) / LOG(1 - (Parameters!$B$201/Parameters!$B$203)^2), 1)</f>
        <v>0.99985717632673832</v>
      </c>
      <c r="DM182" s="22">
        <f ca="1">MIN(LOG(1 - Parameters!$B$202/(1+100*EXP(-Parameters!$B$204*'National cons per cap'!DM182/1000))) / LOG(1 - (Parameters!$B$201/Parameters!$B$203)^2), 1)</f>
        <v>0.99995268720013497</v>
      </c>
      <c r="DN182" s="22">
        <f ca="1">MIN(LOG(1 - Parameters!$B$202/(1+100*EXP(-Parameters!$B$204*'National cons per cap'!DN182/1000))) / LOG(1 - (Parameters!$B$201/Parameters!$B$203)^2), 1)</f>
        <v>0.99998780011358124</v>
      </c>
      <c r="DO182" s="22">
        <f ca="1">MIN(LOG(1 - Parameters!$B$202/(1+100*EXP(-Parameters!$B$204*'National cons per cap'!DO182/1000))) / LOG(1 - (Parameters!$B$201/Parameters!$B$203)^2), 1)</f>
        <v>1</v>
      </c>
      <c r="DP182" s="22">
        <f ca="1">MIN(LOG(1 - Parameters!$B$202/(1+100*EXP(-Parameters!$B$204*'National cons per cap'!DP182/1000))) / LOG(1 - (Parameters!$B$201/Parameters!$B$203)^2), 1)</f>
        <v>0.85222099673440221</v>
      </c>
      <c r="DQ182" s="22">
        <f ca="1">MIN(LOG(1 - Parameters!$B$202/(1+100*EXP(-Parameters!$B$204*'National cons per cap'!DQ182/1000))) / LOG(1 - (Parameters!$B$201/Parameters!$B$203)^2), 1)</f>
        <v>0.99999989053462324</v>
      </c>
      <c r="DR182" s="22">
        <f>MIN(LOG(1 - Parameters!$B$202/(1+100*EXP(-Parameters!$B$204*'National cons per cap'!DR182/1000))) / LOG(1 - (Parameters!$B$201/Parameters!$B$203)^2), 1)</f>
        <v>9.802617410493028E-3</v>
      </c>
      <c r="DS182" s="22">
        <f ca="1">MIN(LOG(1 - Parameters!$B$202/(1+100*EXP(-Parameters!$B$204*'National cons per cap'!DS182/1000))) / LOG(1 - (Parameters!$B$201/Parameters!$B$203)^2), 1)</f>
        <v>1</v>
      </c>
      <c r="DT182" s="22">
        <f ca="1">MIN(LOG(1 - Parameters!$B$202/(1+100*EXP(-Parameters!$B$204*'National cons per cap'!DT182/1000))) / LOG(1 - (Parameters!$B$201/Parameters!$B$203)^2), 1)</f>
        <v>0.98745263550441975</v>
      </c>
      <c r="DU182" s="22">
        <f ca="1">MIN(LOG(1 - Parameters!$B$202/(1+100*EXP(-Parameters!$B$204*'National cons per cap'!DU182/1000))) / LOG(1 - (Parameters!$B$201/Parameters!$B$203)^2), 1)</f>
        <v>1</v>
      </c>
      <c r="DV182" s="22">
        <f ca="1">MIN(LOG(1 - Parameters!$B$202/(1+100*EXP(-Parameters!$B$204*'National cons per cap'!DV182/1000))) / LOG(1 - (Parameters!$B$201/Parameters!$B$203)^2), 1)</f>
        <v>1</v>
      </c>
      <c r="DW182" s="22">
        <f>MIN(LOG(1 - Parameters!$B$202/(1+100*EXP(-Parameters!$B$204*'National cons per cap'!DW182/1000))) / LOG(1 - (Parameters!$B$201/Parameters!$B$203)^2), 1)</f>
        <v>9.802617410493028E-3</v>
      </c>
      <c r="DX182" s="22">
        <f ca="1">MIN(LOG(1 - Parameters!$B$202/(1+100*EXP(-Parameters!$B$204*'National cons per cap'!DX182/1000))) / LOG(1 - (Parameters!$B$201/Parameters!$B$203)^2), 1)</f>
        <v>0.74318494364975796</v>
      </c>
      <c r="DY182" s="22">
        <f ca="1">MIN(LOG(1 - Parameters!$B$202/(1+100*EXP(-Parameters!$B$204*'National cons per cap'!DY182/1000))) / LOG(1 - (Parameters!$B$201/Parameters!$B$203)^2), 1)</f>
        <v>0.99999999999722433</v>
      </c>
      <c r="DZ182" s="22">
        <f ca="1">MIN(LOG(1 - Parameters!$B$202/(1+100*EXP(-Parameters!$B$204*'National cons per cap'!DZ182/1000))) / LOG(1 - (Parameters!$B$201/Parameters!$B$203)^2), 1)</f>
        <v>0.99910877569132761</v>
      </c>
      <c r="EA182" s="22">
        <f ca="1">MIN(LOG(1 - Parameters!$B$202/(1+100*EXP(-Parameters!$B$204*'National cons per cap'!EA182/1000))) / LOG(1 - (Parameters!$B$201/Parameters!$B$203)^2), 1)</f>
        <v>9.804405579550108E-3</v>
      </c>
      <c r="EB182" s="22">
        <f ca="1">MIN(LOG(1 - Parameters!$B$202/(1+100*EXP(-Parameters!$B$204*'National cons per cap'!EB182/1000))) / LOG(1 - (Parameters!$B$201/Parameters!$B$203)^2), 1)</f>
        <v>1</v>
      </c>
      <c r="EC182" s="22">
        <f ca="1">MIN(LOG(1 - Parameters!$B$202/(1+100*EXP(-Parameters!$B$204*'National cons per cap'!EC182/1000))) / LOG(1 - (Parameters!$B$201/Parameters!$B$203)^2), 1)</f>
        <v>0.97238207872000537</v>
      </c>
      <c r="ED182" s="22">
        <f ca="1">MIN(LOG(1 - Parameters!$B$202/(1+100*EXP(-Parameters!$B$204*'National cons per cap'!ED182/1000))) / LOG(1 - (Parameters!$B$201/Parameters!$B$203)^2), 1)</f>
        <v>3.956544015388002E-2</v>
      </c>
      <c r="EE182" s="22">
        <f ca="1">MIN(LOG(1 - Parameters!$B$202/(1+100*EXP(-Parameters!$B$204*'National cons per cap'!EE182/1000))) / LOG(1 - (Parameters!$B$201/Parameters!$B$203)^2), 1)</f>
        <v>0.99999848413390258</v>
      </c>
      <c r="EF182" s="22">
        <f ca="1">MIN(LOG(1 - Parameters!$B$202/(1+100*EXP(-Parameters!$B$204*'National cons per cap'!EF182/1000))) / LOG(1 - (Parameters!$B$201/Parameters!$B$203)^2), 1)</f>
        <v>1</v>
      </c>
      <c r="EG182" s="22">
        <f ca="1">MIN(LOG(1 - Parameters!$B$202/(1+100*EXP(-Parameters!$B$204*'National cons per cap'!EG182/1000))) / LOG(1 - (Parameters!$B$201/Parameters!$B$203)^2), 1)</f>
        <v>0.99999954262955626</v>
      </c>
      <c r="EH182" s="22">
        <f ca="1">MIN(LOG(1 - Parameters!$B$202/(1+100*EXP(-Parameters!$B$204*'National cons per cap'!EH182/1000))) / LOG(1 - (Parameters!$B$201/Parameters!$B$203)^2), 1)</f>
        <v>0.99999999999999445</v>
      </c>
      <c r="EI182" s="22">
        <f ca="1">MIN(LOG(1 - Parameters!$B$202/(1+100*EXP(-Parameters!$B$204*'National cons per cap'!EI182/1000))) / LOG(1 - (Parameters!$B$201/Parameters!$B$203)^2), 1)</f>
        <v>0.99999999993507005</v>
      </c>
      <c r="EJ182" s="22">
        <f ca="1">MIN(LOG(1 - Parameters!$B$202/(1+100*EXP(-Parameters!$B$204*'National cons per cap'!EJ182/1000))) / LOG(1 - (Parameters!$B$201/Parameters!$B$203)^2), 1)</f>
        <v>0.99896540694301506</v>
      </c>
      <c r="EK182" s="22">
        <f ca="1">MIN(LOG(1 - Parameters!$B$202/(1+100*EXP(-Parameters!$B$204*'National cons per cap'!EK182/1000))) / LOG(1 - (Parameters!$B$201/Parameters!$B$203)^2), 1)</f>
        <v>0.99988273469161815</v>
      </c>
      <c r="EL182" s="22">
        <f ca="1">MIN(LOG(1 - Parameters!$B$202/(1+100*EXP(-Parameters!$B$204*'National cons per cap'!EL182/1000))) / LOG(1 - (Parameters!$B$201/Parameters!$B$203)^2), 1)</f>
        <v>0.99951993824651875</v>
      </c>
      <c r="EM182" s="22">
        <f ca="1">MIN(LOG(1 - Parameters!$B$202/(1+100*EXP(-Parameters!$B$204*'National cons per cap'!EM182/1000))) / LOG(1 - (Parameters!$B$201/Parameters!$B$203)^2), 1)</f>
        <v>0.99999998614521823</v>
      </c>
      <c r="EN182" s="22">
        <f ca="1">MIN(LOG(1 - Parameters!$B$202/(1+100*EXP(-Parameters!$B$204*'National cons per cap'!EN182/1000))) / LOG(1 - (Parameters!$B$201/Parameters!$B$203)^2), 1)</f>
        <v>1</v>
      </c>
      <c r="EO182" s="22">
        <f>MIN(LOG(1 - Parameters!$B$202/(1+100*EXP(-Parameters!$B$204*'National cons per cap'!EO182/1000))) / LOG(1 - (Parameters!$B$201/Parameters!$B$203)^2), 1)</f>
        <v>9.802617410493028E-3</v>
      </c>
      <c r="EP182" s="22">
        <f ca="1">MIN(LOG(1 - Parameters!$B$202/(1+100*EXP(-Parameters!$B$204*'National cons per cap'!EP182/1000))) / LOG(1 - (Parameters!$B$201/Parameters!$B$203)^2), 1)</f>
        <v>0.99999999981892052</v>
      </c>
      <c r="EQ182" s="22">
        <f ca="1">MIN(LOG(1 - Parameters!$B$202/(1+100*EXP(-Parameters!$B$204*'National cons per cap'!EQ182/1000))) / LOG(1 - (Parameters!$B$201/Parameters!$B$203)^2), 1)</f>
        <v>0.99999999979583409</v>
      </c>
      <c r="ER182" s="22">
        <f ca="1">MIN(LOG(1 - Parameters!$B$202/(1+100*EXP(-Parameters!$B$204*'National cons per cap'!ER182/1000))) / LOG(1 - (Parameters!$B$201/Parameters!$B$203)^2), 1)</f>
        <v>0.9999999999999889</v>
      </c>
      <c r="ES182" s="22">
        <f ca="1">MIN(LOG(1 - Parameters!$B$202/(1+100*EXP(-Parameters!$B$204*'National cons per cap'!ES182/1000))) / LOG(1 - (Parameters!$B$201/Parameters!$B$203)^2), 1)</f>
        <v>1</v>
      </c>
      <c r="ET182" s="22">
        <f>MIN(LOG(1 - Parameters!$B$202/(1+100*EXP(-Parameters!$B$204*'National cons per cap'!ET182/1000))) / LOG(1 - (Parameters!$B$201/Parameters!$B$203)^2), 1)</f>
        <v>9.802617410493028E-3</v>
      </c>
      <c r="EU182" s="22">
        <f ca="1">MIN(LOG(1 - Parameters!$B$202/(1+100*EXP(-Parameters!$B$204*'National cons per cap'!EU182/1000))) / LOG(1 - (Parameters!$B$201/Parameters!$B$203)^2), 1)</f>
        <v>0.99999614060554565</v>
      </c>
      <c r="EV182" s="22">
        <f ca="1">MIN(LOG(1 - Parameters!$B$202/(1+100*EXP(-Parameters!$B$204*'National cons per cap'!EV182/1000))) / LOG(1 - (Parameters!$B$201/Parameters!$B$203)^2), 1)</f>
        <v>1</v>
      </c>
      <c r="EW182" s="22">
        <f ca="1">MIN(LOG(1 - Parameters!$B$202/(1+100*EXP(-Parameters!$B$204*'National cons per cap'!EW182/1000))) / LOG(1 - (Parameters!$B$201/Parameters!$B$203)^2), 1)</f>
        <v>0.99933568039657861</v>
      </c>
      <c r="EX182" s="22">
        <f ca="1">MIN(LOG(1 - Parameters!$B$202/(1+100*EXP(-Parameters!$B$204*'National cons per cap'!EX182/1000))) / LOG(1 - (Parameters!$B$201/Parameters!$B$203)^2), 1)</f>
        <v>1</v>
      </c>
      <c r="EY182" s="22">
        <f ca="1">MIN(LOG(1 - Parameters!$B$202/(1+100*EXP(-Parameters!$B$204*'National cons per cap'!EY182/1000))) / LOG(1 - (Parameters!$B$201/Parameters!$B$203)^2), 1)</f>
        <v>0.99999999896825231</v>
      </c>
      <c r="EZ182" s="22">
        <f ca="1">MIN(LOG(1 - Parameters!$B$202/(1+100*EXP(-Parameters!$B$204*'National cons per cap'!EZ182/1000))) / LOG(1 - (Parameters!$B$201/Parameters!$B$203)^2), 1)</f>
        <v>0.99988422466115512</v>
      </c>
      <c r="FA182" s="22">
        <f ca="1">MIN(LOG(1 - Parameters!$B$202/(1+100*EXP(-Parameters!$B$204*'National cons per cap'!FA182/1000))) / LOG(1 - (Parameters!$B$201/Parameters!$B$203)^2), 1)</f>
        <v>0.84389874147154931</v>
      </c>
      <c r="FB182" s="22">
        <f ca="1">MIN(LOG(1 - Parameters!$B$202/(1+100*EXP(-Parameters!$B$204*'National cons per cap'!FB182/1000))) / LOG(1 - (Parameters!$B$201/Parameters!$B$203)^2), 1)</f>
        <v>0.55581309823018599</v>
      </c>
      <c r="FC182" s="22">
        <f ca="1">MIN(LOG(1 - Parameters!$B$202/(1+100*EXP(-Parameters!$B$204*'National cons per cap'!FC182/1000))) / LOG(1 - (Parameters!$B$201/Parameters!$B$203)^2), 1)</f>
        <v>0.99999913018670761</v>
      </c>
      <c r="FD182" s="22">
        <f ca="1">MIN(LOG(1 - Parameters!$B$202/(1+100*EXP(-Parameters!$B$204*'National cons per cap'!FD182/1000))) / LOG(1 - (Parameters!$B$201/Parameters!$B$203)^2), 1)</f>
        <v>1</v>
      </c>
      <c r="FE182" s="22">
        <f>MIN(LOG(1 - Parameters!$B$202/(1+100*EXP(-Parameters!$B$204*'National cons per cap'!FE182/1000))) / LOG(1 - (Parameters!$B$201/Parameters!$B$203)^2), 1)</f>
        <v>9.802617410493028E-3</v>
      </c>
      <c r="FF182" s="22">
        <f ca="1">MIN(LOG(1 - Parameters!$B$202/(1+100*EXP(-Parameters!$B$204*'National cons per cap'!FF182/1000))) / LOG(1 - (Parameters!$B$201/Parameters!$B$203)^2), 1)</f>
        <v>0.99994973556969169</v>
      </c>
      <c r="FG182" s="22">
        <f ca="1">MIN(LOG(1 - Parameters!$B$202/(1+100*EXP(-Parameters!$B$204*'National cons per cap'!FG182/1000))) / LOG(1 - (Parameters!$B$201/Parameters!$B$203)^2), 1)</f>
        <v>0.99999999999999445</v>
      </c>
      <c r="FH182" s="22">
        <f ca="1">MIN(LOG(1 - Parameters!$B$202/(1+100*EXP(-Parameters!$B$204*'National cons per cap'!FH182/1000))) / LOG(1 - (Parameters!$B$201/Parameters!$B$203)^2), 1)</f>
        <v>0.99998921776187544</v>
      </c>
      <c r="FI182" s="22">
        <f ca="1">MIN(LOG(1 - Parameters!$B$202/(1+100*EXP(-Parameters!$B$204*'National cons per cap'!FI182/1000))) / LOG(1 - (Parameters!$B$201/Parameters!$B$203)^2), 1)</f>
        <v>0.99925830504590385</v>
      </c>
      <c r="FJ182" s="22">
        <f ca="1">MIN(LOG(1 - Parameters!$B$202/(1+100*EXP(-Parameters!$B$204*'National cons per cap'!FJ182/1000))) / LOG(1 - (Parameters!$B$201/Parameters!$B$203)^2), 1)</f>
        <v>0.99999999963429687</v>
      </c>
      <c r="FK182" s="22">
        <f ca="1">MIN(LOG(1 - Parameters!$B$202/(1+100*EXP(-Parameters!$B$204*'National cons per cap'!FK182/1000))) / LOG(1 - (Parameters!$B$201/Parameters!$B$203)^2), 1)</f>
        <v>0.99999999990729571</v>
      </c>
      <c r="FL182" s="22">
        <f ca="1">MIN(LOG(1 - Parameters!$B$202/(1+100*EXP(-Parameters!$B$204*'National cons per cap'!FL182/1000))) / LOG(1 - (Parameters!$B$201/Parameters!$B$203)^2), 1)</f>
        <v>1</v>
      </c>
      <c r="FM182" s="22">
        <f>MIN(LOG(1 - Parameters!$B$202/(1+100*EXP(-Parameters!$B$204*'National cons per cap'!FM182/1000))) / LOG(1 - (Parameters!$B$201/Parameters!$B$203)^2), 1)</f>
        <v>9.802617410493028E-3</v>
      </c>
      <c r="FN182" s="22">
        <f ca="1">MIN(LOG(1 - Parameters!$B$202/(1+100*EXP(-Parameters!$B$204*'National cons per cap'!FN182/1000))) / LOG(1 - (Parameters!$B$201/Parameters!$B$203)^2), 1)</f>
        <v>0.9995585534697391</v>
      </c>
      <c r="FO182" s="22">
        <f ca="1">MIN(LOG(1 - Parameters!$B$202/(1+100*EXP(-Parameters!$B$204*'National cons per cap'!FO182/1000))) / LOG(1 - (Parameters!$B$201/Parameters!$B$203)^2), 1)</f>
        <v>0.97138954371421271</v>
      </c>
      <c r="FP182" s="22">
        <f ca="1">MIN(LOG(1 - Parameters!$B$202/(1+100*EXP(-Parameters!$B$204*'National cons per cap'!FP182/1000))) / LOG(1 - (Parameters!$B$201/Parameters!$B$203)^2), 1)</f>
        <v>1</v>
      </c>
      <c r="FQ182" s="22">
        <f ca="1">MIN(LOG(1 - Parameters!$B$202/(1+100*EXP(-Parameters!$B$204*'National cons per cap'!FQ182/1000))) / LOG(1 - (Parameters!$B$201/Parameters!$B$203)^2), 1)</f>
        <v>0.67289435422277399</v>
      </c>
      <c r="FR182" s="22">
        <f ca="1">MIN(LOG(1 - Parameters!$B$202/(1+100*EXP(-Parameters!$B$204*'National cons per cap'!FR182/1000))) / LOG(1 - (Parameters!$B$201/Parameters!$B$203)^2), 1)</f>
        <v>0.99999704650749022</v>
      </c>
      <c r="FS182" s="22">
        <f ca="1">MIN(LOG(1 - Parameters!$B$202/(1+100*EXP(-Parameters!$B$204*'National cons per cap'!FS182/1000))) / LOG(1 - (Parameters!$B$201/Parameters!$B$203)^2), 1)</f>
        <v>0.99999999831043973</v>
      </c>
      <c r="FT182" s="22">
        <f ca="1">MIN(LOG(1 - Parameters!$B$202/(1+100*EXP(-Parameters!$B$204*'National cons per cap'!FT182/1000))) / LOG(1 - (Parameters!$B$201/Parameters!$B$203)^2), 1)</f>
        <v>9.804405579550108E-3</v>
      </c>
      <c r="FU182" s="22">
        <f ca="1">MIN(LOG(1 - Parameters!$B$202/(1+100*EXP(-Parameters!$B$204*'National cons per cap'!FU182/1000))) / LOG(1 - (Parameters!$B$201/Parameters!$B$203)^2), 1)</f>
        <v>1</v>
      </c>
      <c r="FV182" s="22">
        <f ca="1">MIN(LOG(1 - Parameters!$B$202/(1+100*EXP(-Parameters!$B$204*'National cons per cap'!FV182/1000))) / LOG(1 - (Parameters!$B$201/Parameters!$B$203)^2), 1)</f>
        <v>1</v>
      </c>
      <c r="FW182" s="22">
        <f ca="1">MIN(LOG(1 - Parameters!$B$202/(1+100*EXP(-Parameters!$B$204*'National cons per cap'!FW182/1000))) / LOG(1 - (Parameters!$B$201/Parameters!$B$203)^2), 1)</f>
        <v>0.99999412058888515</v>
      </c>
      <c r="FX182" s="22">
        <f ca="1">MIN(LOG(1 - Parameters!$B$202/(1+100*EXP(-Parameters!$B$204*'National cons per cap'!FX182/1000))) / LOG(1 - (Parameters!$B$201/Parameters!$B$203)^2), 1)</f>
        <v>9.804405579550108E-3</v>
      </c>
      <c r="FY182" s="22">
        <f>MIN(LOG(1 - Parameters!$B$202/(1+100*EXP(-Parameters!$B$204*'National cons per cap'!FY182/1000))) / LOG(1 - (Parameters!$B$201/Parameters!$B$203)^2), 1)</f>
        <v>9.802617410493028E-3</v>
      </c>
      <c r="FZ182" s="22">
        <f ca="1">MIN(LOG(1 - Parameters!$B$202/(1+100*EXP(-Parameters!$B$204*'National cons per cap'!FZ182/1000))) / LOG(1 - (Parameters!$B$201/Parameters!$B$203)^2), 1)</f>
        <v>0.99991049236846874</v>
      </c>
      <c r="GA182" s="22">
        <f ca="1">MIN(LOG(1 - Parameters!$B$202/(1+100*EXP(-Parameters!$B$204*'National cons per cap'!GA182/1000))) / LOG(1 - (Parameters!$B$201/Parameters!$B$203)^2), 1)</f>
        <v>0.99944061882322</v>
      </c>
      <c r="GB182" s="22">
        <f ca="1">MIN(LOG(1 - Parameters!$B$202/(1+100*EXP(-Parameters!$B$204*'National cons per cap'!GB182/1000))) / LOG(1 - (Parameters!$B$201/Parameters!$B$203)^2), 1)</f>
        <v>0.99993162873459052</v>
      </c>
      <c r="GC182" s="22">
        <f ca="1">MIN(LOG(1 - Parameters!$B$202/(1+100*EXP(-Parameters!$B$204*'National cons per cap'!GC182/1000))) / LOG(1 - (Parameters!$B$201/Parameters!$B$203)^2), 1)</f>
        <v>1</v>
      </c>
      <c r="GD182" s="22">
        <f ca="1">MIN(LOG(1 - Parameters!$B$202/(1+100*EXP(-Parameters!$B$204*'National cons per cap'!GD182/1000))) / LOG(1 - (Parameters!$B$201/Parameters!$B$203)^2), 1)</f>
        <v>1</v>
      </c>
      <c r="GE182" s="22">
        <f ca="1">MIN(LOG(1 - Parameters!$B$202/(1+100*EXP(-Parameters!$B$204*'National cons per cap'!GE182/1000))) / LOG(1 - (Parameters!$B$201/Parameters!$B$203)^2), 1)</f>
        <v>0.9544980110796214</v>
      </c>
      <c r="GF182" s="22">
        <f ca="1">MIN(LOG(1 - Parameters!$B$202/(1+100*EXP(-Parameters!$B$204*'National cons per cap'!GF182/1000))) / LOG(1 - (Parameters!$B$201/Parameters!$B$203)^2), 1)</f>
        <v>0.99999999999997213</v>
      </c>
      <c r="GG182" s="22">
        <f ca="1">MIN(LOG(1 - Parameters!$B$202/(1+100*EXP(-Parameters!$B$204*'National cons per cap'!GG182/1000))) / LOG(1 - (Parameters!$B$201/Parameters!$B$203)^2), 1)</f>
        <v>0.99880082686979188</v>
      </c>
      <c r="GH182" s="22">
        <f ca="1">MIN(LOG(1 - Parameters!$B$202/(1+100*EXP(-Parameters!$B$204*'National cons per cap'!GH182/1000))) / LOG(1 - (Parameters!$B$201/Parameters!$B$203)^2), 1)</f>
        <v>0.99625909070323715</v>
      </c>
      <c r="GI182" s="22">
        <f ca="1">MIN(LOG(1 - Parameters!$B$202/(1+100*EXP(-Parameters!$B$204*'National cons per cap'!GI182/1000))) / LOG(1 - (Parameters!$B$201/Parameters!$B$203)^2), 1)</f>
        <v>0.99997867823747577</v>
      </c>
      <c r="GJ182" s="22">
        <f ca="1">MIN(LOG(1 - Parameters!$B$202/(1+100*EXP(-Parameters!$B$204*'National cons per cap'!GJ182/1000))) / LOG(1 - (Parameters!$B$201/Parameters!$B$203)^2), 1)</f>
        <v>0.99999999999693268</v>
      </c>
      <c r="GK182" s="22">
        <f ca="1">MIN(LOG(1 - Parameters!$B$202/(1+100*EXP(-Parameters!$B$204*'National cons per cap'!GK182/1000))) / LOG(1 - (Parameters!$B$201/Parameters!$B$203)^2), 1)</f>
        <v>1</v>
      </c>
      <c r="GL182" s="22">
        <f ca="1">MIN(LOG(1 - Parameters!$B$202/(1+100*EXP(-Parameters!$B$204*'National cons per cap'!GL182/1000))) / LOG(1 - (Parameters!$B$201/Parameters!$B$203)^2), 1)</f>
        <v>0.99999991898893392</v>
      </c>
      <c r="GM182" s="22">
        <f ca="1">MIN(LOG(1 - Parameters!$B$202/(1+100*EXP(-Parameters!$B$204*'National cons per cap'!GM182/1000))) / LOG(1 - (Parameters!$B$201/Parameters!$B$203)^2), 1)</f>
        <v>0.99999964378943385</v>
      </c>
    </row>
    <row r="183" spans="1:195" x14ac:dyDescent="0.25">
      <c r="A183" s="15">
        <v>2191</v>
      </c>
      <c r="B183" s="22">
        <f ca="1">MIN(LOG(1 - Parameters!$B$202/(1+100*EXP(-Parameters!$B$204*'National cons per cap'!B183/1000))) / LOG(1 - (Parameters!$B$201/Parameters!$B$203)^2), 1)</f>
        <v>0.99686380144826414</v>
      </c>
      <c r="C183" s="22">
        <f ca="1">MIN(LOG(1 - Parameters!$B$202/(1+100*EXP(-Parameters!$B$204*'National cons per cap'!C183/1000))) / LOG(1 - (Parameters!$B$201/Parameters!$B$203)^2), 1)</f>
        <v>0.99999999999997213</v>
      </c>
      <c r="D183" s="22">
        <f ca="1">MIN(LOG(1 - Parameters!$B$202/(1+100*EXP(-Parameters!$B$204*'National cons per cap'!D183/1000))) / LOG(1 - (Parameters!$B$201/Parameters!$B$203)^2), 1)</f>
        <v>0.97057932087389709</v>
      </c>
      <c r="E183" s="22">
        <f>MIN(LOG(1 - Parameters!$B$202/(1+100*EXP(-Parameters!$B$204*'National cons per cap'!E183/1000))) / LOG(1 - (Parameters!$B$201/Parameters!$B$203)^2), 1)</f>
        <v>9.802617410493028E-3</v>
      </c>
      <c r="F183" s="22">
        <f ca="1">MIN(LOG(1 - Parameters!$B$202/(1+100*EXP(-Parameters!$B$204*'National cons per cap'!F183/1000))) / LOG(1 - (Parameters!$B$201/Parameters!$B$203)^2), 1)</f>
        <v>1</v>
      </c>
      <c r="G183" s="22">
        <f ca="1">MIN(LOG(1 - Parameters!$B$202/(1+100*EXP(-Parameters!$B$204*'National cons per cap'!G183/1000))) / LOG(1 - (Parameters!$B$201/Parameters!$B$203)^2), 1)</f>
        <v>1</v>
      </c>
      <c r="H183" s="22">
        <f ca="1">MIN(LOG(1 - Parameters!$B$202/(1+100*EXP(-Parameters!$B$204*'National cons per cap'!H183/1000))) / LOG(1 - (Parameters!$B$201/Parameters!$B$203)^2), 1)</f>
        <v>0.99989177889887015</v>
      </c>
      <c r="I183" s="22">
        <f ca="1">MIN(LOG(1 - Parameters!$B$202/(1+100*EXP(-Parameters!$B$204*'National cons per cap'!I183/1000))) / LOG(1 - (Parameters!$B$201/Parameters!$B$203)^2), 1)</f>
        <v>9.804405579550108E-3</v>
      </c>
      <c r="J183" s="22">
        <f ca="1">MIN(LOG(1 - Parameters!$B$202/(1+100*EXP(-Parameters!$B$204*'National cons per cap'!J183/1000))) / LOG(1 - (Parameters!$B$201/Parameters!$B$203)^2), 1)</f>
        <v>0.99999991114509512</v>
      </c>
      <c r="K183" s="22">
        <f ca="1">MIN(LOG(1 - Parameters!$B$202/(1+100*EXP(-Parameters!$B$204*'National cons per cap'!K183/1000))) / LOG(1 - (Parameters!$B$201/Parameters!$B$203)^2), 1)</f>
        <v>1</v>
      </c>
      <c r="L183" s="22">
        <f ca="1">MIN(LOG(1 - Parameters!$B$202/(1+100*EXP(-Parameters!$B$204*'National cons per cap'!L183/1000))) / LOG(1 - (Parameters!$B$201/Parameters!$B$203)^2), 1)</f>
        <v>0.9999999878871475</v>
      </c>
      <c r="M183" s="22">
        <f ca="1">MIN(LOG(1 - Parameters!$B$202/(1+100*EXP(-Parameters!$B$204*'National cons per cap'!M183/1000))) / LOG(1 - (Parameters!$B$201/Parameters!$B$203)^2), 1)</f>
        <v>0.88978820328891817</v>
      </c>
      <c r="N183" s="22">
        <f ca="1">MIN(LOG(1 - Parameters!$B$202/(1+100*EXP(-Parameters!$B$204*'National cons per cap'!N183/1000))) / LOG(1 - (Parameters!$B$201/Parameters!$B$203)^2), 1)</f>
        <v>0.99999999999969735</v>
      </c>
      <c r="O183" s="22">
        <f ca="1">MIN(LOG(1 - Parameters!$B$202/(1+100*EXP(-Parameters!$B$204*'National cons per cap'!O183/1000))) / LOG(1 - (Parameters!$B$201/Parameters!$B$203)^2), 1)</f>
        <v>0.99988800649730336</v>
      </c>
      <c r="P183" s="22">
        <f ca="1">MIN(LOG(1 - Parameters!$B$202/(1+100*EXP(-Parameters!$B$204*'National cons per cap'!P183/1000))) / LOG(1 - (Parameters!$B$201/Parameters!$B$203)^2), 1)</f>
        <v>0.99697065199898793</v>
      </c>
      <c r="Q183" s="22">
        <f ca="1">MIN(LOG(1 - Parameters!$B$202/(1+100*EXP(-Parameters!$B$204*'National cons per cap'!Q183/1000))) / LOG(1 - (Parameters!$B$201/Parameters!$B$203)^2), 1)</f>
        <v>0.94799010856139077</v>
      </c>
      <c r="R183" s="22">
        <f ca="1">MIN(LOG(1 - Parameters!$B$202/(1+100*EXP(-Parameters!$B$204*'National cons per cap'!R183/1000))) / LOG(1 - (Parameters!$B$201/Parameters!$B$203)^2), 1)</f>
        <v>0.99998275163965844</v>
      </c>
      <c r="S183" s="22">
        <f ca="1">MIN(LOG(1 - Parameters!$B$202/(1+100*EXP(-Parameters!$B$204*'National cons per cap'!S183/1000))) / LOG(1 - (Parameters!$B$201/Parameters!$B$203)^2), 1)</f>
        <v>1</v>
      </c>
      <c r="T183" s="22">
        <f ca="1">MIN(LOG(1 - Parameters!$B$202/(1+100*EXP(-Parameters!$B$204*'National cons per cap'!T183/1000))) / LOG(1 - (Parameters!$B$201/Parameters!$B$203)^2), 1)</f>
        <v>0.90861813587547202</v>
      </c>
      <c r="U183" s="22">
        <f ca="1">MIN(LOG(1 - Parameters!$B$202/(1+100*EXP(-Parameters!$B$204*'National cons per cap'!U183/1000))) / LOG(1 - (Parameters!$B$201/Parameters!$B$203)^2), 1)</f>
        <v>0.99883721519854651</v>
      </c>
      <c r="V183" s="22">
        <f ca="1">MIN(LOG(1 - Parameters!$B$202/(1+100*EXP(-Parameters!$B$204*'National cons per cap'!V183/1000))) / LOG(1 - (Parameters!$B$201/Parameters!$B$203)^2), 1)</f>
        <v>0.99999999998829137</v>
      </c>
      <c r="W183" s="22">
        <f ca="1">MIN(LOG(1 - Parameters!$B$202/(1+100*EXP(-Parameters!$B$204*'National cons per cap'!W183/1000))) / LOG(1 - (Parameters!$B$201/Parameters!$B$203)^2), 1)</f>
        <v>0.99996001819345359</v>
      </c>
      <c r="X183" s="22">
        <f ca="1">MIN(LOG(1 - Parameters!$B$202/(1+100*EXP(-Parameters!$B$204*'National cons per cap'!X183/1000))) / LOG(1 - (Parameters!$B$201/Parameters!$B$203)^2), 1)</f>
        <v>0.99999999998607092</v>
      </c>
      <c r="Y183" s="22">
        <f ca="1">MIN(LOG(1 - Parameters!$B$202/(1+100*EXP(-Parameters!$B$204*'National cons per cap'!Y183/1000))) / LOG(1 - (Parameters!$B$201/Parameters!$B$203)^2), 1)</f>
        <v>0.99997686632049265</v>
      </c>
      <c r="Z183" s="22">
        <f ca="1">MIN(LOG(1 - Parameters!$B$202/(1+100*EXP(-Parameters!$B$204*'National cons per cap'!Z183/1000))) / LOG(1 - (Parameters!$B$201/Parameters!$B$203)^2), 1)</f>
        <v>0.9999999999999889</v>
      </c>
      <c r="AA183" s="22">
        <f ca="1">MIN(LOG(1 - Parameters!$B$202/(1+100*EXP(-Parameters!$B$204*'National cons per cap'!AA183/1000))) / LOG(1 - (Parameters!$B$201/Parameters!$B$203)^2), 1)</f>
        <v>0.9999999999999889</v>
      </c>
      <c r="AB183" s="22">
        <f ca="1">MIN(LOG(1 - Parameters!$B$202/(1+100*EXP(-Parameters!$B$204*'National cons per cap'!AB183/1000))) / LOG(1 - (Parameters!$B$201/Parameters!$B$203)^2), 1)</f>
        <v>1</v>
      </c>
      <c r="AC183" s="22">
        <f ca="1">MIN(LOG(1 - Parameters!$B$202/(1+100*EXP(-Parameters!$B$204*'National cons per cap'!AC183/1000))) / LOG(1 - (Parameters!$B$201/Parameters!$B$203)^2), 1)</f>
        <v>0.99999999999661315</v>
      </c>
      <c r="AD183" s="22">
        <f ca="1">MIN(LOG(1 - Parameters!$B$202/(1+100*EXP(-Parameters!$B$204*'National cons per cap'!AD183/1000))) / LOG(1 - (Parameters!$B$201/Parameters!$B$203)^2), 1)</f>
        <v>1</v>
      </c>
      <c r="AE183" s="22">
        <f ca="1">MIN(LOG(1 - Parameters!$B$202/(1+100*EXP(-Parameters!$B$204*'National cons per cap'!AE183/1000))) / LOG(1 - (Parameters!$B$201/Parameters!$B$203)^2), 1)</f>
        <v>0.89238665636552228</v>
      </c>
      <c r="AF183" s="22">
        <f ca="1">MIN(LOG(1 - Parameters!$B$202/(1+100*EXP(-Parameters!$B$204*'National cons per cap'!AF183/1000))) / LOG(1 - (Parameters!$B$201/Parameters!$B$203)^2), 1)</f>
        <v>1</v>
      </c>
      <c r="AG183" s="22">
        <f ca="1">MIN(LOG(1 - Parameters!$B$202/(1+100*EXP(-Parameters!$B$204*'National cons per cap'!AG183/1000))) / LOG(1 - (Parameters!$B$201/Parameters!$B$203)^2), 1)</f>
        <v>1</v>
      </c>
      <c r="AH183" s="22">
        <f ca="1">MIN(LOG(1 - Parameters!$B$202/(1+100*EXP(-Parameters!$B$204*'National cons per cap'!AH183/1000))) / LOG(1 - (Parameters!$B$201/Parameters!$B$203)^2), 1)</f>
        <v>1</v>
      </c>
      <c r="AI183" s="22">
        <f ca="1">MIN(LOG(1 - Parameters!$B$202/(1+100*EXP(-Parameters!$B$204*'National cons per cap'!AI183/1000))) / LOG(1 - (Parameters!$B$201/Parameters!$B$203)^2), 1)</f>
        <v>0.9999999999987329</v>
      </c>
      <c r="AJ183" s="22">
        <f ca="1">MIN(LOG(1 - Parameters!$B$202/(1+100*EXP(-Parameters!$B$204*'National cons per cap'!AJ183/1000))) / LOG(1 - (Parameters!$B$201/Parameters!$B$203)^2), 1)</f>
        <v>0.99999988148508456</v>
      </c>
      <c r="AK183" s="22">
        <f ca="1">MIN(LOG(1 - Parameters!$B$202/(1+100*EXP(-Parameters!$B$204*'National cons per cap'!AK183/1000))) / LOG(1 - (Parameters!$B$201/Parameters!$B$203)^2), 1)</f>
        <v>0.9995962380769543</v>
      </c>
      <c r="AL183" s="22">
        <f ca="1">MIN(LOG(1 - Parameters!$B$202/(1+100*EXP(-Parameters!$B$204*'National cons per cap'!AL183/1000))) / LOG(1 - (Parameters!$B$201/Parameters!$B$203)^2), 1)</f>
        <v>0.68314598433525764</v>
      </c>
      <c r="AM183" s="22">
        <f ca="1">MIN(LOG(1 - Parameters!$B$202/(1+100*EXP(-Parameters!$B$204*'National cons per cap'!AM183/1000))) / LOG(1 - (Parameters!$B$201/Parameters!$B$203)^2), 1)</f>
        <v>0.99999999999996636</v>
      </c>
      <c r="AN183" s="22">
        <f ca="1">MIN(LOG(1 - Parameters!$B$202/(1+100*EXP(-Parameters!$B$204*'National cons per cap'!AN183/1000))) / LOG(1 - (Parameters!$B$201/Parameters!$B$203)^2), 1)</f>
        <v>0.99999999998640743</v>
      </c>
      <c r="AO183" s="22">
        <f ca="1">MIN(LOG(1 - Parameters!$B$202/(1+100*EXP(-Parameters!$B$204*'National cons per cap'!AO183/1000))) / LOG(1 - (Parameters!$B$201/Parameters!$B$203)^2), 1)</f>
        <v>0.99999935176587906</v>
      </c>
      <c r="AP183" s="22">
        <f ca="1">MIN(LOG(1 - Parameters!$B$202/(1+100*EXP(-Parameters!$B$204*'National cons per cap'!AP183/1000))) / LOG(1 - (Parameters!$B$201/Parameters!$B$203)^2), 1)</f>
        <v>0.99995196669415221</v>
      </c>
      <c r="AQ183" s="22">
        <f ca="1">MIN(LOG(1 - Parameters!$B$202/(1+100*EXP(-Parameters!$B$204*'National cons per cap'!AQ183/1000))) / LOG(1 - (Parameters!$B$201/Parameters!$B$203)^2), 1)</f>
        <v>1</v>
      </c>
      <c r="AR183" s="22">
        <f>MIN(LOG(1 - Parameters!$B$202/(1+100*EXP(-Parameters!$B$204*'National cons per cap'!AR183/1000))) / LOG(1 - (Parameters!$B$201/Parameters!$B$203)^2), 1)</f>
        <v>9.802617410493028E-3</v>
      </c>
      <c r="AS183" s="22">
        <f ca="1">MIN(LOG(1 - Parameters!$B$202/(1+100*EXP(-Parameters!$B$204*'National cons per cap'!AS183/1000))) / LOG(1 - (Parameters!$B$201/Parameters!$B$203)^2), 1)</f>
        <v>0.99999999999890665</v>
      </c>
      <c r="AT183" s="22">
        <f ca="1">MIN(LOG(1 - Parameters!$B$202/(1+100*EXP(-Parameters!$B$204*'National cons per cap'!AT183/1000))) / LOG(1 - (Parameters!$B$201/Parameters!$B$203)^2), 1)</f>
        <v>0.99999999992238575</v>
      </c>
      <c r="AU183" s="22">
        <f ca="1">MIN(LOG(1 - Parameters!$B$202/(1+100*EXP(-Parameters!$B$204*'National cons per cap'!AU183/1000))) / LOG(1 - (Parameters!$B$201/Parameters!$B$203)^2), 1)</f>
        <v>0.99999999999997768</v>
      </c>
      <c r="AV183" s="22">
        <f ca="1">MIN(LOG(1 - Parameters!$B$202/(1+100*EXP(-Parameters!$B$204*'National cons per cap'!AV183/1000))) / LOG(1 - (Parameters!$B$201/Parameters!$B$203)^2), 1)</f>
        <v>0.99997436444642085</v>
      </c>
      <c r="AW183" s="22">
        <f ca="1">MIN(LOG(1 - Parameters!$B$202/(1+100*EXP(-Parameters!$B$204*'National cons per cap'!AW183/1000))) / LOG(1 - (Parameters!$B$201/Parameters!$B$203)^2), 1)</f>
        <v>9.804405579550108E-3</v>
      </c>
      <c r="AX183" s="22">
        <f ca="1">MIN(LOG(1 - Parameters!$B$202/(1+100*EXP(-Parameters!$B$204*'National cons per cap'!AX183/1000))) / LOG(1 - (Parameters!$B$201/Parameters!$B$203)^2), 1)</f>
        <v>0.99999999976183551</v>
      </c>
      <c r="AY183" s="22">
        <f ca="1">MIN(LOG(1 - Parameters!$B$202/(1+100*EXP(-Parameters!$B$204*'National cons per cap'!AY183/1000))) / LOG(1 - (Parameters!$B$201/Parameters!$B$203)^2), 1)</f>
        <v>0.99999999999896838</v>
      </c>
      <c r="AZ183" s="22">
        <f ca="1">MIN(LOG(1 - Parameters!$B$202/(1+100*EXP(-Parameters!$B$204*'National cons per cap'!AZ183/1000))) / LOG(1 - (Parameters!$B$201/Parameters!$B$203)^2), 1)</f>
        <v>1</v>
      </c>
      <c r="BA183" s="22">
        <f ca="1">MIN(LOG(1 - Parameters!$B$202/(1+100*EXP(-Parameters!$B$204*'National cons per cap'!BA183/1000))) / LOG(1 - (Parameters!$B$201/Parameters!$B$203)^2), 1)</f>
        <v>0.99999996487709619</v>
      </c>
      <c r="BB183" s="22">
        <f ca="1">MIN(LOG(1 - Parameters!$B$202/(1+100*EXP(-Parameters!$B$204*'National cons per cap'!BB183/1000))) / LOG(1 - (Parameters!$B$201/Parameters!$B$203)^2), 1)</f>
        <v>1</v>
      </c>
      <c r="BC183" s="22">
        <f ca="1">MIN(LOG(1 - Parameters!$B$202/(1+100*EXP(-Parameters!$B$204*'National cons per cap'!BC183/1000))) / LOG(1 - (Parameters!$B$201/Parameters!$B$203)^2), 1)</f>
        <v>0.99969903607020449</v>
      </c>
      <c r="BD183" s="22">
        <f>MIN(LOG(1 - Parameters!$B$202/(1+100*EXP(-Parameters!$B$204*'National cons per cap'!BD183/1000))) / LOG(1 - (Parameters!$B$201/Parameters!$B$203)^2), 1)</f>
        <v>9.802617410493028E-3</v>
      </c>
      <c r="BE183" s="22">
        <f ca="1">MIN(LOG(1 - Parameters!$B$202/(1+100*EXP(-Parameters!$B$204*'National cons per cap'!BE183/1000))) / LOG(1 - (Parameters!$B$201/Parameters!$B$203)^2), 1)</f>
        <v>0.99999999998156797</v>
      </c>
      <c r="BF183" s="22">
        <f ca="1">MIN(LOG(1 - Parameters!$B$202/(1+100*EXP(-Parameters!$B$204*'National cons per cap'!BF183/1000))) / LOG(1 - (Parameters!$B$201/Parameters!$B$203)^2), 1)</f>
        <v>0.99999994766975087</v>
      </c>
      <c r="BG183" s="22">
        <f ca="1">MIN(LOG(1 - Parameters!$B$202/(1+100*EXP(-Parameters!$B$204*'National cons per cap'!BG183/1000))) / LOG(1 - (Parameters!$B$201/Parameters!$B$203)^2), 1)</f>
        <v>0.92922326125903387</v>
      </c>
      <c r="BH183" s="22">
        <f ca="1">MIN(LOG(1 - Parameters!$B$202/(1+100*EXP(-Parameters!$B$204*'National cons per cap'!BH183/1000))) / LOG(1 - (Parameters!$B$201/Parameters!$B$203)^2), 1)</f>
        <v>1</v>
      </c>
      <c r="BI183" s="22">
        <f ca="1">MIN(LOG(1 - Parameters!$B$202/(1+100*EXP(-Parameters!$B$204*'National cons per cap'!BI183/1000))) / LOG(1 - (Parameters!$B$201/Parameters!$B$203)^2), 1)</f>
        <v>0.99997787045305753</v>
      </c>
      <c r="BJ183" s="22">
        <f ca="1">MIN(LOG(1 - Parameters!$B$202/(1+100*EXP(-Parameters!$B$204*'National cons per cap'!BJ183/1000))) / LOG(1 - (Parameters!$B$201/Parameters!$B$203)^2), 1)</f>
        <v>0.9999999999998711</v>
      </c>
      <c r="BK183" s="22">
        <f ca="1">MIN(LOG(1 - Parameters!$B$202/(1+100*EXP(-Parameters!$B$204*'National cons per cap'!BK183/1000))) / LOG(1 - (Parameters!$B$201/Parameters!$B$203)^2), 1)</f>
        <v>9.804405579550108E-3</v>
      </c>
      <c r="BL183" s="22">
        <f ca="1">MIN(LOG(1 - Parameters!$B$202/(1+100*EXP(-Parameters!$B$204*'National cons per cap'!BL183/1000))) / LOG(1 - (Parameters!$B$201/Parameters!$B$203)^2), 1)</f>
        <v>1</v>
      </c>
      <c r="BM183" s="22">
        <f ca="1">MIN(LOG(1 - Parameters!$B$202/(1+100*EXP(-Parameters!$B$204*'National cons per cap'!BM183/1000))) / LOG(1 - (Parameters!$B$201/Parameters!$B$203)^2), 1)</f>
        <v>0.99999999999974776</v>
      </c>
      <c r="BN183" s="22">
        <f ca="1">MIN(LOG(1 - Parameters!$B$202/(1+100*EXP(-Parameters!$B$204*'National cons per cap'!BN183/1000))) / LOG(1 - (Parameters!$B$201/Parameters!$B$203)^2), 1)</f>
        <v>0.99990941240533615</v>
      </c>
      <c r="BO183" s="22">
        <f ca="1">MIN(LOG(1 - Parameters!$B$202/(1+100*EXP(-Parameters!$B$204*'National cons per cap'!BO183/1000))) / LOG(1 - (Parameters!$B$201/Parameters!$B$203)^2), 1)</f>
        <v>0.99999999044445687</v>
      </c>
      <c r="BP183" s="22">
        <f ca="1">MIN(LOG(1 - Parameters!$B$202/(1+100*EXP(-Parameters!$B$204*'National cons per cap'!BP183/1000))) / LOG(1 - (Parameters!$B$201/Parameters!$B$203)^2), 1)</f>
        <v>0.99998467123510204</v>
      </c>
      <c r="BQ183" s="22">
        <f>MIN(LOG(1 - Parameters!$B$202/(1+100*EXP(-Parameters!$B$204*'National cons per cap'!BQ183/1000))) / LOG(1 - (Parameters!$B$201/Parameters!$B$203)^2), 1)</f>
        <v>9.802617410493028E-3</v>
      </c>
      <c r="BR183" s="22">
        <f ca="1">MIN(LOG(1 - Parameters!$B$202/(1+100*EXP(-Parameters!$B$204*'National cons per cap'!BR183/1000))) / LOG(1 - (Parameters!$B$201/Parameters!$B$203)^2), 1)</f>
        <v>0.88223547464354157</v>
      </c>
      <c r="BS183" s="22">
        <f ca="1">MIN(LOG(1 - Parameters!$B$202/(1+100*EXP(-Parameters!$B$204*'National cons per cap'!BS183/1000))) / LOG(1 - (Parameters!$B$201/Parameters!$B$203)^2), 1)</f>
        <v>0.99521321505742666</v>
      </c>
      <c r="BT183" s="22">
        <f ca="1">MIN(LOG(1 - Parameters!$B$202/(1+100*EXP(-Parameters!$B$204*'National cons per cap'!BT183/1000))) / LOG(1 - (Parameters!$B$201/Parameters!$B$203)^2), 1)</f>
        <v>1</v>
      </c>
      <c r="BU183" s="22">
        <f ca="1">MIN(LOG(1 - Parameters!$B$202/(1+100*EXP(-Parameters!$B$204*'National cons per cap'!BU183/1000))) / LOG(1 - (Parameters!$B$201/Parameters!$B$203)^2), 1)</f>
        <v>0.99999999996021427</v>
      </c>
      <c r="BV183" s="22">
        <f ca="1">MIN(LOG(1 - Parameters!$B$202/(1+100*EXP(-Parameters!$B$204*'National cons per cap'!BV183/1000))) / LOG(1 - (Parameters!$B$201/Parameters!$B$203)^2), 1)</f>
        <v>0.68847729336460661</v>
      </c>
      <c r="BW183" s="22">
        <f ca="1">MIN(LOG(1 - Parameters!$B$202/(1+100*EXP(-Parameters!$B$204*'National cons per cap'!BW183/1000))) / LOG(1 - (Parameters!$B$201/Parameters!$B$203)^2), 1)</f>
        <v>0.99999995405241426</v>
      </c>
      <c r="BX183" s="22">
        <f>MIN(LOG(1 - Parameters!$B$202/(1+100*EXP(-Parameters!$B$204*'National cons per cap'!BX183/1000))) / LOG(1 - (Parameters!$B$201/Parameters!$B$203)^2), 1)</f>
        <v>9.802617410493028E-3</v>
      </c>
      <c r="BY183" s="22">
        <f ca="1">MIN(LOG(1 - Parameters!$B$202/(1+100*EXP(-Parameters!$B$204*'National cons per cap'!BY183/1000))) / LOG(1 - (Parameters!$B$201/Parameters!$B$203)^2), 1)</f>
        <v>0.98257781125116583</v>
      </c>
      <c r="BZ183" s="22">
        <f ca="1">MIN(LOG(1 - Parameters!$B$202/(1+100*EXP(-Parameters!$B$204*'National cons per cap'!BZ183/1000))) / LOG(1 - (Parameters!$B$201/Parameters!$B$203)^2), 1)</f>
        <v>1</v>
      </c>
      <c r="CA183" s="22">
        <f ca="1">MIN(LOG(1 - Parameters!$B$202/(1+100*EXP(-Parameters!$B$204*'National cons per cap'!CA183/1000))) / LOG(1 - (Parameters!$B$201/Parameters!$B$203)^2), 1)</f>
        <v>0.99859639547186585</v>
      </c>
      <c r="CB183" s="22">
        <f ca="1">MIN(LOG(1 - Parameters!$B$202/(1+100*EXP(-Parameters!$B$204*'National cons per cap'!CB183/1000))) / LOG(1 - (Parameters!$B$201/Parameters!$B$203)^2), 1)</f>
        <v>0.99999968286783214</v>
      </c>
      <c r="CC183" s="22">
        <f ca="1">MIN(LOG(1 - Parameters!$B$202/(1+100*EXP(-Parameters!$B$204*'National cons per cap'!CC183/1000))) / LOG(1 - (Parameters!$B$201/Parameters!$B$203)^2), 1)</f>
        <v>0.19775667079503004</v>
      </c>
      <c r="CD183" s="22">
        <f ca="1">MIN(LOG(1 - Parameters!$B$202/(1+100*EXP(-Parameters!$B$204*'National cons per cap'!CD183/1000))) / LOG(1 - (Parameters!$B$201/Parameters!$B$203)^2), 1)</f>
        <v>0.99999998178864213</v>
      </c>
      <c r="CE183" s="22">
        <f ca="1">MIN(LOG(1 - Parameters!$B$202/(1+100*EXP(-Parameters!$B$204*'National cons per cap'!CE183/1000))) / LOG(1 - (Parameters!$B$201/Parameters!$B$203)^2), 1)</f>
        <v>0.99999999994880862</v>
      </c>
      <c r="CF183" s="22">
        <f ca="1">MIN(LOG(1 - Parameters!$B$202/(1+100*EXP(-Parameters!$B$204*'National cons per cap'!CF183/1000))) / LOG(1 - (Parameters!$B$201/Parameters!$B$203)^2), 1)</f>
        <v>0.99999308453975655</v>
      </c>
      <c r="CG183" s="22">
        <f ca="1">MIN(LOG(1 - Parameters!$B$202/(1+100*EXP(-Parameters!$B$204*'National cons per cap'!CG183/1000))) / LOG(1 - (Parameters!$B$201/Parameters!$B$203)^2), 1)</f>
        <v>0.9999999999999889</v>
      </c>
      <c r="CH183" s="22">
        <f ca="1">MIN(LOG(1 - Parameters!$B$202/(1+100*EXP(-Parameters!$B$204*'National cons per cap'!CH183/1000))) / LOG(1 - (Parameters!$B$201/Parameters!$B$203)^2), 1)</f>
        <v>1</v>
      </c>
      <c r="CI183" s="22">
        <f ca="1">MIN(LOG(1 - Parameters!$B$202/(1+100*EXP(-Parameters!$B$204*'National cons per cap'!CI183/1000))) / LOG(1 - (Parameters!$B$201/Parameters!$B$203)^2), 1)</f>
        <v>1</v>
      </c>
      <c r="CJ183" s="22">
        <f ca="1">MIN(LOG(1 - Parameters!$B$202/(1+100*EXP(-Parameters!$B$204*'National cons per cap'!CJ183/1000))) / LOG(1 - (Parameters!$B$201/Parameters!$B$203)^2), 1)</f>
        <v>1</v>
      </c>
      <c r="CK183" s="22">
        <f ca="1">MIN(LOG(1 - Parameters!$B$202/(1+100*EXP(-Parameters!$B$204*'National cons per cap'!CK183/1000))) / LOG(1 - (Parameters!$B$201/Parameters!$B$203)^2), 1)</f>
        <v>0.99999999910742088</v>
      </c>
      <c r="CL183" s="22">
        <f ca="1">MIN(LOG(1 - Parameters!$B$202/(1+100*EXP(-Parameters!$B$204*'National cons per cap'!CL183/1000))) / LOG(1 - (Parameters!$B$201/Parameters!$B$203)^2), 1)</f>
        <v>0.99999999999992728</v>
      </c>
      <c r="CM183" s="22">
        <f ca="1">MIN(LOG(1 - Parameters!$B$202/(1+100*EXP(-Parameters!$B$204*'National cons per cap'!CM183/1000))) / LOG(1 - (Parameters!$B$201/Parameters!$B$203)^2), 1)</f>
        <v>0.99026180008228826</v>
      </c>
      <c r="CN183" s="22">
        <f ca="1">MIN(LOG(1 - Parameters!$B$202/(1+100*EXP(-Parameters!$B$204*'National cons per cap'!CN183/1000))) / LOG(1 - (Parameters!$B$201/Parameters!$B$203)^2), 1)</f>
        <v>1</v>
      </c>
      <c r="CO183" s="22">
        <f ca="1">MIN(LOG(1 - Parameters!$B$202/(1+100*EXP(-Parameters!$B$204*'National cons per cap'!CO183/1000))) / LOG(1 - (Parameters!$B$201/Parameters!$B$203)^2), 1)</f>
        <v>1</v>
      </c>
      <c r="CP183" s="22">
        <f ca="1">MIN(LOG(1 - Parameters!$B$202/(1+100*EXP(-Parameters!$B$204*'National cons per cap'!CP183/1000))) / LOG(1 - (Parameters!$B$201/Parameters!$B$203)^2), 1)</f>
        <v>0.9999999999999889</v>
      </c>
      <c r="CQ183" s="22">
        <f ca="1">MIN(LOG(1 - Parameters!$B$202/(1+100*EXP(-Parameters!$B$204*'National cons per cap'!CQ183/1000))) / LOG(1 - (Parameters!$B$201/Parameters!$B$203)^2), 1)</f>
        <v>0.99999946534798922</v>
      </c>
      <c r="CR183" s="22">
        <f ca="1">MIN(LOG(1 - Parameters!$B$202/(1+100*EXP(-Parameters!$B$204*'National cons per cap'!CR183/1000))) / LOG(1 - (Parameters!$B$201/Parameters!$B$203)^2), 1)</f>
        <v>0.85847088218863088</v>
      </c>
      <c r="CS183" s="22">
        <f ca="1">MIN(LOG(1 - Parameters!$B$202/(1+100*EXP(-Parameters!$B$204*'National cons per cap'!CS183/1000))) / LOG(1 - (Parameters!$B$201/Parameters!$B$203)^2), 1)</f>
        <v>0.99900471289971293</v>
      </c>
      <c r="CT183" s="22">
        <f ca="1">MIN(LOG(1 - Parameters!$B$202/(1+100*EXP(-Parameters!$B$204*'National cons per cap'!CT183/1000))) / LOG(1 - (Parameters!$B$201/Parameters!$B$203)^2), 1)</f>
        <v>1</v>
      </c>
      <c r="CU183" s="22">
        <f ca="1">MIN(LOG(1 - Parameters!$B$202/(1+100*EXP(-Parameters!$B$204*'National cons per cap'!CU183/1000))) / LOG(1 - (Parameters!$B$201/Parameters!$B$203)^2), 1)</f>
        <v>1</v>
      </c>
      <c r="CV183" s="22">
        <f ca="1">MIN(LOG(1 - Parameters!$B$202/(1+100*EXP(-Parameters!$B$204*'National cons per cap'!CV183/1000))) / LOG(1 - (Parameters!$B$201/Parameters!$B$203)^2), 1)</f>
        <v>1</v>
      </c>
      <c r="CW183" s="22">
        <f ca="1">MIN(LOG(1 - Parameters!$B$202/(1+100*EXP(-Parameters!$B$204*'National cons per cap'!CW183/1000))) / LOG(1 - (Parameters!$B$201/Parameters!$B$203)^2), 1)</f>
        <v>0.99999996049225803</v>
      </c>
      <c r="CX183" s="22">
        <f ca="1">MIN(LOG(1 - Parameters!$B$202/(1+100*EXP(-Parameters!$B$204*'National cons per cap'!CX183/1000))) / LOG(1 - (Parameters!$B$201/Parameters!$B$203)^2), 1)</f>
        <v>1</v>
      </c>
      <c r="CY183" s="22">
        <f ca="1">MIN(LOG(1 - Parameters!$B$202/(1+100*EXP(-Parameters!$B$204*'National cons per cap'!CY183/1000))) / LOG(1 - (Parameters!$B$201/Parameters!$B$203)^2), 1)</f>
        <v>0.99984090990653096</v>
      </c>
      <c r="CZ183" s="22">
        <f ca="1">MIN(LOG(1 - Parameters!$B$202/(1+100*EXP(-Parameters!$B$204*'National cons per cap'!CZ183/1000))) / LOG(1 - (Parameters!$B$201/Parameters!$B$203)^2), 1)</f>
        <v>1</v>
      </c>
      <c r="DA183" s="22">
        <f>MIN(LOG(1 - Parameters!$B$202/(1+100*EXP(-Parameters!$B$204*'National cons per cap'!DA183/1000))) / LOG(1 - (Parameters!$B$201/Parameters!$B$203)^2), 1)</f>
        <v>9.802617410493028E-3</v>
      </c>
      <c r="DB183" s="22">
        <f ca="1">MIN(LOG(1 - Parameters!$B$202/(1+100*EXP(-Parameters!$B$204*'National cons per cap'!DB183/1000))) / LOG(1 - (Parameters!$B$201/Parameters!$B$203)^2), 1)</f>
        <v>0.99999999999516076</v>
      </c>
      <c r="DC183" s="22">
        <f ca="1">MIN(LOG(1 - Parameters!$B$202/(1+100*EXP(-Parameters!$B$204*'National cons per cap'!DC183/1000))) / LOG(1 - (Parameters!$B$201/Parameters!$B$203)^2), 1)</f>
        <v>0.99999912443115546</v>
      </c>
      <c r="DD183" s="22">
        <f ca="1">MIN(LOG(1 - Parameters!$B$202/(1+100*EXP(-Parameters!$B$204*'National cons per cap'!DD183/1000))) / LOG(1 - (Parameters!$B$201/Parameters!$B$203)^2), 1)</f>
        <v>0.9999999581240866</v>
      </c>
      <c r="DE183" s="22">
        <f ca="1">MIN(LOG(1 - Parameters!$B$202/(1+100*EXP(-Parameters!$B$204*'National cons per cap'!DE183/1000))) / LOG(1 - (Parameters!$B$201/Parameters!$B$203)^2), 1)</f>
        <v>1</v>
      </c>
      <c r="DF183" s="22">
        <f ca="1">MIN(LOG(1 - Parameters!$B$202/(1+100*EXP(-Parameters!$B$204*'National cons per cap'!DF183/1000))) / LOG(1 - (Parameters!$B$201/Parameters!$B$203)^2), 1)</f>
        <v>0.99999513736239087</v>
      </c>
      <c r="DG183" s="22">
        <f ca="1">MIN(LOG(1 - Parameters!$B$202/(1+100*EXP(-Parameters!$B$204*'National cons per cap'!DG183/1000))) / LOG(1 - (Parameters!$B$201/Parameters!$B$203)^2), 1)</f>
        <v>0.99999999999999445</v>
      </c>
      <c r="DH183" s="22">
        <f ca="1">MIN(LOG(1 - Parameters!$B$202/(1+100*EXP(-Parameters!$B$204*'National cons per cap'!DH183/1000))) / LOG(1 - (Parameters!$B$201/Parameters!$B$203)^2), 1)</f>
        <v>0.99301108775885727</v>
      </c>
      <c r="DI183" s="22">
        <f ca="1">MIN(LOG(1 - Parameters!$B$202/(1+100*EXP(-Parameters!$B$204*'National cons per cap'!DI183/1000))) / LOG(1 - (Parameters!$B$201/Parameters!$B$203)^2), 1)</f>
        <v>0.9992942366024552</v>
      </c>
      <c r="DJ183" s="22">
        <f ca="1">MIN(LOG(1 - Parameters!$B$202/(1+100*EXP(-Parameters!$B$204*'National cons per cap'!DJ183/1000))) / LOG(1 - (Parameters!$B$201/Parameters!$B$203)^2), 1)</f>
        <v>1</v>
      </c>
      <c r="DK183" s="22">
        <f ca="1">MIN(LOG(1 - Parameters!$B$202/(1+100*EXP(-Parameters!$B$204*'National cons per cap'!DK183/1000))) / LOG(1 - (Parameters!$B$201/Parameters!$B$203)^2), 1)</f>
        <v>0.99881501435677322</v>
      </c>
      <c r="DL183" s="22">
        <f ca="1">MIN(LOG(1 - Parameters!$B$202/(1+100*EXP(-Parameters!$B$204*'National cons per cap'!DL183/1000))) / LOG(1 - (Parameters!$B$201/Parameters!$B$203)^2), 1)</f>
        <v>0.99987348398656561</v>
      </c>
      <c r="DM183" s="22">
        <f ca="1">MIN(LOG(1 - Parameters!$B$202/(1+100*EXP(-Parameters!$B$204*'National cons per cap'!DM183/1000))) / LOG(1 - (Parameters!$B$201/Parameters!$B$203)^2), 1)</f>
        <v>0.99995683643995215</v>
      </c>
      <c r="DN183" s="22">
        <f ca="1">MIN(LOG(1 - Parameters!$B$202/(1+100*EXP(-Parameters!$B$204*'National cons per cap'!DN183/1000))) / LOG(1 - (Parameters!$B$201/Parameters!$B$203)^2), 1)</f>
        <v>0.99998881485492075</v>
      </c>
      <c r="DO183" s="22">
        <f ca="1">MIN(LOG(1 - Parameters!$B$202/(1+100*EXP(-Parameters!$B$204*'National cons per cap'!DO183/1000))) / LOG(1 - (Parameters!$B$201/Parameters!$B$203)^2), 1)</f>
        <v>1</v>
      </c>
      <c r="DP183" s="22">
        <f ca="1">MIN(LOG(1 - Parameters!$B$202/(1+100*EXP(-Parameters!$B$204*'National cons per cap'!DP183/1000))) / LOG(1 - (Parameters!$B$201/Parameters!$B$203)^2), 1)</f>
        <v>0.85711889584802048</v>
      </c>
      <c r="DQ183" s="22">
        <f ca="1">MIN(LOG(1 - Parameters!$B$202/(1+100*EXP(-Parameters!$B$204*'National cons per cap'!DQ183/1000))) / LOG(1 - (Parameters!$B$201/Parameters!$B$203)^2), 1)</f>
        <v>0.99999990858480847</v>
      </c>
      <c r="DR183" s="22">
        <f>MIN(LOG(1 - Parameters!$B$202/(1+100*EXP(-Parameters!$B$204*'National cons per cap'!DR183/1000))) / LOG(1 - (Parameters!$B$201/Parameters!$B$203)^2), 1)</f>
        <v>9.802617410493028E-3</v>
      </c>
      <c r="DS183" s="22">
        <f ca="1">MIN(LOG(1 - Parameters!$B$202/(1+100*EXP(-Parameters!$B$204*'National cons per cap'!DS183/1000))) / LOG(1 - (Parameters!$B$201/Parameters!$B$203)^2), 1)</f>
        <v>1</v>
      </c>
      <c r="DT183" s="22">
        <f ca="1">MIN(LOG(1 - Parameters!$B$202/(1+100*EXP(-Parameters!$B$204*'National cons per cap'!DT183/1000))) / LOG(1 - (Parameters!$B$201/Parameters!$B$203)^2), 1)</f>
        <v>0.98845922418538157</v>
      </c>
      <c r="DU183" s="22">
        <f ca="1">MIN(LOG(1 - Parameters!$B$202/(1+100*EXP(-Parameters!$B$204*'National cons per cap'!DU183/1000))) / LOG(1 - (Parameters!$B$201/Parameters!$B$203)^2), 1)</f>
        <v>1</v>
      </c>
      <c r="DV183" s="22">
        <f ca="1">MIN(LOG(1 - Parameters!$B$202/(1+100*EXP(-Parameters!$B$204*'National cons per cap'!DV183/1000))) / LOG(1 - (Parameters!$B$201/Parameters!$B$203)^2), 1)</f>
        <v>1</v>
      </c>
      <c r="DW183" s="22">
        <f>MIN(LOG(1 - Parameters!$B$202/(1+100*EXP(-Parameters!$B$204*'National cons per cap'!DW183/1000))) / LOG(1 - (Parameters!$B$201/Parameters!$B$203)^2), 1)</f>
        <v>9.802617410493028E-3</v>
      </c>
      <c r="DX183" s="22">
        <f ca="1">MIN(LOG(1 - Parameters!$B$202/(1+100*EXP(-Parameters!$B$204*'National cons per cap'!DX183/1000))) / LOG(1 - (Parameters!$B$201/Parameters!$B$203)^2), 1)</f>
        <v>0.75275423002231501</v>
      </c>
      <c r="DY183" s="22">
        <f ca="1">MIN(LOG(1 - Parameters!$B$202/(1+100*EXP(-Parameters!$B$204*'National cons per cap'!DY183/1000))) / LOG(1 - (Parameters!$B$201/Parameters!$B$203)^2), 1)</f>
        <v>0.99999999999787481</v>
      </c>
      <c r="DZ183" s="22">
        <f ca="1">MIN(LOG(1 - Parameters!$B$202/(1+100*EXP(-Parameters!$B$204*'National cons per cap'!DZ183/1000))) / LOG(1 - (Parameters!$B$201/Parameters!$B$203)^2), 1)</f>
        <v>0.99918265753298485</v>
      </c>
      <c r="EA183" s="22">
        <f ca="1">MIN(LOG(1 - Parameters!$B$202/(1+100*EXP(-Parameters!$B$204*'National cons per cap'!EA183/1000))) / LOG(1 - (Parameters!$B$201/Parameters!$B$203)^2), 1)</f>
        <v>9.804405579550108E-3</v>
      </c>
      <c r="EB183" s="22">
        <f ca="1">MIN(LOG(1 - Parameters!$B$202/(1+100*EXP(-Parameters!$B$204*'National cons per cap'!EB183/1000))) / LOG(1 - (Parameters!$B$201/Parameters!$B$203)^2), 1)</f>
        <v>1</v>
      </c>
      <c r="EC183" s="22">
        <f ca="1">MIN(LOG(1 - Parameters!$B$202/(1+100*EXP(-Parameters!$B$204*'National cons per cap'!EC183/1000))) / LOG(1 - (Parameters!$B$201/Parameters!$B$203)^2), 1)</f>
        <v>0.97398466493294611</v>
      </c>
      <c r="ED183" s="22">
        <f ca="1">MIN(LOG(1 - Parameters!$B$202/(1+100*EXP(-Parameters!$B$204*'National cons per cap'!ED183/1000))) / LOG(1 - (Parameters!$B$201/Parameters!$B$203)^2), 1)</f>
        <v>3.2831315041796524E-2</v>
      </c>
      <c r="EE183" s="22">
        <f ca="1">MIN(LOG(1 - Parameters!$B$202/(1+100*EXP(-Parameters!$B$204*'National cons per cap'!EE183/1000))) / LOG(1 - (Parameters!$B$201/Parameters!$B$203)^2), 1)</f>
        <v>0.9999984290792685</v>
      </c>
      <c r="EF183" s="22">
        <f ca="1">MIN(LOG(1 - Parameters!$B$202/(1+100*EXP(-Parameters!$B$204*'National cons per cap'!EF183/1000))) / LOG(1 - (Parameters!$B$201/Parameters!$B$203)^2), 1)</f>
        <v>1</v>
      </c>
      <c r="EG183" s="22">
        <f ca="1">MIN(LOG(1 - Parameters!$B$202/(1+100*EXP(-Parameters!$B$204*'National cons per cap'!EG183/1000))) / LOG(1 - (Parameters!$B$201/Parameters!$B$203)^2), 1)</f>
        <v>0.99999960102922958</v>
      </c>
      <c r="EH183" s="22">
        <f ca="1">MIN(LOG(1 - Parameters!$B$202/(1+100*EXP(-Parameters!$B$204*'National cons per cap'!EH183/1000))) / LOG(1 - (Parameters!$B$201/Parameters!$B$203)^2), 1)</f>
        <v>0.99999999999999445</v>
      </c>
      <c r="EI183" s="22">
        <f ca="1">MIN(LOG(1 - Parameters!$B$202/(1+100*EXP(-Parameters!$B$204*'National cons per cap'!EI183/1000))) / LOG(1 - (Parameters!$B$201/Parameters!$B$203)^2), 1)</f>
        <v>0.9999999999466721</v>
      </c>
      <c r="EJ183" s="22">
        <f ca="1">MIN(LOG(1 - Parameters!$B$202/(1+100*EXP(-Parameters!$B$204*'National cons per cap'!EJ183/1000))) / LOG(1 - (Parameters!$B$201/Parameters!$B$203)^2), 1)</f>
        <v>0.9989739843479728</v>
      </c>
      <c r="EK183" s="22">
        <f ca="1">MIN(LOG(1 - Parameters!$B$202/(1+100*EXP(-Parameters!$B$204*'National cons per cap'!EK183/1000))) / LOG(1 - (Parameters!$B$201/Parameters!$B$203)^2), 1)</f>
        <v>0.99982611084020412</v>
      </c>
      <c r="EL183" s="22">
        <f ca="1">MIN(LOG(1 - Parameters!$B$202/(1+100*EXP(-Parameters!$B$204*'National cons per cap'!EL183/1000))) / LOG(1 - (Parameters!$B$201/Parameters!$B$203)^2), 1)</f>
        <v>0.99955121306652639</v>
      </c>
      <c r="EM183" s="22">
        <f ca="1">MIN(LOG(1 - Parameters!$B$202/(1+100*EXP(-Parameters!$B$204*'National cons per cap'!EM183/1000))) / LOG(1 - (Parameters!$B$201/Parameters!$B$203)^2), 1)</f>
        <v>0.99999998806919166</v>
      </c>
      <c r="EN183" s="22">
        <f ca="1">MIN(LOG(1 - Parameters!$B$202/(1+100*EXP(-Parameters!$B$204*'National cons per cap'!EN183/1000))) / LOG(1 - (Parameters!$B$201/Parameters!$B$203)^2), 1)</f>
        <v>1</v>
      </c>
      <c r="EO183" s="22">
        <f>MIN(LOG(1 - Parameters!$B$202/(1+100*EXP(-Parameters!$B$204*'National cons per cap'!EO183/1000))) / LOG(1 - (Parameters!$B$201/Parameters!$B$203)^2), 1)</f>
        <v>9.802617410493028E-3</v>
      </c>
      <c r="EP183" s="22">
        <f ca="1">MIN(LOG(1 - Parameters!$B$202/(1+100*EXP(-Parameters!$B$204*'National cons per cap'!EP183/1000))) / LOG(1 - (Parameters!$B$201/Parameters!$B$203)^2), 1)</f>
        <v>0.99999999984325727</v>
      </c>
      <c r="EQ183" s="22">
        <f ca="1">MIN(LOG(1 - Parameters!$B$202/(1+100*EXP(-Parameters!$B$204*'National cons per cap'!EQ183/1000))) / LOG(1 - (Parameters!$B$201/Parameters!$B$203)^2), 1)</f>
        <v>0.99999999983378618</v>
      </c>
      <c r="ER183" s="22">
        <f ca="1">MIN(LOG(1 - Parameters!$B$202/(1+100*EXP(-Parameters!$B$204*'National cons per cap'!ER183/1000))) / LOG(1 - (Parameters!$B$201/Parameters!$B$203)^2), 1)</f>
        <v>0.99999999999999445</v>
      </c>
      <c r="ES183" s="22">
        <f ca="1">MIN(LOG(1 - Parameters!$B$202/(1+100*EXP(-Parameters!$B$204*'National cons per cap'!ES183/1000))) / LOG(1 - (Parameters!$B$201/Parameters!$B$203)^2), 1)</f>
        <v>1</v>
      </c>
      <c r="ET183" s="22">
        <f>MIN(LOG(1 - Parameters!$B$202/(1+100*EXP(-Parameters!$B$204*'National cons per cap'!ET183/1000))) / LOG(1 - (Parameters!$B$201/Parameters!$B$203)^2), 1)</f>
        <v>9.802617410493028E-3</v>
      </c>
      <c r="EU183" s="22">
        <f ca="1">MIN(LOG(1 - Parameters!$B$202/(1+100*EXP(-Parameters!$B$204*'National cons per cap'!EU183/1000))) / LOG(1 - (Parameters!$B$201/Parameters!$B$203)^2), 1)</f>
        <v>0.99999653769803909</v>
      </c>
      <c r="EV183" s="22">
        <f ca="1">MIN(LOG(1 - Parameters!$B$202/(1+100*EXP(-Parameters!$B$204*'National cons per cap'!EV183/1000))) / LOG(1 - (Parameters!$B$201/Parameters!$B$203)^2), 1)</f>
        <v>1</v>
      </c>
      <c r="EW183" s="22">
        <f ca="1">MIN(LOG(1 - Parameters!$B$202/(1+100*EXP(-Parameters!$B$204*'National cons per cap'!EW183/1000))) / LOG(1 - (Parameters!$B$201/Parameters!$B$203)^2), 1)</f>
        <v>0.99940767246553863</v>
      </c>
      <c r="EX183" s="22">
        <f ca="1">MIN(LOG(1 - Parameters!$B$202/(1+100*EXP(-Parameters!$B$204*'National cons per cap'!EX183/1000))) / LOG(1 - (Parameters!$B$201/Parameters!$B$203)^2), 1)</f>
        <v>1</v>
      </c>
      <c r="EY183" s="22">
        <f ca="1">MIN(LOG(1 - Parameters!$B$202/(1+100*EXP(-Parameters!$B$204*'National cons per cap'!EY183/1000))) / LOG(1 - (Parameters!$B$201/Parameters!$B$203)^2), 1)</f>
        <v>0.99999999917706139</v>
      </c>
      <c r="EZ183" s="22">
        <f ca="1">MIN(LOG(1 - Parameters!$B$202/(1+100*EXP(-Parameters!$B$204*'National cons per cap'!EZ183/1000))) / LOG(1 - (Parameters!$B$201/Parameters!$B$203)^2), 1)</f>
        <v>0.99988980579491304</v>
      </c>
      <c r="FA183" s="22">
        <f ca="1">MIN(LOG(1 - Parameters!$B$202/(1+100*EXP(-Parameters!$B$204*'National cons per cap'!FA183/1000))) / LOG(1 - (Parameters!$B$201/Parameters!$B$203)^2), 1)</f>
        <v>0.84265309154197587</v>
      </c>
      <c r="FB183" s="22">
        <f ca="1">MIN(LOG(1 - Parameters!$B$202/(1+100*EXP(-Parameters!$B$204*'National cons per cap'!FB183/1000))) / LOG(1 - (Parameters!$B$201/Parameters!$B$203)^2), 1)</f>
        <v>0.55359722037164882</v>
      </c>
      <c r="FC183" s="22">
        <f ca="1">MIN(LOG(1 - Parameters!$B$202/(1+100*EXP(-Parameters!$B$204*'National cons per cap'!FC183/1000))) / LOG(1 - (Parameters!$B$201/Parameters!$B$203)^2), 1)</f>
        <v>0.99999923358549569</v>
      </c>
      <c r="FD183" s="22">
        <f ca="1">MIN(LOG(1 - Parameters!$B$202/(1+100*EXP(-Parameters!$B$204*'National cons per cap'!FD183/1000))) / LOG(1 - (Parameters!$B$201/Parameters!$B$203)^2), 1)</f>
        <v>1</v>
      </c>
      <c r="FE183" s="22">
        <f>MIN(LOG(1 - Parameters!$B$202/(1+100*EXP(-Parameters!$B$204*'National cons per cap'!FE183/1000))) / LOG(1 - (Parameters!$B$201/Parameters!$B$203)^2), 1)</f>
        <v>9.802617410493028E-3</v>
      </c>
      <c r="FF183" s="22">
        <f ca="1">MIN(LOG(1 - Parameters!$B$202/(1+100*EXP(-Parameters!$B$204*'National cons per cap'!FF183/1000))) / LOG(1 - (Parameters!$B$201/Parameters!$B$203)^2), 1)</f>
        <v>0.99995443623677005</v>
      </c>
      <c r="FG183" s="22">
        <f ca="1">MIN(LOG(1 - Parameters!$B$202/(1+100*EXP(-Parameters!$B$204*'National cons per cap'!FG183/1000))) / LOG(1 - (Parameters!$B$201/Parameters!$B$203)^2), 1)</f>
        <v>0.99999999999999445</v>
      </c>
      <c r="FH183" s="22">
        <f ca="1">MIN(LOG(1 - Parameters!$B$202/(1+100*EXP(-Parameters!$B$204*'National cons per cap'!FH183/1000))) / LOG(1 - (Parameters!$B$201/Parameters!$B$203)^2), 1)</f>
        <v>0.99999042955870021</v>
      </c>
      <c r="FI183" s="22">
        <f ca="1">MIN(LOG(1 - Parameters!$B$202/(1+100*EXP(-Parameters!$B$204*'National cons per cap'!FI183/1000))) / LOG(1 - (Parameters!$B$201/Parameters!$B$203)^2), 1)</f>
        <v>0.99923464584373178</v>
      </c>
      <c r="FJ183" s="22">
        <f ca="1">MIN(LOG(1 - Parameters!$B$202/(1+100*EXP(-Parameters!$B$204*'National cons per cap'!FJ183/1000))) / LOG(1 - (Parameters!$B$201/Parameters!$B$203)^2), 1)</f>
        <v>0.99999999969474085</v>
      </c>
      <c r="FK183" s="22">
        <f ca="1">MIN(LOG(1 - Parameters!$B$202/(1+100*EXP(-Parameters!$B$204*'National cons per cap'!FK183/1000))) / LOG(1 - (Parameters!$B$201/Parameters!$B$203)^2), 1)</f>
        <v>0.99999999992327726</v>
      </c>
      <c r="FL183" s="22">
        <f ca="1">MIN(LOG(1 - Parameters!$B$202/(1+100*EXP(-Parameters!$B$204*'National cons per cap'!FL183/1000))) / LOG(1 - (Parameters!$B$201/Parameters!$B$203)^2), 1)</f>
        <v>1</v>
      </c>
      <c r="FM183" s="22">
        <f>MIN(LOG(1 - Parameters!$B$202/(1+100*EXP(-Parameters!$B$204*'National cons per cap'!FM183/1000))) / LOG(1 - (Parameters!$B$201/Parameters!$B$203)^2), 1)</f>
        <v>9.802617410493028E-3</v>
      </c>
      <c r="FN183" s="22">
        <f ca="1">MIN(LOG(1 - Parameters!$B$202/(1+100*EXP(-Parameters!$B$204*'National cons per cap'!FN183/1000))) / LOG(1 - (Parameters!$B$201/Parameters!$B$203)^2), 1)</f>
        <v>0.99960520036478262</v>
      </c>
      <c r="FO183" s="22">
        <f ca="1">MIN(LOG(1 - Parameters!$B$202/(1+100*EXP(-Parameters!$B$204*'National cons per cap'!FO183/1000))) / LOG(1 - (Parameters!$B$201/Parameters!$B$203)^2), 1)</f>
        <v>0.97312266325128061</v>
      </c>
      <c r="FP183" s="22">
        <f ca="1">MIN(LOG(1 - Parameters!$B$202/(1+100*EXP(-Parameters!$B$204*'National cons per cap'!FP183/1000))) / LOG(1 - (Parameters!$B$201/Parameters!$B$203)^2), 1)</f>
        <v>1</v>
      </c>
      <c r="FQ183" s="22">
        <f ca="1">MIN(LOG(1 - Parameters!$B$202/(1+100*EXP(-Parameters!$B$204*'National cons per cap'!FQ183/1000))) / LOG(1 - (Parameters!$B$201/Parameters!$B$203)^2), 1)</f>
        <v>0.68086442877329001</v>
      </c>
      <c r="FR183" s="22">
        <f ca="1">MIN(LOG(1 - Parameters!$B$202/(1+100*EXP(-Parameters!$B$204*'National cons per cap'!FR183/1000))) / LOG(1 - (Parameters!$B$201/Parameters!$B$203)^2), 1)</f>
        <v>0.99999735955941205</v>
      </c>
      <c r="FS183" s="22">
        <f ca="1">MIN(LOG(1 - Parameters!$B$202/(1+100*EXP(-Parameters!$B$204*'National cons per cap'!FS183/1000))) / LOG(1 - (Parameters!$B$201/Parameters!$B$203)^2), 1)</f>
        <v>0.99999999850181487</v>
      </c>
      <c r="FT183" s="22">
        <f ca="1">MIN(LOG(1 - Parameters!$B$202/(1+100*EXP(-Parameters!$B$204*'National cons per cap'!FT183/1000))) / LOG(1 - (Parameters!$B$201/Parameters!$B$203)^2), 1)</f>
        <v>9.804405579550108E-3</v>
      </c>
      <c r="FU183" s="22">
        <f ca="1">MIN(LOG(1 - Parameters!$B$202/(1+100*EXP(-Parameters!$B$204*'National cons per cap'!FU183/1000))) / LOG(1 - (Parameters!$B$201/Parameters!$B$203)^2), 1)</f>
        <v>1</v>
      </c>
      <c r="FV183" s="22">
        <f ca="1">MIN(LOG(1 - Parameters!$B$202/(1+100*EXP(-Parameters!$B$204*'National cons per cap'!FV183/1000))) / LOG(1 - (Parameters!$B$201/Parameters!$B$203)^2), 1)</f>
        <v>1</v>
      </c>
      <c r="FW183" s="22">
        <f ca="1">MIN(LOG(1 - Parameters!$B$202/(1+100*EXP(-Parameters!$B$204*'National cons per cap'!FW183/1000))) / LOG(1 - (Parameters!$B$201/Parameters!$B$203)^2), 1)</f>
        <v>0.99999470083495723</v>
      </c>
      <c r="FX183" s="22">
        <f ca="1">MIN(LOG(1 - Parameters!$B$202/(1+100*EXP(-Parameters!$B$204*'National cons per cap'!FX183/1000))) / LOG(1 - (Parameters!$B$201/Parameters!$B$203)^2), 1)</f>
        <v>9.804405579550108E-3</v>
      </c>
      <c r="FY183" s="22">
        <f>MIN(LOG(1 - Parameters!$B$202/(1+100*EXP(-Parameters!$B$204*'National cons per cap'!FY183/1000))) / LOG(1 - (Parameters!$B$201/Parameters!$B$203)^2), 1)</f>
        <v>9.802617410493028E-3</v>
      </c>
      <c r="FZ183" s="22">
        <f ca="1">MIN(LOG(1 - Parameters!$B$202/(1+100*EXP(-Parameters!$B$204*'National cons per cap'!FZ183/1000))) / LOG(1 - (Parameters!$B$201/Parameters!$B$203)^2), 1)</f>
        <v>0.99991998070036714</v>
      </c>
      <c r="GA183" s="22">
        <f ca="1">MIN(LOG(1 - Parameters!$B$202/(1+100*EXP(-Parameters!$B$204*'National cons per cap'!GA183/1000))) / LOG(1 - (Parameters!$B$201/Parameters!$B$203)^2), 1)</f>
        <v>0.9995007684090168</v>
      </c>
      <c r="GB183" s="22">
        <f ca="1">MIN(LOG(1 - Parameters!$B$202/(1+100*EXP(-Parameters!$B$204*'National cons per cap'!GB183/1000))) / LOG(1 - (Parameters!$B$201/Parameters!$B$203)^2), 1)</f>
        <v>0.99993627895266313</v>
      </c>
      <c r="GC183" s="22">
        <f ca="1">MIN(LOG(1 - Parameters!$B$202/(1+100*EXP(-Parameters!$B$204*'National cons per cap'!GC183/1000))) / LOG(1 - (Parameters!$B$201/Parameters!$B$203)^2), 1)</f>
        <v>1</v>
      </c>
      <c r="GD183" s="22">
        <f ca="1">MIN(LOG(1 - Parameters!$B$202/(1+100*EXP(-Parameters!$B$204*'National cons per cap'!GD183/1000))) / LOG(1 - (Parameters!$B$201/Parameters!$B$203)^2), 1)</f>
        <v>1</v>
      </c>
      <c r="GE183" s="22">
        <f ca="1">MIN(LOG(1 - Parameters!$B$202/(1+100*EXP(-Parameters!$B$204*'National cons per cap'!GE183/1000))) / LOG(1 - (Parameters!$B$201/Parameters!$B$203)^2), 1)</f>
        <v>0.95663591952195215</v>
      </c>
      <c r="GF183" s="22">
        <f ca="1">MIN(LOG(1 - Parameters!$B$202/(1+100*EXP(-Parameters!$B$204*'National cons per cap'!GF183/1000))) / LOG(1 - (Parameters!$B$201/Parameters!$B$203)^2), 1)</f>
        <v>0.99999999999997768</v>
      </c>
      <c r="GG183" s="22">
        <f ca="1">MIN(LOG(1 - Parameters!$B$202/(1+100*EXP(-Parameters!$B$204*'National cons per cap'!GG183/1000))) / LOG(1 - (Parameters!$B$201/Parameters!$B$203)^2), 1)</f>
        <v>0.99880493919736868</v>
      </c>
      <c r="GH183" s="22">
        <f ca="1">MIN(LOG(1 - Parameters!$B$202/(1+100*EXP(-Parameters!$B$204*'National cons per cap'!GH183/1000))) / LOG(1 - (Parameters!$B$201/Parameters!$B$203)^2), 1)</f>
        <v>0.99637615664852919</v>
      </c>
      <c r="GI183" s="22">
        <f ca="1">MIN(LOG(1 - Parameters!$B$202/(1+100*EXP(-Parameters!$B$204*'National cons per cap'!GI183/1000))) / LOG(1 - (Parameters!$B$201/Parameters!$B$203)^2), 1)</f>
        <v>0.99997895436991324</v>
      </c>
      <c r="GJ183" s="22">
        <f ca="1">MIN(LOG(1 - Parameters!$B$202/(1+100*EXP(-Parameters!$B$204*'National cons per cap'!GJ183/1000))) / LOG(1 - (Parameters!$B$201/Parameters!$B$203)^2), 1)</f>
        <v>0.99999999999768974</v>
      </c>
      <c r="GK183" s="22">
        <f ca="1">MIN(LOG(1 - Parameters!$B$202/(1+100*EXP(-Parameters!$B$204*'National cons per cap'!GK183/1000))) / LOG(1 - (Parameters!$B$201/Parameters!$B$203)^2), 1)</f>
        <v>1</v>
      </c>
      <c r="GL183" s="22">
        <f ca="1">MIN(LOG(1 - Parameters!$B$202/(1+100*EXP(-Parameters!$B$204*'National cons per cap'!GL183/1000))) / LOG(1 - (Parameters!$B$201/Parameters!$B$203)^2), 1)</f>
        <v>0.9999999334396209</v>
      </c>
      <c r="GM183" s="22">
        <f ca="1">MIN(LOG(1 - Parameters!$B$202/(1+100*EXP(-Parameters!$B$204*'National cons per cap'!GM183/1000))) / LOG(1 - (Parameters!$B$201/Parameters!$B$203)^2), 1)</f>
        <v>0.99999970359590595</v>
      </c>
    </row>
    <row r="184" spans="1:195" x14ac:dyDescent="0.25">
      <c r="A184" s="15">
        <v>2192</v>
      </c>
      <c r="B184" s="22">
        <f ca="1">MIN(LOG(1 - Parameters!$B$202/(1+100*EXP(-Parameters!$B$204*'National cons per cap'!B184/1000))) / LOG(1 - (Parameters!$B$201/Parameters!$B$203)^2), 1)</f>
        <v>0.99709919963275762</v>
      </c>
      <c r="C184" s="22">
        <f ca="1">MIN(LOG(1 - Parameters!$B$202/(1+100*EXP(-Parameters!$B$204*'National cons per cap'!C184/1000))) / LOG(1 - (Parameters!$B$201/Parameters!$B$203)^2), 1)</f>
        <v>0.99999999999997768</v>
      </c>
      <c r="D184" s="22">
        <f ca="1">MIN(LOG(1 - Parameters!$B$202/(1+100*EXP(-Parameters!$B$204*'National cons per cap'!D184/1000))) / LOG(1 - (Parameters!$B$201/Parameters!$B$203)^2), 1)</f>
        <v>0.97150959839662498</v>
      </c>
      <c r="E184" s="22">
        <f>MIN(LOG(1 - Parameters!$B$202/(1+100*EXP(-Parameters!$B$204*'National cons per cap'!E184/1000))) / LOG(1 - (Parameters!$B$201/Parameters!$B$203)^2), 1)</f>
        <v>9.802617410493028E-3</v>
      </c>
      <c r="F184" s="22">
        <f ca="1">MIN(LOG(1 - Parameters!$B$202/(1+100*EXP(-Parameters!$B$204*'National cons per cap'!F184/1000))) / LOG(1 - (Parameters!$B$201/Parameters!$B$203)^2), 1)</f>
        <v>1</v>
      </c>
      <c r="G184" s="22">
        <f ca="1">MIN(LOG(1 - Parameters!$B$202/(1+100*EXP(-Parameters!$B$204*'National cons per cap'!G184/1000))) / LOG(1 - (Parameters!$B$201/Parameters!$B$203)^2), 1)</f>
        <v>1</v>
      </c>
      <c r="H184" s="22">
        <f ca="1">MIN(LOG(1 - Parameters!$B$202/(1+100*EXP(-Parameters!$B$204*'National cons per cap'!H184/1000))) / LOG(1 - (Parameters!$B$201/Parameters!$B$203)^2), 1)</f>
        <v>0.9999013264303408</v>
      </c>
      <c r="I184" s="22">
        <f ca="1">MIN(LOG(1 - Parameters!$B$202/(1+100*EXP(-Parameters!$B$204*'National cons per cap'!I184/1000))) / LOG(1 - (Parameters!$B$201/Parameters!$B$203)^2), 1)</f>
        <v>9.804405579550108E-3</v>
      </c>
      <c r="J184" s="22">
        <f ca="1">MIN(LOG(1 - Parameters!$B$202/(1+100*EXP(-Parameters!$B$204*'National cons per cap'!J184/1000))) / LOG(1 - (Parameters!$B$201/Parameters!$B$203)^2), 1)</f>
        <v>0.99999990929450788</v>
      </c>
      <c r="K184" s="22">
        <f ca="1">MIN(LOG(1 - Parameters!$B$202/(1+100*EXP(-Parameters!$B$204*'National cons per cap'!K184/1000))) / LOG(1 - (Parameters!$B$201/Parameters!$B$203)^2), 1)</f>
        <v>1</v>
      </c>
      <c r="L184" s="22">
        <f ca="1">MIN(LOG(1 - Parameters!$B$202/(1+100*EXP(-Parameters!$B$204*'National cons per cap'!L184/1000))) / LOG(1 - (Parameters!$B$201/Parameters!$B$203)^2), 1)</f>
        <v>0.99999998956993974</v>
      </c>
      <c r="M184" s="22">
        <f ca="1">MIN(LOG(1 - Parameters!$B$202/(1+100*EXP(-Parameters!$B$204*'National cons per cap'!M184/1000))) / LOG(1 - (Parameters!$B$201/Parameters!$B$203)^2), 1)</f>
        <v>0.89585456517569995</v>
      </c>
      <c r="N184" s="22">
        <f ca="1">MIN(LOG(1 - Parameters!$B$202/(1+100*EXP(-Parameters!$B$204*'National cons per cap'!N184/1000))) / LOG(1 - (Parameters!$B$201/Parameters!$B$203)^2), 1)</f>
        <v>0.99999999999974221</v>
      </c>
      <c r="O184" s="22">
        <f ca="1">MIN(LOG(1 - Parameters!$B$202/(1+100*EXP(-Parameters!$B$204*'National cons per cap'!O184/1000))) / LOG(1 - (Parameters!$B$201/Parameters!$B$203)^2), 1)</f>
        <v>0.99990085564934317</v>
      </c>
      <c r="P184" s="22">
        <f ca="1">MIN(LOG(1 - Parameters!$B$202/(1+100*EXP(-Parameters!$B$204*'National cons per cap'!P184/1000))) / LOG(1 - (Parameters!$B$201/Parameters!$B$203)^2), 1)</f>
        <v>0.99724155158443395</v>
      </c>
      <c r="Q184" s="22">
        <f ca="1">MIN(LOG(1 - Parameters!$B$202/(1+100*EXP(-Parameters!$B$204*'National cons per cap'!Q184/1000))) / LOG(1 - (Parameters!$B$201/Parameters!$B$203)^2), 1)</f>
        <v>0.94957769970579653</v>
      </c>
      <c r="R184" s="22">
        <f ca="1">MIN(LOG(1 - Parameters!$B$202/(1+100*EXP(-Parameters!$B$204*'National cons per cap'!R184/1000))) / LOG(1 - (Parameters!$B$201/Parameters!$B$203)^2), 1)</f>
        <v>0.99998444341105119</v>
      </c>
      <c r="S184" s="22">
        <f ca="1">MIN(LOG(1 - Parameters!$B$202/(1+100*EXP(-Parameters!$B$204*'National cons per cap'!S184/1000))) / LOG(1 - (Parameters!$B$201/Parameters!$B$203)^2), 1)</f>
        <v>1</v>
      </c>
      <c r="T184" s="22">
        <f ca="1">MIN(LOG(1 - Parameters!$B$202/(1+100*EXP(-Parameters!$B$204*'National cons per cap'!T184/1000))) / LOG(1 - (Parameters!$B$201/Parameters!$B$203)^2), 1)</f>
        <v>0.8549753850129862</v>
      </c>
      <c r="U184" s="22">
        <f ca="1">MIN(LOG(1 - Parameters!$B$202/(1+100*EXP(-Parameters!$B$204*'National cons per cap'!U184/1000))) / LOG(1 - (Parameters!$B$201/Parameters!$B$203)^2), 1)</f>
        <v>0.99892334501526425</v>
      </c>
      <c r="V184" s="22">
        <f ca="1">MIN(LOG(1 - Parameters!$B$202/(1+100*EXP(-Parameters!$B$204*'National cons per cap'!V184/1000))) / LOG(1 - (Parameters!$B$201/Parameters!$B$203)^2), 1)</f>
        <v>0.99999999999041111</v>
      </c>
      <c r="W184" s="22">
        <f ca="1">MIN(LOG(1 - Parameters!$B$202/(1+100*EXP(-Parameters!$B$204*'National cons per cap'!W184/1000))) / LOG(1 - (Parameters!$B$201/Parameters!$B$203)^2), 1)</f>
        <v>0.99996020517485718</v>
      </c>
      <c r="X184" s="22">
        <f ca="1">MIN(LOG(1 - Parameters!$B$202/(1+100*EXP(-Parameters!$B$204*'National cons per cap'!X184/1000))) / LOG(1 - (Parameters!$B$201/Parameters!$B$203)^2), 1)</f>
        <v>0.9999999999791398</v>
      </c>
      <c r="Y184" s="22">
        <f ca="1">MIN(LOG(1 - Parameters!$B$202/(1+100*EXP(-Parameters!$B$204*'National cons per cap'!Y184/1000))) / LOG(1 - (Parameters!$B$201/Parameters!$B$203)^2), 1)</f>
        <v>0.99997946791696013</v>
      </c>
      <c r="Z184" s="22">
        <f ca="1">MIN(LOG(1 - Parameters!$B$202/(1+100*EXP(-Parameters!$B$204*'National cons per cap'!Z184/1000))) / LOG(1 - (Parameters!$B$201/Parameters!$B$203)^2), 1)</f>
        <v>0.99999999999999445</v>
      </c>
      <c r="AA184" s="22">
        <f ca="1">MIN(LOG(1 - Parameters!$B$202/(1+100*EXP(-Parameters!$B$204*'National cons per cap'!AA184/1000))) / LOG(1 - (Parameters!$B$201/Parameters!$B$203)^2), 1)</f>
        <v>0.99999999999999445</v>
      </c>
      <c r="AB184" s="22">
        <f ca="1">MIN(LOG(1 - Parameters!$B$202/(1+100*EXP(-Parameters!$B$204*'National cons per cap'!AB184/1000))) / LOG(1 - (Parameters!$B$201/Parameters!$B$203)^2), 1)</f>
        <v>1</v>
      </c>
      <c r="AC184" s="22">
        <f ca="1">MIN(LOG(1 - Parameters!$B$202/(1+100*EXP(-Parameters!$B$204*'National cons per cap'!AC184/1000))) / LOG(1 - (Parameters!$B$201/Parameters!$B$203)^2), 1)</f>
        <v>0.99999999999732536</v>
      </c>
      <c r="AD184" s="22">
        <f ca="1">MIN(LOG(1 - Parameters!$B$202/(1+100*EXP(-Parameters!$B$204*'National cons per cap'!AD184/1000))) / LOG(1 - (Parameters!$B$201/Parameters!$B$203)^2), 1)</f>
        <v>1</v>
      </c>
      <c r="AE184" s="22">
        <f ca="1">MIN(LOG(1 - Parameters!$B$202/(1+100*EXP(-Parameters!$B$204*'National cons per cap'!AE184/1000))) / LOG(1 - (Parameters!$B$201/Parameters!$B$203)^2), 1)</f>
        <v>0.89819782782245094</v>
      </c>
      <c r="AF184" s="22">
        <f ca="1">MIN(LOG(1 - Parameters!$B$202/(1+100*EXP(-Parameters!$B$204*'National cons per cap'!AF184/1000))) / LOG(1 - (Parameters!$B$201/Parameters!$B$203)^2), 1)</f>
        <v>1</v>
      </c>
      <c r="AG184" s="22">
        <f ca="1">MIN(LOG(1 - Parameters!$B$202/(1+100*EXP(-Parameters!$B$204*'National cons per cap'!AG184/1000))) / LOG(1 - (Parameters!$B$201/Parameters!$B$203)^2), 1)</f>
        <v>1</v>
      </c>
      <c r="AH184" s="22">
        <f ca="1">MIN(LOG(1 - Parameters!$B$202/(1+100*EXP(-Parameters!$B$204*'National cons per cap'!AH184/1000))) / LOG(1 - (Parameters!$B$201/Parameters!$B$203)^2), 1)</f>
        <v>1</v>
      </c>
      <c r="AI184" s="22">
        <f ca="1">MIN(LOG(1 - Parameters!$B$202/(1+100*EXP(-Parameters!$B$204*'National cons per cap'!AI184/1000))) / LOG(1 - (Parameters!$B$201/Parameters!$B$203)^2), 1)</f>
        <v>0.99999999999897382</v>
      </c>
      <c r="AJ184" s="22">
        <f ca="1">MIN(LOG(1 - Parameters!$B$202/(1+100*EXP(-Parameters!$B$204*'National cons per cap'!AJ184/1000))) / LOG(1 - (Parameters!$B$201/Parameters!$B$203)^2), 1)</f>
        <v>0.99999990157944707</v>
      </c>
      <c r="AK184" s="22">
        <f ca="1">MIN(LOG(1 - Parameters!$B$202/(1+100*EXP(-Parameters!$B$204*'National cons per cap'!AK184/1000))) / LOG(1 - (Parameters!$B$201/Parameters!$B$203)^2), 1)</f>
        <v>0.99960371231035949</v>
      </c>
      <c r="AL184" s="22">
        <f ca="1">MIN(LOG(1 - Parameters!$B$202/(1+100*EXP(-Parameters!$B$204*'National cons per cap'!AL184/1000))) / LOG(1 - (Parameters!$B$201/Parameters!$B$203)^2), 1)</f>
        <v>0.69383117568005648</v>
      </c>
      <c r="AM184" s="22">
        <f ca="1">MIN(LOG(1 - Parameters!$B$202/(1+100*EXP(-Parameters!$B$204*'National cons per cap'!AM184/1000))) / LOG(1 - (Parameters!$B$201/Parameters!$B$203)^2), 1)</f>
        <v>0.99999999999997213</v>
      </c>
      <c r="AN184" s="22">
        <f ca="1">MIN(LOG(1 - Parameters!$B$202/(1+100*EXP(-Parameters!$B$204*'National cons per cap'!AN184/1000))) / LOG(1 - (Parameters!$B$201/Parameters!$B$203)^2), 1)</f>
        <v>0.9999999999887289</v>
      </c>
      <c r="AO184" s="22">
        <f ca="1">MIN(LOG(1 - Parameters!$B$202/(1+100*EXP(-Parameters!$B$204*'National cons per cap'!AO184/1000))) / LOG(1 - (Parameters!$B$201/Parameters!$B$203)^2), 1)</f>
        <v>0.99999944507844085</v>
      </c>
      <c r="AP184" s="22">
        <f ca="1">MIN(LOG(1 - Parameters!$B$202/(1+100*EXP(-Parameters!$B$204*'National cons per cap'!AP184/1000))) / LOG(1 - (Parameters!$B$201/Parameters!$B$203)^2), 1)</f>
        <v>0.99994712614005765</v>
      </c>
      <c r="AQ184" s="22">
        <f ca="1">MIN(LOG(1 - Parameters!$B$202/(1+100*EXP(-Parameters!$B$204*'National cons per cap'!AQ184/1000))) / LOG(1 - (Parameters!$B$201/Parameters!$B$203)^2), 1)</f>
        <v>1</v>
      </c>
      <c r="AR184" s="22">
        <f>MIN(LOG(1 - Parameters!$B$202/(1+100*EXP(-Parameters!$B$204*'National cons per cap'!AR184/1000))) / LOG(1 - (Parameters!$B$201/Parameters!$B$203)^2), 1)</f>
        <v>9.802617410493028E-3</v>
      </c>
      <c r="AS184" s="22">
        <f ca="1">MIN(LOG(1 - Parameters!$B$202/(1+100*EXP(-Parameters!$B$204*'National cons per cap'!AS184/1000))) / LOG(1 - (Parameters!$B$201/Parameters!$B$203)^2), 1)</f>
        <v>0.9999999999990804</v>
      </c>
      <c r="AT184" s="22">
        <f ca="1">MIN(LOG(1 - Parameters!$B$202/(1+100*EXP(-Parameters!$B$204*'National cons per cap'!AT184/1000))) / LOG(1 - (Parameters!$B$201/Parameters!$B$203)^2), 1)</f>
        <v>0.99999999993582711</v>
      </c>
      <c r="AU184" s="22">
        <f ca="1">MIN(LOG(1 - Parameters!$B$202/(1+100*EXP(-Parameters!$B$204*'National cons per cap'!AU184/1000))) / LOG(1 - (Parameters!$B$201/Parameters!$B$203)^2), 1)</f>
        <v>0.99999999999998324</v>
      </c>
      <c r="AV184" s="22">
        <f ca="1">MIN(LOG(1 - Parameters!$B$202/(1+100*EXP(-Parameters!$B$204*'National cons per cap'!AV184/1000))) / LOG(1 - (Parameters!$B$201/Parameters!$B$203)^2), 1)</f>
        <v>0.99997698368805632</v>
      </c>
      <c r="AW184" s="22">
        <f ca="1">MIN(LOG(1 - Parameters!$B$202/(1+100*EXP(-Parameters!$B$204*'National cons per cap'!AW184/1000))) / LOG(1 - (Parameters!$B$201/Parameters!$B$203)^2), 1)</f>
        <v>9.804405579550108E-3</v>
      </c>
      <c r="AX184" s="22">
        <f ca="1">MIN(LOG(1 - Parameters!$B$202/(1+100*EXP(-Parameters!$B$204*'National cons per cap'!AX184/1000))) / LOG(1 - (Parameters!$B$201/Parameters!$B$203)^2), 1)</f>
        <v>0.99999999976530651</v>
      </c>
      <c r="AY184" s="22">
        <f ca="1">MIN(LOG(1 - Parameters!$B$202/(1+100*EXP(-Parameters!$B$204*'National cons per cap'!AY184/1000))) / LOG(1 - (Parameters!$B$201/Parameters!$B$203)^2), 1)</f>
        <v>0.99999999999917577</v>
      </c>
      <c r="AZ184" s="22">
        <f ca="1">MIN(LOG(1 - Parameters!$B$202/(1+100*EXP(-Parameters!$B$204*'National cons per cap'!AZ184/1000))) / LOG(1 - (Parameters!$B$201/Parameters!$B$203)^2), 1)</f>
        <v>1</v>
      </c>
      <c r="BA184" s="22">
        <f ca="1">MIN(LOG(1 - Parameters!$B$202/(1+100*EXP(-Parameters!$B$204*'National cons per cap'!BA184/1000))) / LOG(1 - (Parameters!$B$201/Parameters!$B$203)^2), 1)</f>
        <v>0.9999999687793919</v>
      </c>
      <c r="BB184" s="22">
        <f ca="1">MIN(LOG(1 - Parameters!$B$202/(1+100*EXP(-Parameters!$B$204*'National cons per cap'!BB184/1000))) / LOG(1 - (Parameters!$B$201/Parameters!$B$203)^2), 1)</f>
        <v>1</v>
      </c>
      <c r="BC184" s="22">
        <f ca="1">MIN(LOG(1 - Parameters!$B$202/(1+100*EXP(-Parameters!$B$204*'National cons per cap'!BC184/1000))) / LOG(1 - (Parameters!$B$201/Parameters!$B$203)^2), 1)</f>
        <v>0.99973017858622759</v>
      </c>
      <c r="BD184" s="22">
        <f>MIN(LOG(1 - Parameters!$B$202/(1+100*EXP(-Parameters!$B$204*'National cons per cap'!BD184/1000))) / LOG(1 - (Parameters!$B$201/Parameters!$B$203)^2), 1)</f>
        <v>9.802617410493028E-3</v>
      </c>
      <c r="BE184" s="22">
        <f ca="1">MIN(LOG(1 - Parameters!$B$202/(1+100*EXP(-Parameters!$B$204*'National cons per cap'!BE184/1000))) / LOG(1 - (Parameters!$B$201/Parameters!$B$203)^2), 1)</f>
        <v>0.99999999998423728</v>
      </c>
      <c r="BF184" s="22">
        <f ca="1">MIN(LOG(1 - Parameters!$B$202/(1+100*EXP(-Parameters!$B$204*'National cons per cap'!BF184/1000))) / LOG(1 - (Parameters!$B$201/Parameters!$B$203)^2), 1)</f>
        <v>0.99999995430654931</v>
      </c>
      <c r="BG184" s="22">
        <f ca="1">MIN(LOG(1 - Parameters!$B$202/(1+100*EXP(-Parameters!$B$204*'National cons per cap'!BG184/1000))) / LOG(1 - (Parameters!$B$201/Parameters!$B$203)^2), 1)</f>
        <v>0.93356067721404801</v>
      </c>
      <c r="BH184" s="22">
        <f ca="1">MIN(LOG(1 - Parameters!$B$202/(1+100*EXP(-Parameters!$B$204*'National cons per cap'!BH184/1000))) / LOG(1 - (Parameters!$B$201/Parameters!$B$203)^2), 1)</f>
        <v>1</v>
      </c>
      <c r="BI184" s="22">
        <f ca="1">MIN(LOG(1 - Parameters!$B$202/(1+100*EXP(-Parameters!$B$204*'National cons per cap'!BI184/1000))) / LOG(1 - (Parameters!$B$201/Parameters!$B$203)^2), 1)</f>
        <v>0.99997627964460778</v>
      </c>
      <c r="BJ184" s="22">
        <f ca="1">MIN(LOG(1 - Parameters!$B$202/(1+100*EXP(-Parameters!$B$204*'National cons per cap'!BJ184/1000))) / LOG(1 - (Parameters!$B$201/Parameters!$B$203)^2), 1)</f>
        <v>0.99999999999989364</v>
      </c>
      <c r="BK184" s="22">
        <f ca="1">MIN(LOG(1 - Parameters!$B$202/(1+100*EXP(-Parameters!$B$204*'National cons per cap'!BK184/1000))) / LOG(1 - (Parameters!$B$201/Parameters!$B$203)^2), 1)</f>
        <v>9.804405579550108E-3</v>
      </c>
      <c r="BL184" s="22">
        <f ca="1">MIN(LOG(1 - Parameters!$B$202/(1+100*EXP(-Parameters!$B$204*'National cons per cap'!BL184/1000))) / LOG(1 - (Parameters!$B$201/Parameters!$B$203)^2), 1)</f>
        <v>1</v>
      </c>
      <c r="BM184" s="22">
        <f ca="1">MIN(LOG(1 - Parameters!$B$202/(1+100*EXP(-Parameters!$B$204*'National cons per cap'!BM184/1000))) / LOG(1 - (Parameters!$B$201/Parameters!$B$203)^2), 1)</f>
        <v>0.99999999999978129</v>
      </c>
      <c r="BN184" s="22">
        <f ca="1">MIN(LOG(1 - Parameters!$B$202/(1+100*EXP(-Parameters!$B$204*'National cons per cap'!BN184/1000))) / LOG(1 - (Parameters!$B$201/Parameters!$B$203)^2), 1)</f>
        <v>0.99991593867506823</v>
      </c>
      <c r="BO184" s="22">
        <f ca="1">MIN(LOG(1 - Parameters!$B$202/(1+100*EXP(-Parameters!$B$204*'National cons per cap'!BO184/1000))) / LOG(1 - (Parameters!$B$201/Parameters!$B$203)^2), 1)</f>
        <v>0.99999999218417113</v>
      </c>
      <c r="BP184" s="22">
        <f ca="1">MIN(LOG(1 - Parameters!$B$202/(1+100*EXP(-Parameters!$B$204*'National cons per cap'!BP184/1000))) / LOG(1 - (Parameters!$B$201/Parameters!$B$203)^2), 1)</f>
        <v>0.99998671964880259</v>
      </c>
      <c r="BQ184" s="22">
        <f>MIN(LOG(1 - Parameters!$B$202/(1+100*EXP(-Parameters!$B$204*'National cons per cap'!BQ184/1000))) / LOG(1 - (Parameters!$B$201/Parameters!$B$203)^2), 1)</f>
        <v>9.802617410493028E-3</v>
      </c>
      <c r="BR184" s="22">
        <f ca="1">MIN(LOG(1 - Parameters!$B$202/(1+100*EXP(-Parameters!$B$204*'National cons per cap'!BR184/1000))) / LOG(1 - (Parameters!$B$201/Parameters!$B$203)^2), 1)</f>
        <v>0.88232102933285939</v>
      </c>
      <c r="BS184" s="22">
        <f ca="1">MIN(LOG(1 - Parameters!$B$202/(1+100*EXP(-Parameters!$B$204*'National cons per cap'!BS184/1000))) / LOG(1 - (Parameters!$B$201/Parameters!$B$203)^2), 1)</f>
        <v>0.99550835845340491</v>
      </c>
      <c r="BT184" s="22">
        <f ca="1">MIN(LOG(1 - Parameters!$B$202/(1+100*EXP(-Parameters!$B$204*'National cons per cap'!BT184/1000))) / LOG(1 - (Parameters!$B$201/Parameters!$B$203)^2), 1)</f>
        <v>1</v>
      </c>
      <c r="BU184" s="22">
        <f ca="1">MIN(LOG(1 - Parameters!$B$202/(1+100*EXP(-Parameters!$B$204*'National cons per cap'!BU184/1000))) / LOG(1 - (Parameters!$B$201/Parameters!$B$203)^2), 1)</f>
        <v>0.99999999996560318</v>
      </c>
      <c r="BV184" s="22">
        <f ca="1">MIN(LOG(1 - Parameters!$B$202/(1+100*EXP(-Parameters!$B$204*'National cons per cap'!BV184/1000))) / LOG(1 - (Parameters!$B$201/Parameters!$B$203)^2), 1)</f>
        <v>0.65322189768047845</v>
      </c>
      <c r="BW184" s="22">
        <f ca="1">MIN(LOG(1 - Parameters!$B$202/(1+100*EXP(-Parameters!$B$204*'National cons per cap'!BW184/1000))) / LOG(1 - (Parameters!$B$201/Parameters!$B$203)^2), 1)</f>
        <v>0.99999996095097954</v>
      </c>
      <c r="BX184" s="22">
        <f>MIN(LOG(1 - Parameters!$B$202/(1+100*EXP(-Parameters!$B$204*'National cons per cap'!BX184/1000))) / LOG(1 - (Parameters!$B$201/Parameters!$B$203)^2), 1)</f>
        <v>9.802617410493028E-3</v>
      </c>
      <c r="BY184" s="22">
        <f ca="1">MIN(LOG(1 - Parameters!$B$202/(1+100*EXP(-Parameters!$B$204*'National cons per cap'!BY184/1000))) / LOG(1 - (Parameters!$B$201/Parameters!$B$203)^2), 1)</f>
        <v>0.98215943483723223</v>
      </c>
      <c r="BZ184" s="22">
        <f ca="1">MIN(LOG(1 - Parameters!$B$202/(1+100*EXP(-Parameters!$B$204*'National cons per cap'!BZ184/1000))) / LOG(1 - (Parameters!$B$201/Parameters!$B$203)^2), 1)</f>
        <v>1</v>
      </c>
      <c r="CA184" s="22">
        <f ca="1">MIN(LOG(1 - Parameters!$B$202/(1+100*EXP(-Parameters!$B$204*'National cons per cap'!CA184/1000))) / LOG(1 - (Parameters!$B$201/Parameters!$B$203)^2), 1)</f>
        <v>0.99870146659732351</v>
      </c>
      <c r="CB184" s="22">
        <f ca="1">MIN(LOG(1 - Parameters!$B$202/(1+100*EXP(-Parameters!$B$204*'National cons per cap'!CB184/1000))) / LOG(1 - (Parameters!$B$201/Parameters!$B$203)^2), 1)</f>
        <v>0.99999971959079392</v>
      </c>
      <c r="CC184" s="22">
        <f ca="1">MIN(LOG(1 - Parameters!$B$202/(1+100*EXP(-Parameters!$B$204*'National cons per cap'!CC184/1000))) / LOG(1 - (Parameters!$B$201/Parameters!$B$203)^2), 1)</f>
        <v>0.19994139166245092</v>
      </c>
      <c r="CD184" s="22">
        <f ca="1">MIN(LOG(1 - Parameters!$B$202/(1+100*EXP(-Parameters!$B$204*'National cons per cap'!CD184/1000))) / LOG(1 - (Parameters!$B$201/Parameters!$B$203)^2), 1)</f>
        <v>0.99999998434692694</v>
      </c>
      <c r="CE184" s="22">
        <f ca="1">MIN(LOG(1 - Parameters!$B$202/(1+100*EXP(-Parameters!$B$204*'National cons per cap'!CE184/1000))) / LOG(1 - (Parameters!$B$201/Parameters!$B$203)^2), 1)</f>
        <v>0.99999999995443845</v>
      </c>
      <c r="CF184" s="22">
        <f ca="1">MIN(LOG(1 - Parameters!$B$202/(1+100*EXP(-Parameters!$B$204*'National cons per cap'!CF184/1000))) / LOG(1 - (Parameters!$B$201/Parameters!$B$203)^2), 1)</f>
        <v>0.9999937972808266</v>
      </c>
      <c r="CG184" s="22">
        <f ca="1">MIN(LOG(1 - Parameters!$B$202/(1+100*EXP(-Parameters!$B$204*'National cons per cap'!CG184/1000))) / LOG(1 - (Parameters!$B$201/Parameters!$B$203)^2), 1)</f>
        <v>0.9999999999999889</v>
      </c>
      <c r="CH184" s="22">
        <f ca="1">MIN(LOG(1 - Parameters!$B$202/(1+100*EXP(-Parameters!$B$204*'National cons per cap'!CH184/1000))) / LOG(1 - (Parameters!$B$201/Parameters!$B$203)^2), 1)</f>
        <v>1</v>
      </c>
      <c r="CI184" s="22">
        <f ca="1">MIN(LOG(1 - Parameters!$B$202/(1+100*EXP(-Parameters!$B$204*'National cons per cap'!CI184/1000))) / LOG(1 - (Parameters!$B$201/Parameters!$B$203)^2), 1)</f>
        <v>1</v>
      </c>
      <c r="CJ184" s="22">
        <f ca="1">MIN(LOG(1 - Parameters!$B$202/(1+100*EXP(-Parameters!$B$204*'National cons per cap'!CJ184/1000))) / LOG(1 - (Parameters!$B$201/Parameters!$B$203)^2), 1)</f>
        <v>1</v>
      </c>
      <c r="CK184" s="22">
        <f ca="1">MIN(LOG(1 - Parameters!$B$202/(1+100*EXP(-Parameters!$B$204*'National cons per cap'!CK184/1000))) / LOG(1 - (Parameters!$B$201/Parameters!$B$203)^2), 1)</f>
        <v>0.99999999923595762</v>
      </c>
      <c r="CL184" s="22">
        <f ca="1">MIN(LOG(1 - Parameters!$B$202/(1+100*EXP(-Parameters!$B$204*'National cons per cap'!CL184/1000))) / LOG(1 - (Parameters!$B$201/Parameters!$B$203)^2), 1)</f>
        <v>0.99999999999993827</v>
      </c>
      <c r="CM184" s="22">
        <f ca="1">MIN(LOG(1 - Parameters!$B$202/(1+100*EXP(-Parameters!$B$204*'National cons per cap'!CM184/1000))) / LOG(1 - (Parameters!$B$201/Parameters!$B$203)^2), 1)</f>
        <v>0.98943695862987624</v>
      </c>
      <c r="CN184" s="22">
        <f ca="1">MIN(LOG(1 - Parameters!$B$202/(1+100*EXP(-Parameters!$B$204*'National cons per cap'!CN184/1000))) / LOG(1 - (Parameters!$B$201/Parameters!$B$203)^2), 1)</f>
        <v>1</v>
      </c>
      <c r="CO184" s="22">
        <f ca="1">MIN(LOG(1 - Parameters!$B$202/(1+100*EXP(-Parameters!$B$204*'National cons per cap'!CO184/1000))) / LOG(1 - (Parameters!$B$201/Parameters!$B$203)^2), 1)</f>
        <v>1</v>
      </c>
      <c r="CP184" s="22">
        <f ca="1">MIN(LOG(1 - Parameters!$B$202/(1+100*EXP(-Parameters!$B$204*'National cons per cap'!CP184/1000))) / LOG(1 - (Parameters!$B$201/Parameters!$B$203)^2), 1)</f>
        <v>0.9999999999999889</v>
      </c>
      <c r="CQ184" s="22">
        <f ca="1">MIN(LOG(1 - Parameters!$B$202/(1+100*EXP(-Parameters!$B$204*'National cons per cap'!CQ184/1000))) / LOG(1 - (Parameters!$B$201/Parameters!$B$203)^2), 1)</f>
        <v>0.99999954757014931</v>
      </c>
      <c r="CR184" s="22">
        <f ca="1">MIN(LOG(1 - Parameters!$B$202/(1+100*EXP(-Parameters!$B$204*'National cons per cap'!CR184/1000))) / LOG(1 - (Parameters!$B$201/Parameters!$B$203)^2), 1)</f>
        <v>0.86370155333105658</v>
      </c>
      <c r="CS184" s="22">
        <f ca="1">MIN(LOG(1 - Parameters!$B$202/(1+100*EXP(-Parameters!$B$204*'National cons per cap'!CS184/1000))) / LOG(1 - (Parameters!$B$201/Parameters!$B$203)^2), 1)</f>
        <v>0.99907801881916491</v>
      </c>
      <c r="CT184" s="22">
        <f ca="1">MIN(LOG(1 - Parameters!$B$202/(1+100*EXP(-Parameters!$B$204*'National cons per cap'!CT184/1000))) / LOG(1 - (Parameters!$B$201/Parameters!$B$203)^2), 1)</f>
        <v>1</v>
      </c>
      <c r="CU184" s="22">
        <f ca="1">MIN(LOG(1 - Parameters!$B$202/(1+100*EXP(-Parameters!$B$204*'National cons per cap'!CU184/1000))) / LOG(1 - (Parameters!$B$201/Parameters!$B$203)^2), 1)</f>
        <v>1</v>
      </c>
      <c r="CV184" s="22">
        <f ca="1">MIN(LOG(1 - Parameters!$B$202/(1+100*EXP(-Parameters!$B$204*'National cons per cap'!CV184/1000))) / LOG(1 - (Parameters!$B$201/Parameters!$B$203)^2), 1)</f>
        <v>1</v>
      </c>
      <c r="CW184" s="22">
        <f ca="1">MIN(LOG(1 - Parameters!$B$202/(1+100*EXP(-Parameters!$B$204*'National cons per cap'!CW184/1000))) / LOG(1 - (Parameters!$B$201/Parameters!$B$203)^2), 1)</f>
        <v>0.99999996608625608</v>
      </c>
      <c r="CX184" s="22">
        <f ca="1">MIN(LOG(1 - Parameters!$B$202/(1+100*EXP(-Parameters!$B$204*'National cons per cap'!CX184/1000))) / LOG(1 - (Parameters!$B$201/Parameters!$B$203)^2), 1)</f>
        <v>1</v>
      </c>
      <c r="CY184" s="22">
        <f ca="1">MIN(LOG(1 - Parameters!$B$202/(1+100*EXP(-Parameters!$B$204*'National cons per cap'!CY184/1000))) / LOG(1 - (Parameters!$B$201/Parameters!$B$203)^2), 1)</f>
        <v>0.99985923744543181</v>
      </c>
      <c r="CZ184" s="22">
        <f ca="1">MIN(LOG(1 - Parameters!$B$202/(1+100*EXP(-Parameters!$B$204*'National cons per cap'!CZ184/1000))) / LOG(1 - (Parameters!$B$201/Parameters!$B$203)^2), 1)</f>
        <v>1</v>
      </c>
      <c r="DA184" s="22">
        <f>MIN(LOG(1 - Parameters!$B$202/(1+100*EXP(-Parameters!$B$204*'National cons per cap'!DA184/1000))) / LOG(1 - (Parameters!$B$201/Parameters!$B$203)^2), 1)</f>
        <v>9.802617410493028E-3</v>
      </c>
      <c r="DB184" s="22">
        <f ca="1">MIN(LOG(1 - Parameters!$B$202/(1+100*EXP(-Parameters!$B$204*'National cons per cap'!DB184/1000))) / LOG(1 - (Parameters!$B$201/Parameters!$B$203)^2), 1)</f>
        <v>0.99999999999579448</v>
      </c>
      <c r="DC184" s="22">
        <f ca="1">MIN(LOG(1 - Parameters!$B$202/(1+100*EXP(-Parameters!$B$204*'National cons per cap'!DC184/1000))) / LOG(1 - (Parameters!$B$201/Parameters!$B$203)^2), 1)</f>
        <v>0.99999927043359549</v>
      </c>
      <c r="DD184" s="22">
        <f ca="1">MIN(LOG(1 - Parameters!$B$202/(1+100*EXP(-Parameters!$B$204*'National cons per cap'!DD184/1000))) / LOG(1 - (Parameters!$B$201/Parameters!$B$203)^2), 1)</f>
        <v>0.99999996340856934</v>
      </c>
      <c r="DE184" s="22">
        <f ca="1">MIN(LOG(1 - Parameters!$B$202/(1+100*EXP(-Parameters!$B$204*'National cons per cap'!DE184/1000))) / LOG(1 - (Parameters!$B$201/Parameters!$B$203)^2), 1)</f>
        <v>1</v>
      </c>
      <c r="DF184" s="22">
        <f ca="1">MIN(LOG(1 - Parameters!$B$202/(1+100*EXP(-Parameters!$B$204*'National cons per cap'!DF184/1000))) / LOG(1 - (Parameters!$B$201/Parameters!$B$203)^2), 1)</f>
        <v>0.99999556422401314</v>
      </c>
      <c r="DG184" s="22">
        <f ca="1">MIN(LOG(1 - Parameters!$B$202/(1+100*EXP(-Parameters!$B$204*'National cons per cap'!DG184/1000))) / LOG(1 - (Parameters!$B$201/Parameters!$B$203)^2), 1)</f>
        <v>0.99999999999999445</v>
      </c>
      <c r="DH184" s="22">
        <f ca="1">MIN(LOG(1 - Parameters!$B$202/(1+100*EXP(-Parameters!$B$204*'National cons per cap'!DH184/1000))) / LOG(1 - (Parameters!$B$201/Parameters!$B$203)^2), 1)</f>
        <v>0.99343768610445238</v>
      </c>
      <c r="DI184" s="22">
        <f ca="1">MIN(LOG(1 - Parameters!$B$202/(1+100*EXP(-Parameters!$B$204*'National cons per cap'!DI184/1000))) / LOG(1 - (Parameters!$B$201/Parameters!$B$203)^2), 1)</f>
        <v>0.99936725311628216</v>
      </c>
      <c r="DJ184" s="22">
        <f ca="1">MIN(LOG(1 - Parameters!$B$202/(1+100*EXP(-Parameters!$B$204*'National cons per cap'!DJ184/1000))) / LOG(1 - (Parameters!$B$201/Parameters!$B$203)^2), 1)</f>
        <v>1</v>
      </c>
      <c r="DK184" s="22">
        <f ca="1">MIN(LOG(1 - Parameters!$B$202/(1+100*EXP(-Parameters!$B$204*'National cons per cap'!DK184/1000))) / LOG(1 - (Parameters!$B$201/Parameters!$B$203)^2), 1)</f>
        <v>0.99890223017185242</v>
      </c>
      <c r="DL184" s="22">
        <f ca="1">MIN(LOG(1 - Parameters!$B$202/(1+100*EXP(-Parameters!$B$204*'National cons per cap'!DL184/1000))) / LOG(1 - (Parameters!$B$201/Parameters!$B$203)^2), 1)</f>
        <v>0.99988795402559871</v>
      </c>
      <c r="DM184" s="22">
        <f ca="1">MIN(LOG(1 - Parameters!$B$202/(1+100*EXP(-Parameters!$B$204*'National cons per cap'!DM184/1000))) / LOG(1 - (Parameters!$B$201/Parameters!$B$203)^2), 1)</f>
        <v>0.99996061801535618</v>
      </c>
      <c r="DN184" s="22">
        <f ca="1">MIN(LOG(1 - Parameters!$B$202/(1+100*EXP(-Parameters!$B$204*'National cons per cap'!DN184/1000))) / LOG(1 - (Parameters!$B$201/Parameters!$B$203)^2), 1)</f>
        <v>0.99998974245981098</v>
      </c>
      <c r="DO184" s="22">
        <f ca="1">MIN(LOG(1 - Parameters!$B$202/(1+100*EXP(-Parameters!$B$204*'National cons per cap'!DO184/1000))) / LOG(1 - (Parameters!$B$201/Parameters!$B$203)^2), 1)</f>
        <v>1</v>
      </c>
      <c r="DP184" s="22">
        <f ca="1">MIN(LOG(1 - Parameters!$B$202/(1+100*EXP(-Parameters!$B$204*'National cons per cap'!DP184/1000))) / LOG(1 - (Parameters!$B$201/Parameters!$B$203)^2), 1)</f>
        <v>0.8618391498407475</v>
      </c>
      <c r="DQ184" s="22">
        <f ca="1">MIN(LOG(1 - Parameters!$B$202/(1+100*EXP(-Parameters!$B$204*'National cons per cap'!DQ184/1000))) / LOG(1 - (Parameters!$B$201/Parameters!$B$203)^2), 1)</f>
        <v>0.99999992367425339</v>
      </c>
      <c r="DR184" s="22">
        <f>MIN(LOG(1 - Parameters!$B$202/(1+100*EXP(-Parameters!$B$204*'National cons per cap'!DR184/1000))) / LOG(1 - (Parameters!$B$201/Parameters!$B$203)^2), 1)</f>
        <v>9.802617410493028E-3</v>
      </c>
      <c r="DS184" s="22">
        <f ca="1">MIN(LOG(1 - Parameters!$B$202/(1+100*EXP(-Parameters!$B$204*'National cons per cap'!DS184/1000))) / LOG(1 - (Parameters!$B$201/Parameters!$B$203)^2), 1)</f>
        <v>1</v>
      </c>
      <c r="DT184" s="22">
        <f ca="1">MIN(LOG(1 - Parameters!$B$202/(1+100*EXP(-Parameters!$B$204*'National cons per cap'!DT184/1000))) / LOG(1 - (Parameters!$B$201/Parameters!$B$203)^2), 1)</f>
        <v>0.98938777294871605</v>
      </c>
      <c r="DU184" s="22">
        <f ca="1">MIN(LOG(1 - Parameters!$B$202/(1+100*EXP(-Parameters!$B$204*'National cons per cap'!DU184/1000))) / LOG(1 - (Parameters!$B$201/Parameters!$B$203)^2), 1)</f>
        <v>1</v>
      </c>
      <c r="DV184" s="22">
        <f ca="1">MIN(LOG(1 - Parameters!$B$202/(1+100*EXP(-Parameters!$B$204*'National cons per cap'!DV184/1000))) / LOG(1 - (Parameters!$B$201/Parameters!$B$203)^2), 1)</f>
        <v>1</v>
      </c>
      <c r="DW184" s="22">
        <f>MIN(LOG(1 - Parameters!$B$202/(1+100*EXP(-Parameters!$B$204*'National cons per cap'!DW184/1000))) / LOG(1 - (Parameters!$B$201/Parameters!$B$203)^2), 1)</f>
        <v>9.802617410493028E-3</v>
      </c>
      <c r="DX184" s="22">
        <f ca="1">MIN(LOG(1 - Parameters!$B$202/(1+100*EXP(-Parameters!$B$204*'National cons per cap'!DX184/1000))) / LOG(1 - (Parameters!$B$201/Parameters!$B$203)^2), 1)</f>
        <v>0.76209677640770279</v>
      </c>
      <c r="DY184" s="22">
        <f ca="1">MIN(LOG(1 - Parameters!$B$202/(1+100*EXP(-Parameters!$B$204*'National cons per cap'!DY184/1000))) / LOG(1 - (Parameters!$B$201/Parameters!$B$203)^2), 1)</f>
        <v>0.99999999999837386</v>
      </c>
      <c r="DZ184" s="22">
        <f ca="1">MIN(LOG(1 - Parameters!$B$202/(1+100*EXP(-Parameters!$B$204*'National cons per cap'!DZ184/1000))) / LOG(1 - (Parameters!$B$201/Parameters!$B$203)^2), 1)</f>
        <v>0.99925047416788293</v>
      </c>
      <c r="EA184" s="22">
        <f ca="1">MIN(LOG(1 - Parameters!$B$202/(1+100*EXP(-Parameters!$B$204*'National cons per cap'!EA184/1000))) / LOG(1 - (Parameters!$B$201/Parameters!$B$203)^2), 1)</f>
        <v>9.804405579550108E-3</v>
      </c>
      <c r="EB184" s="22">
        <f ca="1">MIN(LOG(1 - Parameters!$B$202/(1+100*EXP(-Parameters!$B$204*'National cons per cap'!EB184/1000))) / LOG(1 - (Parameters!$B$201/Parameters!$B$203)^2), 1)</f>
        <v>1</v>
      </c>
      <c r="EC184" s="22">
        <f ca="1">MIN(LOG(1 - Parameters!$B$202/(1+100*EXP(-Parameters!$B$204*'National cons per cap'!EC184/1000))) / LOG(1 - (Parameters!$B$201/Parameters!$B$203)^2), 1)</f>
        <v>0.97549880282324808</v>
      </c>
      <c r="ED184" s="22">
        <f ca="1">MIN(LOG(1 - Parameters!$B$202/(1+100*EXP(-Parameters!$B$204*'National cons per cap'!ED184/1000))) / LOG(1 - (Parameters!$B$201/Parameters!$B$203)^2), 1)</f>
        <v>2.7155476588360712E-2</v>
      </c>
      <c r="EE184" s="22">
        <f ca="1">MIN(LOG(1 - Parameters!$B$202/(1+100*EXP(-Parameters!$B$204*'National cons per cap'!EE184/1000))) / LOG(1 - (Parameters!$B$201/Parameters!$B$203)^2), 1)</f>
        <v>0.99999836847436996</v>
      </c>
      <c r="EF184" s="22">
        <f ca="1">MIN(LOG(1 - Parameters!$B$202/(1+100*EXP(-Parameters!$B$204*'National cons per cap'!EF184/1000))) / LOG(1 - (Parameters!$B$201/Parameters!$B$203)^2), 1)</f>
        <v>1</v>
      </c>
      <c r="EG184" s="22">
        <f ca="1">MIN(LOG(1 - Parameters!$B$202/(1+100*EXP(-Parameters!$B$204*'National cons per cap'!EG184/1000))) / LOG(1 - (Parameters!$B$201/Parameters!$B$203)^2), 1)</f>
        <v>0.999999652024821</v>
      </c>
      <c r="EH184" s="22">
        <f ca="1">MIN(LOG(1 - Parameters!$B$202/(1+100*EXP(-Parameters!$B$204*'National cons per cap'!EH184/1000))) / LOG(1 - (Parameters!$B$201/Parameters!$B$203)^2), 1)</f>
        <v>1</v>
      </c>
      <c r="EI184" s="22">
        <f ca="1">MIN(LOG(1 - Parameters!$B$202/(1+100*EXP(-Parameters!$B$204*'National cons per cap'!EI184/1000))) / LOG(1 - (Parameters!$B$201/Parameters!$B$203)^2), 1)</f>
        <v>0.99999999995619382</v>
      </c>
      <c r="EJ184" s="22">
        <f ca="1">MIN(LOG(1 - Parameters!$B$202/(1+100*EXP(-Parameters!$B$204*'National cons per cap'!EJ184/1000))) / LOG(1 - (Parameters!$B$201/Parameters!$B$203)^2), 1)</f>
        <v>0.99898132632226244</v>
      </c>
      <c r="EK184" s="22">
        <f ca="1">MIN(LOG(1 - Parameters!$B$202/(1+100*EXP(-Parameters!$B$204*'National cons per cap'!EK184/1000))) / LOG(1 - (Parameters!$B$201/Parameters!$B$203)^2), 1)</f>
        <v>0.9997406835240783</v>
      </c>
      <c r="EL184" s="22">
        <f ca="1">MIN(LOG(1 - Parameters!$B$202/(1+100*EXP(-Parameters!$B$204*'National cons per cap'!EL184/1000))) / LOG(1 - (Parameters!$B$201/Parameters!$B$203)^2), 1)</f>
        <v>0.99958033415960479</v>
      </c>
      <c r="EM184" s="22">
        <f ca="1">MIN(LOG(1 - Parameters!$B$202/(1+100*EXP(-Parameters!$B$204*'National cons per cap'!EM184/1000))) / LOG(1 - (Parameters!$B$201/Parameters!$B$203)^2), 1)</f>
        <v>0.99999998972720383</v>
      </c>
      <c r="EN184" s="22">
        <f ca="1">MIN(LOG(1 - Parameters!$B$202/(1+100*EXP(-Parameters!$B$204*'National cons per cap'!EN184/1000))) / LOG(1 - (Parameters!$B$201/Parameters!$B$203)^2), 1)</f>
        <v>1</v>
      </c>
      <c r="EO184" s="22">
        <f>MIN(LOG(1 - Parameters!$B$202/(1+100*EXP(-Parameters!$B$204*'National cons per cap'!EO184/1000))) / LOG(1 - (Parameters!$B$201/Parameters!$B$203)^2), 1)</f>
        <v>9.802617410493028E-3</v>
      </c>
      <c r="EP184" s="22">
        <f ca="1">MIN(LOG(1 - Parameters!$B$202/(1+100*EXP(-Parameters!$B$204*'National cons per cap'!EP184/1000))) / LOG(1 - (Parameters!$B$201/Parameters!$B$203)^2), 1)</f>
        <v>0.99999999986426336</v>
      </c>
      <c r="EQ184" s="22">
        <f ca="1">MIN(LOG(1 - Parameters!$B$202/(1+100*EXP(-Parameters!$B$204*'National cons per cap'!EQ184/1000))) / LOG(1 - (Parameters!$B$201/Parameters!$B$203)^2), 1)</f>
        <v>0.99999999986471744</v>
      </c>
      <c r="ER184" s="22">
        <f ca="1">MIN(LOG(1 - Parameters!$B$202/(1+100*EXP(-Parameters!$B$204*'National cons per cap'!ER184/1000))) / LOG(1 - (Parameters!$B$201/Parameters!$B$203)^2), 1)</f>
        <v>0.99999999999999445</v>
      </c>
      <c r="ES184" s="22">
        <f ca="1">MIN(LOG(1 - Parameters!$B$202/(1+100*EXP(-Parameters!$B$204*'National cons per cap'!ES184/1000))) / LOG(1 - (Parameters!$B$201/Parameters!$B$203)^2), 1)</f>
        <v>1</v>
      </c>
      <c r="ET184" s="22">
        <f>MIN(LOG(1 - Parameters!$B$202/(1+100*EXP(-Parameters!$B$204*'National cons per cap'!ET184/1000))) / LOG(1 - (Parameters!$B$201/Parameters!$B$203)^2), 1)</f>
        <v>9.802617410493028E-3</v>
      </c>
      <c r="EU184" s="22">
        <f ca="1">MIN(LOG(1 - Parameters!$B$202/(1+100*EXP(-Parameters!$B$204*'National cons per cap'!EU184/1000))) / LOG(1 - (Parameters!$B$201/Parameters!$B$203)^2), 1)</f>
        <v>0.99999689399829839</v>
      </c>
      <c r="EV184" s="22">
        <f ca="1">MIN(LOG(1 - Parameters!$B$202/(1+100*EXP(-Parameters!$B$204*'National cons per cap'!EV184/1000))) / LOG(1 - (Parameters!$B$201/Parameters!$B$203)^2), 1)</f>
        <v>1</v>
      </c>
      <c r="EW184" s="22">
        <f ca="1">MIN(LOG(1 - Parameters!$B$202/(1+100*EXP(-Parameters!$B$204*'National cons per cap'!EW184/1000))) / LOG(1 - (Parameters!$B$201/Parameters!$B$203)^2), 1)</f>
        <v>0.99947200172756634</v>
      </c>
      <c r="EX184" s="22">
        <f ca="1">MIN(LOG(1 - Parameters!$B$202/(1+100*EXP(-Parameters!$B$204*'National cons per cap'!EX184/1000))) / LOG(1 - (Parameters!$B$201/Parameters!$B$203)^2), 1)</f>
        <v>1</v>
      </c>
      <c r="EY184" s="22">
        <f ca="1">MIN(LOG(1 - Parameters!$B$202/(1+100*EXP(-Parameters!$B$204*'National cons per cap'!EY184/1000))) / LOG(1 - (Parameters!$B$201/Parameters!$B$203)^2), 1)</f>
        <v>0.99999999934384731</v>
      </c>
      <c r="EZ184" s="22">
        <f ca="1">MIN(LOG(1 - Parameters!$B$202/(1+100*EXP(-Parameters!$B$204*'National cons per cap'!EZ184/1000))) / LOG(1 - (Parameters!$B$201/Parameters!$B$203)^2), 1)</f>
        <v>0.99989497161485441</v>
      </c>
      <c r="FA184" s="22">
        <f ca="1">MIN(LOG(1 - Parameters!$B$202/(1+100*EXP(-Parameters!$B$204*'National cons per cap'!FA184/1000))) / LOG(1 - (Parameters!$B$201/Parameters!$B$203)^2), 1)</f>
        <v>0.84129002433995892</v>
      </c>
      <c r="FB184" s="22">
        <f ca="1">MIN(LOG(1 - Parameters!$B$202/(1+100*EXP(-Parameters!$B$204*'National cons per cap'!FB184/1000))) / LOG(1 - (Parameters!$B$201/Parameters!$B$203)^2), 1)</f>
        <v>0.55113853373781141</v>
      </c>
      <c r="FC184" s="22">
        <f ca="1">MIN(LOG(1 - Parameters!$B$202/(1+100*EXP(-Parameters!$B$204*'National cons per cap'!FC184/1000))) / LOG(1 - (Parameters!$B$201/Parameters!$B$203)^2), 1)</f>
        <v>0.99999932460095053</v>
      </c>
      <c r="FD184" s="22">
        <f ca="1">MIN(LOG(1 - Parameters!$B$202/(1+100*EXP(-Parameters!$B$204*'National cons per cap'!FD184/1000))) / LOG(1 - (Parameters!$B$201/Parameters!$B$203)^2), 1)</f>
        <v>1</v>
      </c>
      <c r="FE184" s="22">
        <f>MIN(LOG(1 - Parameters!$B$202/(1+100*EXP(-Parameters!$B$204*'National cons per cap'!FE184/1000))) / LOG(1 - (Parameters!$B$201/Parameters!$B$203)^2), 1)</f>
        <v>9.802617410493028E-3</v>
      </c>
      <c r="FF184" s="22">
        <f ca="1">MIN(LOG(1 - Parameters!$B$202/(1+100*EXP(-Parameters!$B$204*'National cons per cap'!FF184/1000))) / LOG(1 - (Parameters!$B$201/Parameters!$B$203)^2), 1)</f>
        <v>0.99995870357636085</v>
      </c>
      <c r="FG184" s="22">
        <f ca="1">MIN(LOG(1 - Parameters!$B$202/(1+100*EXP(-Parameters!$B$204*'National cons per cap'!FG184/1000))) / LOG(1 - (Parameters!$B$201/Parameters!$B$203)^2), 1)</f>
        <v>0.99999999999999445</v>
      </c>
      <c r="FH184" s="22">
        <f ca="1">MIN(LOG(1 - Parameters!$B$202/(1+100*EXP(-Parameters!$B$204*'National cons per cap'!FH184/1000))) / LOG(1 - (Parameters!$B$201/Parameters!$B$203)^2), 1)</f>
        <v>0.99999150080787058</v>
      </c>
      <c r="FI184" s="22">
        <f ca="1">MIN(LOG(1 - Parameters!$B$202/(1+100*EXP(-Parameters!$B$204*'National cons per cap'!FI184/1000))) / LOG(1 - (Parameters!$B$201/Parameters!$B$203)^2), 1)</f>
        <v>0.99920878032203919</v>
      </c>
      <c r="FJ184" s="22">
        <f ca="1">MIN(LOG(1 - Parameters!$B$202/(1+100*EXP(-Parameters!$B$204*'National cons per cap'!FJ184/1000))) / LOG(1 - (Parameters!$B$201/Parameters!$B$203)^2), 1)</f>
        <v>0.9999999997452651</v>
      </c>
      <c r="FK184" s="22">
        <f ca="1">MIN(LOG(1 - Parameters!$B$202/(1+100*EXP(-Parameters!$B$204*'National cons per cap'!FK184/1000))) / LOG(1 - (Parameters!$B$201/Parameters!$B$203)^2), 1)</f>
        <v>0.99999999993652244</v>
      </c>
      <c r="FL184" s="22">
        <f ca="1">MIN(LOG(1 - Parameters!$B$202/(1+100*EXP(-Parameters!$B$204*'National cons per cap'!FL184/1000))) / LOG(1 - (Parameters!$B$201/Parameters!$B$203)^2), 1)</f>
        <v>1</v>
      </c>
      <c r="FM184" s="22">
        <f>MIN(LOG(1 - Parameters!$B$202/(1+100*EXP(-Parameters!$B$204*'National cons per cap'!FM184/1000))) / LOG(1 - (Parameters!$B$201/Parameters!$B$203)^2), 1)</f>
        <v>9.802617410493028E-3</v>
      </c>
      <c r="FN184" s="22">
        <f ca="1">MIN(LOG(1 - Parameters!$B$202/(1+100*EXP(-Parameters!$B$204*'National cons per cap'!FN184/1000))) / LOG(1 - (Parameters!$B$201/Parameters!$B$203)^2), 1)</f>
        <v>0.99964699152196468</v>
      </c>
      <c r="FO184" s="22">
        <f ca="1">MIN(LOG(1 - Parameters!$B$202/(1+100*EXP(-Parameters!$B$204*'National cons per cap'!FO184/1000))) / LOG(1 - (Parameters!$B$201/Parameters!$B$203)^2), 1)</f>
        <v>0.97475085595724731</v>
      </c>
      <c r="FP184" s="22">
        <f ca="1">MIN(LOG(1 - Parameters!$B$202/(1+100*EXP(-Parameters!$B$204*'National cons per cap'!FP184/1000))) / LOG(1 - (Parameters!$B$201/Parameters!$B$203)^2), 1)</f>
        <v>1</v>
      </c>
      <c r="FQ184" s="22">
        <f ca="1">MIN(LOG(1 - Parameters!$B$202/(1+100*EXP(-Parameters!$B$204*'National cons per cap'!FQ184/1000))) / LOG(1 - (Parameters!$B$201/Parameters!$B$203)^2), 1)</f>
        <v>0.6887424843621035</v>
      </c>
      <c r="FR184" s="22">
        <f ca="1">MIN(LOG(1 - Parameters!$B$202/(1+100*EXP(-Parameters!$B$204*'National cons per cap'!FR184/1000))) / LOG(1 - (Parameters!$B$201/Parameters!$B$203)^2), 1)</f>
        <v>0.99999763982587542</v>
      </c>
      <c r="FS184" s="22">
        <f ca="1">MIN(LOG(1 - Parameters!$B$202/(1+100*EXP(-Parameters!$B$204*'National cons per cap'!FS184/1000))) / LOG(1 - (Parameters!$B$201/Parameters!$B$203)^2), 1)</f>
        <v>0.99999999867035583</v>
      </c>
      <c r="FT184" s="22">
        <f ca="1">MIN(LOG(1 - Parameters!$B$202/(1+100*EXP(-Parameters!$B$204*'National cons per cap'!FT184/1000))) / LOG(1 - (Parameters!$B$201/Parameters!$B$203)^2), 1)</f>
        <v>9.804405579550108E-3</v>
      </c>
      <c r="FU184" s="22">
        <f ca="1">MIN(LOG(1 - Parameters!$B$202/(1+100*EXP(-Parameters!$B$204*'National cons per cap'!FU184/1000))) / LOG(1 - (Parameters!$B$201/Parameters!$B$203)^2), 1)</f>
        <v>1</v>
      </c>
      <c r="FV184" s="22">
        <f ca="1">MIN(LOG(1 - Parameters!$B$202/(1+100*EXP(-Parameters!$B$204*'National cons per cap'!FV184/1000))) / LOG(1 - (Parameters!$B$201/Parameters!$B$203)^2), 1)</f>
        <v>1</v>
      </c>
      <c r="FW184" s="22">
        <f ca="1">MIN(LOG(1 - Parameters!$B$202/(1+100*EXP(-Parameters!$B$204*'National cons per cap'!FW184/1000))) / LOG(1 - (Parameters!$B$201/Parameters!$B$203)^2), 1)</f>
        <v>0.9999952238204165</v>
      </c>
      <c r="FX184" s="22">
        <f ca="1">MIN(LOG(1 - Parameters!$B$202/(1+100*EXP(-Parameters!$B$204*'National cons per cap'!FX184/1000))) / LOG(1 - (Parameters!$B$201/Parameters!$B$203)^2), 1)</f>
        <v>9.804405579550108E-3</v>
      </c>
      <c r="FY184" s="22">
        <f>MIN(LOG(1 - Parameters!$B$202/(1+100*EXP(-Parameters!$B$204*'National cons per cap'!FY184/1000))) / LOG(1 - (Parameters!$B$201/Parameters!$B$203)^2), 1)</f>
        <v>9.802617410493028E-3</v>
      </c>
      <c r="FZ184" s="22">
        <f ca="1">MIN(LOG(1 - Parameters!$B$202/(1+100*EXP(-Parameters!$B$204*'National cons per cap'!FZ184/1000))) / LOG(1 - (Parameters!$B$201/Parameters!$B$203)^2), 1)</f>
        <v>0.9999284486444171</v>
      </c>
      <c r="GA184" s="22">
        <f ca="1">MIN(LOG(1 - Parameters!$B$202/(1+100*EXP(-Parameters!$B$204*'National cons per cap'!GA184/1000))) / LOG(1 - (Parameters!$B$201/Parameters!$B$203)^2), 1)</f>
        <v>0.9995545571402572</v>
      </c>
      <c r="GB184" s="22">
        <f ca="1">MIN(LOG(1 - Parameters!$B$202/(1+100*EXP(-Parameters!$B$204*'National cons per cap'!GB184/1000))) / LOG(1 - (Parameters!$B$201/Parameters!$B$203)^2), 1)</f>
        <v>0.99994059342202612</v>
      </c>
      <c r="GC184" s="22">
        <f ca="1">MIN(LOG(1 - Parameters!$B$202/(1+100*EXP(-Parameters!$B$204*'National cons per cap'!GC184/1000))) / LOG(1 - (Parameters!$B$201/Parameters!$B$203)^2), 1)</f>
        <v>1</v>
      </c>
      <c r="GD184" s="22">
        <f ca="1">MIN(LOG(1 - Parameters!$B$202/(1+100*EXP(-Parameters!$B$204*'National cons per cap'!GD184/1000))) / LOG(1 - (Parameters!$B$201/Parameters!$B$203)^2), 1)</f>
        <v>1</v>
      </c>
      <c r="GE184" s="22">
        <f ca="1">MIN(LOG(1 - Parameters!$B$202/(1+100*EXP(-Parameters!$B$204*'National cons per cap'!GE184/1000))) / LOG(1 - (Parameters!$B$201/Parameters!$B$203)^2), 1)</f>
        <v>0.9586807840594832</v>
      </c>
      <c r="GF184" s="22">
        <f ca="1">MIN(LOG(1 - Parameters!$B$202/(1+100*EXP(-Parameters!$B$204*'National cons per cap'!GF184/1000))) / LOG(1 - (Parameters!$B$201/Parameters!$B$203)^2), 1)</f>
        <v>0.99999999999997768</v>
      </c>
      <c r="GG184" s="22">
        <f ca="1">MIN(LOG(1 - Parameters!$B$202/(1+100*EXP(-Parameters!$B$204*'National cons per cap'!GG184/1000))) / LOG(1 - (Parameters!$B$201/Parameters!$B$203)^2), 1)</f>
        <v>0.99880762845714355</v>
      </c>
      <c r="GH184" s="22">
        <f ca="1">MIN(LOG(1 - Parameters!$B$202/(1+100*EXP(-Parameters!$B$204*'National cons per cap'!GH184/1000))) / LOG(1 - (Parameters!$B$201/Parameters!$B$203)^2), 1)</f>
        <v>0.99648721707708787</v>
      </c>
      <c r="GI184" s="22">
        <f ca="1">MIN(LOG(1 - Parameters!$B$202/(1+100*EXP(-Parameters!$B$204*'National cons per cap'!GI184/1000))) / LOG(1 - (Parameters!$B$201/Parameters!$B$203)^2), 1)</f>
        <v>0.99997919565304516</v>
      </c>
      <c r="GJ184" s="22">
        <f ca="1">MIN(LOG(1 - Parameters!$B$202/(1+100*EXP(-Parameters!$B$204*'National cons per cap'!GJ184/1000))) / LOG(1 - (Parameters!$B$201/Parameters!$B$203)^2), 1)</f>
        <v>0.99999999999825617</v>
      </c>
      <c r="GK184" s="22">
        <f ca="1">MIN(LOG(1 - Parameters!$B$202/(1+100*EXP(-Parameters!$B$204*'National cons per cap'!GK184/1000))) / LOG(1 - (Parameters!$B$201/Parameters!$B$203)^2), 1)</f>
        <v>1</v>
      </c>
      <c r="GL184" s="22">
        <f ca="1">MIN(LOG(1 - Parameters!$B$202/(1+100*EXP(-Parameters!$B$204*'National cons per cap'!GL184/1000))) / LOG(1 - (Parameters!$B$201/Parameters!$B$203)^2), 1)</f>
        <v>0.99999994533443426</v>
      </c>
      <c r="GM184" s="22">
        <f ca="1">MIN(LOG(1 - Parameters!$B$202/(1+100*EXP(-Parameters!$B$204*'National cons per cap'!GM184/1000))) / LOG(1 - (Parameters!$B$201/Parameters!$B$203)^2), 1)</f>
        <v>0.99999975345571257</v>
      </c>
    </row>
    <row r="185" spans="1:195" x14ac:dyDescent="0.25">
      <c r="A185" s="15">
        <v>2193</v>
      </c>
      <c r="B185" s="22">
        <f ca="1">MIN(LOG(1 - Parameters!$B$202/(1+100*EXP(-Parameters!$B$204*'National cons per cap'!B185/1000))) / LOG(1 - (Parameters!$B$201/Parameters!$B$203)^2), 1)</f>
        <v>0.99731729679896364</v>
      </c>
      <c r="C185" s="22">
        <f ca="1">MIN(LOG(1 - Parameters!$B$202/(1+100*EXP(-Parameters!$B$204*'National cons per cap'!C185/1000))) / LOG(1 - (Parameters!$B$201/Parameters!$B$203)^2), 1)</f>
        <v>0.99999999999998324</v>
      </c>
      <c r="D185" s="22">
        <f ca="1">MIN(LOG(1 - Parameters!$B$202/(1+100*EXP(-Parameters!$B$204*'National cons per cap'!D185/1000))) / LOG(1 - (Parameters!$B$201/Parameters!$B$203)^2), 1)</f>
        <v>0.97240280997983486</v>
      </c>
      <c r="E185" s="22">
        <f>MIN(LOG(1 - Parameters!$B$202/(1+100*EXP(-Parameters!$B$204*'National cons per cap'!E185/1000))) / LOG(1 - (Parameters!$B$201/Parameters!$B$203)^2), 1)</f>
        <v>9.802617410493028E-3</v>
      </c>
      <c r="F185" s="22">
        <f ca="1">MIN(LOG(1 - Parameters!$B$202/(1+100*EXP(-Parameters!$B$204*'National cons per cap'!F185/1000))) / LOG(1 - (Parameters!$B$201/Parameters!$B$203)^2), 1)</f>
        <v>1</v>
      </c>
      <c r="G185" s="22">
        <f ca="1">MIN(LOG(1 - Parameters!$B$202/(1+100*EXP(-Parameters!$B$204*'National cons per cap'!G185/1000))) / LOG(1 - (Parameters!$B$201/Parameters!$B$203)^2), 1)</f>
        <v>1</v>
      </c>
      <c r="H185" s="22">
        <f ca="1">MIN(LOG(1 - Parameters!$B$202/(1+100*EXP(-Parameters!$B$204*'National cons per cap'!H185/1000))) / LOG(1 - (Parameters!$B$201/Parameters!$B$203)^2), 1)</f>
        <v>0.99991004459532451</v>
      </c>
      <c r="I185" s="22">
        <f ca="1">MIN(LOG(1 - Parameters!$B$202/(1+100*EXP(-Parameters!$B$204*'National cons per cap'!I185/1000))) / LOG(1 - (Parameters!$B$201/Parameters!$B$203)^2), 1)</f>
        <v>9.804405579550108E-3</v>
      </c>
      <c r="J185" s="22">
        <f ca="1">MIN(LOG(1 - Parameters!$B$202/(1+100*EXP(-Parameters!$B$204*'National cons per cap'!J185/1000))) / LOG(1 - (Parameters!$B$201/Parameters!$B$203)^2), 1)</f>
        <v>0.99999990720499321</v>
      </c>
      <c r="K185" s="22">
        <f ca="1">MIN(LOG(1 - Parameters!$B$202/(1+100*EXP(-Parameters!$B$204*'National cons per cap'!K185/1000))) / LOG(1 - (Parameters!$B$201/Parameters!$B$203)^2), 1)</f>
        <v>1</v>
      </c>
      <c r="L185" s="22">
        <f ca="1">MIN(LOG(1 - Parameters!$B$202/(1+100*EXP(-Parameters!$B$204*'National cons per cap'!L185/1000))) / LOG(1 - (Parameters!$B$201/Parameters!$B$203)^2), 1)</f>
        <v>0.99999999102094284</v>
      </c>
      <c r="M185" s="22">
        <f ca="1">MIN(LOG(1 - Parameters!$B$202/(1+100*EXP(-Parameters!$B$204*'National cons per cap'!M185/1000))) / LOG(1 - (Parameters!$B$201/Parameters!$B$203)^2), 1)</f>
        <v>0.90163568345049261</v>
      </c>
      <c r="N185" s="22">
        <f ca="1">MIN(LOG(1 - Parameters!$B$202/(1+100*EXP(-Parameters!$B$204*'National cons per cap'!N185/1000))) / LOG(1 - (Parameters!$B$201/Parameters!$B$203)^2), 1)</f>
        <v>0.99999999999977585</v>
      </c>
      <c r="O185" s="22">
        <f ca="1">MIN(LOG(1 - Parameters!$B$202/(1+100*EXP(-Parameters!$B$204*'National cons per cap'!O185/1000))) / LOG(1 - (Parameters!$B$201/Parameters!$B$203)^2), 1)</f>
        <v>0.99991224570395421</v>
      </c>
      <c r="P185" s="22">
        <f ca="1">MIN(LOG(1 - Parameters!$B$202/(1+100*EXP(-Parameters!$B$204*'National cons per cap'!P185/1000))) / LOG(1 - (Parameters!$B$201/Parameters!$B$203)^2), 1)</f>
        <v>0.99748870394964151</v>
      </c>
      <c r="Q185" s="22">
        <f ca="1">MIN(LOG(1 - Parameters!$B$202/(1+100*EXP(-Parameters!$B$204*'National cons per cap'!Q185/1000))) / LOG(1 - (Parameters!$B$201/Parameters!$B$203)^2), 1)</f>
        <v>0.95110468100991863</v>
      </c>
      <c r="R185" s="22">
        <f ca="1">MIN(LOG(1 - Parameters!$B$202/(1+100*EXP(-Parameters!$B$204*'National cons per cap'!R185/1000))) / LOG(1 - (Parameters!$B$201/Parameters!$B$203)^2), 1)</f>
        <v>0.99998597097560027</v>
      </c>
      <c r="S185" s="22">
        <f ca="1">MIN(LOG(1 - Parameters!$B$202/(1+100*EXP(-Parameters!$B$204*'National cons per cap'!S185/1000))) / LOG(1 - (Parameters!$B$201/Parameters!$B$203)^2), 1)</f>
        <v>1</v>
      </c>
      <c r="T185" s="22">
        <f ca="1">MIN(LOG(1 - Parameters!$B$202/(1+100*EXP(-Parameters!$B$204*'National cons per cap'!T185/1000))) / LOG(1 - (Parameters!$B$201/Parameters!$B$203)^2), 1)</f>
        <v>0.77634244330442992</v>
      </c>
      <c r="U185" s="22">
        <f ca="1">MIN(LOG(1 - Parameters!$B$202/(1+100*EXP(-Parameters!$B$204*'National cons per cap'!U185/1000))) / LOG(1 - (Parameters!$B$201/Parameters!$B$203)^2), 1)</f>
        <v>0.99900321760731159</v>
      </c>
      <c r="V185" s="22">
        <f ca="1">MIN(LOG(1 - Parameters!$B$202/(1+100*EXP(-Parameters!$B$204*'National cons per cap'!V185/1000))) / LOG(1 - (Parameters!$B$201/Parameters!$B$203)^2), 1)</f>
        <v>0.99999999999214961</v>
      </c>
      <c r="W185" s="22">
        <f ca="1">MIN(LOG(1 - Parameters!$B$202/(1+100*EXP(-Parameters!$B$204*'National cons per cap'!W185/1000))) / LOG(1 - (Parameters!$B$201/Parameters!$B$203)^2), 1)</f>
        <v>0.99996032128402179</v>
      </c>
      <c r="X185" s="22">
        <f ca="1">MIN(LOG(1 - Parameters!$B$202/(1+100*EXP(-Parameters!$B$204*'National cons per cap'!X185/1000))) / LOG(1 - (Parameters!$B$201/Parameters!$B$203)^2), 1)</f>
        <v>0.99999999996847988</v>
      </c>
      <c r="Y185" s="22">
        <f ca="1">MIN(LOG(1 - Parameters!$B$202/(1+100*EXP(-Parameters!$B$204*'National cons per cap'!Y185/1000))) / LOG(1 - (Parameters!$B$201/Parameters!$B$203)^2), 1)</f>
        <v>0.99998178016764228</v>
      </c>
      <c r="Z185" s="22">
        <f ca="1">MIN(LOG(1 - Parameters!$B$202/(1+100*EXP(-Parameters!$B$204*'National cons per cap'!Z185/1000))) / LOG(1 - (Parameters!$B$201/Parameters!$B$203)^2), 1)</f>
        <v>0.99999999999999445</v>
      </c>
      <c r="AA185" s="22">
        <f ca="1">MIN(LOG(1 - Parameters!$B$202/(1+100*EXP(-Parameters!$B$204*'National cons per cap'!AA185/1000))) / LOG(1 - (Parameters!$B$201/Parameters!$B$203)^2), 1)</f>
        <v>0.99999999999999445</v>
      </c>
      <c r="AB185" s="22">
        <f ca="1">MIN(LOG(1 - Parameters!$B$202/(1+100*EXP(-Parameters!$B$204*'National cons per cap'!AB185/1000))) / LOG(1 - (Parameters!$B$201/Parameters!$B$203)^2), 1)</f>
        <v>1</v>
      </c>
      <c r="AC185" s="22">
        <f ca="1">MIN(LOG(1 - Parameters!$B$202/(1+100*EXP(-Parameters!$B$204*'National cons per cap'!AC185/1000))) / LOG(1 - (Parameters!$B$201/Parameters!$B$203)^2), 1)</f>
        <v>0.99999999999789158</v>
      </c>
      <c r="AD185" s="22">
        <f ca="1">MIN(LOG(1 - Parameters!$B$202/(1+100*EXP(-Parameters!$B$204*'National cons per cap'!AD185/1000))) / LOG(1 - (Parameters!$B$201/Parameters!$B$203)^2), 1)</f>
        <v>1</v>
      </c>
      <c r="AE185" s="22">
        <f ca="1">MIN(LOG(1 - Parameters!$B$202/(1+100*EXP(-Parameters!$B$204*'National cons per cap'!AE185/1000))) / LOG(1 - (Parameters!$B$201/Parameters!$B$203)^2), 1)</f>
        <v>0.90373937879829935</v>
      </c>
      <c r="AF185" s="22">
        <f ca="1">MIN(LOG(1 - Parameters!$B$202/(1+100*EXP(-Parameters!$B$204*'National cons per cap'!AF185/1000))) / LOG(1 - (Parameters!$B$201/Parameters!$B$203)^2), 1)</f>
        <v>1</v>
      </c>
      <c r="AG185" s="22">
        <f ca="1">MIN(LOG(1 - Parameters!$B$202/(1+100*EXP(-Parameters!$B$204*'National cons per cap'!AG185/1000))) / LOG(1 - (Parameters!$B$201/Parameters!$B$203)^2), 1)</f>
        <v>1</v>
      </c>
      <c r="AH185" s="22">
        <f ca="1">MIN(LOG(1 - Parameters!$B$202/(1+100*EXP(-Parameters!$B$204*'National cons per cap'!AH185/1000))) / LOG(1 - (Parameters!$B$201/Parameters!$B$203)^2), 1)</f>
        <v>1</v>
      </c>
      <c r="AI185" s="22">
        <f ca="1">MIN(LOG(1 - Parameters!$B$202/(1+100*EXP(-Parameters!$B$204*'National cons per cap'!AI185/1000))) / LOG(1 - (Parameters!$B$201/Parameters!$B$203)^2), 1)</f>
        <v>0.99999999999917022</v>
      </c>
      <c r="AJ185" s="22">
        <f ca="1">MIN(LOG(1 - Parameters!$B$202/(1+100*EXP(-Parameters!$B$204*'National cons per cap'!AJ185/1000))) / LOG(1 - (Parameters!$B$201/Parameters!$B$203)^2), 1)</f>
        <v>0.9999999182919973</v>
      </c>
      <c r="AK185" s="22">
        <f ca="1">MIN(LOG(1 - Parameters!$B$202/(1+100*EXP(-Parameters!$B$204*'National cons per cap'!AK185/1000))) / LOG(1 - (Parameters!$B$201/Parameters!$B$203)^2), 1)</f>
        <v>0.9996103481280757</v>
      </c>
      <c r="AL185" s="22">
        <f ca="1">MIN(LOG(1 - Parameters!$B$202/(1+100*EXP(-Parameters!$B$204*'National cons per cap'!AL185/1000))) / LOG(1 - (Parameters!$B$201/Parameters!$B$203)^2), 1)</f>
        <v>0.70433197830458305</v>
      </c>
      <c r="AM185" s="22">
        <f ca="1">MIN(LOG(1 - Parameters!$B$202/(1+100*EXP(-Parameters!$B$204*'National cons per cap'!AM185/1000))) / LOG(1 - (Parameters!$B$201/Parameters!$B$203)^2), 1)</f>
        <v>0.99999999999997768</v>
      </c>
      <c r="AN185" s="22">
        <f ca="1">MIN(LOG(1 - Parameters!$B$202/(1+100*EXP(-Parameters!$B$204*'National cons per cap'!AN185/1000))) / LOG(1 - (Parameters!$B$201/Parameters!$B$203)^2), 1)</f>
        <v>0.99999999999064659</v>
      </c>
      <c r="AO185" s="22">
        <f ca="1">MIN(LOG(1 - Parameters!$B$202/(1+100*EXP(-Parameters!$B$204*'National cons per cap'!AO185/1000))) / LOG(1 - (Parameters!$B$201/Parameters!$B$203)^2), 1)</f>
        <v>0.99999952488647537</v>
      </c>
      <c r="AP185" s="22">
        <f ca="1">MIN(LOG(1 - Parameters!$B$202/(1+100*EXP(-Parameters!$B$204*'National cons per cap'!AP185/1000))) / LOG(1 - (Parameters!$B$201/Parameters!$B$203)^2), 1)</f>
        <v>0.99994155842566268</v>
      </c>
      <c r="AQ185" s="22">
        <f ca="1">MIN(LOG(1 - Parameters!$B$202/(1+100*EXP(-Parameters!$B$204*'National cons per cap'!AQ185/1000))) / LOG(1 - (Parameters!$B$201/Parameters!$B$203)^2), 1)</f>
        <v>1</v>
      </c>
      <c r="AR185" s="22">
        <f>MIN(LOG(1 - Parameters!$B$202/(1+100*EXP(-Parameters!$B$204*'National cons per cap'!AR185/1000))) / LOG(1 - (Parameters!$B$201/Parameters!$B$203)^2), 1)</f>
        <v>9.802617410493028E-3</v>
      </c>
      <c r="AS185" s="22">
        <f ca="1">MIN(LOG(1 - Parameters!$B$202/(1+100*EXP(-Parameters!$B$204*'National cons per cap'!AS185/1000))) / LOG(1 - (Parameters!$B$201/Parameters!$B$203)^2), 1)</f>
        <v>0.99999999999922062</v>
      </c>
      <c r="AT185" s="22">
        <f ca="1">MIN(LOG(1 - Parameters!$B$202/(1+100*EXP(-Parameters!$B$204*'National cons per cap'!AT185/1000))) / LOG(1 - (Parameters!$B$201/Parameters!$B$203)^2), 1)</f>
        <v>0.99999999994695798</v>
      </c>
      <c r="AU185" s="22">
        <f ca="1">MIN(LOG(1 - Parameters!$B$202/(1+100*EXP(-Parameters!$B$204*'National cons per cap'!AU185/1000))) / LOG(1 - (Parameters!$B$201/Parameters!$B$203)^2), 1)</f>
        <v>0.99999999999998324</v>
      </c>
      <c r="AV185" s="22">
        <f ca="1">MIN(LOG(1 - Parameters!$B$202/(1+100*EXP(-Parameters!$B$204*'National cons per cap'!AV185/1000))) / LOG(1 - (Parameters!$B$201/Parameters!$B$203)^2), 1)</f>
        <v>0.99997932569431369</v>
      </c>
      <c r="AW185" s="22">
        <f ca="1">MIN(LOG(1 - Parameters!$B$202/(1+100*EXP(-Parameters!$B$204*'National cons per cap'!AW185/1000))) / LOG(1 - (Parameters!$B$201/Parameters!$B$203)^2), 1)</f>
        <v>9.804405579550108E-3</v>
      </c>
      <c r="AX185" s="22">
        <f ca="1">MIN(LOG(1 - Parameters!$B$202/(1+100*EXP(-Parameters!$B$204*'National cons per cap'!AX185/1000))) / LOG(1 - (Parameters!$B$201/Parameters!$B$203)^2), 1)</f>
        <v>0.99999999976815523</v>
      </c>
      <c r="AY185" s="22">
        <f ca="1">MIN(LOG(1 - Parameters!$B$202/(1+100*EXP(-Parameters!$B$204*'National cons per cap'!AY185/1000))) / LOG(1 - (Parameters!$B$201/Parameters!$B$203)^2), 1)</f>
        <v>0.99999999999933842</v>
      </c>
      <c r="AZ185" s="22">
        <f ca="1">MIN(LOG(1 - Parameters!$B$202/(1+100*EXP(-Parameters!$B$204*'National cons per cap'!AZ185/1000))) / LOG(1 - (Parameters!$B$201/Parameters!$B$203)^2), 1)</f>
        <v>1</v>
      </c>
      <c r="BA185" s="22">
        <f ca="1">MIN(LOG(1 - Parameters!$B$202/(1+100*EXP(-Parameters!$B$204*'National cons per cap'!BA185/1000))) / LOG(1 - (Parameters!$B$201/Parameters!$B$203)^2), 1)</f>
        <v>0.99999997222467063</v>
      </c>
      <c r="BB185" s="22">
        <f ca="1">MIN(LOG(1 - Parameters!$B$202/(1+100*EXP(-Parameters!$B$204*'National cons per cap'!BB185/1000))) / LOG(1 - (Parameters!$B$201/Parameters!$B$203)^2), 1)</f>
        <v>1</v>
      </c>
      <c r="BC185" s="22">
        <f ca="1">MIN(LOG(1 - Parameters!$B$202/(1+100*EXP(-Parameters!$B$204*'National cons per cap'!BC185/1000))) / LOG(1 - (Parameters!$B$201/Parameters!$B$203)^2), 1)</f>
        <v>0.99975810495664519</v>
      </c>
      <c r="BD185" s="22">
        <f>MIN(LOG(1 - Parameters!$B$202/(1+100*EXP(-Parameters!$B$204*'National cons per cap'!BD185/1000))) / LOG(1 - (Parameters!$B$201/Parameters!$B$203)^2), 1)</f>
        <v>9.802617410493028E-3</v>
      </c>
      <c r="BE185" s="22">
        <f ca="1">MIN(LOG(1 - Parameters!$B$202/(1+100*EXP(-Parameters!$B$204*'National cons per cap'!BE185/1000))) / LOG(1 - (Parameters!$B$201/Parameters!$B$203)^2), 1)</f>
        <v>0.99999999998651401</v>
      </c>
      <c r="BF185" s="22">
        <f ca="1">MIN(LOG(1 - Parameters!$B$202/(1+100*EXP(-Parameters!$B$204*'National cons per cap'!BF185/1000))) / LOG(1 - (Parameters!$B$201/Parameters!$B$203)^2), 1)</f>
        <v>0.99999996010141046</v>
      </c>
      <c r="BG185" s="22">
        <f ca="1">MIN(LOG(1 - Parameters!$B$202/(1+100*EXP(-Parameters!$B$204*'National cons per cap'!BG185/1000))) / LOG(1 - (Parameters!$B$201/Parameters!$B$203)^2), 1)</f>
        <v>0.93765842018969403</v>
      </c>
      <c r="BH185" s="22">
        <f ca="1">MIN(LOG(1 - Parameters!$B$202/(1+100*EXP(-Parameters!$B$204*'National cons per cap'!BH185/1000))) / LOG(1 - (Parameters!$B$201/Parameters!$B$203)^2), 1)</f>
        <v>1</v>
      </c>
      <c r="BI185" s="22">
        <f ca="1">MIN(LOG(1 - Parameters!$B$202/(1+100*EXP(-Parameters!$B$204*'National cons per cap'!BI185/1000))) / LOG(1 - (Parameters!$B$201/Parameters!$B$203)^2), 1)</f>
        <v>0.99997450855272974</v>
      </c>
      <c r="BJ185" s="22">
        <f ca="1">MIN(LOG(1 - Parameters!$B$202/(1+100*EXP(-Parameters!$B$204*'National cons per cap'!BJ185/1000))) / LOG(1 - (Parameters!$B$201/Parameters!$B$203)^2), 1)</f>
        <v>0.99999999999991596</v>
      </c>
      <c r="BK185" s="22">
        <f ca="1">MIN(LOG(1 - Parameters!$B$202/(1+100*EXP(-Parameters!$B$204*'National cons per cap'!BK185/1000))) / LOG(1 - (Parameters!$B$201/Parameters!$B$203)^2), 1)</f>
        <v>9.804405579550108E-3</v>
      </c>
      <c r="BL185" s="22">
        <f ca="1">MIN(LOG(1 - Parameters!$B$202/(1+100*EXP(-Parameters!$B$204*'National cons per cap'!BL185/1000))) / LOG(1 - (Parameters!$B$201/Parameters!$B$203)^2), 1)</f>
        <v>1</v>
      </c>
      <c r="BM185" s="22">
        <f ca="1">MIN(LOG(1 - Parameters!$B$202/(1+100*EXP(-Parameters!$B$204*'National cons per cap'!BM185/1000))) / LOG(1 - (Parameters!$B$201/Parameters!$B$203)^2), 1)</f>
        <v>0.99999999999980937</v>
      </c>
      <c r="BN185" s="22">
        <f ca="1">MIN(LOG(1 - Parameters!$B$202/(1+100*EXP(-Parameters!$B$204*'National cons per cap'!BN185/1000))) / LOG(1 - (Parameters!$B$201/Parameters!$B$203)^2), 1)</f>
        <v>0.99992197748928457</v>
      </c>
      <c r="BO185" s="22">
        <f ca="1">MIN(LOG(1 - Parameters!$B$202/(1+100*EXP(-Parameters!$B$204*'National cons per cap'!BO185/1000))) / LOG(1 - (Parameters!$B$201/Parameters!$B$203)^2), 1)</f>
        <v>0.99999999360835345</v>
      </c>
      <c r="BP185" s="22">
        <f ca="1">MIN(LOG(1 - Parameters!$B$202/(1+100*EXP(-Parameters!$B$204*'National cons per cap'!BP185/1000))) / LOG(1 - (Parameters!$B$201/Parameters!$B$203)^2), 1)</f>
        <v>0.99998849725076833</v>
      </c>
      <c r="BQ185" s="22">
        <f>MIN(LOG(1 - Parameters!$B$202/(1+100*EXP(-Parameters!$B$204*'National cons per cap'!BQ185/1000))) / LOG(1 - (Parameters!$B$201/Parameters!$B$203)^2), 1)</f>
        <v>9.802617410493028E-3</v>
      </c>
      <c r="BR185" s="22">
        <f ca="1">MIN(LOG(1 - Parameters!$B$202/(1+100*EXP(-Parameters!$B$204*'National cons per cap'!BR185/1000))) / LOG(1 - (Parameters!$B$201/Parameters!$B$203)^2), 1)</f>
        <v>0.882292279365396</v>
      </c>
      <c r="BS185" s="22">
        <f ca="1">MIN(LOG(1 - Parameters!$B$202/(1+100*EXP(-Parameters!$B$204*'National cons per cap'!BS185/1000))) / LOG(1 - (Parameters!$B$201/Parameters!$B$203)^2), 1)</f>
        <v>0.99578341811583571</v>
      </c>
      <c r="BT185" s="22">
        <f ca="1">MIN(LOG(1 - Parameters!$B$202/(1+100*EXP(-Parameters!$B$204*'National cons per cap'!BT185/1000))) / LOG(1 - (Parameters!$B$201/Parameters!$B$203)^2), 1)</f>
        <v>1</v>
      </c>
      <c r="BU185" s="22">
        <f ca="1">MIN(LOG(1 - Parameters!$B$202/(1+100*EXP(-Parameters!$B$204*'National cons per cap'!BU185/1000))) / LOG(1 - (Parameters!$B$201/Parameters!$B$203)^2), 1)</f>
        <v>0.99999999997024624</v>
      </c>
      <c r="BV185" s="22">
        <f ca="1">MIN(LOG(1 - Parameters!$B$202/(1+100*EXP(-Parameters!$B$204*'National cons per cap'!BV185/1000))) / LOG(1 - (Parameters!$B$201/Parameters!$B$203)^2), 1)</f>
        <v>0.6155837444469241</v>
      </c>
      <c r="BW185" s="22">
        <f ca="1">MIN(LOG(1 - Parameters!$B$202/(1+100*EXP(-Parameters!$B$204*'National cons per cap'!BW185/1000))) / LOG(1 - (Parameters!$B$201/Parameters!$B$203)^2), 1)</f>
        <v>0.99999996681862147</v>
      </c>
      <c r="BX185" s="22">
        <f>MIN(LOG(1 - Parameters!$B$202/(1+100*EXP(-Parameters!$B$204*'National cons per cap'!BX185/1000))) / LOG(1 - (Parameters!$B$201/Parameters!$B$203)^2), 1)</f>
        <v>9.802617410493028E-3</v>
      </c>
      <c r="BY185" s="22">
        <f ca="1">MIN(LOG(1 - Parameters!$B$202/(1+100*EXP(-Parameters!$B$204*'National cons per cap'!BY185/1000))) / LOG(1 - (Parameters!$B$201/Parameters!$B$203)^2), 1)</f>
        <v>0.98170658364820973</v>
      </c>
      <c r="BZ185" s="22">
        <f ca="1">MIN(LOG(1 - Parameters!$B$202/(1+100*EXP(-Parameters!$B$204*'National cons per cap'!BZ185/1000))) / LOG(1 - (Parameters!$B$201/Parameters!$B$203)^2), 1)</f>
        <v>1</v>
      </c>
      <c r="CA185" s="22">
        <f ca="1">MIN(LOG(1 - Parameters!$B$202/(1+100*EXP(-Parameters!$B$204*'National cons per cap'!CA185/1000))) / LOG(1 - (Parameters!$B$201/Parameters!$B$203)^2), 1)</f>
        <v>0.99879860600597492</v>
      </c>
      <c r="CB185" s="22">
        <f ca="1">MIN(LOG(1 - Parameters!$B$202/(1+100*EXP(-Parameters!$B$204*'National cons per cap'!CB185/1000))) / LOG(1 - (Parameters!$B$201/Parameters!$B$203)^2), 1)</f>
        <v>0.99999975206576464</v>
      </c>
      <c r="CC185" s="22">
        <f ca="1">MIN(LOG(1 - Parameters!$B$202/(1+100*EXP(-Parameters!$B$204*'National cons per cap'!CC185/1000))) / LOG(1 - (Parameters!$B$201/Parameters!$B$203)^2), 1)</f>
        <v>0.20211469591329981</v>
      </c>
      <c r="CD185" s="22">
        <f ca="1">MIN(LOG(1 - Parameters!$B$202/(1+100*EXP(-Parameters!$B$204*'National cons per cap'!CD185/1000))) / LOG(1 - (Parameters!$B$201/Parameters!$B$203)^2), 1)</f>
        <v>0.99999998654890698</v>
      </c>
      <c r="CE185" s="22">
        <f ca="1">MIN(LOG(1 - Parameters!$B$202/(1+100*EXP(-Parameters!$B$204*'National cons per cap'!CE185/1000))) / LOG(1 - (Parameters!$B$201/Parameters!$B$203)^2), 1)</f>
        <v>0.99999999995939581</v>
      </c>
      <c r="CF185" s="22">
        <f ca="1">MIN(LOG(1 - Parameters!$B$202/(1+100*EXP(-Parameters!$B$204*'National cons per cap'!CF185/1000))) / LOG(1 - (Parameters!$B$201/Parameters!$B$203)^2), 1)</f>
        <v>0.99999443655711062</v>
      </c>
      <c r="CG185" s="22">
        <f ca="1">MIN(LOG(1 - Parameters!$B$202/(1+100*EXP(-Parameters!$B$204*'National cons per cap'!CG185/1000))) / LOG(1 - (Parameters!$B$201/Parameters!$B$203)^2), 1)</f>
        <v>0.9999999999999889</v>
      </c>
      <c r="CH185" s="22">
        <f ca="1">MIN(LOG(1 - Parameters!$B$202/(1+100*EXP(-Parameters!$B$204*'National cons per cap'!CH185/1000))) / LOG(1 - (Parameters!$B$201/Parameters!$B$203)^2), 1)</f>
        <v>1</v>
      </c>
      <c r="CI185" s="22">
        <f ca="1">MIN(LOG(1 - Parameters!$B$202/(1+100*EXP(-Parameters!$B$204*'National cons per cap'!CI185/1000))) / LOG(1 - (Parameters!$B$201/Parameters!$B$203)^2), 1)</f>
        <v>1</v>
      </c>
      <c r="CJ185" s="22">
        <f ca="1">MIN(LOG(1 - Parameters!$B$202/(1+100*EXP(-Parameters!$B$204*'National cons per cap'!CJ185/1000))) / LOG(1 - (Parameters!$B$201/Parameters!$B$203)^2), 1)</f>
        <v>1</v>
      </c>
      <c r="CK185" s="22">
        <f ca="1">MIN(LOG(1 - Parameters!$B$202/(1+100*EXP(-Parameters!$B$204*'National cons per cap'!CK185/1000))) / LOG(1 - (Parameters!$B$201/Parameters!$B$203)^2), 1)</f>
        <v>0.99999999934606232</v>
      </c>
      <c r="CL185" s="22">
        <f ca="1">MIN(LOG(1 - Parameters!$B$202/(1+100*EXP(-Parameters!$B$204*'National cons per cap'!CL185/1000))) / LOG(1 - (Parameters!$B$201/Parameters!$B$203)^2), 1)</f>
        <v>0.9999999999999496</v>
      </c>
      <c r="CM185" s="22">
        <f ca="1">MIN(LOG(1 - Parameters!$B$202/(1+100*EXP(-Parameters!$B$204*'National cons per cap'!CM185/1000))) / LOG(1 - (Parameters!$B$201/Parameters!$B$203)^2), 1)</f>
        <v>0.98851765548374659</v>
      </c>
      <c r="CN185" s="22">
        <f ca="1">MIN(LOG(1 - Parameters!$B$202/(1+100*EXP(-Parameters!$B$204*'National cons per cap'!CN185/1000))) / LOG(1 - (Parameters!$B$201/Parameters!$B$203)^2), 1)</f>
        <v>1</v>
      </c>
      <c r="CO185" s="22">
        <f ca="1">MIN(LOG(1 - Parameters!$B$202/(1+100*EXP(-Parameters!$B$204*'National cons per cap'!CO185/1000))) / LOG(1 - (Parameters!$B$201/Parameters!$B$203)^2), 1)</f>
        <v>1</v>
      </c>
      <c r="CP185" s="22">
        <f ca="1">MIN(LOG(1 - Parameters!$B$202/(1+100*EXP(-Parameters!$B$204*'National cons per cap'!CP185/1000))) / LOG(1 - (Parameters!$B$201/Parameters!$B$203)^2), 1)</f>
        <v>0.99999999999999445</v>
      </c>
      <c r="CQ185" s="22">
        <f ca="1">MIN(LOG(1 - Parameters!$B$202/(1+100*EXP(-Parameters!$B$204*'National cons per cap'!CQ185/1000))) / LOG(1 - (Parameters!$B$201/Parameters!$B$203)^2), 1)</f>
        <v>0.99999961717927333</v>
      </c>
      <c r="CR185" s="22">
        <f ca="1">MIN(LOG(1 - Parameters!$B$202/(1+100*EXP(-Parameters!$B$204*'National cons per cap'!CR185/1000))) / LOG(1 - (Parameters!$B$201/Parameters!$B$203)^2), 1)</f>
        <v>0.86877633341019134</v>
      </c>
      <c r="CS185" s="22">
        <f ca="1">MIN(LOG(1 - Parameters!$B$202/(1+100*EXP(-Parameters!$B$204*'National cons per cap'!CS185/1000))) / LOG(1 - (Parameters!$B$201/Parameters!$B$203)^2), 1)</f>
        <v>0.99914597426183482</v>
      </c>
      <c r="CT185" s="22">
        <f ca="1">MIN(LOG(1 - Parameters!$B$202/(1+100*EXP(-Parameters!$B$204*'National cons per cap'!CT185/1000))) / LOG(1 - (Parameters!$B$201/Parameters!$B$203)^2), 1)</f>
        <v>1</v>
      </c>
      <c r="CU185" s="22">
        <f ca="1">MIN(LOG(1 - Parameters!$B$202/(1+100*EXP(-Parameters!$B$204*'National cons per cap'!CU185/1000))) / LOG(1 - (Parameters!$B$201/Parameters!$B$203)^2), 1)</f>
        <v>1</v>
      </c>
      <c r="CV185" s="22">
        <f ca="1">MIN(LOG(1 - Parameters!$B$202/(1+100*EXP(-Parameters!$B$204*'National cons per cap'!CV185/1000))) / LOG(1 - (Parameters!$B$201/Parameters!$B$203)^2), 1)</f>
        <v>1</v>
      </c>
      <c r="CW185" s="22">
        <f ca="1">MIN(LOG(1 - Parameters!$B$202/(1+100*EXP(-Parameters!$B$204*'National cons per cap'!CW185/1000))) / LOG(1 - (Parameters!$B$201/Parameters!$B$203)^2), 1)</f>
        <v>0.99999997089387138</v>
      </c>
      <c r="CX185" s="22">
        <f ca="1">MIN(LOG(1 - Parameters!$B$202/(1+100*EXP(-Parameters!$B$204*'National cons per cap'!CX185/1000))) / LOG(1 - (Parameters!$B$201/Parameters!$B$203)^2), 1)</f>
        <v>1</v>
      </c>
      <c r="CY185" s="22">
        <f ca="1">MIN(LOG(1 - Parameters!$B$202/(1+100*EXP(-Parameters!$B$204*'National cons per cap'!CY185/1000))) / LOG(1 - (Parameters!$B$201/Parameters!$B$203)^2), 1)</f>
        <v>0.99987548065749754</v>
      </c>
      <c r="CZ185" s="22">
        <f ca="1">MIN(LOG(1 - Parameters!$B$202/(1+100*EXP(-Parameters!$B$204*'National cons per cap'!CZ185/1000))) / LOG(1 - (Parameters!$B$201/Parameters!$B$203)^2), 1)</f>
        <v>1</v>
      </c>
      <c r="DA185" s="22">
        <f>MIN(LOG(1 - Parameters!$B$202/(1+100*EXP(-Parameters!$B$204*'National cons per cap'!DA185/1000))) / LOG(1 - (Parameters!$B$201/Parameters!$B$203)^2), 1)</f>
        <v>9.802617410493028E-3</v>
      </c>
      <c r="DB185" s="22">
        <f ca="1">MIN(LOG(1 - Parameters!$B$202/(1+100*EXP(-Parameters!$B$204*'National cons per cap'!DB185/1000))) / LOG(1 - (Parameters!$B$201/Parameters!$B$203)^2), 1)</f>
        <v>0.99999999999633282</v>
      </c>
      <c r="DC185" s="22">
        <f ca="1">MIN(LOG(1 - Parameters!$B$202/(1+100*EXP(-Parameters!$B$204*'National cons per cap'!DC185/1000))) / LOG(1 - (Parameters!$B$201/Parameters!$B$203)^2), 1)</f>
        <v>0.99999939235233171</v>
      </c>
      <c r="DD185" s="22">
        <f ca="1">MIN(LOG(1 - Parameters!$B$202/(1+100*EXP(-Parameters!$B$204*'National cons per cap'!DD185/1000))) / LOG(1 - (Parameters!$B$201/Parameters!$B$203)^2), 1)</f>
        <v>0.99999996802488234</v>
      </c>
      <c r="DE185" s="22">
        <f ca="1">MIN(LOG(1 - Parameters!$B$202/(1+100*EXP(-Parameters!$B$204*'National cons per cap'!DE185/1000))) / LOG(1 - (Parameters!$B$201/Parameters!$B$203)^2), 1)</f>
        <v>1</v>
      </c>
      <c r="DF185" s="22">
        <f ca="1">MIN(LOG(1 - Parameters!$B$202/(1+100*EXP(-Parameters!$B$204*'National cons per cap'!DF185/1000))) / LOG(1 - (Parameters!$B$201/Parameters!$B$203)^2), 1)</f>
        <v>0.99999595242337014</v>
      </c>
      <c r="DG185" s="22">
        <f ca="1">MIN(LOG(1 - Parameters!$B$202/(1+100*EXP(-Parameters!$B$204*'National cons per cap'!DG185/1000))) / LOG(1 - (Parameters!$B$201/Parameters!$B$203)^2), 1)</f>
        <v>0.99999999999999445</v>
      </c>
      <c r="DH185" s="22">
        <f ca="1">MIN(LOG(1 - Parameters!$B$202/(1+100*EXP(-Parameters!$B$204*'National cons per cap'!DH185/1000))) / LOG(1 - (Parameters!$B$201/Parameters!$B$203)^2), 1)</f>
        <v>0.99383899654460039</v>
      </c>
      <c r="DI185" s="22">
        <f ca="1">MIN(LOG(1 - Parameters!$B$202/(1+100*EXP(-Parameters!$B$204*'National cons per cap'!DI185/1000))) / LOG(1 - (Parameters!$B$201/Parameters!$B$203)^2), 1)</f>
        <v>0.99943280883677665</v>
      </c>
      <c r="DJ185" s="22">
        <f ca="1">MIN(LOG(1 - Parameters!$B$202/(1+100*EXP(-Parameters!$B$204*'National cons per cap'!DJ185/1000))) / LOG(1 - (Parameters!$B$201/Parameters!$B$203)^2), 1)</f>
        <v>1</v>
      </c>
      <c r="DK185" s="22">
        <f ca="1">MIN(LOG(1 - Parameters!$B$202/(1+100*EXP(-Parameters!$B$204*'National cons per cap'!DK185/1000))) / LOG(1 - (Parameters!$B$201/Parameters!$B$203)^2), 1)</f>
        <v>0.99898315056950904</v>
      </c>
      <c r="DL185" s="22">
        <f ca="1">MIN(LOG(1 - Parameters!$B$202/(1+100*EXP(-Parameters!$B$204*'National cons per cap'!DL185/1000))) / LOG(1 - (Parameters!$B$201/Parameters!$B$203)^2), 1)</f>
        <v>0.9999007898779515</v>
      </c>
      <c r="DM185" s="22">
        <f ca="1">MIN(LOG(1 - Parameters!$B$202/(1+100*EXP(-Parameters!$B$204*'National cons per cap'!DM185/1000))) / LOG(1 - (Parameters!$B$201/Parameters!$B$203)^2), 1)</f>
        <v>0.99996406452159314</v>
      </c>
      <c r="DN185" s="22">
        <f ca="1">MIN(LOG(1 - Parameters!$B$202/(1+100*EXP(-Parameters!$B$204*'National cons per cap'!DN185/1000))) / LOG(1 - (Parameters!$B$201/Parameters!$B$203)^2), 1)</f>
        <v>0.99999059052880523</v>
      </c>
      <c r="DO185" s="22">
        <f ca="1">MIN(LOG(1 - Parameters!$B$202/(1+100*EXP(-Parameters!$B$204*'National cons per cap'!DO185/1000))) / LOG(1 - (Parameters!$B$201/Parameters!$B$203)^2), 1)</f>
        <v>1</v>
      </c>
      <c r="DP185" s="22">
        <f ca="1">MIN(LOG(1 - Parameters!$B$202/(1+100*EXP(-Parameters!$B$204*'National cons per cap'!DP185/1000))) / LOG(1 - (Parameters!$B$201/Parameters!$B$203)^2), 1)</f>
        <v>0.86638607991499605</v>
      </c>
      <c r="DQ185" s="22">
        <f ca="1">MIN(LOG(1 - Parameters!$B$202/(1+100*EXP(-Parameters!$B$204*'National cons per cap'!DQ185/1000))) / LOG(1 - (Parameters!$B$201/Parameters!$B$203)^2), 1)</f>
        <v>0.99999993628511408</v>
      </c>
      <c r="DR185" s="22">
        <f>MIN(LOG(1 - Parameters!$B$202/(1+100*EXP(-Parameters!$B$204*'National cons per cap'!DR185/1000))) / LOG(1 - (Parameters!$B$201/Parameters!$B$203)^2), 1)</f>
        <v>9.802617410493028E-3</v>
      </c>
      <c r="DS185" s="22">
        <f ca="1">MIN(LOG(1 - Parameters!$B$202/(1+100*EXP(-Parameters!$B$204*'National cons per cap'!DS185/1000))) / LOG(1 - (Parameters!$B$201/Parameters!$B$203)^2), 1)</f>
        <v>1</v>
      </c>
      <c r="DT185" s="22">
        <f ca="1">MIN(LOG(1 - Parameters!$B$202/(1+100*EXP(-Parameters!$B$204*'National cons per cap'!DT185/1000))) / LOG(1 - (Parameters!$B$201/Parameters!$B$203)^2), 1)</f>
        <v>0.99024399486116743</v>
      </c>
      <c r="DU185" s="22">
        <f ca="1">MIN(LOG(1 - Parameters!$B$202/(1+100*EXP(-Parameters!$B$204*'National cons per cap'!DU185/1000))) / LOG(1 - (Parameters!$B$201/Parameters!$B$203)^2), 1)</f>
        <v>1</v>
      </c>
      <c r="DV185" s="22">
        <f ca="1">MIN(LOG(1 - Parameters!$B$202/(1+100*EXP(-Parameters!$B$204*'National cons per cap'!DV185/1000))) / LOG(1 - (Parameters!$B$201/Parameters!$B$203)^2), 1)</f>
        <v>1</v>
      </c>
      <c r="DW185" s="22">
        <f>MIN(LOG(1 - Parameters!$B$202/(1+100*EXP(-Parameters!$B$204*'National cons per cap'!DW185/1000))) / LOG(1 - (Parameters!$B$201/Parameters!$B$203)^2), 1)</f>
        <v>9.802617410493028E-3</v>
      </c>
      <c r="DX185" s="22">
        <f ca="1">MIN(LOG(1 - Parameters!$B$202/(1+100*EXP(-Parameters!$B$204*'National cons per cap'!DX185/1000))) / LOG(1 - (Parameters!$B$201/Parameters!$B$203)^2), 1)</f>
        <v>0.77120827820053495</v>
      </c>
      <c r="DY185" s="22">
        <f ca="1">MIN(LOG(1 - Parameters!$B$202/(1+100*EXP(-Parameters!$B$204*'National cons per cap'!DY185/1000))) / LOG(1 - (Parameters!$B$201/Parameters!$B$203)^2), 1)</f>
        <v>0.99999999999875522</v>
      </c>
      <c r="DZ185" s="22">
        <f ca="1">MIN(LOG(1 - Parameters!$B$202/(1+100*EXP(-Parameters!$B$204*'National cons per cap'!DZ185/1000))) / LOG(1 - (Parameters!$B$201/Parameters!$B$203)^2), 1)</f>
        <v>0.99931271445561909</v>
      </c>
      <c r="EA185" s="22">
        <f ca="1">MIN(LOG(1 - Parameters!$B$202/(1+100*EXP(-Parameters!$B$204*'National cons per cap'!EA185/1000))) / LOG(1 - (Parameters!$B$201/Parameters!$B$203)^2), 1)</f>
        <v>9.804405579550108E-3</v>
      </c>
      <c r="EB185" s="22">
        <f ca="1">MIN(LOG(1 - Parameters!$B$202/(1+100*EXP(-Parameters!$B$204*'National cons per cap'!EB185/1000))) / LOG(1 - (Parameters!$B$201/Parameters!$B$203)^2), 1)</f>
        <v>1</v>
      </c>
      <c r="EC185" s="22">
        <f ca="1">MIN(LOG(1 - Parameters!$B$202/(1+100*EXP(-Parameters!$B$204*'National cons per cap'!EC185/1000))) / LOG(1 - (Parameters!$B$201/Parameters!$B$203)^2), 1)</f>
        <v>0.97692891646418922</v>
      </c>
      <c r="ED185" s="22">
        <f ca="1">MIN(LOG(1 - Parameters!$B$202/(1+100*EXP(-Parameters!$B$204*'National cons per cap'!ED185/1000))) / LOG(1 - (Parameters!$B$201/Parameters!$B$203)^2), 1)</f>
        <v>2.2390753574319081E-2</v>
      </c>
      <c r="EE185" s="22">
        <f ca="1">MIN(LOG(1 - Parameters!$B$202/(1+100*EXP(-Parameters!$B$204*'National cons per cap'!EE185/1000))) / LOG(1 - (Parameters!$B$201/Parameters!$B$203)^2), 1)</f>
        <v>0.99999830177559823</v>
      </c>
      <c r="EF185" s="22">
        <f ca="1">MIN(LOG(1 - Parameters!$B$202/(1+100*EXP(-Parameters!$B$204*'National cons per cap'!EF185/1000))) / LOG(1 - (Parameters!$B$201/Parameters!$B$203)^2), 1)</f>
        <v>1</v>
      </c>
      <c r="EG185" s="22">
        <f ca="1">MIN(LOG(1 - Parameters!$B$202/(1+100*EXP(-Parameters!$B$204*'National cons per cap'!EG185/1000))) / LOG(1 - (Parameters!$B$201/Parameters!$B$203)^2), 1)</f>
        <v>0.99999969654604282</v>
      </c>
      <c r="EH185" s="22">
        <f ca="1">MIN(LOG(1 - Parameters!$B$202/(1+100*EXP(-Parameters!$B$204*'National cons per cap'!EH185/1000))) / LOG(1 - (Parameters!$B$201/Parameters!$B$203)^2), 1)</f>
        <v>1</v>
      </c>
      <c r="EI185" s="22">
        <f ca="1">MIN(LOG(1 - Parameters!$B$202/(1+100*EXP(-Parameters!$B$204*'National cons per cap'!EI185/1000))) / LOG(1 - (Parameters!$B$201/Parameters!$B$203)^2), 1)</f>
        <v>0.99999999996400502</v>
      </c>
      <c r="EJ185" s="22">
        <f ca="1">MIN(LOG(1 - Parameters!$B$202/(1+100*EXP(-Parameters!$B$204*'National cons per cap'!EJ185/1000))) / LOG(1 - (Parameters!$B$201/Parameters!$B$203)^2), 1)</f>
        <v>0.99898743641605869</v>
      </c>
      <c r="EK185" s="22">
        <f ca="1">MIN(LOG(1 - Parameters!$B$202/(1+100*EXP(-Parameters!$B$204*'National cons per cap'!EK185/1000))) / LOG(1 - (Parameters!$B$201/Parameters!$B$203)^2), 1)</f>
        <v>0.99961104974268022</v>
      </c>
      <c r="EL185" s="22">
        <f ca="1">MIN(LOG(1 - Parameters!$B$202/(1+100*EXP(-Parameters!$B$204*'National cons per cap'!EL185/1000))) / LOG(1 - (Parameters!$B$201/Parameters!$B$203)^2), 1)</f>
        <v>0.99960745282384478</v>
      </c>
      <c r="EM185" s="22">
        <f ca="1">MIN(LOG(1 - Parameters!$B$202/(1+100*EXP(-Parameters!$B$204*'National cons per cap'!EM185/1000))) / LOG(1 - (Parameters!$B$201/Parameters!$B$203)^2), 1)</f>
        <v>0.99999999115577121</v>
      </c>
      <c r="EN185" s="22">
        <f ca="1">MIN(LOG(1 - Parameters!$B$202/(1+100*EXP(-Parameters!$B$204*'National cons per cap'!EN185/1000))) / LOG(1 - (Parameters!$B$201/Parameters!$B$203)^2), 1)</f>
        <v>1</v>
      </c>
      <c r="EO185" s="22">
        <f>MIN(LOG(1 - Parameters!$B$202/(1+100*EXP(-Parameters!$B$204*'National cons per cap'!EO185/1000))) / LOG(1 - (Parameters!$B$201/Parameters!$B$203)^2), 1)</f>
        <v>9.802617410493028E-3</v>
      </c>
      <c r="EP185" s="22">
        <f ca="1">MIN(LOG(1 - Parameters!$B$202/(1+100*EXP(-Parameters!$B$204*'National cons per cap'!EP185/1000))) / LOG(1 - (Parameters!$B$201/Parameters!$B$203)^2), 1)</f>
        <v>0.99999999988240373</v>
      </c>
      <c r="EQ185" s="22">
        <f ca="1">MIN(LOG(1 - Parameters!$B$202/(1+100*EXP(-Parameters!$B$204*'National cons per cap'!EQ185/1000))) / LOG(1 - (Parameters!$B$201/Parameters!$B$203)^2), 1)</f>
        <v>0.99999999988992361</v>
      </c>
      <c r="ER185" s="22">
        <f ca="1">MIN(LOG(1 - Parameters!$B$202/(1+100*EXP(-Parameters!$B$204*'National cons per cap'!ER185/1000))) / LOG(1 - (Parameters!$B$201/Parameters!$B$203)^2), 1)</f>
        <v>0.99999999999999445</v>
      </c>
      <c r="ES185" s="22">
        <f ca="1">MIN(LOG(1 - Parameters!$B$202/(1+100*EXP(-Parameters!$B$204*'National cons per cap'!ES185/1000))) / LOG(1 - (Parameters!$B$201/Parameters!$B$203)^2), 1)</f>
        <v>1</v>
      </c>
      <c r="ET185" s="22">
        <f>MIN(LOG(1 - Parameters!$B$202/(1+100*EXP(-Parameters!$B$204*'National cons per cap'!ET185/1000))) / LOG(1 - (Parameters!$B$201/Parameters!$B$203)^2), 1)</f>
        <v>9.802617410493028E-3</v>
      </c>
      <c r="EU185" s="22">
        <f ca="1">MIN(LOG(1 - Parameters!$B$202/(1+100*EXP(-Parameters!$B$204*'National cons per cap'!EU185/1000))) / LOG(1 - (Parameters!$B$201/Parameters!$B$203)^2), 1)</f>
        <v>0.99999721367043559</v>
      </c>
      <c r="EV185" s="22">
        <f ca="1">MIN(LOG(1 - Parameters!$B$202/(1+100*EXP(-Parameters!$B$204*'National cons per cap'!EV185/1000))) / LOG(1 - (Parameters!$B$201/Parameters!$B$203)^2), 1)</f>
        <v>1</v>
      </c>
      <c r="EW185" s="22">
        <f ca="1">MIN(LOG(1 - Parameters!$B$202/(1+100*EXP(-Parameters!$B$204*'National cons per cap'!EW185/1000))) / LOG(1 - (Parameters!$B$201/Parameters!$B$203)^2), 1)</f>
        <v>0.99952946464012227</v>
      </c>
      <c r="EX185" s="22">
        <f ca="1">MIN(LOG(1 - Parameters!$B$202/(1+100*EXP(-Parameters!$B$204*'National cons per cap'!EX185/1000))) / LOG(1 - (Parameters!$B$201/Parameters!$B$203)^2), 1)</f>
        <v>1</v>
      </c>
      <c r="EY185" s="22">
        <f ca="1">MIN(LOG(1 - Parameters!$B$202/(1+100*EXP(-Parameters!$B$204*'National cons per cap'!EY185/1000))) / LOG(1 - (Parameters!$B$201/Parameters!$B$203)^2), 1)</f>
        <v>0.99999999947701013</v>
      </c>
      <c r="EZ185" s="22">
        <f ca="1">MIN(LOG(1 - Parameters!$B$202/(1+100*EXP(-Parameters!$B$204*'National cons per cap'!EZ185/1000))) / LOG(1 - (Parameters!$B$201/Parameters!$B$203)^2), 1)</f>
        <v>0.99989975253887386</v>
      </c>
      <c r="FA185" s="22">
        <f ca="1">MIN(LOG(1 - Parameters!$B$202/(1+100*EXP(-Parameters!$B$204*'National cons per cap'!FA185/1000))) / LOG(1 - (Parameters!$B$201/Parameters!$B$203)^2), 1)</f>
        <v>0.83980524973982706</v>
      </c>
      <c r="FB185" s="22">
        <f ca="1">MIN(LOG(1 - Parameters!$B$202/(1+100*EXP(-Parameters!$B$204*'National cons per cap'!FB185/1000))) / LOG(1 - (Parameters!$B$201/Parameters!$B$203)^2), 1)</f>
        <v>0.54843211851815721</v>
      </c>
      <c r="FC185" s="22">
        <f ca="1">MIN(LOG(1 - Parameters!$B$202/(1+100*EXP(-Parameters!$B$204*'National cons per cap'!FC185/1000))) / LOG(1 - (Parameters!$B$201/Parameters!$B$203)^2), 1)</f>
        <v>0.99999940471946469</v>
      </c>
      <c r="FD185" s="22">
        <f ca="1">MIN(LOG(1 - Parameters!$B$202/(1+100*EXP(-Parameters!$B$204*'National cons per cap'!FD185/1000))) / LOG(1 - (Parameters!$B$201/Parameters!$B$203)^2), 1)</f>
        <v>1</v>
      </c>
      <c r="FE185" s="22">
        <f>MIN(LOG(1 - Parameters!$B$202/(1+100*EXP(-Parameters!$B$204*'National cons per cap'!FE185/1000))) / LOG(1 - (Parameters!$B$201/Parameters!$B$203)^2), 1)</f>
        <v>9.802617410493028E-3</v>
      </c>
      <c r="FF185" s="22">
        <f ca="1">MIN(LOG(1 - Parameters!$B$202/(1+100*EXP(-Parameters!$B$204*'National cons per cap'!FF185/1000))) / LOG(1 - (Parameters!$B$201/Parameters!$B$203)^2), 1)</f>
        <v>0.99996257678836631</v>
      </c>
      <c r="FG185" s="22">
        <f ca="1">MIN(LOG(1 - Parameters!$B$202/(1+100*EXP(-Parameters!$B$204*'National cons per cap'!FG185/1000))) / LOG(1 - (Parameters!$B$201/Parameters!$B$203)^2), 1)</f>
        <v>1</v>
      </c>
      <c r="FH185" s="22">
        <f ca="1">MIN(LOG(1 - Parameters!$B$202/(1+100*EXP(-Parameters!$B$204*'National cons per cap'!FH185/1000))) / LOG(1 - (Parameters!$B$201/Parameters!$B$203)^2), 1)</f>
        <v>0.99999244811188759</v>
      </c>
      <c r="FI185" s="22">
        <f ca="1">MIN(LOG(1 - Parameters!$B$202/(1+100*EXP(-Parameters!$B$204*'National cons per cap'!FI185/1000))) / LOG(1 - (Parameters!$B$201/Parameters!$B$203)^2), 1)</f>
        <v>0.99918050958728211</v>
      </c>
      <c r="FJ185" s="22">
        <f ca="1">MIN(LOG(1 - Parameters!$B$202/(1+100*EXP(-Parameters!$B$204*'National cons per cap'!FJ185/1000))) / LOG(1 - (Parameters!$B$201/Parameters!$B$203)^2), 1)</f>
        <v>0.99999999978748999</v>
      </c>
      <c r="FK185" s="22">
        <f ca="1">MIN(LOG(1 - Parameters!$B$202/(1+100*EXP(-Parameters!$B$204*'National cons per cap'!FK185/1000))) / LOG(1 - (Parameters!$B$201/Parameters!$B$203)^2), 1)</f>
        <v>0.99999999994749633</v>
      </c>
      <c r="FL185" s="22">
        <f ca="1">MIN(LOG(1 - Parameters!$B$202/(1+100*EXP(-Parameters!$B$204*'National cons per cap'!FL185/1000))) / LOG(1 - (Parameters!$B$201/Parameters!$B$203)^2), 1)</f>
        <v>1</v>
      </c>
      <c r="FM185" s="22">
        <f>MIN(LOG(1 - Parameters!$B$202/(1+100*EXP(-Parameters!$B$204*'National cons per cap'!FM185/1000))) / LOG(1 - (Parameters!$B$201/Parameters!$B$203)^2), 1)</f>
        <v>9.802617410493028E-3</v>
      </c>
      <c r="FN185" s="22">
        <f ca="1">MIN(LOG(1 - Parameters!$B$202/(1+100*EXP(-Parameters!$B$204*'National cons per cap'!FN185/1000))) / LOG(1 - (Parameters!$B$201/Parameters!$B$203)^2), 1)</f>
        <v>0.99968442205823349</v>
      </c>
      <c r="FO185" s="22">
        <f ca="1">MIN(LOG(1 - Parameters!$B$202/(1+100*EXP(-Parameters!$B$204*'National cons per cap'!FO185/1000))) / LOG(1 - (Parameters!$B$201/Parameters!$B$203)^2), 1)</f>
        <v>0.97628010825692146</v>
      </c>
      <c r="FP185" s="22">
        <f ca="1">MIN(LOG(1 - Parameters!$B$202/(1+100*EXP(-Parameters!$B$204*'National cons per cap'!FP185/1000))) / LOG(1 - (Parameters!$B$201/Parameters!$B$203)^2), 1)</f>
        <v>1</v>
      </c>
      <c r="FQ185" s="22">
        <f ca="1">MIN(LOG(1 - Parameters!$B$202/(1+100*EXP(-Parameters!$B$204*'National cons per cap'!FQ185/1000))) / LOG(1 - (Parameters!$B$201/Parameters!$B$203)^2), 1)</f>
        <v>0.69652463140685561</v>
      </c>
      <c r="FR185" s="22">
        <f ca="1">MIN(LOG(1 - Parameters!$B$202/(1+100*EXP(-Parameters!$B$204*'National cons per cap'!FR185/1000))) / LOG(1 - (Parameters!$B$201/Parameters!$B$203)^2), 1)</f>
        <v>0.99999789068806411</v>
      </c>
      <c r="FS185" s="22">
        <f ca="1">MIN(LOG(1 - Parameters!$B$202/(1+100*EXP(-Parameters!$B$204*'National cons per cap'!FS185/1000))) / LOG(1 - (Parameters!$B$201/Parameters!$B$203)^2), 1)</f>
        <v>0.99999999881888357</v>
      </c>
      <c r="FT185" s="22">
        <f ca="1">MIN(LOG(1 - Parameters!$B$202/(1+100*EXP(-Parameters!$B$204*'National cons per cap'!FT185/1000))) / LOG(1 - (Parameters!$B$201/Parameters!$B$203)^2), 1)</f>
        <v>9.804405579550108E-3</v>
      </c>
      <c r="FU185" s="22">
        <f ca="1">MIN(LOG(1 - Parameters!$B$202/(1+100*EXP(-Parameters!$B$204*'National cons per cap'!FU185/1000))) / LOG(1 - (Parameters!$B$201/Parameters!$B$203)^2), 1)</f>
        <v>1</v>
      </c>
      <c r="FV185" s="22">
        <f ca="1">MIN(LOG(1 - Parameters!$B$202/(1+100*EXP(-Parameters!$B$204*'National cons per cap'!FV185/1000))) / LOG(1 - (Parameters!$B$201/Parameters!$B$203)^2), 1)</f>
        <v>1</v>
      </c>
      <c r="FW185" s="22">
        <f ca="1">MIN(LOG(1 - Parameters!$B$202/(1+100*EXP(-Parameters!$B$204*'National cons per cap'!FW185/1000))) / LOG(1 - (Parameters!$B$201/Parameters!$B$203)^2), 1)</f>
        <v>0.99999569516484033</v>
      </c>
      <c r="FX185" s="22">
        <f ca="1">MIN(LOG(1 - Parameters!$B$202/(1+100*EXP(-Parameters!$B$204*'National cons per cap'!FX185/1000))) / LOG(1 - (Parameters!$B$201/Parameters!$B$203)^2), 1)</f>
        <v>9.804405579550108E-3</v>
      </c>
      <c r="FY185" s="22">
        <f>MIN(LOG(1 - Parameters!$B$202/(1+100*EXP(-Parameters!$B$204*'National cons per cap'!FY185/1000))) / LOG(1 - (Parameters!$B$201/Parameters!$B$203)^2), 1)</f>
        <v>9.802617410493028E-3</v>
      </c>
      <c r="FZ185" s="22">
        <f ca="1">MIN(LOG(1 - Parameters!$B$202/(1+100*EXP(-Parameters!$B$204*'National cons per cap'!FZ185/1000))) / LOG(1 - (Parameters!$B$201/Parameters!$B$203)^2), 1)</f>
        <v>0.99993600644463598</v>
      </c>
      <c r="GA185" s="22">
        <f ca="1">MIN(LOG(1 - Parameters!$B$202/(1+100*EXP(-Parameters!$B$204*'National cons per cap'!GA185/1000))) / LOG(1 - (Parameters!$B$201/Parameters!$B$203)^2), 1)</f>
        <v>0.99960264280551414</v>
      </c>
      <c r="GB185" s="22">
        <f ca="1">MIN(LOG(1 - Parameters!$B$202/(1+100*EXP(-Parameters!$B$204*'National cons per cap'!GB185/1000))) / LOG(1 - (Parameters!$B$201/Parameters!$B$203)^2), 1)</f>
        <v>0.99994459702457272</v>
      </c>
      <c r="GC185" s="22">
        <f ca="1">MIN(LOG(1 - Parameters!$B$202/(1+100*EXP(-Parameters!$B$204*'National cons per cap'!GC185/1000))) / LOG(1 - (Parameters!$B$201/Parameters!$B$203)^2), 1)</f>
        <v>1</v>
      </c>
      <c r="GD185" s="22">
        <f ca="1">MIN(LOG(1 - Parameters!$B$202/(1+100*EXP(-Parameters!$B$204*'National cons per cap'!GD185/1000))) / LOG(1 - (Parameters!$B$201/Parameters!$B$203)^2), 1)</f>
        <v>1</v>
      </c>
      <c r="GE185" s="22">
        <f ca="1">MIN(LOG(1 - Parameters!$B$202/(1+100*EXP(-Parameters!$B$204*'National cons per cap'!GE185/1000))) / LOG(1 - (Parameters!$B$201/Parameters!$B$203)^2), 1)</f>
        <v>0.96063603157091992</v>
      </c>
      <c r="GF185" s="22">
        <f ca="1">MIN(LOG(1 - Parameters!$B$202/(1+100*EXP(-Parameters!$B$204*'National cons per cap'!GF185/1000))) / LOG(1 - (Parameters!$B$201/Parameters!$B$203)^2), 1)</f>
        <v>0.99999999999998324</v>
      </c>
      <c r="GG185" s="22">
        <f ca="1">MIN(LOG(1 - Parameters!$B$202/(1+100*EXP(-Parameters!$B$204*'National cons per cap'!GG185/1000))) / LOG(1 - (Parameters!$B$201/Parameters!$B$203)^2), 1)</f>
        <v>0.99880887748373426</v>
      </c>
      <c r="GH185" s="22">
        <f ca="1">MIN(LOG(1 - Parameters!$B$202/(1+100*EXP(-Parameters!$B$204*'National cons per cap'!GH185/1000))) / LOG(1 - (Parameters!$B$201/Parameters!$B$203)^2), 1)</f>
        <v>0.99659255206042696</v>
      </c>
      <c r="GI185" s="22">
        <f ca="1">MIN(LOG(1 - Parameters!$B$202/(1+100*EXP(-Parameters!$B$204*'National cons per cap'!GI185/1000))) / LOG(1 - (Parameters!$B$201/Parameters!$B$203)^2), 1)</f>
        <v>0.99997940262041385</v>
      </c>
      <c r="GJ185" s="22">
        <f ca="1">MIN(LOG(1 - Parameters!$B$202/(1+100*EXP(-Parameters!$B$204*'National cons per cap'!GJ185/1000))) / LOG(1 - (Parameters!$B$201/Parameters!$B$203)^2), 1)</f>
        <v>0.99999999999868794</v>
      </c>
      <c r="GK185" s="22">
        <f ca="1">MIN(LOG(1 - Parameters!$B$202/(1+100*EXP(-Parameters!$B$204*'National cons per cap'!GK185/1000))) / LOG(1 - (Parameters!$B$201/Parameters!$B$203)^2), 1)</f>
        <v>1</v>
      </c>
      <c r="GL185" s="22">
        <f ca="1">MIN(LOG(1 - Parameters!$B$202/(1+100*EXP(-Parameters!$B$204*'National cons per cap'!GL185/1000))) / LOG(1 - (Parameters!$B$201/Parameters!$B$203)^2), 1)</f>
        <v>0.99999995512092521</v>
      </c>
      <c r="GM185" s="22">
        <f ca="1">MIN(LOG(1 - Parameters!$B$202/(1+100*EXP(-Parameters!$B$204*'National cons per cap'!GM185/1000))) / LOG(1 - (Parameters!$B$201/Parameters!$B$203)^2), 1)</f>
        <v>0.99999979500462621</v>
      </c>
    </row>
    <row r="186" spans="1:195" x14ac:dyDescent="0.25">
      <c r="A186" s="15">
        <v>2194</v>
      </c>
      <c r="B186" s="22">
        <f ca="1">MIN(LOG(1 - Parameters!$B$202/(1+100*EXP(-Parameters!$B$204*'National cons per cap'!B186/1000))) / LOG(1 - (Parameters!$B$201/Parameters!$B$203)^2), 1)</f>
        <v>0.99751932452459835</v>
      </c>
      <c r="C186" s="22">
        <f ca="1">MIN(LOG(1 - Parameters!$B$202/(1+100*EXP(-Parameters!$B$204*'National cons per cap'!C186/1000))) / LOG(1 - (Parameters!$B$201/Parameters!$B$203)^2), 1)</f>
        <v>0.9999999999999889</v>
      </c>
      <c r="D186" s="22">
        <f ca="1">MIN(LOG(1 - Parameters!$B$202/(1+100*EXP(-Parameters!$B$204*'National cons per cap'!D186/1000))) / LOG(1 - (Parameters!$B$201/Parameters!$B$203)^2), 1)</f>
        <v>0.97326056636824765</v>
      </c>
      <c r="E186" s="22">
        <f>MIN(LOG(1 - Parameters!$B$202/(1+100*EXP(-Parameters!$B$204*'National cons per cap'!E186/1000))) / LOG(1 - (Parameters!$B$201/Parameters!$B$203)^2), 1)</f>
        <v>9.802617410493028E-3</v>
      </c>
      <c r="F186" s="22">
        <f ca="1">MIN(LOG(1 - Parameters!$B$202/(1+100*EXP(-Parameters!$B$204*'National cons per cap'!F186/1000))) / LOG(1 - (Parameters!$B$201/Parameters!$B$203)^2), 1)</f>
        <v>1</v>
      </c>
      <c r="G186" s="22">
        <f ca="1">MIN(LOG(1 - Parameters!$B$202/(1+100*EXP(-Parameters!$B$204*'National cons per cap'!G186/1000))) / LOG(1 - (Parameters!$B$201/Parameters!$B$203)^2), 1)</f>
        <v>1</v>
      </c>
      <c r="H186" s="22">
        <f ca="1">MIN(LOG(1 - Parameters!$B$202/(1+100*EXP(-Parameters!$B$204*'National cons per cap'!H186/1000))) / LOG(1 - (Parameters!$B$201/Parameters!$B$203)^2), 1)</f>
        <v>0.9999180039750234</v>
      </c>
      <c r="I186" s="22">
        <f ca="1">MIN(LOG(1 - Parameters!$B$202/(1+100*EXP(-Parameters!$B$204*'National cons per cap'!I186/1000))) / LOG(1 - (Parameters!$B$201/Parameters!$B$203)^2), 1)</f>
        <v>9.804405579550108E-3</v>
      </c>
      <c r="J186" s="22">
        <f ca="1">MIN(LOG(1 - Parameters!$B$202/(1+100*EXP(-Parameters!$B$204*'National cons per cap'!J186/1000))) / LOG(1 - (Parameters!$B$201/Parameters!$B$203)^2), 1)</f>
        <v>0.99999990486513435</v>
      </c>
      <c r="K186" s="22">
        <f ca="1">MIN(LOG(1 - Parameters!$B$202/(1+100*EXP(-Parameters!$B$204*'National cons per cap'!K186/1000))) / LOG(1 - (Parameters!$B$201/Parameters!$B$203)^2), 1)</f>
        <v>1</v>
      </c>
      <c r="L186" s="22">
        <f ca="1">MIN(LOG(1 - Parameters!$B$202/(1+100*EXP(-Parameters!$B$204*'National cons per cap'!L186/1000))) / LOG(1 - (Parameters!$B$201/Parameters!$B$203)^2), 1)</f>
        <v>0.9999999922717614</v>
      </c>
      <c r="M186" s="22">
        <f ca="1">MIN(LOG(1 - Parameters!$B$202/(1+100*EXP(-Parameters!$B$204*'National cons per cap'!M186/1000))) / LOG(1 - (Parameters!$B$201/Parameters!$B$203)^2), 1)</f>
        <v>0.90713999465575157</v>
      </c>
      <c r="N186" s="22">
        <f ca="1">MIN(LOG(1 - Parameters!$B$202/(1+100*EXP(-Parameters!$B$204*'National cons per cap'!N186/1000))) / LOG(1 - (Parameters!$B$201/Parameters!$B$203)^2), 1)</f>
        <v>0.99999999999980937</v>
      </c>
      <c r="O186" s="22">
        <f ca="1">MIN(LOG(1 - Parameters!$B$202/(1+100*EXP(-Parameters!$B$204*'National cons per cap'!O186/1000))) / LOG(1 - (Parameters!$B$201/Parameters!$B$203)^2), 1)</f>
        <v>0.99992234000134783</v>
      </c>
      <c r="P186" s="22">
        <f ca="1">MIN(LOG(1 - Parameters!$B$202/(1+100*EXP(-Parameters!$B$204*'National cons per cap'!P186/1000))) / LOG(1 - (Parameters!$B$201/Parameters!$B$203)^2), 1)</f>
        <v>0.99771412939674942</v>
      </c>
      <c r="Q186" s="22">
        <f ca="1">MIN(LOG(1 - Parameters!$B$202/(1+100*EXP(-Parameters!$B$204*'National cons per cap'!Q186/1000))) / LOG(1 - (Parameters!$B$201/Parameters!$B$203)^2), 1)</f>
        <v>0.95257351002119151</v>
      </c>
      <c r="R186" s="22">
        <f ca="1">MIN(LOG(1 - Parameters!$B$202/(1+100*EXP(-Parameters!$B$204*'National cons per cap'!R186/1000))) / LOG(1 - (Parameters!$B$201/Parameters!$B$203)^2), 1)</f>
        <v>0.99998735004720174</v>
      </c>
      <c r="S186" s="22">
        <f ca="1">MIN(LOG(1 - Parameters!$B$202/(1+100*EXP(-Parameters!$B$204*'National cons per cap'!S186/1000))) / LOG(1 - (Parameters!$B$201/Parameters!$B$203)^2), 1)</f>
        <v>1</v>
      </c>
      <c r="T186" s="22">
        <f ca="1">MIN(LOG(1 - Parameters!$B$202/(1+100*EXP(-Parameters!$B$204*'National cons per cap'!T186/1000))) / LOG(1 - (Parameters!$B$201/Parameters!$B$203)^2), 1)</f>
        <v>0.66998473731784303</v>
      </c>
      <c r="U186" s="22">
        <f ca="1">MIN(LOG(1 - Parameters!$B$202/(1+100*EXP(-Parameters!$B$204*'National cons per cap'!U186/1000))) / LOG(1 - (Parameters!$B$201/Parameters!$B$203)^2), 1)</f>
        <v>0.99907727503972565</v>
      </c>
      <c r="V186" s="22">
        <f ca="1">MIN(LOG(1 - Parameters!$B$202/(1+100*EXP(-Parameters!$B$204*'National cons per cap'!V186/1000))) / LOG(1 - (Parameters!$B$201/Parameters!$B$203)^2), 1)</f>
        <v>0.99999999999357947</v>
      </c>
      <c r="W186" s="22">
        <f ca="1">MIN(LOG(1 - Parameters!$B$202/(1+100*EXP(-Parameters!$B$204*'National cons per cap'!W186/1000))) / LOG(1 - (Parameters!$B$201/Parameters!$B$203)^2), 1)</f>
        <v>0.99996036796105869</v>
      </c>
      <c r="X186" s="22">
        <f ca="1">MIN(LOG(1 - Parameters!$B$202/(1+100*EXP(-Parameters!$B$204*'National cons per cap'!X186/1000))) / LOG(1 - (Parameters!$B$201/Parameters!$B$203)^2), 1)</f>
        <v>0.99999999995195443</v>
      </c>
      <c r="Y186" s="22">
        <f ca="1">MIN(LOG(1 - Parameters!$B$202/(1+100*EXP(-Parameters!$B$204*'National cons per cap'!Y186/1000))) / LOG(1 - (Parameters!$B$201/Parameters!$B$203)^2), 1)</f>
        <v>0.99998383479109265</v>
      </c>
      <c r="Z186" s="22">
        <f ca="1">MIN(LOG(1 - Parameters!$B$202/(1+100*EXP(-Parameters!$B$204*'National cons per cap'!Z186/1000))) / LOG(1 - (Parameters!$B$201/Parameters!$B$203)^2), 1)</f>
        <v>0.99999999999999445</v>
      </c>
      <c r="AA186" s="22">
        <f ca="1">MIN(LOG(1 - Parameters!$B$202/(1+100*EXP(-Parameters!$B$204*'National cons per cap'!AA186/1000))) / LOG(1 - (Parameters!$B$201/Parameters!$B$203)^2), 1)</f>
        <v>0.99999999999999445</v>
      </c>
      <c r="AB186" s="22">
        <f ca="1">MIN(LOG(1 - Parameters!$B$202/(1+100*EXP(-Parameters!$B$204*'National cons per cap'!AB186/1000))) / LOG(1 - (Parameters!$B$201/Parameters!$B$203)^2), 1)</f>
        <v>1</v>
      </c>
      <c r="AC186" s="22">
        <f ca="1">MIN(LOG(1 - Parameters!$B$202/(1+100*EXP(-Parameters!$B$204*'National cons per cap'!AC186/1000))) / LOG(1 - (Parameters!$B$201/Parameters!$B$203)^2), 1)</f>
        <v>0.99999999999833467</v>
      </c>
      <c r="AD186" s="22">
        <f ca="1">MIN(LOG(1 - Parameters!$B$202/(1+100*EXP(-Parameters!$B$204*'National cons per cap'!AD186/1000))) / LOG(1 - (Parameters!$B$201/Parameters!$B$203)^2), 1)</f>
        <v>1</v>
      </c>
      <c r="AE186" s="22">
        <f ca="1">MIN(LOG(1 - Parameters!$B$202/(1+100*EXP(-Parameters!$B$204*'National cons per cap'!AE186/1000))) / LOG(1 - (Parameters!$B$201/Parameters!$B$203)^2), 1)</f>
        <v>0.9090193497373894</v>
      </c>
      <c r="AF186" s="22">
        <f ca="1">MIN(LOG(1 - Parameters!$B$202/(1+100*EXP(-Parameters!$B$204*'National cons per cap'!AF186/1000))) / LOG(1 - (Parameters!$B$201/Parameters!$B$203)^2), 1)</f>
        <v>1</v>
      </c>
      <c r="AG186" s="22">
        <f ca="1">MIN(LOG(1 - Parameters!$B$202/(1+100*EXP(-Parameters!$B$204*'National cons per cap'!AG186/1000))) / LOG(1 - (Parameters!$B$201/Parameters!$B$203)^2), 1)</f>
        <v>1</v>
      </c>
      <c r="AH186" s="22">
        <f ca="1">MIN(LOG(1 - Parameters!$B$202/(1+100*EXP(-Parameters!$B$204*'National cons per cap'!AH186/1000))) / LOG(1 - (Parameters!$B$201/Parameters!$B$203)^2), 1)</f>
        <v>1</v>
      </c>
      <c r="AI186" s="22">
        <f ca="1">MIN(LOG(1 - Parameters!$B$202/(1+100*EXP(-Parameters!$B$204*'National cons per cap'!AI186/1000))) / LOG(1 - (Parameters!$B$201/Parameters!$B$203)^2), 1)</f>
        <v>0.99999999999933276</v>
      </c>
      <c r="AJ186" s="22">
        <f ca="1">MIN(LOG(1 - Parameters!$B$202/(1+100*EXP(-Parameters!$B$204*'National cons per cap'!AJ186/1000))) / LOG(1 - (Parameters!$B$201/Parameters!$B$203)^2), 1)</f>
        <v>0.99999993218678918</v>
      </c>
      <c r="AK186" s="22">
        <f ca="1">MIN(LOG(1 - Parameters!$B$202/(1+100*EXP(-Parameters!$B$204*'National cons per cap'!AK186/1000))) / LOG(1 - (Parameters!$B$201/Parameters!$B$203)^2), 1)</f>
        <v>0.99961618869908331</v>
      </c>
      <c r="AL186" s="22">
        <f ca="1">MIN(LOG(1 - Parameters!$B$202/(1+100*EXP(-Parameters!$B$204*'National cons per cap'!AL186/1000))) / LOG(1 - (Parameters!$B$201/Parameters!$B$203)^2), 1)</f>
        <v>0.7146397162930862</v>
      </c>
      <c r="AM186" s="22">
        <f ca="1">MIN(LOG(1 - Parameters!$B$202/(1+100*EXP(-Parameters!$B$204*'National cons per cap'!AM186/1000))) / LOG(1 - (Parameters!$B$201/Parameters!$B$203)^2), 1)</f>
        <v>0.99999999999998324</v>
      </c>
      <c r="AN186" s="22">
        <f ca="1">MIN(LOG(1 - Parameters!$B$202/(1+100*EXP(-Parameters!$B$204*'National cons per cap'!AN186/1000))) / LOG(1 - (Parameters!$B$201/Parameters!$B$203)^2), 1)</f>
        <v>0.99999999999223366</v>
      </c>
      <c r="AO186" s="22">
        <f ca="1">MIN(LOG(1 - Parameters!$B$202/(1+100*EXP(-Parameters!$B$204*'National cons per cap'!AO186/1000))) / LOG(1 - (Parameters!$B$201/Parameters!$B$203)^2), 1)</f>
        <v>0.99999959315042775</v>
      </c>
      <c r="AP186" s="22">
        <f ca="1">MIN(LOG(1 - Parameters!$B$202/(1+100*EXP(-Parameters!$B$204*'National cons per cap'!AP186/1000))) / LOG(1 - (Parameters!$B$201/Parameters!$B$203)^2), 1)</f>
        <v>0.99993514349400325</v>
      </c>
      <c r="AQ186" s="22">
        <f ca="1">MIN(LOG(1 - Parameters!$B$202/(1+100*EXP(-Parameters!$B$204*'National cons per cap'!AQ186/1000))) / LOG(1 - (Parameters!$B$201/Parameters!$B$203)^2), 1)</f>
        <v>1</v>
      </c>
      <c r="AR186" s="22">
        <f>MIN(LOG(1 - Parameters!$B$202/(1+100*EXP(-Parameters!$B$204*'National cons per cap'!AR186/1000))) / LOG(1 - (Parameters!$B$201/Parameters!$B$203)^2), 1)</f>
        <v>9.802617410493028E-3</v>
      </c>
      <c r="AS186" s="22">
        <f ca="1">MIN(LOG(1 - Parameters!$B$202/(1+100*EXP(-Parameters!$B$204*'National cons per cap'!AS186/1000))) / LOG(1 - (Parameters!$B$201/Parameters!$B$203)^2), 1)</f>
        <v>0.99999999999934397</v>
      </c>
      <c r="AT186" s="22">
        <f ca="1">MIN(LOG(1 - Parameters!$B$202/(1+100*EXP(-Parameters!$B$204*'National cons per cap'!AT186/1000))) / LOG(1 - (Parameters!$B$201/Parameters!$B$203)^2), 1)</f>
        <v>0.99999999995617128</v>
      </c>
      <c r="AU186" s="22">
        <f ca="1">MIN(LOG(1 - Parameters!$B$202/(1+100*EXP(-Parameters!$B$204*'National cons per cap'!AU186/1000))) / LOG(1 - (Parameters!$B$201/Parameters!$B$203)^2), 1)</f>
        <v>0.9999999999999889</v>
      </c>
      <c r="AV186" s="22">
        <f ca="1">MIN(LOG(1 - Parameters!$B$202/(1+100*EXP(-Parameters!$B$204*'National cons per cap'!AV186/1000))) / LOG(1 - (Parameters!$B$201/Parameters!$B$203)^2), 1)</f>
        <v>0.99998142062122108</v>
      </c>
      <c r="AW186" s="22">
        <f ca="1">MIN(LOG(1 - Parameters!$B$202/(1+100*EXP(-Parameters!$B$204*'National cons per cap'!AW186/1000))) / LOG(1 - (Parameters!$B$201/Parameters!$B$203)^2), 1)</f>
        <v>9.804405579550108E-3</v>
      </c>
      <c r="AX186" s="22">
        <f ca="1">MIN(LOG(1 - Parameters!$B$202/(1+100*EXP(-Parameters!$B$204*'National cons per cap'!AX186/1000))) / LOG(1 - (Parameters!$B$201/Parameters!$B$203)^2), 1)</f>
        <v>0.99999999977040932</v>
      </c>
      <c r="AY186" s="22">
        <f ca="1">MIN(LOG(1 - Parameters!$B$202/(1+100*EXP(-Parameters!$B$204*'National cons per cap'!AY186/1000))) / LOG(1 - (Parameters!$B$201/Parameters!$B$203)^2), 1)</f>
        <v>0.99999999999947287</v>
      </c>
      <c r="AZ186" s="22">
        <f ca="1">MIN(LOG(1 - Parameters!$B$202/(1+100*EXP(-Parameters!$B$204*'National cons per cap'!AZ186/1000))) / LOG(1 - (Parameters!$B$201/Parameters!$B$203)^2), 1)</f>
        <v>1</v>
      </c>
      <c r="BA186" s="22">
        <f ca="1">MIN(LOG(1 - Parameters!$B$202/(1+100*EXP(-Parameters!$B$204*'National cons per cap'!BA186/1000))) / LOG(1 - (Parameters!$B$201/Parameters!$B$203)^2), 1)</f>
        <v>0.99999997526878404</v>
      </c>
      <c r="BB186" s="22">
        <f ca="1">MIN(LOG(1 - Parameters!$B$202/(1+100*EXP(-Parameters!$B$204*'National cons per cap'!BB186/1000))) / LOG(1 - (Parameters!$B$201/Parameters!$B$203)^2), 1)</f>
        <v>1</v>
      </c>
      <c r="BC186" s="22">
        <f ca="1">MIN(LOG(1 - Parameters!$B$202/(1+100*EXP(-Parameters!$B$204*'National cons per cap'!BC186/1000))) / LOG(1 - (Parameters!$B$201/Parameters!$B$203)^2), 1)</f>
        <v>0.99978314503039312</v>
      </c>
      <c r="BD186" s="22">
        <f>MIN(LOG(1 - Parameters!$B$202/(1+100*EXP(-Parameters!$B$204*'National cons per cap'!BD186/1000))) / LOG(1 - (Parameters!$B$201/Parameters!$B$203)^2), 1)</f>
        <v>9.802617410493028E-3</v>
      </c>
      <c r="BE186" s="22">
        <f ca="1">MIN(LOG(1 - Parameters!$B$202/(1+100*EXP(-Parameters!$B$204*'National cons per cap'!BE186/1000))) / LOG(1 - (Parameters!$B$201/Parameters!$B$203)^2), 1)</f>
        <v>0.99999999998845968</v>
      </c>
      <c r="BF186" s="22">
        <f ca="1">MIN(LOG(1 - Parameters!$B$202/(1+100*EXP(-Parameters!$B$204*'National cons per cap'!BF186/1000))) / LOG(1 - (Parameters!$B$201/Parameters!$B$203)^2), 1)</f>
        <v>0.99999996516097367</v>
      </c>
      <c r="BG186" s="22">
        <f ca="1">MIN(LOG(1 - Parameters!$B$202/(1+100*EXP(-Parameters!$B$204*'National cons per cap'!BG186/1000))) / LOG(1 - (Parameters!$B$201/Parameters!$B$203)^2), 1)</f>
        <v>0.94152685302299255</v>
      </c>
      <c r="BH186" s="22">
        <f ca="1">MIN(LOG(1 - Parameters!$B$202/(1+100*EXP(-Parameters!$B$204*'National cons per cap'!BH186/1000))) / LOG(1 - (Parameters!$B$201/Parameters!$B$203)^2), 1)</f>
        <v>1</v>
      </c>
      <c r="BI186" s="22">
        <f ca="1">MIN(LOG(1 - Parameters!$B$202/(1+100*EXP(-Parameters!$B$204*'National cons per cap'!BI186/1000))) / LOG(1 - (Parameters!$B$201/Parameters!$B$203)^2), 1)</f>
        <v>0.99997253564334343</v>
      </c>
      <c r="BJ186" s="22">
        <f ca="1">MIN(LOG(1 - Parameters!$B$202/(1+100*EXP(-Parameters!$B$204*'National cons per cap'!BJ186/1000))) / LOG(1 - (Parameters!$B$201/Parameters!$B$203)^2), 1)</f>
        <v>0.99999999999992728</v>
      </c>
      <c r="BK186" s="22">
        <f ca="1">MIN(LOG(1 - Parameters!$B$202/(1+100*EXP(-Parameters!$B$204*'National cons per cap'!BK186/1000))) / LOG(1 - (Parameters!$B$201/Parameters!$B$203)^2), 1)</f>
        <v>9.804405579550108E-3</v>
      </c>
      <c r="BL186" s="22">
        <f ca="1">MIN(LOG(1 - Parameters!$B$202/(1+100*EXP(-Parameters!$B$204*'National cons per cap'!BL186/1000))) / LOG(1 - (Parameters!$B$201/Parameters!$B$203)^2), 1)</f>
        <v>1</v>
      </c>
      <c r="BM186" s="22">
        <f ca="1">MIN(LOG(1 - Parameters!$B$202/(1+100*EXP(-Parameters!$B$204*'National cons per cap'!BM186/1000))) / LOG(1 - (Parameters!$B$201/Parameters!$B$203)^2), 1)</f>
        <v>0.99999999999983191</v>
      </c>
      <c r="BN186" s="22">
        <f ca="1">MIN(LOG(1 - Parameters!$B$202/(1+100*EXP(-Parameters!$B$204*'National cons per cap'!BN186/1000))) / LOG(1 - (Parameters!$B$201/Parameters!$B$203)^2), 1)</f>
        <v>0.99992756625777035</v>
      </c>
      <c r="BO186" s="22">
        <f ca="1">MIN(LOG(1 - Parameters!$B$202/(1+100*EXP(-Parameters!$B$204*'National cons per cap'!BO186/1000))) / LOG(1 - (Parameters!$B$201/Parameters!$B$203)^2), 1)</f>
        <v>0.99999999477393697</v>
      </c>
      <c r="BP186" s="22">
        <f ca="1">MIN(LOG(1 - Parameters!$B$202/(1+100*EXP(-Parameters!$B$204*'National cons per cap'!BP186/1000))) / LOG(1 - (Parameters!$B$201/Parameters!$B$203)^2), 1)</f>
        <v>0.99999003936042907</v>
      </c>
      <c r="BQ186" s="22">
        <f>MIN(LOG(1 - Parameters!$B$202/(1+100*EXP(-Parameters!$B$204*'National cons per cap'!BQ186/1000))) / LOG(1 - (Parameters!$B$201/Parameters!$B$203)^2), 1)</f>
        <v>9.802617410493028E-3</v>
      </c>
      <c r="BR186" s="22">
        <f ca="1">MIN(LOG(1 - Parameters!$B$202/(1+100*EXP(-Parameters!$B$204*'National cons per cap'!BR186/1000))) / LOG(1 - (Parameters!$B$201/Parameters!$B$203)^2), 1)</f>
        <v>0.88215031657079679</v>
      </c>
      <c r="BS186" s="22">
        <f ca="1">MIN(LOG(1 - Parameters!$B$202/(1+100*EXP(-Parameters!$B$204*'National cons per cap'!BS186/1000))) / LOG(1 - (Parameters!$B$201/Parameters!$B$203)^2), 1)</f>
        <v>0.99603984353711239</v>
      </c>
      <c r="BT186" s="22">
        <f ca="1">MIN(LOG(1 - Parameters!$B$202/(1+100*EXP(-Parameters!$B$204*'National cons per cap'!BT186/1000))) / LOG(1 - (Parameters!$B$201/Parameters!$B$203)^2), 1)</f>
        <v>1</v>
      </c>
      <c r="BU186" s="22">
        <f ca="1">MIN(LOG(1 - Parameters!$B$202/(1+100*EXP(-Parameters!$B$204*'National cons per cap'!BU186/1000))) / LOG(1 - (Parameters!$B$201/Parameters!$B$203)^2), 1)</f>
        <v>0.99999999997424449</v>
      </c>
      <c r="BV186" s="22">
        <f ca="1">MIN(LOG(1 - Parameters!$B$202/(1+100*EXP(-Parameters!$B$204*'National cons per cap'!BV186/1000))) / LOG(1 - (Parameters!$B$201/Parameters!$B$203)^2), 1)</f>
        <v>0.57589493246750711</v>
      </c>
      <c r="BW186" s="22">
        <f ca="1">MIN(LOG(1 - Parameters!$B$202/(1+100*EXP(-Parameters!$B$204*'National cons per cap'!BW186/1000))) / LOG(1 - (Parameters!$B$201/Parameters!$B$203)^2), 1)</f>
        <v>0.99999997180844891</v>
      </c>
      <c r="BX186" s="22">
        <f>MIN(LOG(1 - Parameters!$B$202/(1+100*EXP(-Parameters!$B$204*'National cons per cap'!BX186/1000))) / LOG(1 - (Parameters!$B$201/Parameters!$B$203)^2), 1)</f>
        <v>9.802617410493028E-3</v>
      </c>
      <c r="BY186" s="22">
        <f ca="1">MIN(LOG(1 - Parameters!$B$202/(1+100*EXP(-Parameters!$B$204*'National cons per cap'!BY186/1000))) / LOG(1 - (Parameters!$B$201/Parameters!$B$203)^2), 1)</f>
        <v>0.98121762684014335</v>
      </c>
      <c r="BZ186" s="22">
        <f ca="1">MIN(LOG(1 - Parameters!$B$202/(1+100*EXP(-Parameters!$B$204*'National cons per cap'!BZ186/1000))) / LOG(1 - (Parameters!$B$201/Parameters!$B$203)^2), 1)</f>
        <v>1</v>
      </c>
      <c r="CA186" s="22">
        <f ca="1">MIN(LOG(1 - Parameters!$B$202/(1+100*EXP(-Parameters!$B$204*'National cons per cap'!CA186/1000))) / LOG(1 - (Parameters!$B$201/Parameters!$B$203)^2), 1)</f>
        <v>0.99888841239437587</v>
      </c>
      <c r="CB186" s="22">
        <f ca="1">MIN(LOG(1 - Parameters!$B$202/(1+100*EXP(-Parameters!$B$204*'National cons per cap'!CB186/1000))) / LOG(1 - (Parameters!$B$201/Parameters!$B$203)^2), 1)</f>
        <v>0.99999978078252061</v>
      </c>
      <c r="CC186" s="22">
        <f ca="1">MIN(LOG(1 - Parameters!$B$202/(1+100*EXP(-Parameters!$B$204*'National cons per cap'!CC186/1000))) / LOG(1 - (Parameters!$B$201/Parameters!$B$203)^2), 1)</f>
        <v>0.20427593975868105</v>
      </c>
      <c r="CD186" s="22">
        <f ca="1">MIN(LOG(1 - Parameters!$B$202/(1+100*EXP(-Parameters!$B$204*'National cons per cap'!CD186/1000))) / LOG(1 - (Parameters!$B$201/Parameters!$B$203)^2), 1)</f>
        <v>0.99999998844369886</v>
      </c>
      <c r="CE186" s="22">
        <f ca="1">MIN(LOG(1 - Parameters!$B$202/(1+100*EXP(-Parameters!$B$204*'National cons per cap'!CE186/1000))) / LOG(1 - (Parameters!$B$201/Parameters!$B$203)^2), 1)</f>
        <v>0.99999999996376954</v>
      </c>
      <c r="CF186" s="22">
        <f ca="1">MIN(LOG(1 - Parameters!$B$202/(1+100*EXP(-Parameters!$B$204*'National cons per cap'!CF186/1000))) / LOG(1 - (Parameters!$B$201/Parameters!$B$203)^2), 1)</f>
        <v>0.99999500991712675</v>
      </c>
      <c r="CG186" s="22">
        <f ca="1">MIN(LOG(1 - Parameters!$B$202/(1+100*EXP(-Parameters!$B$204*'National cons per cap'!CG186/1000))) / LOG(1 - (Parameters!$B$201/Parameters!$B$203)^2), 1)</f>
        <v>0.99999999999999445</v>
      </c>
      <c r="CH186" s="22">
        <f ca="1">MIN(LOG(1 - Parameters!$B$202/(1+100*EXP(-Parameters!$B$204*'National cons per cap'!CH186/1000))) / LOG(1 - (Parameters!$B$201/Parameters!$B$203)^2), 1)</f>
        <v>1</v>
      </c>
      <c r="CI186" s="22">
        <f ca="1">MIN(LOG(1 - Parameters!$B$202/(1+100*EXP(-Parameters!$B$204*'National cons per cap'!CI186/1000))) / LOG(1 - (Parameters!$B$201/Parameters!$B$203)^2), 1)</f>
        <v>1</v>
      </c>
      <c r="CJ186" s="22">
        <f ca="1">MIN(LOG(1 - Parameters!$B$202/(1+100*EXP(-Parameters!$B$204*'National cons per cap'!CJ186/1000))) / LOG(1 - (Parameters!$B$201/Parameters!$B$203)^2), 1)</f>
        <v>1</v>
      </c>
      <c r="CK186" s="22">
        <f ca="1">MIN(LOG(1 - Parameters!$B$202/(1+100*EXP(-Parameters!$B$204*'National cons per cap'!CK186/1000))) / LOG(1 - (Parameters!$B$201/Parameters!$B$203)^2), 1)</f>
        <v>0.99999999944035922</v>
      </c>
      <c r="CL186" s="22">
        <f ca="1">MIN(LOG(1 - Parameters!$B$202/(1+100*EXP(-Parameters!$B$204*'National cons per cap'!CL186/1000))) / LOG(1 - (Parameters!$B$201/Parameters!$B$203)^2), 1)</f>
        <v>0.99999999999996081</v>
      </c>
      <c r="CM186" s="22">
        <f ca="1">MIN(LOG(1 - Parameters!$B$202/(1+100*EXP(-Parameters!$B$204*'National cons per cap'!CM186/1000))) / LOG(1 - (Parameters!$B$201/Parameters!$B$203)^2), 1)</f>
        <v>0.98749237135780188</v>
      </c>
      <c r="CN186" s="22">
        <f ca="1">MIN(LOG(1 - Parameters!$B$202/(1+100*EXP(-Parameters!$B$204*'National cons per cap'!CN186/1000))) / LOG(1 - (Parameters!$B$201/Parameters!$B$203)^2), 1)</f>
        <v>1</v>
      </c>
      <c r="CO186" s="22">
        <f ca="1">MIN(LOG(1 - Parameters!$B$202/(1+100*EXP(-Parameters!$B$204*'National cons per cap'!CO186/1000))) / LOG(1 - (Parameters!$B$201/Parameters!$B$203)^2), 1)</f>
        <v>1</v>
      </c>
      <c r="CP186" s="22">
        <f ca="1">MIN(LOG(1 - Parameters!$B$202/(1+100*EXP(-Parameters!$B$204*'National cons per cap'!CP186/1000))) / LOG(1 - (Parameters!$B$201/Parameters!$B$203)^2), 1)</f>
        <v>0.99999999999999445</v>
      </c>
      <c r="CQ186" s="22">
        <f ca="1">MIN(LOG(1 - Parameters!$B$202/(1+100*EXP(-Parameters!$B$204*'National cons per cap'!CQ186/1000))) / LOG(1 - (Parameters!$B$201/Parameters!$B$203)^2), 1)</f>
        <v>0.99999967610177942</v>
      </c>
      <c r="CR186" s="22">
        <f ca="1">MIN(LOG(1 - Parameters!$B$202/(1+100*EXP(-Parameters!$B$204*'National cons per cap'!CR186/1000))) / LOG(1 - (Parameters!$B$201/Parameters!$B$203)^2), 1)</f>
        <v>0.87369723330362914</v>
      </c>
      <c r="CS186" s="22">
        <f ca="1">MIN(LOG(1 - Parameters!$B$202/(1+100*EXP(-Parameters!$B$204*'National cons per cap'!CS186/1000))) / LOG(1 - (Parameters!$B$201/Parameters!$B$203)^2), 1)</f>
        <v>0.99920896310053053</v>
      </c>
      <c r="CT186" s="22">
        <f ca="1">MIN(LOG(1 - Parameters!$B$202/(1+100*EXP(-Parameters!$B$204*'National cons per cap'!CT186/1000))) / LOG(1 - (Parameters!$B$201/Parameters!$B$203)^2), 1)</f>
        <v>1</v>
      </c>
      <c r="CU186" s="22">
        <f ca="1">MIN(LOG(1 - Parameters!$B$202/(1+100*EXP(-Parameters!$B$204*'National cons per cap'!CU186/1000))) / LOG(1 - (Parameters!$B$201/Parameters!$B$203)^2), 1)</f>
        <v>1</v>
      </c>
      <c r="CV186" s="22">
        <f ca="1">MIN(LOG(1 - Parameters!$B$202/(1+100*EXP(-Parameters!$B$204*'National cons per cap'!CV186/1000))) / LOG(1 - (Parameters!$B$201/Parameters!$B$203)^2), 1)</f>
        <v>1</v>
      </c>
      <c r="CW186" s="22">
        <f ca="1">MIN(LOG(1 - Parameters!$B$202/(1+100*EXP(-Parameters!$B$204*'National cons per cap'!CW186/1000))) / LOG(1 - (Parameters!$B$201/Parameters!$B$203)^2), 1)</f>
        <v>0.9999999750246642</v>
      </c>
      <c r="CX186" s="22">
        <f ca="1">MIN(LOG(1 - Parameters!$B$202/(1+100*EXP(-Parameters!$B$204*'National cons per cap'!CX186/1000))) / LOG(1 - (Parameters!$B$201/Parameters!$B$203)^2), 1)</f>
        <v>1</v>
      </c>
      <c r="CY186" s="22">
        <f ca="1">MIN(LOG(1 - Parameters!$B$202/(1+100*EXP(-Parameters!$B$204*'National cons per cap'!CY186/1000))) / LOG(1 - (Parameters!$B$201/Parameters!$B$203)^2), 1)</f>
        <v>0.99988987257117545</v>
      </c>
      <c r="CZ186" s="22">
        <f ca="1">MIN(LOG(1 - Parameters!$B$202/(1+100*EXP(-Parameters!$B$204*'National cons per cap'!CZ186/1000))) / LOG(1 - (Parameters!$B$201/Parameters!$B$203)^2), 1)</f>
        <v>1</v>
      </c>
      <c r="DA186" s="22">
        <f>MIN(LOG(1 - Parameters!$B$202/(1+100*EXP(-Parameters!$B$204*'National cons per cap'!DA186/1000))) / LOG(1 - (Parameters!$B$201/Parameters!$B$203)^2), 1)</f>
        <v>9.802617410493028E-3</v>
      </c>
      <c r="DB186" s="22">
        <f ca="1">MIN(LOG(1 - Parameters!$B$202/(1+100*EXP(-Parameters!$B$204*'National cons per cap'!DB186/1000))) / LOG(1 - (Parameters!$B$201/Parameters!$B$203)^2), 1)</f>
        <v>0.99999999999680378</v>
      </c>
      <c r="DC186" s="22">
        <f ca="1">MIN(LOG(1 - Parameters!$B$202/(1+100*EXP(-Parameters!$B$204*'National cons per cap'!DC186/1000))) / LOG(1 - (Parameters!$B$201/Parameters!$B$203)^2), 1)</f>
        <v>0.99999949410993083</v>
      </c>
      <c r="DD186" s="22">
        <f ca="1">MIN(LOG(1 - Parameters!$B$202/(1+100*EXP(-Parameters!$B$204*'National cons per cap'!DD186/1000))) / LOG(1 - (Parameters!$B$201/Parameters!$B$203)^2), 1)</f>
        <v>0.99999997205751467</v>
      </c>
      <c r="DE186" s="22">
        <f ca="1">MIN(LOG(1 - Parameters!$B$202/(1+100*EXP(-Parameters!$B$204*'National cons per cap'!DE186/1000))) / LOG(1 - (Parameters!$B$201/Parameters!$B$203)^2), 1)</f>
        <v>1</v>
      </c>
      <c r="DF186" s="22">
        <f ca="1">MIN(LOG(1 - Parameters!$B$202/(1+100*EXP(-Parameters!$B$204*'National cons per cap'!DF186/1000))) / LOG(1 - (Parameters!$B$201/Parameters!$B$203)^2), 1)</f>
        <v>0.99999630555055474</v>
      </c>
      <c r="DG186" s="22">
        <f ca="1">MIN(LOG(1 - Parameters!$B$202/(1+100*EXP(-Parameters!$B$204*'National cons per cap'!DG186/1000))) / LOG(1 - (Parameters!$B$201/Parameters!$B$203)^2), 1)</f>
        <v>0.99999999999999445</v>
      </c>
      <c r="DH186" s="22">
        <f ca="1">MIN(LOG(1 - Parameters!$B$202/(1+100*EXP(-Parameters!$B$204*'National cons per cap'!DH186/1000))) / LOG(1 - (Parameters!$B$201/Parameters!$B$203)^2), 1)</f>
        <v>0.99421644784229013</v>
      </c>
      <c r="DI186" s="22">
        <f ca="1">MIN(LOG(1 - Parameters!$B$202/(1+100*EXP(-Parameters!$B$204*'National cons per cap'!DI186/1000))) / LOG(1 - (Parameters!$B$201/Parameters!$B$203)^2), 1)</f>
        <v>0.99949165236647108</v>
      </c>
      <c r="DJ186" s="22">
        <f ca="1">MIN(LOG(1 - Parameters!$B$202/(1+100*EXP(-Parameters!$B$204*'National cons per cap'!DJ186/1000))) / LOG(1 - (Parameters!$B$201/Parameters!$B$203)^2), 1)</f>
        <v>1</v>
      </c>
      <c r="DK186" s="22">
        <f ca="1">MIN(LOG(1 - Parameters!$B$202/(1+100*EXP(-Parameters!$B$204*'National cons per cap'!DK186/1000))) / LOG(1 - (Parameters!$B$201/Parameters!$B$203)^2), 1)</f>
        <v>0.99905821737279277</v>
      </c>
      <c r="DL186" s="22">
        <f ca="1">MIN(LOG(1 - Parameters!$B$202/(1+100*EXP(-Parameters!$B$204*'National cons per cap'!DL186/1000))) / LOG(1 - (Parameters!$B$201/Parameters!$B$203)^2), 1)</f>
        <v>0.99991217302651958</v>
      </c>
      <c r="DM186" s="22">
        <f ca="1">MIN(LOG(1 - Parameters!$B$202/(1+100*EXP(-Parameters!$B$204*'National cons per cap'!DM186/1000))) / LOG(1 - (Parameters!$B$201/Parameters!$B$203)^2), 1)</f>
        <v>0.99996720584269616</v>
      </c>
      <c r="DN186" s="22">
        <f ca="1">MIN(LOG(1 - Parameters!$B$202/(1+100*EXP(-Parameters!$B$204*'National cons per cap'!DN186/1000))) / LOG(1 - (Parameters!$B$201/Parameters!$B$203)^2), 1)</f>
        <v>0.99999136606299277</v>
      </c>
      <c r="DO186" s="22">
        <f ca="1">MIN(LOG(1 - Parameters!$B$202/(1+100*EXP(-Parameters!$B$204*'National cons per cap'!DO186/1000))) / LOG(1 - (Parameters!$B$201/Parameters!$B$203)^2), 1)</f>
        <v>1</v>
      </c>
      <c r="DP186" s="22">
        <f ca="1">MIN(LOG(1 - Parameters!$B$202/(1+100*EXP(-Parameters!$B$204*'National cons per cap'!DP186/1000))) / LOG(1 - (Parameters!$B$201/Parameters!$B$203)^2), 1)</f>
        <v>0.87076507620299348</v>
      </c>
      <c r="DQ186" s="22">
        <f ca="1">MIN(LOG(1 - Parameters!$B$202/(1+100*EXP(-Parameters!$B$204*'National cons per cap'!DQ186/1000))) / LOG(1 - (Parameters!$B$201/Parameters!$B$203)^2), 1)</f>
        <v>0.99999994682191451</v>
      </c>
      <c r="DR186" s="22">
        <f>MIN(LOG(1 - Parameters!$B$202/(1+100*EXP(-Parameters!$B$204*'National cons per cap'!DR186/1000))) / LOG(1 - (Parameters!$B$201/Parameters!$B$203)^2), 1)</f>
        <v>9.802617410493028E-3</v>
      </c>
      <c r="DS186" s="22">
        <f ca="1">MIN(LOG(1 - Parameters!$B$202/(1+100*EXP(-Parameters!$B$204*'National cons per cap'!DS186/1000))) / LOG(1 - (Parameters!$B$201/Parameters!$B$203)^2), 1)</f>
        <v>1</v>
      </c>
      <c r="DT186" s="22">
        <f ca="1">MIN(LOG(1 - Parameters!$B$202/(1+100*EXP(-Parameters!$B$204*'National cons per cap'!DT186/1000))) / LOG(1 - (Parameters!$B$201/Parameters!$B$203)^2), 1)</f>
        <v>0.99103322828166307</v>
      </c>
      <c r="DU186" s="22">
        <f ca="1">MIN(LOG(1 - Parameters!$B$202/(1+100*EXP(-Parameters!$B$204*'National cons per cap'!DU186/1000))) / LOG(1 - (Parameters!$B$201/Parameters!$B$203)^2), 1)</f>
        <v>1</v>
      </c>
      <c r="DV186" s="22">
        <f ca="1">MIN(LOG(1 - Parameters!$B$202/(1+100*EXP(-Parameters!$B$204*'National cons per cap'!DV186/1000))) / LOG(1 - (Parameters!$B$201/Parameters!$B$203)^2), 1)</f>
        <v>1</v>
      </c>
      <c r="DW186" s="22">
        <f>MIN(LOG(1 - Parameters!$B$202/(1+100*EXP(-Parameters!$B$204*'National cons per cap'!DW186/1000))) / LOG(1 - (Parameters!$B$201/Parameters!$B$203)^2), 1)</f>
        <v>9.802617410493028E-3</v>
      </c>
      <c r="DX186" s="22">
        <f ca="1">MIN(LOG(1 - Parameters!$B$202/(1+100*EXP(-Parameters!$B$204*'National cons per cap'!DX186/1000))) / LOG(1 - (Parameters!$B$201/Parameters!$B$203)^2), 1)</f>
        <v>0.78008526687148338</v>
      </c>
      <c r="DY186" s="22">
        <f ca="1">MIN(LOG(1 - Parameters!$B$202/(1+100*EXP(-Parameters!$B$204*'National cons per cap'!DY186/1000))) / LOG(1 - (Parameters!$B$201/Parameters!$B$203)^2), 1)</f>
        <v>0.99999999999905231</v>
      </c>
      <c r="DZ186" s="22">
        <f ca="1">MIN(LOG(1 - Parameters!$B$202/(1+100*EXP(-Parameters!$B$204*'National cons per cap'!DZ186/1000))) / LOG(1 - (Parameters!$B$201/Parameters!$B$203)^2), 1)</f>
        <v>0.99936982972897892</v>
      </c>
      <c r="EA186" s="22">
        <f ca="1">MIN(LOG(1 - Parameters!$B$202/(1+100*EXP(-Parameters!$B$204*'National cons per cap'!EA186/1000))) / LOG(1 - (Parameters!$B$201/Parameters!$B$203)^2), 1)</f>
        <v>9.804405579550108E-3</v>
      </c>
      <c r="EB186" s="22">
        <f ca="1">MIN(LOG(1 - Parameters!$B$202/(1+100*EXP(-Parameters!$B$204*'National cons per cap'!EB186/1000))) / LOG(1 - (Parameters!$B$201/Parameters!$B$203)^2), 1)</f>
        <v>1</v>
      </c>
      <c r="EC186" s="22">
        <f ca="1">MIN(LOG(1 - Parameters!$B$202/(1+100*EXP(-Parameters!$B$204*'National cons per cap'!EC186/1000))) / LOG(1 - (Parameters!$B$201/Parameters!$B$203)^2), 1)</f>
        <v>0.97827925527225978</v>
      </c>
      <c r="ED186" s="22">
        <f ca="1">MIN(LOG(1 - Parameters!$B$202/(1+100*EXP(-Parameters!$B$204*'National cons per cap'!ED186/1000))) / LOG(1 - (Parameters!$B$201/Parameters!$B$203)^2), 1)</f>
        <v>1.8409230743449842E-2</v>
      </c>
      <c r="EE186" s="22">
        <f ca="1">MIN(LOG(1 - Parameters!$B$202/(1+100*EXP(-Parameters!$B$204*'National cons per cap'!EE186/1000))) / LOG(1 - (Parameters!$B$201/Parameters!$B$203)^2), 1)</f>
        <v>0.99999822850226117</v>
      </c>
      <c r="EF186" s="22">
        <f ca="1">MIN(LOG(1 - Parameters!$B$202/(1+100*EXP(-Parameters!$B$204*'National cons per cap'!EF186/1000))) / LOG(1 - (Parameters!$B$201/Parameters!$B$203)^2), 1)</f>
        <v>1</v>
      </c>
      <c r="EG186" s="22">
        <f ca="1">MIN(LOG(1 - Parameters!$B$202/(1+100*EXP(-Parameters!$B$204*'National cons per cap'!EG186/1000))) / LOG(1 - (Parameters!$B$201/Parameters!$B$203)^2), 1)</f>
        <v>0.99999973540761344</v>
      </c>
      <c r="EH186" s="22">
        <f ca="1">MIN(LOG(1 - Parameters!$B$202/(1+100*EXP(-Parameters!$B$204*'National cons per cap'!EH186/1000))) / LOG(1 - (Parameters!$B$201/Parameters!$B$203)^2), 1)</f>
        <v>1</v>
      </c>
      <c r="EI186" s="22">
        <f ca="1">MIN(LOG(1 - Parameters!$B$202/(1+100*EXP(-Parameters!$B$204*'National cons per cap'!EI186/1000))) / LOG(1 - (Parameters!$B$201/Parameters!$B$203)^2), 1)</f>
        <v>0.99999999997041455</v>
      </c>
      <c r="EJ186" s="22">
        <f ca="1">MIN(LOG(1 - Parameters!$B$202/(1+100*EXP(-Parameters!$B$204*'National cons per cap'!EJ186/1000))) / LOG(1 - (Parameters!$B$201/Parameters!$B$203)^2), 1)</f>
        <v>0.9989923499002239</v>
      </c>
      <c r="EK186" s="22">
        <f ca="1">MIN(LOG(1 - Parameters!$B$202/(1+100*EXP(-Parameters!$B$204*'National cons per cap'!EK186/1000))) / LOG(1 - (Parameters!$B$201/Parameters!$B$203)^2), 1)</f>
        <v>0.99941338423042714</v>
      </c>
      <c r="EL186" s="22">
        <f ca="1">MIN(LOG(1 - Parameters!$B$202/(1+100*EXP(-Parameters!$B$204*'National cons per cap'!EL186/1000))) / LOG(1 - (Parameters!$B$201/Parameters!$B$203)^2), 1)</f>
        <v>0.99963271271932286</v>
      </c>
      <c r="EM186" s="22">
        <f ca="1">MIN(LOG(1 - Parameters!$B$202/(1+100*EXP(-Parameters!$B$204*'National cons per cap'!EM186/1000))) / LOG(1 - (Parameters!$B$201/Parameters!$B$203)^2), 1)</f>
        <v>0.99999999238647541</v>
      </c>
      <c r="EN186" s="22">
        <f ca="1">MIN(LOG(1 - Parameters!$B$202/(1+100*EXP(-Parameters!$B$204*'National cons per cap'!EN186/1000))) / LOG(1 - (Parameters!$B$201/Parameters!$B$203)^2), 1)</f>
        <v>1</v>
      </c>
      <c r="EO186" s="22">
        <f>MIN(LOG(1 - Parameters!$B$202/(1+100*EXP(-Parameters!$B$204*'National cons per cap'!EO186/1000))) / LOG(1 - (Parameters!$B$201/Parameters!$B$203)^2), 1)</f>
        <v>9.802617410493028E-3</v>
      </c>
      <c r="EP186" s="22">
        <f ca="1">MIN(LOG(1 - Parameters!$B$202/(1+100*EXP(-Parameters!$B$204*'National cons per cap'!EP186/1000))) / LOG(1 - (Parameters!$B$201/Parameters!$B$203)^2), 1)</f>
        <v>0.99999999989807686</v>
      </c>
      <c r="EQ186" s="22">
        <f ca="1">MIN(LOG(1 - Parameters!$B$202/(1+100*EXP(-Parameters!$B$204*'National cons per cap'!EQ186/1000))) / LOG(1 - (Parameters!$B$201/Parameters!$B$203)^2), 1)</f>
        <v>0.99999999991045851</v>
      </c>
      <c r="ER186" s="22">
        <f ca="1">MIN(LOG(1 - Parameters!$B$202/(1+100*EXP(-Parameters!$B$204*'National cons per cap'!ER186/1000))) / LOG(1 - (Parameters!$B$201/Parameters!$B$203)^2), 1)</f>
        <v>0.99999999999999445</v>
      </c>
      <c r="ES186" s="22">
        <f ca="1">MIN(LOG(1 - Parameters!$B$202/(1+100*EXP(-Parameters!$B$204*'National cons per cap'!ES186/1000))) / LOG(1 - (Parameters!$B$201/Parameters!$B$203)^2), 1)</f>
        <v>1</v>
      </c>
      <c r="ET186" s="22">
        <f>MIN(LOG(1 - Parameters!$B$202/(1+100*EXP(-Parameters!$B$204*'National cons per cap'!ET186/1000))) / LOG(1 - (Parameters!$B$201/Parameters!$B$203)^2), 1)</f>
        <v>9.802617410493028E-3</v>
      </c>
      <c r="EU186" s="22">
        <f ca="1">MIN(LOG(1 - Parameters!$B$202/(1+100*EXP(-Parameters!$B$204*'National cons per cap'!EU186/1000))) / LOG(1 - (Parameters!$B$201/Parameters!$B$203)^2), 1)</f>
        <v>0.99999750046480851</v>
      </c>
      <c r="EV186" s="22">
        <f ca="1">MIN(LOG(1 - Parameters!$B$202/(1+100*EXP(-Parameters!$B$204*'National cons per cap'!EV186/1000))) / LOG(1 - (Parameters!$B$201/Parameters!$B$203)^2), 1)</f>
        <v>1</v>
      </c>
      <c r="EW186" s="22">
        <f ca="1">MIN(LOG(1 - Parameters!$B$202/(1+100*EXP(-Parameters!$B$204*'National cons per cap'!EW186/1000))) / LOG(1 - (Parameters!$B$201/Parameters!$B$203)^2), 1)</f>
        <v>0.99958077752813168</v>
      </c>
      <c r="EX186" s="22">
        <f ca="1">MIN(LOG(1 - Parameters!$B$202/(1+100*EXP(-Parameters!$B$204*'National cons per cap'!EX186/1000))) / LOG(1 - (Parameters!$B$201/Parameters!$B$203)^2), 1)</f>
        <v>1</v>
      </c>
      <c r="EY186" s="22">
        <f ca="1">MIN(LOG(1 - Parameters!$B$202/(1+100*EXP(-Parameters!$B$204*'National cons per cap'!EY186/1000))) / LOG(1 - (Parameters!$B$201/Parameters!$B$203)^2), 1)</f>
        <v>0.99999999958329044</v>
      </c>
      <c r="EZ186" s="22">
        <f ca="1">MIN(LOG(1 - Parameters!$B$202/(1+100*EXP(-Parameters!$B$204*'National cons per cap'!EZ186/1000))) / LOG(1 - (Parameters!$B$201/Parameters!$B$203)^2), 1)</f>
        <v>0.99990417996572811</v>
      </c>
      <c r="FA186" s="22">
        <f ca="1">MIN(LOG(1 - Parameters!$B$202/(1+100*EXP(-Parameters!$B$204*'National cons per cap'!FA186/1000))) / LOG(1 - (Parameters!$B$201/Parameters!$B$203)^2), 1)</f>
        <v>0.83819800198244809</v>
      </c>
      <c r="FB186" s="22">
        <f ca="1">MIN(LOG(1 - Parameters!$B$202/(1+100*EXP(-Parameters!$B$204*'National cons per cap'!FB186/1000))) / LOG(1 - (Parameters!$B$201/Parameters!$B$203)^2), 1)</f>
        <v>0.54548052659660395</v>
      </c>
      <c r="FC186" s="22">
        <f ca="1">MIN(LOG(1 - Parameters!$B$202/(1+100*EXP(-Parameters!$B$204*'National cons per cap'!FC186/1000))) / LOG(1 - (Parameters!$B$201/Parameters!$B$203)^2), 1)</f>
        <v>0.99999947525285593</v>
      </c>
      <c r="FD186" s="22">
        <f ca="1">MIN(LOG(1 - Parameters!$B$202/(1+100*EXP(-Parameters!$B$204*'National cons per cap'!FD186/1000))) / LOG(1 - (Parameters!$B$201/Parameters!$B$203)^2), 1)</f>
        <v>1</v>
      </c>
      <c r="FE186" s="22">
        <f>MIN(LOG(1 - Parameters!$B$202/(1+100*EXP(-Parameters!$B$204*'National cons per cap'!FE186/1000))) / LOG(1 - (Parameters!$B$201/Parameters!$B$203)^2), 1)</f>
        <v>9.802617410493028E-3</v>
      </c>
      <c r="FF186" s="22">
        <f ca="1">MIN(LOG(1 - Parameters!$B$202/(1+100*EXP(-Parameters!$B$204*'National cons per cap'!FF186/1000))) / LOG(1 - (Parameters!$B$201/Parameters!$B$203)^2), 1)</f>
        <v>0.99996609161303351</v>
      </c>
      <c r="FG186" s="22">
        <f ca="1">MIN(LOG(1 - Parameters!$B$202/(1+100*EXP(-Parameters!$B$204*'National cons per cap'!FG186/1000))) / LOG(1 - (Parameters!$B$201/Parameters!$B$203)^2), 1)</f>
        <v>1</v>
      </c>
      <c r="FH186" s="22">
        <f ca="1">MIN(LOG(1 - Parameters!$B$202/(1+100*EXP(-Parameters!$B$204*'National cons per cap'!FH186/1000))) / LOG(1 - (Parameters!$B$201/Parameters!$B$203)^2), 1)</f>
        <v>0.99999328618730621</v>
      </c>
      <c r="FI186" s="22">
        <f ca="1">MIN(LOG(1 - Parameters!$B$202/(1+100*EXP(-Parameters!$B$204*'National cons per cap'!FI186/1000))) / LOG(1 - (Parameters!$B$201/Parameters!$B$203)^2), 1)</f>
        <v>0.99914966732819599</v>
      </c>
      <c r="FJ186" s="22">
        <f ca="1">MIN(LOG(1 - Parameters!$B$202/(1+100*EXP(-Parameters!$B$204*'National cons per cap'!FJ186/1000))) / LOG(1 - (Parameters!$B$201/Parameters!$B$203)^2), 1)</f>
        <v>0.99999999982276166</v>
      </c>
      <c r="FK186" s="22">
        <f ca="1">MIN(LOG(1 - Parameters!$B$202/(1+100*EXP(-Parameters!$B$204*'National cons per cap'!FK186/1000))) / LOG(1 - (Parameters!$B$201/Parameters!$B$203)^2), 1)</f>
        <v>0.99999999995658628</v>
      </c>
      <c r="FL186" s="22">
        <f ca="1">MIN(LOG(1 - Parameters!$B$202/(1+100*EXP(-Parameters!$B$204*'National cons per cap'!FL186/1000))) / LOG(1 - (Parameters!$B$201/Parameters!$B$203)^2), 1)</f>
        <v>1</v>
      </c>
      <c r="FM186" s="22">
        <f>MIN(LOG(1 - Parameters!$B$202/(1+100*EXP(-Parameters!$B$204*'National cons per cap'!FM186/1000))) / LOG(1 - (Parameters!$B$201/Parameters!$B$203)^2), 1)</f>
        <v>9.802617410493028E-3</v>
      </c>
      <c r="FN186" s="22">
        <f ca="1">MIN(LOG(1 - Parameters!$B$202/(1+100*EXP(-Parameters!$B$204*'National cons per cap'!FN186/1000))) / LOG(1 - (Parameters!$B$201/Parameters!$B$203)^2), 1)</f>
        <v>0.99971793814172871</v>
      </c>
      <c r="FO186" s="22">
        <f ca="1">MIN(LOG(1 - Parameters!$B$202/(1+100*EXP(-Parameters!$B$204*'National cons per cap'!FO186/1000))) / LOG(1 - (Parameters!$B$201/Parameters!$B$203)^2), 1)</f>
        <v>0.97771621456557756</v>
      </c>
      <c r="FP186" s="22">
        <f ca="1">MIN(LOG(1 - Parameters!$B$202/(1+100*EXP(-Parameters!$B$204*'National cons per cap'!FP186/1000))) / LOG(1 - (Parameters!$B$201/Parameters!$B$203)^2), 1)</f>
        <v>1</v>
      </c>
      <c r="FQ186" s="22">
        <f ca="1">MIN(LOG(1 - Parameters!$B$202/(1+100*EXP(-Parameters!$B$204*'National cons per cap'!FQ186/1000))) / LOG(1 - (Parameters!$B$201/Parameters!$B$203)^2), 1)</f>
        <v>0.70420719036969992</v>
      </c>
      <c r="FR186" s="22">
        <f ca="1">MIN(LOG(1 - Parameters!$B$202/(1+100*EXP(-Parameters!$B$204*'National cons per cap'!FR186/1000))) / LOG(1 - (Parameters!$B$201/Parameters!$B$203)^2), 1)</f>
        <v>0.99999811518542525</v>
      </c>
      <c r="FS186" s="22">
        <f ca="1">MIN(LOG(1 - Parameters!$B$202/(1+100*EXP(-Parameters!$B$204*'National cons per cap'!FS186/1000))) / LOG(1 - (Parameters!$B$201/Parameters!$B$203)^2), 1)</f>
        <v>0.99999999894988201</v>
      </c>
      <c r="FT186" s="22">
        <f ca="1">MIN(LOG(1 - Parameters!$B$202/(1+100*EXP(-Parameters!$B$204*'National cons per cap'!FT186/1000))) / LOG(1 - (Parameters!$B$201/Parameters!$B$203)^2), 1)</f>
        <v>9.804405579550108E-3</v>
      </c>
      <c r="FU186" s="22">
        <f ca="1">MIN(LOG(1 - Parameters!$B$202/(1+100*EXP(-Parameters!$B$204*'National cons per cap'!FU186/1000))) / LOG(1 - (Parameters!$B$201/Parameters!$B$203)^2), 1)</f>
        <v>1</v>
      </c>
      <c r="FV186" s="22">
        <f ca="1">MIN(LOG(1 - Parameters!$B$202/(1+100*EXP(-Parameters!$B$204*'National cons per cap'!FV186/1000))) / LOG(1 - (Parameters!$B$201/Parameters!$B$203)^2), 1)</f>
        <v>1</v>
      </c>
      <c r="FW186" s="22">
        <f ca="1">MIN(LOG(1 - Parameters!$B$202/(1+100*EXP(-Parameters!$B$204*'National cons per cap'!FW186/1000))) / LOG(1 - (Parameters!$B$201/Parameters!$B$203)^2), 1)</f>
        <v>0.99999611995363558</v>
      </c>
      <c r="FX186" s="22">
        <f ca="1">MIN(LOG(1 - Parameters!$B$202/(1+100*EXP(-Parameters!$B$204*'National cons per cap'!FX186/1000))) / LOG(1 - (Parameters!$B$201/Parameters!$B$203)^2), 1)</f>
        <v>9.804405579550108E-3</v>
      </c>
      <c r="FY186" s="22">
        <f>MIN(LOG(1 - Parameters!$B$202/(1+100*EXP(-Parameters!$B$204*'National cons per cap'!FY186/1000))) / LOG(1 - (Parameters!$B$201/Parameters!$B$203)^2), 1)</f>
        <v>9.802617410493028E-3</v>
      </c>
      <c r="FZ186" s="22">
        <f ca="1">MIN(LOG(1 - Parameters!$B$202/(1+100*EXP(-Parameters!$B$204*'National cons per cap'!FZ186/1000))) / LOG(1 - (Parameters!$B$201/Parameters!$B$203)^2), 1)</f>
        <v>0.99994275292957924</v>
      </c>
      <c r="GA186" s="22">
        <f ca="1">MIN(LOG(1 - Parameters!$B$202/(1+100*EXP(-Parameters!$B$204*'National cons per cap'!GA186/1000))) / LOG(1 - (Parameters!$B$201/Parameters!$B$203)^2), 1)</f>
        <v>0.99964561727518775</v>
      </c>
      <c r="GB186" s="22">
        <f ca="1">MIN(LOG(1 - Parameters!$B$202/(1+100*EXP(-Parameters!$B$204*'National cons per cap'!GB186/1000))) / LOG(1 - (Parameters!$B$201/Parameters!$B$203)^2), 1)</f>
        <v>0.99994831323728661</v>
      </c>
      <c r="GC186" s="22">
        <f ca="1">MIN(LOG(1 - Parameters!$B$202/(1+100*EXP(-Parameters!$B$204*'National cons per cap'!GC186/1000))) / LOG(1 - (Parameters!$B$201/Parameters!$B$203)^2), 1)</f>
        <v>1</v>
      </c>
      <c r="GD186" s="22">
        <f ca="1">MIN(LOG(1 - Parameters!$B$202/(1+100*EXP(-Parameters!$B$204*'National cons per cap'!GD186/1000))) / LOG(1 - (Parameters!$B$201/Parameters!$B$203)^2), 1)</f>
        <v>1</v>
      </c>
      <c r="GE186" s="22">
        <f ca="1">MIN(LOG(1 - Parameters!$B$202/(1+100*EXP(-Parameters!$B$204*'National cons per cap'!GE186/1000))) / LOG(1 - (Parameters!$B$201/Parameters!$B$203)^2), 1)</f>
        <v>0.96250501543770561</v>
      </c>
      <c r="GF186" s="22">
        <f ca="1">MIN(LOG(1 - Parameters!$B$202/(1+100*EXP(-Parameters!$B$204*'National cons per cap'!GF186/1000))) / LOG(1 - (Parameters!$B$201/Parameters!$B$203)^2), 1)</f>
        <v>0.9999999999999889</v>
      </c>
      <c r="GG186" s="22">
        <f ca="1">MIN(LOG(1 - Parameters!$B$202/(1+100*EXP(-Parameters!$B$204*'National cons per cap'!GG186/1000))) / LOG(1 - (Parameters!$B$201/Parameters!$B$203)^2), 1)</f>
        <v>0.99880870887586926</v>
      </c>
      <c r="GH186" s="22">
        <f ca="1">MIN(LOG(1 - Parameters!$B$202/(1+100*EXP(-Parameters!$B$204*'National cons per cap'!GH186/1000))) / LOG(1 - (Parameters!$B$201/Parameters!$B$203)^2), 1)</f>
        <v>0.9966924864837533</v>
      </c>
      <c r="GI186" s="22">
        <f ca="1">MIN(LOG(1 - Parameters!$B$202/(1+100*EXP(-Parameters!$B$204*'National cons per cap'!GI186/1000))) / LOG(1 - (Parameters!$B$201/Parameters!$B$203)^2), 1)</f>
        <v>0.99997957660262704</v>
      </c>
      <c r="GJ186" s="22">
        <f ca="1">MIN(LOG(1 - Parameters!$B$202/(1+100*EXP(-Parameters!$B$204*'National cons per cap'!GJ186/1000))) / LOG(1 - (Parameters!$B$201/Parameters!$B$203)^2), 1)</f>
        <v>0.99999999999901323</v>
      </c>
      <c r="GK186" s="22">
        <f ca="1">MIN(LOG(1 - Parameters!$B$202/(1+100*EXP(-Parameters!$B$204*'National cons per cap'!GK186/1000))) / LOG(1 - (Parameters!$B$201/Parameters!$B$203)^2), 1)</f>
        <v>1</v>
      </c>
      <c r="GL186" s="22">
        <f ca="1">MIN(LOG(1 - Parameters!$B$202/(1+100*EXP(-Parameters!$B$204*'National cons per cap'!GL186/1000))) / LOG(1 - (Parameters!$B$201/Parameters!$B$203)^2), 1)</f>
        <v>0.9999999631692047</v>
      </c>
      <c r="GM186" s="22">
        <f ca="1">MIN(LOG(1 - Parameters!$B$202/(1+100*EXP(-Parameters!$B$204*'National cons per cap'!GM186/1000))) / LOG(1 - (Parameters!$B$201/Parameters!$B$203)^2), 1)</f>
        <v>0.99999982961303557</v>
      </c>
    </row>
    <row r="187" spans="1:195" x14ac:dyDescent="0.25">
      <c r="A187" s="15">
        <v>2195</v>
      </c>
      <c r="B187" s="22">
        <f ca="1">MIN(LOG(1 - Parameters!$B$202/(1+100*EXP(-Parameters!$B$204*'National cons per cap'!B187/1000))) / LOG(1 - (Parameters!$B$201/Parameters!$B$203)^2), 1)</f>
        <v>0.99770643109917112</v>
      </c>
      <c r="C187" s="22">
        <f ca="1">MIN(LOG(1 - Parameters!$B$202/(1+100*EXP(-Parameters!$B$204*'National cons per cap'!C187/1000))) / LOG(1 - (Parameters!$B$201/Parameters!$B$203)^2), 1)</f>
        <v>0.9999999999999889</v>
      </c>
      <c r="D187" s="22">
        <f ca="1">MIN(LOG(1 - Parameters!$B$202/(1+100*EXP(-Parameters!$B$204*'National cons per cap'!D187/1000))) / LOG(1 - (Parameters!$B$201/Parameters!$B$203)^2), 1)</f>
        <v>0.97408420444001431</v>
      </c>
      <c r="E187" s="22">
        <f>MIN(LOG(1 - Parameters!$B$202/(1+100*EXP(-Parameters!$B$204*'National cons per cap'!E187/1000))) / LOG(1 - (Parameters!$B$201/Parameters!$B$203)^2), 1)</f>
        <v>9.802617410493028E-3</v>
      </c>
      <c r="F187" s="22">
        <f ca="1">MIN(LOG(1 - Parameters!$B$202/(1+100*EXP(-Parameters!$B$204*'National cons per cap'!F187/1000))) / LOG(1 - (Parameters!$B$201/Parameters!$B$203)^2), 1)</f>
        <v>1</v>
      </c>
      <c r="G187" s="22">
        <f ca="1">MIN(LOG(1 - Parameters!$B$202/(1+100*EXP(-Parameters!$B$204*'National cons per cap'!G187/1000))) / LOG(1 - (Parameters!$B$201/Parameters!$B$203)^2), 1)</f>
        <v>1</v>
      </c>
      <c r="H187" s="22">
        <f ca="1">MIN(LOG(1 - Parameters!$B$202/(1+100*EXP(-Parameters!$B$204*'National cons per cap'!H187/1000))) / LOG(1 - (Parameters!$B$201/Parameters!$B$203)^2), 1)</f>
        <v>0.9999252693007753</v>
      </c>
      <c r="I187" s="22">
        <f ca="1">MIN(LOG(1 - Parameters!$B$202/(1+100*EXP(-Parameters!$B$204*'National cons per cap'!I187/1000))) / LOG(1 - (Parameters!$B$201/Parameters!$B$203)^2), 1)</f>
        <v>9.804405579550108E-3</v>
      </c>
      <c r="J187" s="22">
        <f ca="1">MIN(LOG(1 - Parameters!$B$202/(1+100*EXP(-Parameters!$B$204*'National cons per cap'!J187/1000))) / LOG(1 - (Parameters!$B$201/Parameters!$B$203)^2), 1)</f>
        <v>0.99999990225463187</v>
      </c>
      <c r="K187" s="22">
        <f ca="1">MIN(LOG(1 - Parameters!$B$202/(1+100*EXP(-Parameters!$B$204*'National cons per cap'!K187/1000))) / LOG(1 - (Parameters!$B$201/Parameters!$B$203)^2), 1)</f>
        <v>1</v>
      </c>
      <c r="L187" s="22">
        <f ca="1">MIN(LOG(1 - Parameters!$B$202/(1+100*EXP(-Parameters!$B$204*'National cons per cap'!L187/1000))) / LOG(1 - (Parameters!$B$201/Parameters!$B$203)^2), 1)</f>
        <v>0.99999999334974354</v>
      </c>
      <c r="M187" s="22">
        <f ca="1">MIN(LOG(1 - Parameters!$B$202/(1+100*EXP(-Parameters!$B$204*'National cons per cap'!M187/1000))) / LOG(1 - (Parameters!$B$201/Parameters!$B$203)^2), 1)</f>
        <v>0.91237622021860476</v>
      </c>
      <c r="N187" s="22">
        <f ca="1">MIN(LOG(1 - Parameters!$B$202/(1+100*EXP(-Parameters!$B$204*'National cons per cap'!N187/1000))) / LOG(1 - (Parameters!$B$201/Parameters!$B$203)^2), 1)</f>
        <v>0.99999999999983191</v>
      </c>
      <c r="O187" s="22">
        <f ca="1">MIN(LOG(1 - Parameters!$B$202/(1+100*EXP(-Parameters!$B$204*'National cons per cap'!O187/1000))) / LOG(1 - (Parameters!$B$201/Parameters!$B$203)^2), 1)</f>
        <v>0.99993128393824615</v>
      </c>
      <c r="P187" s="22">
        <f ca="1">MIN(LOG(1 - Parameters!$B$202/(1+100*EXP(-Parameters!$B$204*'National cons per cap'!P187/1000))) / LOG(1 - (Parameters!$B$201/Parameters!$B$203)^2), 1)</f>
        <v>0.99791968503555706</v>
      </c>
      <c r="Q187" s="22">
        <f ca="1">MIN(LOG(1 - Parameters!$B$202/(1+100*EXP(-Parameters!$B$204*'National cons per cap'!Q187/1000))) / LOG(1 - (Parameters!$B$201/Parameters!$B$203)^2), 1)</f>
        <v>0.95398619214552816</v>
      </c>
      <c r="R187" s="22">
        <f ca="1">MIN(LOG(1 - Parameters!$B$202/(1+100*EXP(-Parameters!$B$204*'National cons per cap'!R187/1000))) / LOG(1 - (Parameters!$B$201/Parameters!$B$203)^2), 1)</f>
        <v>0.99998859485794345</v>
      </c>
      <c r="S187" s="22">
        <f ca="1">MIN(LOG(1 - Parameters!$B$202/(1+100*EXP(-Parameters!$B$204*'National cons per cap'!S187/1000))) / LOG(1 - (Parameters!$B$201/Parameters!$B$203)^2), 1)</f>
        <v>1</v>
      </c>
      <c r="T187" s="22">
        <f ca="1">MIN(LOG(1 - Parameters!$B$202/(1+100*EXP(-Parameters!$B$204*'National cons per cap'!T187/1000))) / LOG(1 - (Parameters!$B$201/Parameters!$B$203)^2), 1)</f>
        <v>0.54113219140494118</v>
      </c>
      <c r="U187" s="22">
        <f ca="1">MIN(LOG(1 - Parameters!$B$202/(1+100*EXP(-Parameters!$B$204*'National cons per cap'!U187/1000))) / LOG(1 - (Parameters!$B$201/Parameters!$B$203)^2), 1)</f>
        <v>0.99914592937205582</v>
      </c>
      <c r="V187" s="22">
        <f ca="1">MIN(LOG(1 - Parameters!$B$202/(1+100*EXP(-Parameters!$B$204*'National cons per cap'!V187/1000))) / LOG(1 - (Parameters!$B$201/Parameters!$B$203)^2), 1)</f>
        <v>0.99999999999474576</v>
      </c>
      <c r="W187" s="22">
        <f ca="1">MIN(LOG(1 - Parameters!$B$202/(1+100*EXP(-Parameters!$B$204*'National cons per cap'!W187/1000))) / LOG(1 - (Parameters!$B$201/Parameters!$B$203)^2), 1)</f>
        <v>0.99996034419006241</v>
      </c>
      <c r="X187" s="22">
        <f ca="1">MIN(LOG(1 - Parameters!$B$202/(1+100*EXP(-Parameters!$B$204*'National cons per cap'!X187/1000))) / LOG(1 - (Parameters!$B$201/Parameters!$B$203)^2), 1)</f>
        <v>0.99999999992612043</v>
      </c>
      <c r="Y187" s="22">
        <f ca="1">MIN(LOG(1 - Parameters!$B$202/(1+100*EXP(-Parameters!$B$204*'National cons per cap'!Y187/1000))) / LOG(1 - (Parameters!$B$201/Parameters!$B$203)^2), 1)</f>
        <v>0.99998566009782108</v>
      </c>
      <c r="Z187" s="22">
        <f ca="1">MIN(LOG(1 - Parameters!$B$202/(1+100*EXP(-Parameters!$B$204*'National cons per cap'!Z187/1000))) / LOG(1 - (Parameters!$B$201/Parameters!$B$203)^2), 1)</f>
        <v>0.99999999999999445</v>
      </c>
      <c r="AA187" s="22">
        <f ca="1">MIN(LOG(1 - Parameters!$B$202/(1+100*EXP(-Parameters!$B$204*'National cons per cap'!AA187/1000))) / LOG(1 - (Parameters!$B$201/Parameters!$B$203)^2), 1)</f>
        <v>0.99999999999999445</v>
      </c>
      <c r="AB187" s="22">
        <f ca="1">MIN(LOG(1 - Parameters!$B$202/(1+100*EXP(-Parameters!$B$204*'National cons per cap'!AB187/1000))) / LOG(1 - (Parameters!$B$201/Parameters!$B$203)^2), 1)</f>
        <v>1</v>
      </c>
      <c r="AC187" s="22">
        <f ca="1">MIN(LOG(1 - Parameters!$B$202/(1+100*EXP(-Parameters!$B$204*'National cons per cap'!AC187/1000))) / LOG(1 - (Parameters!$B$201/Parameters!$B$203)^2), 1)</f>
        <v>0.99999999999868794</v>
      </c>
      <c r="AD187" s="22">
        <f ca="1">MIN(LOG(1 - Parameters!$B$202/(1+100*EXP(-Parameters!$B$204*'National cons per cap'!AD187/1000))) / LOG(1 - (Parameters!$B$201/Parameters!$B$203)^2), 1)</f>
        <v>1</v>
      </c>
      <c r="AE187" s="22">
        <f ca="1">MIN(LOG(1 - Parameters!$B$202/(1+100*EXP(-Parameters!$B$204*'National cons per cap'!AE187/1000))) / LOG(1 - (Parameters!$B$201/Parameters!$B$203)^2), 1)</f>
        <v>0.91404602190964845</v>
      </c>
      <c r="AF187" s="22">
        <f ca="1">MIN(LOG(1 - Parameters!$B$202/(1+100*EXP(-Parameters!$B$204*'National cons per cap'!AF187/1000))) / LOG(1 - (Parameters!$B$201/Parameters!$B$203)^2), 1)</f>
        <v>1</v>
      </c>
      <c r="AG187" s="22">
        <f ca="1">MIN(LOG(1 - Parameters!$B$202/(1+100*EXP(-Parameters!$B$204*'National cons per cap'!AG187/1000))) / LOG(1 - (Parameters!$B$201/Parameters!$B$203)^2), 1)</f>
        <v>1</v>
      </c>
      <c r="AH187" s="22">
        <f ca="1">MIN(LOG(1 - Parameters!$B$202/(1+100*EXP(-Parameters!$B$204*'National cons per cap'!AH187/1000))) / LOG(1 - (Parameters!$B$201/Parameters!$B$203)^2), 1)</f>
        <v>1</v>
      </c>
      <c r="AI187" s="22">
        <f ca="1">MIN(LOG(1 - Parameters!$B$202/(1+100*EXP(-Parameters!$B$204*'National cons per cap'!AI187/1000))) / LOG(1 - (Parameters!$B$201/Parameters!$B$203)^2), 1)</f>
        <v>0.99999999999946187</v>
      </c>
      <c r="AJ187" s="22">
        <f ca="1">MIN(LOG(1 - Parameters!$B$202/(1+100*EXP(-Parameters!$B$204*'National cons per cap'!AJ187/1000))) / LOG(1 - (Parameters!$B$201/Parameters!$B$203)^2), 1)</f>
        <v>0.99999994373485301</v>
      </c>
      <c r="AK187" s="22">
        <f ca="1">MIN(LOG(1 - Parameters!$B$202/(1+100*EXP(-Parameters!$B$204*'National cons per cap'!AK187/1000))) / LOG(1 - (Parameters!$B$201/Parameters!$B$203)^2), 1)</f>
        <v>0.99962125387215983</v>
      </c>
      <c r="AL187" s="22">
        <f ca="1">MIN(LOG(1 - Parameters!$B$202/(1+100*EXP(-Parameters!$B$204*'National cons per cap'!AL187/1000))) / LOG(1 - (Parameters!$B$201/Parameters!$B$203)^2), 1)</f>
        <v>0.72474651906436383</v>
      </c>
      <c r="AM187" s="22">
        <f ca="1">MIN(LOG(1 - Parameters!$B$202/(1+100*EXP(-Parameters!$B$204*'National cons per cap'!AM187/1000))) / LOG(1 - (Parameters!$B$201/Parameters!$B$203)^2), 1)</f>
        <v>0.9999999999999889</v>
      </c>
      <c r="AN187" s="22">
        <f ca="1">MIN(LOG(1 - Parameters!$B$202/(1+100*EXP(-Parameters!$B$204*'National cons per cap'!AN187/1000))) / LOG(1 - (Parameters!$B$201/Parameters!$B$203)^2), 1)</f>
        <v>0.99999999999354583</v>
      </c>
      <c r="AO187" s="22">
        <f ca="1">MIN(LOG(1 - Parameters!$B$202/(1+100*EXP(-Parameters!$B$204*'National cons per cap'!AO187/1000))) / LOG(1 - (Parameters!$B$201/Parameters!$B$203)^2), 1)</f>
        <v>0.99999965154349535</v>
      </c>
      <c r="AP187" s="22">
        <f ca="1">MIN(LOG(1 - Parameters!$B$202/(1+100*EXP(-Parameters!$B$204*'National cons per cap'!AP187/1000))) / LOG(1 - (Parameters!$B$201/Parameters!$B$203)^2), 1)</f>
        <v>0.99992772888446391</v>
      </c>
      <c r="AQ187" s="22">
        <f ca="1">MIN(LOG(1 - Parameters!$B$202/(1+100*EXP(-Parameters!$B$204*'National cons per cap'!AQ187/1000))) / LOG(1 - (Parameters!$B$201/Parameters!$B$203)^2), 1)</f>
        <v>1</v>
      </c>
      <c r="AR187" s="22">
        <f>MIN(LOG(1 - Parameters!$B$202/(1+100*EXP(-Parameters!$B$204*'National cons per cap'!AR187/1000))) / LOG(1 - (Parameters!$B$201/Parameters!$B$203)^2), 1)</f>
        <v>9.802617410493028E-3</v>
      </c>
      <c r="AS187" s="22">
        <f ca="1">MIN(LOG(1 - Parameters!$B$202/(1+100*EXP(-Parameters!$B$204*'National cons per cap'!AS187/1000))) / LOG(1 - (Parameters!$B$201/Parameters!$B$203)^2), 1)</f>
        <v>0.999999999999445</v>
      </c>
      <c r="AT187" s="22">
        <f ca="1">MIN(LOG(1 - Parameters!$B$202/(1+100*EXP(-Parameters!$B$204*'National cons per cap'!AT187/1000))) / LOG(1 - (Parameters!$B$201/Parameters!$B$203)^2), 1)</f>
        <v>0.99999999996379196</v>
      </c>
      <c r="AU187" s="22">
        <f ca="1">MIN(LOG(1 - Parameters!$B$202/(1+100*EXP(-Parameters!$B$204*'National cons per cap'!AU187/1000))) / LOG(1 - (Parameters!$B$201/Parameters!$B$203)^2), 1)</f>
        <v>0.9999999999999889</v>
      </c>
      <c r="AV187" s="22">
        <f ca="1">MIN(LOG(1 - Parameters!$B$202/(1+100*EXP(-Parameters!$B$204*'National cons per cap'!AV187/1000))) / LOG(1 - (Parameters!$B$201/Parameters!$B$203)^2), 1)</f>
        <v>0.99998329507412109</v>
      </c>
      <c r="AW187" s="22">
        <f ca="1">MIN(LOG(1 - Parameters!$B$202/(1+100*EXP(-Parameters!$B$204*'National cons per cap'!AW187/1000))) / LOG(1 - (Parameters!$B$201/Parameters!$B$203)^2), 1)</f>
        <v>9.804405579550108E-3</v>
      </c>
      <c r="AX187" s="22">
        <f ca="1">MIN(LOG(1 - Parameters!$B$202/(1+100*EXP(-Parameters!$B$204*'National cons per cap'!AX187/1000))) / LOG(1 - (Parameters!$B$201/Parameters!$B$203)^2), 1)</f>
        <v>0.99999999977208043</v>
      </c>
      <c r="AY187" s="22">
        <f ca="1">MIN(LOG(1 - Parameters!$B$202/(1+100*EXP(-Parameters!$B$204*'National cons per cap'!AY187/1000))) / LOG(1 - (Parameters!$B$201/Parameters!$B$203)^2), 1)</f>
        <v>0.99999999999957945</v>
      </c>
      <c r="AZ187" s="22">
        <f ca="1">MIN(LOG(1 - Parameters!$B$202/(1+100*EXP(-Parameters!$B$204*'National cons per cap'!AZ187/1000))) / LOG(1 - (Parameters!$B$201/Parameters!$B$203)^2), 1)</f>
        <v>1</v>
      </c>
      <c r="BA187" s="22">
        <f ca="1">MIN(LOG(1 - Parameters!$B$202/(1+100*EXP(-Parameters!$B$204*'National cons per cap'!BA187/1000))) / LOG(1 - (Parameters!$B$201/Parameters!$B$203)^2), 1)</f>
        <v>0.99999997796007478</v>
      </c>
      <c r="BB187" s="22">
        <f ca="1">MIN(LOG(1 - Parameters!$B$202/(1+100*EXP(-Parameters!$B$204*'National cons per cap'!BB187/1000))) / LOG(1 - (Parameters!$B$201/Parameters!$B$203)^2), 1)</f>
        <v>1</v>
      </c>
      <c r="BC187" s="22">
        <f ca="1">MIN(LOG(1 - Parameters!$B$202/(1+100*EXP(-Parameters!$B$204*'National cons per cap'!BC187/1000))) / LOG(1 - (Parameters!$B$201/Parameters!$B$203)^2), 1)</f>
        <v>0.99980559473387143</v>
      </c>
      <c r="BD187" s="22">
        <f>MIN(LOG(1 - Parameters!$B$202/(1+100*EXP(-Parameters!$B$204*'National cons per cap'!BD187/1000))) / LOG(1 - (Parameters!$B$201/Parameters!$B$203)^2), 1)</f>
        <v>9.802617410493028E-3</v>
      </c>
      <c r="BE187" s="22">
        <f ca="1">MIN(LOG(1 - Parameters!$B$202/(1+100*EXP(-Parameters!$B$204*'National cons per cap'!BE187/1000))) / LOG(1 - (Parameters!$B$201/Parameters!$B$203)^2), 1)</f>
        <v>0.99999999999011946</v>
      </c>
      <c r="BF187" s="22">
        <f ca="1">MIN(LOG(1 - Parameters!$B$202/(1+100*EXP(-Parameters!$B$204*'National cons per cap'!BF187/1000))) / LOG(1 - (Parameters!$B$201/Parameters!$B$203)^2), 1)</f>
        <v>0.99999996957831327</v>
      </c>
      <c r="BG187" s="22">
        <f ca="1">MIN(LOG(1 - Parameters!$B$202/(1+100*EXP(-Parameters!$B$204*'National cons per cap'!BG187/1000))) / LOG(1 - (Parameters!$B$201/Parameters!$B$203)^2), 1)</f>
        <v>0.9451762205920986</v>
      </c>
      <c r="BH187" s="22">
        <f ca="1">MIN(LOG(1 - Parameters!$B$202/(1+100*EXP(-Parameters!$B$204*'National cons per cap'!BH187/1000))) / LOG(1 - (Parameters!$B$201/Parameters!$B$203)^2), 1)</f>
        <v>1</v>
      </c>
      <c r="BI187" s="22">
        <f ca="1">MIN(LOG(1 - Parameters!$B$202/(1+100*EXP(-Parameters!$B$204*'National cons per cap'!BI187/1000))) / LOG(1 - (Parameters!$B$201/Parameters!$B$203)^2), 1)</f>
        <v>0.99997033356029785</v>
      </c>
      <c r="BJ187" s="22">
        <f ca="1">MIN(LOG(1 - Parameters!$B$202/(1+100*EXP(-Parameters!$B$204*'National cons per cap'!BJ187/1000))) / LOG(1 - (Parameters!$B$201/Parameters!$B$203)^2), 1)</f>
        <v>0.99999999999994404</v>
      </c>
      <c r="BK187" s="22">
        <f ca="1">MIN(LOG(1 - Parameters!$B$202/(1+100*EXP(-Parameters!$B$204*'National cons per cap'!BK187/1000))) / LOG(1 - (Parameters!$B$201/Parameters!$B$203)^2), 1)</f>
        <v>9.804405579550108E-3</v>
      </c>
      <c r="BL187" s="22">
        <f ca="1">MIN(LOG(1 - Parameters!$B$202/(1+100*EXP(-Parameters!$B$204*'National cons per cap'!BL187/1000))) / LOG(1 - (Parameters!$B$201/Parameters!$B$203)^2), 1)</f>
        <v>1</v>
      </c>
      <c r="BM187" s="22">
        <f ca="1">MIN(LOG(1 - Parameters!$B$202/(1+100*EXP(-Parameters!$B$204*'National cons per cap'!BM187/1000))) / LOG(1 - (Parameters!$B$201/Parameters!$B$203)^2), 1)</f>
        <v>0.99999999999984879</v>
      </c>
      <c r="BN187" s="22">
        <f ca="1">MIN(LOG(1 - Parameters!$B$202/(1+100*EXP(-Parameters!$B$204*'National cons per cap'!BN187/1000))) / LOG(1 - (Parameters!$B$201/Parameters!$B$203)^2), 1)</f>
        <v>0.99993273903221835</v>
      </c>
      <c r="BO187" s="22">
        <f ca="1">MIN(LOG(1 - Parameters!$B$202/(1+100*EXP(-Parameters!$B$204*'National cons per cap'!BO187/1000))) / LOG(1 - (Parameters!$B$201/Parameters!$B$203)^2), 1)</f>
        <v>0.99999999572765541</v>
      </c>
      <c r="BP187" s="22">
        <f ca="1">MIN(LOG(1 - Parameters!$B$202/(1+100*EXP(-Parameters!$B$204*'National cons per cap'!BP187/1000))) / LOG(1 - (Parameters!$B$201/Parameters!$B$203)^2), 1)</f>
        <v>0.99999137677179806</v>
      </c>
      <c r="BQ187" s="22">
        <f>MIN(LOG(1 - Parameters!$B$202/(1+100*EXP(-Parameters!$B$204*'National cons per cap'!BQ187/1000))) / LOG(1 - (Parameters!$B$201/Parameters!$B$203)^2), 1)</f>
        <v>9.802617410493028E-3</v>
      </c>
      <c r="BR187" s="22">
        <f ca="1">MIN(LOG(1 - Parameters!$B$202/(1+100*EXP(-Parameters!$B$204*'National cons per cap'!BR187/1000))) / LOG(1 - (Parameters!$B$201/Parameters!$B$203)^2), 1)</f>
        <v>0.88189269453453012</v>
      </c>
      <c r="BS187" s="22">
        <f ca="1">MIN(LOG(1 - Parameters!$B$202/(1+100*EXP(-Parameters!$B$204*'National cons per cap'!BS187/1000))) / LOG(1 - (Parameters!$B$201/Parameters!$B$203)^2), 1)</f>
        <v>0.996278934207531</v>
      </c>
      <c r="BT187" s="22">
        <f ca="1">MIN(LOG(1 - Parameters!$B$202/(1+100*EXP(-Parameters!$B$204*'National cons per cap'!BT187/1000))) / LOG(1 - (Parameters!$B$201/Parameters!$B$203)^2), 1)</f>
        <v>1</v>
      </c>
      <c r="BU187" s="22">
        <f ca="1">MIN(LOG(1 - Parameters!$B$202/(1+100*EXP(-Parameters!$B$204*'National cons per cap'!BU187/1000))) / LOG(1 - (Parameters!$B$201/Parameters!$B$203)^2), 1)</f>
        <v>0.99999999997769318</v>
      </c>
      <c r="BV187" s="22">
        <f ca="1">MIN(LOG(1 - Parameters!$B$202/(1+100*EXP(-Parameters!$B$204*'National cons per cap'!BV187/1000))) / LOG(1 - (Parameters!$B$201/Parameters!$B$203)^2), 1)</f>
        <v>0.53456263001049631</v>
      </c>
      <c r="BW187" s="22">
        <f ca="1">MIN(LOG(1 - Parameters!$B$202/(1+100*EXP(-Parameters!$B$204*'National cons per cap'!BW187/1000))) / LOG(1 - (Parameters!$B$201/Parameters!$B$203)^2), 1)</f>
        <v>0.99999997605097812</v>
      </c>
      <c r="BX187" s="22">
        <f>MIN(LOG(1 - Parameters!$B$202/(1+100*EXP(-Parameters!$B$204*'National cons per cap'!BX187/1000))) / LOG(1 - (Parameters!$B$201/Parameters!$B$203)^2), 1)</f>
        <v>9.802617410493028E-3</v>
      </c>
      <c r="BY187" s="22">
        <f ca="1">MIN(LOG(1 - Parameters!$B$202/(1+100*EXP(-Parameters!$B$204*'National cons per cap'!BY187/1000))) / LOG(1 - (Parameters!$B$201/Parameters!$B$203)^2), 1)</f>
        <v>0.98068987759368353</v>
      </c>
      <c r="BZ187" s="22">
        <f ca="1">MIN(LOG(1 - Parameters!$B$202/(1+100*EXP(-Parameters!$B$204*'National cons per cap'!BZ187/1000))) / LOG(1 - (Parameters!$B$201/Parameters!$B$203)^2), 1)</f>
        <v>1</v>
      </c>
      <c r="CA187" s="22">
        <f ca="1">MIN(LOG(1 - Parameters!$B$202/(1+100*EXP(-Parameters!$B$204*'National cons per cap'!CA187/1000))) / LOG(1 - (Parameters!$B$201/Parameters!$B$203)^2), 1)</f>
        <v>0.99897143677004863</v>
      </c>
      <c r="CB187" s="22">
        <f ca="1">MIN(LOG(1 - Parameters!$B$202/(1+100*EXP(-Parameters!$B$204*'National cons per cap'!CB187/1000))) / LOG(1 - (Parameters!$B$201/Parameters!$B$203)^2), 1)</f>
        <v>0.99999980617412854</v>
      </c>
      <c r="CC187" s="22">
        <f ca="1">MIN(LOG(1 - Parameters!$B$202/(1+100*EXP(-Parameters!$B$204*'National cons per cap'!CC187/1000))) / LOG(1 - (Parameters!$B$201/Parameters!$B$203)^2), 1)</f>
        <v>0.20642375251747438</v>
      </c>
      <c r="CD187" s="22">
        <f ca="1">MIN(LOG(1 - Parameters!$B$202/(1+100*EXP(-Parameters!$B$204*'National cons per cap'!CD187/1000))) / LOG(1 - (Parameters!$B$201/Parameters!$B$203)^2), 1)</f>
        <v>0.99999999007373475</v>
      </c>
      <c r="CE187" s="22">
        <f ca="1">MIN(LOG(1 - Parameters!$B$202/(1+100*EXP(-Parameters!$B$204*'National cons per cap'!CE187/1000))) / LOG(1 - (Parameters!$B$201/Parameters!$B$203)^2), 1)</f>
        <v>0.99999999996762756</v>
      </c>
      <c r="CF187" s="22">
        <f ca="1">MIN(LOG(1 - Parameters!$B$202/(1+100*EXP(-Parameters!$B$204*'National cons per cap'!CF187/1000))) / LOG(1 - (Parameters!$B$201/Parameters!$B$203)^2), 1)</f>
        <v>0.99999552412923509</v>
      </c>
      <c r="CG187" s="22">
        <f ca="1">MIN(LOG(1 - Parameters!$B$202/(1+100*EXP(-Parameters!$B$204*'National cons per cap'!CG187/1000))) / LOG(1 - (Parameters!$B$201/Parameters!$B$203)^2), 1)</f>
        <v>0.99999999999999445</v>
      </c>
      <c r="CH187" s="22">
        <f ca="1">MIN(LOG(1 - Parameters!$B$202/(1+100*EXP(-Parameters!$B$204*'National cons per cap'!CH187/1000))) / LOG(1 - (Parameters!$B$201/Parameters!$B$203)^2), 1)</f>
        <v>1</v>
      </c>
      <c r="CI187" s="22">
        <f ca="1">MIN(LOG(1 - Parameters!$B$202/(1+100*EXP(-Parameters!$B$204*'National cons per cap'!CI187/1000))) / LOG(1 - (Parameters!$B$201/Parameters!$B$203)^2), 1)</f>
        <v>1</v>
      </c>
      <c r="CJ187" s="22">
        <f ca="1">MIN(LOG(1 - Parameters!$B$202/(1+100*EXP(-Parameters!$B$204*'National cons per cap'!CJ187/1000))) / LOG(1 - (Parameters!$B$201/Parameters!$B$203)^2), 1)</f>
        <v>1</v>
      </c>
      <c r="CK187" s="22">
        <f ca="1">MIN(LOG(1 - Parameters!$B$202/(1+100*EXP(-Parameters!$B$204*'National cons per cap'!CK187/1000))) / LOG(1 - (Parameters!$B$201/Parameters!$B$203)^2), 1)</f>
        <v>0.99999999952110241</v>
      </c>
      <c r="CL187" s="22">
        <f ca="1">MIN(LOG(1 - Parameters!$B$202/(1+100*EXP(-Parameters!$B$204*'National cons per cap'!CL187/1000))) / LOG(1 - (Parameters!$B$201/Parameters!$B$203)^2), 1)</f>
        <v>0.99999999999996636</v>
      </c>
      <c r="CM187" s="22">
        <f ca="1">MIN(LOG(1 - Parameters!$B$202/(1+100*EXP(-Parameters!$B$204*'National cons per cap'!CM187/1000))) / LOG(1 - (Parameters!$B$201/Parameters!$B$203)^2), 1)</f>
        <v>0.98634684671854211</v>
      </c>
      <c r="CN187" s="22">
        <f ca="1">MIN(LOG(1 - Parameters!$B$202/(1+100*EXP(-Parameters!$B$204*'National cons per cap'!CN187/1000))) / LOG(1 - (Parameters!$B$201/Parameters!$B$203)^2), 1)</f>
        <v>1</v>
      </c>
      <c r="CO187" s="22">
        <f ca="1">MIN(LOG(1 - Parameters!$B$202/(1+100*EXP(-Parameters!$B$204*'National cons per cap'!CO187/1000))) / LOG(1 - (Parameters!$B$201/Parameters!$B$203)^2), 1)</f>
        <v>1</v>
      </c>
      <c r="CP187" s="22">
        <f ca="1">MIN(LOG(1 - Parameters!$B$202/(1+100*EXP(-Parameters!$B$204*'National cons per cap'!CP187/1000))) / LOG(1 - (Parameters!$B$201/Parameters!$B$203)^2), 1)</f>
        <v>0.99999999999999445</v>
      </c>
      <c r="CQ187" s="22">
        <f ca="1">MIN(LOG(1 - Parameters!$B$202/(1+100*EXP(-Parameters!$B$204*'National cons per cap'!CQ187/1000))) / LOG(1 - (Parameters!$B$201/Parameters!$B$203)^2), 1)</f>
        <v>0.99999972597079922</v>
      </c>
      <c r="CR187" s="22">
        <f ca="1">MIN(LOG(1 - Parameters!$B$202/(1+100*EXP(-Parameters!$B$204*'National cons per cap'!CR187/1000))) / LOG(1 - (Parameters!$B$201/Parameters!$B$203)^2), 1)</f>
        <v>0.87846642559952215</v>
      </c>
      <c r="CS187" s="22">
        <f ca="1">MIN(LOG(1 - Parameters!$B$202/(1+100*EXP(-Parameters!$B$204*'National cons per cap'!CS187/1000))) / LOG(1 - (Parameters!$B$201/Parameters!$B$203)^2), 1)</f>
        <v>0.99926734227117686</v>
      </c>
      <c r="CT187" s="22">
        <f ca="1">MIN(LOG(1 - Parameters!$B$202/(1+100*EXP(-Parameters!$B$204*'National cons per cap'!CT187/1000))) / LOG(1 - (Parameters!$B$201/Parameters!$B$203)^2), 1)</f>
        <v>1</v>
      </c>
      <c r="CU187" s="22">
        <f ca="1">MIN(LOG(1 - Parameters!$B$202/(1+100*EXP(-Parameters!$B$204*'National cons per cap'!CU187/1000))) / LOG(1 - (Parameters!$B$201/Parameters!$B$203)^2), 1)</f>
        <v>1</v>
      </c>
      <c r="CV187" s="22">
        <f ca="1">MIN(LOG(1 - Parameters!$B$202/(1+100*EXP(-Parameters!$B$204*'National cons per cap'!CV187/1000))) / LOG(1 - (Parameters!$B$201/Parameters!$B$203)^2), 1)</f>
        <v>1</v>
      </c>
      <c r="CW187" s="22">
        <f ca="1">MIN(LOG(1 - Parameters!$B$202/(1+100*EXP(-Parameters!$B$204*'National cons per cap'!CW187/1000))) / LOG(1 - (Parameters!$B$201/Parameters!$B$203)^2), 1)</f>
        <v>0.99999997857311662</v>
      </c>
      <c r="CX187" s="22">
        <f ca="1">MIN(LOG(1 - Parameters!$B$202/(1+100*EXP(-Parameters!$B$204*'National cons per cap'!CX187/1000))) / LOG(1 - (Parameters!$B$201/Parameters!$B$203)^2), 1)</f>
        <v>1</v>
      </c>
      <c r="CY187" s="22">
        <f ca="1">MIN(LOG(1 - Parameters!$B$202/(1+100*EXP(-Parameters!$B$204*'National cons per cap'!CY187/1000))) / LOG(1 - (Parameters!$B$201/Parameters!$B$203)^2), 1)</f>
        <v>0.99990262076257819</v>
      </c>
      <c r="CZ187" s="22">
        <f ca="1">MIN(LOG(1 - Parameters!$B$202/(1+100*EXP(-Parameters!$B$204*'National cons per cap'!CZ187/1000))) / LOG(1 - (Parameters!$B$201/Parameters!$B$203)^2), 1)</f>
        <v>1</v>
      </c>
      <c r="DA187" s="22">
        <f>MIN(LOG(1 - Parameters!$B$202/(1+100*EXP(-Parameters!$B$204*'National cons per cap'!DA187/1000))) / LOG(1 - (Parameters!$B$201/Parameters!$B$203)^2), 1)</f>
        <v>9.802617410493028E-3</v>
      </c>
      <c r="DB187" s="22">
        <f ca="1">MIN(LOG(1 - Parameters!$B$202/(1+100*EXP(-Parameters!$B$204*'National cons per cap'!DB187/1000))) / LOG(1 - (Parameters!$B$201/Parameters!$B$203)^2), 1)</f>
        <v>0.99999999999720746</v>
      </c>
      <c r="DC187" s="22">
        <f ca="1">MIN(LOG(1 - Parameters!$B$202/(1+100*EXP(-Parameters!$B$204*'National cons per cap'!DC187/1000))) / LOG(1 - (Parameters!$B$201/Parameters!$B$203)^2), 1)</f>
        <v>0.99999957899954961</v>
      </c>
      <c r="DD187" s="22">
        <f ca="1">MIN(LOG(1 - Parameters!$B$202/(1+100*EXP(-Parameters!$B$204*'National cons per cap'!DD187/1000))) / LOG(1 - (Parameters!$B$201/Parameters!$B$203)^2), 1)</f>
        <v>0.99999997558018916</v>
      </c>
      <c r="DE187" s="22">
        <f ca="1">MIN(LOG(1 - Parameters!$B$202/(1+100*EXP(-Parameters!$B$204*'National cons per cap'!DE187/1000))) / LOG(1 - (Parameters!$B$201/Parameters!$B$203)^2), 1)</f>
        <v>1</v>
      </c>
      <c r="DF187" s="22">
        <f ca="1">MIN(LOG(1 - Parameters!$B$202/(1+100*EXP(-Parameters!$B$204*'National cons per cap'!DF187/1000))) / LOG(1 - (Parameters!$B$201/Parameters!$B$203)^2), 1)</f>
        <v>0.99999662682817414</v>
      </c>
      <c r="DG187" s="22">
        <f ca="1">MIN(LOG(1 - Parameters!$B$202/(1+100*EXP(-Parameters!$B$204*'National cons per cap'!DG187/1000))) / LOG(1 - (Parameters!$B$201/Parameters!$B$203)^2), 1)</f>
        <v>0.99999999999999445</v>
      </c>
      <c r="DH187" s="22">
        <f ca="1">MIN(LOG(1 - Parameters!$B$202/(1+100*EXP(-Parameters!$B$204*'National cons per cap'!DH187/1000))) / LOG(1 - (Parameters!$B$201/Parameters!$B$203)^2), 1)</f>
        <v>0.99457139452123722</v>
      </c>
      <c r="DI187" s="22">
        <f ca="1">MIN(LOG(1 - Parameters!$B$202/(1+100*EXP(-Parameters!$B$204*'National cons per cap'!DI187/1000))) / LOG(1 - (Parameters!$B$201/Parameters!$B$203)^2), 1)</f>
        <v>0.99954445872837805</v>
      </c>
      <c r="DJ187" s="22">
        <f ca="1">MIN(LOG(1 - Parameters!$B$202/(1+100*EXP(-Parameters!$B$204*'National cons per cap'!DJ187/1000))) / LOG(1 - (Parameters!$B$201/Parameters!$B$203)^2), 1)</f>
        <v>1</v>
      </c>
      <c r="DK187" s="22">
        <f ca="1">MIN(LOG(1 - Parameters!$B$202/(1+100*EXP(-Parameters!$B$204*'National cons per cap'!DK187/1000))) / LOG(1 - (Parameters!$B$201/Parameters!$B$203)^2), 1)</f>
        <v>0.99912784265126997</v>
      </c>
      <c r="DL187" s="22">
        <f ca="1">MIN(LOG(1 - Parameters!$B$202/(1+100*EXP(-Parameters!$B$204*'National cons per cap'!DL187/1000))) / LOG(1 - (Parameters!$B$201/Parameters!$B$203)^2), 1)</f>
        <v>0.99992226529273387</v>
      </c>
      <c r="DM187" s="22">
        <f ca="1">MIN(LOG(1 - Parameters!$B$202/(1+100*EXP(-Parameters!$B$204*'National cons per cap'!DM187/1000))) / LOG(1 - (Parameters!$B$201/Parameters!$B$203)^2), 1)</f>
        <v>0.99997006907744546</v>
      </c>
      <c r="DN187" s="22">
        <f ca="1">MIN(LOG(1 - Parameters!$B$202/(1+100*EXP(-Parameters!$B$204*'National cons per cap'!DN187/1000))) / LOG(1 - (Parameters!$B$201/Parameters!$B$203)^2), 1)</f>
        <v>0.99999207537293022</v>
      </c>
      <c r="DO187" s="22">
        <f ca="1">MIN(LOG(1 - Parameters!$B$202/(1+100*EXP(-Parameters!$B$204*'National cons per cap'!DO187/1000))) / LOG(1 - (Parameters!$B$201/Parameters!$B$203)^2), 1)</f>
        <v>1</v>
      </c>
      <c r="DP187" s="22">
        <f ca="1">MIN(LOG(1 - Parameters!$B$202/(1+100*EXP(-Parameters!$B$204*'National cons per cap'!DP187/1000))) / LOG(1 - (Parameters!$B$201/Parameters!$B$203)^2), 1)</f>
        <v>0.8749805607338268</v>
      </c>
      <c r="DQ187" s="22">
        <f ca="1">MIN(LOG(1 - Parameters!$B$202/(1+100*EXP(-Parameters!$B$204*'National cons per cap'!DQ187/1000))) / LOG(1 - (Parameters!$B$201/Parameters!$B$203)^2), 1)</f>
        <v>0.99999995562366073</v>
      </c>
      <c r="DR187" s="22">
        <f>MIN(LOG(1 - Parameters!$B$202/(1+100*EXP(-Parameters!$B$204*'National cons per cap'!DR187/1000))) / LOG(1 - (Parameters!$B$201/Parameters!$B$203)^2), 1)</f>
        <v>9.802617410493028E-3</v>
      </c>
      <c r="DS187" s="22">
        <f ca="1">MIN(LOG(1 - Parameters!$B$202/(1+100*EXP(-Parameters!$B$204*'National cons per cap'!DS187/1000))) / LOG(1 - (Parameters!$B$201/Parameters!$B$203)^2), 1)</f>
        <v>1</v>
      </c>
      <c r="DT187" s="22">
        <f ca="1">MIN(LOG(1 - Parameters!$B$202/(1+100*EXP(-Parameters!$B$204*'National cons per cap'!DT187/1000))) / LOG(1 - (Parameters!$B$201/Parameters!$B$203)^2), 1)</f>
        <v>0.99176045616781716</v>
      </c>
      <c r="DU187" s="22">
        <f ca="1">MIN(LOG(1 - Parameters!$B$202/(1+100*EXP(-Parameters!$B$204*'National cons per cap'!DU187/1000))) / LOG(1 - (Parameters!$B$201/Parameters!$B$203)^2), 1)</f>
        <v>1</v>
      </c>
      <c r="DV187" s="22">
        <f ca="1">MIN(LOG(1 - Parameters!$B$202/(1+100*EXP(-Parameters!$B$204*'National cons per cap'!DV187/1000))) / LOG(1 - (Parameters!$B$201/Parameters!$B$203)^2), 1)</f>
        <v>1</v>
      </c>
      <c r="DW187" s="22">
        <f>MIN(LOG(1 - Parameters!$B$202/(1+100*EXP(-Parameters!$B$204*'National cons per cap'!DW187/1000))) / LOG(1 - (Parameters!$B$201/Parameters!$B$203)^2), 1)</f>
        <v>9.802617410493028E-3</v>
      </c>
      <c r="DX187" s="22">
        <f ca="1">MIN(LOG(1 - Parameters!$B$202/(1+100*EXP(-Parameters!$B$204*'National cons per cap'!DX187/1000))) / LOG(1 - (Parameters!$B$201/Parameters!$B$203)^2), 1)</f>
        <v>0.78872509519836531</v>
      </c>
      <c r="DY187" s="22">
        <f ca="1">MIN(LOG(1 - Parameters!$B$202/(1+100*EXP(-Parameters!$B$204*'National cons per cap'!DY187/1000))) / LOG(1 - (Parameters!$B$201/Parameters!$B$203)^2), 1)</f>
        <v>0.99999999999927103</v>
      </c>
      <c r="DZ187" s="22">
        <f ca="1">MIN(LOG(1 - Parameters!$B$202/(1+100*EXP(-Parameters!$B$204*'National cons per cap'!DZ187/1000))) / LOG(1 - (Parameters!$B$201/Parameters!$B$203)^2), 1)</f>
        <v>0.99942223542518627</v>
      </c>
      <c r="EA187" s="22">
        <f ca="1">MIN(LOG(1 - Parameters!$B$202/(1+100*EXP(-Parameters!$B$204*'National cons per cap'!EA187/1000))) / LOG(1 - (Parameters!$B$201/Parameters!$B$203)^2), 1)</f>
        <v>9.804405579550108E-3</v>
      </c>
      <c r="EB187" s="22">
        <f ca="1">MIN(LOG(1 - Parameters!$B$202/(1+100*EXP(-Parameters!$B$204*'National cons per cap'!EB187/1000))) / LOG(1 - (Parameters!$B$201/Parameters!$B$203)^2), 1)</f>
        <v>1</v>
      </c>
      <c r="EC187" s="22">
        <f ca="1">MIN(LOG(1 - Parameters!$B$202/(1+100*EXP(-Parameters!$B$204*'National cons per cap'!EC187/1000))) / LOG(1 - (Parameters!$B$201/Parameters!$B$203)^2), 1)</f>
        <v>0.9795538964899495</v>
      </c>
      <c r="ED187" s="22">
        <f ca="1">MIN(LOG(1 - Parameters!$B$202/(1+100*EXP(-Parameters!$B$204*'National cons per cap'!ED187/1000))) / LOG(1 - (Parameters!$B$201/Parameters!$B$203)^2), 1)</f>
        <v>1.5093287463027285E-2</v>
      </c>
      <c r="EE187" s="22">
        <f ca="1">MIN(LOG(1 - Parameters!$B$202/(1+100*EXP(-Parameters!$B$204*'National cons per cap'!EE187/1000))) / LOG(1 - (Parameters!$B$201/Parameters!$B$203)^2), 1)</f>
        <v>0.999998147978159</v>
      </c>
      <c r="EF187" s="22">
        <f ca="1">MIN(LOG(1 - Parameters!$B$202/(1+100*EXP(-Parameters!$B$204*'National cons per cap'!EF187/1000))) / LOG(1 - (Parameters!$B$201/Parameters!$B$203)^2), 1)</f>
        <v>1</v>
      </c>
      <c r="EG187" s="22">
        <f ca="1">MIN(LOG(1 - Parameters!$B$202/(1+100*EXP(-Parameters!$B$204*'National cons per cap'!EG187/1000))) / LOG(1 - (Parameters!$B$201/Parameters!$B$203)^2), 1)</f>
        <v>0.99999976932282642</v>
      </c>
      <c r="EH187" s="22">
        <f ca="1">MIN(LOG(1 - Parameters!$B$202/(1+100*EXP(-Parameters!$B$204*'National cons per cap'!EH187/1000))) / LOG(1 - (Parameters!$B$201/Parameters!$B$203)^2), 1)</f>
        <v>1</v>
      </c>
      <c r="EI187" s="22">
        <f ca="1">MIN(LOG(1 - Parameters!$B$202/(1+100*EXP(-Parameters!$B$204*'National cons per cap'!EI187/1000))) / LOG(1 - (Parameters!$B$201/Parameters!$B$203)^2), 1)</f>
        <v>0.99999999997568001</v>
      </c>
      <c r="EJ187" s="22">
        <f ca="1">MIN(LOG(1 - Parameters!$B$202/(1+100*EXP(-Parameters!$B$204*'National cons per cap'!EJ187/1000))) / LOG(1 - (Parameters!$B$201/Parameters!$B$203)^2), 1)</f>
        <v>0.9989960624659534</v>
      </c>
      <c r="EK187" s="22">
        <f ca="1">MIN(LOG(1 - Parameters!$B$202/(1+100*EXP(-Parameters!$B$204*'National cons per cap'!EK187/1000))) / LOG(1 - (Parameters!$B$201/Parameters!$B$203)^2), 1)</f>
        <v>0.99911027867250191</v>
      </c>
      <c r="EL187" s="22">
        <f ca="1">MIN(LOG(1 - Parameters!$B$202/(1+100*EXP(-Parameters!$B$204*'National cons per cap'!EL187/1000))) / LOG(1 - (Parameters!$B$201/Parameters!$B$203)^2), 1)</f>
        <v>0.99965624429575484</v>
      </c>
      <c r="EM187" s="22">
        <f ca="1">MIN(LOG(1 - Parameters!$B$202/(1+100*EXP(-Parameters!$B$204*'National cons per cap'!EM187/1000))) / LOG(1 - (Parameters!$B$201/Parameters!$B$203)^2), 1)</f>
        <v>0.99999999344654711</v>
      </c>
      <c r="EN187" s="22">
        <f ca="1">MIN(LOG(1 - Parameters!$B$202/(1+100*EXP(-Parameters!$B$204*'National cons per cap'!EN187/1000))) / LOG(1 - (Parameters!$B$201/Parameters!$B$203)^2), 1)</f>
        <v>1</v>
      </c>
      <c r="EO187" s="22">
        <f>MIN(LOG(1 - Parameters!$B$202/(1+100*EXP(-Parameters!$B$204*'National cons per cap'!EO187/1000))) / LOG(1 - (Parameters!$B$201/Parameters!$B$203)^2), 1)</f>
        <v>9.802617410493028E-3</v>
      </c>
      <c r="EP187" s="22">
        <f ca="1">MIN(LOG(1 - Parameters!$B$202/(1+100*EXP(-Parameters!$B$204*'National cons per cap'!EP187/1000))) / LOG(1 - (Parameters!$B$201/Parameters!$B$203)^2), 1)</f>
        <v>0.99999999991161925</v>
      </c>
      <c r="EQ187" s="22">
        <f ca="1">MIN(LOG(1 - Parameters!$B$202/(1+100*EXP(-Parameters!$B$204*'National cons per cap'!EQ187/1000))) / LOG(1 - (Parameters!$B$201/Parameters!$B$203)^2), 1)</f>
        <v>0.99999999992718014</v>
      </c>
      <c r="ER187" s="22">
        <f ca="1">MIN(LOG(1 - Parameters!$B$202/(1+100*EXP(-Parameters!$B$204*'National cons per cap'!ER187/1000))) / LOG(1 - (Parameters!$B$201/Parameters!$B$203)^2), 1)</f>
        <v>1</v>
      </c>
      <c r="ES187" s="22">
        <f ca="1">MIN(LOG(1 - Parameters!$B$202/(1+100*EXP(-Parameters!$B$204*'National cons per cap'!ES187/1000))) / LOG(1 - (Parameters!$B$201/Parameters!$B$203)^2), 1)</f>
        <v>1</v>
      </c>
      <c r="ET187" s="22">
        <f>MIN(LOG(1 - Parameters!$B$202/(1+100*EXP(-Parameters!$B$204*'National cons per cap'!ET187/1000))) / LOG(1 - (Parameters!$B$201/Parameters!$B$203)^2), 1)</f>
        <v>9.802617410493028E-3</v>
      </c>
      <c r="EU187" s="22">
        <f ca="1">MIN(LOG(1 - Parameters!$B$202/(1+100*EXP(-Parameters!$B$204*'National cons per cap'!EU187/1000))) / LOG(1 - (Parameters!$B$201/Parameters!$B$203)^2), 1)</f>
        <v>0.99999775774464517</v>
      </c>
      <c r="EV187" s="22">
        <f ca="1">MIN(LOG(1 - Parameters!$B$202/(1+100*EXP(-Parameters!$B$204*'National cons per cap'!EV187/1000))) / LOG(1 - (Parameters!$B$201/Parameters!$B$203)^2), 1)</f>
        <v>1</v>
      </c>
      <c r="EW187" s="22">
        <f ca="1">MIN(LOG(1 - Parameters!$B$202/(1+100*EXP(-Parameters!$B$204*'National cons per cap'!EW187/1000))) / LOG(1 - (Parameters!$B$201/Parameters!$B$203)^2), 1)</f>
        <v>0.99962658430193818</v>
      </c>
      <c r="EX187" s="22">
        <f ca="1">MIN(LOG(1 - Parameters!$B$202/(1+100*EXP(-Parameters!$B$204*'National cons per cap'!EX187/1000))) / LOG(1 - (Parameters!$B$201/Parameters!$B$203)^2), 1)</f>
        <v>1</v>
      </c>
      <c r="EY187" s="22">
        <f ca="1">MIN(LOG(1 - Parameters!$B$202/(1+100*EXP(-Parameters!$B$204*'National cons per cap'!EY187/1000))) / LOG(1 - (Parameters!$B$201/Parameters!$B$203)^2), 1)</f>
        <v>0.99999999966808251</v>
      </c>
      <c r="EZ187" s="22">
        <f ca="1">MIN(LOG(1 - Parameters!$B$202/(1+100*EXP(-Parameters!$B$204*'National cons per cap'!EZ187/1000))) / LOG(1 - (Parameters!$B$201/Parameters!$B$203)^2), 1)</f>
        <v>0.99990827904696411</v>
      </c>
      <c r="FA187" s="22">
        <f ca="1">MIN(LOG(1 - Parameters!$B$202/(1+100*EXP(-Parameters!$B$204*'National cons per cap'!FA187/1000))) / LOG(1 - (Parameters!$B$201/Parameters!$B$203)^2), 1)</f>
        <v>0.83646356552977896</v>
      </c>
      <c r="FB187" s="22">
        <f ca="1">MIN(LOG(1 - Parameters!$B$202/(1+100*EXP(-Parameters!$B$204*'National cons per cap'!FB187/1000))) / LOG(1 - (Parameters!$B$201/Parameters!$B$203)^2), 1)</f>
        <v>0.54227888283650316</v>
      </c>
      <c r="FC187" s="22">
        <f ca="1">MIN(LOG(1 - Parameters!$B$202/(1+100*EXP(-Parameters!$B$204*'National cons per cap'!FC187/1000))) / LOG(1 - (Parameters!$B$201/Parameters!$B$203)^2), 1)</f>
        <v>0.9999995373520999</v>
      </c>
      <c r="FD187" s="22">
        <f ca="1">MIN(LOG(1 - Parameters!$B$202/(1+100*EXP(-Parameters!$B$204*'National cons per cap'!FD187/1000))) / LOG(1 - (Parameters!$B$201/Parameters!$B$203)^2), 1)</f>
        <v>1</v>
      </c>
      <c r="FE187" s="22">
        <f>MIN(LOG(1 - Parameters!$B$202/(1+100*EXP(-Parameters!$B$204*'National cons per cap'!FE187/1000))) / LOG(1 - (Parameters!$B$201/Parameters!$B$203)^2), 1)</f>
        <v>9.802617410493028E-3</v>
      </c>
      <c r="FF187" s="22">
        <f ca="1">MIN(LOG(1 - Parameters!$B$202/(1+100*EXP(-Parameters!$B$204*'National cons per cap'!FF187/1000))) / LOG(1 - (Parameters!$B$201/Parameters!$B$203)^2), 1)</f>
        <v>0.99996928062697499</v>
      </c>
      <c r="FG187" s="22">
        <f ca="1">MIN(LOG(1 - Parameters!$B$202/(1+100*EXP(-Parameters!$B$204*'National cons per cap'!FG187/1000))) / LOG(1 - (Parameters!$B$201/Parameters!$B$203)^2), 1)</f>
        <v>1</v>
      </c>
      <c r="FH187" s="22">
        <f ca="1">MIN(LOG(1 - Parameters!$B$202/(1+100*EXP(-Parameters!$B$204*'National cons per cap'!FH187/1000))) / LOG(1 - (Parameters!$B$201/Parameters!$B$203)^2), 1)</f>
        <v>0.99999402788757508</v>
      </c>
      <c r="FI187" s="22">
        <f ca="1">MIN(LOG(1 - Parameters!$B$202/(1+100*EXP(-Parameters!$B$204*'National cons per cap'!FI187/1000))) / LOG(1 - (Parameters!$B$201/Parameters!$B$203)^2), 1)</f>
        <v>0.99911601176512155</v>
      </c>
      <c r="FJ187" s="22">
        <f ca="1">MIN(LOG(1 - Parameters!$B$202/(1+100*EXP(-Parameters!$B$204*'National cons per cap'!FJ187/1000))) / LOG(1 - (Parameters!$B$201/Parameters!$B$203)^2), 1)</f>
        <v>0.99999999985221821</v>
      </c>
      <c r="FK187" s="22">
        <f ca="1">MIN(LOG(1 - Parameters!$B$202/(1+100*EXP(-Parameters!$B$204*'National cons per cap'!FK187/1000))) / LOG(1 - (Parameters!$B$201/Parameters!$B$203)^2), 1)</f>
        <v>0.9999999999641116</v>
      </c>
      <c r="FL187" s="22">
        <f ca="1">MIN(LOG(1 - Parameters!$B$202/(1+100*EXP(-Parameters!$B$204*'National cons per cap'!FL187/1000))) / LOG(1 - (Parameters!$B$201/Parameters!$B$203)^2), 1)</f>
        <v>1</v>
      </c>
      <c r="FM187" s="22">
        <f>MIN(LOG(1 - Parameters!$B$202/(1+100*EXP(-Parameters!$B$204*'National cons per cap'!FM187/1000))) / LOG(1 - (Parameters!$B$201/Parameters!$B$203)^2), 1)</f>
        <v>9.802617410493028E-3</v>
      </c>
      <c r="FN187" s="22">
        <f ca="1">MIN(LOG(1 - Parameters!$B$202/(1+100*EXP(-Parameters!$B$204*'National cons per cap'!FN187/1000))) / LOG(1 - (Parameters!$B$201/Parameters!$B$203)^2), 1)</f>
        <v>0.99974794163330538</v>
      </c>
      <c r="FO187" s="22">
        <f ca="1">MIN(LOG(1 - Parameters!$B$202/(1+100*EXP(-Parameters!$B$204*'National cons per cap'!FO187/1000))) / LOG(1 - (Parameters!$B$201/Parameters!$B$203)^2), 1)</f>
        <v>0.97906458921660655</v>
      </c>
      <c r="FP187" s="22">
        <f ca="1">MIN(LOG(1 - Parameters!$B$202/(1+100*EXP(-Parameters!$B$204*'National cons per cap'!FP187/1000))) / LOG(1 - (Parameters!$B$201/Parameters!$B$203)^2), 1)</f>
        <v>1</v>
      </c>
      <c r="FQ187" s="22">
        <f ca="1">MIN(LOG(1 - Parameters!$B$202/(1+100*EXP(-Parameters!$B$204*'National cons per cap'!FQ187/1000))) / LOG(1 - (Parameters!$B$201/Parameters!$B$203)^2), 1)</f>
        <v>0.71178669567488206</v>
      </c>
      <c r="FR187" s="22">
        <f ca="1">MIN(LOG(1 - Parameters!$B$202/(1+100*EXP(-Parameters!$B$204*'National cons per cap'!FR187/1000))) / LOG(1 - (Parameters!$B$201/Parameters!$B$203)^2), 1)</f>
        <v>0.99999831604939393</v>
      </c>
      <c r="FS187" s="22">
        <f ca="1">MIN(LOG(1 - Parameters!$B$202/(1+100*EXP(-Parameters!$B$204*'National cons per cap'!FS187/1000))) / LOG(1 - (Parameters!$B$201/Parameters!$B$203)^2), 1)</f>
        <v>0.99999999906549319</v>
      </c>
      <c r="FT187" s="22">
        <f ca="1">MIN(LOG(1 - Parameters!$B$202/(1+100*EXP(-Parameters!$B$204*'National cons per cap'!FT187/1000))) / LOG(1 - (Parameters!$B$201/Parameters!$B$203)^2), 1)</f>
        <v>9.804405579550108E-3</v>
      </c>
      <c r="FU187" s="22">
        <f ca="1">MIN(LOG(1 - Parameters!$B$202/(1+100*EXP(-Parameters!$B$204*'National cons per cap'!FU187/1000))) / LOG(1 - (Parameters!$B$201/Parameters!$B$203)^2), 1)</f>
        <v>1</v>
      </c>
      <c r="FV187" s="22">
        <f ca="1">MIN(LOG(1 - Parameters!$B$202/(1+100*EXP(-Parameters!$B$204*'National cons per cap'!FV187/1000))) / LOG(1 - (Parameters!$B$201/Parameters!$B$203)^2), 1)</f>
        <v>1</v>
      </c>
      <c r="FW187" s="22">
        <f ca="1">MIN(LOG(1 - Parameters!$B$202/(1+100*EXP(-Parameters!$B$204*'National cons per cap'!FW187/1000))) / LOG(1 - (Parameters!$B$201/Parameters!$B$203)^2), 1)</f>
        <v>0.99999650276470142</v>
      </c>
      <c r="FX187" s="22">
        <f ca="1">MIN(LOG(1 - Parameters!$B$202/(1+100*EXP(-Parameters!$B$204*'National cons per cap'!FX187/1000))) / LOG(1 - (Parameters!$B$201/Parameters!$B$203)^2), 1)</f>
        <v>9.804405579550108E-3</v>
      </c>
      <c r="FY187" s="22">
        <f>MIN(LOG(1 - Parameters!$B$202/(1+100*EXP(-Parameters!$B$204*'National cons per cap'!FY187/1000))) / LOG(1 - (Parameters!$B$201/Parameters!$B$203)^2), 1)</f>
        <v>9.802617410493028E-3</v>
      </c>
      <c r="FZ187" s="22">
        <f ca="1">MIN(LOG(1 - Parameters!$B$202/(1+100*EXP(-Parameters!$B$204*'National cons per cap'!FZ187/1000))) / LOG(1 - (Parameters!$B$201/Parameters!$B$203)^2), 1)</f>
        <v>0.99994877577164831</v>
      </c>
      <c r="GA187" s="22">
        <f ca="1">MIN(LOG(1 - Parameters!$B$202/(1+100*EXP(-Parameters!$B$204*'National cons per cap'!GA187/1000))) / LOG(1 - (Parameters!$B$201/Parameters!$B$203)^2), 1)</f>
        <v>0.99968401283634178</v>
      </c>
      <c r="GB187" s="22">
        <f ca="1">MIN(LOG(1 - Parameters!$B$202/(1+100*EXP(-Parameters!$B$204*'National cons per cap'!GB187/1000))) / LOG(1 - (Parameters!$B$201/Parameters!$B$203)^2), 1)</f>
        <v>0.99995176326947055</v>
      </c>
      <c r="GC187" s="22">
        <f ca="1">MIN(LOG(1 - Parameters!$B$202/(1+100*EXP(-Parameters!$B$204*'National cons per cap'!GC187/1000))) / LOG(1 - (Parameters!$B$201/Parameters!$B$203)^2), 1)</f>
        <v>1</v>
      </c>
      <c r="GD187" s="22">
        <f ca="1">MIN(LOG(1 - Parameters!$B$202/(1+100*EXP(-Parameters!$B$204*'National cons per cap'!GD187/1000))) / LOG(1 - (Parameters!$B$201/Parameters!$B$203)^2), 1)</f>
        <v>1</v>
      </c>
      <c r="GE187" s="22">
        <f ca="1">MIN(LOG(1 - Parameters!$B$202/(1+100*EXP(-Parameters!$B$204*'National cons per cap'!GE187/1000))) / LOG(1 - (Parameters!$B$201/Parameters!$B$203)^2), 1)</f>
        <v>0.9642910128042258</v>
      </c>
      <c r="GF187" s="22">
        <f ca="1">MIN(LOG(1 - Parameters!$B$202/(1+100*EXP(-Parameters!$B$204*'National cons per cap'!GF187/1000))) / LOG(1 - (Parameters!$B$201/Parameters!$B$203)^2), 1)</f>
        <v>0.9999999999999889</v>
      </c>
      <c r="GG187" s="22">
        <f ca="1">MIN(LOG(1 - Parameters!$B$202/(1+100*EXP(-Parameters!$B$204*'National cons per cap'!GG187/1000))) / LOG(1 - (Parameters!$B$201/Parameters!$B$203)^2), 1)</f>
        <v>0.99880709581947313</v>
      </c>
      <c r="GH187" s="22">
        <f ca="1">MIN(LOG(1 - Parameters!$B$202/(1+100*EXP(-Parameters!$B$204*'National cons per cap'!GH187/1000))) / LOG(1 - (Parameters!$B$201/Parameters!$B$203)^2), 1)</f>
        <v>0.99678726661762462</v>
      </c>
      <c r="GI187" s="22">
        <f ca="1">MIN(LOG(1 - Parameters!$B$202/(1+100*EXP(-Parameters!$B$204*'National cons per cap'!GI187/1000))) / LOG(1 - (Parameters!$B$201/Parameters!$B$203)^2), 1)</f>
        <v>0.99997971783618944</v>
      </c>
      <c r="GJ187" s="22">
        <f ca="1">MIN(LOG(1 - Parameters!$B$202/(1+100*EXP(-Parameters!$B$204*'National cons per cap'!GJ187/1000))) / LOG(1 - (Parameters!$B$201/Parameters!$B$203)^2), 1)</f>
        <v>0.99999999999925426</v>
      </c>
      <c r="GK187" s="22">
        <f ca="1">MIN(LOG(1 - Parameters!$B$202/(1+100*EXP(-Parameters!$B$204*'National cons per cap'!GK187/1000))) / LOG(1 - (Parameters!$B$201/Parameters!$B$203)^2), 1)</f>
        <v>1</v>
      </c>
      <c r="GL187" s="22">
        <f ca="1">MIN(LOG(1 - Parameters!$B$202/(1+100*EXP(-Parameters!$B$204*'National cons per cap'!GL187/1000))) / LOG(1 - (Parameters!$B$201/Parameters!$B$203)^2), 1)</f>
        <v>0.99999996978515404</v>
      </c>
      <c r="GM187" s="22">
        <f ca="1">MIN(LOG(1 - Parameters!$B$202/(1+100*EXP(-Parameters!$B$204*'National cons per cap'!GM187/1000))) / LOG(1 - (Parameters!$B$201/Parameters!$B$203)^2), 1)</f>
        <v>0.99999985842829398</v>
      </c>
    </row>
    <row r="188" spans="1:195" x14ac:dyDescent="0.25">
      <c r="A188" s="15">
        <v>2196</v>
      </c>
      <c r="B188" s="22">
        <f ca="1">MIN(LOG(1 - Parameters!$B$202/(1+100*EXP(-Parameters!$B$204*'National cons per cap'!B188/1000))) / LOG(1 - (Parameters!$B$201/Parameters!$B$203)^2), 1)</f>
        <v>0.99787968663374071</v>
      </c>
      <c r="C188" s="22">
        <f ca="1">MIN(LOG(1 - Parameters!$B$202/(1+100*EXP(-Parameters!$B$204*'National cons per cap'!C188/1000))) / LOG(1 - (Parameters!$B$201/Parameters!$B$203)^2), 1)</f>
        <v>0.99999999999999445</v>
      </c>
      <c r="D188" s="22">
        <f ca="1">MIN(LOG(1 - Parameters!$B$202/(1+100*EXP(-Parameters!$B$204*'National cons per cap'!D188/1000))) / LOG(1 - (Parameters!$B$201/Parameters!$B$203)^2), 1)</f>
        <v>0.97487520964072039</v>
      </c>
      <c r="E188" s="22">
        <f>MIN(LOG(1 - Parameters!$B$202/(1+100*EXP(-Parameters!$B$204*'National cons per cap'!E188/1000))) / LOG(1 - (Parameters!$B$201/Parameters!$B$203)^2), 1)</f>
        <v>9.802617410493028E-3</v>
      </c>
      <c r="F188" s="22">
        <f ca="1">MIN(LOG(1 - Parameters!$B$202/(1+100*EXP(-Parameters!$B$204*'National cons per cap'!F188/1000))) / LOG(1 - (Parameters!$B$201/Parameters!$B$203)^2), 1)</f>
        <v>1</v>
      </c>
      <c r="G188" s="22">
        <f ca="1">MIN(LOG(1 - Parameters!$B$202/(1+100*EXP(-Parameters!$B$204*'National cons per cap'!G188/1000))) / LOG(1 - (Parameters!$B$201/Parameters!$B$203)^2), 1)</f>
        <v>1</v>
      </c>
      <c r="H188" s="22">
        <f ca="1">MIN(LOG(1 - Parameters!$B$202/(1+100*EXP(-Parameters!$B$204*'National cons per cap'!H188/1000))) / LOG(1 - (Parameters!$B$201/Parameters!$B$203)^2), 1)</f>
        <v>0.99993189992320741</v>
      </c>
      <c r="I188" s="22">
        <f ca="1">MIN(LOG(1 - Parameters!$B$202/(1+100*EXP(-Parameters!$B$204*'National cons per cap'!I188/1000))) / LOG(1 - (Parameters!$B$201/Parameters!$B$203)^2), 1)</f>
        <v>9.804405579550108E-3</v>
      </c>
      <c r="J188" s="22">
        <f ca="1">MIN(LOG(1 - Parameters!$B$202/(1+100*EXP(-Parameters!$B$204*'National cons per cap'!J188/1000))) / LOG(1 - (Parameters!$B$201/Parameters!$B$203)^2), 1)</f>
        <v>0.99999989935802003</v>
      </c>
      <c r="K188" s="22">
        <f ca="1">MIN(LOG(1 - Parameters!$B$202/(1+100*EXP(-Parameters!$B$204*'National cons per cap'!K188/1000))) / LOG(1 - (Parameters!$B$201/Parameters!$B$203)^2), 1)</f>
        <v>1</v>
      </c>
      <c r="L188" s="22">
        <f ca="1">MIN(LOG(1 - Parameters!$B$202/(1+100*EXP(-Parameters!$B$204*'National cons per cap'!L188/1000))) / LOG(1 - (Parameters!$B$201/Parameters!$B$203)^2), 1)</f>
        <v>0.9999999942785307</v>
      </c>
      <c r="M188" s="22">
        <f ca="1">MIN(LOG(1 - Parameters!$B$202/(1+100*EXP(-Parameters!$B$204*'National cons per cap'!M188/1000))) / LOG(1 - (Parameters!$B$201/Parameters!$B$203)^2), 1)</f>
        <v>0.91735329235205543</v>
      </c>
      <c r="N188" s="22">
        <f ca="1">MIN(LOG(1 - Parameters!$B$202/(1+100*EXP(-Parameters!$B$204*'National cons per cap'!N188/1000))) / LOG(1 - (Parameters!$B$201/Parameters!$B$203)^2), 1)</f>
        <v>0.99999999999985434</v>
      </c>
      <c r="O188" s="22">
        <f ca="1">MIN(LOG(1 - Parameters!$B$202/(1+100*EXP(-Parameters!$B$204*'National cons per cap'!O188/1000))) / LOG(1 - (Parameters!$B$201/Parameters!$B$203)^2), 1)</f>
        <v>0.99993920696583982</v>
      </c>
      <c r="P188" s="22">
        <f ca="1">MIN(LOG(1 - Parameters!$B$202/(1+100*EXP(-Parameters!$B$204*'National cons per cap'!P188/1000))) / LOG(1 - (Parameters!$B$201/Parameters!$B$203)^2), 1)</f>
        <v>0.99810707645263019</v>
      </c>
      <c r="Q188" s="22">
        <f ca="1">MIN(LOG(1 - Parameters!$B$202/(1+100*EXP(-Parameters!$B$204*'National cons per cap'!Q188/1000))) / LOG(1 - (Parameters!$B$201/Parameters!$B$203)^2), 1)</f>
        <v>0.95534503727158071</v>
      </c>
      <c r="R188" s="22">
        <f ca="1">MIN(LOG(1 - Parameters!$B$202/(1+100*EXP(-Parameters!$B$204*'National cons per cap'!R188/1000))) / LOG(1 - (Parameters!$B$201/Parameters!$B$203)^2), 1)</f>
        <v>0.99998971830738514</v>
      </c>
      <c r="S188" s="22">
        <f ca="1">MIN(LOG(1 - Parameters!$B$202/(1+100*EXP(-Parameters!$B$204*'National cons per cap'!S188/1000))) / LOG(1 - (Parameters!$B$201/Parameters!$B$203)^2), 1)</f>
        <v>1</v>
      </c>
      <c r="T188" s="22">
        <f ca="1">MIN(LOG(1 - Parameters!$B$202/(1+100*EXP(-Parameters!$B$204*'National cons per cap'!T188/1000))) / LOG(1 - (Parameters!$B$201/Parameters!$B$203)^2), 1)</f>
        <v>0.40495618889148172</v>
      </c>
      <c r="U188" s="22">
        <f ca="1">MIN(LOG(1 - Parameters!$B$202/(1+100*EXP(-Parameters!$B$204*'National cons per cap'!U188/1000))) / LOG(1 - (Parameters!$B$201/Parameters!$B$203)^2), 1)</f>
        <v>0.99920956459002397</v>
      </c>
      <c r="V188" s="22">
        <f ca="1">MIN(LOG(1 - Parameters!$B$202/(1+100*EXP(-Parameters!$B$204*'National cons per cap'!V188/1000))) / LOG(1 - (Parameters!$B$201/Parameters!$B$203)^2), 1)</f>
        <v>0.99999999999570466</v>
      </c>
      <c r="W188" s="22">
        <f ca="1">MIN(LOG(1 - Parameters!$B$202/(1+100*EXP(-Parameters!$B$204*'National cons per cap'!W188/1000))) / LOG(1 - (Parameters!$B$201/Parameters!$B$203)^2), 1)</f>
        <v>0.99996025069670791</v>
      </c>
      <c r="X188" s="22">
        <f ca="1">MIN(LOG(1 - Parameters!$B$202/(1+100*EXP(-Parameters!$B$204*'National cons per cap'!X188/1000))) / LOG(1 - (Parameters!$B$201/Parameters!$B$203)^2), 1)</f>
        <v>0.9999999998854151</v>
      </c>
      <c r="Y188" s="22">
        <f ca="1">MIN(LOG(1 - Parameters!$B$202/(1+100*EXP(-Parameters!$B$204*'National cons per cap'!Y188/1000))) / LOG(1 - (Parameters!$B$201/Parameters!$B$203)^2), 1)</f>
        <v>0.99998728134480497</v>
      </c>
      <c r="Z188" s="22">
        <f ca="1">MIN(LOG(1 - Parameters!$B$202/(1+100*EXP(-Parameters!$B$204*'National cons per cap'!Z188/1000))) / LOG(1 - (Parameters!$B$201/Parameters!$B$203)^2), 1)</f>
        <v>0.99999999999999445</v>
      </c>
      <c r="AA188" s="22">
        <f ca="1">MIN(LOG(1 - Parameters!$B$202/(1+100*EXP(-Parameters!$B$204*'National cons per cap'!AA188/1000))) / LOG(1 - (Parameters!$B$201/Parameters!$B$203)^2), 1)</f>
        <v>0.99999999999999445</v>
      </c>
      <c r="AB188" s="22">
        <f ca="1">MIN(LOG(1 - Parameters!$B$202/(1+100*EXP(-Parameters!$B$204*'National cons per cap'!AB188/1000))) / LOG(1 - (Parameters!$B$201/Parameters!$B$203)^2), 1)</f>
        <v>1</v>
      </c>
      <c r="AC188" s="22">
        <f ca="1">MIN(LOG(1 - Parameters!$B$202/(1+100*EXP(-Parameters!$B$204*'National cons per cap'!AC188/1000))) / LOG(1 - (Parameters!$B$201/Parameters!$B$203)^2), 1)</f>
        <v>0.99999999999896261</v>
      </c>
      <c r="AD188" s="22">
        <f ca="1">MIN(LOG(1 - Parameters!$B$202/(1+100*EXP(-Parameters!$B$204*'National cons per cap'!AD188/1000))) / LOG(1 - (Parameters!$B$201/Parameters!$B$203)^2), 1)</f>
        <v>1</v>
      </c>
      <c r="AE188" s="22">
        <f ca="1">MIN(LOG(1 - Parameters!$B$202/(1+100*EXP(-Parameters!$B$204*'National cons per cap'!AE188/1000))) / LOG(1 - (Parameters!$B$201/Parameters!$B$203)^2), 1)</f>
        <v>0.91882784840516019</v>
      </c>
      <c r="AF188" s="22">
        <f ca="1">MIN(LOG(1 - Parameters!$B$202/(1+100*EXP(-Parameters!$B$204*'National cons per cap'!AF188/1000))) / LOG(1 - (Parameters!$B$201/Parameters!$B$203)^2), 1)</f>
        <v>1</v>
      </c>
      <c r="AG188" s="22">
        <f ca="1">MIN(LOG(1 - Parameters!$B$202/(1+100*EXP(-Parameters!$B$204*'National cons per cap'!AG188/1000))) / LOG(1 - (Parameters!$B$201/Parameters!$B$203)^2), 1)</f>
        <v>1</v>
      </c>
      <c r="AH188" s="22">
        <f ca="1">MIN(LOG(1 - Parameters!$B$202/(1+100*EXP(-Parameters!$B$204*'National cons per cap'!AH188/1000))) / LOG(1 - (Parameters!$B$201/Parameters!$B$203)^2), 1)</f>
        <v>1</v>
      </c>
      <c r="AI188" s="22">
        <f ca="1">MIN(LOG(1 - Parameters!$B$202/(1+100*EXP(-Parameters!$B$204*'National cons per cap'!AI188/1000))) / LOG(1 - (Parameters!$B$201/Parameters!$B$203)^2), 1)</f>
        <v>0.99999999999956268</v>
      </c>
      <c r="AJ188" s="22">
        <f ca="1">MIN(LOG(1 - Parameters!$B$202/(1+100*EXP(-Parameters!$B$204*'National cons per cap'!AJ188/1000))) / LOG(1 - (Parameters!$B$201/Parameters!$B$203)^2), 1)</f>
        <v>0.99999995332930713</v>
      </c>
      <c r="AK188" s="22">
        <f ca="1">MIN(LOG(1 - Parameters!$B$202/(1+100*EXP(-Parameters!$B$204*'National cons per cap'!AK188/1000))) / LOG(1 - (Parameters!$B$201/Parameters!$B$203)^2), 1)</f>
        <v>0.99962557781820383</v>
      </c>
      <c r="AL188" s="22">
        <f ca="1">MIN(LOG(1 - Parameters!$B$202/(1+100*EXP(-Parameters!$B$204*'National cons per cap'!AL188/1000))) / LOG(1 - (Parameters!$B$201/Parameters!$B$203)^2), 1)</f>
        <v>0.7346453284574026</v>
      </c>
      <c r="AM188" s="22">
        <f ca="1">MIN(LOG(1 - Parameters!$B$202/(1+100*EXP(-Parameters!$B$204*'National cons per cap'!AM188/1000))) / LOG(1 - (Parameters!$B$201/Parameters!$B$203)^2), 1)</f>
        <v>0.9999999999999889</v>
      </c>
      <c r="AN188" s="22">
        <f ca="1">MIN(LOG(1 - Parameters!$B$202/(1+100*EXP(-Parameters!$B$204*'National cons per cap'!AN188/1000))) / LOG(1 - (Parameters!$B$201/Parameters!$B$203)^2), 1)</f>
        <v>0.99999999999463363</v>
      </c>
      <c r="AO188" s="22">
        <f ca="1">MIN(LOG(1 - Parameters!$B$202/(1+100*EXP(-Parameters!$B$204*'National cons per cap'!AO188/1000))) / LOG(1 - (Parameters!$B$201/Parameters!$B$203)^2), 1)</f>
        <v>0.99999970149911832</v>
      </c>
      <c r="AP188" s="22">
        <f ca="1">MIN(LOG(1 - Parameters!$B$202/(1+100*EXP(-Parameters!$B$204*'National cons per cap'!AP188/1000))) / LOG(1 - (Parameters!$B$201/Parameters!$B$203)^2), 1)</f>
        <v>0.99991914188110198</v>
      </c>
      <c r="AQ188" s="22">
        <f ca="1">MIN(LOG(1 - Parameters!$B$202/(1+100*EXP(-Parameters!$B$204*'National cons per cap'!AQ188/1000))) / LOG(1 - (Parameters!$B$201/Parameters!$B$203)^2), 1)</f>
        <v>1</v>
      </c>
      <c r="AR188" s="22">
        <f>MIN(LOG(1 - Parameters!$B$202/(1+100*EXP(-Parameters!$B$204*'National cons per cap'!AR188/1000))) / LOG(1 - (Parameters!$B$201/Parameters!$B$203)^2), 1)</f>
        <v>9.802617410493028E-3</v>
      </c>
      <c r="AS188" s="22">
        <f ca="1">MIN(LOG(1 - Parameters!$B$202/(1+100*EXP(-Parameters!$B$204*'National cons per cap'!AS188/1000))) / LOG(1 - (Parameters!$B$201/Parameters!$B$203)^2), 1)</f>
        <v>0.99999999999952904</v>
      </c>
      <c r="AT188" s="22">
        <f ca="1">MIN(LOG(1 - Parameters!$B$202/(1+100*EXP(-Parameters!$B$204*'National cons per cap'!AT188/1000))) / LOG(1 - (Parameters!$B$201/Parameters!$B$203)^2), 1)</f>
        <v>0.99999999997009481</v>
      </c>
      <c r="AU188" s="22">
        <f ca="1">MIN(LOG(1 - Parameters!$B$202/(1+100*EXP(-Parameters!$B$204*'National cons per cap'!AU188/1000))) / LOG(1 - (Parameters!$B$201/Parameters!$B$203)^2), 1)</f>
        <v>0.99999999999999445</v>
      </c>
      <c r="AV188" s="22">
        <f ca="1">MIN(LOG(1 - Parameters!$B$202/(1+100*EXP(-Parameters!$B$204*'National cons per cap'!AV188/1000))) / LOG(1 - (Parameters!$B$201/Parameters!$B$203)^2), 1)</f>
        <v>0.99998497296144395</v>
      </c>
      <c r="AW188" s="22">
        <f ca="1">MIN(LOG(1 - Parameters!$B$202/(1+100*EXP(-Parameters!$B$204*'National cons per cap'!AW188/1000))) / LOG(1 - (Parameters!$B$201/Parameters!$B$203)^2), 1)</f>
        <v>9.804405579550108E-3</v>
      </c>
      <c r="AX188" s="22">
        <f ca="1">MIN(LOG(1 - Parameters!$B$202/(1+100*EXP(-Parameters!$B$204*'National cons per cap'!AX188/1000))) / LOG(1 - (Parameters!$B$201/Parameters!$B$203)^2), 1)</f>
        <v>0.99999999977317944</v>
      </c>
      <c r="AY188" s="22">
        <f ca="1">MIN(LOG(1 - Parameters!$B$202/(1+100*EXP(-Parameters!$B$204*'National cons per cap'!AY188/1000))) / LOG(1 - (Parameters!$B$201/Parameters!$B$203)^2), 1)</f>
        <v>0.99999999999966371</v>
      </c>
      <c r="AZ188" s="22">
        <f ca="1">MIN(LOG(1 - Parameters!$B$202/(1+100*EXP(-Parameters!$B$204*'National cons per cap'!AZ188/1000))) / LOG(1 - (Parameters!$B$201/Parameters!$B$203)^2), 1)</f>
        <v>1</v>
      </c>
      <c r="BA188" s="22">
        <f ca="1">MIN(LOG(1 - Parameters!$B$202/(1+100*EXP(-Parameters!$B$204*'National cons per cap'!BA188/1000))) / LOG(1 - (Parameters!$B$201/Parameters!$B$203)^2), 1)</f>
        <v>0.99999998034131765</v>
      </c>
      <c r="BB188" s="22">
        <f ca="1">MIN(LOG(1 - Parameters!$B$202/(1+100*EXP(-Parameters!$B$204*'National cons per cap'!BB188/1000))) / LOG(1 - (Parameters!$B$201/Parameters!$B$203)^2), 1)</f>
        <v>1</v>
      </c>
      <c r="BC188" s="22">
        <f ca="1">MIN(LOG(1 - Parameters!$B$202/(1+100*EXP(-Parameters!$B$204*'National cons per cap'!BC188/1000))) / LOG(1 - (Parameters!$B$201/Parameters!$B$203)^2), 1)</f>
        <v>0.99982572071202735</v>
      </c>
      <c r="BD188" s="22">
        <f>MIN(LOG(1 - Parameters!$B$202/(1+100*EXP(-Parameters!$B$204*'National cons per cap'!BD188/1000))) / LOG(1 - (Parameters!$B$201/Parameters!$B$203)^2), 1)</f>
        <v>9.802617410493028E-3</v>
      </c>
      <c r="BE188" s="22">
        <f ca="1">MIN(LOG(1 - Parameters!$B$202/(1+100*EXP(-Parameters!$B$204*'National cons per cap'!BE188/1000))) / LOG(1 - (Parameters!$B$201/Parameters!$B$203)^2), 1)</f>
        <v>0.99999999999153277</v>
      </c>
      <c r="BF188" s="22">
        <f ca="1">MIN(LOG(1 - Parameters!$B$202/(1+100*EXP(-Parameters!$B$204*'National cons per cap'!BF188/1000))) / LOG(1 - (Parameters!$B$201/Parameters!$B$203)^2), 1)</f>
        <v>0.99999997343486247</v>
      </c>
      <c r="BG188" s="22">
        <f ca="1">MIN(LOG(1 - Parameters!$B$202/(1+100*EXP(-Parameters!$B$204*'National cons per cap'!BG188/1000))) / LOG(1 - (Parameters!$B$201/Parameters!$B$203)^2), 1)</f>
        <v>0.94861660528500424</v>
      </c>
      <c r="BH188" s="22">
        <f ca="1">MIN(LOG(1 - Parameters!$B$202/(1+100*EXP(-Parameters!$B$204*'National cons per cap'!BH188/1000))) / LOG(1 - (Parameters!$B$201/Parameters!$B$203)^2), 1)</f>
        <v>1</v>
      </c>
      <c r="BI188" s="22">
        <f ca="1">MIN(LOG(1 - Parameters!$B$202/(1+100*EXP(-Parameters!$B$204*'National cons per cap'!BI188/1000))) / LOG(1 - (Parameters!$B$201/Parameters!$B$203)^2), 1)</f>
        <v>0.99996787379090046</v>
      </c>
      <c r="BJ188" s="22">
        <f ca="1">MIN(LOG(1 - Parameters!$B$202/(1+100*EXP(-Parameters!$B$204*'National cons per cap'!BJ188/1000))) / LOG(1 - (Parameters!$B$201/Parameters!$B$203)^2), 1)</f>
        <v>0.9999999999999496</v>
      </c>
      <c r="BK188" s="22">
        <f ca="1">MIN(LOG(1 - Parameters!$B$202/(1+100*EXP(-Parameters!$B$204*'National cons per cap'!BK188/1000))) / LOG(1 - (Parameters!$B$201/Parameters!$B$203)^2), 1)</f>
        <v>9.804405579550108E-3</v>
      </c>
      <c r="BL188" s="22">
        <f ca="1">MIN(LOG(1 - Parameters!$B$202/(1+100*EXP(-Parameters!$B$204*'National cons per cap'!BL188/1000))) / LOG(1 - (Parameters!$B$201/Parameters!$B$203)^2), 1)</f>
        <v>1</v>
      </c>
      <c r="BM188" s="22">
        <f ca="1">MIN(LOG(1 - Parameters!$B$202/(1+100*EXP(-Parameters!$B$204*'National cons per cap'!BM188/1000))) / LOG(1 - (Parameters!$B$201/Parameters!$B$203)^2), 1)</f>
        <v>0.99999999999986555</v>
      </c>
      <c r="BN188" s="22">
        <f ca="1">MIN(LOG(1 - Parameters!$B$202/(1+100*EXP(-Parameters!$B$204*'National cons per cap'!BN188/1000))) / LOG(1 - (Parameters!$B$201/Parameters!$B$203)^2), 1)</f>
        <v>0.9999375276791761</v>
      </c>
      <c r="BO188" s="22">
        <f ca="1">MIN(LOG(1 - Parameters!$B$202/(1+100*EXP(-Parameters!$B$204*'National cons per cap'!BO188/1000))) / LOG(1 - (Parameters!$B$201/Parameters!$B$203)^2), 1)</f>
        <v>0.99999999650785332</v>
      </c>
      <c r="BP188" s="22">
        <f ca="1">MIN(LOG(1 - Parameters!$B$202/(1+100*EXP(-Parameters!$B$204*'National cons per cap'!BP188/1000))) / LOG(1 - (Parameters!$B$201/Parameters!$B$203)^2), 1)</f>
        <v>0.99999253632174057</v>
      </c>
      <c r="BQ188" s="22">
        <f>MIN(LOG(1 - Parameters!$B$202/(1+100*EXP(-Parameters!$B$204*'National cons per cap'!BQ188/1000))) / LOG(1 - (Parameters!$B$201/Parameters!$B$203)^2), 1)</f>
        <v>9.802617410493028E-3</v>
      </c>
      <c r="BR188" s="22">
        <f ca="1">MIN(LOG(1 - Parameters!$B$202/(1+100*EXP(-Parameters!$B$204*'National cons per cap'!BR188/1000))) / LOG(1 - (Parameters!$B$201/Parameters!$B$203)^2), 1)</f>
        <v>0.88151998003364351</v>
      </c>
      <c r="BS188" s="22">
        <f ca="1">MIN(LOG(1 - Parameters!$B$202/(1+100*EXP(-Parameters!$B$204*'National cons per cap'!BS188/1000))) / LOG(1 - (Parameters!$B$201/Parameters!$B$203)^2), 1)</f>
        <v>0.99650194017728433</v>
      </c>
      <c r="BT188" s="22">
        <f ca="1">MIN(LOG(1 - Parameters!$B$202/(1+100*EXP(-Parameters!$B$204*'National cons per cap'!BT188/1000))) / LOG(1 - (Parameters!$B$201/Parameters!$B$203)^2), 1)</f>
        <v>1</v>
      </c>
      <c r="BU188" s="22">
        <f ca="1">MIN(LOG(1 - Parameters!$B$202/(1+100*EXP(-Parameters!$B$204*'National cons per cap'!BU188/1000))) / LOG(1 - (Parameters!$B$201/Parameters!$B$203)^2), 1)</f>
        <v>0.99999999998067068</v>
      </c>
      <c r="BV188" s="22">
        <f ca="1">MIN(LOG(1 - Parameters!$B$202/(1+100*EXP(-Parameters!$B$204*'National cons per cap'!BV188/1000))) / LOG(1 - (Parameters!$B$201/Parameters!$B$203)^2), 1)</f>
        <v>0.49213078895343715</v>
      </c>
      <c r="BW188" s="22">
        <f ca="1">MIN(LOG(1 - Parameters!$B$202/(1+100*EXP(-Parameters!$B$204*'National cons per cap'!BW188/1000))) / LOG(1 - (Parameters!$B$201/Parameters!$B$203)^2), 1)</f>
        <v>0.99999997965752496</v>
      </c>
      <c r="BX188" s="22">
        <f>MIN(LOG(1 - Parameters!$B$202/(1+100*EXP(-Parameters!$B$204*'National cons per cap'!BX188/1000))) / LOG(1 - (Parameters!$B$201/Parameters!$B$203)^2), 1)</f>
        <v>9.802617410493028E-3</v>
      </c>
      <c r="BY188" s="22">
        <f ca="1">MIN(LOG(1 - Parameters!$B$202/(1+100*EXP(-Parameters!$B$204*'National cons per cap'!BY188/1000))) / LOG(1 - (Parameters!$B$201/Parameters!$B$203)^2), 1)</f>
        <v>0.98012133245172872</v>
      </c>
      <c r="BZ188" s="22">
        <f ca="1">MIN(LOG(1 - Parameters!$B$202/(1+100*EXP(-Parameters!$B$204*'National cons per cap'!BZ188/1000))) / LOG(1 - (Parameters!$B$201/Parameters!$B$203)^2), 1)</f>
        <v>1</v>
      </c>
      <c r="CA188" s="22">
        <f ca="1">MIN(LOG(1 - Parameters!$B$202/(1+100*EXP(-Parameters!$B$204*'National cons per cap'!CA188/1000))) / LOG(1 - (Parameters!$B$201/Parameters!$B$203)^2), 1)</f>
        <v>0.99904819273112944</v>
      </c>
      <c r="CB188" s="22">
        <f ca="1">MIN(LOG(1 - Parameters!$B$202/(1+100*EXP(-Parameters!$B$204*'National cons per cap'!CB188/1000))) / LOG(1 - (Parameters!$B$201/Parameters!$B$203)^2), 1)</f>
        <v>0.99999982862465675</v>
      </c>
      <c r="CC188" s="22">
        <f ca="1">MIN(LOG(1 - Parameters!$B$202/(1+100*EXP(-Parameters!$B$204*'National cons per cap'!CC188/1000))) / LOG(1 - (Parameters!$B$201/Parameters!$B$203)^2), 1)</f>
        <v>0.20855751685009413</v>
      </c>
      <c r="CD188" s="22">
        <f ca="1">MIN(LOG(1 - Parameters!$B$202/(1+100*EXP(-Parameters!$B$204*'National cons per cap'!CD188/1000))) / LOG(1 - (Parameters!$B$201/Parameters!$B$203)^2), 1)</f>
        <v>0.99999999147564378</v>
      </c>
      <c r="CE188" s="22">
        <f ca="1">MIN(LOG(1 - Parameters!$B$202/(1+100*EXP(-Parameters!$B$204*'National cons per cap'!CE188/1000))) / LOG(1 - (Parameters!$B$201/Parameters!$B$203)^2), 1)</f>
        <v>0.99999999997104272</v>
      </c>
      <c r="CF188" s="22">
        <f ca="1">MIN(LOG(1 - Parameters!$B$202/(1+100*EXP(-Parameters!$B$204*'National cons per cap'!CF188/1000))) / LOG(1 - (Parameters!$B$201/Parameters!$B$203)^2), 1)</f>
        <v>0.99999598528542877</v>
      </c>
      <c r="CG188" s="22">
        <f ca="1">MIN(LOG(1 - Parameters!$B$202/(1+100*EXP(-Parameters!$B$204*'National cons per cap'!CG188/1000))) / LOG(1 - (Parameters!$B$201/Parameters!$B$203)^2), 1)</f>
        <v>0.99999999999999445</v>
      </c>
      <c r="CH188" s="22">
        <f ca="1">MIN(LOG(1 - Parameters!$B$202/(1+100*EXP(-Parameters!$B$204*'National cons per cap'!CH188/1000))) / LOG(1 - (Parameters!$B$201/Parameters!$B$203)^2), 1)</f>
        <v>1</v>
      </c>
      <c r="CI188" s="22">
        <f ca="1">MIN(LOG(1 - Parameters!$B$202/(1+100*EXP(-Parameters!$B$204*'National cons per cap'!CI188/1000))) / LOG(1 - (Parameters!$B$201/Parameters!$B$203)^2), 1)</f>
        <v>1</v>
      </c>
      <c r="CJ188" s="22">
        <f ca="1">MIN(LOG(1 - Parameters!$B$202/(1+100*EXP(-Parameters!$B$204*'National cons per cap'!CJ188/1000))) / LOG(1 - (Parameters!$B$201/Parameters!$B$203)^2), 1)</f>
        <v>1</v>
      </c>
      <c r="CK188" s="22">
        <f ca="1">MIN(LOG(1 - Parameters!$B$202/(1+100*EXP(-Parameters!$B$204*'National cons per cap'!CK188/1000))) / LOG(1 - (Parameters!$B$201/Parameters!$B$203)^2), 1)</f>
        <v>0.99999999959023833</v>
      </c>
      <c r="CL188" s="22">
        <f ca="1">MIN(LOG(1 - Parameters!$B$202/(1+100*EXP(-Parameters!$B$204*'National cons per cap'!CL188/1000))) / LOG(1 - (Parameters!$B$201/Parameters!$B$203)^2), 1)</f>
        <v>0.99999999999997213</v>
      </c>
      <c r="CM188" s="22">
        <f ca="1">MIN(LOG(1 - Parameters!$B$202/(1+100*EXP(-Parameters!$B$204*'National cons per cap'!CM188/1000))) / LOG(1 - (Parameters!$B$201/Parameters!$B$203)^2), 1)</f>
        <v>0.98506605797831226</v>
      </c>
      <c r="CN188" s="22">
        <f ca="1">MIN(LOG(1 - Parameters!$B$202/(1+100*EXP(-Parameters!$B$204*'National cons per cap'!CN188/1000))) / LOG(1 - (Parameters!$B$201/Parameters!$B$203)^2), 1)</f>
        <v>1</v>
      </c>
      <c r="CO188" s="22">
        <f ca="1">MIN(LOG(1 - Parameters!$B$202/(1+100*EXP(-Parameters!$B$204*'National cons per cap'!CO188/1000))) / LOG(1 - (Parameters!$B$201/Parameters!$B$203)^2), 1)</f>
        <v>1</v>
      </c>
      <c r="CP188" s="22">
        <f ca="1">MIN(LOG(1 - Parameters!$B$202/(1+100*EXP(-Parameters!$B$204*'National cons per cap'!CP188/1000))) / LOG(1 - (Parameters!$B$201/Parameters!$B$203)^2), 1)</f>
        <v>0.99999999999999445</v>
      </c>
      <c r="CQ188" s="22">
        <f ca="1">MIN(LOG(1 - Parameters!$B$202/(1+100*EXP(-Parameters!$B$204*'National cons per cap'!CQ188/1000))) / LOG(1 - (Parameters!$B$201/Parameters!$B$203)^2), 1)</f>
        <v>0.99999976817269731</v>
      </c>
      <c r="CR188" s="22">
        <f ca="1">MIN(LOG(1 - Parameters!$B$202/(1+100*EXP(-Parameters!$B$204*'National cons per cap'!CR188/1000))) / LOG(1 - (Parameters!$B$201/Parameters!$B$203)^2), 1)</f>
        <v>0.88308623126164043</v>
      </c>
      <c r="CS188" s="22">
        <f ca="1">MIN(LOG(1 - Parameters!$B$202/(1+100*EXP(-Parameters!$B$204*'National cons per cap'!CS188/1000))) / LOG(1 - (Parameters!$B$201/Parameters!$B$203)^2), 1)</f>
        <v>0.99932144450587679</v>
      </c>
      <c r="CT188" s="22">
        <f ca="1">MIN(LOG(1 - Parameters!$B$202/(1+100*EXP(-Parameters!$B$204*'National cons per cap'!CT188/1000))) / LOG(1 - (Parameters!$B$201/Parameters!$B$203)^2), 1)</f>
        <v>1</v>
      </c>
      <c r="CU188" s="22">
        <f ca="1">MIN(LOG(1 - Parameters!$B$202/(1+100*EXP(-Parameters!$B$204*'National cons per cap'!CU188/1000))) / LOG(1 - (Parameters!$B$201/Parameters!$B$203)^2), 1)</f>
        <v>1</v>
      </c>
      <c r="CV188" s="22">
        <f ca="1">MIN(LOG(1 - Parameters!$B$202/(1+100*EXP(-Parameters!$B$204*'National cons per cap'!CV188/1000))) / LOG(1 - (Parameters!$B$201/Parameters!$B$203)^2), 1)</f>
        <v>1</v>
      </c>
      <c r="CW188" s="22">
        <f ca="1">MIN(LOG(1 - Parameters!$B$202/(1+100*EXP(-Parameters!$B$204*'National cons per cap'!CW188/1000))) / LOG(1 - (Parameters!$B$201/Parameters!$B$203)^2), 1)</f>
        <v>0.99999998162065618</v>
      </c>
      <c r="CX188" s="22">
        <f ca="1">MIN(LOG(1 - Parameters!$B$202/(1+100*EXP(-Parameters!$B$204*'National cons per cap'!CX188/1000))) / LOG(1 - (Parameters!$B$201/Parameters!$B$203)^2), 1)</f>
        <v>1</v>
      </c>
      <c r="CY188" s="22">
        <f ca="1">MIN(LOG(1 - Parameters!$B$202/(1+100*EXP(-Parameters!$B$204*'National cons per cap'!CY188/1000))) / LOG(1 - (Parameters!$B$201/Parameters!$B$203)^2), 1)</f>
        <v>0.99991391007342978</v>
      </c>
      <c r="CZ188" s="22">
        <f ca="1">MIN(LOG(1 - Parameters!$B$202/(1+100*EXP(-Parameters!$B$204*'National cons per cap'!CZ188/1000))) / LOG(1 - (Parameters!$B$201/Parameters!$B$203)^2), 1)</f>
        <v>1</v>
      </c>
      <c r="DA188" s="22">
        <f>MIN(LOG(1 - Parameters!$B$202/(1+100*EXP(-Parameters!$B$204*'National cons per cap'!DA188/1000))) / LOG(1 - (Parameters!$B$201/Parameters!$B$203)^2), 1)</f>
        <v>9.802617410493028E-3</v>
      </c>
      <c r="DB188" s="22">
        <f ca="1">MIN(LOG(1 - Parameters!$B$202/(1+100*EXP(-Parameters!$B$204*'National cons per cap'!DB188/1000))) / LOG(1 - (Parameters!$B$201/Parameters!$B$203)^2), 1)</f>
        <v>0.99999999999756084</v>
      </c>
      <c r="DC188" s="22">
        <f ca="1">MIN(LOG(1 - Parameters!$B$202/(1+100*EXP(-Parameters!$B$204*'National cons per cap'!DC188/1000))) / LOG(1 - (Parameters!$B$201/Parameters!$B$203)^2), 1)</f>
        <v>0.99999964978415445</v>
      </c>
      <c r="DD188" s="22">
        <f ca="1">MIN(LOG(1 - Parameters!$B$202/(1+100*EXP(-Parameters!$B$204*'National cons per cap'!DD188/1000))) / LOG(1 - (Parameters!$B$201/Parameters!$B$203)^2), 1)</f>
        <v>0.99999997865744317</v>
      </c>
      <c r="DE188" s="22">
        <f ca="1">MIN(LOG(1 - Parameters!$B$202/(1+100*EXP(-Parameters!$B$204*'National cons per cap'!DE188/1000))) / LOG(1 - (Parameters!$B$201/Parameters!$B$203)^2), 1)</f>
        <v>1</v>
      </c>
      <c r="DF188" s="22">
        <f ca="1">MIN(LOG(1 - Parameters!$B$202/(1+100*EXP(-Parameters!$B$204*'National cons per cap'!DF188/1000))) / LOG(1 - (Parameters!$B$201/Parameters!$B$203)^2), 1)</f>
        <v>0.99999691920539913</v>
      </c>
      <c r="DG188" s="22">
        <f ca="1">MIN(LOG(1 - Parameters!$B$202/(1+100*EXP(-Parameters!$B$204*'National cons per cap'!DG188/1000))) / LOG(1 - (Parameters!$B$201/Parameters!$B$203)^2), 1)</f>
        <v>0.99999999999999445</v>
      </c>
      <c r="DH188" s="22">
        <f ca="1">MIN(LOG(1 - Parameters!$B$202/(1+100*EXP(-Parameters!$B$204*'National cons per cap'!DH188/1000))) / LOG(1 - (Parameters!$B$201/Parameters!$B$203)^2), 1)</f>
        <v>0.99490512009073884</v>
      </c>
      <c r="DI188" s="22">
        <f ca="1">MIN(LOG(1 - Parameters!$B$202/(1+100*EXP(-Parameters!$B$204*'National cons per cap'!DI188/1000))) / LOG(1 - (Parameters!$B$201/Parameters!$B$203)^2), 1)</f>
        <v>0.99959183732159507</v>
      </c>
      <c r="DJ188" s="22">
        <f ca="1">MIN(LOG(1 - Parameters!$B$202/(1+100*EXP(-Parameters!$B$204*'National cons per cap'!DJ188/1000))) / LOG(1 - (Parameters!$B$201/Parameters!$B$203)^2), 1)</f>
        <v>1</v>
      </c>
      <c r="DK188" s="22">
        <f ca="1">MIN(LOG(1 - Parameters!$B$202/(1+100*EXP(-Parameters!$B$204*'National cons per cap'!DK188/1000))) / LOG(1 - (Parameters!$B$201/Parameters!$B$203)^2), 1)</f>
        <v>0.99919241059476771</v>
      </c>
      <c r="DL188" s="22">
        <f ca="1">MIN(LOG(1 - Parameters!$B$202/(1+100*EXP(-Parameters!$B$204*'National cons per cap'!DL188/1000))) / LOG(1 - (Parameters!$B$201/Parameters!$B$203)^2), 1)</f>
        <v>0.99993121087214609</v>
      </c>
      <c r="DM188" s="22">
        <f ca="1">MIN(LOG(1 - Parameters!$B$202/(1+100*EXP(-Parameters!$B$204*'National cons per cap'!DM188/1000))) / LOG(1 - (Parameters!$B$201/Parameters!$B$203)^2), 1)</f>
        <v>0.99997267905840792</v>
      </c>
      <c r="DN188" s="22">
        <f ca="1">MIN(LOG(1 - Parameters!$B$202/(1+100*EXP(-Parameters!$B$204*'National cons per cap'!DN188/1000))) / LOG(1 - (Parameters!$B$201/Parameters!$B$203)^2), 1)</f>
        <v>0.99999272427301722</v>
      </c>
      <c r="DO188" s="22">
        <f ca="1">MIN(LOG(1 - Parameters!$B$202/(1+100*EXP(-Parameters!$B$204*'National cons per cap'!DO188/1000))) / LOG(1 - (Parameters!$B$201/Parameters!$B$203)^2), 1)</f>
        <v>1</v>
      </c>
      <c r="DP188" s="22">
        <f ca="1">MIN(LOG(1 - Parameters!$B$202/(1+100*EXP(-Parameters!$B$204*'National cons per cap'!DP188/1000))) / LOG(1 - (Parameters!$B$201/Parameters!$B$203)^2), 1)</f>
        <v>0.87903792830178806</v>
      </c>
      <c r="DQ188" s="22">
        <f ca="1">MIN(LOG(1 - Parameters!$B$202/(1+100*EXP(-Parameters!$B$204*'National cons per cap'!DQ188/1000))) / LOG(1 - (Parameters!$B$201/Parameters!$B$203)^2), 1)</f>
        <v>0.99999996297447069</v>
      </c>
      <c r="DR188" s="22">
        <f>MIN(LOG(1 - Parameters!$B$202/(1+100*EXP(-Parameters!$B$204*'National cons per cap'!DR188/1000))) / LOG(1 - (Parameters!$B$201/Parameters!$B$203)^2), 1)</f>
        <v>9.802617410493028E-3</v>
      </c>
      <c r="DS188" s="22">
        <f ca="1">MIN(LOG(1 - Parameters!$B$202/(1+100*EXP(-Parameters!$B$204*'National cons per cap'!DS188/1000))) / LOG(1 - (Parameters!$B$201/Parameters!$B$203)^2), 1)</f>
        <v>1</v>
      </c>
      <c r="DT188" s="22">
        <f ca="1">MIN(LOG(1 - Parameters!$B$202/(1+100*EXP(-Parameters!$B$204*'National cons per cap'!DT188/1000))) / LOG(1 - (Parameters!$B$201/Parameters!$B$203)^2), 1)</f>
        <v>0.99243032401530551</v>
      </c>
      <c r="DU188" s="22">
        <f ca="1">MIN(LOG(1 - Parameters!$B$202/(1+100*EXP(-Parameters!$B$204*'National cons per cap'!DU188/1000))) / LOG(1 - (Parameters!$B$201/Parameters!$B$203)^2), 1)</f>
        <v>1</v>
      </c>
      <c r="DV188" s="22">
        <f ca="1">MIN(LOG(1 - Parameters!$B$202/(1+100*EXP(-Parameters!$B$204*'National cons per cap'!DV188/1000))) / LOG(1 - (Parameters!$B$201/Parameters!$B$203)^2), 1)</f>
        <v>1</v>
      </c>
      <c r="DW188" s="22">
        <f>MIN(LOG(1 - Parameters!$B$202/(1+100*EXP(-Parameters!$B$204*'National cons per cap'!DW188/1000))) / LOG(1 - (Parameters!$B$201/Parameters!$B$203)^2), 1)</f>
        <v>9.802617410493028E-3</v>
      </c>
      <c r="DX188" s="22">
        <f ca="1">MIN(LOG(1 - Parameters!$B$202/(1+100*EXP(-Parameters!$B$204*'National cons per cap'!DX188/1000))) / LOG(1 - (Parameters!$B$201/Parameters!$B$203)^2), 1)</f>
        <v>0.79712589082857033</v>
      </c>
      <c r="DY188" s="22">
        <f ca="1">MIN(LOG(1 - Parameters!$B$202/(1+100*EXP(-Parameters!$B$204*'National cons per cap'!DY188/1000))) / LOG(1 - (Parameters!$B$201/Parameters!$B$203)^2), 1)</f>
        <v>0.999999999999445</v>
      </c>
      <c r="DZ188" s="22">
        <f ca="1">MIN(LOG(1 - Parameters!$B$202/(1+100*EXP(-Parameters!$B$204*'National cons per cap'!DZ188/1000))) / LOG(1 - (Parameters!$B$201/Parameters!$B$203)^2), 1)</f>
        <v>0.99947031474040082</v>
      </c>
      <c r="EA188" s="22">
        <f ca="1">MIN(LOG(1 - Parameters!$B$202/(1+100*EXP(-Parameters!$B$204*'National cons per cap'!EA188/1000))) / LOG(1 - (Parameters!$B$201/Parameters!$B$203)^2), 1)</f>
        <v>9.804405579550108E-3</v>
      </c>
      <c r="EB188" s="22">
        <f ca="1">MIN(LOG(1 - Parameters!$B$202/(1+100*EXP(-Parameters!$B$204*'National cons per cap'!EB188/1000))) / LOG(1 - (Parameters!$B$201/Parameters!$B$203)^2), 1)</f>
        <v>1</v>
      </c>
      <c r="EC188" s="22">
        <f ca="1">MIN(LOG(1 - Parameters!$B$202/(1+100*EXP(-Parameters!$B$204*'National cons per cap'!EC188/1000))) / LOG(1 - (Parameters!$B$201/Parameters!$B$203)^2), 1)</f>
        <v>0.98075674717945049</v>
      </c>
      <c r="ED188" s="22">
        <f ca="1">MIN(LOG(1 - Parameters!$B$202/(1+100*EXP(-Parameters!$B$204*'National cons per cap'!ED188/1000))) / LOG(1 - (Parameters!$B$201/Parameters!$B$203)^2), 1)</f>
        <v>1.234271789036484E-2</v>
      </c>
      <c r="EE188" s="22">
        <f ca="1">MIN(LOG(1 - Parameters!$B$202/(1+100*EXP(-Parameters!$B$204*'National cons per cap'!EE188/1000))) / LOG(1 - (Parameters!$B$201/Parameters!$B$203)^2), 1)</f>
        <v>0.99999805958511923</v>
      </c>
      <c r="EF188" s="22">
        <f ca="1">MIN(LOG(1 - Parameters!$B$202/(1+100*EXP(-Parameters!$B$204*'National cons per cap'!EF188/1000))) / LOG(1 - (Parameters!$B$201/Parameters!$B$203)^2), 1)</f>
        <v>1</v>
      </c>
      <c r="EG188" s="22">
        <f ca="1">MIN(LOG(1 - Parameters!$B$202/(1+100*EXP(-Parameters!$B$204*'National cons per cap'!EG188/1000))) / LOG(1 - (Parameters!$B$201/Parameters!$B$203)^2), 1)</f>
        <v>0.99999979891628643</v>
      </c>
      <c r="EH188" s="22">
        <f ca="1">MIN(LOG(1 - Parameters!$B$202/(1+100*EXP(-Parameters!$B$204*'National cons per cap'!EH188/1000))) / LOG(1 - (Parameters!$B$201/Parameters!$B$203)^2), 1)</f>
        <v>1</v>
      </c>
      <c r="EI188" s="22">
        <f ca="1">MIN(LOG(1 - Parameters!$B$202/(1+100*EXP(-Parameters!$B$204*'National cons per cap'!EI188/1000))) / LOG(1 - (Parameters!$B$201/Parameters!$B$203)^2), 1)</f>
        <v>0.99999999997999789</v>
      </c>
      <c r="EJ188" s="22">
        <f ca="1">MIN(LOG(1 - Parameters!$B$202/(1+100*EXP(-Parameters!$B$204*'National cons per cap'!EJ188/1000))) / LOG(1 - (Parameters!$B$201/Parameters!$B$203)^2), 1)</f>
        <v>0.99899860124985762</v>
      </c>
      <c r="EK188" s="22">
        <f ca="1">MIN(LOG(1 - Parameters!$B$202/(1+100*EXP(-Parameters!$B$204*'National cons per cap'!EK188/1000))) / LOG(1 - (Parameters!$B$201/Parameters!$B$203)^2), 1)</f>
        <v>0.99864334283247347</v>
      </c>
      <c r="EL188" s="22">
        <f ca="1">MIN(LOG(1 - Parameters!$B$202/(1+100*EXP(-Parameters!$B$204*'National cons per cap'!EL188/1000))) / LOG(1 - (Parameters!$B$201/Parameters!$B$203)^2), 1)</f>
        <v>0.99967817141288162</v>
      </c>
      <c r="EM188" s="22">
        <f ca="1">MIN(LOG(1 - Parameters!$B$202/(1+100*EXP(-Parameters!$B$204*'National cons per cap'!EM188/1000))) / LOG(1 - (Parameters!$B$201/Parameters!$B$203)^2), 1)</f>
        <v>0.99999999435952647</v>
      </c>
      <c r="EN188" s="22">
        <f ca="1">MIN(LOG(1 - Parameters!$B$202/(1+100*EXP(-Parameters!$B$204*'National cons per cap'!EN188/1000))) / LOG(1 - (Parameters!$B$201/Parameters!$B$203)^2), 1)</f>
        <v>1</v>
      </c>
      <c r="EO188" s="22">
        <f>MIN(LOG(1 - Parameters!$B$202/(1+100*EXP(-Parameters!$B$204*'National cons per cap'!EO188/1000))) / LOG(1 - (Parameters!$B$201/Parameters!$B$203)^2), 1)</f>
        <v>9.802617410493028E-3</v>
      </c>
      <c r="EP188" s="22">
        <f ca="1">MIN(LOG(1 - Parameters!$B$202/(1+100*EXP(-Parameters!$B$204*'National cons per cap'!EP188/1000))) / LOG(1 - (Parameters!$B$201/Parameters!$B$203)^2), 1)</f>
        <v>0.99999999992332789</v>
      </c>
      <c r="EQ188" s="22">
        <f ca="1">MIN(LOG(1 - Parameters!$B$202/(1+100*EXP(-Parameters!$B$204*'National cons per cap'!EQ188/1000))) / LOG(1 - (Parameters!$B$201/Parameters!$B$203)^2), 1)</f>
        <v>0.99999999994079547</v>
      </c>
      <c r="ER188" s="22">
        <f ca="1">MIN(LOG(1 - Parameters!$B$202/(1+100*EXP(-Parameters!$B$204*'National cons per cap'!ER188/1000))) / LOG(1 - (Parameters!$B$201/Parameters!$B$203)^2), 1)</f>
        <v>1</v>
      </c>
      <c r="ES188" s="22">
        <f ca="1">MIN(LOG(1 - Parameters!$B$202/(1+100*EXP(-Parameters!$B$204*'National cons per cap'!ES188/1000))) / LOG(1 - (Parameters!$B$201/Parameters!$B$203)^2), 1)</f>
        <v>1</v>
      </c>
      <c r="ET188" s="22">
        <f>MIN(LOG(1 - Parameters!$B$202/(1+100*EXP(-Parameters!$B$204*'National cons per cap'!ET188/1000))) / LOG(1 - (Parameters!$B$201/Parameters!$B$203)^2), 1)</f>
        <v>9.802617410493028E-3</v>
      </c>
      <c r="EU188" s="22">
        <f ca="1">MIN(LOG(1 - Parameters!$B$202/(1+100*EXP(-Parameters!$B$204*'National cons per cap'!EU188/1000))) / LOG(1 - (Parameters!$B$201/Parameters!$B$203)^2), 1)</f>
        <v>0.99999798853791977</v>
      </c>
      <c r="EV188" s="22">
        <f ca="1">MIN(LOG(1 - Parameters!$B$202/(1+100*EXP(-Parameters!$B$204*'National cons per cap'!EV188/1000))) / LOG(1 - (Parameters!$B$201/Parameters!$B$203)^2), 1)</f>
        <v>1</v>
      </c>
      <c r="EW188" s="22">
        <f ca="1">MIN(LOG(1 - Parameters!$B$202/(1+100*EXP(-Parameters!$B$204*'National cons per cap'!EW188/1000))) / LOG(1 - (Parameters!$B$201/Parameters!$B$203)^2), 1)</f>
        <v>0.99966746343393365</v>
      </c>
      <c r="EX188" s="22">
        <f ca="1">MIN(LOG(1 - Parameters!$B$202/(1+100*EXP(-Parameters!$B$204*'National cons per cap'!EX188/1000))) / LOG(1 - (Parameters!$B$201/Parameters!$B$203)^2), 1)</f>
        <v>1</v>
      </c>
      <c r="EY188" s="22">
        <f ca="1">MIN(LOG(1 - Parameters!$B$202/(1+100*EXP(-Parameters!$B$204*'National cons per cap'!EY188/1000))) / LOG(1 - (Parameters!$B$201/Parameters!$B$203)^2), 1)</f>
        <v>0.99999999973569853</v>
      </c>
      <c r="EZ188" s="22">
        <f ca="1">MIN(LOG(1 - Parameters!$B$202/(1+100*EXP(-Parameters!$B$204*'National cons per cap'!EZ188/1000))) / LOG(1 - (Parameters!$B$201/Parameters!$B$203)^2), 1)</f>
        <v>0.99991207607358301</v>
      </c>
      <c r="FA188" s="22">
        <f ca="1">MIN(LOG(1 - Parameters!$B$202/(1+100*EXP(-Parameters!$B$204*'National cons per cap'!FA188/1000))) / LOG(1 - (Parameters!$B$201/Parameters!$B$203)^2), 1)</f>
        <v>0.83460080802883119</v>
      </c>
      <c r="FB188" s="22">
        <f ca="1">MIN(LOG(1 - Parameters!$B$202/(1+100*EXP(-Parameters!$B$204*'National cons per cap'!FB188/1000))) / LOG(1 - (Parameters!$B$201/Parameters!$B$203)^2), 1)</f>
        <v>0.53882989261285441</v>
      </c>
      <c r="FC188" s="22">
        <f ca="1">MIN(LOG(1 - Parameters!$B$202/(1+100*EXP(-Parameters!$B$204*'National cons per cap'!FC188/1000))) / LOG(1 - (Parameters!$B$201/Parameters!$B$203)^2), 1)</f>
        <v>0.99999959203269373</v>
      </c>
      <c r="FD188" s="22">
        <f ca="1">MIN(LOG(1 - Parameters!$B$202/(1+100*EXP(-Parameters!$B$204*'National cons per cap'!FD188/1000))) / LOG(1 - (Parameters!$B$201/Parameters!$B$203)^2), 1)</f>
        <v>1</v>
      </c>
      <c r="FE188" s="22">
        <f>MIN(LOG(1 - Parameters!$B$202/(1+100*EXP(-Parameters!$B$204*'National cons per cap'!FE188/1000))) / LOG(1 - (Parameters!$B$201/Parameters!$B$203)^2), 1)</f>
        <v>9.802617410493028E-3</v>
      </c>
      <c r="FF188" s="22">
        <f ca="1">MIN(LOG(1 - Parameters!$B$202/(1+100*EXP(-Parameters!$B$204*'National cons per cap'!FF188/1000))) / LOG(1 - (Parameters!$B$201/Parameters!$B$203)^2), 1)</f>
        <v>0.99997217351399914</v>
      </c>
      <c r="FG188" s="22">
        <f ca="1">MIN(LOG(1 - Parameters!$B$202/(1+100*EXP(-Parameters!$B$204*'National cons per cap'!FG188/1000))) / LOG(1 - (Parameters!$B$201/Parameters!$B$203)^2), 1)</f>
        <v>1</v>
      </c>
      <c r="FH188" s="22">
        <f ca="1">MIN(LOG(1 - Parameters!$B$202/(1+100*EXP(-Parameters!$B$204*'National cons per cap'!FH188/1000))) / LOG(1 - (Parameters!$B$201/Parameters!$B$203)^2), 1)</f>
        <v>0.99999468461077745</v>
      </c>
      <c r="FI188" s="22">
        <f ca="1">MIN(LOG(1 - Parameters!$B$202/(1+100*EXP(-Parameters!$B$204*'National cons per cap'!FI188/1000))) / LOG(1 - (Parameters!$B$201/Parameters!$B$203)^2), 1)</f>
        <v>0.99907933316055442</v>
      </c>
      <c r="FJ188" s="22">
        <f ca="1">MIN(LOG(1 - Parameters!$B$202/(1+100*EXP(-Parameters!$B$204*'National cons per cap'!FJ188/1000))) / LOG(1 - (Parameters!$B$201/Parameters!$B$203)^2), 1)</f>
        <v>0.99999999987681298</v>
      </c>
      <c r="FK188" s="22">
        <f ca="1">MIN(LOG(1 - Parameters!$B$202/(1+100*EXP(-Parameters!$B$204*'National cons per cap'!FK188/1000))) / LOG(1 - (Parameters!$B$201/Parameters!$B$203)^2), 1)</f>
        <v>0.99999999997034161</v>
      </c>
      <c r="FL188" s="22">
        <f ca="1">MIN(LOG(1 - Parameters!$B$202/(1+100*EXP(-Parameters!$B$204*'National cons per cap'!FL188/1000))) / LOG(1 - (Parameters!$B$201/Parameters!$B$203)^2), 1)</f>
        <v>1</v>
      </c>
      <c r="FM188" s="22">
        <f>MIN(LOG(1 - Parameters!$B$202/(1+100*EXP(-Parameters!$B$204*'National cons per cap'!FM188/1000))) / LOG(1 - (Parameters!$B$201/Parameters!$B$203)^2), 1)</f>
        <v>9.802617410493028E-3</v>
      </c>
      <c r="FN188" s="22">
        <f ca="1">MIN(LOG(1 - Parameters!$B$202/(1+100*EXP(-Parameters!$B$204*'National cons per cap'!FN188/1000))) / LOG(1 - (Parameters!$B$201/Parameters!$B$203)^2), 1)</f>
        <v>0.99977479423945415</v>
      </c>
      <c r="FO188" s="22">
        <f ca="1">MIN(LOG(1 - Parameters!$B$202/(1+100*EXP(-Parameters!$B$204*'National cons per cap'!FO188/1000))) / LOG(1 - (Parameters!$B$201/Parameters!$B$203)^2), 1)</f>
        <v>0.98033045672731089</v>
      </c>
      <c r="FP188" s="22">
        <f ca="1">MIN(LOG(1 - Parameters!$B$202/(1+100*EXP(-Parameters!$B$204*'National cons per cap'!FP188/1000))) / LOG(1 - (Parameters!$B$201/Parameters!$B$203)^2), 1)</f>
        <v>1</v>
      </c>
      <c r="FQ188" s="22">
        <f ca="1">MIN(LOG(1 - Parameters!$B$202/(1+100*EXP(-Parameters!$B$204*'National cons per cap'!FQ188/1000))) / LOG(1 - (Parameters!$B$201/Parameters!$B$203)^2), 1)</f>
        <v>0.71925990171782017</v>
      </c>
      <c r="FR188" s="22">
        <f ca="1">MIN(LOG(1 - Parameters!$B$202/(1+100*EXP(-Parameters!$B$204*'National cons per cap'!FR188/1000))) / LOG(1 - (Parameters!$B$201/Parameters!$B$203)^2), 1)</f>
        <v>0.99999849573369604</v>
      </c>
      <c r="FS188" s="22">
        <f ca="1">MIN(LOG(1 - Parameters!$B$202/(1+100*EXP(-Parameters!$B$204*'National cons per cap'!FS188/1000))) / LOG(1 - (Parameters!$B$201/Parameters!$B$203)^2), 1)</f>
        <v>0.99999999916760707</v>
      </c>
      <c r="FT188" s="22">
        <f ca="1">MIN(LOG(1 - Parameters!$B$202/(1+100*EXP(-Parameters!$B$204*'National cons per cap'!FT188/1000))) / LOG(1 - (Parameters!$B$201/Parameters!$B$203)^2), 1)</f>
        <v>9.804405579550108E-3</v>
      </c>
      <c r="FU188" s="22">
        <f ca="1">MIN(LOG(1 - Parameters!$B$202/(1+100*EXP(-Parameters!$B$204*'National cons per cap'!FU188/1000))) / LOG(1 - (Parameters!$B$201/Parameters!$B$203)^2), 1)</f>
        <v>1</v>
      </c>
      <c r="FV188" s="22">
        <f ca="1">MIN(LOG(1 - Parameters!$B$202/(1+100*EXP(-Parameters!$B$204*'National cons per cap'!FV188/1000))) / LOG(1 - (Parameters!$B$201/Parameters!$B$203)^2), 1)</f>
        <v>1</v>
      </c>
      <c r="FW188" s="22">
        <f ca="1">MIN(LOG(1 - Parameters!$B$202/(1+100*EXP(-Parameters!$B$204*'National cons per cap'!FW188/1000))) / LOG(1 - (Parameters!$B$201/Parameters!$B$203)^2), 1)</f>
        <v>0.99999684773934971</v>
      </c>
      <c r="FX188" s="22">
        <f ca="1">MIN(LOG(1 - Parameters!$B$202/(1+100*EXP(-Parameters!$B$204*'National cons per cap'!FX188/1000))) / LOG(1 - (Parameters!$B$201/Parameters!$B$203)^2), 1)</f>
        <v>9.804405579550108E-3</v>
      </c>
      <c r="FY188" s="22">
        <f>MIN(LOG(1 - Parameters!$B$202/(1+100*EXP(-Parameters!$B$204*'National cons per cap'!FY188/1000))) / LOG(1 - (Parameters!$B$201/Parameters!$B$203)^2), 1)</f>
        <v>9.802617410493028E-3</v>
      </c>
      <c r="FZ188" s="22">
        <f ca="1">MIN(LOG(1 - Parameters!$B$202/(1+100*EXP(-Parameters!$B$204*'National cons per cap'!FZ188/1000))) / LOG(1 - (Parameters!$B$201/Parameters!$B$203)^2), 1)</f>
        <v>0.99995415354355299</v>
      </c>
      <c r="GA188" s="22">
        <f ca="1">MIN(LOG(1 - Parameters!$B$202/(1+100*EXP(-Parameters!$B$204*'National cons per cap'!GA188/1000))) / LOG(1 - (Parameters!$B$201/Parameters!$B$203)^2), 1)</f>
        <v>0.99971830789616911</v>
      </c>
      <c r="GB188" s="22">
        <f ca="1">MIN(LOG(1 - Parameters!$B$202/(1+100*EXP(-Parameters!$B$204*'National cons per cap'!GB188/1000))) / LOG(1 - (Parameters!$B$201/Parameters!$B$203)^2), 1)</f>
        <v>0.99995496714576748</v>
      </c>
      <c r="GC188" s="22">
        <f ca="1">MIN(LOG(1 - Parameters!$B$202/(1+100*EXP(-Parameters!$B$204*'National cons per cap'!GC188/1000))) / LOG(1 - (Parameters!$B$201/Parameters!$B$203)^2), 1)</f>
        <v>1</v>
      </c>
      <c r="GD188" s="22">
        <f ca="1">MIN(LOG(1 - Parameters!$B$202/(1+100*EXP(-Parameters!$B$204*'National cons per cap'!GD188/1000))) / LOG(1 - (Parameters!$B$201/Parameters!$B$203)^2), 1)</f>
        <v>1</v>
      </c>
      <c r="GE188" s="22">
        <f ca="1">MIN(LOG(1 - Parameters!$B$202/(1+100*EXP(-Parameters!$B$204*'National cons per cap'!GE188/1000))) / LOG(1 - (Parameters!$B$201/Parameters!$B$203)^2), 1)</f>
        <v>0.96599722139604882</v>
      </c>
      <c r="GF188" s="22">
        <f ca="1">MIN(LOG(1 - Parameters!$B$202/(1+100*EXP(-Parameters!$B$204*'National cons per cap'!GF188/1000))) / LOG(1 - (Parameters!$B$201/Parameters!$B$203)^2), 1)</f>
        <v>0.9999999999999889</v>
      </c>
      <c r="GG188" s="22">
        <f ca="1">MIN(LOG(1 - Parameters!$B$202/(1+100*EXP(-Parameters!$B$204*'National cons per cap'!GG188/1000))) / LOG(1 - (Parameters!$B$201/Parameters!$B$203)^2), 1)</f>
        <v>0.99880405113266169</v>
      </c>
      <c r="GH188" s="22">
        <f ca="1">MIN(LOG(1 - Parameters!$B$202/(1+100*EXP(-Parameters!$B$204*'National cons per cap'!GH188/1000))) / LOG(1 - (Parameters!$B$201/Parameters!$B$203)^2), 1)</f>
        <v>0.99687718188021079</v>
      </c>
      <c r="GI188" s="22">
        <f ca="1">MIN(LOG(1 - Parameters!$B$202/(1+100*EXP(-Parameters!$B$204*'National cons per cap'!GI188/1000))) / LOG(1 - (Parameters!$B$201/Parameters!$B$203)^2), 1)</f>
        <v>0.99997982734667923</v>
      </c>
      <c r="GJ188" s="22">
        <f ca="1">MIN(LOG(1 - Parameters!$B$202/(1+100*EXP(-Parameters!$B$204*'National cons per cap'!GJ188/1000))) / LOG(1 - (Parameters!$B$201/Parameters!$B$203)^2), 1)</f>
        <v>0.99999999999943934</v>
      </c>
      <c r="GK188" s="22">
        <f ca="1">MIN(LOG(1 - Parameters!$B$202/(1+100*EXP(-Parameters!$B$204*'National cons per cap'!GK188/1000))) / LOG(1 - (Parameters!$B$201/Parameters!$B$203)^2), 1)</f>
        <v>1</v>
      </c>
      <c r="GL188" s="22">
        <f ca="1">MIN(LOG(1 - Parameters!$B$202/(1+100*EXP(-Parameters!$B$204*'National cons per cap'!GL188/1000))) / LOG(1 - (Parameters!$B$201/Parameters!$B$203)^2), 1)</f>
        <v>0.99999997522142814</v>
      </c>
      <c r="GM188" s="22">
        <f ca="1">MIN(LOG(1 - Parameters!$B$202/(1+100*EXP(-Parameters!$B$204*'National cons per cap'!GM188/1000))) / LOG(1 - (Parameters!$B$201/Parameters!$B$203)^2), 1)</f>
        <v>0.99999988241045101</v>
      </c>
    </row>
    <row r="189" spans="1:195" x14ac:dyDescent="0.25">
      <c r="A189" s="15">
        <v>2197</v>
      </c>
      <c r="B189" s="22">
        <f ca="1">MIN(LOG(1 - Parameters!$B$202/(1+100*EXP(-Parameters!$B$204*'National cons per cap'!B189/1000))) / LOG(1 - (Parameters!$B$201/Parameters!$B$203)^2), 1)</f>
        <v>0.99804008792167331</v>
      </c>
      <c r="C189" s="22">
        <f ca="1">MIN(LOG(1 - Parameters!$B$202/(1+100*EXP(-Parameters!$B$204*'National cons per cap'!C189/1000))) / LOG(1 - (Parameters!$B$201/Parameters!$B$203)^2), 1)</f>
        <v>0.99999999999999445</v>
      </c>
      <c r="D189" s="22">
        <f ca="1">MIN(LOG(1 - Parameters!$B$202/(1+100*EXP(-Parameters!$B$204*'National cons per cap'!D189/1000))) / LOG(1 - (Parameters!$B$201/Parameters!$B$203)^2), 1)</f>
        <v>0.97563481471368552</v>
      </c>
      <c r="E189" s="22">
        <f>MIN(LOG(1 - Parameters!$B$202/(1+100*EXP(-Parameters!$B$204*'National cons per cap'!E189/1000))) / LOG(1 - (Parameters!$B$201/Parameters!$B$203)^2), 1)</f>
        <v>9.802617410493028E-3</v>
      </c>
      <c r="F189" s="22">
        <f ca="1">MIN(LOG(1 - Parameters!$B$202/(1+100*EXP(-Parameters!$B$204*'National cons per cap'!F189/1000))) / LOG(1 - (Parameters!$B$201/Parameters!$B$203)^2), 1)</f>
        <v>1</v>
      </c>
      <c r="G189" s="22">
        <f ca="1">MIN(LOG(1 - Parameters!$B$202/(1+100*EXP(-Parameters!$B$204*'National cons per cap'!G189/1000))) / LOG(1 - (Parameters!$B$201/Parameters!$B$203)^2), 1)</f>
        <v>1</v>
      </c>
      <c r="H189" s="22">
        <f ca="1">MIN(LOG(1 - Parameters!$B$202/(1+100*EXP(-Parameters!$B$204*'National cons per cap'!H189/1000))) / LOG(1 - (Parameters!$B$201/Parameters!$B$203)^2), 1)</f>
        <v>0.9999379502452066</v>
      </c>
      <c r="I189" s="22">
        <f ca="1">MIN(LOG(1 - Parameters!$B$202/(1+100*EXP(-Parameters!$B$204*'National cons per cap'!I189/1000))) / LOG(1 - (Parameters!$B$201/Parameters!$B$203)^2), 1)</f>
        <v>9.804405579550108E-3</v>
      </c>
      <c r="J189" s="22">
        <f ca="1">MIN(LOG(1 - Parameters!$B$202/(1+100*EXP(-Parameters!$B$204*'National cons per cap'!J189/1000))) / LOG(1 - (Parameters!$B$201/Parameters!$B$203)^2), 1)</f>
        <v>0.99999989615031148</v>
      </c>
      <c r="K189" s="22">
        <f ca="1">MIN(LOG(1 - Parameters!$B$202/(1+100*EXP(-Parameters!$B$204*'National cons per cap'!K189/1000))) / LOG(1 - (Parameters!$B$201/Parameters!$B$203)^2), 1)</f>
        <v>1</v>
      </c>
      <c r="L189" s="22">
        <f ca="1">MIN(LOG(1 - Parameters!$B$202/(1+100*EXP(-Parameters!$B$204*'National cons per cap'!L189/1000))) / LOG(1 - (Parameters!$B$201/Parameters!$B$203)^2), 1)</f>
        <v>0.9999999950785905</v>
      </c>
      <c r="M189" s="22">
        <f ca="1">MIN(LOG(1 - Parameters!$B$202/(1+100*EXP(-Parameters!$B$204*'National cons per cap'!M189/1000))) / LOG(1 - (Parameters!$B$201/Parameters!$B$203)^2), 1)</f>
        <v>0.92208028625936411</v>
      </c>
      <c r="N189" s="22">
        <f ca="1">MIN(LOG(1 - Parameters!$B$202/(1+100*EXP(-Parameters!$B$204*'National cons per cap'!N189/1000))) / LOG(1 - (Parameters!$B$201/Parameters!$B$203)^2), 1)</f>
        <v>0.99999999999987665</v>
      </c>
      <c r="O189" s="22">
        <f ca="1">MIN(LOG(1 - Parameters!$B$202/(1+100*EXP(-Parameters!$B$204*'National cons per cap'!O189/1000))) / LOG(1 - (Parameters!$B$201/Parameters!$B$203)^2), 1)</f>
        <v>0.99994622418631318</v>
      </c>
      <c r="P189" s="22">
        <f ca="1">MIN(LOG(1 - Parameters!$B$202/(1+100*EXP(-Parameters!$B$204*'National cons per cap'!P189/1000))) / LOG(1 - (Parameters!$B$201/Parameters!$B$203)^2), 1)</f>
        <v>0.99827786884553915</v>
      </c>
      <c r="Q189" s="22">
        <f ca="1">MIN(LOG(1 - Parameters!$B$202/(1+100*EXP(-Parameters!$B$204*'National cons per cap'!Q189/1000))) / LOG(1 - (Parameters!$B$201/Parameters!$B$203)^2), 1)</f>
        <v>0.95665192690124257</v>
      </c>
      <c r="R189" s="22">
        <f ca="1">MIN(LOG(1 - Parameters!$B$202/(1+100*EXP(-Parameters!$B$204*'National cons per cap'!R189/1000))) / LOG(1 - (Parameters!$B$201/Parameters!$B$203)^2), 1)</f>
        <v>0.99999073207230116</v>
      </c>
      <c r="S189" s="22">
        <f ca="1">MIN(LOG(1 - Parameters!$B$202/(1+100*EXP(-Parameters!$B$204*'National cons per cap'!S189/1000))) / LOG(1 - (Parameters!$B$201/Parameters!$B$203)^2), 1)</f>
        <v>1</v>
      </c>
      <c r="T189" s="22">
        <f ca="1">MIN(LOG(1 - Parameters!$B$202/(1+100*EXP(-Parameters!$B$204*'National cons per cap'!T189/1000))) / LOG(1 - (Parameters!$B$201/Parameters!$B$203)^2), 1)</f>
        <v>0.28063093669233602</v>
      </c>
      <c r="U189" s="22">
        <f ca="1">MIN(LOG(1 - Parameters!$B$202/(1+100*EXP(-Parameters!$B$204*'National cons per cap'!U189/1000))) / LOG(1 - (Parameters!$B$201/Parameters!$B$203)^2), 1)</f>
        <v>0.99926853839139218</v>
      </c>
      <c r="V189" s="22">
        <f ca="1">MIN(LOG(1 - Parameters!$B$202/(1+100*EXP(-Parameters!$B$204*'National cons per cap'!V189/1000))) / LOG(1 - (Parameters!$B$201/Parameters!$B$203)^2), 1)</f>
        <v>0.99999999999648981</v>
      </c>
      <c r="W189" s="22">
        <f ca="1">MIN(LOG(1 - Parameters!$B$202/(1+100*EXP(-Parameters!$B$204*'National cons per cap'!W189/1000))) / LOG(1 - (Parameters!$B$201/Parameters!$B$203)^2), 1)</f>
        <v>0.99996008578229068</v>
      </c>
      <c r="X189" s="22">
        <f ca="1">MIN(LOG(1 - Parameters!$B$202/(1+100*EXP(-Parameters!$B$204*'National cons per cap'!X189/1000))) / LOG(1 - (Parameters!$B$201/Parameters!$B$203)^2), 1)</f>
        <v>0.99999999982072607</v>
      </c>
      <c r="Y189" s="22">
        <f ca="1">MIN(LOG(1 - Parameters!$B$202/(1+100*EXP(-Parameters!$B$204*'National cons per cap'!Y189/1000))) / LOG(1 - (Parameters!$B$201/Parameters!$B$203)^2), 1)</f>
        <v>0.99998872105535608</v>
      </c>
      <c r="Z189" s="22">
        <f ca="1">MIN(LOG(1 - Parameters!$B$202/(1+100*EXP(-Parameters!$B$204*'National cons per cap'!Z189/1000))) / LOG(1 - (Parameters!$B$201/Parameters!$B$203)^2), 1)</f>
        <v>0.99999999999999445</v>
      </c>
      <c r="AA189" s="22">
        <f ca="1">MIN(LOG(1 - Parameters!$B$202/(1+100*EXP(-Parameters!$B$204*'National cons per cap'!AA189/1000))) / LOG(1 - (Parameters!$B$201/Parameters!$B$203)^2), 1)</f>
        <v>0.99999999999999445</v>
      </c>
      <c r="AB189" s="22">
        <f ca="1">MIN(LOG(1 - Parameters!$B$202/(1+100*EXP(-Parameters!$B$204*'National cons per cap'!AB189/1000))) / LOG(1 - (Parameters!$B$201/Parameters!$B$203)^2), 1)</f>
        <v>1</v>
      </c>
      <c r="AC189" s="22">
        <f ca="1">MIN(LOG(1 - Parameters!$B$202/(1+100*EXP(-Parameters!$B$204*'National cons per cap'!AC189/1000))) / LOG(1 - (Parameters!$B$201/Parameters!$B$203)^2), 1)</f>
        <v>0.99999999999918143</v>
      </c>
      <c r="AD189" s="22">
        <f ca="1">MIN(LOG(1 - Parameters!$B$202/(1+100*EXP(-Parameters!$B$204*'National cons per cap'!AD189/1000))) / LOG(1 - (Parameters!$B$201/Parameters!$B$203)^2), 1)</f>
        <v>1</v>
      </c>
      <c r="AE189" s="22">
        <f ca="1">MIN(LOG(1 - Parameters!$B$202/(1+100*EXP(-Parameters!$B$204*'National cons per cap'!AE189/1000))) / LOG(1 - (Parameters!$B$201/Parameters!$B$203)^2), 1)</f>
        <v>0.92337339186304723</v>
      </c>
      <c r="AF189" s="22">
        <f ca="1">MIN(LOG(1 - Parameters!$B$202/(1+100*EXP(-Parameters!$B$204*'National cons per cap'!AF189/1000))) / LOG(1 - (Parameters!$B$201/Parameters!$B$203)^2), 1)</f>
        <v>1</v>
      </c>
      <c r="AG189" s="22">
        <f ca="1">MIN(LOG(1 - Parameters!$B$202/(1+100*EXP(-Parameters!$B$204*'National cons per cap'!AG189/1000))) / LOG(1 - (Parameters!$B$201/Parameters!$B$203)^2), 1)</f>
        <v>1</v>
      </c>
      <c r="AH189" s="22">
        <f ca="1">MIN(LOG(1 - Parameters!$B$202/(1+100*EXP(-Parameters!$B$204*'National cons per cap'!AH189/1000))) / LOG(1 - (Parameters!$B$201/Parameters!$B$203)^2), 1)</f>
        <v>1</v>
      </c>
      <c r="AI189" s="22">
        <f ca="1">MIN(LOG(1 - Parameters!$B$202/(1+100*EXP(-Parameters!$B$204*'National cons per cap'!AI189/1000))) / LOG(1 - (Parameters!$B$201/Parameters!$B$203)^2), 1)</f>
        <v>0.99999999999964684</v>
      </c>
      <c r="AJ189" s="22">
        <f ca="1">MIN(LOG(1 - Parameters!$B$202/(1+100*EXP(-Parameters!$B$204*'National cons per cap'!AJ189/1000))) / LOG(1 - (Parameters!$B$201/Parameters!$B$203)^2), 1)</f>
        <v>0.99999996129806012</v>
      </c>
      <c r="AK189" s="22">
        <f ca="1">MIN(LOG(1 - Parameters!$B$202/(1+100*EXP(-Parameters!$B$204*'National cons per cap'!AK189/1000))) / LOG(1 - (Parameters!$B$201/Parameters!$B$203)^2), 1)</f>
        <v>0.99962917259194639</v>
      </c>
      <c r="AL189" s="22">
        <f ca="1">MIN(LOG(1 - Parameters!$B$202/(1+100*EXP(-Parameters!$B$204*'National cons per cap'!AL189/1000))) / LOG(1 - (Parameters!$B$201/Parameters!$B$203)^2), 1)</f>
        <v>0.7443298847147769</v>
      </c>
      <c r="AM189" s="22">
        <f ca="1">MIN(LOG(1 - Parameters!$B$202/(1+100*EXP(-Parameters!$B$204*'National cons per cap'!AM189/1000))) / LOG(1 - (Parameters!$B$201/Parameters!$B$203)^2), 1)</f>
        <v>0.99999999999999445</v>
      </c>
      <c r="AN189" s="22">
        <f ca="1">MIN(LOG(1 - Parameters!$B$202/(1+100*EXP(-Parameters!$B$204*'National cons per cap'!AN189/1000))) / LOG(1 - (Parameters!$B$201/Parameters!$B$203)^2), 1)</f>
        <v>0.99999999999553646</v>
      </c>
      <c r="AO189" s="22">
        <f ca="1">MIN(LOG(1 - Parameters!$B$202/(1+100*EXP(-Parameters!$B$204*'National cons per cap'!AO189/1000))) / LOG(1 - (Parameters!$B$201/Parameters!$B$203)^2), 1)</f>
        <v>0.99999974424027938</v>
      </c>
      <c r="AP189" s="22">
        <f ca="1">MIN(LOG(1 - Parameters!$B$202/(1+100*EXP(-Parameters!$B$204*'National cons per cap'!AP189/1000))) / LOG(1 - (Parameters!$B$201/Parameters!$B$203)^2), 1)</f>
        <v>0.99990916409273023</v>
      </c>
      <c r="AQ189" s="22">
        <f ca="1">MIN(LOG(1 - Parameters!$B$202/(1+100*EXP(-Parameters!$B$204*'National cons per cap'!AQ189/1000))) / LOG(1 - (Parameters!$B$201/Parameters!$B$203)^2), 1)</f>
        <v>1</v>
      </c>
      <c r="AR189" s="22">
        <f>MIN(LOG(1 - Parameters!$B$202/(1+100*EXP(-Parameters!$B$204*'National cons per cap'!AR189/1000))) / LOG(1 - (Parameters!$B$201/Parameters!$B$203)^2), 1)</f>
        <v>9.802617410493028E-3</v>
      </c>
      <c r="AS189" s="22">
        <f ca="1">MIN(LOG(1 - Parameters!$B$202/(1+100*EXP(-Parameters!$B$204*'National cons per cap'!AS189/1000))) / LOG(1 - (Parameters!$B$201/Parameters!$B$203)^2), 1)</f>
        <v>0.99999999999960199</v>
      </c>
      <c r="AT189" s="22">
        <f ca="1">MIN(LOG(1 - Parameters!$B$202/(1+100*EXP(-Parameters!$B$204*'National cons per cap'!AT189/1000))) / LOG(1 - (Parameters!$B$201/Parameters!$B$203)^2), 1)</f>
        <v>0.99999999997530997</v>
      </c>
      <c r="AU189" s="22">
        <f ca="1">MIN(LOG(1 - Parameters!$B$202/(1+100*EXP(-Parameters!$B$204*'National cons per cap'!AU189/1000))) / LOG(1 - (Parameters!$B$201/Parameters!$B$203)^2), 1)</f>
        <v>0.99999999999999445</v>
      </c>
      <c r="AV189" s="22">
        <f ca="1">MIN(LOG(1 - Parameters!$B$202/(1+100*EXP(-Parameters!$B$204*'National cons per cap'!AV189/1000))) / LOG(1 - (Parameters!$B$201/Parameters!$B$203)^2), 1)</f>
        <v>0.99998647537204011</v>
      </c>
      <c r="AW189" s="22">
        <f ca="1">MIN(LOG(1 - Parameters!$B$202/(1+100*EXP(-Parameters!$B$204*'National cons per cap'!AW189/1000))) / LOG(1 - (Parameters!$B$201/Parameters!$B$203)^2), 1)</f>
        <v>9.804405579550108E-3</v>
      </c>
      <c r="AX189" s="22">
        <f ca="1">MIN(LOG(1 - Parameters!$B$202/(1+100*EXP(-Parameters!$B$204*'National cons per cap'!AX189/1000))) / LOG(1 - (Parameters!$B$201/Parameters!$B$203)^2), 1)</f>
        <v>0.99999999977371234</v>
      </c>
      <c r="AY189" s="22">
        <f ca="1">MIN(LOG(1 - Parameters!$B$202/(1+100*EXP(-Parameters!$B$204*'National cons per cap'!AY189/1000))) / LOG(1 - (Parameters!$B$201/Parameters!$B$203)^2), 1)</f>
        <v>0.99999999999973088</v>
      </c>
      <c r="AZ189" s="22">
        <f ca="1">MIN(LOG(1 - Parameters!$B$202/(1+100*EXP(-Parameters!$B$204*'National cons per cap'!AZ189/1000))) / LOG(1 - (Parameters!$B$201/Parameters!$B$203)^2), 1)</f>
        <v>1</v>
      </c>
      <c r="BA189" s="22">
        <f ca="1">MIN(LOG(1 - Parameters!$B$202/(1+100*EXP(-Parameters!$B$204*'National cons per cap'!BA189/1000))) / LOG(1 - (Parameters!$B$201/Parameters!$B$203)^2), 1)</f>
        <v>0.99999998244957267</v>
      </c>
      <c r="BB189" s="22">
        <f ca="1">MIN(LOG(1 - Parameters!$B$202/(1+100*EXP(-Parameters!$B$204*'National cons per cap'!BB189/1000))) / LOG(1 - (Parameters!$B$201/Parameters!$B$203)^2), 1)</f>
        <v>1</v>
      </c>
      <c r="BC189" s="22">
        <f ca="1">MIN(LOG(1 - Parameters!$B$202/(1+100*EXP(-Parameters!$B$204*'National cons per cap'!BC189/1000))) / LOG(1 - (Parameters!$B$201/Parameters!$B$203)^2), 1)</f>
        <v>0.99984376198551905</v>
      </c>
      <c r="BD189" s="22">
        <f>MIN(LOG(1 - Parameters!$B$202/(1+100*EXP(-Parameters!$B$204*'National cons per cap'!BD189/1000))) / LOG(1 - (Parameters!$B$201/Parameters!$B$203)^2), 1)</f>
        <v>9.802617410493028E-3</v>
      </c>
      <c r="BE189" s="22">
        <f ca="1">MIN(LOG(1 - Parameters!$B$202/(1+100*EXP(-Parameters!$B$204*'National cons per cap'!BE189/1000))) / LOG(1 - (Parameters!$B$201/Parameters!$B$203)^2), 1)</f>
        <v>0.99999999999274392</v>
      </c>
      <c r="BF189" s="22">
        <f ca="1">MIN(LOG(1 - Parameters!$B$202/(1+100*EXP(-Parameters!$B$204*'National cons per cap'!BF189/1000))) / LOG(1 - (Parameters!$B$201/Parameters!$B$203)^2), 1)</f>
        <v>0.99999997680169694</v>
      </c>
      <c r="BG189" s="22">
        <f ca="1">MIN(LOG(1 - Parameters!$B$202/(1+100*EXP(-Parameters!$B$204*'National cons per cap'!BG189/1000))) / LOG(1 - (Parameters!$B$201/Parameters!$B$203)^2), 1)</f>
        <v>0.95185788920071579</v>
      </c>
      <c r="BH189" s="22">
        <f ca="1">MIN(LOG(1 - Parameters!$B$202/(1+100*EXP(-Parameters!$B$204*'National cons per cap'!BH189/1000))) / LOG(1 - (Parameters!$B$201/Parameters!$B$203)^2), 1)</f>
        <v>1</v>
      </c>
      <c r="BI189" s="22">
        <f ca="1">MIN(LOG(1 - Parameters!$B$202/(1+100*EXP(-Parameters!$B$204*'National cons per cap'!BI189/1000))) / LOG(1 - (Parameters!$B$201/Parameters!$B$203)^2), 1)</f>
        <v>0.99996512051450526</v>
      </c>
      <c r="BJ189" s="22">
        <f ca="1">MIN(LOG(1 - Parameters!$B$202/(1+100*EXP(-Parameters!$B$204*'National cons per cap'!BJ189/1000))) / LOG(1 - (Parameters!$B$201/Parameters!$B$203)^2), 1)</f>
        <v>0.99999999999996081</v>
      </c>
      <c r="BK189" s="22">
        <f ca="1">MIN(LOG(1 - Parameters!$B$202/(1+100*EXP(-Parameters!$B$204*'National cons per cap'!BK189/1000))) / LOG(1 - (Parameters!$B$201/Parameters!$B$203)^2), 1)</f>
        <v>9.804405579550108E-3</v>
      </c>
      <c r="BL189" s="22">
        <f ca="1">MIN(LOG(1 - Parameters!$B$202/(1+100*EXP(-Parameters!$B$204*'National cons per cap'!BL189/1000))) / LOG(1 - (Parameters!$B$201/Parameters!$B$203)^2), 1)</f>
        <v>1</v>
      </c>
      <c r="BM189" s="22">
        <f ca="1">MIN(LOG(1 - Parameters!$B$202/(1+100*EXP(-Parameters!$B$204*'National cons per cap'!BM189/1000))) / LOG(1 - (Parameters!$B$201/Parameters!$B$203)^2), 1)</f>
        <v>0.99999999999988232</v>
      </c>
      <c r="BN189" s="22">
        <f ca="1">MIN(LOG(1 - Parameters!$B$202/(1+100*EXP(-Parameters!$B$204*'National cons per cap'!BN189/1000))) / LOG(1 - (Parameters!$B$201/Parameters!$B$203)^2), 1)</f>
        <v>0.99994196121135615</v>
      </c>
      <c r="BO189" s="22">
        <f ca="1">MIN(LOG(1 - Parameters!$B$202/(1+100*EXP(-Parameters!$B$204*'National cons per cap'!BO189/1000))) / LOG(1 - (Parameters!$B$201/Parameters!$B$203)^2), 1)</f>
        <v>0.9999999971459721</v>
      </c>
      <c r="BP189" s="22">
        <f ca="1">MIN(LOG(1 - Parameters!$B$202/(1+100*EXP(-Parameters!$B$204*'National cons per cap'!BP189/1000))) / LOG(1 - (Parameters!$B$201/Parameters!$B$203)^2), 1)</f>
        <v>0.99999354138251895</v>
      </c>
      <c r="BQ189" s="22">
        <f>MIN(LOG(1 - Parameters!$B$202/(1+100*EXP(-Parameters!$B$204*'National cons per cap'!BQ189/1000))) / LOG(1 - (Parameters!$B$201/Parameters!$B$203)^2), 1)</f>
        <v>9.802617410493028E-3</v>
      </c>
      <c r="BR189" s="22">
        <f ca="1">MIN(LOG(1 - Parameters!$B$202/(1+100*EXP(-Parameters!$B$204*'National cons per cap'!BR189/1000))) / LOG(1 - (Parameters!$B$201/Parameters!$B$203)^2), 1)</f>
        <v>0.88102923095056895</v>
      </c>
      <c r="BS189" s="22">
        <f ca="1">MIN(LOG(1 - Parameters!$B$202/(1+100*EXP(-Parameters!$B$204*'National cons per cap'!BS189/1000))) / LOG(1 - (Parameters!$B$201/Parameters!$B$203)^2), 1)</f>
        <v>0.99670998071985473</v>
      </c>
      <c r="BT189" s="22">
        <f ca="1">MIN(LOG(1 - Parameters!$B$202/(1+100*EXP(-Parameters!$B$204*'National cons per cap'!BT189/1000))) / LOG(1 - (Parameters!$B$201/Parameters!$B$203)^2), 1)</f>
        <v>1</v>
      </c>
      <c r="BU189" s="22">
        <f ca="1">MIN(LOG(1 - Parameters!$B$202/(1+100*EXP(-Parameters!$B$204*'National cons per cap'!BU189/1000))) / LOG(1 - (Parameters!$B$201/Parameters!$B$203)^2), 1)</f>
        <v>0.99999999998323907</v>
      </c>
      <c r="BV189" s="22">
        <f ca="1">MIN(LOG(1 - Parameters!$B$202/(1+100*EXP(-Parameters!$B$204*'National cons per cap'!BV189/1000))) / LOG(1 - (Parameters!$B$201/Parameters!$B$203)^2), 1)</f>
        <v>0.44918516711000228</v>
      </c>
      <c r="BW189" s="22">
        <f ca="1">MIN(LOG(1 - Parameters!$B$202/(1+100*EXP(-Parameters!$B$204*'National cons per cap'!BW189/1000))) / LOG(1 - (Parameters!$B$201/Parameters!$B$203)^2), 1)</f>
        <v>0.99999998272290791</v>
      </c>
      <c r="BX189" s="22">
        <f>MIN(LOG(1 - Parameters!$B$202/(1+100*EXP(-Parameters!$B$204*'National cons per cap'!BX189/1000))) / LOG(1 - (Parameters!$B$201/Parameters!$B$203)^2), 1)</f>
        <v>9.802617410493028E-3</v>
      </c>
      <c r="BY189" s="22">
        <f ca="1">MIN(LOG(1 - Parameters!$B$202/(1+100*EXP(-Parameters!$B$204*'National cons per cap'!BY189/1000))) / LOG(1 - (Parameters!$B$201/Parameters!$B$203)^2), 1)</f>
        <v>0.97950886914948332</v>
      </c>
      <c r="BZ189" s="22">
        <f ca="1">MIN(LOG(1 - Parameters!$B$202/(1+100*EXP(-Parameters!$B$204*'National cons per cap'!BZ189/1000))) / LOG(1 - (Parameters!$B$201/Parameters!$B$203)^2), 1)</f>
        <v>1</v>
      </c>
      <c r="CA189" s="22">
        <f ca="1">MIN(LOG(1 - Parameters!$B$202/(1+100*EXP(-Parameters!$B$204*'National cons per cap'!CA189/1000))) / LOG(1 - (Parameters!$B$201/Parameters!$B$203)^2), 1)</f>
        <v>0.99911915258577566</v>
      </c>
      <c r="CB189" s="22">
        <f ca="1">MIN(LOG(1 - Parameters!$B$202/(1+100*EXP(-Parameters!$B$204*'National cons per cap'!CB189/1000))) / LOG(1 - (Parameters!$B$201/Parameters!$B$203)^2), 1)</f>
        <v>0.99999984847359269</v>
      </c>
      <c r="CC189" s="22">
        <f ca="1">MIN(LOG(1 - Parameters!$B$202/(1+100*EXP(-Parameters!$B$204*'National cons per cap'!CC189/1000))) / LOG(1 - (Parameters!$B$201/Parameters!$B$203)^2), 1)</f>
        <v>0.21067588640218224</v>
      </c>
      <c r="CD189" s="22">
        <f ca="1">MIN(LOG(1 - Parameters!$B$202/(1+100*EXP(-Parameters!$B$204*'National cons per cap'!CD189/1000))) / LOG(1 - (Parameters!$B$201/Parameters!$B$203)^2), 1)</f>
        <v>0.99999999268105788</v>
      </c>
      <c r="CE189" s="22">
        <f ca="1">MIN(LOG(1 - Parameters!$B$202/(1+100*EXP(-Parameters!$B$204*'National cons per cap'!CE189/1000))) / LOG(1 - (Parameters!$B$201/Parameters!$B$203)^2), 1)</f>
        <v>0.99999999997405942</v>
      </c>
      <c r="CF189" s="22">
        <f ca="1">MIN(LOG(1 - Parameters!$B$202/(1+100*EXP(-Parameters!$B$204*'National cons per cap'!CF189/1000))) / LOG(1 - (Parameters!$B$201/Parameters!$B$203)^2), 1)</f>
        <v>0.99999639884432556</v>
      </c>
      <c r="CG189" s="22">
        <f ca="1">MIN(LOG(1 - Parameters!$B$202/(1+100*EXP(-Parameters!$B$204*'National cons per cap'!CG189/1000))) / LOG(1 - (Parameters!$B$201/Parameters!$B$203)^2), 1)</f>
        <v>0.99999999999999445</v>
      </c>
      <c r="CH189" s="22">
        <f ca="1">MIN(LOG(1 - Parameters!$B$202/(1+100*EXP(-Parameters!$B$204*'National cons per cap'!CH189/1000))) / LOG(1 - (Parameters!$B$201/Parameters!$B$203)^2), 1)</f>
        <v>1</v>
      </c>
      <c r="CI189" s="22">
        <f ca="1">MIN(LOG(1 - Parameters!$B$202/(1+100*EXP(-Parameters!$B$204*'National cons per cap'!CI189/1000))) / LOG(1 - (Parameters!$B$201/Parameters!$B$203)^2), 1)</f>
        <v>1</v>
      </c>
      <c r="CJ189" s="22">
        <f ca="1">MIN(LOG(1 - Parameters!$B$202/(1+100*EXP(-Parameters!$B$204*'National cons per cap'!CJ189/1000))) / LOG(1 - (Parameters!$B$201/Parameters!$B$203)^2), 1)</f>
        <v>1</v>
      </c>
      <c r="CK189" s="22">
        <f ca="1">MIN(LOG(1 - Parameters!$B$202/(1+100*EXP(-Parameters!$B$204*'National cons per cap'!CK189/1000))) / LOG(1 - (Parameters!$B$201/Parameters!$B$203)^2), 1)</f>
        <v>0.9999999996494261</v>
      </c>
      <c r="CL189" s="22">
        <f ca="1">MIN(LOG(1 - Parameters!$B$202/(1+100*EXP(-Parameters!$B$204*'National cons per cap'!CL189/1000))) / LOG(1 - (Parameters!$B$201/Parameters!$B$203)^2), 1)</f>
        <v>0.99999999999997768</v>
      </c>
      <c r="CM189" s="22">
        <f ca="1">MIN(LOG(1 - Parameters!$B$202/(1+100*EXP(-Parameters!$B$204*'National cons per cap'!CM189/1000))) / LOG(1 - (Parameters!$B$201/Parameters!$B$203)^2), 1)</f>
        <v>0.98363155336095098</v>
      </c>
      <c r="CN189" s="22">
        <f ca="1">MIN(LOG(1 - Parameters!$B$202/(1+100*EXP(-Parameters!$B$204*'National cons per cap'!CN189/1000))) / LOG(1 - (Parameters!$B$201/Parameters!$B$203)^2), 1)</f>
        <v>1</v>
      </c>
      <c r="CO189" s="22">
        <f ca="1">MIN(LOG(1 - Parameters!$B$202/(1+100*EXP(-Parameters!$B$204*'National cons per cap'!CO189/1000))) / LOG(1 - (Parameters!$B$201/Parameters!$B$203)^2), 1)</f>
        <v>1</v>
      </c>
      <c r="CP189" s="22">
        <f ca="1">MIN(LOG(1 - Parameters!$B$202/(1+100*EXP(-Parameters!$B$204*'National cons per cap'!CP189/1000))) / LOG(1 - (Parameters!$B$201/Parameters!$B$203)^2), 1)</f>
        <v>0.99999999999999445</v>
      </c>
      <c r="CQ189" s="22">
        <f ca="1">MIN(LOG(1 - Parameters!$B$202/(1+100*EXP(-Parameters!$B$204*'National cons per cap'!CQ189/1000))) / LOG(1 - (Parameters!$B$201/Parameters!$B$203)^2), 1)</f>
        <v>0.99999980388191156</v>
      </c>
      <c r="CR189" s="22">
        <f ca="1">MIN(LOG(1 - Parameters!$B$202/(1+100*EXP(-Parameters!$B$204*'National cons per cap'!CR189/1000))) / LOG(1 - (Parameters!$B$201/Parameters!$B$203)^2), 1)</f>
        <v>0.88755910651410064</v>
      </c>
      <c r="CS189" s="22">
        <f ca="1">MIN(LOG(1 - Parameters!$B$202/(1+100*EXP(-Parameters!$B$204*'National cons per cap'!CS189/1000))) / LOG(1 - (Parameters!$B$201/Parameters!$B$203)^2), 1)</f>
        <v>0.99937157872828597</v>
      </c>
      <c r="CT189" s="22">
        <f ca="1">MIN(LOG(1 - Parameters!$B$202/(1+100*EXP(-Parameters!$B$204*'National cons per cap'!CT189/1000))) / LOG(1 - (Parameters!$B$201/Parameters!$B$203)^2), 1)</f>
        <v>1</v>
      </c>
      <c r="CU189" s="22">
        <f ca="1">MIN(LOG(1 - Parameters!$B$202/(1+100*EXP(-Parameters!$B$204*'National cons per cap'!CU189/1000))) / LOG(1 - (Parameters!$B$201/Parameters!$B$203)^2), 1)</f>
        <v>1</v>
      </c>
      <c r="CV189" s="22">
        <f ca="1">MIN(LOG(1 - Parameters!$B$202/(1+100*EXP(-Parameters!$B$204*'National cons per cap'!CV189/1000))) / LOG(1 - (Parameters!$B$201/Parameters!$B$203)^2), 1)</f>
        <v>1</v>
      </c>
      <c r="CW189" s="22">
        <f ca="1">MIN(LOG(1 - Parameters!$B$202/(1+100*EXP(-Parameters!$B$204*'National cons per cap'!CW189/1000))) / LOG(1 - (Parameters!$B$201/Parameters!$B$203)^2), 1)</f>
        <v>0.99999998423745617</v>
      </c>
      <c r="CX189" s="22">
        <f ca="1">MIN(LOG(1 - Parameters!$B$202/(1+100*EXP(-Parameters!$B$204*'National cons per cap'!CX189/1000))) / LOG(1 - (Parameters!$B$201/Parameters!$B$203)^2), 1)</f>
        <v>1</v>
      </c>
      <c r="CY189" s="22">
        <f ca="1">MIN(LOG(1 - Parameters!$B$202/(1+100*EXP(-Parameters!$B$204*'National cons per cap'!CY189/1000))) / LOG(1 - (Parameters!$B$201/Parameters!$B$203)^2), 1)</f>
        <v>0.9999239049709352</v>
      </c>
      <c r="CZ189" s="22">
        <f ca="1">MIN(LOG(1 - Parameters!$B$202/(1+100*EXP(-Parameters!$B$204*'National cons per cap'!CZ189/1000))) / LOG(1 - (Parameters!$B$201/Parameters!$B$203)^2), 1)</f>
        <v>1</v>
      </c>
      <c r="DA189" s="22">
        <f>MIN(LOG(1 - Parameters!$B$202/(1+100*EXP(-Parameters!$B$204*'National cons per cap'!DA189/1000))) / LOG(1 - (Parameters!$B$201/Parameters!$B$203)^2), 1)</f>
        <v>9.802617410493028E-3</v>
      </c>
      <c r="DB189" s="22">
        <f ca="1">MIN(LOG(1 - Parameters!$B$202/(1+100*EXP(-Parameters!$B$204*'National cons per cap'!DB189/1000))) / LOG(1 - (Parameters!$B$201/Parameters!$B$203)^2), 1)</f>
        <v>0.99999999999786349</v>
      </c>
      <c r="DC189" s="22">
        <f ca="1">MIN(LOG(1 - Parameters!$B$202/(1+100*EXP(-Parameters!$B$204*'National cons per cap'!DC189/1000))) / LOG(1 - (Parameters!$B$201/Parameters!$B$203)^2), 1)</f>
        <v>0.99999970878042821</v>
      </c>
      <c r="DD189" s="22">
        <f ca="1">MIN(LOG(1 - Parameters!$B$202/(1+100*EXP(-Parameters!$B$204*'National cons per cap'!DD189/1000))) / LOG(1 - (Parameters!$B$201/Parameters!$B$203)^2), 1)</f>
        <v>0.99999998134557699</v>
      </c>
      <c r="DE189" s="22">
        <f ca="1">MIN(LOG(1 - Parameters!$B$202/(1+100*EXP(-Parameters!$B$204*'National cons per cap'!DE189/1000))) / LOG(1 - (Parameters!$B$201/Parameters!$B$203)^2), 1)</f>
        <v>1</v>
      </c>
      <c r="DF189" s="22">
        <f ca="1">MIN(LOG(1 - Parameters!$B$202/(1+100*EXP(-Parameters!$B$204*'National cons per cap'!DF189/1000))) / LOG(1 - (Parameters!$B$201/Parameters!$B$203)^2), 1)</f>
        <v>0.9999971853302968</v>
      </c>
      <c r="DG189" s="22">
        <f ca="1">MIN(LOG(1 - Parameters!$B$202/(1+100*EXP(-Parameters!$B$204*'National cons per cap'!DG189/1000))) / LOG(1 - (Parameters!$B$201/Parameters!$B$203)^2), 1)</f>
        <v>1</v>
      </c>
      <c r="DH189" s="22">
        <f ca="1">MIN(LOG(1 - Parameters!$B$202/(1+100*EXP(-Parameters!$B$204*'National cons per cap'!DH189/1000))) / LOG(1 - (Parameters!$B$201/Parameters!$B$203)^2), 1)</f>
        <v>0.99521884019393203</v>
      </c>
      <c r="DI189" s="22">
        <f ca="1">MIN(LOG(1 - Parameters!$B$202/(1+100*EXP(-Parameters!$B$204*'National cons per cap'!DI189/1000))) / LOG(1 - (Parameters!$B$201/Parameters!$B$203)^2), 1)</f>
        <v>0.99963433707780247</v>
      </c>
      <c r="DJ189" s="22">
        <f ca="1">MIN(LOG(1 - Parameters!$B$202/(1+100*EXP(-Parameters!$B$204*'National cons per cap'!DJ189/1000))) / LOG(1 - (Parameters!$B$201/Parameters!$B$203)^2), 1)</f>
        <v>1</v>
      </c>
      <c r="DK189" s="22">
        <f ca="1">MIN(LOG(1 - Parameters!$B$202/(1+100*EXP(-Parameters!$B$204*'National cons per cap'!DK189/1000))) / LOG(1 - (Parameters!$B$201/Parameters!$B$203)^2), 1)</f>
        <v>0.99925227928261362</v>
      </c>
      <c r="DL189" s="22">
        <f ca="1">MIN(LOG(1 - Parameters!$B$202/(1+100*EXP(-Parameters!$B$204*'National cons per cap'!DL189/1000))) / LOG(1 - (Parameters!$B$201/Parameters!$B$203)^2), 1)</f>
        <v>0.99993913818000202</v>
      </c>
      <c r="DM189" s="22">
        <f ca="1">MIN(LOG(1 - Parameters!$B$202/(1+100*EXP(-Parameters!$B$204*'National cons per cap'!DM189/1000))) / LOG(1 - (Parameters!$B$201/Parameters!$B$203)^2), 1)</f>
        <v>0.9999750582896747</v>
      </c>
      <c r="DN189" s="22">
        <f ca="1">MIN(LOG(1 - Parameters!$B$202/(1+100*EXP(-Parameters!$B$204*'National cons per cap'!DN189/1000))) / LOG(1 - (Parameters!$B$201/Parameters!$B$203)^2), 1)</f>
        <v>0.99999331800538538</v>
      </c>
      <c r="DO189" s="22">
        <f ca="1">MIN(LOG(1 - Parameters!$B$202/(1+100*EXP(-Parameters!$B$204*'National cons per cap'!DO189/1000))) / LOG(1 - (Parameters!$B$201/Parameters!$B$203)^2), 1)</f>
        <v>1</v>
      </c>
      <c r="DP189" s="22">
        <f ca="1">MIN(LOG(1 - Parameters!$B$202/(1+100*EXP(-Parameters!$B$204*'National cons per cap'!DP189/1000))) / LOG(1 - (Parameters!$B$201/Parameters!$B$203)^2), 1)</f>
        <v>0.88294162717087132</v>
      </c>
      <c r="DQ189" s="22">
        <f ca="1">MIN(LOG(1 - Parameters!$B$202/(1+100*EXP(-Parameters!$B$204*'National cons per cap'!DQ189/1000))) / LOG(1 - (Parameters!$B$201/Parameters!$B$203)^2), 1)</f>
        <v>0.99999996911223465</v>
      </c>
      <c r="DR189" s="22">
        <f>MIN(LOG(1 - Parameters!$B$202/(1+100*EXP(-Parameters!$B$204*'National cons per cap'!DR189/1000))) / LOG(1 - (Parameters!$B$201/Parameters!$B$203)^2), 1)</f>
        <v>9.802617410493028E-3</v>
      </c>
      <c r="DS189" s="22">
        <f ca="1">MIN(LOG(1 - Parameters!$B$202/(1+100*EXP(-Parameters!$B$204*'National cons per cap'!DS189/1000))) / LOG(1 - (Parameters!$B$201/Parameters!$B$203)^2), 1)</f>
        <v>1</v>
      </c>
      <c r="DT189" s="22">
        <f ca="1">MIN(LOG(1 - Parameters!$B$202/(1+100*EXP(-Parameters!$B$204*'National cons per cap'!DT189/1000))) / LOG(1 - (Parameters!$B$201/Parameters!$B$203)^2), 1)</f>
        <v>0.99304715783459618</v>
      </c>
      <c r="DU189" s="22">
        <f ca="1">MIN(LOG(1 - Parameters!$B$202/(1+100*EXP(-Parameters!$B$204*'National cons per cap'!DU189/1000))) / LOG(1 - (Parameters!$B$201/Parameters!$B$203)^2), 1)</f>
        <v>1</v>
      </c>
      <c r="DV189" s="22">
        <f ca="1">MIN(LOG(1 - Parameters!$B$202/(1+100*EXP(-Parameters!$B$204*'National cons per cap'!DV189/1000))) / LOG(1 - (Parameters!$B$201/Parameters!$B$203)^2), 1)</f>
        <v>1</v>
      </c>
      <c r="DW189" s="22">
        <f>MIN(LOG(1 - Parameters!$B$202/(1+100*EXP(-Parameters!$B$204*'National cons per cap'!DW189/1000))) / LOG(1 - (Parameters!$B$201/Parameters!$B$203)^2), 1)</f>
        <v>9.802617410493028E-3</v>
      </c>
      <c r="DX189" s="22">
        <f ca="1">MIN(LOG(1 - Parameters!$B$202/(1+100*EXP(-Parameters!$B$204*'National cons per cap'!DX189/1000))) / LOG(1 - (Parameters!$B$201/Parameters!$B$203)^2), 1)</f>
        <v>0.80528650983475547</v>
      </c>
      <c r="DY189" s="22">
        <f ca="1">MIN(LOG(1 - Parameters!$B$202/(1+100*EXP(-Parameters!$B$204*'National cons per cap'!DY189/1000))) / LOG(1 - (Parameters!$B$201/Parameters!$B$203)^2), 1)</f>
        <v>0.9999999999995739</v>
      </c>
      <c r="DZ189" s="22">
        <f ca="1">MIN(LOG(1 - Parameters!$B$202/(1+100*EXP(-Parameters!$B$204*'National cons per cap'!DZ189/1000))) / LOG(1 - (Parameters!$B$201/Parameters!$B$203)^2), 1)</f>
        <v>0.99951442000886936</v>
      </c>
      <c r="EA189" s="22">
        <f ca="1">MIN(LOG(1 - Parameters!$B$202/(1+100*EXP(-Parameters!$B$204*'National cons per cap'!EA189/1000))) / LOG(1 - (Parameters!$B$201/Parameters!$B$203)^2), 1)</f>
        <v>9.804405579550108E-3</v>
      </c>
      <c r="EB189" s="22">
        <f ca="1">MIN(LOG(1 - Parameters!$B$202/(1+100*EXP(-Parameters!$B$204*'National cons per cap'!EB189/1000))) / LOG(1 - (Parameters!$B$201/Parameters!$B$203)^2), 1)</f>
        <v>1</v>
      </c>
      <c r="EC189" s="22">
        <f ca="1">MIN(LOG(1 - Parameters!$B$202/(1+100*EXP(-Parameters!$B$204*'National cons per cap'!EC189/1000))) / LOG(1 - (Parameters!$B$201/Parameters!$B$203)^2), 1)</f>
        <v>0.98189154686325741</v>
      </c>
      <c r="ED189" s="22">
        <f ca="1">MIN(LOG(1 - Parameters!$B$202/(1+100*EXP(-Parameters!$B$204*'National cons per cap'!ED189/1000))) / LOG(1 - (Parameters!$B$201/Parameters!$B$203)^2), 1)</f>
        <v>1.006765676559274E-2</v>
      </c>
      <c r="EE189" s="22">
        <f ca="1">MIN(LOG(1 - Parameters!$B$202/(1+100*EXP(-Parameters!$B$204*'National cons per cap'!EE189/1000))) / LOG(1 - (Parameters!$B$201/Parameters!$B$203)^2), 1)</f>
        <v>0.99999796248391848</v>
      </c>
      <c r="EF189" s="22">
        <f ca="1">MIN(LOG(1 - Parameters!$B$202/(1+100*EXP(-Parameters!$B$204*'National cons per cap'!EF189/1000))) / LOG(1 - (Parameters!$B$201/Parameters!$B$203)^2), 1)</f>
        <v>1</v>
      </c>
      <c r="EG189" s="22">
        <f ca="1">MIN(LOG(1 - Parameters!$B$202/(1+100*EXP(-Parameters!$B$204*'National cons per cap'!EG189/1000))) / LOG(1 - (Parameters!$B$201/Parameters!$B$203)^2), 1)</f>
        <v>0.9999998247344285</v>
      </c>
      <c r="EH189" s="22">
        <f ca="1">MIN(LOG(1 - Parameters!$B$202/(1+100*EXP(-Parameters!$B$204*'National cons per cap'!EH189/1000))) / LOG(1 - (Parameters!$B$201/Parameters!$B$203)^2), 1)</f>
        <v>1</v>
      </c>
      <c r="EI189" s="22">
        <f ca="1">MIN(LOG(1 - Parameters!$B$202/(1+100*EXP(-Parameters!$B$204*'National cons per cap'!EI189/1000))) / LOG(1 - (Parameters!$B$201/Parameters!$B$203)^2), 1)</f>
        <v>0.99999999998354749</v>
      </c>
      <c r="EJ189" s="22">
        <f ca="1">MIN(LOG(1 - Parameters!$B$202/(1+100*EXP(-Parameters!$B$204*'National cons per cap'!EJ189/1000))) / LOG(1 - (Parameters!$B$201/Parameters!$B$203)^2), 1)</f>
        <v>0.99899995483599147</v>
      </c>
      <c r="EK189" s="22">
        <f ca="1">MIN(LOG(1 - Parameters!$B$202/(1+100*EXP(-Parameters!$B$204*'National cons per cap'!EK189/1000))) / LOG(1 - (Parameters!$B$201/Parameters!$B$203)^2), 1)</f>
        <v>0.99792020465839526</v>
      </c>
      <c r="EL189" s="22">
        <f ca="1">MIN(LOG(1 - Parameters!$B$202/(1+100*EXP(-Parameters!$B$204*'National cons per cap'!EL189/1000))) / LOG(1 - (Parameters!$B$201/Parameters!$B$203)^2), 1)</f>
        <v>0.99969860646335229</v>
      </c>
      <c r="EM189" s="22">
        <f ca="1">MIN(LOG(1 - Parameters!$B$202/(1+100*EXP(-Parameters!$B$204*'National cons per cap'!EM189/1000))) / LOG(1 - (Parameters!$B$201/Parameters!$B$203)^2), 1)</f>
        <v>0.99999999514571314</v>
      </c>
      <c r="EN189" s="22">
        <f ca="1">MIN(LOG(1 - Parameters!$B$202/(1+100*EXP(-Parameters!$B$204*'National cons per cap'!EN189/1000))) / LOG(1 - (Parameters!$B$201/Parameters!$B$203)^2), 1)</f>
        <v>1</v>
      </c>
      <c r="EO189" s="22">
        <f>MIN(LOG(1 - Parameters!$B$202/(1+100*EXP(-Parameters!$B$204*'National cons per cap'!EO189/1000))) / LOG(1 - (Parameters!$B$201/Parameters!$B$203)^2), 1)</f>
        <v>9.802617410493028E-3</v>
      </c>
      <c r="EP189" s="22">
        <f ca="1">MIN(LOG(1 - Parameters!$B$202/(1+100*EXP(-Parameters!$B$204*'National cons per cap'!EP189/1000))) / LOG(1 - (Parameters!$B$201/Parameters!$B$203)^2), 1)</f>
        <v>0.99999999993344946</v>
      </c>
      <c r="EQ189" s="22">
        <f ca="1">MIN(LOG(1 - Parameters!$B$202/(1+100*EXP(-Parameters!$B$204*'National cons per cap'!EQ189/1000))) / LOG(1 - (Parameters!$B$201/Parameters!$B$203)^2), 1)</f>
        <v>0.99999999995187594</v>
      </c>
      <c r="ER189" s="22">
        <f ca="1">MIN(LOG(1 - Parameters!$B$202/(1+100*EXP(-Parameters!$B$204*'National cons per cap'!ER189/1000))) / LOG(1 - (Parameters!$B$201/Parameters!$B$203)^2), 1)</f>
        <v>1</v>
      </c>
      <c r="ES189" s="22">
        <f ca="1">MIN(LOG(1 - Parameters!$B$202/(1+100*EXP(-Parameters!$B$204*'National cons per cap'!ES189/1000))) / LOG(1 - (Parameters!$B$201/Parameters!$B$203)^2), 1)</f>
        <v>1</v>
      </c>
      <c r="ET189" s="22">
        <f>MIN(LOG(1 - Parameters!$B$202/(1+100*EXP(-Parameters!$B$204*'National cons per cap'!ET189/1000))) / LOG(1 - (Parameters!$B$201/Parameters!$B$203)^2), 1)</f>
        <v>9.802617410493028E-3</v>
      </c>
      <c r="EU189" s="22">
        <f ca="1">MIN(LOG(1 - Parameters!$B$202/(1+100*EXP(-Parameters!$B$204*'National cons per cap'!EU189/1000))) / LOG(1 - (Parameters!$B$201/Parameters!$B$203)^2), 1)</f>
        <v>0.99999819555925018</v>
      </c>
      <c r="EV189" s="22">
        <f ca="1">MIN(LOG(1 - Parameters!$B$202/(1+100*EXP(-Parameters!$B$204*'National cons per cap'!EV189/1000))) / LOG(1 - (Parameters!$B$201/Parameters!$B$203)^2), 1)</f>
        <v>1</v>
      </c>
      <c r="EW189" s="22">
        <f ca="1">MIN(LOG(1 - Parameters!$B$202/(1+100*EXP(-Parameters!$B$204*'National cons per cap'!EW189/1000))) / LOG(1 - (Parameters!$B$201/Parameters!$B$203)^2), 1)</f>
        <v>0.99970393431709348</v>
      </c>
      <c r="EX189" s="22">
        <f ca="1">MIN(LOG(1 - Parameters!$B$202/(1+100*EXP(-Parameters!$B$204*'National cons per cap'!EX189/1000))) / LOG(1 - (Parameters!$B$201/Parameters!$B$203)^2), 1)</f>
        <v>1</v>
      </c>
      <c r="EY189" s="22">
        <f ca="1">MIN(LOG(1 - Parameters!$B$202/(1+100*EXP(-Parameters!$B$204*'National cons per cap'!EY189/1000))) / LOG(1 - (Parameters!$B$201/Parameters!$B$203)^2), 1)</f>
        <v>0.99999999978960419</v>
      </c>
      <c r="EZ189" s="22">
        <f ca="1">MIN(LOG(1 - Parameters!$B$202/(1+100*EXP(-Parameters!$B$204*'National cons per cap'!EZ189/1000))) / LOG(1 - (Parameters!$B$201/Parameters!$B$203)^2), 1)</f>
        <v>0.99991559187146173</v>
      </c>
      <c r="FA189" s="22">
        <f ca="1">MIN(LOG(1 - Parameters!$B$202/(1+100*EXP(-Parameters!$B$204*'National cons per cap'!FA189/1000))) / LOG(1 - (Parameters!$B$201/Parameters!$B$203)^2), 1)</f>
        <v>0.83260465987825094</v>
      </c>
      <c r="FB189" s="22">
        <f ca="1">MIN(LOG(1 - Parameters!$B$202/(1+100*EXP(-Parameters!$B$204*'National cons per cap'!FB189/1000))) / LOG(1 - (Parameters!$B$201/Parameters!$B$203)^2), 1)</f>
        <v>0.53512898834542544</v>
      </c>
      <c r="FC189" s="22">
        <f ca="1">MIN(LOG(1 - Parameters!$B$202/(1+100*EXP(-Parameters!$B$204*'National cons per cap'!FC189/1000))) / LOG(1 - (Parameters!$B$201/Parameters!$B$203)^2), 1)</f>
        <v>0.99999964018525911</v>
      </c>
      <c r="FD189" s="22">
        <f ca="1">MIN(LOG(1 - Parameters!$B$202/(1+100*EXP(-Parameters!$B$204*'National cons per cap'!FD189/1000))) / LOG(1 - (Parameters!$B$201/Parameters!$B$203)^2), 1)</f>
        <v>1</v>
      </c>
      <c r="FE189" s="22">
        <f>MIN(LOG(1 - Parameters!$B$202/(1+100*EXP(-Parameters!$B$204*'National cons per cap'!FE189/1000))) / LOG(1 - (Parameters!$B$201/Parameters!$B$203)^2), 1)</f>
        <v>9.802617410493028E-3</v>
      </c>
      <c r="FF189" s="22">
        <f ca="1">MIN(LOG(1 - Parameters!$B$202/(1+100*EXP(-Parameters!$B$204*'National cons per cap'!FF189/1000))) / LOG(1 - (Parameters!$B$201/Parameters!$B$203)^2), 1)</f>
        <v>0.99997479731383587</v>
      </c>
      <c r="FG189" s="22">
        <f ca="1">MIN(LOG(1 - Parameters!$B$202/(1+100*EXP(-Parameters!$B$204*'National cons per cap'!FG189/1000))) / LOG(1 - (Parameters!$B$201/Parameters!$B$203)^2), 1)</f>
        <v>1</v>
      </c>
      <c r="FH189" s="22">
        <f ca="1">MIN(LOG(1 - Parameters!$B$202/(1+100*EXP(-Parameters!$B$204*'National cons per cap'!FH189/1000))) / LOG(1 - (Parameters!$B$201/Parameters!$B$203)^2), 1)</f>
        <v>0.99999526631356217</v>
      </c>
      <c r="FI189" s="22">
        <f ca="1">MIN(LOG(1 - Parameters!$B$202/(1+100*EXP(-Parameters!$B$204*'National cons per cap'!FI189/1000))) / LOG(1 - (Parameters!$B$201/Parameters!$B$203)^2), 1)</f>
        <v>0.99903933806737089</v>
      </c>
      <c r="FJ189" s="22">
        <f ca="1">MIN(LOG(1 - Parameters!$B$202/(1+100*EXP(-Parameters!$B$204*'National cons per cap'!FJ189/1000))) / LOG(1 - (Parameters!$B$201/Parameters!$B$203)^2), 1)</f>
        <v>0.99999999989733668</v>
      </c>
      <c r="FK189" s="22">
        <f ca="1">MIN(LOG(1 - Parameters!$B$202/(1+100*EXP(-Parameters!$B$204*'National cons per cap'!FK189/1000))) / LOG(1 - (Parameters!$B$201/Parameters!$B$203)^2), 1)</f>
        <v>0.99999999997549494</v>
      </c>
      <c r="FL189" s="22">
        <f ca="1">MIN(LOG(1 - Parameters!$B$202/(1+100*EXP(-Parameters!$B$204*'National cons per cap'!FL189/1000))) / LOG(1 - (Parameters!$B$201/Parameters!$B$203)^2), 1)</f>
        <v>1</v>
      </c>
      <c r="FM189" s="22">
        <f>MIN(LOG(1 - Parameters!$B$202/(1+100*EXP(-Parameters!$B$204*'National cons per cap'!FM189/1000))) / LOG(1 - (Parameters!$B$201/Parameters!$B$203)^2), 1)</f>
        <v>9.802617410493028E-3</v>
      </c>
      <c r="FN189" s="22">
        <f ca="1">MIN(LOG(1 - Parameters!$B$202/(1+100*EXP(-Parameters!$B$204*'National cons per cap'!FN189/1000))) / LOG(1 - (Parameters!$B$201/Parameters!$B$203)^2), 1)</f>
        <v>0.99979882132781783</v>
      </c>
      <c r="FO189" s="22">
        <f ca="1">MIN(LOG(1 - Parameters!$B$202/(1+100*EXP(-Parameters!$B$204*'National cons per cap'!FO189/1000))) / LOG(1 - (Parameters!$B$201/Parameters!$B$203)^2), 1)</f>
        <v>0.98151868595222547</v>
      </c>
      <c r="FP189" s="22">
        <f ca="1">MIN(LOG(1 - Parameters!$B$202/(1+100*EXP(-Parameters!$B$204*'National cons per cap'!FP189/1000))) / LOG(1 - (Parameters!$B$201/Parameters!$B$203)^2), 1)</f>
        <v>1</v>
      </c>
      <c r="FQ189" s="22">
        <f ca="1">MIN(LOG(1 - Parameters!$B$202/(1+100*EXP(-Parameters!$B$204*'National cons per cap'!FQ189/1000))) / LOG(1 - (Parameters!$B$201/Parameters!$B$203)^2), 1)</f>
        <v>0.72662378793402005</v>
      </c>
      <c r="FR189" s="22">
        <f ca="1">MIN(LOG(1 - Parameters!$B$202/(1+100*EXP(-Parameters!$B$204*'National cons per cap'!FR189/1000))) / LOG(1 - (Parameters!$B$201/Parameters!$B$203)^2), 1)</f>
        <v>0.99999865644177988</v>
      </c>
      <c r="FS189" s="22">
        <f ca="1">MIN(LOG(1 - Parameters!$B$202/(1+100*EXP(-Parameters!$B$204*'National cons per cap'!FS189/1000))) / LOG(1 - (Parameters!$B$201/Parameters!$B$203)^2), 1)</f>
        <v>0.99999999925786642</v>
      </c>
      <c r="FT189" s="22">
        <f ca="1">MIN(LOG(1 - Parameters!$B$202/(1+100*EXP(-Parameters!$B$204*'National cons per cap'!FT189/1000))) / LOG(1 - (Parameters!$B$201/Parameters!$B$203)^2), 1)</f>
        <v>9.804405579550108E-3</v>
      </c>
      <c r="FU189" s="22">
        <f ca="1">MIN(LOG(1 - Parameters!$B$202/(1+100*EXP(-Parameters!$B$204*'National cons per cap'!FU189/1000))) / LOG(1 - (Parameters!$B$201/Parameters!$B$203)^2), 1)</f>
        <v>1</v>
      </c>
      <c r="FV189" s="22">
        <f ca="1">MIN(LOG(1 - Parameters!$B$202/(1+100*EXP(-Parameters!$B$204*'National cons per cap'!FV189/1000))) / LOG(1 - (Parameters!$B$201/Parameters!$B$203)^2), 1)</f>
        <v>1</v>
      </c>
      <c r="FW189" s="22">
        <f ca="1">MIN(LOG(1 - Parameters!$B$202/(1+100*EXP(-Parameters!$B$204*'National cons per cap'!FW189/1000))) / LOG(1 - (Parameters!$B$201/Parameters!$B$203)^2), 1)</f>
        <v>0.99999715860449245</v>
      </c>
      <c r="FX189" s="22">
        <f ca="1">MIN(LOG(1 - Parameters!$B$202/(1+100*EXP(-Parameters!$B$204*'National cons per cap'!FX189/1000))) / LOG(1 - (Parameters!$B$201/Parameters!$B$203)^2), 1)</f>
        <v>9.804405579550108E-3</v>
      </c>
      <c r="FY189" s="22">
        <f>MIN(LOG(1 - Parameters!$B$202/(1+100*EXP(-Parameters!$B$204*'National cons per cap'!FY189/1000))) / LOG(1 - (Parameters!$B$201/Parameters!$B$203)^2), 1)</f>
        <v>9.802617410493028E-3</v>
      </c>
      <c r="FZ189" s="22">
        <f ca="1">MIN(LOG(1 - Parameters!$B$202/(1+100*EXP(-Parameters!$B$204*'National cons per cap'!FZ189/1000))) / LOG(1 - (Parameters!$B$201/Parameters!$B$203)^2), 1)</f>
        <v>0.9999589559237847</v>
      </c>
      <c r="GA189" s="22">
        <f ca="1">MIN(LOG(1 - Parameters!$B$202/(1+100*EXP(-Parameters!$B$204*'National cons per cap'!GA189/1000))) / LOG(1 - (Parameters!$B$201/Parameters!$B$203)^2), 1)</f>
        <v>0.99974893219097982</v>
      </c>
      <c r="GB189" s="22">
        <f ca="1">MIN(LOG(1 - Parameters!$B$202/(1+100*EXP(-Parameters!$B$204*'National cons per cap'!GB189/1000))) / LOG(1 - (Parameters!$B$201/Parameters!$B$203)^2), 1)</f>
        <v>0.99995794296179341</v>
      </c>
      <c r="GC189" s="22">
        <f ca="1">MIN(LOG(1 - Parameters!$B$202/(1+100*EXP(-Parameters!$B$204*'National cons per cap'!GC189/1000))) / LOG(1 - (Parameters!$B$201/Parameters!$B$203)^2), 1)</f>
        <v>1</v>
      </c>
      <c r="GD189" s="22">
        <f ca="1">MIN(LOG(1 - Parameters!$B$202/(1+100*EXP(-Parameters!$B$204*'National cons per cap'!GD189/1000))) / LOG(1 - (Parameters!$B$201/Parameters!$B$203)^2), 1)</f>
        <v>1</v>
      </c>
      <c r="GE189" s="22">
        <f ca="1">MIN(LOG(1 - Parameters!$B$202/(1+100*EXP(-Parameters!$B$204*'National cons per cap'!GE189/1000))) / LOG(1 - (Parameters!$B$201/Parameters!$B$203)^2), 1)</f>
        <v>0.96762675694532796</v>
      </c>
      <c r="GF189" s="22">
        <f ca="1">MIN(LOG(1 - Parameters!$B$202/(1+100*EXP(-Parameters!$B$204*'National cons per cap'!GF189/1000))) / LOG(1 - (Parameters!$B$201/Parameters!$B$203)^2), 1)</f>
        <v>0.99999999999999445</v>
      </c>
      <c r="GG189" s="22">
        <f ca="1">MIN(LOG(1 - Parameters!$B$202/(1+100*EXP(-Parameters!$B$204*'National cons per cap'!GG189/1000))) / LOG(1 - (Parameters!$B$201/Parameters!$B$203)^2), 1)</f>
        <v>0.99879953883664063</v>
      </c>
      <c r="GH189" s="22">
        <f ca="1">MIN(LOG(1 - Parameters!$B$202/(1+100*EXP(-Parameters!$B$204*'National cons per cap'!GH189/1000))) / LOG(1 - (Parameters!$B$201/Parameters!$B$203)^2), 1)</f>
        <v>0.99696244939203926</v>
      </c>
      <c r="GI189" s="22">
        <f ca="1">MIN(LOG(1 - Parameters!$B$202/(1+100*EXP(-Parameters!$B$204*'National cons per cap'!GI189/1000))) / LOG(1 - (Parameters!$B$201/Parameters!$B$203)^2), 1)</f>
        <v>0.99997990510448875</v>
      </c>
      <c r="GJ189" s="22">
        <f ca="1">MIN(LOG(1 - Parameters!$B$202/(1+100*EXP(-Parameters!$B$204*'National cons per cap'!GJ189/1000))) / LOG(1 - (Parameters!$B$201/Parameters!$B$203)^2), 1)</f>
        <v>0.99999999999957945</v>
      </c>
      <c r="GK189" s="22">
        <f ca="1">MIN(LOG(1 - Parameters!$B$202/(1+100*EXP(-Parameters!$B$204*'National cons per cap'!GK189/1000))) / LOG(1 - (Parameters!$B$201/Parameters!$B$203)^2), 1)</f>
        <v>1</v>
      </c>
      <c r="GL189" s="22">
        <f ca="1">MIN(LOG(1 - Parameters!$B$202/(1+100*EXP(-Parameters!$B$204*'National cons per cap'!GL189/1000))) / LOG(1 - (Parameters!$B$201/Parameters!$B$203)^2), 1)</f>
        <v>0.99999997968657228</v>
      </c>
      <c r="GM189" s="22">
        <f ca="1">MIN(LOG(1 - Parameters!$B$202/(1+100*EXP(-Parameters!$B$204*'National cons per cap'!GM189/1000))) / LOG(1 - (Parameters!$B$201/Parameters!$B$203)^2), 1)</f>
        <v>0.99999990236232517</v>
      </c>
    </row>
    <row r="190" spans="1:195" x14ac:dyDescent="0.25">
      <c r="A190" s="15">
        <v>2198</v>
      </c>
      <c r="B190" s="22">
        <f ca="1">MIN(LOG(1 - Parameters!$B$202/(1+100*EXP(-Parameters!$B$204*'National cons per cap'!B190/1000))) / LOG(1 - (Parameters!$B$201/Parameters!$B$203)^2), 1)</f>
        <v>0.99818856326943717</v>
      </c>
      <c r="C190" s="22">
        <f ca="1">MIN(LOG(1 - Parameters!$B$202/(1+100*EXP(-Parameters!$B$204*'National cons per cap'!C190/1000))) / LOG(1 - (Parameters!$B$201/Parameters!$B$203)^2), 1)</f>
        <v>0.99999999999999445</v>
      </c>
      <c r="D190" s="22">
        <f ca="1">MIN(LOG(1 - Parameters!$B$202/(1+100*EXP(-Parameters!$B$204*'National cons per cap'!D190/1000))) / LOG(1 - (Parameters!$B$201/Parameters!$B$203)^2), 1)</f>
        <v>0.97636439682982379</v>
      </c>
      <c r="E190" s="22">
        <f>MIN(LOG(1 - Parameters!$B$202/(1+100*EXP(-Parameters!$B$204*'National cons per cap'!E190/1000))) / LOG(1 - (Parameters!$B$201/Parameters!$B$203)^2), 1)</f>
        <v>9.802617410493028E-3</v>
      </c>
      <c r="F190" s="22">
        <f ca="1">MIN(LOG(1 - Parameters!$B$202/(1+100*EXP(-Parameters!$B$204*'National cons per cap'!F190/1000))) / LOG(1 - (Parameters!$B$201/Parameters!$B$203)^2), 1)</f>
        <v>1</v>
      </c>
      <c r="G190" s="22">
        <f ca="1">MIN(LOG(1 - Parameters!$B$202/(1+100*EXP(-Parameters!$B$204*'National cons per cap'!G190/1000))) / LOG(1 - (Parameters!$B$201/Parameters!$B$203)^2), 1)</f>
        <v>1</v>
      </c>
      <c r="H190" s="22">
        <f ca="1">MIN(LOG(1 - Parameters!$B$202/(1+100*EXP(-Parameters!$B$204*'National cons per cap'!H190/1000))) / LOG(1 - (Parameters!$B$201/Parameters!$B$203)^2), 1)</f>
        <v>0.99994347011941864</v>
      </c>
      <c r="I190" s="22">
        <f ca="1">MIN(LOG(1 - Parameters!$B$202/(1+100*EXP(-Parameters!$B$204*'National cons per cap'!I190/1000))) / LOG(1 - (Parameters!$B$201/Parameters!$B$203)^2), 1)</f>
        <v>9.804405579550108E-3</v>
      </c>
      <c r="J190" s="22">
        <f ca="1">MIN(LOG(1 - Parameters!$B$202/(1+100*EXP(-Parameters!$B$204*'National cons per cap'!J190/1000))) / LOG(1 - (Parameters!$B$201/Parameters!$B$203)^2), 1)</f>
        <v>0.9999998926114535</v>
      </c>
      <c r="K190" s="22">
        <f ca="1">MIN(LOG(1 - Parameters!$B$202/(1+100*EXP(-Parameters!$B$204*'National cons per cap'!K190/1000))) / LOG(1 - (Parameters!$B$201/Parameters!$B$203)^2), 1)</f>
        <v>1</v>
      </c>
      <c r="L190" s="22">
        <f ca="1">MIN(LOG(1 - Parameters!$B$202/(1+100*EXP(-Parameters!$B$204*'National cons per cap'!L190/1000))) / LOG(1 - (Parameters!$B$201/Parameters!$B$203)^2), 1)</f>
        <v>0.99999999576759802</v>
      </c>
      <c r="M190" s="22">
        <f ca="1">MIN(LOG(1 - Parameters!$B$202/(1+100*EXP(-Parameters!$B$204*'National cons per cap'!M190/1000))) / LOG(1 - (Parameters!$B$201/Parameters!$B$203)^2), 1)</f>
        <v>0.92656637486003679</v>
      </c>
      <c r="N190" s="22">
        <f ca="1">MIN(LOG(1 - Parameters!$B$202/(1+100*EXP(-Parameters!$B$204*'National cons per cap'!N190/1000))) / LOG(1 - (Parameters!$B$201/Parameters!$B$203)^2), 1)</f>
        <v>0.99999999999989364</v>
      </c>
      <c r="O190" s="22">
        <f ca="1">MIN(LOG(1 - Parameters!$B$202/(1+100*EXP(-Parameters!$B$204*'National cons per cap'!O190/1000))) / LOG(1 - (Parameters!$B$201/Parameters!$B$203)^2), 1)</f>
        <v>0.99995243802300138</v>
      </c>
      <c r="P190" s="22">
        <f ca="1">MIN(LOG(1 - Parameters!$B$202/(1+100*EXP(-Parameters!$B$204*'National cons per cap'!P190/1000))) / LOG(1 - (Parameters!$B$201/Parameters!$B$203)^2), 1)</f>
        <v>0.99843349873807252</v>
      </c>
      <c r="Q190" s="22">
        <f ca="1">MIN(LOG(1 - Parameters!$B$202/(1+100*EXP(-Parameters!$B$204*'National cons per cap'!Q190/1000))) / LOG(1 - (Parameters!$B$201/Parameters!$B$203)^2), 1)</f>
        <v>0.95790904431026402</v>
      </c>
      <c r="R190" s="22">
        <f ca="1">MIN(LOG(1 - Parameters!$B$202/(1+100*EXP(-Parameters!$B$204*'National cons per cap'!R190/1000))) / LOG(1 - (Parameters!$B$201/Parameters!$B$203)^2), 1)</f>
        <v>0.99999164673117091</v>
      </c>
      <c r="S190" s="22">
        <f ca="1">MIN(LOG(1 - Parameters!$B$202/(1+100*EXP(-Parameters!$B$204*'National cons per cap'!S190/1000))) / LOG(1 - (Parameters!$B$201/Parameters!$B$203)^2), 1)</f>
        <v>1</v>
      </c>
      <c r="T190" s="22">
        <f ca="1">MIN(LOG(1 - Parameters!$B$202/(1+100*EXP(-Parameters!$B$204*'National cons per cap'!T190/1000))) / LOG(1 - (Parameters!$B$201/Parameters!$B$203)^2), 1)</f>
        <v>0.18179821286770342</v>
      </c>
      <c r="U190" s="22">
        <f ca="1">MIN(LOG(1 - Parameters!$B$202/(1+100*EXP(-Parameters!$B$204*'National cons per cap'!U190/1000))) / LOG(1 - (Parameters!$B$201/Parameters!$B$203)^2), 1)</f>
        <v>0.99932318391741071</v>
      </c>
      <c r="V190" s="22">
        <f ca="1">MIN(LOG(1 - Parameters!$B$202/(1+100*EXP(-Parameters!$B$204*'National cons per cap'!V190/1000))) / LOG(1 - (Parameters!$B$201/Parameters!$B$203)^2), 1)</f>
        <v>0.99999999999712896</v>
      </c>
      <c r="W190" s="22">
        <f ca="1">MIN(LOG(1 - Parameters!$B$202/(1+100*EXP(-Parameters!$B$204*'National cons per cap'!W190/1000))) / LOG(1 - (Parameters!$B$201/Parameters!$B$203)^2), 1)</f>
        <v>0.99995984954045181</v>
      </c>
      <c r="X190" s="22">
        <f ca="1">MIN(LOG(1 - Parameters!$B$202/(1+100*EXP(-Parameters!$B$204*'National cons per cap'!X190/1000))) / LOG(1 - (Parameters!$B$201/Parameters!$B$203)^2), 1)</f>
        <v>0.99999999971711506</v>
      </c>
      <c r="Y190" s="22">
        <f ca="1">MIN(LOG(1 - Parameters!$B$202/(1+100*EXP(-Parameters!$B$204*'National cons per cap'!Y190/1000))) / LOG(1 - (Parameters!$B$201/Parameters!$B$203)^2), 1)</f>
        <v>0.99998999931270305</v>
      </c>
      <c r="Z190" s="22">
        <f ca="1">MIN(LOG(1 - Parameters!$B$202/(1+100*EXP(-Parameters!$B$204*'National cons per cap'!Z190/1000))) / LOG(1 - (Parameters!$B$201/Parameters!$B$203)^2), 1)</f>
        <v>0.99999999999999445</v>
      </c>
      <c r="AA190" s="22">
        <f ca="1">MIN(LOG(1 - Parameters!$B$202/(1+100*EXP(-Parameters!$B$204*'National cons per cap'!AA190/1000))) / LOG(1 - (Parameters!$B$201/Parameters!$B$203)^2), 1)</f>
        <v>0.99999999999999445</v>
      </c>
      <c r="AB190" s="22">
        <f ca="1">MIN(LOG(1 - Parameters!$B$202/(1+100*EXP(-Parameters!$B$204*'National cons per cap'!AB190/1000))) / LOG(1 - (Parameters!$B$201/Parameters!$B$203)^2), 1)</f>
        <v>1</v>
      </c>
      <c r="AC190" s="22">
        <f ca="1">MIN(LOG(1 - Parameters!$B$202/(1+100*EXP(-Parameters!$B$204*'National cons per cap'!AC190/1000))) / LOG(1 - (Parameters!$B$201/Parameters!$B$203)^2), 1)</f>
        <v>0.99999999999935529</v>
      </c>
      <c r="AD190" s="22">
        <f ca="1">MIN(LOG(1 - Parameters!$B$202/(1+100*EXP(-Parameters!$B$204*'National cons per cap'!AD190/1000))) / LOG(1 - (Parameters!$B$201/Parameters!$B$203)^2), 1)</f>
        <v>1</v>
      </c>
      <c r="AE190" s="22">
        <f ca="1">MIN(LOG(1 - Parameters!$B$202/(1+100*EXP(-Parameters!$B$204*'National cons per cap'!AE190/1000))) / LOG(1 - (Parameters!$B$201/Parameters!$B$203)^2), 1)</f>
        <v>0.9276912936939804</v>
      </c>
      <c r="AF190" s="22">
        <f ca="1">MIN(LOG(1 - Parameters!$B$202/(1+100*EXP(-Parameters!$B$204*'National cons per cap'!AF190/1000))) / LOG(1 - (Parameters!$B$201/Parameters!$B$203)^2), 1)</f>
        <v>1</v>
      </c>
      <c r="AG190" s="22">
        <f ca="1">MIN(LOG(1 - Parameters!$B$202/(1+100*EXP(-Parameters!$B$204*'National cons per cap'!AG190/1000))) / LOG(1 - (Parameters!$B$201/Parameters!$B$203)^2), 1)</f>
        <v>1</v>
      </c>
      <c r="AH190" s="22">
        <f ca="1">MIN(LOG(1 - Parameters!$B$202/(1+100*EXP(-Parameters!$B$204*'National cons per cap'!AH190/1000))) / LOG(1 - (Parameters!$B$201/Parameters!$B$203)^2), 1)</f>
        <v>1</v>
      </c>
      <c r="AI190" s="22">
        <f ca="1">MIN(LOG(1 - Parameters!$B$202/(1+100*EXP(-Parameters!$B$204*'National cons per cap'!AI190/1000))) / LOG(1 - (Parameters!$B$201/Parameters!$B$203)^2), 1)</f>
        <v>0.99999999999971412</v>
      </c>
      <c r="AJ190" s="22">
        <f ca="1">MIN(LOG(1 - Parameters!$B$202/(1+100*EXP(-Parameters!$B$204*'National cons per cap'!AJ190/1000))) / LOG(1 - (Parameters!$B$201/Parameters!$B$203)^2), 1)</f>
        <v>0.99999996791455337</v>
      </c>
      <c r="AK190" s="22">
        <f ca="1">MIN(LOG(1 - Parameters!$B$202/(1+100*EXP(-Parameters!$B$204*'National cons per cap'!AK190/1000))) / LOG(1 - (Parameters!$B$201/Parameters!$B$203)^2), 1)</f>
        <v>0.999632064948483</v>
      </c>
      <c r="AL190" s="22">
        <f ca="1">MIN(LOG(1 - Parameters!$B$202/(1+100*EXP(-Parameters!$B$204*'National cons per cap'!AL190/1000))) / LOG(1 - (Parameters!$B$201/Parameters!$B$203)^2), 1)</f>
        <v>0.75379477480125179</v>
      </c>
      <c r="AM190" s="22">
        <f ca="1">MIN(LOG(1 - Parameters!$B$202/(1+100*EXP(-Parameters!$B$204*'National cons per cap'!AM190/1000))) / LOG(1 - (Parameters!$B$201/Parameters!$B$203)^2), 1)</f>
        <v>0.99999999999999445</v>
      </c>
      <c r="AN190" s="22">
        <f ca="1">MIN(LOG(1 - Parameters!$B$202/(1+100*EXP(-Parameters!$B$204*'National cons per cap'!AN190/1000))) / LOG(1 - (Parameters!$B$201/Parameters!$B$203)^2), 1)</f>
        <v>0.99999999999628797</v>
      </c>
      <c r="AO190" s="22">
        <f ca="1">MIN(LOG(1 - Parameters!$B$202/(1+100*EXP(-Parameters!$B$204*'National cons per cap'!AO190/1000))) / LOG(1 - (Parameters!$B$201/Parameters!$B$203)^2), 1)</f>
        <v>0.99999978081466301</v>
      </c>
      <c r="AP190" s="22">
        <f ca="1">MIN(LOG(1 - Parameters!$B$202/(1+100*EXP(-Parameters!$B$204*'National cons per cap'!AP190/1000))) / LOG(1 - (Parameters!$B$201/Parameters!$B$203)^2), 1)</f>
        <v>0.99989754525527597</v>
      </c>
      <c r="AQ190" s="22">
        <f ca="1">MIN(LOG(1 - Parameters!$B$202/(1+100*EXP(-Parameters!$B$204*'National cons per cap'!AQ190/1000))) / LOG(1 - (Parameters!$B$201/Parameters!$B$203)^2), 1)</f>
        <v>1</v>
      </c>
      <c r="AR190" s="22">
        <f>MIN(LOG(1 - Parameters!$B$202/(1+100*EXP(-Parameters!$B$204*'National cons per cap'!AR190/1000))) / LOG(1 - (Parameters!$B$201/Parameters!$B$203)^2), 1)</f>
        <v>9.802617410493028E-3</v>
      </c>
      <c r="AS190" s="22">
        <f ca="1">MIN(LOG(1 - Parameters!$B$202/(1+100*EXP(-Parameters!$B$204*'National cons per cap'!AS190/1000))) / LOG(1 - (Parameters!$B$201/Parameters!$B$203)^2), 1)</f>
        <v>0.99999999999966371</v>
      </c>
      <c r="AT190" s="22">
        <f ca="1">MIN(LOG(1 - Parameters!$B$202/(1+100*EXP(-Parameters!$B$204*'National cons per cap'!AT190/1000))) / LOG(1 - (Parameters!$B$201/Parameters!$B$203)^2), 1)</f>
        <v>0.99999999997961653</v>
      </c>
      <c r="AU190" s="22">
        <f ca="1">MIN(LOG(1 - Parameters!$B$202/(1+100*EXP(-Parameters!$B$204*'National cons per cap'!AU190/1000))) / LOG(1 - (Parameters!$B$201/Parameters!$B$203)^2), 1)</f>
        <v>0.99999999999999445</v>
      </c>
      <c r="AV190" s="22">
        <f ca="1">MIN(LOG(1 - Parameters!$B$202/(1+100*EXP(-Parameters!$B$204*'National cons per cap'!AV190/1000))) / LOG(1 - (Parameters!$B$201/Parameters!$B$203)^2), 1)</f>
        <v>0.99998782127473929</v>
      </c>
      <c r="AW190" s="22">
        <f ca="1">MIN(LOG(1 - Parameters!$B$202/(1+100*EXP(-Parameters!$B$204*'National cons per cap'!AW190/1000))) / LOG(1 - (Parameters!$B$201/Parameters!$B$203)^2), 1)</f>
        <v>9.804405579550108E-3</v>
      </c>
      <c r="AX190" s="22">
        <f ca="1">MIN(LOG(1 - Parameters!$B$202/(1+100*EXP(-Parameters!$B$204*'National cons per cap'!AX190/1000))) / LOG(1 - (Parameters!$B$201/Parameters!$B$203)^2), 1)</f>
        <v>0.99999999977368426</v>
      </c>
      <c r="AY190" s="22">
        <f ca="1">MIN(LOG(1 - Parameters!$B$202/(1+100*EXP(-Parameters!$B$204*'National cons per cap'!AY190/1000))) / LOG(1 - (Parameters!$B$201/Parameters!$B$203)^2), 1)</f>
        <v>0.99999999999978129</v>
      </c>
      <c r="AZ190" s="22">
        <f ca="1">MIN(LOG(1 - Parameters!$B$202/(1+100*EXP(-Parameters!$B$204*'National cons per cap'!AZ190/1000))) / LOG(1 - (Parameters!$B$201/Parameters!$B$203)^2), 1)</f>
        <v>1</v>
      </c>
      <c r="BA190" s="22">
        <f ca="1">MIN(LOG(1 - Parameters!$B$202/(1+100*EXP(-Parameters!$B$204*'National cons per cap'!BA190/1000))) / LOG(1 - (Parameters!$B$201/Parameters!$B$203)^2), 1)</f>
        <v>0.999999984317678</v>
      </c>
      <c r="BB190" s="22">
        <f ca="1">MIN(LOG(1 - Parameters!$B$202/(1+100*EXP(-Parameters!$B$204*'National cons per cap'!BB190/1000))) / LOG(1 - (Parameters!$B$201/Parameters!$B$203)^2), 1)</f>
        <v>1</v>
      </c>
      <c r="BC190" s="22">
        <f ca="1">MIN(LOG(1 - Parameters!$B$202/(1+100*EXP(-Parameters!$B$204*'National cons per cap'!BC190/1000))) / LOG(1 - (Parameters!$B$201/Parameters!$B$203)^2), 1)</f>
        <v>0.99985993386006933</v>
      </c>
      <c r="BD190" s="22">
        <f>MIN(LOG(1 - Parameters!$B$202/(1+100*EXP(-Parameters!$B$204*'National cons per cap'!BD190/1000))) / LOG(1 - (Parameters!$B$201/Parameters!$B$203)^2), 1)</f>
        <v>9.802617410493028E-3</v>
      </c>
      <c r="BE190" s="22">
        <f ca="1">MIN(LOG(1 - Parameters!$B$202/(1+100*EXP(-Parameters!$B$204*'National cons per cap'!BE190/1000))) / LOG(1 - (Parameters!$B$201/Parameters!$B$203)^2), 1)</f>
        <v>0.99999999999377576</v>
      </c>
      <c r="BF190" s="22">
        <f ca="1">MIN(LOG(1 - Parameters!$B$202/(1+100*EXP(-Parameters!$B$204*'National cons per cap'!BF190/1000))) / LOG(1 - (Parameters!$B$201/Parameters!$B$203)^2), 1)</f>
        <v>0.99999997974098798</v>
      </c>
      <c r="BG190" s="22">
        <f ca="1">MIN(LOG(1 - Parameters!$B$202/(1+100*EXP(-Parameters!$B$204*'National cons per cap'!BG190/1000))) / LOG(1 - (Parameters!$B$201/Parameters!$B$203)^2), 1)</f>
        <v>0.9549097339638275</v>
      </c>
      <c r="BH190" s="22">
        <f ca="1">MIN(LOG(1 - Parameters!$B$202/(1+100*EXP(-Parameters!$B$204*'National cons per cap'!BH190/1000))) / LOG(1 - (Parameters!$B$201/Parameters!$B$203)^2), 1)</f>
        <v>1</v>
      </c>
      <c r="BI190" s="22">
        <f ca="1">MIN(LOG(1 - Parameters!$B$202/(1+100*EXP(-Parameters!$B$204*'National cons per cap'!BI190/1000))) / LOG(1 - (Parameters!$B$201/Parameters!$B$203)^2), 1)</f>
        <v>0.99996203595334354</v>
      </c>
      <c r="BJ190" s="22">
        <f ca="1">MIN(LOG(1 - Parameters!$B$202/(1+100*EXP(-Parameters!$B$204*'National cons per cap'!BJ190/1000))) / LOG(1 - (Parameters!$B$201/Parameters!$B$203)^2), 1)</f>
        <v>0.99999999999996636</v>
      </c>
      <c r="BK190" s="22">
        <f ca="1">MIN(LOG(1 - Parameters!$B$202/(1+100*EXP(-Parameters!$B$204*'National cons per cap'!BK190/1000))) / LOG(1 - (Parameters!$B$201/Parameters!$B$203)^2), 1)</f>
        <v>9.804405579550108E-3</v>
      </c>
      <c r="BL190" s="22">
        <f ca="1">MIN(LOG(1 - Parameters!$B$202/(1+100*EXP(-Parameters!$B$204*'National cons per cap'!BL190/1000))) / LOG(1 - (Parameters!$B$201/Parameters!$B$203)^2), 1)</f>
        <v>1</v>
      </c>
      <c r="BM190" s="22">
        <f ca="1">MIN(LOG(1 - Parameters!$B$202/(1+100*EXP(-Parameters!$B$204*'National cons per cap'!BM190/1000))) / LOG(1 - (Parameters!$B$201/Parameters!$B$203)^2), 1)</f>
        <v>0.99999999999989919</v>
      </c>
      <c r="BN190" s="22">
        <f ca="1">MIN(LOG(1 - Parameters!$B$202/(1+100*EXP(-Parameters!$B$204*'National cons per cap'!BN190/1000))) / LOG(1 - (Parameters!$B$201/Parameters!$B$203)^2), 1)</f>
        <v>0.99994606679083142</v>
      </c>
      <c r="BO190" s="22">
        <f ca="1">MIN(LOG(1 - Parameters!$B$202/(1+100*EXP(-Parameters!$B$204*'National cons per cap'!BO190/1000))) / LOG(1 - (Parameters!$B$201/Parameters!$B$203)^2), 1)</f>
        <v>0.99999999766778991</v>
      </c>
      <c r="BP190" s="22">
        <f ca="1">MIN(LOG(1 - Parameters!$B$202/(1+100*EXP(-Parameters!$B$204*'National cons per cap'!BP190/1000))) / LOG(1 - (Parameters!$B$201/Parameters!$B$203)^2), 1)</f>
        <v>0.99999441230719477</v>
      </c>
      <c r="BQ190" s="22">
        <f>MIN(LOG(1 - Parameters!$B$202/(1+100*EXP(-Parameters!$B$204*'National cons per cap'!BQ190/1000))) / LOG(1 - (Parameters!$B$201/Parameters!$B$203)^2), 1)</f>
        <v>9.802617410493028E-3</v>
      </c>
      <c r="BR190" s="22">
        <f ca="1">MIN(LOG(1 - Parameters!$B$202/(1+100*EXP(-Parameters!$B$204*'National cons per cap'!BR190/1000))) / LOG(1 - (Parameters!$B$201/Parameters!$B$203)^2), 1)</f>
        <v>0.88042061457127685</v>
      </c>
      <c r="BS190" s="22">
        <f ca="1">MIN(LOG(1 - Parameters!$B$202/(1+100*EXP(-Parameters!$B$204*'National cons per cap'!BS190/1000))) / LOG(1 - (Parameters!$B$201/Parameters!$B$203)^2), 1)</f>
        <v>0.99690413519214949</v>
      </c>
      <c r="BT190" s="22">
        <f ca="1">MIN(LOG(1 - Parameters!$B$202/(1+100*EXP(-Parameters!$B$204*'National cons per cap'!BT190/1000))) / LOG(1 - (Parameters!$B$201/Parameters!$B$203)^2), 1)</f>
        <v>1</v>
      </c>
      <c r="BU190" s="22">
        <f ca="1">MIN(LOG(1 - Parameters!$B$202/(1+100*EXP(-Parameters!$B$204*'National cons per cap'!BU190/1000))) / LOG(1 - (Parameters!$B$201/Parameters!$B$203)^2), 1)</f>
        <v>0.99999999998545974</v>
      </c>
      <c r="BV190" s="22">
        <f ca="1">MIN(LOG(1 - Parameters!$B$202/(1+100*EXP(-Parameters!$B$204*'National cons per cap'!BV190/1000))) / LOG(1 - (Parameters!$B$201/Parameters!$B$203)^2), 1)</f>
        <v>0.40639623925256291</v>
      </c>
      <c r="BW190" s="22">
        <f ca="1">MIN(LOG(1 - Parameters!$B$202/(1+100*EXP(-Parameters!$B$204*'National cons per cap'!BW190/1000))) / LOG(1 - (Parameters!$B$201/Parameters!$B$203)^2), 1)</f>
        <v>0.99999998532794865</v>
      </c>
      <c r="BX190" s="22">
        <f>MIN(LOG(1 - Parameters!$B$202/(1+100*EXP(-Parameters!$B$204*'National cons per cap'!BX190/1000))) / LOG(1 - (Parameters!$B$201/Parameters!$B$203)^2), 1)</f>
        <v>9.802617410493028E-3</v>
      </c>
      <c r="BY190" s="22">
        <f ca="1">MIN(LOG(1 - Parameters!$B$202/(1+100*EXP(-Parameters!$B$204*'National cons per cap'!BY190/1000))) / LOG(1 - (Parameters!$B$201/Parameters!$B$203)^2), 1)</f>
        <v>0.97885008918094363</v>
      </c>
      <c r="BZ190" s="22">
        <f ca="1">MIN(LOG(1 - Parameters!$B$202/(1+100*EXP(-Parameters!$B$204*'National cons per cap'!BZ190/1000))) / LOG(1 - (Parameters!$B$201/Parameters!$B$203)^2), 1)</f>
        <v>1</v>
      </c>
      <c r="CA190" s="22">
        <f ca="1">MIN(LOG(1 - Parameters!$B$202/(1+100*EXP(-Parameters!$B$204*'National cons per cap'!CA190/1000))) / LOG(1 - (Parameters!$B$201/Parameters!$B$203)^2), 1)</f>
        <v>0.99918475665356132</v>
      </c>
      <c r="CB190" s="22">
        <f ca="1">MIN(LOG(1 - Parameters!$B$202/(1+100*EXP(-Parameters!$B$204*'National cons per cap'!CB190/1000))) / LOG(1 - (Parameters!$B$201/Parameters!$B$203)^2), 1)</f>
        <v>0.99999986602192303</v>
      </c>
      <c r="CC190" s="22">
        <f ca="1">MIN(LOG(1 - Parameters!$B$202/(1+100*EXP(-Parameters!$B$204*'National cons per cap'!CC190/1000))) / LOG(1 - (Parameters!$B$201/Parameters!$B$203)^2), 1)</f>
        <v>0.2127783150670714</v>
      </c>
      <c r="CD190" s="22">
        <f ca="1">MIN(LOG(1 - Parameters!$B$202/(1+100*EXP(-Parameters!$B$204*'National cons per cap'!CD190/1000))) / LOG(1 - (Parameters!$B$201/Parameters!$B$203)^2), 1)</f>
        <v>0.99999999371726933</v>
      </c>
      <c r="CE190" s="22">
        <f ca="1">MIN(LOG(1 - Parameters!$B$202/(1+100*EXP(-Parameters!$B$204*'National cons per cap'!CE190/1000))) / LOG(1 - (Parameters!$B$201/Parameters!$B$203)^2), 1)</f>
        <v>0.99999999997673428</v>
      </c>
      <c r="CF190" s="22">
        <f ca="1">MIN(LOG(1 - Parameters!$B$202/(1+100*EXP(-Parameters!$B$204*'National cons per cap'!CF190/1000))) / LOG(1 - (Parameters!$B$201/Parameters!$B$203)^2), 1)</f>
        <v>0.99999676971882712</v>
      </c>
      <c r="CG190" s="22">
        <f ca="1">MIN(LOG(1 - Parameters!$B$202/(1+100*EXP(-Parameters!$B$204*'National cons per cap'!CG190/1000))) / LOG(1 - (Parameters!$B$201/Parameters!$B$203)^2), 1)</f>
        <v>0.99999999999999445</v>
      </c>
      <c r="CH190" s="22">
        <f ca="1">MIN(LOG(1 - Parameters!$B$202/(1+100*EXP(-Parameters!$B$204*'National cons per cap'!CH190/1000))) / LOG(1 - (Parameters!$B$201/Parameters!$B$203)^2), 1)</f>
        <v>1</v>
      </c>
      <c r="CI190" s="22">
        <f ca="1">MIN(LOG(1 - Parameters!$B$202/(1+100*EXP(-Parameters!$B$204*'National cons per cap'!CI190/1000))) / LOG(1 - (Parameters!$B$201/Parameters!$B$203)^2), 1)</f>
        <v>1</v>
      </c>
      <c r="CJ190" s="22">
        <f ca="1">MIN(LOG(1 - Parameters!$B$202/(1+100*EXP(-Parameters!$B$204*'National cons per cap'!CJ190/1000))) / LOG(1 - (Parameters!$B$201/Parameters!$B$203)^2), 1)</f>
        <v>1</v>
      </c>
      <c r="CK190" s="22">
        <f ca="1">MIN(LOG(1 - Parameters!$B$202/(1+100*EXP(-Parameters!$B$204*'National cons per cap'!CK190/1000))) / LOG(1 - (Parameters!$B$201/Parameters!$B$203)^2), 1)</f>
        <v>0.99999999970009057</v>
      </c>
      <c r="CL190" s="22">
        <f ca="1">MIN(LOG(1 - Parameters!$B$202/(1+100*EXP(-Parameters!$B$204*'National cons per cap'!CL190/1000))) / LOG(1 - (Parameters!$B$201/Parameters!$B$203)^2), 1)</f>
        <v>0.99999999999998324</v>
      </c>
      <c r="CM190" s="22">
        <f ca="1">MIN(LOG(1 - Parameters!$B$202/(1+100*EXP(-Parameters!$B$204*'National cons per cap'!CM190/1000))) / LOG(1 - (Parameters!$B$201/Parameters!$B$203)^2), 1)</f>
        <v>0.98202378181221039</v>
      </c>
      <c r="CN190" s="22">
        <f ca="1">MIN(LOG(1 - Parameters!$B$202/(1+100*EXP(-Parameters!$B$204*'National cons per cap'!CN190/1000))) / LOG(1 - (Parameters!$B$201/Parameters!$B$203)^2), 1)</f>
        <v>1</v>
      </c>
      <c r="CO190" s="22">
        <f ca="1">MIN(LOG(1 - Parameters!$B$202/(1+100*EXP(-Parameters!$B$204*'National cons per cap'!CO190/1000))) / LOG(1 - (Parameters!$B$201/Parameters!$B$203)^2), 1)</f>
        <v>1</v>
      </c>
      <c r="CP190" s="22">
        <f ca="1">MIN(LOG(1 - Parameters!$B$202/(1+100*EXP(-Parameters!$B$204*'National cons per cap'!CP190/1000))) / LOG(1 - (Parameters!$B$201/Parameters!$B$203)^2), 1)</f>
        <v>0.99999999999999445</v>
      </c>
      <c r="CQ190" s="22">
        <f ca="1">MIN(LOG(1 - Parameters!$B$202/(1+100*EXP(-Parameters!$B$204*'National cons per cap'!CQ190/1000))) / LOG(1 - (Parameters!$B$201/Parameters!$B$203)^2), 1)</f>
        <v>0.99999983409491811</v>
      </c>
      <c r="CR190" s="22">
        <f ca="1">MIN(LOG(1 - Parameters!$B$202/(1+100*EXP(-Parameters!$B$204*'National cons per cap'!CR190/1000))) / LOG(1 - (Parameters!$B$201/Parameters!$B$203)^2), 1)</f>
        <v>0.89188762446313674</v>
      </c>
      <c r="CS190" s="22">
        <f ca="1">MIN(LOG(1 - Parameters!$B$202/(1+100*EXP(-Parameters!$B$204*'National cons per cap'!CS190/1000))) / LOG(1 - (Parameters!$B$201/Parameters!$B$203)^2), 1)</f>
        <v>0.99941803300462095</v>
      </c>
      <c r="CT190" s="22">
        <f ca="1">MIN(LOG(1 - Parameters!$B$202/(1+100*EXP(-Parameters!$B$204*'National cons per cap'!CT190/1000))) / LOG(1 - (Parameters!$B$201/Parameters!$B$203)^2), 1)</f>
        <v>1</v>
      </c>
      <c r="CU190" s="22">
        <f ca="1">MIN(LOG(1 - Parameters!$B$202/(1+100*EXP(-Parameters!$B$204*'National cons per cap'!CU190/1000))) / LOG(1 - (Parameters!$B$201/Parameters!$B$203)^2), 1)</f>
        <v>1</v>
      </c>
      <c r="CV190" s="22">
        <f ca="1">MIN(LOG(1 - Parameters!$B$202/(1+100*EXP(-Parameters!$B$204*'National cons per cap'!CV190/1000))) / LOG(1 - (Parameters!$B$201/Parameters!$B$203)^2), 1)</f>
        <v>1</v>
      </c>
      <c r="CW190" s="22">
        <f ca="1">MIN(LOG(1 - Parameters!$B$202/(1+100*EXP(-Parameters!$B$204*'National cons per cap'!CW190/1000))) / LOG(1 - (Parameters!$B$201/Parameters!$B$203)^2), 1)</f>
        <v>0.99999998648394894</v>
      </c>
      <c r="CX190" s="22">
        <f ca="1">MIN(LOG(1 - Parameters!$B$202/(1+100*EXP(-Parameters!$B$204*'National cons per cap'!CX190/1000))) / LOG(1 - (Parameters!$B$201/Parameters!$B$203)^2), 1)</f>
        <v>1</v>
      </c>
      <c r="CY190" s="22">
        <f ca="1">MIN(LOG(1 - Parameters!$B$202/(1+100*EXP(-Parameters!$B$204*'National cons per cap'!CY190/1000))) / LOG(1 - (Parameters!$B$201/Parameters!$B$203)^2), 1)</f>
        <v>0.99993275180805874</v>
      </c>
      <c r="CZ190" s="22">
        <f ca="1">MIN(LOG(1 - Parameters!$B$202/(1+100*EXP(-Parameters!$B$204*'National cons per cap'!CZ190/1000))) / LOG(1 - (Parameters!$B$201/Parameters!$B$203)^2), 1)</f>
        <v>1</v>
      </c>
      <c r="DA190" s="22">
        <f>MIN(LOG(1 - Parameters!$B$202/(1+100*EXP(-Parameters!$B$204*'National cons per cap'!DA190/1000))) / LOG(1 - (Parameters!$B$201/Parameters!$B$203)^2), 1)</f>
        <v>9.802617410493028E-3</v>
      </c>
      <c r="DB190" s="22">
        <f ca="1">MIN(LOG(1 - Parameters!$B$202/(1+100*EXP(-Parameters!$B$204*'National cons per cap'!DB190/1000))) / LOG(1 - (Parameters!$B$201/Parameters!$B$203)^2), 1)</f>
        <v>0.99999999999812728</v>
      </c>
      <c r="DC190" s="22">
        <f ca="1">MIN(LOG(1 - Parameters!$B$202/(1+100*EXP(-Parameters!$B$204*'National cons per cap'!DC190/1000))) / LOG(1 - (Parameters!$B$201/Parameters!$B$203)^2), 1)</f>
        <v>0.99999975792971652</v>
      </c>
      <c r="DD190" s="22">
        <f ca="1">MIN(LOG(1 - Parameters!$B$202/(1+100*EXP(-Parameters!$B$204*'National cons per cap'!DD190/1000))) / LOG(1 - (Parameters!$B$201/Parameters!$B$203)^2), 1)</f>
        <v>0.99999998369388077</v>
      </c>
      <c r="DE190" s="22">
        <f ca="1">MIN(LOG(1 - Parameters!$B$202/(1+100*EXP(-Parameters!$B$204*'National cons per cap'!DE190/1000))) / LOG(1 - (Parameters!$B$201/Parameters!$B$203)^2), 1)</f>
        <v>1</v>
      </c>
      <c r="DF190" s="22">
        <f ca="1">MIN(LOG(1 - Parameters!$B$202/(1+100*EXP(-Parameters!$B$204*'National cons per cap'!DF190/1000))) / LOG(1 - (Parameters!$B$201/Parameters!$B$203)^2), 1)</f>
        <v>0.9999974276272704</v>
      </c>
      <c r="DG190" s="22">
        <f ca="1">MIN(LOG(1 - Parameters!$B$202/(1+100*EXP(-Parameters!$B$204*'National cons per cap'!DG190/1000))) / LOG(1 - (Parameters!$B$201/Parameters!$B$203)^2), 1)</f>
        <v>1</v>
      </c>
      <c r="DH190" s="22">
        <f ca="1">MIN(LOG(1 - Parameters!$B$202/(1+100*EXP(-Parameters!$B$204*'National cons per cap'!DH190/1000))) / LOG(1 - (Parameters!$B$201/Parameters!$B$203)^2), 1)</f>
        <v>0.99551370584466958</v>
      </c>
      <c r="DI190" s="22">
        <f ca="1">MIN(LOG(1 - Parameters!$B$202/(1+100*EXP(-Parameters!$B$204*'National cons per cap'!DI190/1000))) / LOG(1 - (Parameters!$B$201/Parameters!$B$203)^2), 1)</f>
        <v>0.99967245321539855</v>
      </c>
      <c r="DJ190" s="22">
        <f ca="1">MIN(LOG(1 - Parameters!$B$202/(1+100*EXP(-Parameters!$B$204*'National cons per cap'!DJ190/1000))) / LOG(1 - (Parameters!$B$201/Parameters!$B$203)^2), 1)</f>
        <v>1</v>
      </c>
      <c r="DK190" s="22">
        <f ca="1">MIN(LOG(1 - Parameters!$B$202/(1+100*EXP(-Parameters!$B$204*'National cons per cap'!DK190/1000))) / LOG(1 - (Parameters!$B$201/Parameters!$B$203)^2), 1)</f>
        <v>0.99930778239063633</v>
      </c>
      <c r="DL190" s="22">
        <f ca="1">MIN(LOG(1 - Parameters!$B$202/(1+100*EXP(-Parameters!$B$204*'National cons per cap'!DL190/1000))) / LOG(1 - (Parameters!$B$201/Parameters!$B$203)^2), 1)</f>
        <v>0.99994616157712846</v>
      </c>
      <c r="DM190" s="22">
        <f ca="1">MIN(LOG(1 - Parameters!$B$202/(1+100*EXP(-Parameters!$B$204*'National cons per cap'!DM190/1000))) / LOG(1 - (Parameters!$B$201/Parameters!$B$203)^2), 1)</f>
        <v>0.99997722740038164</v>
      </c>
      <c r="DN190" s="22">
        <f ca="1">MIN(LOG(1 - Parameters!$B$202/(1+100*EXP(-Parameters!$B$204*'National cons per cap'!DN190/1000))) / LOG(1 - (Parameters!$B$201/Parameters!$B$203)^2), 1)</f>
        <v>0.99999386140227564</v>
      </c>
      <c r="DO190" s="22">
        <f ca="1">MIN(LOG(1 - Parameters!$B$202/(1+100*EXP(-Parameters!$B$204*'National cons per cap'!DO190/1000))) / LOG(1 - (Parameters!$B$201/Parameters!$B$203)^2), 1)</f>
        <v>1</v>
      </c>
      <c r="DP190" s="22">
        <f ca="1">MIN(LOG(1 - Parameters!$B$202/(1+100*EXP(-Parameters!$B$204*'National cons per cap'!DP190/1000))) / LOG(1 - (Parameters!$B$201/Parameters!$B$203)^2), 1)</f>
        <v>0.8866970316112609</v>
      </c>
      <c r="DQ190" s="22">
        <f ca="1">MIN(LOG(1 - Parameters!$B$202/(1+100*EXP(-Parameters!$B$204*'National cons per cap'!DQ190/1000))) / LOG(1 - (Parameters!$B$201/Parameters!$B$203)^2), 1)</f>
        <v>0.99999997423620091</v>
      </c>
      <c r="DR190" s="22">
        <f>MIN(LOG(1 - Parameters!$B$202/(1+100*EXP(-Parameters!$B$204*'National cons per cap'!DR190/1000))) / LOG(1 - (Parameters!$B$201/Parameters!$B$203)^2), 1)</f>
        <v>9.802617410493028E-3</v>
      </c>
      <c r="DS190" s="22">
        <f ca="1">MIN(LOG(1 - Parameters!$B$202/(1+100*EXP(-Parameters!$B$204*'National cons per cap'!DS190/1000))) / LOG(1 - (Parameters!$B$201/Parameters!$B$203)^2), 1)</f>
        <v>1</v>
      </c>
      <c r="DT190" s="22">
        <f ca="1">MIN(LOG(1 - Parameters!$B$202/(1+100*EXP(-Parameters!$B$204*'National cons per cap'!DT190/1000))) / LOG(1 - (Parameters!$B$201/Parameters!$B$203)^2), 1)</f>
        <v>0.99361498448340646</v>
      </c>
      <c r="DU190" s="22">
        <f ca="1">MIN(LOG(1 - Parameters!$B$202/(1+100*EXP(-Parameters!$B$204*'National cons per cap'!DU190/1000))) / LOG(1 - (Parameters!$B$201/Parameters!$B$203)^2), 1)</f>
        <v>1</v>
      </c>
      <c r="DV190" s="22">
        <f ca="1">MIN(LOG(1 - Parameters!$B$202/(1+100*EXP(-Parameters!$B$204*'National cons per cap'!DV190/1000))) / LOG(1 - (Parameters!$B$201/Parameters!$B$203)^2), 1)</f>
        <v>1</v>
      </c>
      <c r="DW190" s="22">
        <f>MIN(LOG(1 - Parameters!$B$202/(1+100*EXP(-Parameters!$B$204*'National cons per cap'!DW190/1000))) / LOG(1 - (Parameters!$B$201/Parameters!$B$203)^2), 1)</f>
        <v>9.802617410493028E-3</v>
      </c>
      <c r="DX190" s="22">
        <f ca="1">MIN(LOG(1 - Parameters!$B$202/(1+100*EXP(-Parameters!$B$204*'National cons per cap'!DX190/1000))) / LOG(1 - (Parameters!$B$201/Parameters!$B$203)^2), 1)</f>
        <v>0.81320656325451679</v>
      </c>
      <c r="DY190" s="22">
        <f ca="1">MIN(LOG(1 - Parameters!$B$202/(1+100*EXP(-Parameters!$B$204*'National cons per cap'!DY190/1000))) / LOG(1 - (Parameters!$B$201/Parameters!$B$203)^2), 1)</f>
        <v>0.99999999999967482</v>
      </c>
      <c r="DZ190" s="22">
        <f ca="1">MIN(LOG(1 - Parameters!$B$202/(1+100*EXP(-Parameters!$B$204*'National cons per cap'!DZ190/1000))) / LOG(1 - (Parameters!$B$201/Parameters!$B$203)^2), 1)</f>
        <v>0.99955487618159122</v>
      </c>
      <c r="EA190" s="22">
        <f ca="1">MIN(LOG(1 - Parameters!$B$202/(1+100*EXP(-Parameters!$B$204*'National cons per cap'!EA190/1000))) / LOG(1 - (Parameters!$B$201/Parameters!$B$203)^2), 1)</f>
        <v>9.804405579550108E-3</v>
      </c>
      <c r="EB190" s="22">
        <f ca="1">MIN(LOG(1 - Parameters!$B$202/(1+100*EXP(-Parameters!$B$204*'National cons per cap'!EB190/1000))) / LOG(1 - (Parameters!$B$201/Parameters!$B$203)^2), 1)</f>
        <v>1</v>
      </c>
      <c r="EC190" s="22">
        <f ca="1">MIN(LOG(1 - Parameters!$B$202/(1+100*EXP(-Parameters!$B$204*'National cons per cap'!EC190/1000))) / LOG(1 - (Parameters!$B$201/Parameters!$B$203)^2), 1)</f>
        <v>0.98296187306665683</v>
      </c>
      <c r="ED190" s="22">
        <f ca="1">MIN(LOG(1 - Parameters!$B$202/(1+100*EXP(-Parameters!$B$204*'National cons per cap'!ED190/1000))) / LOG(1 - (Parameters!$B$201/Parameters!$B$203)^2), 1)</f>
        <v>9.804405579550108E-3</v>
      </c>
      <c r="EE190" s="22">
        <f ca="1">MIN(LOG(1 - Parameters!$B$202/(1+100*EXP(-Parameters!$B$204*'National cons per cap'!EE190/1000))) / LOG(1 - (Parameters!$B$201/Parameters!$B$203)^2), 1)</f>
        <v>0.99999785588870149</v>
      </c>
      <c r="EF190" s="22">
        <f ca="1">MIN(LOG(1 - Parameters!$B$202/(1+100*EXP(-Parameters!$B$204*'National cons per cap'!EF190/1000))) / LOG(1 - (Parameters!$B$201/Parameters!$B$203)^2), 1)</f>
        <v>1</v>
      </c>
      <c r="EG190" s="22">
        <f ca="1">MIN(LOG(1 - Parameters!$B$202/(1+100*EXP(-Parameters!$B$204*'National cons per cap'!EG190/1000))) / LOG(1 - (Parameters!$B$201/Parameters!$B$203)^2), 1)</f>
        <v>0.99999984725552238</v>
      </c>
      <c r="EH190" s="22">
        <f ca="1">MIN(LOG(1 - Parameters!$B$202/(1+100*EXP(-Parameters!$B$204*'National cons per cap'!EH190/1000))) / LOG(1 - (Parameters!$B$201/Parameters!$B$203)^2), 1)</f>
        <v>1</v>
      </c>
      <c r="EI190" s="22">
        <f ca="1">MIN(LOG(1 - Parameters!$B$202/(1+100*EXP(-Parameters!$B$204*'National cons per cap'!EI190/1000))) / LOG(1 - (Parameters!$B$201/Parameters!$B$203)^2), 1)</f>
        <v>0.99999999998646338</v>
      </c>
      <c r="EJ190" s="22">
        <f ca="1">MIN(LOG(1 - Parameters!$B$202/(1+100*EXP(-Parameters!$B$204*'National cons per cap'!EJ190/1000))) / LOG(1 - (Parameters!$B$201/Parameters!$B$203)^2), 1)</f>
        <v>0.99900014399335835</v>
      </c>
      <c r="EK190" s="22">
        <f ca="1">MIN(LOG(1 - Parameters!$B$202/(1+100*EXP(-Parameters!$B$204*'National cons per cap'!EK190/1000))) / LOG(1 - (Parameters!$B$201/Parameters!$B$203)^2), 1)</f>
        <v>0.99679565906383394</v>
      </c>
      <c r="EL190" s="22">
        <f ca="1">MIN(LOG(1 - Parameters!$B$202/(1+100*EXP(-Parameters!$B$204*'National cons per cap'!EL190/1000))) / LOG(1 - (Parameters!$B$201/Parameters!$B$203)^2), 1)</f>
        <v>0.99971765633723808</v>
      </c>
      <c r="EM190" s="22">
        <f ca="1">MIN(LOG(1 - Parameters!$B$202/(1+100*EXP(-Parameters!$B$204*'National cons per cap'!EM190/1000))) / LOG(1 - (Parameters!$B$201/Parameters!$B$203)^2), 1)</f>
        <v>0.99999999582263077</v>
      </c>
      <c r="EN190" s="22">
        <f ca="1">MIN(LOG(1 - Parameters!$B$202/(1+100*EXP(-Parameters!$B$204*'National cons per cap'!EN190/1000))) / LOG(1 - (Parameters!$B$201/Parameters!$B$203)^2), 1)</f>
        <v>1</v>
      </c>
      <c r="EO190" s="22">
        <f>MIN(LOG(1 - Parameters!$B$202/(1+100*EXP(-Parameters!$B$204*'National cons per cap'!EO190/1000))) / LOG(1 - (Parameters!$B$201/Parameters!$B$203)^2), 1)</f>
        <v>9.802617410493028E-3</v>
      </c>
      <c r="EP190" s="22">
        <f ca="1">MIN(LOG(1 - Parameters!$B$202/(1+100*EXP(-Parameters!$B$204*'National cons per cap'!EP190/1000))) / LOG(1 - (Parameters!$B$201/Parameters!$B$203)^2), 1)</f>
        <v>0.99999999994221411</v>
      </c>
      <c r="EQ190" s="22">
        <f ca="1">MIN(LOG(1 - Parameters!$B$202/(1+100*EXP(-Parameters!$B$204*'National cons per cap'!EQ190/1000))) / LOG(1 - (Parameters!$B$201/Parameters!$B$203)^2), 1)</f>
        <v>0.99999999996089284</v>
      </c>
      <c r="ER190" s="22">
        <f ca="1">MIN(LOG(1 - Parameters!$B$202/(1+100*EXP(-Parameters!$B$204*'National cons per cap'!ER190/1000))) / LOG(1 - (Parameters!$B$201/Parameters!$B$203)^2), 1)</f>
        <v>1</v>
      </c>
      <c r="ES190" s="22">
        <f ca="1">MIN(LOG(1 - Parameters!$B$202/(1+100*EXP(-Parameters!$B$204*'National cons per cap'!ES190/1000))) / LOG(1 - (Parameters!$B$201/Parameters!$B$203)^2), 1)</f>
        <v>1</v>
      </c>
      <c r="ET190" s="22">
        <f>MIN(LOG(1 - Parameters!$B$202/(1+100*EXP(-Parameters!$B$204*'National cons per cap'!ET190/1000))) / LOG(1 - (Parameters!$B$201/Parameters!$B$203)^2), 1)</f>
        <v>9.802617410493028E-3</v>
      </c>
      <c r="EU190" s="22">
        <f ca="1">MIN(LOG(1 - Parameters!$B$202/(1+100*EXP(-Parameters!$B$204*'National cons per cap'!EU190/1000))) / LOG(1 - (Parameters!$B$201/Parameters!$B$203)^2), 1)</f>
        <v>0.99999838125197127</v>
      </c>
      <c r="EV190" s="22">
        <f ca="1">MIN(LOG(1 - Parameters!$B$202/(1+100*EXP(-Parameters!$B$204*'National cons per cap'!EV190/1000))) / LOG(1 - (Parameters!$B$201/Parameters!$B$203)^2), 1)</f>
        <v>1</v>
      </c>
      <c r="EW190" s="22">
        <f ca="1">MIN(LOG(1 - Parameters!$B$202/(1+100*EXP(-Parameters!$B$204*'National cons per cap'!EW190/1000))) / LOG(1 - (Parameters!$B$201/Parameters!$B$203)^2), 1)</f>
        <v>0.99973646314196984</v>
      </c>
      <c r="EX190" s="22">
        <f ca="1">MIN(LOG(1 - Parameters!$B$202/(1+100*EXP(-Parameters!$B$204*'National cons per cap'!EX190/1000))) / LOG(1 - (Parameters!$B$201/Parameters!$B$203)^2), 1)</f>
        <v>1</v>
      </c>
      <c r="EY190" s="22">
        <f ca="1">MIN(LOG(1 - Parameters!$B$202/(1+100*EXP(-Parameters!$B$204*'National cons per cap'!EY190/1000))) / LOG(1 - (Parameters!$B$201/Parameters!$B$203)^2), 1)</f>
        <v>0.99999999983256371</v>
      </c>
      <c r="EZ190" s="22">
        <f ca="1">MIN(LOG(1 - Parameters!$B$202/(1+100*EXP(-Parameters!$B$204*'National cons per cap'!EZ190/1000))) / LOG(1 - (Parameters!$B$201/Parameters!$B$203)^2), 1)</f>
        <v>0.99991884862563729</v>
      </c>
      <c r="FA190" s="22">
        <f ca="1">MIN(LOG(1 - Parameters!$B$202/(1+100*EXP(-Parameters!$B$204*'National cons per cap'!FA190/1000))) / LOG(1 - (Parameters!$B$201/Parameters!$B$203)^2), 1)</f>
        <v>0.83047378442507125</v>
      </c>
      <c r="FB190" s="22">
        <f ca="1">MIN(LOG(1 - Parameters!$B$202/(1+100*EXP(-Parameters!$B$204*'National cons per cap'!FB190/1000))) / LOG(1 - (Parameters!$B$201/Parameters!$B$203)^2), 1)</f>
        <v>0.53117942549454755</v>
      </c>
      <c r="FC190" s="22">
        <f ca="1">MIN(LOG(1 - Parameters!$B$202/(1+100*EXP(-Parameters!$B$204*'National cons per cap'!FC190/1000))) / LOG(1 - (Parameters!$B$201/Parameters!$B$203)^2), 1)</f>
        <v>0.99999968259572491</v>
      </c>
      <c r="FD190" s="22">
        <f ca="1">MIN(LOG(1 - Parameters!$B$202/(1+100*EXP(-Parameters!$B$204*'National cons per cap'!FD190/1000))) / LOG(1 - (Parameters!$B$201/Parameters!$B$203)^2), 1)</f>
        <v>1</v>
      </c>
      <c r="FE190" s="22">
        <f>MIN(LOG(1 - Parameters!$B$202/(1+100*EXP(-Parameters!$B$204*'National cons per cap'!FE190/1000))) / LOG(1 - (Parameters!$B$201/Parameters!$B$203)^2), 1)</f>
        <v>9.802617410493028E-3</v>
      </c>
      <c r="FF190" s="22">
        <f ca="1">MIN(LOG(1 - Parameters!$B$202/(1+100*EXP(-Parameters!$B$204*'National cons per cap'!FF190/1000))) / LOG(1 - (Parameters!$B$201/Parameters!$B$203)^2), 1)</f>
        <v>0.99997717665234243</v>
      </c>
      <c r="FG190" s="22">
        <f ca="1">MIN(LOG(1 - Parameters!$B$202/(1+100*EXP(-Parameters!$B$204*'National cons per cap'!FG190/1000))) / LOG(1 - (Parameters!$B$201/Parameters!$B$203)^2), 1)</f>
        <v>1</v>
      </c>
      <c r="FH190" s="22">
        <f ca="1">MIN(LOG(1 - Parameters!$B$202/(1+100*EXP(-Parameters!$B$204*'National cons per cap'!FH190/1000))) / LOG(1 - (Parameters!$B$201/Parameters!$B$203)^2), 1)</f>
        <v>0.99999578183216387</v>
      </c>
      <c r="FI190" s="22">
        <f ca="1">MIN(LOG(1 - Parameters!$B$202/(1+100*EXP(-Parameters!$B$204*'National cons per cap'!FI190/1000))) / LOG(1 - (Parameters!$B$201/Parameters!$B$203)^2), 1)</f>
        <v>0.99899576567611192</v>
      </c>
      <c r="FJ190" s="22">
        <f ca="1">MIN(LOG(1 - Parameters!$B$202/(1+100*EXP(-Parameters!$B$204*'National cons per cap'!FJ190/1000))) / LOG(1 - (Parameters!$B$201/Parameters!$B$203)^2), 1)</f>
        <v>0.99999999991446797</v>
      </c>
      <c r="FK190" s="22">
        <f ca="1">MIN(LOG(1 - Parameters!$B$202/(1+100*EXP(-Parameters!$B$204*'National cons per cap'!FK190/1000))) / LOG(1 - (Parameters!$B$201/Parameters!$B$203)^2), 1)</f>
        <v>0.99999999997975675</v>
      </c>
      <c r="FL190" s="22">
        <f ca="1">MIN(LOG(1 - Parameters!$B$202/(1+100*EXP(-Parameters!$B$204*'National cons per cap'!FL190/1000))) / LOG(1 - (Parameters!$B$201/Parameters!$B$203)^2), 1)</f>
        <v>1</v>
      </c>
      <c r="FM190" s="22">
        <f>MIN(LOG(1 - Parameters!$B$202/(1+100*EXP(-Parameters!$B$204*'National cons per cap'!FM190/1000))) / LOG(1 - (Parameters!$B$201/Parameters!$B$203)^2), 1)</f>
        <v>9.802617410493028E-3</v>
      </c>
      <c r="FN190" s="22">
        <f ca="1">MIN(LOG(1 - Parameters!$B$202/(1+100*EXP(-Parameters!$B$204*'National cons per cap'!FN190/1000))) / LOG(1 - (Parameters!$B$201/Parameters!$B$203)^2), 1)</f>
        <v>0.9998203155866453</v>
      </c>
      <c r="FO190" s="22">
        <f ca="1">MIN(LOG(1 - Parameters!$B$202/(1+100*EXP(-Parameters!$B$204*'National cons per cap'!FO190/1000))) / LOG(1 - (Parameters!$B$201/Parameters!$B$203)^2), 1)</f>
        <v>0.9826339714725294</v>
      </c>
      <c r="FP190" s="22">
        <f ca="1">MIN(LOG(1 - Parameters!$B$202/(1+100*EXP(-Parameters!$B$204*'National cons per cap'!FP190/1000))) / LOG(1 - (Parameters!$B$201/Parameters!$B$203)^2), 1)</f>
        <v>1</v>
      </c>
      <c r="FQ190" s="22">
        <f ca="1">MIN(LOG(1 - Parameters!$B$202/(1+100*EXP(-Parameters!$B$204*'National cons per cap'!FQ190/1000))) / LOG(1 - (Parameters!$B$201/Parameters!$B$203)^2), 1)</f>
        <v>0.73387555510487168</v>
      </c>
      <c r="FR190" s="22">
        <f ca="1">MIN(LOG(1 - Parameters!$B$202/(1+100*EXP(-Parameters!$B$204*'National cons per cap'!FR190/1000))) / LOG(1 - (Parameters!$B$201/Parameters!$B$203)^2), 1)</f>
        <v>0.99999880015210263</v>
      </c>
      <c r="FS190" s="22">
        <f ca="1">MIN(LOG(1 - Parameters!$B$202/(1+100*EXP(-Parameters!$B$204*'National cons per cap'!FS190/1000))) / LOG(1 - (Parameters!$B$201/Parameters!$B$203)^2), 1)</f>
        <v>0.99999999933771822</v>
      </c>
      <c r="FT190" s="22">
        <f ca="1">MIN(LOG(1 - Parameters!$B$202/(1+100*EXP(-Parameters!$B$204*'National cons per cap'!FT190/1000))) / LOG(1 - (Parameters!$B$201/Parameters!$B$203)^2), 1)</f>
        <v>9.804405579550108E-3</v>
      </c>
      <c r="FU190" s="22">
        <f ca="1">MIN(LOG(1 - Parameters!$B$202/(1+100*EXP(-Parameters!$B$204*'National cons per cap'!FU190/1000))) / LOG(1 - (Parameters!$B$201/Parameters!$B$203)^2), 1)</f>
        <v>1</v>
      </c>
      <c r="FV190" s="22">
        <f ca="1">MIN(LOG(1 - Parameters!$B$202/(1+100*EXP(-Parameters!$B$204*'National cons per cap'!FV190/1000))) / LOG(1 - (Parameters!$B$201/Parameters!$B$203)^2), 1)</f>
        <v>1</v>
      </c>
      <c r="FW190" s="22">
        <f ca="1">MIN(LOG(1 - Parameters!$B$202/(1+100*EXP(-Parameters!$B$204*'National cons per cap'!FW190/1000))) / LOG(1 - (Parameters!$B$201/Parameters!$B$203)^2), 1)</f>
        <v>0.99999743873091151</v>
      </c>
      <c r="FX190" s="22">
        <f ca="1">MIN(LOG(1 - Parameters!$B$202/(1+100*EXP(-Parameters!$B$204*'National cons per cap'!FX190/1000))) / LOG(1 - (Parameters!$B$201/Parameters!$B$203)^2), 1)</f>
        <v>9.804405579550108E-3</v>
      </c>
      <c r="FY190" s="22">
        <f>MIN(LOG(1 - Parameters!$B$202/(1+100*EXP(-Parameters!$B$204*'National cons per cap'!FY190/1000))) / LOG(1 - (Parameters!$B$201/Parameters!$B$203)^2), 1)</f>
        <v>9.802617410493028E-3</v>
      </c>
      <c r="FZ190" s="22">
        <f ca="1">MIN(LOG(1 - Parameters!$B$202/(1+100*EXP(-Parameters!$B$204*'National cons per cap'!FZ190/1000))) / LOG(1 - (Parameters!$B$201/Parameters!$B$203)^2), 1)</f>
        <v>0.99996324537013492</v>
      </c>
      <c r="GA190" s="22">
        <f ca="1">MIN(LOG(1 - Parameters!$B$202/(1+100*EXP(-Parameters!$B$204*'National cons per cap'!GA190/1000))) / LOG(1 - (Parameters!$B$201/Parameters!$B$203)^2), 1)</f>
        <v>0.99977627165806249</v>
      </c>
      <c r="GB190" s="22">
        <f ca="1">MIN(LOG(1 - Parameters!$B$202/(1+100*EXP(-Parameters!$B$204*'National cons per cap'!GB190/1000))) / LOG(1 - (Parameters!$B$201/Parameters!$B$203)^2), 1)</f>
        <v>0.99996070781997737</v>
      </c>
      <c r="GC190" s="22">
        <f ca="1">MIN(LOG(1 - Parameters!$B$202/(1+100*EXP(-Parameters!$B$204*'National cons per cap'!GC190/1000))) / LOG(1 - (Parameters!$B$201/Parameters!$B$203)^2), 1)</f>
        <v>1</v>
      </c>
      <c r="GD190" s="22">
        <f ca="1">MIN(LOG(1 - Parameters!$B$202/(1+100*EXP(-Parameters!$B$204*'National cons per cap'!GD190/1000))) / LOG(1 - (Parameters!$B$201/Parameters!$B$203)^2), 1)</f>
        <v>1</v>
      </c>
      <c r="GE190" s="22">
        <f ca="1">MIN(LOG(1 - Parameters!$B$202/(1+100*EXP(-Parameters!$B$204*'National cons per cap'!GE190/1000))) / LOG(1 - (Parameters!$B$201/Parameters!$B$203)^2), 1)</f>
        <v>0.96918265345441135</v>
      </c>
      <c r="GF190" s="22">
        <f ca="1">MIN(LOG(1 - Parameters!$B$202/(1+100*EXP(-Parameters!$B$204*'National cons per cap'!GF190/1000))) / LOG(1 - (Parameters!$B$201/Parameters!$B$203)^2), 1)</f>
        <v>0.99999999999999445</v>
      </c>
      <c r="GG190" s="22">
        <f ca="1">MIN(LOG(1 - Parameters!$B$202/(1+100*EXP(-Parameters!$B$204*'National cons per cap'!GG190/1000))) / LOG(1 - (Parameters!$B$201/Parameters!$B$203)^2), 1)</f>
        <v>0.99879356376927009</v>
      </c>
      <c r="GH190" s="22">
        <f ca="1">MIN(LOG(1 - Parameters!$B$202/(1+100*EXP(-Parameters!$B$204*'National cons per cap'!GH190/1000))) / LOG(1 - (Parameters!$B$201/Parameters!$B$203)^2), 1)</f>
        <v>0.99704332958879749</v>
      </c>
      <c r="GI190" s="22">
        <f ca="1">MIN(LOG(1 - Parameters!$B$202/(1+100*EXP(-Parameters!$B$204*'National cons per cap'!GI190/1000))) / LOG(1 - (Parameters!$B$201/Parameters!$B$203)^2), 1)</f>
        <v>0.99997995188747679</v>
      </c>
      <c r="GJ190" s="22">
        <f ca="1">MIN(LOG(1 - Parameters!$B$202/(1+100*EXP(-Parameters!$B$204*'National cons per cap'!GJ190/1000))) / LOG(1 - (Parameters!$B$201/Parameters!$B$203)^2), 1)</f>
        <v>0.99999999999968048</v>
      </c>
      <c r="GK190" s="22">
        <f ca="1">MIN(LOG(1 - Parameters!$B$202/(1+100*EXP(-Parameters!$B$204*'National cons per cap'!GK190/1000))) / LOG(1 - (Parameters!$B$201/Parameters!$B$203)^2), 1)</f>
        <v>1</v>
      </c>
      <c r="GL190" s="22">
        <f ca="1">MIN(LOG(1 - Parameters!$B$202/(1+100*EXP(-Parameters!$B$204*'National cons per cap'!GL190/1000))) / LOG(1 - (Parameters!$B$201/Parameters!$B$203)^2), 1)</f>
        <v>0.9999999833526434</v>
      </c>
      <c r="GM190" s="22">
        <f ca="1">MIN(LOG(1 - Parameters!$B$202/(1+100*EXP(-Parameters!$B$204*'National cons per cap'!GM190/1000))) / LOG(1 - (Parameters!$B$201/Parameters!$B$203)^2), 1)</f>
        <v>0.99999991895497442</v>
      </c>
    </row>
    <row r="191" spans="1:195" x14ac:dyDescent="0.25">
      <c r="A191" s="15">
        <v>2199</v>
      </c>
      <c r="B191" s="22">
        <f ca="1">MIN(LOG(1 - Parameters!$B$202/(1+100*EXP(-Parameters!$B$204*'National cons per cap'!B191/1000))) / LOG(1 - (Parameters!$B$201/Parameters!$B$203)^2), 1)</f>
        <v>0.99832597681341906</v>
      </c>
      <c r="C191" s="22">
        <f ca="1">MIN(LOG(1 - Parameters!$B$202/(1+100*EXP(-Parameters!$B$204*'National cons per cap'!C191/1000))) / LOG(1 - (Parameters!$B$201/Parameters!$B$203)^2), 1)</f>
        <v>0.99999999999999445</v>
      </c>
      <c r="D191" s="22">
        <f ca="1">MIN(LOG(1 - Parameters!$B$202/(1+100*EXP(-Parameters!$B$204*'National cons per cap'!D191/1000))) / LOG(1 - (Parameters!$B$201/Parameters!$B$203)^2), 1)</f>
        <v>0.97706508264347003</v>
      </c>
      <c r="E191" s="22">
        <f>MIN(LOG(1 - Parameters!$B$202/(1+100*EXP(-Parameters!$B$204*'National cons per cap'!E191/1000))) / LOG(1 - (Parameters!$B$201/Parameters!$B$203)^2), 1)</f>
        <v>9.802617410493028E-3</v>
      </c>
      <c r="F191" s="22">
        <f ca="1">MIN(LOG(1 - Parameters!$B$202/(1+100*EXP(-Parameters!$B$204*'National cons per cap'!F191/1000))) / LOG(1 - (Parameters!$B$201/Parameters!$B$203)^2), 1)</f>
        <v>1</v>
      </c>
      <c r="G191" s="22">
        <f ca="1">MIN(LOG(1 - Parameters!$B$202/(1+100*EXP(-Parameters!$B$204*'National cons per cap'!G191/1000))) / LOG(1 - (Parameters!$B$201/Parameters!$B$203)^2), 1)</f>
        <v>1</v>
      </c>
      <c r="H191" s="22">
        <f ca="1">MIN(LOG(1 - Parameters!$B$202/(1+100*EXP(-Parameters!$B$204*'National cons per cap'!H191/1000))) / LOG(1 - (Parameters!$B$201/Parameters!$B$203)^2), 1)</f>
        <v>0.99994850521741241</v>
      </c>
      <c r="I191" s="22">
        <f ca="1">MIN(LOG(1 - Parameters!$B$202/(1+100*EXP(-Parameters!$B$204*'National cons per cap'!I191/1000))) / LOG(1 - (Parameters!$B$201/Parameters!$B$203)^2), 1)</f>
        <v>9.804405579550108E-3</v>
      </c>
      <c r="J191" s="22">
        <f ca="1">MIN(LOG(1 - Parameters!$B$202/(1+100*EXP(-Parameters!$B$204*'National cons per cap'!J191/1000))) / LOG(1 - (Parameters!$B$201/Parameters!$B$203)^2), 1)</f>
        <v>0.9999998887104028</v>
      </c>
      <c r="K191" s="22">
        <f ca="1">MIN(LOG(1 - Parameters!$B$202/(1+100*EXP(-Parameters!$B$204*'National cons per cap'!K191/1000))) / LOG(1 - (Parameters!$B$201/Parameters!$B$203)^2), 1)</f>
        <v>1</v>
      </c>
      <c r="L191" s="22">
        <f ca="1">MIN(LOG(1 - Parameters!$B$202/(1+100*EXP(-Parameters!$B$204*'National cons per cap'!L191/1000))) / LOG(1 - (Parameters!$B$201/Parameters!$B$203)^2), 1)</f>
        <v>0.99999999636082837</v>
      </c>
      <c r="M191" s="22">
        <f ca="1">MIN(LOG(1 - Parameters!$B$202/(1+100*EXP(-Parameters!$B$204*'National cons per cap'!M191/1000))) / LOG(1 - (Parameters!$B$201/Parameters!$B$203)^2), 1)</f>
        <v>0.93082077035319966</v>
      </c>
      <c r="N191" s="22">
        <f ca="1">MIN(LOG(1 - Parameters!$B$202/(1+100*EXP(-Parameters!$B$204*'National cons per cap'!N191/1000))) / LOG(1 - (Parameters!$B$201/Parameters!$B$203)^2), 1)</f>
        <v>0.99999999999990474</v>
      </c>
      <c r="O191" s="22">
        <f ca="1">MIN(LOG(1 - Parameters!$B$202/(1+100*EXP(-Parameters!$B$204*'National cons per cap'!O191/1000))) / LOG(1 - (Parameters!$B$201/Parameters!$B$203)^2), 1)</f>
        <v>0.99995793948903489</v>
      </c>
      <c r="P191" s="22">
        <f ca="1">MIN(LOG(1 - Parameters!$B$202/(1+100*EXP(-Parameters!$B$204*'National cons per cap'!P191/1000))) / LOG(1 - (Parameters!$B$201/Parameters!$B$203)^2), 1)</f>
        <v>0.99857528345428548</v>
      </c>
      <c r="Q191" s="22">
        <f ca="1">MIN(LOG(1 - Parameters!$B$202/(1+100*EXP(-Parameters!$B$204*'National cons per cap'!Q191/1000))) / LOG(1 - (Parameters!$B$201/Parameters!$B$203)^2), 1)</f>
        <v>0.95911815023758529</v>
      </c>
      <c r="R191" s="22">
        <f ca="1">MIN(LOG(1 - Parameters!$B$202/(1+100*EXP(-Parameters!$B$204*'National cons per cap'!R191/1000))) / LOG(1 - (Parameters!$B$201/Parameters!$B$203)^2), 1)</f>
        <v>0.99999247185488938</v>
      </c>
      <c r="S191" s="22">
        <f ca="1">MIN(LOG(1 - Parameters!$B$202/(1+100*EXP(-Parameters!$B$204*'National cons per cap'!S191/1000))) / LOG(1 - (Parameters!$B$201/Parameters!$B$203)^2), 1)</f>
        <v>1</v>
      </c>
      <c r="T191" s="22">
        <f ca="1">MIN(LOG(1 - Parameters!$B$202/(1+100*EXP(-Parameters!$B$204*'National cons per cap'!T191/1000))) / LOG(1 - (Parameters!$B$201/Parameters!$B$203)^2), 1)</f>
        <v>0.11168085065427215</v>
      </c>
      <c r="U191" s="22">
        <f ca="1">MIN(LOG(1 - Parameters!$B$202/(1+100*EXP(-Parameters!$B$204*'National cons per cap'!U191/1000))) / LOG(1 - (Parameters!$B$201/Parameters!$B$203)^2), 1)</f>
        <v>0.9993738113318732</v>
      </c>
      <c r="V191" s="22">
        <f ca="1">MIN(LOG(1 - Parameters!$B$202/(1+100*EXP(-Parameters!$B$204*'National cons per cap'!V191/1000))) / LOG(1 - (Parameters!$B$201/Parameters!$B$203)^2), 1)</f>
        <v>0.9999999999976561</v>
      </c>
      <c r="W191" s="22">
        <f ca="1">MIN(LOG(1 - Parameters!$B$202/(1+100*EXP(-Parameters!$B$204*'National cons per cap'!W191/1000))) / LOG(1 - (Parameters!$B$201/Parameters!$B$203)^2), 1)</f>
        <v>0.99995953947619132</v>
      </c>
      <c r="X191" s="22">
        <f ca="1">MIN(LOG(1 - Parameters!$B$202/(1+100*EXP(-Parameters!$B$204*'National cons per cap'!X191/1000))) / LOG(1 - (Parameters!$B$201/Parameters!$B$203)^2), 1)</f>
        <v>0.9999999995497405</v>
      </c>
      <c r="Y191" s="22">
        <f ca="1">MIN(LOG(1 - Parameters!$B$202/(1+100*EXP(-Parameters!$B$204*'National cons per cap'!Y191/1000))) / LOG(1 - (Parameters!$B$201/Parameters!$B$203)^2), 1)</f>
        <v>0.99999113401632866</v>
      </c>
      <c r="Z191" s="22">
        <f ca="1">MIN(LOG(1 - Parameters!$B$202/(1+100*EXP(-Parameters!$B$204*'National cons per cap'!Z191/1000))) / LOG(1 - (Parameters!$B$201/Parameters!$B$203)^2), 1)</f>
        <v>1</v>
      </c>
      <c r="AA191" s="22">
        <f ca="1">MIN(LOG(1 - Parameters!$B$202/(1+100*EXP(-Parameters!$B$204*'National cons per cap'!AA191/1000))) / LOG(1 - (Parameters!$B$201/Parameters!$B$203)^2), 1)</f>
        <v>0.99999999999999445</v>
      </c>
      <c r="AB191" s="22">
        <f ca="1">MIN(LOG(1 - Parameters!$B$202/(1+100*EXP(-Parameters!$B$204*'National cons per cap'!AB191/1000))) / LOG(1 - (Parameters!$B$201/Parameters!$B$203)^2), 1)</f>
        <v>1</v>
      </c>
      <c r="AC191" s="22">
        <f ca="1">MIN(LOG(1 - Parameters!$B$202/(1+100*EXP(-Parameters!$B$204*'National cons per cap'!AC191/1000))) / LOG(1 - (Parameters!$B$201/Parameters!$B$203)^2), 1)</f>
        <v>0.9999999999994954</v>
      </c>
      <c r="AD191" s="22">
        <f ca="1">MIN(LOG(1 - Parameters!$B$202/(1+100*EXP(-Parameters!$B$204*'National cons per cap'!AD191/1000))) / LOG(1 - (Parameters!$B$201/Parameters!$B$203)^2), 1)</f>
        <v>1</v>
      </c>
      <c r="AE191" s="22">
        <f ca="1">MIN(LOG(1 - Parameters!$B$202/(1+100*EXP(-Parameters!$B$204*'National cons per cap'!AE191/1000))) / LOG(1 - (Parameters!$B$201/Parameters!$B$203)^2), 1)</f>
        <v>0.93179021926228356</v>
      </c>
      <c r="AF191" s="22">
        <f ca="1">MIN(LOG(1 - Parameters!$B$202/(1+100*EXP(-Parameters!$B$204*'National cons per cap'!AF191/1000))) / LOG(1 - (Parameters!$B$201/Parameters!$B$203)^2), 1)</f>
        <v>1</v>
      </c>
      <c r="AG191" s="22">
        <f ca="1">MIN(LOG(1 - Parameters!$B$202/(1+100*EXP(-Parameters!$B$204*'National cons per cap'!AG191/1000))) / LOG(1 - (Parameters!$B$201/Parameters!$B$203)^2), 1)</f>
        <v>1</v>
      </c>
      <c r="AH191" s="22">
        <f ca="1">MIN(LOG(1 - Parameters!$B$202/(1+100*EXP(-Parameters!$B$204*'National cons per cap'!AH191/1000))) / LOG(1 - (Parameters!$B$201/Parameters!$B$203)^2), 1)</f>
        <v>1</v>
      </c>
      <c r="AI191" s="22">
        <f ca="1">MIN(LOG(1 - Parameters!$B$202/(1+100*EXP(-Parameters!$B$204*'National cons per cap'!AI191/1000))) / LOG(1 - (Parameters!$B$201/Parameters!$B$203)^2), 1)</f>
        <v>0.99999999999977029</v>
      </c>
      <c r="AJ191" s="22">
        <f ca="1">MIN(LOG(1 - Parameters!$B$202/(1+100*EXP(-Parameters!$B$204*'National cons per cap'!AJ191/1000))) / LOG(1 - (Parameters!$B$201/Parameters!$B$203)^2), 1)</f>
        <v>0.99999997340664515</v>
      </c>
      <c r="AK191" s="22">
        <f ca="1">MIN(LOG(1 - Parameters!$B$202/(1+100*EXP(-Parameters!$B$204*'National cons per cap'!AK191/1000))) / LOG(1 - (Parameters!$B$201/Parameters!$B$203)^2), 1)</f>
        <v>0.9996342589654279</v>
      </c>
      <c r="AL191" s="22">
        <f ca="1">MIN(LOG(1 - Parameters!$B$202/(1+100*EXP(-Parameters!$B$204*'National cons per cap'!AL191/1000))) / LOG(1 - (Parameters!$B$201/Parameters!$B$203)^2), 1)</f>
        <v>0.76303540605628772</v>
      </c>
      <c r="AM191" s="22">
        <f ca="1">MIN(LOG(1 - Parameters!$B$202/(1+100*EXP(-Parameters!$B$204*'National cons per cap'!AM191/1000))) / LOG(1 - (Parameters!$B$201/Parameters!$B$203)^2), 1)</f>
        <v>0.99999999999999445</v>
      </c>
      <c r="AN191" s="22">
        <f ca="1">MIN(LOG(1 - Parameters!$B$202/(1+100*EXP(-Parameters!$B$204*'National cons per cap'!AN191/1000))) / LOG(1 - (Parameters!$B$201/Parameters!$B$203)^2), 1)</f>
        <v>0.99999999999691036</v>
      </c>
      <c r="AO191" s="22">
        <f ca="1">MIN(LOG(1 - Parameters!$B$202/(1+100*EXP(-Parameters!$B$204*'National cons per cap'!AO191/1000))) / LOG(1 - (Parameters!$B$201/Parameters!$B$203)^2), 1)</f>
        <v>0.99999981211589672</v>
      </c>
      <c r="AP191" s="22">
        <f ca="1">MIN(LOG(1 - Parameters!$B$202/(1+100*EXP(-Parameters!$B$204*'National cons per cap'!AP191/1000))) / LOG(1 - (Parameters!$B$201/Parameters!$B$203)^2), 1)</f>
        <v>0.99988396839471716</v>
      </c>
      <c r="AQ191" s="22">
        <f ca="1">MIN(LOG(1 - Parameters!$B$202/(1+100*EXP(-Parameters!$B$204*'National cons per cap'!AQ191/1000))) / LOG(1 - (Parameters!$B$201/Parameters!$B$203)^2), 1)</f>
        <v>1</v>
      </c>
      <c r="AR191" s="22">
        <f>MIN(LOG(1 - Parameters!$B$202/(1+100*EXP(-Parameters!$B$204*'National cons per cap'!AR191/1000))) / LOG(1 - (Parameters!$B$201/Parameters!$B$203)^2), 1)</f>
        <v>9.802617410493028E-3</v>
      </c>
      <c r="AS191" s="22">
        <f ca="1">MIN(LOG(1 - Parameters!$B$202/(1+100*EXP(-Parameters!$B$204*'National cons per cap'!AS191/1000))) / LOG(1 - (Parameters!$B$201/Parameters!$B$203)^2), 1)</f>
        <v>0.99999999999971412</v>
      </c>
      <c r="AT191" s="22">
        <f ca="1">MIN(LOG(1 - Parameters!$B$202/(1+100*EXP(-Parameters!$B$204*'National cons per cap'!AT191/1000))) / LOG(1 - (Parameters!$B$201/Parameters!$B$203)^2), 1)</f>
        <v>0.99999999998318312</v>
      </c>
      <c r="AU191" s="22">
        <f ca="1">MIN(LOG(1 - Parameters!$B$202/(1+100*EXP(-Parameters!$B$204*'National cons per cap'!AU191/1000))) / LOG(1 - (Parameters!$B$201/Parameters!$B$203)^2), 1)</f>
        <v>0.99999999999999445</v>
      </c>
      <c r="AV191" s="22">
        <f ca="1">MIN(LOG(1 - Parameters!$B$202/(1+100*EXP(-Parameters!$B$204*'National cons per cap'!AV191/1000))) / LOG(1 - (Parameters!$B$201/Parameters!$B$203)^2), 1)</f>
        <v>0.99998902739421036</v>
      </c>
      <c r="AW191" s="22">
        <f ca="1">MIN(LOG(1 - Parameters!$B$202/(1+100*EXP(-Parameters!$B$204*'National cons per cap'!AW191/1000))) / LOG(1 - (Parameters!$B$201/Parameters!$B$203)^2), 1)</f>
        <v>9.804405579550108E-3</v>
      </c>
      <c r="AX191" s="22">
        <f ca="1">MIN(LOG(1 - Parameters!$B$202/(1+100*EXP(-Parameters!$B$204*'National cons per cap'!AX191/1000))) / LOG(1 - (Parameters!$B$201/Parameters!$B$203)^2), 1)</f>
        <v>0.9999999997730955</v>
      </c>
      <c r="AY191" s="22">
        <f ca="1">MIN(LOG(1 - Parameters!$B$202/(1+100*EXP(-Parameters!$B$204*'National cons per cap'!AY191/1000))) / LOG(1 - (Parameters!$B$201/Parameters!$B$203)^2), 1)</f>
        <v>0.99999999999982625</v>
      </c>
      <c r="AZ191" s="22">
        <f ca="1">MIN(LOG(1 - Parameters!$B$202/(1+100*EXP(-Parameters!$B$204*'National cons per cap'!AZ191/1000))) / LOG(1 - (Parameters!$B$201/Parameters!$B$203)^2), 1)</f>
        <v>1</v>
      </c>
      <c r="BA191" s="22">
        <f ca="1">MIN(LOG(1 - Parameters!$B$202/(1+100*EXP(-Parameters!$B$204*'National cons per cap'!BA191/1000))) / LOG(1 - (Parameters!$B$201/Parameters!$B$203)^2), 1)</f>
        <v>0.99999998597406947</v>
      </c>
      <c r="BB191" s="22">
        <f ca="1">MIN(LOG(1 - Parameters!$B$202/(1+100*EXP(-Parameters!$B$204*'National cons per cap'!BB191/1000))) / LOG(1 - (Parameters!$B$201/Parameters!$B$203)^2), 1)</f>
        <v>1</v>
      </c>
      <c r="BC191" s="22">
        <f ca="1">MIN(LOG(1 - Parameters!$B$202/(1+100*EXP(-Parameters!$B$204*'National cons per cap'!BC191/1000))) / LOG(1 - (Parameters!$B$201/Parameters!$B$203)^2), 1)</f>
        <v>0.99987442922966729</v>
      </c>
      <c r="BD191" s="22">
        <f>MIN(LOG(1 - Parameters!$B$202/(1+100*EXP(-Parameters!$B$204*'National cons per cap'!BD191/1000))) / LOG(1 - (Parameters!$B$201/Parameters!$B$203)^2), 1)</f>
        <v>9.802617410493028E-3</v>
      </c>
      <c r="BE191" s="22">
        <f ca="1">MIN(LOG(1 - Parameters!$B$202/(1+100*EXP(-Parameters!$B$204*'National cons per cap'!BE191/1000))) / LOG(1 - (Parameters!$B$201/Parameters!$B$203)^2), 1)</f>
        <v>0.99999999999466171</v>
      </c>
      <c r="BF191" s="22">
        <f ca="1">MIN(LOG(1 - Parameters!$B$202/(1+100*EXP(-Parameters!$B$204*'National cons per cap'!BF191/1000))) / LOG(1 - (Parameters!$B$201/Parameters!$B$203)^2), 1)</f>
        <v>0.99999998230696097</v>
      </c>
      <c r="BG191" s="22">
        <f ca="1">MIN(LOG(1 - Parameters!$B$202/(1+100*EXP(-Parameters!$B$204*'National cons per cap'!BG191/1000))) / LOG(1 - (Parameters!$B$201/Parameters!$B$203)^2), 1)</f>
        <v>0.95778155217784411</v>
      </c>
      <c r="BH191" s="22">
        <f ca="1">MIN(LOG(1 - Parameters!$B$202/(1+100*EXP(-Parameters!$B$204*'National cons per cap'!BH191/1000))) / LOG(1 - (Parameters!$B$201/Parameters!$B$203)^2), 1)</f>
        <v>1</v>
      </c>
      <c r="BI191" s="22">
        <f ca="1">MIN(LOG(1 - Parameters!$B$202/(1+100*EXP(-Parameters!$B$204*'National cons per cap'!BI191/1000))) / LOG(1 - (Parameters!$B$201/Parameters!$B$203)^2), 1)</f>
        <v>0.99995857272683863</v>
      </c>
      <c r="BJ191" s="22">
        <f ca="1">MIN(LOG(1 - Parameters!$B$202/(1+100*EXP(-Parameters!$B$204*'National cons per cap'!BJ191/1000))) / LOG(1 - (Parameters!$B$201/Parameters!$B$203)^2), 1)</f>
        <v>0.99999999999997213</v>
      </c>
      <c r="BK191" s="22">
        <f ca="1">MIN(LOG(1 - Parameters!$B$202/(1+100*EXP(-Parameters!$B$204*'National cons per cap'!BK191/1000))) / LOG(1 - (Parameters!$B$201/Parameters!$B$203)^2), 1)</f>
        <v>9.804405579550108E-3</v>
      </c>
      <c r="BL191" s="22">
        <f ca="1">MIN(LOG(1 - Parameters!$B$202/(1+100*EXP(-Parameters!$B$204*'National cons per cap'!BL191/1000))) / LOG(1 - (Parameters!$B$201/Parameters!$B$203)^2), 1)</f>
        <v>1</v>
      </c>
      <c r="BM191" s="22">
        <f ca="1">MIN(LOG(1 - Parameters!$B$202/(1+100*EXP(-Parameters!$B$204*'National cons per cap'!BM191/1000))) / LOG(1 - (Parameters!$B$201/Parameters!$B$203)^2), 1)</f>
        <v>0.99999999999991041</v>
      </c>
      <c r="BN191" s="22">
        <f ca="1">MIN(LOG(1 - Parameters!$B$202/(1+100*EXP(-Parameters!$B$204*'National cons per cap'!BN191/1000))) / LOG(1 - (Parameters!$B$201/Parameters!$B$203)^2), 1)</f>
        <v>0.99994986911735939</v>
      </c>
      <c r="BO191" s="22">
        <f ca="1">MIN(LOG(1 - Parameters!$B$202/(1+100*EXP(-Parameters!$B$204*'National cons per cap'!BO191/1000))) / LOG(1 - (Parameters!$B$201/Parameters!$B$203)^2), 1)</f>
        <v>0.99999999809443607</v>
      </c>
      <c r="BP191" s="22">
        <f ca="1">MIN(LOG(1 - Parameters!$B$202/(1+100*EXP(-Parameters!$B$204*'National cons per cap'!BP191/1000))) / LOG(1 - (Parameters!$B$201/Parameters!$B$203)^2), 1)</f>
        <v>0.99999516680704004</v>
      </c>
      <c r="BQ191" s="22">
        <f>MIN(LOG(1 - Parameters!$B$202/(1+100*EXP(-Parameters!$B$204*'National cons per cap'!BQ191/1000))) / LOG(1 - (Parameters!$B$201/Parameters!$B$203)^2), 1)</f>
        <v>9.802617410493028E-3</v>
      </c>
      <c r="BR191" s="22">
        <f ca="1">MIN(LOG(1 - Parameters!$B$202/(1+100*EXP(-Parameters!$B$204*'National cons per cap'!BR191/1000))) / LOG(1 - (Parameters!$B$201/Parameters!$B$203)^2), 1)</f>
        <v>0.87969053705023015</v>
      </c>
      <c r="BS191" s="22">
        <f ca="1">MIN(LOG(1 - Parameters!$B$202/(1+100*EXP(-Parameters!$B$204*'National cons per cap'!BS191/1000))) / LOG(1 - (Parameters!$B$201/Parameters!$B$203)^2), 1)</f>
        <v>0.99708536708812723</v>
      </c>
      <c r="BT191" s="22">
        <f ca="1">MIN(LOG(1 - Parameters!$B$202/(1+100*EXP(-Parameters!$B$204*'National cons per cap'!BT191/1000))) / LOG(1 - (Parameters!$B$201/Parameters!$B$203)^2), 1)</f>
        <v>1</v>
      </c>
      <c r="BU191" s="22">
        <f ca="1">MIN(LOG(1 - Parameters!$B$202/(1+100*EXP(-Parameters!$B$204*'National cons per cap'!BU191/1000))) / LOG(1 - (Parameters!$B$201/Parameters!$B$203)^2), 1)</f>
        <v>0.99999999998737743</v>
      </c>
      <c r="BV191" s="22">
        <f ca="1">MIN(LOG(1 - Parameters!$B$202/(1+100*EXP(-Parameters!$B$204*'National cons per cap'!BV191/1000))) / LOG(1 - (Parameters!$B$201/Parameters!$B$203)^2), 1)</f>
        <v>0.36440400200169881</v>
      </c>
      <c r="BW191" s="22">
        <f ca="1">MIN(LOG(1 - Parameters!$B$202/(1+100*EXP(-Parameters!$B$204*'National cons per cap'!BW191/1000))) / LOG(1 - (Parameters!$B$201/Parameters!$B$203)^2), 1)</f>
        <v>0.99999998754145791</v>
      </c>
      <c r="BX191" s="22">
        <f>MIN(LOG(1 - Parameters!$B$202/(1+100*EXP(-Parameters!$B$204*'National cons per cap'!BX191/1000))) / LOG(1 - (Parameters!$B$201/Parameters!$B$203)^2), 1)</f>
        <v>9.802617410493028E-3</v>
      </c>
      <c r="BY191" s="22">
        <f ca="1">MIN(LOG(1 - Parameters!$B$202/(1+100*EXP(-Parameters!$B$204*'National cons per cap'!BY191/1000))) / LOG(1 - (Parameters!$B$201/Parameters!$B$203)^2), 1)</f>
        <v>0.97814132312635638</v>
      </c>
      <c r="BZ191" s="22">
        <f ca="1">MIN(LOG(1 - Parameters!$B$202/(1+100*EXP(-Parameters!$B$204*'National cons per cap'!BZ191/1000))) / LOG(1 - (Parameters!$B$201/Parameters!$B$203)^2), 1)</f>
        <v>1</v>
      </c>
      <c r="CA191" s="22">
        <f ca="1">MIN(LOG(1 - Parameters!$B$202/(1+100*EXP(-Parameters!$B$204*'National cons per cap'!CA191/1000))) / LOG(1 - (Parameters!$B$201/Parameters!$B$203)^2), 1)</f>
        <v>0.9992454096569956</v>
      </c>
      <c r="CB191" s="22">
        <f ca="1">MIN(LOG(1 - Parameters!$B$202/(1+100*EXP(-Parameters!$B$204*'National cons per cap'!CB191/1000))) / LOG(1 - (Parameters!$B$201/Parameters!$B$203)^2), 1)</f>
        <v>0.99999988153558628</v>
      </c>
      <c r="CC191" s="22">
        <f ca="1">MIN(LOG(1 - Parameters!$B$202/(1+100*EXP(-Parameters!$B$204*'National cons per cap'!CC191/1000))) / LOG(1 - (Parameters!$B$201/Parameters!$B$203)^2), 1)</f>
        <v>0.21486347972288164</v>
      </c>
      <c r="CD191" s="22">
        <f ca="1">MIN(LOG(1 - Parameters!$B$202/(1+100*EXP(-Parameters!$B$204*'National cons per cap'!CD191/1000))) / LOG(1 - (Parameters!$B$201/Parameters!$B$203)^2), 1)</f>
        <v>0.99999999460781841</v>
      </c>
      <c r="CE191" s="22">
        <f ca="1">MIN(LOG(1 - Parameters!$B$202/(1+100*EXP(-Parameters!$B$204*'National cons per cap'!CE191/1000))) / LOG(1 - (Parameters!$B$201/Parameters!$B$203)^2), 1)</f>
        <v>0.99999999997910627</v>
      </c>
      <c r="CF191" s="22">
        <f ca="1">MIN(LOG(1 - Parameters!$B$202/(1+100*EXP(-Parameters!$B$204*'National cons per cap'!CF191/1000))) / LOG(1 - (Parameters!$B$201/Parameters!$B$203)^2), 1)</f>
        <v>0.99999710230980787</v>
      </c>
      <c r="CG191" s="22">
        <f ca="1">MIN(LOG(1 - Parameters!$B$202/(1+100*EXP(-Parameters!$B$204*'National cons per cap'!CG191/1000))) / LOG(1 - (Parameters!$B$201/Parameters!$B$203)^2), 1)</f>
        <v>0.99999999999999445</v>
      </c>
      <c r="CH191" s="22">
        <f ca="1">MIN(LOG(1 - Parameters!$B$202/(1+100*EXP(-Parameters!$B$204*'National cons per cap'!CH191/1000))) / LOG(1 - (Parameters!$B$201/Parameters!$B$203)^2), 1)</f>
        <v>1</v>
      </c>
      <c r="CI191" s="22">
        <f ca="1">MIN(LOG(1 - Parameters!$B$202/(1+100*EXP(-Parameters!$B$204*'National cons per cap'!CI191/1000))) / LOG(1 - (Parameters!$B$201/Parameters!$B$203)^2), 1)</f>
        <v>1</v>
      </c>
      <c r="CJ191" s="22">
        <f ca="1">MIN(LOG(1 - Parameters!$B$202/(1+100*EXP(-Parameters!$B$204*'National cons per cap'!CJ191/1000))) / LOG(1 - (Parameters!$B$201/Parameters!$B$203)^2), 1)</f>
        <v>1</v>
      </c>
      <c r="CK191" s="22">
        <f ca="1">MIN(LOG(1 - Parameters!$B$202/(1+100*EXP(-Parameters!$B$204*'National cons per cap'!CK191/1000))) / LOG(1 - (Parameters!$B$201/Parameters!$B$203)^2), 1)</f>
        <v>0.99999999974345388</v>
      </c>
      <c r="CL191" s="22">
        <f ca="1">MIN(LOG(1 - Parameters!$B$202/(1+100*EXP(-Parameters!$B$204*'National cons per cap'!CL191/1000))) / LOG(1 - (Parameters!$B$201/Parameters!$B$203)^2), 1)</f>
        <v>0.99999999999998324</v>
      </c>
      <c r="CM191" s="22">
        <f ca="1">MIN(LOG(1 - Parameters!$B$202/(1+100*EXP(-Parameters!$B$204*'National cons per cap'!CM191/1000))) / LOG(1 - (Parameters!$B$201/Parameters!$B$203)^2), 1)</f>
        <v>0.98021875282667326</v>
      </c>
      <c r="CN191" s="22">
        <f ca="1">MIN(LOG(1 - Parameters!$B$202/(1+100*EXP(-Parameters!$B$204*'National cons per cap'!CN191/1000))) / LOG(1 - (Parameters!$B$201/Parameters!$B$203)^2), 1)</f>
        <v>1</v>
      </c>
      <c r="CO191" s="22">
        <f ca="1">MIN(LOG(1 - Parameters!$B$202/(1+100*EXP(-Parameters!$B$204*'National cons per cap'!CO191/1000))) / LOG(1 - (Parameters!$B$201/Parameters!$B$203)^2), 1)</f>
        <v>1</v>
      </c>
      <c r="CP191" s="22">
        <f ca="1">MIN(LOG(1 - Parameters!$B$202/(1+100*EXP(-Parameters!$B$204*'National cons per cap'!CP191/1000))) / LOG(1 - (Parameters!$B$201/Parameters!$B$203)^2), 1)</f>
        <v>1</v>
      </c>
      <c r="CQ191" s="22">
        <f ca="1">MIN(LOG(1 - Parameters!$B$202/(1+100*EXP(-Parameters!$B$204*'National cons per cap'!CQ191/1000))) / LOG(1 - (Parameters!$B$201/Parameters!$B$203)^2), 1)</f>
        <v>0.99999985965538707</v>
      </c>
      <c r="CR191" s="22">
        <f ca="1">MIN(LOG(1 - Parameters!$B$202/(1+100*EXP(-Parameters!$B$204*'National cons per cap'!CR191/1000))) / LOG(1 - (Parameters!$B$201/Parameters!$B$203)^2), 1)</f>
        <v>0.89607446274446378</v>
      </c>
      <c r="CS191" s="22">
        <f ca="1">MIN(LOG(1 - Parameters!$B$202/(1+100*EXP(-Parameters!$B$204*'National cons per cap'!CS191/1000))) / LOG(1 - (Parameters!$B$201/Parameters!$B$203)^2), 1)</f>
        <v>0.99946107480567226</v>
      </c>
      <c r="CT191" s="22">
        <f ca="1">MIN(LOG(1 - Parameters!$B$202/(1+100*EXP(-Parameters!$B$204*'National cons per cap'!CT191/1000))) / LOG(1 - (Parameters!$B$201/Parameters!$B$203)^2), 1)</f>
        <v>1</v>
      </c>
      <c r="CU191" s="22">
        <f ca="1">MIN(LOG(1 - Parameters!$B$202/(1+100*EXP(-Parameters!$B$204*'National cons per cap'!CU191/1000))) / LOG(1 - (Parameters!$B$201/Parameters!$B$203)^2), 1)</f>
        <v>1</v>
      </c>
      <c r="CV191" s="22">
        <f ca="1">MIN(LOG(1 - Parameters!$B$202/(1+100*EXP(-Parameters!$B$204*'National cons per cap'!CV191/1000))) / LOG(1 - (Parameters!$B$201/Parameters!$B$203)^2), 1)</f>
        <v>1</v>
      </c>
      <c r="CW191" s="22">
        <f ca="1">MIN(LOG(1 - Parameters!$B$202/(1+100*EXP(-Parameters!$B$204*'National cons per cap'!CW191/1000))) / LOG(1 - (Parameters!$B$201/Parameters!$B$203)^2), 1)</f>
        <v>0.99999998841218429</v>
      </c>
      <c r="CX191" s="22">
        <f ca="1">MIN(LOG(1 - Parameters!$B$202/(1+100*EXP(-Parameters!$B$204*'National cons per cap'!CX191/1000))) / LOG(1 - (Parameters!$B$201/Parameters!$B$203)^2), 1)</f>
        <v>1</v>
      </c>
      <c r="CY191" s="22">
        <f ca="1">MIN(LOG(1 - Parameters!$B$202/(1+100*EXP(-Parameters!$B$204*'National cons per cap'!CY191/1000))) / LOG(1 - (Parameters!$B$201/Parameters!$B$203)^2), 1)</f>
        <v>0.99994058071051917</v>
      </c>
      <c r="CZ191" s="22">
        <f ca="1">MIN(LOG(1 - Parameters!$B$202/(1+100*EXP(-Parameters!$B$204*'National cons per cap'!CZ191/1000))) / LOG(1 - (Parameters!$B$201/Parameters!$B$203)^2), 1)</f>
        <v>1</v>
      </c>
      <c r="DA191" s="22">
        <f>MIN(LOG(1 - Parameters!$B$202/(1+100*EXP(-Parameters!$B$204*'National cons per cap'!DA191/1000))) / LOG(1 - (Parameters!$B$201/Parameters!$B$203)^2), 1)</f>
        <v>9.802617410493028E-3</v>
      </c>
      <c r="DB191" s="22">
        <f ca="1">MIN(LOG(1 - Parameters!$B$202/(1+100*EXP(-Parameters!$B$204*'National cons per cap'!DB191/1000))) / LOG(1 - (Parameters!$B$201/Parameters!$B$203)^2), 1)</f>
        <v>0.99999999999835698</v>
      </c>
      <c r="DC191" s="22">
        <f ca="1">MIN(LOG(1 - Parameters!$B$202/(1+100*EXP(-Parameters!$B$204*'National cons per cap'!DC191/1000))) / LOG(1 - (Parameters!$B$201/Parameters!$B$203)^2), 1)</f>
        <v>0.9999997988578555</v>
      </c>
      <c r="DD191" s="22">
        <f ca="1">MIN(LOG(1 - Parameters!$B$202/(1+100*EXP(-Parameters!$B$204*'National cons per cap'!DD191/1000))) / LOG(1 - (Parameters!$B$201/Parameters!$B$203)^2), 1)</f>
        <v>0.99999998574532012</v>
      </c>
      <c r="DE191" s="22">
        <f ca="1">MIN(LOG(1 - Parameters!$B$202/(1+100*EXP(-Parameters!$B$204*'National cons per cap'!DE191/1000))) / LOG(1 - (Parameters!$B$201/Parameters!$B$203)^2), 1)</f>
        <v>1</v>
      </c>
      <c r="DF191" s="22">
        <f ca="1">MIN(LOG(1 - Parameters!$B$202/(1+100*EXP(-Parameters!$B$204*'National cons per cap'!DF191/1000))) / LOG(1 - (Parameters!$B$201/Parameters!$B$203)^2), 1)</f>
        <v>0.99999764827161342</v>
      </c>
      <c r="DG191" s="22">
        <f ca="1">MIN(LOG(1 - Parameters!$B$202/(1+100*EXP(-Parameters!$B$204*'National cons per cap'!DG191/1000))) / LOG(1 - (Parameters!$B$201/Parameters!$B$203)^2), 1)</f>
        <v>1</v>
      </c>
      <c r="DH191" s="22">
        <f ca="1">MIN(LOG(1 - Parameters!$B$202/(1+100*EXP(-Parameters!$B$204*'National cons per cap'!DH191/1000))) / LOG(1 - (Parameters!$B$201/Parameters!$B$203)^2), 1)</f>
        <v>0.99579080637725392</v>
      </c>
      <c r="DI191" s="22">
        <f ca="1">MIN(LOG(1 - Parameters!$B$202/(1+100*EXP(-Parameters!$B$204*'National cons per cap'!DI191/1000))) / LOG(1 - (Parameters!$B$201/Parameters!$B$203)^2), 1)</f>
        <v>0.99970663147006456</v>
      </c>
      <c r="DJ191" s="22">
        <f ca="1">MIN(LOG(1 - Parameters!$B$202/(1+100*EXP(-Parameters!$B$204*'National cons per cap'!DJ191/1000))) / LOG(1 - (Parameters!$B$201/Parameters!$B$203)^2), 1)</f>
        <v>1</v>
      </c>
      <c r="DK191" s="22">
        <f ca="1">MIN(LOG(1 - Parameters!$B$202/(1+100*EXP(-Parameters!$B$204*'National cons per cap'!DK191/1000))) / LOG(1 - (Parameters!$B$201/Parameters!$B$203)^2), 1)</f>
        <v>0.99935923075527189</v>
      </c>
      <c r="DL191" s="22">
        <f ca="1">MIN(LOG(1 - Parameters!$B$202/(1+100*EXP(-Parameters!$B$204*'National cons per cap'!DL191/1000))) / LOG(1 - (Parameters!$B$201/Parameters!$B$203)^2), 1)</f>
        <v>0.99995238284259602</v>
      </c>
      <c r="DM191" s="22">
        <f ca="1">MIN(LOG(1 - Parameters!$B$202/(1+100*EXP(-Parameters!$B$204*'National cons per cap'!DM191/1000))) / LOG(1 - (Parameters!$B$201/Parameters!$B$203)^2), 1)</f>
        <v>0.99997920508029459</v>
      </c>
      <c r="DN191" s="22">
        <f ca="1">MIN(LOG(1 - Parameters!$B$202/(1+100*EXP(-Parameters!$B$204*'National cons per cap'!DN191/1000))) / LOG(1 - (Parameters!$B$201/Parameters!$B$203)^2), 1)</f>
        <v>0.9999943588166057</v>
      </c>
      <c r="DO191" s="22">
        <f ca="1">MIN(LOG(1 - Parameters!$B$202/(1+100*EXP(-Parameters!$B$204*'National cons per cap'!DO191/1000))) / LOG(1 - (Parameters!$B$201/Parameters!$B$203)^2), 1)</f>
        <v>1</v>
      </c>
      <c r="DP191" s="22">
        <f ca="1">MIN(LOG(1 - Parameters!$B$202/(1+100*EXP(-Parameters!$B$204*'National cons per cap'!DP191/1000))) / LOG(1 - (Parameters!$B$201/Parameters!$B$203)^2), 1)</f>
        <v>0.89030853963317613</v>
      </c>
      <c r="DQ191" s="22">
        <f ca="1">MIN(LOG(1 - Parameters!$B$202/(1+100*EXP(-Parameters!$B$204*'National cons per cap'!DQ191/1000))) / LOG(1 - (Parameters!$B$201/Parameters!$B$203)^2), 1)</f>
        <v>0.99999997851307076</v>
      </c>
      <c r="DR191" s="22">
        <f>MIN(LOG(1 - Parameters!$B$202/(1+100*EXP(-Parameters!$B$204*'National cons per cap'!DR191/1000))) / LOG(1 - (Parameters!$B$201/Parameters!$B$203)^2), 1)</f>
        <v>9.802617410493028E-3</v>
      </c>
      <c r="DS191" s="22">
        <f ca="1">MIN(LOG(1 - Parameters!$B$202/(1+100*EXP(-Parameters!$B$204*'National cons per cap'!DS191/1000))) / LOG(1 - (Parameters!$B$201/Parameters!$B$203)^2), 1)</f>
        <v>1</v>
      </c>
      <c r="DT191" s="22">
        <f ca="1">MIN(LOG(1 - Parameters!$B$202/(1+100*EXP(-Parameters!$B$204*'National cons per cap'!DT191/1000))) / LOG(1 - (Parameters!$B$201/Parameters!$B$203)^2), 1)</f>
        <v>0.99413754830875189</v>
      </c>
      <c r="DU191" s="22">
        <f ca="1">MIN(LOG(1 - Parameters!$B$202/(1+100*EXP(-Parameters!$B$204*'National cons per cap'!DU191/1000))) / LOG(1 - (Parameters!$B$201/Parameters!$B$203)^2), 1)</f>
        <v>1</v>
      </c>
      <c r="DV191" s="22">
        <f ca="1">MIN(LOG(1 - Parameters!$B$202/(1+100*EXP(-Parameters!$B$204*'National cons per cap'!DV191/1000))) / LOG(1 - (Parameters!$B$201/Parameters!$B$203)^2), 1)</f>
        <v>1</v>
      </c>
      <c r="DW191" s="22">
        <f>MIN(LOG(1 - Parameters!$B$202/(1+100*EXP(-Parameters!$B$204*'National cons per cap'!DW191/1000))) / LOG(1 - (Parameters!$B$201/Parameters!$B$203)^2), 1)</f>
        <v>9.802617410493028E-3</v>
      </c>
      <c r="DX191" s="22">
        <f ca="1">MIN(LOG(1 - Parameters!$B$202/(1+100*EXP(-Parameters!$B$204*'National cons per cap'!DX191/1000))) / LOG(1 - (Parameters!$B$201/Parameters!$B$203)^2), 1)</f>
        <v>0.82088636167243745</v>
      </c>
      <c r="DY191" s="22">
        <f ca="1">MIN(LOG(1 - Parameters!$B$202/(1+100*EXP(-Parameters!$B$204*'National cons per cap'!DY191/1000))) / LOG(1 - (Parameters!$B$201/Parameters!$B$203)^2), 1)</f>
        <v>0.99999999999975342</v>
      </c>
      <c r="DZ191" s="22">
        <f ca="1">MIN(LOG(1 - Parameters!$B$202/(1+100*EXP(-Parameters!$B$204*'National cons per cap'!DZ191/1000))) / LOG(1 - (Parameters!$B$201/Parameters!$B$203)^2), 1)</f>
        <v>0.99959198195192911</v>
      </c>
      <c r="EA191" s="22">
        <f ca="1">MIN(LOG(1 - Parameters!$B$202/(1+100*EXP(-Parameters!$B$204*'National cons per cap'!EA191/1000))) / LOG(1 - (Parameters!$B$201/Parameters!$B$203)^2), 1)</f>
        <v>9.804405579550108E-3</v>
      </c>
      <c r="EB191" s="22">
        <f ca="1">MIN(LOG(1 - Parameters!$B$202/(1+100*EXP(-Parameters!$B$204*'National cons per cap'!EB191/1000))) / LOG(1 - (Parameters!$B$201/Parameters!$B$203)^2), 1)</f>
        <v>1</v>
      </c>
      <c r="EC191" s="22">
        <f ca="1">MIN(LOG(1 - Parameters!$B$202/(1+100*EXP(-Parameters!$B$204*'National cons per cap'!EC191/1000))) / LOG(1 - (Parameters!$B$201/Parameters!$B$203)^2), 1)</f>
        <v>0.98397114453810408</v>
      </c>
      <c r="ED191" s="22">
        <f ca="1">MIN(LOG(1 - Parameters!$B$202/(1+100*EXP(-Parameters!$B$204*'National cons per cap'!ED191/1000))) / LOG(1 - (Parameters!$B$201/Parameters!$B$203)^2), 1)</f>
        <v>9.804405579550108E-3</v>
      </c>
      <c r="EE191" s="22">
        <f ca="1">MIN(LOG(1 - Parameters!$B$202/(1+100*EXP(-Parameters!$B$204*'National cons per cap'!EE191/1000))) / LOG(1 - (Parameters!$B$201/Parameters!$B$203)^2), 1)</f>
        <v>0.99999773874508835</v>
      </c>
      <c r="EF191" s="22">
        <f ca="1">MIN(LOG(1 - Parameters!$B$202/(1+100*EXP(-Parameters!$B$204*'National cons per cap'!EF191/1000))) / LOG(1 - (Parameters!$B$201/Parameters!$B$203)^2), 1)</f>
        <v>1</v>
      </c>
      <c r="EG191" s="22">
        <f ca="1">MIN(LOG(1 - Parameters!$B$202/(1+100*EXP(-Parameters!$B$204*'National cons per cap'!EG191/1000))) / LOG(1 - (Parameters!$B$201/Parameters!$B$203)^2), 1)</f>
        <v>0.99999986689777476</v>
      </c>
      <c r="EH191" s="22">
        <f ca="1">MIN(LOG(1 - Parameters!$B$202/(1+100*EXP(-Parameters!$B$204*'National cons per cap'!EH191/1000))) / LOG(1 - (Parameters!$B$201/Parameters!$B$203)^2), 1)</f>
        <v>1</v>
      </c>
      <c r="EI191" s="22">
        <f ca="1">MIN(LOG(1 - Parameters!$B$202/(1+100*EXP(-Parameters!$B$204*'National cons per cap'!EI191/1000))) / LOG(1 - (Parameters!$B$201/Parameters!$B$203)^2), 1)</f>
        <v>0.9999999999888578</v>
      </c>
      <c r="EJ191" s="22">
        <f ca="1">MIN(LOG(1 - Parameters!$B$202/(1+100*EXP(-Parameters!$B$204*'National cons per cap'!EJ191/1000))) / LOG(1 - (Parameters!$B$201/Parameters!$B$203)^2), 1)</f>
        <v>0.99899914888958719</v>
      </c>
      <c r="EK191" s="22">
        <f ca="1">MIN(LOG(1 - Parameters!$B$202/(1+100*EXP(-Parameters!$B$204*'National cons per cap'!EK191/1000))) / LOG(1 - (Parameters!$B$201/Parameters!$B$203)^2), 1)</f>
        <v>0.99503878458565209</v>
      </c>
      <c r="EL191" s="22">
        <f ca="1">MIN(LOG(1 - Parameters!$B$202/(1+100*EXP(-Parameters!$B$204*'National cons per cap'!EL191/1000))) / LOG(1 - (Parameters!$B$201/Parameters!$B$203)^2), 1)</f>
        <v>0.99973541790180975</v>
      </c>
      <c r="EM191" s="22">
        <f ca="1">MIN(LOG(1 - Parameters!$B$202/(1+100*EXP(-Parameters!$B$204*'National cons per cap'!EM191/1000))) / LOG(1 - (Parameters!$B$201/Parameters!$B$203)^2), 1)</f>
        <v>0.99999999640540294</v>
      </c>
      <c r="EN191" s="22">
        <f ca="1">MIN(LOG(1 - Parameters!$B$202/(1+100*EXP(-Parameters!$B$204*'National cons per cap'!EN191/1000))) / LOG(1 - (Parameters!$B$201/Parameters!$B$203)^2), 1)</f>
        <v>1</v>
      </c>
      <c r="EO191" s="22">
        <f>MIN(LOG(1 - Parameters!$B$202/(1+100*EXP(-Parameters!$B$204*'National cons per cap'!EO191/1000))) / LOG(1 - (Parameters!$B$201/Parameters!$B$203)^2), 1)</f>
        <v>9.802617410493028E-3</v>
      </c>
      <c r="EP191" s="22">
        <f ca="1">MIN(LOG(1 - Parameters!$B$202/(1+100*EXP(-Parameters!$B$204*'National cons per cap'!EP191/1000))) / LOG(1 - (Parameters!$B$201/Parameters!$B$203)^2), 1)</f>
        <v>0.9999999999497956</v>
      </c>
      <c r="EQ191" s="22">
        <f ca="1">MIN(LOG(1 - Parameters!$B$202/(1+100*EXP(-Parameters!$B$204*'National cons per cap'!EQ191/1000))) / LOG(1 - (Parameters!$B$201/Parameters!$B$203)^2), 1)</f>
        <v>0.99999999996822764</v>
      </c>
      <c r="ER191" s="22">
        <f ca="1">MIN(LOG(1 - Parameters!$B$202/(1+100*EXP(-Parameters!$B$204*'National cons per cap'!ER191/1000))) / LOG(1 - (Parameters!$B$201/Parameters!$B$203)^2), 1)</f>
        <v>1</v>
      </c>
      <c r="ES191" s="22">
        <f ca="1">MIN(LOG(1 - Parameters!$B$202/(1+100*EXP(-Parameters!$B$204*'National cons per cap'!ES191/1000))) / LOG(1 - (Parameters!$B$201/Parameters!$B$203)^2), 1)</f>
        <v>1</v>
      </c>
      <c r="ET191" s="22">
        <f>MIN(LOG(1 - Parameters!$B$202/(1+100*EXP(-Parameters!$B$204*'National cons per cap'!ET191/1000))) / LOG(1 - (Parameters!$B$201/Parameters!$B$203)^2), 1)</f>
        <v>9.802617410493028E-3</v>
      </c>
      <c r="EU191" s="22">
        <f ca="1">MIN(LOG(1 - Parameters!$B$202/(1+100*EXP(-Parameters!$B$204*'National cons per cap'!EU191/1000))) / LOG(1 - (Parameters!$B$201/Parameters!$B$203)^2), 1)</f>
        <v>0.99999854780559172</v>
      </c>
      <c r="EV191" s="22">
        <f ca="1">MIN(LOG(1 - Parameters!$B$202/(1+100*EXP(-Parameters!$B$204*'National cons per cap'!EV191/1000))) / LOG(1 - (Parameters!$B$201/Parameters!$B$203)^2), 1)</f>
        <v>1</v>
      </c>
      <c r="EW191" s="22">
        <f ca="1">MIN(LOG(1 - Parameters!$B$202/(1+100*EXP(-Parameters!$B$204*'National cons per cap'!EW191/1000))) / LOG(1 - (Parameters!$B$201/Parameters!$B$203)^2), 1)</f>
        <v>0.99976546811239986</v>
      </c>
      <c r="EX191" s="22">
        <f ca="1">MIN(LOG(1 - Parameters!$B$202/(1+100*EXP(-Parameters!$B$204*'National cons per cap'!EX191/1000))) / LOG(1 - (Parameters!$B$201/Parameters!$B$203)^2), 1)</f>
        <v>1</v>
      </c>
      <c r="EY191" s="22">
        <f ca="1">MIN(LOG(1 - Parameters!$B$202/(1+100*EXP(-Parameters!$B$204*'National cons per cap'!EY191/1000))) / LOG(1 - (Parameters!$B$201/Parameters!$B$203)^2), 1)</f>
        <v>0.99999999986679233</v>
      </c>
      <c r="EZ191" s="22">
        <f ca="1">MIN(LOG(1 - Parameters!$B$202/(1+100*EXP(-Parameters!$B$204*'National cons per cap'!EZ191/1000))) / LOG(1 - (Parameters!$B$201/Parameters!$B$203)^2), 1)</f>
        <v>0.9999218634917143</v>
      </c>
      <c r="FA191" s="22">
        <f ca="1">MIN(LOG(1 - Parameters!$B$202/(1+100*EXP(-Parameters!$B$204*'National cons per cap'!FA191/1000))) / LOG(1 - (Parameters!$B$201/Parameters!$B$203)^2), 1)</f>
        <v>0.82820258378440426</v>
      </c>
      <c r="FB191" s="22">
        <f ca="1">MIN(LOG(1 - Parameters!$B$202/(1+100*EXP(-Parameters!$B$204*'National cons per cap'!FB191/1000))) / LOG(1 - (Parameters!$B$201/Parameters!$B$203)^2), 1)</f>
        <v>0.52697670514728556</v>
      </c>
      <c r="FC191" s="22">
        <f ca="1">MIN(LOG(1 - Parameters!$B$202/(1+100*EXP(-Parameters!$B$204*'National cons per cap'!FC191/1000))) / LOG(1 - (Parameters!$B$201/Parameters!$B$203)^2), 1)</f>
        <v>0.999999719953239</v>
      </c>
      <c r="FD191" s="22">
        <f ca="1">MIN(LOG(1 - Parameters!$B$202/(1+100*EXP(-Parameters!$B$204*'National cons per cap'!FD191/1000))) / LOG(1 - (Parameters!$B$201/Parameters!$B$203)^2), 1)</f>
        <v>1</v>
      </c>
      <c r="FE191" s="22">
        <f>MIN(LOG(1 - Parameters!$B$202/(1+100*EXP(-Parameters!$B$204*'National cons per cap'!FE191/1000))) / LOG(1 - (Parameters!$B$201/Parameters!$B$203)^2), 1)</f>
        <v>9.802617410493028E-3</v>
      </c>
      <c r="FF191" s="22">
        <f ca="1">MIN(LOG(1 - Parameters!$B$202/(1+100*EXP(-Parameters!$B$204*'National cons per cap'!FF191/1000))) / LOG(1 - (Parameters!$B$201/Parameters!$B$203)^2), 1)</f>
        <v>0.99997933395031635</v>
      </c>
      <c r="FG191" s="22">
        <f ca="1">MIN(LOG(1 - Parameters!$B$202/(1+100*EXP(-Parameters!$B$204*'National cons per cap'!FG191/1000))) / LOG(1 - (Parameters!$B$201/Parameters!$B$203)^2), 1)</f>
        <v>1</v>
      </c>
      <c r="FH191" s="22">
        <f ca="1">MIN(LOG(1 - Parameters!$B$202/(1+100*EXP(-Parameters!$B$204*'National cons per cap'!FH191/1000))) / LOG(1 - (Parameters!$B$201/Parameters!$B$203)^2), 1)</f>
        <v>0.9999962388829805</v>
      </c>
      <c r="FI191" s="22">
        <f ca="1">MIN(LOG(1 - Parameters!$B$202/(1+100*EXP(-Parameters!$B$204*'National cons per cap'!FI191/1000))) / LOG(1 - (Parameters!$B$201/Parameters!$B$203)^2), 1)</f>
        <v>0.99894825618643468</v>
      </c>
      <c r="FJ191" s="22">
        <f ca="1">MIN(LOG(1 - Parameters!$B$202/(1+100*EXP(-Parameters!$B$204*'National cons per cap'!FJ191/1000))) / LOG(1 - (Parameters!$B$201/Parameters!$B$203)^2), 1)</f>
        <v>0.99999999992875033</v>
      </c>
      <c r="FK191" s="22">
        <f ca="1">MIN(LOG(1 - Parameters!$B$202/(1+100*EXP(-Parameters!$B$204*'National cons per cap'!FK191/1000))) / LOG(1 - (Parameters!$B$201/Parameters!$B$203)^2), 1)</f>
        <v>0.99999999998328393</v>
      </c>
      <c r="FL191" s="22">
        <f ca="1">MIN(LOG(1 - Parameters!$B$202/(1+100*EXP(-Parameters!$B$204*'National cons per cap'!FL191/1000))) / LOG(1 - (Parameters!$B$201/Parameters!$B$203)^2), 1)</f>
        <v>1</v>
      </c>
      <c r="FM191" s="22">
        <f>MIN(LOG(1 - Parameters!$B$202/(1+100*EXP(-Parameters!$B$204*'National cons per cap'!FM191/1000))) / LOG(1 - (Parameters!$B$201/Parameters!$B$203)^2), 1)</f>
        <v>9.802617410493028E-3</v>
      </c>
      <c r="FN191" s="22">
        <f ca="1">MIN(LOG(1 - Parameters!$B$202/(1+100*EXP(-Parameters!$B$204*'National cons per cap'!FN191/1000))) / LOG(1 - (Parameters!$B$201/Parameters!$B$203)^2), 1)</f>
        <v>0.99983954013148291</v>
      </c>
      <c r="FO191" s="22">
        <f ca="1">MIN(LOG(1 - Parameters!$B$202/(1+100*EXP(-Parameters!$B$204*'National cons per cap'!FO191/1000))) / LOG(1 - (Parameters!$B$201/Parameters!$B$203)^2), 1)</f>
        <v>0.98368067980623264</v>
      </c>
      <c r="FP191" s="22">
        <f ca="1">MIN(LOG(1 - Parameters!$B$202/(1+100*EXP(-Parameters!$B$204*'National cons per cap'!FP191/1000))) / LOG(1 - (Parameters!$B$201/Parameters!$B$203)^2), 1)</f>
        <v>1</v>
      </c>
      <c r="FQ191" s="22">
        <f ca="1">MIN(LOG(1 - Parameters!$B$202/(1+100*EXP(-Parameters!$B$204*'National cons per cap'!FQ191/1000))) / LOG(1 - (Parameters!$B$201/Parameters!$B$203)^2), 1)</f>
        <v>0.74101262820943337</v>
      </c>
      <c r="FR191" s="22">
        <f ca="1">MIN(LOG(1 - Parameters!$B$202/(1+100*EXP(-Parameters!$B$204*'National cons per cap'!FR191/1000))) / LOG(1 - (Parameters!$B$201/Parameters!$B$203)^2), 1)</f>
        <v>0.99999892864042916</v>
      </c>
      <c r="FS191" s="22">
        <f ca="1">MIN(LOG(1 - Parameters!$B$202/(1+100*EXP(-Parameters!$B$204*'National cons per cap'!FS191/1000))) / LOG(1 - (Parameters!$B$201/Parameters!$B$203)^2), 1)</f>
        <v>0.99999999940841289</v>
      </c>
      <c r="FT191" s="22">
        <f ca="1">MIN(LOG(1 - Parameters!$B$202/(1+100*EXP(-Parameters!$B$204*'National cons per cap'!FT191/1000))) / LOG(1 - (Parameters!$B$201/Parameters!$B$203)^2), 1)</f>
        <v>9.804405579550108E-3</v>
      </c>
      <c r="FU191" s="22">
        <f ca="1">MIN(LOG(1 - Parameters!$B$202/(1+100*EXP(-Parameters!$B$204*'National cons per cap'!FU191/1000))) / LOG(1 - (Parameters!$B$201/Parameters!$B$203)^2), 1)</f>
        <v>1</v>
      </c>
      <c r="FV191" s="22">
        <f ca="1">MIN(LOG(1 - Parameters!$B$202/(1+100*EXP(-Parameters!$B$204*'National cons per cap'!FV191/1000))) / LOG(1 - (Parameters!$B$201/Parameters!$B$203)^2), 1)</f>
        <v>1</v>
      </c>
      <c r="FW191" s="22">
        <f ca="1">MIN(LOG(1 - Parameters!$B$202/(1+100*EXP(-Parameters!$B$204*'National cons per cap'!FW191/1000))) / LOG(1 - (Parameters!$B$201/Parameters!$B$203)^2), 1)</f>
        <v>0.99999769115080284</v>
      </c>
      <c r="FX191" s="22">
        <f ca="1">MIN(LOG(1 - Parameters!$B$202/(1+100*EXP(-Parameters!$B$204*'National cons per cap'!FX191/1000))) / LOG(1 - (Parameters!$B$201/Parameters!$B$203)^2), 1)</f>
        <v>9.804405579550108E-3</v>
      </c>
      <c r="FY191" s="22">
        <f>MIN(LOG(1 - Parameters!$B$202/(1+100*EXP(-Parameters!$B$204*'National cons per cap'!FY191/1000))) / LOG(1 - (Parameters!$B$201/Parameters!$B$203)^2), 1)</f>
        <v>9.802617410493028E-3</v>
      </c>
      <c r="FZ191" s="22">
        <f ca="1">MIN(LOG(1 - Parameters!$B$202/(1+100*EXP(-Parameters!$B$204*'National cons per cap'!FZ191/1000))) / LOG(1 - (Parameters!$B$201/Parameters!$B$203)^2), 1)</f>
        <v>0.99996707724601275</v>
      </c>
      <c r="GA191" s="22">
        <f ca="1">MIN(LOG(1 - Parameters!$B$202/(1+100*EXP(-Parameters!$B$204*'National cons per cap'!GA191/1000))) / LOG(1 - (Parameters!$B$201/Parameters!$B$203)^2), 1)</f>
        <v>0.9998006726959201</v>
      </c>
      <c r="GB191" s="22">
        <f ca="1">MIN(LOG(1 - Parameters!$B$202/(1+100*EXP(-Parameters!$B$204*'National cons per cap'!GB191/1000))) / LOG(1 - (Parameters!$B$201/Parameters!$B$203)^2), 1)</f>
        <v>0.99996327714508937</v>
      </c>
      <c r="GC191" s="22">
        <f ca="1">MIN(LOG(1 - Parameters!$B$202/(1+100*EXP(-Parameters!$B$204*'National cons per cap'!GC191/1000))) / LOG(1 - (Parameters!$B$201/Parameters!$B$203)^2), 1)</f>
        <v>1</v>
      </c>
      <c r="GD191" s="22">
        <f ca="1">MIN(LOG(1 - Parameters!$B$202/(1+100*EXP(-Parameters!$B$204*'National cons per cap'!GD191/1000))) / LOG(1 - (Parameters!$B$201/Parameters!$B$203)^2), 1)</f>
        <v>1</v>
      </c>
      <c r="GE191" s="22">
        <f ca="1">MIN(LOG(1 - Parameters!$B$202/(1+100*EXP(-Parameters!$B$204*'National cons per cap'!GE191/1000))) / LOG(1 - (Parameters!$B$201/Parameters!$B$203)^2), 1)</f>
        <v>0.97066786141308126</v>
      </c>
      <c r="GF191" s="22">
        <f ca="1">MIN(LOG(1 - Parameters!$B$202/(1+100*EXP(-Parameters!$B$204*'National cons per cap'!GF191/1000))) / LOG(1 - (Parameters!$B$201/Parameters!$B$203)^2), 1)</f>
        <v>0.99999999999999445</v>
      </c>
      <c r="GG191" s="22">
        <f ca="1">MIN(LOG(1 - Parameters!$B$202/(1+100*EXP(-Parameters!$B$204*'National cons per cap'!GG191/1000))) / LOG(1 - (Parameters!$B$201/Parameters!$B$203)^2), 1)</f>
        <v>0.99878607870488179</v>
      </c>
      <c r="GH191" s="22">
        <f ca="1">MIN(LOG(1 - Parameters!$B$202/(1+100*EXP(-Parameters!$B$204*'National cons per cap'!GH191/1000))) / LOG(1 - (Parameters!$B$201/Parameters!$B$203)^2), 1)</f>
        <v>0.99712001208617174</v>
      </c>
      <c r="GI191" s="22">
        <f ca="1">MIN(LOG(1 - Parameters!$B$202/(1+100*EXP(-Parameters!$B$204*'National cons per cap'!GI191/1000))) / LOG(1 - (Parameters!$B$201/Parameters!$B$203)^2), 1)</f>
        <v>0.99997996737347716</v>
      </c>
      <c r="GJ191" s="22">
        <f ca="1">MIN(LOG(1 - Parameters!$B$202/(1+100*EXP(-Parameters!$B$204*'National cons per cap'!GJ191/1000))) / LOG(1 - (Parameters!$B$201/Parameters!$B$203)^2), 1)</f>
        <v>0.99999999999975897</v>
      </c>
      <c r="GK191" s="22">
        <f ca="1">MIN(LOG(1 - Parameters!$B$202/(1+100*EXP(-Parameters!$B$204*'National cons per cap'!GK191/1000))) / LOG(1 - (Parameters!$B$201/Parameters!$B$203)^2), 1)</f>
        <v>1</v>
      </c>
      <c r="GL191" s="22">
        <f ca="1">MIN(LOG(1 - Parameters!$B$202/(1+100*EXP(-Parameters!$B$204*'National cons per cap'!GL191/1000))) / LOG(1 - (Parameters!$B$201/Parameters!$B$203)^2), 1)</f>
        <v>0.99999998636152454</v>
      </c>
      <c r="GM191" s="22">
        <f ca="1">MIN(LOG(1 - Parameters!$B$202/(1+100*EXP(-Parameters!$B$204*'National cons per cap'!GM191/1000))) / LOG(1 - (Parameters!$B$201/Parameters!$B$203)^2), 1)</f>
        <v>0.99999993274896459</v>
      </c>
    </row>
    <row r="192" spans="1:195" x14ac:dyDescent="0.25">
      <c r="A192" s="15">
        <v>2200</v>
      </c>
      <c r="B192" s="22">
        <f ca="1">MIN(LOG(1 - Parameters!$B$202/(1+100*EXP(-Parameters!$B$204*'National cons per cap'!B192/1000))) / LOG(1 - (Parameters!$B$201/Parameters!$B$203)^2), 1)</f>
        <v>0.99845313233778099</v>
      </c>
      <c r="C192" s="22">
        <f ca="1">MIN(LOG(1 - Parameters!$B$202/(1+100*EXP(-Parameters!$B$204*'National cons per cap'!C192/1000))) / LOG(1 - (Parameters!$B$201/Parameters!$B$203)^2), 1)</f>
        <v>1</v>
      </c>
      <c r="D192" s="22">
        <f ca="1">MIN(LOG(1 - Parameters!$B$202/(1+100*EXP(-Parameters!$B$204*'National cons per cap'!D192/1000))) / LOG(1 - (Parameters!$B$201/Parameters!$B$203)^2), 1)</f>
        <v>0.9777381480781806</v>
      </c>
      <c r="E192" s="22">
        <f>MIN(LOG(1 - Parameters!$B$202/(1+100*EXP(-Parameters!$B$204*'National cons per cap'!E192/1000))) / LOG(1 - (Parameters!$B$201/Parameters!$B$203)^2), 1)</f>
        <v>9.802617410493028E-3</v>
      </c>
      <c r="F192" s="22">
        <f ca="1">MIN(LOG(1 - Parameters!$B$202/(1+100*EXP(-Parameters!$B$204*'National cons per cap'!F192/1000))) / LOG(1 - (Parameters!$B$201/Parameters!$B$203)^2), 1)</f>
        <v>1</v>
      </c>
      <c r="G192" s="22">
        <f ca="1">MIN(LOG(1 - Parameters!$B$202/(1+100*EXP(-Parameters!$B$204*'National cons per cap'!G192/1000))) / LOG(1 - (Parameters!$B$201/Parameters!$B$203)^2), 1)</f>
        <v>1</v>
      </c>
      <c r="H192" s="22">
        <f ca="1">MIN(LOG(1 - Parameters!$B$202/(1+100*EXP(-Parameters!$B$204*'National cons per cap'!H192/1000))) / LOG(1 - (Parameters!$B$201/Parameters!$B$203)^2), 1)</f>
        <v>0.99995309737249272</v>
      </c>
      <c r="I192" s="22">
        <f ca="1">MIN(LOG(1 - Parameters!$B$202/(1+100*EXP(-Parameters!$B$204*'National cons per cap'!I192/1000))) / LOG(1 - (Parameters!$B$201/Parameters!$B$203)^2), 1)</f>
        <v>9.804405579550108E-3</v>
      </c>
      <c r="J192" s="22">
        <f ca="1">MIN(LOG(1 - Parameters!$B$202/(1+100*EXP(-Parameters!$B$204*'National cons per cap'!J192/1000))) / LOG(1 - (Parameters!$B$201/Parameters!$B$203)^2), 1)</f>
        <v>0.9999998844214204</v>
      </c>
      <c r="K192" s="22">
        <f ca="1">MIN(LOG(1 - Parameters!$B$202/(1+100*EXP(-Parameters!$B$204*'National cons per cap'!K192/1000))) / LOG(1 - (Parameters!$B$201/Parameters!$B$203)^2), 1)</f>
        <v>1</v>
      </c>
      <c r="L192" s="22">
        <f ca="1">MIN(LOG(1 - Parameters!$B$202/(1+100*EXP(-Parameters!$B$204*'National cons per cap'!L192/1000))) / LOG(1 - (Parameters!$B$201/Parameters!$B$203)^2), 1)</f>
        <v>0.99999999687148722</v>
      </c>
      <c r="M192" s="22">
        <f ca="1">MIN(LOG(1 - Parameters!$B$202/(1+100*EXP(-Parameters!$B$204*'National cons per cap'!M192/1000))) / LOG(1 - (Parameters!$B$201/Parameters!$B$203)^2), 1)</f>
        <v>0.93485265016114083</v>
      </c>
      <c r="N192" s="22">
        <f ca="1">MIN(LOG(1 - Parameters!$B$202/(1+100*EXP(-Parameters!$B$204*'National cons per cap'!N192/1000))) / LOG(1 - (Parameters!$B$201/Parameters!$B$203)^2), 1)</f>
        <v>0.99999999999991596</v>
      </c>
      <c r="O192" s="22">
        <f ca="1">MIN(LOG(1 - Parameters!$B$202/(1+100*EXP(-Parameters!$B$204*'National cons per cap'!O192/1000))) / LOG(1 - (Parameters!$B$201/Parameters!$B$203)^2), 1)</f>
        <v>0.99996280943101401</v>
      </c>
      <c r="P192" s="22">
        <f ca="1">MIN(LOG(1 - Parameters!$B$202/(1+100*EXP(-Parameters!$B$204*'National cons per cap'!P192/1000))) / LOG(1 - (Parameters!$B$201/Parameters!$B$203)^2), 1)</f>
        <v>0.99870442866627784</v>
      </c>
      <c r="Q192" s="22">
        <f ca="1">MIN(LOG(1 - Parameters!$B$202/(1+100*EXP(-Parameters!$B$204*'National cons per cap'!Q192/1000))) / LOG(1 - (Parameters!$B$201/Parameters!$B$203)^2), 1)</f>
        <v>0.96028128658742751</v>
      </c>
      <c r="R192" s="22">
        <f ca="1">MIN(LOG(1 - Parameters!$B$202/(1+100*EXP(-Parameters!$B$204*'National cons per cap'!R192/1000))) / LOG(1 - (Parameters!$B$201/Parameters!$B$203)^2), 1)</f>
        <v>0.99999321610890524</v>
      </c>
      <c r="S192" s="22">
        <f ca="1">MIN(LOG(1 - Parameters!$B$202/(1+100*EXP(-Parameters!$B$204*'National cons per cap'!S192/1000))) / LOG(1 - (Parameters!$B$201/Parameters!$B$203)^2), 1)</f>
        <v>1</v>
      </c>
      <c r="T192" s="22">
        <f ca="1">MIN(LOG(1 - Parameters!$B$202/(1+100*EXP(-Parameters!$B$204*'National cons per cap'!T192/1000))) / LOG(1 - (Parameters!$B$201/Parameters!$B$203)^2), 1)</f>
        <v>6.6025106117278742E-2</v>
      </c>
      <c r="U192" s="22">
        <f ca="1">MIN(LOG(1 - Parameters!$B$202/(1+100*EXP(-Parameters!$B$204*'National cons per cap'!U192/1000))) / LOG(1 - (Parameters!$B$201/Parameters!$B$203)^2), 1)</f>
        <v>0.99942070931370663</v>
      </c>
      <c r="V192" s="22">
        <f ca="1">MIN(LOG(1 - Parameters!$B$202/(1+100*EXP(-Parameters!$B$204*'National cons per cap'!V192/1000))) / LOG(1 - (Parameters!$B$201/Parameters!$B$203)^2), 1)</f>
        <v>0.99999999999808242</v>
      </c>
      <c r="W192" s="22">
        <f ca="1">MIN(LOG(1 - Parameters!$B$202/(1+100*EXP(-Parameters!$B$204*'National cons per cap'!W192/1000))) / LOG(1 - (Parameters!$B$201/Parameters!$B$203)^2), 1)</f>
        <v>0.99995915500520227</v>
      </c>
      <c r="X192" s="22">
        <f ca="1">MIN(LOG(1 - Parameters!$B$202/(1+100*EXP(-Parameters!$B$204*'National cons per cap'!X192/1000))) / LOG(1 - (Parameters!$B$201/Parameters!$B$203)^2), 1)</f>
        <v>0.99999999927731353</v>
      </c>
      <c r="Y192" s="22">
        <f ca="1">MIN(LOG(1 - Parameters!$B$202/(1+100*EXP(-Parameters!$B$204*'National cons per cap'!Y192/1000))) / LOG(1 - (Parameters!$B$201/Parameters!$B$203)^2), 1)</f>
        <v>0.99999214110627233</v>
      </c>
      <c r="Z192" s="22">
        <f ca="1">MIN(LOG(1 - Parameters!$B$202/(1+100*EXP(-Parameters!$B$204*'National cons per cap'!Z192/1000))) / LOG(1 - (Parameters!$B$201/Parameters!$B$203)^2), 1)</f>
        <v>1</v>
      </c>
      <c r="AA192" s="22">
        <f ca="1">MIN(LOG(1 - Parameters!$B$202/(1+100*EXP(-Parameters!$B$204*'National cons per cap'!AA192/1000))) / LOG(1 - (Parameters!$B$201/Parameters!$B$203)^2), 1)</f>
        <v>0.99999999999999445</v>
      </c>
      <c r="AB192" s="22">
        <f ca="1">MIN(LOG(1 - Parameters!$B$202/(1+100*EXP(-Parameters!$B$204*'National cons per cap'!AB192/1000))) / LOG(1 - (Parameters!$B$201/Parameters!$B$203)^2), 1)</f>
        <v>1</v>
      </c>
      <c r="AC192" s="22">
        <f ca="1">MIN(LOG(1 - Parameters!$B$202/(1+100*EXP(-Parameters!$B$204*'National cons per cap'!AC192/1000))) / LOG(1 - (Parameters!$B$201/Parameters!$B$203)^2), 1)</f>
        <v>0.99999999999960199</v>
      </c>
      <c r="AD192" s="22">
        <f ca="1">MIN(LOG(1 - Parameters!$B$202/(1+100*EXP(-Parameters!$B$204*'National cons per cap'!AD192/1000))) / LOG(1 - (Parameters!$B$201/Parameters!$B$203)^2), 1)</f>
        <v>1</v>
      </c>
      <c r="AE192" s="22">
        <f ca="1">MIN(LOG(1 - Parameters!$B$202/(1+100*EXP(-Parameters!$B$204*'National cons per cap'!AE192/1000))) / LOG(1 - (Parameters!$B$201/Parameters!$B$203)^2), 1)</f>
        <v>0.93567877574267622</v>
      </c>
      <c r="AF192" s="22">
        <f ca="1">MIN(LOG(1 - Parameters!$B$202/(1+100*EXP(-Parameters!$B$204*'National cons per cap'!AF192/1000))) / LOG(1 - (Parameters!$B$201/Parameters!$B$203)^2), 1)</f>
        <v>1</v>
      </c>
      <c r="AG192" s="22">
        <f ca="1">MIN(LOG(1 - Parameters!$B$202/(1+100*EXP(-Parameters!$B$204*'National cons per cap'!AG192/1000))) / LOG(1 - (Parameters!$B$201/Parameters!$B$203)^2), 1)</f>
        <v>1</v>
      </c>
      <c r="AH192" s="22">
        <f ca="1">MIN(LOG(1 - Parameters!$B$202/(1+100*EXP(-Parameters!$B$204*'National cons per cap'!AH192/1000))) / LOG(1 - (Parameters!$B$201/Parameters!$B$203)^2), 1)</f>
        <v>1</v>
      </c>
      <c r="AI192" s="22">
        <f ca="1">MIN(LOG(1 - Parameters!$B$202/(1+100*EXP(-Parameters!$B$204*'National cons per cap'!AI192/1000))) / LOG(1 - (Parameters!$B$201/Parameters!$B$203)^2), 1)</f>
        <v>0.99999999999981493</v>
      </c>
      <c r="AJ192" s="22">
        <f ca="1">MIN(LOG(1 - Parameters!$B$202/(1+100*EXP(-Parameters!$B$204*'National cons per cap'!AJ192/1000))) / LOG(1 - (Parameters!$B$201/Parameters!$B$203)^2), 1)</f>
        <v>0.99999997796410101</v>
      </c>
      <c r="AK192" s="22">
        <f ca="1">MIN(LOG(1 - Parameters!$B$202/(1+100*EXP(-Parameters!$B$204*'National cons per cap'!AK192/1000))) / LOG(1 - (Parameters!$B$201/Parameters!$B$203)^2), 1)</f>
        <v>0.99963577443047436</v>
      </c>
      <c r="AL192" s="22">
        <f ca="1">MIN(LOG(1 - Parameters!$B$202/(1+100*EXP(-Parameters!$B$204*'National cons per cap'!AL192/1000))) / LOG(1 - (Parameters!$B$201/Parameters!$B$203)^2), 1)</f>
        <v>0.77204791907064241</v>
      </c>
      <c r="AM192" s="22">
        <f ca="1">MIN(LOG(1 - Parameters!$B$202/(1+100*EXP(-Parameters!$B$204*'National cons per cap'!AM192/1000))) / LOG(1 - (Parameters!$B$201/Parameters!$B$203)^2), 1)</f>
        <v>0.99999999999999445</v>
      </c>
      <c r="AN192" s="22">
        <f ca="1">MIN(LOG(1 - Parameters!$B$202/(1+100*EXP(-Parameters!$B$204*'National cons per cap'!AN192/1000))) / LOG(1 - (Parameters!$B$201/Parameters!$B$203)^2), 1)</f>
        <v>0.99999999999742062</v>
      </c>
      <c r="AO192" s="22">
        <f ca="1">MIN(LOG(1 - Parameters!$B$202/(1+100*EXP(-Parameters!$B$204*'National cons per cap'!AO192/1000))) / LOG(1 - (Parameters!$B$201/Parameters!$B$203)^2), 1)</f>
        <v>0.99999983890921196</v>
      </c>
      <c r="AP192" s="22">
        <f ca="1">MIN(LOG(1 - Parameters!$B$202/(1+100*EXP(-Parameters!$B$204*'National cons per cap'!AP192/1000))) / LOG(1 - (Parameters!$B$201/Parameters!$B$203)^2), 1)</f>
        <v>0.99986806725747812</v>
      </c>
      <c r="AQ192" s="22">
        <f ca="1">MIN(LOG(1 - Parameters!$B$202/(1+100*EXP(-Parameters!$B$204*'National cons per cap'!AQ192/1000))) / LOG(1 - (Parameters!$B$201/Parameters!$B$203)^2), 1)</f>
        <v>1</v>
      </c>
      <c r="AR192" s="22">
        <f>MIN(LOG(1 - Parameters!$B$202/(1+100*EXP(-Parameters!$B$204*'National cons per cap'!AR192/1000))) / LOG(1 - (Parameters!$B$201/Parameters!$B$203)^2), 1)</f>
        <v>9.802617410493028E-3</v>
      </c>
      <c r="AS192" s="22">
        <f ca="1">MIN(LOG(1 - Parameters!$B$202/(1+100*EXP(-Parameters!$B$204*'National cons per cap'!AS192/1000))) / LOG(1 - (Parameters!$B$201/Parameters!$B$203)^2), 1)</f>
        <v>0.99999999999975897</v>
      </c>
      <c r="AT192" s="22">
        <f ca="1">MIN(LOG(1 - Parameters!$B$202/(1+100*EXP(-Parameters!$B$204*'National cons per cap'!AT192/1000))) / LOG(1 - (Parameters!$B$201/Parameters!$B$203)^2), 1)</f>
        <v>0.99999999998612132</v>
      </c>
      <c r="AU192" s="22">
        <f ca="1">MIN(LOG(1 - Parameters!$B$202/(1+100*EXP(-Parameters!$B$204*'National cons per cap'!AU192/1000))) / LOG(1 - (Parameters!$B$201/Parameters!$B$203)^2), 1)</f>
        <v>0.99999999999999445</v>
      </c>
      <c r="AV192" s="22">
        <f ca="1">MIN(LOG(1 - Parameters!$B$202/(1+100*EXP(-Parameters!$B$204*'National cons per cap'!AV192/1000))) / LOG(1 - (Parameters!$B$201/Parameters!$B$203)^2), 1)</f>
        <v>0.99999010877183359</v>
      </c>
      <c r="AW192" s="22">
        <f ca="1">MIN(LOG(1 - Parameters!$B$202/(1+100*EXP(-Parameters!$B$204*'National cons per cap'!AW192/1000))) / LOG(1 - (Parameters!$B$201/Parameters!$B$203)^2), 1)</f>
        <v>9.804405579550108E-3</v>
      </c>
      <c r="AX192" s="22">
        <f ca="1">MIN(LOG(1 - Parameters!$B$202/(1+100*EXP(-Parameters!$B$204*'National cons per cap'!AX192/1000))) / LOG(1 - (Parameters!$B$201/Parameters!$B$203)^2), 1)</f>
        <v>0.99999999977194021</v>
      </c>
      <c r="AY192" s="22">
        <f ca="1">MIN(LOG(1 - Parameters!$B$202/(1+100*EXP(-Parameters!$B$204*'National cons per cap'!AY192/1000))) / LOG(1 - (Parameters!$B$201/Parameters!$B$203)^2), 1)</f>
        <v>0.99999999999985978</v>
      </c>
      <c r="AZ192" s="22">
        <f ca="1">MIN(LOG(1 - Parameters!$B$202/(1+100*EXP(-Parameters!$B$204*'National cons per cap'!AZ192/1000))) / LOG(1 - (Parameters!$B$201/Parameters!$B$203)^2), 1)</f>
        <v>1</v>
      </c>
      <c r="BA192" s="22">
        <f ca="1">MIN(LOG(1 - Parameters!$B$202/(1+100*EXP(-Parameters!$B$204*'National cons per cap'!BA192/1000))) / LOG(1 - (Parameters!$B$201/Parameters!$B$203)^2), 1)</f>
        <v>0.99999998744400942</v>
      </c>
      <c r="BB192" s="22">
        <f ca="1">MIN(LOG(1 - Parameters!$B$202/(1+100*EXP(-Parameters!$B$204*'National cons per cap'!BB192/1000))) / LOG(1 - (Parameters!$B$201/Parameters!$B$203)^2), 1)</f>
        <v>1</v>
      </c>
      <c r="BC192" s="22">
        <f ca="1">MIN(LOG(1 - Parameters!$B$202/(1+100*EXP(-Parameters!$B$204*'National cons per cap'!BC192/1000))) / LOG(1 - (Parameters!$B$201/Parameters!$B$203)^2), 1)</f>
        <v>0.99988742161699595</v>
      </c>
      <c r="BD192" s="22">
        <f>MIN(LOG(1 - Parameters!$B$202/(1+100*EXP(-Parameters!$B$204*'National cons per cap'!BD192/1000))) / LOG(1 - (Parameters!$B$201/Parameters!$B$203)^2), 1)</f>
        <v>9.802617410493028E-3</v>
      </c>
      <c r="BE192" s="22">
        <f ca="1">MIN(LOG(1 - Parameters!$B$202/(1+100*EXP(-Parameters!$B$204*'National cons per cap'!BE192/1000))) / LOG(1 - (Parameters!$B$201/Parameters!$B$203)^2), 1)</f>
        <v>0.999999999995413</v>
      </c>
      <c r="BF192" s="22">
        <f ca="1">MIN(LOG(1 - Parameters!$B$202/(1+100*EXP(-Parameters!$B$204*'National cons per cap'!BF192/1000))) / LOG(1 - (Parameters!$B$201/Parameters!$B$203)^2), 1)</f>
        <v>0.99999998454705552</v>
      </c>
      <c r="BG192" s="22">
        <f ca="1">MIN(LOG(1 - Parameters!$B$202/(1+100*EXP(-Parameters!$B$204*'National cons per cap'!BG192/1000))) / LOG(1 - (Parameters!$B$201/Parameters!$B$203)^2), 1)</f>
        <v>0.96048246926268965</v>
      </c>
      <c r="BH192" s="22">
        <f ca="1">MIN(LOG(1 - Parameters!$B$202/(1+100*EXP(-Parameters!$B$204*'National cons per cap'!BH192/1000))) / LOG(1 - (Parameters!$B$201/Parameters!$B$203)^2), 1)</f>
        <v>1</v>
      </c>
      <c r="BI192" s="22">
        <f ca="1">MIN(LOG(1 - Parameters!$B$202/(1+100*EXP(-Parameters!$B$204*'National cons per cap'!BI192/1000))) / LOG(1 - (Parameters!$B$201/Parameters!$B$203)^2), 1)</f>
        <v>0.99995468050549585</v>
      </c>
      <c r="BJ192" s="22">
        <f ca="1">MIN(LOG(1 - Parameters!$B$202/(1+100*EXP(-Parameters!$B$204*'National cons per cap'!BJ192/1000))) / LOG(1 - (Parameters!$B$201/Parameters!$B$203)^2), 1)</f>
        <v>0.99999999999997768</v>
      </c>
      <c r="BK192" s="22">
        <f ca="1">MIN(LOG(1 - Parameters!$B$202/(1+100*EXP(-Parameters!$B$204*'National cons per cap'!BK192/1000))) / LOG(1 - (Parameters!$B$201/Parameters!$B$203)^2), 1)</f>
        <v>9.804405579550108E-3</v>
      </c>
      <c r="BL192" s="22">
        <f ca="1">MIN(LOG(1 - Parameters!$B$202/(1+100*EXP(-Parameters!$B$204*'National cons per cap'!BL192/1000))) / LOG(1 - (Parameters!$B$201/Parameters!$B$203)^2), 1)</f>
        <v>1</v>
      </c>
      <c r="BM192" s="22">
        <f ca="1">MIN(LOG(1 - Parameters!$B$202/(1+100*EXP(-Parameters!$B$204*'National cons per cap'!BM192/1000))) / LOG(1 - (Parameters!$B$201/Parameters!$B$203)^2), 1)</f>
        <v>0.99999999999992151</v>
      </c>
      <c r="BN192" s="22">
        <f ca="1">MIN(LOG(1 - Parameters!$B$202/(1+100*EXP(-Parameters!$B$204*'National cons per cap'!BN192/1000))) / LOG(1 - (Parameters!$B$201/Parameters!$B$203)^2), 1)</f>
        <v>0.99995339134964589</v>
      </c>
      <c r="BO192" s="22">
        <f ca="1">MIN(LOG(1 - Parameters!$B$202/(1+100*EXP(-Parameters!$B$204*'National cons per cap'!BO192/1000))) / LOG(1 - (Parameters!$B$201/Parameters!$B$203)^2), 1)</f>
        <v>0.99999999844321008</v>
      </c>
      <c r="BP192" s="22">
        <f ca="1">MIN(LOG(1 - Parameters!$B$202/(1+100*EXP(-Parameters!$B$204*'National cons per cap'!BP192/1000))) / LOG(1 - (Parameters!$B$201/Parameters!$B$203)^2), 1)</f>
        <v>0.99999582028316192</v>
      </c>
      <c r="BQ192" s="22">
        <f>MIN(LOG(1 - Parameters!$B$202/(1+100*EXP(-Parameters!$B$204*'National cons per cap'!BQ192/1000))) / LOG(1 - (Parameters!$B$201/Parameters!$B$203)^2), 1)</f>
        <v>9.802617410493028E-3</v>
      </c>
      <c r="BR192" s="22">
        <f ca="1">MIN(LOG(1 - Parameters!$B$202/(1+100*EXP(-Parameters!$B$204*'National cons per cap'!BR192/1000))) / LOG(1 - (Parameters!$B$201/Parameters!$B$203)^2), 1)</f>
        <v>0.8788387346944363</v>
      </c>
      <c r="BS192" s="22">
        <f ca="1">MIN(LOG(1 - Parameters!$B$202/(1+100*EXP(-Parameters!$B$204*'National cons per cap'!BS192/1000))) / LOG(1 - (Parameters!$B$201/Parameters!$B$203)^2), 1)</f>
        <v>0.99725460611572703</v>
      </c>
      <c r="BT192" s="22">
        <f ca="1">MIN(LOG(1 - Parameters!$B$202/(1+100*EXP(-Parameters!$B$204*'National cons per cap'!BT192/1000))) / LOG(1 - (Parameters!$B$201/Parameters!$B$203)^2), 1)</f>
        <v>1</v>
      </c>
      <c r="BU192" s="22">
        <f ca="1">MIN(LOG(1 - Parameters!$B$202/(1+100*EXP(-Parameters!$B$204*'National cons per cap'!BU192/1000))) / LOG(1 - (Parameters!$B$201/Parameters!$B$203)^2), 1)</f>
        <v>0.99999999998903166</v>
      </c>
      <c r="BV192" s="22">
        <f ca="1">MIN(LOG(1 - Parameters!$B$202/(1+100*EXP(-Parameters!$B$204*'National cons per cap'!BV192/1000))) / LOG(1 - (Parameters!$B$201/Parameters!$B$203)^2), 1)</f>
        <v>0.32385545414216516</v>
      </c>
      <c r="BW192" s="22">
        <f ca="1">MIN(LOG(1 - Parameters!$B$202/(1+100*EXP(-Parameters!$B$204*'National cons per cap'!BW192/1000))) / LOG(1 - (Parameters!$B$201/Parameters!$B$203)^2), 1)</f>
        <v>0.99999998942204005</v>
      </c>
      <c r="BX192" s="22">
        <f>MIN(LOG(1 - Parameters!$B$202/(1+100*EXP(-Parameters!$B$204*'National cons per cap'!BX192/1000))) / LOG(1 - (Parameters!$B$201/Parameters!$B$203)^2), 1)</f>
        <v>9.802617410493028E-3</v>
      </c>
      <c r="BY192" s="22">
        <f ca="1">MIN(LOG(1 - Parameters!$B$202/(1+100*EXP(-Parameters!$B$204*'National cons per cap'!BY192/1000))) / LOG(1 - (Parameters!$B$201/Parameters!$B$203)^2), 1)</f>
        <v>0.9773797019462942</v>
      </c>
      <c r="BZ192" s="22">
        <f ca="1">MIN(LOG(1 - Parameters!$B$202/(1+100*EXP(-Parameters!$B$204*'National cons per cap'!BZ192/1000))) / LOG(1 - (Parameters!$B$201/Parameters!$B$203)^2), 1)</f>
        <v>1</v>
      </c>
      <c r="CA192" s="22">
        <f ca="1">MIN(LOG(1 - Parameters!$B$202/(1+100*EXP(-Parameters!$B$204*'National cons per cap'!CA192/1000))) / LOG(1 - (Parameters!$B$201/Parameters!$B$203)^2), 1)</f>
        <v>0.99930148826794607</v>
      </c>
      <c r="CB192" s="22">
        <f ca="1">MIN(LOG(1 - Parameters!$B$202/(1+100*EXP(-Parameters!$B$204*'National cons per cap'!CB192/1000))) / LOG(1 - (Parameters!$B$201/Parameters!$B$203)^2), 1)</f>
        <v>0.99999989525031352</v>
      </c>
      <c r="CC192" s="22">
        <f ca="1">MIN(LOG(1 - Parameters!$B$202/(1+100*EXP(-Parameters!$B$204*'National cons per cap'!CC192/1000))) / LOG(1 - (Parameters!$B$201/Parameters!$B$203)^2), 1)</f>
        <v>0.21693088755155499</v>
      </c>
      <c r="CD192" s="22">
        <f ca="1">MIN(LOG(1 - Parameters!$B$202/(1+100*EXP(-Parameters!$B$204*'National cons per cap'!CD192/1000))) / LOG(1 - (Parameters!$B$201/Parameters!$B$203)^2), 1)</f>
        <v>0.99999999537301032</v>
      </c>
      <c r="CE192" s="22">
        <f ca="1">MIN(LOG(1 - Parameters!$B$202/(1+100*EXP(-Parameters!$B$204*'National cons per cap'!CE192/1000))) / LOG(1 - (Parameters!$B$201/Parameters!$B$203)^2), 1)</f>
        <v>0.99999999998120914</v>
      </c>
      <c r="CF192" s="22">
        <f ca="1">MIN(LOG(1 - Parameters!$B$202/(1+100*EXP(-Parameters!$B$204*'National cons per cap'!CF192/1000))) / LOG(1 - (Parameters!$B$201/Parameters!$B$203)^2), 1)</f>
        <v>0.99999740057265507</v>
      </c>
      <c r="CG192" s="22">
        <f ca="1">MIN(LOG(1 - Parameters!$B$202/(1+100*EXP(-Parameters!$B$204*'National cons per cap'!CG192/1000))) / LOG(1 - (Parameters!$B$201/Parameters!$B$203)^2), 1)</f>
        <v>0.99999999999999445</v>
      </c>
      <c r="CH192" s="22">
        <f ca="1">MIN(LOG(1 - Parameters!$B$202/(1+100*EXP(-Parameters!$B$204*'National cons per cap'!CH192/1000))) / LOG(1 - (Parameters!$B$201/Parameters!$B$203)^2), 1)</f>
        <v>1</v>
      </c>
      <c r="CI192" s="22">
        <f ca="1">MIN(LOG(1 - Parameters!$B$202/(1+100*EXP(-Parameters!$B$204*'National cons per cap'!CI192/1000))) / LOG(1 - (Parameters!$B$201/Parameters!$B$203)^2), 1)</f>
        <v>1</v>
      </c>
      <c r="CJ192" s="22">
        <f ca="1">MIN(LOG(1 - Parameters!$B$202/(1+100*EXP(-Parameters!$B$204*'National cons per cap'!CJ192/1000))) / LOG(1 - (Parameters!$B$201/Parameters!$B$203)^2), 1)</f>
        <v>1</v>
      </c>
      <c r="CK192" s="22">
        <f ca="1">MIN(LOG(1 - Parameters!$B$202/(1+100*EXP(-Parameters!$B$204*'National cons per cap'!CK192/1000))) / LOG(1 - (Parameters!$B$201/Parameters!$B$203)^2), 1)</f>
        <v>0.9999999997805592</v>
      </c>
      <c r="CL192" s="22">
        <f ca="1">MIN(LOG(1 - Parameters!$B$202/(1+100*EXP(-Parameters!$B$204*'National cons per cap'!CL192/1000))) / LOG(1 - (Parameters!$B$201/Parameters!$B$203)^2), 1)</f>
        <v>0.9999999999999889</v>
      </c>
      <c r="CM192" s="22">
        <f ca="1">MIN(LOG(1 - Parameters!$B$202/(1+100*EXP(-Parameters!$B$204*'National cons per cap'!CM192/1000))) / LOG(1 - (Parameters!$B$201/Parameters!$B$203)^2), 1)</f>
        <v>0.97819102687127513</v>
      </c>
      <c r="CN192" s="22">
        <f ca="1">MIN(LOG(1 - Parameters!$B$202/(1+100*EXP(-Parameters!$B$204*'National cons per cap'!CN192/1000))) / LOG(1 - (Parameters!$B$201/Parameters!$B$203)^2), 1)</f>
        <v>1</v>
      </c>
      <c r="CO192" s="22">
        <f ca="1">MIN(LOG(1 - Parameters!$B$202/(1+100*EXP(-Parameters!$B$204*'National cons per cap'!CO192/1000))) / LOG(1 - (Parameters!$B$201/Parameters!$B$203)^2), 1)</f>
        <v>1</v>
      </c>
      <c r="CP192" s="22">
        <f ca="1">MIN(LOG(1 - Parameters!$B$202/(1+100*EXP(-Parameters!$B$204*'National cons per cap'!CP192/1000))) / LOG(1 - (Parameters!$B$201/Parameters!$B$203)^2), 1)</f>
        <v>1</v>
      </c>
      <c r="CQ192" s="22">
        <f ca="1">MIN(LOG(1 - Parameters!$B$202/(1+100*EXP(-Parameters!$B$204*'National cons per cap'!CQ192/1000))) / LOG(1 - (Parameters!$B$201/Parameters!$B$203)^2), 1)</f>
        <v>0.99999988127855222</v>
      </c>
      <c r="CR192" s="22">
        <f ca="1">MIN(LOG(1 - Parameters!$B$202/(1+100*EXP(-Parameters!$B$204*'National cons per cap'!CR192/1000))) / LOG(1 - (Parameters!$B$201/Parameters!$B$203)^2), 1)</f>
        <v>0.90012239911534386</v>
      </c>
      <c r="CS192" s="22">
        <f ca="1">MIN(LOG(1 - Parameters!$B$202/(1+100*EXP(-Parameters!$B$204*'National cons per cap'!CS192/1000))) / LOG(1 - (Parameters!$B$201/Parameters!$B$203)^2), 1)</f>
        <v>0.99950095259486049</v>
      </c>
      <c r="CT192" s="22">
        <f ca="1">MIN(LOG(1 - Parameters!$B$202/(1+100*EXP(-Parameters!$B$204*'National cons per cap'!CT192/1000))) / LOG(1 - (Parameters!$B$201/Parameters!$B$203)^2), 1)</f>
        <v>1</v>
      </c>
      <c r="CU192" s="22">
        <f ca="1">MIN(LOG(1 - Parameters!$B$202/(1+100*EXP(-Parameters!$B$204*'National cons per cap'!CU192/1000))) / LOG(1 - (Parameters!$B$201/Parameters!$B$203)^2), 1)</f>
        <v>1</v>
      </c>
      <c r="CV192" s="22">
        <f ca="1">MIN(LOG(1 - Parameters!$B$202/(1+100*EXP(-Parameters!$B$204*'National cons per cap'!CV192/1000))) / LOG(1 - (Parameters!$B$201/Parameters!$B$203)^2), 1)</f>
        <v>1</v>
      </c>
      <c r="CW192" s="22">
        <f ca="1">MIN(LOG(1 - Parameters!$B$202/(1+100*EXP(-Parameters!$B$204*'National cons per cap'!CW192/1000))) / LOG(1 - (Parameters!$B$201/Parameters!$B$203)^2), 1)</f>
        <v>0.99999999006693274</v>
      </c>
      <c r="CX192" s="22">
        <f ca="1">MIN(LOG(1 - Parameters!$B$202/(1+100*EXP(-Parameters!$B$204*'National cons per cap'!CX192/1000))) / LOG(1 - (Parameters!$B$201/Parameters!$B$203)^2), 1)</f>
        <v>1</v>
      </c>
      <c r="CY192" s="22">
        <f ca="1">MIN(LOG(1 - Parameters!$B$202/(1+100*EXP(-Parameters!$B$204*'National cons per cap'!CY192/1000))) / LOG(1 - (Parameters!$B$201/Parameters!$B$203)^2), 1)</f>
        <v>0.99994750728810244</v>
      </c>
      <c r="CZ192" s="22">
        <f ca="1">MIN(LOG(1 - Parameters!$B$202/(1+100*EXP(-Parameters!$B$204*'National cons per cap'!CZ192/1000))) / LOG(1 - (Parameters!$B$201/Parameters!$B$203)^2), 1)</f>
        <v>1</v>
      </c>
      <c r="DA192" s="22">
        <f>MIN(LOG(1 - Parameters!$B$202/(1+100*EXP(-Parameters!$B$204*'National cons per cap'!DA192/1000))) / LOG(1 - (Parameters!$B$201/Parameters!$B$203)^2), 1)</f>
        <v>9.802617410493028E-3</v>
      </c>
      <c r="DB192" s="22">
        <f ca="1">MIN(LOG(1 - Parameters!$B$202/(1+100*EXP(-Parameters!$B$204*'National cons per cap'!DB192/1000))) / LOG(1 - (Parameters!$B$201/Parameters!$B$203)^2), 1)</f>
        <v>0.99999999999855882</v>
      </c>
      <c r="DC192" s="22">
        <f ca="1">MIN(LOG(1 - Parameters!$B$202/(1+100*EXP(-Parameters!$B$204*'National cons per cap'!DC192/1000))) / LOG(1 - (Parameters!$B$201/Parameters!$B$203)^2), 1)</f>
        <v>0.99999983292560002</v>
      </c>
      <c r="DD192" s="22">
        <f ca="1">MIN(LOG(1 - Parameters!$B$202/(1+100*EXP(-Parameters!$B$204*'National cons per cap'!DD192/1000))) / LOG(1 - (Parameters!$B$201/Parameters!$B$203)^2), 1)</f>
        <v>0.99999998753751018</v>
      </c>
      <c r="DE192" s="22">
        <f ca="1">MIN(LOG(1 - Parameters!$B$202/(1+100*EXP(-Parameters!$B$204*'National cons per cap'!DE192/1000))) / LOG(1 - (Parameters!$B$201/Parameters!$B$203)^2), 1)</f>
        <v>1</v>
      </c>
      <c r="DF192" s="22">
        <f ca="1">MIN(LOG(1 - Parameters!$B$202/(1+100*EXP(-Parameters!$B$204*'National cons per cap'!DF192/1000))) / LOG(1 - (Parameters!$B$201/Parameters!$B$203)^2), 1)</f>
        <v>0.99999784925747737</v>
      </c>
      <c r="DG192" s="22">
        <f ca="1">MIN(LOG(1 - Parameters!$B$202/(1+100*EXP(-Parameters!$B$204*'National cons per cap'!DG192/1000))) / LOG(1 - (Parameters!$B$201/Parameters!$B$203)^2), 1)</f>
        <v>1</v>
      </c>
      <c r="DH192" s="22">
        <f ca="1">MIN(LOG(1 - Parameters!$B$202/(1+100*EXP(-Parameters!$B$204*'National cons per cap'!DH192/1000))) / LOG(1 - (Parameters!$B$201/Parameters!$B$203)^2), 1)</f>
        <v>0.99605117208495553</v>
      </c>
      <c r="DI192" s="22">
        <f ca="1">MIN(LOG(1 - Parameters!$B$202/(1+100*EXP(-Parameters!$B$204*'National cons per cap'!DI192/1000))) / LOG(1 - (Parameters!$B$201/Parameters!$B$203)^2), 1)</f>
        <v>0.99973727342135277</v>
      </c>
      <c r="DJ192" s="22">
        <f ca="1">MIN(LOG(1 - Parameters!$B$202/(1+100*EXP(-Parameters!$B$204*'National cons per cap'!DJ192/1000))) / LOG(1 - (Parameters!$B$201/Parameters!$B$203)^2), 1)</f>
        <v>1</v>
      </c>
      <c r="DK192" s="22">
        <f ca="1">MIN(LOG(1 - Parameters!$B$202/(1+100*EXP(-Parameters!$B$204*'National cons per cap'!DK192/1000))) / LOG(1 - (Parameters!$B$201/Parameters!$B$203)^2), 1)</f>
        <v>0.99940691379935909</v>
      </c>
      <c r="DL192" s="22">
        <f ca="1">MIN(LOG(1 - Parameters!$B$202/(1+100*EXP(-Parameters!$B$204*'National cons per cap'!DL192/1000))) / LOG(1 - (Parameters!$B$201/Parameters!$B$203)^2), 1)</f>
        <v>0.99995789243875499</v>
      </c>
      <c r="DM192" s="22">
        <f ca="1">MIN(LOG(1 - Parameters!$B$202/(1+100*EXP(-Parameters!$B$204*'National cons per cap'!DM192/1000))) / LOG(1 - (Parameters!$B$201/Parameters!$B$203)^2), 1)</f>
        <v>0.99998100843620763</v>
      </c>
      <c r="DN192" s="22">
        <f ca="1">MIN(LOG(1 - Parameters!$B$202/(1+100*EXP(-Parameters!$B$204*'National cons per cap'!DN192/1000))) / LOG(1 - (Parameters!$B$201/Parameters!$B$203)^2), 1)</f>
        <v>0.99999481426585435</v>
      </c>
      <c r="DO192" s="22">
        <f ca="1">MIN(LOG(1 - Parameters!$B$202/(1+100*EXP(-Parameters!$B$204*'National cons per cap'!DO192/1000))) / LOG(1 - (Parameters!$B$201/Parameters!$B$203)^2), 1)</f>
        <v>1</v>
      </c>
      <c r="DP192" s="22">
        <f ca="1">MIN(LOG(1 - Parameters!$B$202/(1+100*EXP(-Parameters!$B$204*'National cons per cap'!DP192/1000))) / LOG(1 - (Parameters!$B$201/Parameters!$B$203)^2), 1)</f>
        <v>0.89378141269347022</v>
      </c>
      <c r="DQ192" s="22">
        <f ca="1">MIN(LOG(1 - Parameters!$B$202/(1+100*EXP(-Parameters!$B$204*'National cons per cap'!DQ192/1000))) / LOG(1 - (Parameters!$B$201/Parameters!$B$203)^2), 1)</f>
        <v>0.99999998208229923</v>
      </c>
      <c r="DR192" s="22">
        <f>MIN(LOG(1 - Parameters!$B$202/(1+100*EXP(-Parameters!$B$204*'National cons per cap'!DR192/1000))) / LOG(1 - (Parameters!$B$201/Parameters!$B$203)^2), 1)</f>
        <v>9.802617410493028E-3</v>
      </c>
      <c r="DS192" s="22">
        <f ca="1">MIN(LOG(1 - Parameters!$B$202/(1+100*EXP(-Parameters!$B$204*'National cons per cap'!DS192/1000))) / LOG(1 - (Parameters!$B$201/Parameters!$B$203)^2), 1)</f>
        <v>1</v>
      </c>
      <c r="DT192" s="22">
        <f ca="1">MIN(LOG(1 - Parameters!$B$202/(1+100*EXP(-Parameters!$B$204*'National cons per cap'!DT192/1000))) / LOG(1 - (Parameters!$B$201/Parameters!$B$203)^2), 1)</f>
        <v>0.99461832432711805</v>
      </c>
      <c r="DU192" s="22">
        <f ca="1">MIN(LOG(1 - Parameters!$B$202/(1+100*EXP(-Parameters!$B$204*'National cons per cap'!DU192/1000))) / LOG(1 - (Parameters!$B$201/Parameters!$B$203)^2), 1)</f>
        <v>1</v>
      </c>
      <c r="DV192" s="22">
        <f ca="1">MIN(LOG(1 - Parameters!$B$202/(1+100*EXP(-Parameters!$B$204*'National cons per cap'!DV192/1000))) / LOG(1 - (Parameters!$B$201/Parameters!$B$203)^2), 1)</f>
        <v>1</v>
      </c>
      <c r="DW192" s="22">
        <f>MIN(LOG(1 - Parameters!$B$202/(1+100*EXP(-Parameters!$B$204*'National cons per cap'!DW192/1000))) / LOG(1 - (Parameters!$B$201/Parameters!$B$203)^2), 1)</f>
        <v>9.802617410493028E-3</v>
      </c>
      <c r="DX192" s="22">
        <f ca="1">MIN(LOG(1 - Parameters!$B$202/(1+100*EXP(-Parameters!$B$204*'National cons per cap'!DX192/1000))) / LOG(1 - (Parameters!$B$201/Parameters!$B$203)^2), 1)</f>
        <v>0.82832675818034873</v>
      </c>
      <c r="DY192" s="22">
        <f ca="1">MIN(LOG(1 - Parameters!$B$202/(1+100*EXP(-Parameters!$B$204*'National cons per cap'!DY192/1000))) / LOG(1 - (Parameters!$B$201/Parameters!$B$203)^2), 1)</f>
        <v>0.99999999999980937</v>
      </c>
      <c r="DZ192" s="22">
        <f ca="1">MIN(LOG(1 - Parameters!$B$202/(1+100*EXP(-Parameters!$B$204*'National cons per cap'!DZ192/1000))) / LOG(1 - (Parameters!$B$201/Parameters!$B$203)^2), 1)</f>
        <v>0.99962601216732383</v>
      </c>
      <c r="EA192" s="22">
        <f ca="1">MIN(LOG(1 - Parameters!$B$202/(1+100*EXP(-Parameters!$B$204*'National cons per cap'!EA192/1000))) / LOG(1 - (Parameters!$B$201/Parameters!$B$203)^2), 1)</f>
        <v>9.804405579550108E-3</v>
      </c>
      <c r="EB192" s="22">
        <f ca="1">MIN(LOG(1 - Parameters!$B$202/(1+100*EXP(-Parameters!$B$204*'National cons per cap'!EB192/1000))) / LOG(1 - (Parameters!$B$201/Parameters!$B$203)^2), 1)</f>
        <v>1</v>
      </c>
      <c r="EC192" s="22">
        <f ca="1">MIN(LOG(1 - Parameters!$B$202/(1+100*EXP(-Parameters!$B$204*'National cons per cap'!EC192/1000))) / LOG(1 - (Parameters!$B$201/Parameters!$B$203)^2), 1)</f>
        <v>0.98492262177843926</v>
      </c>
      <c r="ED192" s="22">
        <f ca="1">MIN(LOG(1 - Parameters!$B$202/(1+100*EXP(-Parameters!$B$204*'National cons per cap'!ED192/1000))) / LOG(1 - (Parameters!$B$201/Parameters!$B$203)^2), 1)</f>
        <v>9.804405579550108E-3</v>
      </c>
      <c r="EE192" s="22">
        <f ca="1">MIN(LOG(1 - Parameters!$B$202/(1+100*EXP(-Parameters!$B$204*'National cons per cap'!EE192/1000))) / LOG(1 - (Parameters!$B$201/Parameters!$B$203)^2), 1)</f>
        <v>0.9999976100543484</v>
      </c>
      <c r="EF192" s="22">
        <f ca="1">MIN(LOG(1 - Parameters!$B$202/(1+100*EXP(-Parameters!$B$204*'National cons per cap'!EF192/1000))) / LOG(1 - (Parameters!$B$201/Parameters!$B$203)^2), 1)</f>
        <v>1</v>
      </c>
      <c r="EG192" s="22">
        <f ca="1">MIN(LOG(1 - Parameters!$B$202/(1+100*EXP(-Parameters!$B$204*'National cons per cap'!EG192/1000))) / LOG(1 - (Parameters!$B$201/Parameters!$B$203)^2), 1)</f>
        <v>0.99999988402682138</v>
      </c>
      <c r="EH192" s="22">
        <f ca="1">MIN(LOG(1 - Parameters!$B$202/(1+100*EXP(-Parameters!$B$204*'National cons per cap'!EH192/1000))) / LOG(1 - (Parameters!$B$201/Parameters!$B$203)^2), 1)</f>
        <v>1</v>
      </c>
      <c r="EI192" s="22">
        <f ca="1">MIN(LOG(1 - Parameters!$B$202/(1+100*EXP(-Parameters!$B$204*'National cons per cap'!EI192/1000))) / LOG(1 - (Parameters!$B$201/Parameters!$B$203)^2), 1)</f>
        <v>0.99999999999082612</v>
      </c>
      <c r="EJ192" s="22">
        <f ca="1">MIN(LOG(1 - Parameters!$B$202/(1+100*EXP(-Parameters!$B$204*'National cons per cap'!EJ192/1000))) / LOG(1 - (Parameters!$B$201/Parameters!$B$203)^2), 1)</f>
        <v>0.99899698369432788</v>
      </c>
      <c r="EK192" s="22">
        <f ca="1">MIN(LOG(1 - Parameters!$B$202/(1+100*EXP(-Parameters!$B$204*'National cons per cap'!EK192/1000))) / LOG(1 - (Parameters!$B$201/Parameters!$B$203)^2), 1)</f>
        <v>0.99228566757614989</v>
      </c>
      <c r="EL192" s="22">
        <f ca="1">MIN(LOG(1 - Parameters!$B$202/(1+100*EXP(-Parameters!$B$204*'National cons per cap'!EL192/1000))) / LOG(1 - (Parameters!$B$201/Parameters!$B$203)^2), 1)</f>
        <v>0.99975198320050496</v>
      </c>
      <c r="EM192" s="22">
        <f ca="1">MIN(LOG(1 - Parameters!$B$202/(1+100*EXP(-Parameters!$B$204*'National cons per cap'!EM192/1000))) / LOG(1 - (Parameters!$B$201/Parameters!$B$203)^2), 1)</f>
        <v>0.9999999969070561</v>
      </c>
      <c r="EN192" s="22">
        <f ca="1">MIN(LOG(1 - Parameters!$B$202/(1+100*EXP(-Parameters!$B$204*'National cons per cap'!EN192/1000))) / LOG(1 - (Parameters!$B$201/Parameters!$B$203)^2), 1)</f>
        <v>1</v>
      </c>
      <c r="EO192" s="22">
        <f>MIN(LOG(1 - Parameters!$B$202/(1+100*EXP(-Parameters!$B$204*'National cons per cap'!EO192/1000))) / LOG(1 - (Parameters!$B$201/Parameters!$B$203)^2), 1)</f>
        <v>9.802617410493028E-3</v>
      </c>
      <c r="EP192" s="22">
        <f ca="1">MIN(LOG(1 - Parameters!$B$202/(1+100*EXP(-Parameters!$B$204*'National cons per cap'!EP192/1000))) / LOG(1 - (Parameters!$B$201/Parameters!$B$203)^2), 1)</f>
        <v>0.99999999995635636</v>
      </c>
      <c r="EQ192" s="22">
        <f ca="1">MIN(LOG(1 - Parameters!$B$202/(1+100*EXP(-Parameters!$B$204*'National cons per cap'!EQ192/1000))) / LOG(1 - (Parameters!$B$201/Parameters!$B$203)^2), 1)</f>
        <v>0.99999999997418854</v>
      </c>
      <c r="ER192" s="22">
        <f ca="1">MIN(LOG(1 - Parameters!$B$202/(1+100*EXP(-Parameters!$B$204*'National cons per cap'!ER192/1000))) / LOG(1 - (Parameters!$B$201/Parameters!$B$203)^2), 1)</f>
        <v>1</v>
      </c>
      <c r="ES192" s="22">
        <f ca="1">MIN(LOG(1 - Parameters!$B$202/(1+100*EXP(-Parameters!$B$204*'National cons per cap'!ES192/1000))) / LOG(1 - (Parameters!$B$201/Parameters!$B$203)^2), 1)</f>
        <v>1</v>
      </c>
      <c r="ET192" s="22">
        <f>MIN(LOG(1 - Parameters!$B$202/(1+100*EXP(-Parameters!$B$204*'National cons per cap'!ET192/1000))) / LOG(1 - (Parameters!$B$201/Parameters!$B$203)^2), 1)</f>
        <v>9.802617410493028E-3</v>
      </c>
      <c r="EU192" s="22">
        <f ca="1">MIN(LOG(1 - Parameters!$B$202/(1+100*EXP(-Parameters!$B$204*'National cons per cap'!EU192/1000))) / LOG(1 - (Parameters!$B$201/Parameters!$B$203)^2), 1)</f>
        <v>0.99999869719044776</v>
      </c>
      <c r="EV192" s="22">
        <f ca="1">MIN(LOG(1 - Parameters!$B$202/(1+100*EXP(-Parameters!$B$204*'National cons per cap'!EV192/1000))) / LOG(1 - (Parameters!$B$201/Parameters!$B$203)^2), 1)</f>
        <v>1</v>
      </c>
      <c r="EW192" s="22">
        <f ca="1">MIN(LOG(1 - Parameters!$B$202/(1+100*EXP(-Parameters!$B$204*'National cons per cap'!EW192/1000))) / LOG(1 - (Parameters!$B$201/Parameters!$B$203)^2), 1)</f>
        <v>0.99979132407898597</v>
      </c>
      <c r="EX192" s="22">
        <f ca="1">MIN(LOG(1 - Parameters!$B$202/(1+100*EXP(-Parameters!$B$204*'National cons per cap'!EX192/1000))) / LOG(1 - (Parameters!$B$201/Parameters!$B$203)^2), 1)</f>
        <v>1</v>
      </c>
      <c r="EY192" s="22">
        <f ca="1">MIN(LOG(1 - Parameters!$B$202/(1+100*EXP(-Parameters!$B$204*'National cons per cap'!EY192/1000))) / LOG(1 - (Parameters!$B$201/Parameters!$B$203)^2), 1)</f>
        <v>0.99999999989405064</v>
      </c>
      <c r="EZ192" s="22">
        <f ca="1">MIN(LOG(1 - Parameters!$B$202/(1+100*EXP(-Parameters!$B$204*'National cons per cap'!EZ192/1000))) / LOG(1 - (Parameters!$B$201/Parameters!$B$203)^2), 1)</f>
        <v>0.99992465516947548</v>
      </c>
      <c r="FA192" s="22">
        <f ca="1">MIN(LOG(1 - Parameters!$B$202/(1+100*EXP(-Parameters!$B$204*'National cons per cap'!FA192/1000))) / LOG(1 - (Parameters!$B$201/Parameters!$B$203)^2), 1)</f>
        <v>0.82578952042219111</v>
      </c>
      <c r="FB192" s="22">
        <f ca="1">MIN(LOG(1 - Parameters!$B$202/(1+100*EXP(-Parameters!$B$204*'National cons per cap'!FB192/1000))) / LOG(1 - (Parameters!$B$201/Parameters!$B$203)^2), 1)</f>
        <v>0.52252475716382674</v>
      </c>
      <c r="FC192" s="22">
        <f ca="1">MIN(LOG(1 - Parameters!$B$202/(1+100*EXP(-Parameters!$B$204*'National cons per cap'!FC192/1000))) / LOG(1 - (Parameters!$B$201/Parameters!$B$203)^2), 1)</f>
        <v>0.9999997528654766</v>
      </c>
      <c r="FD192" s="22">
        <f ca="1">MIN(LOG(1 - Parameters!$B$202/(1+100*EXP(-Parameters!$B$204*'National cons per cap'!FD192/1000))) / LOG(1 - (Parameters!$B$201/Parameters!$B$203)^2), 1)</f>
        <v>1</v>
      </c>
      <c r="FE192" s="22">
        <f>MIN(LOG(1 - Parameters!$B$202/(1+100*EXP(-Parameters!$B$204*'National cons per cap'!FE192/1000))) / LOG(1 - (Parameters!$B$201/Parameters!$B$203)^2), 1)</f>
        <v>9.802617410493028E-3</v>
      </c>
      <c r="FF192" s="22">
        <f ca="1">MIN(LOG(1 - Parameters!$B$202/(1+100*EXP(-Parameters!$B$204*'National cons per cap'!FF192/1000))) / LOG(1 - (Parameters!$B$201/Parameters!$B$203)^2), 1)</f>
        <v>0.99998128961270338</v>
      </c>
      <c r="FG192" s="22">
        <f ca="1">MIN(LOG(1 - Parameters!$B$202/(1+100*EXP(-Parameters!$B$204*'National cons per cap'!FG192/1000))) / LOG(1 - (Parameters!$B$201/Parameters!$B$203)^2), 1)</f>
        <v>1</v>
      </c>
      <c r="FH192" s="22">
        <f ca="1">MIN(LOG(1 - Parameters!$B$202/(1+100*EXP(-Parameters!$B$204*'National cons per cap'!FH192/1000))) / LOG(1 - (Parameters!$B$201/Parameters!$B$203)^2), 1)</f>
        <v>0.99999664431918267</v>
      </c>
      <c r="FI192" s="22">
        <f ca="1">MIN(LOG(1 - Parameters!$B$202/(1+100*EXP(-Parameters!$B$204*'National cons per cap'!FI192/1000))) / LOG(1 - (Parameters!$B$201/Parameters!$B$203)^2), 1)</f>
        <v>0.99889648471509851</v>
      </c>
      <c r="FJ192" s="22">
        <f ca="1">MIN(LOG(1 - Parameters!$B$202/(1+100*EXP(-Parameters!$B$204*'National cons per cap'!FJ192/1000))) / LOG(1 - (Parameters!$B$201/Parameters!$B$203)^2), 1)</f>
        <v>0.99999999994066635</v>
      </c>
      <c r="FK192" s="22">
        <f ca="1">MIN(LOG(1 - Parameters!$B$202/(1+100*EXP(-Parameters!$B$204*'National cons per cap'!FK192/1000))) / LOG(1 - (Parameters!$B$201/Parameters!$B$203)^2), 1)</f>
        <v>0.99999999998619982</v>
      </c>
      <c r="FL192" s="22">
        <f ca="1">MIN(LOG(1 - Parameters!$B$202/(1+100*EXP(-Parameters!$B$204*'National cons per cap'!FL192/1000))) / LOG(1 - (Parameters!$B$201/Parameters!$B$203)^2), 1)</f>
        <v>1</v>
      </c>
      <c r="FM192" s="22">
        <f>MIN(LOG(1 - Parameters!$B$202/(1+100*EXP(-Parameters!$B$204*'National cons per cap'!FM192/1000))) / LOG(1 - (Parameters!$B$201/Parameters!$B$203)^2), 1)</f>
        <v>9.802617410493028E-3</v>
      </c>
      <c r="FN192" s="22">
        <f ca="1">MIN(LOG(1 - Parameters!$B$202/(1+100*EXP(-Parameters!$B$204*'National cons per cap'!FN192/1000))) / LOG(1 - (Parameters!$B$201/Parameters!$B$203)^2), 1)</f>
        <v>0.99985673115406293</v>
      </c>
      <c r="FO192" s="22">
        <f ca="1">MIN(LOG(1 - Parameters!$B$202/(1+100*EXP(-Parameters!$B$204*'National cons per cap'!FO192/1000))) / LOG(1 - (Parameters!$B$201/Parameters!$B$203)^2), 1)</f>
        <v>0.98466300165001042</v>
      </c>
      <c r="FP192" s="22">
        <f ca="1">MIN(LOG(1 - Parameters!$B$202/(1+100*EXP(-Parameters!$B$204*'National cons per cap'!FP192/1000))) / LOG(1 - (Parameters!$B$201/Parameters!$B$203)^2), 1)</f>
        <v>1</v>
      </c>
      <c r="FQ192" s="22">
        <f ca="1">MIN(LOG(1 - Parameters!$B$202/(1+100*EXP(-Parameters!$B$204*'National cons per cap'!FQ192/1000))) / LOG(1 - (Parameters!$B$201/Parameters!$B$203)^2), 1)</f>
        <v>0.7480326693911854</v>
      </c>
      <c r="FR192" s="22">
        <f ca="1">MIN(LOG(1 - Parameters!$B$202/(1+100*EXP(-Parameters!$B$204*'National cons per cap'!FR192/1000))) / LOG(1 - (Parameters!$B$201/Parameters!$B$203)^2), 1)</f>
        <v>0.99999904349962276</v>
      </c>
      <c r="FS192" s="22">
        <f ca="1">MIN(LOG(1 - Parameters!$B$202/(1+100*EXP(-Parameters!$B$204*'National cons per cap'!FS192/1000))) / LOG(1 - (Parameters!$B$201/Parameters!$B$203)^2), 1)</f>
        <v>0.999999999471055</v>
      </c>
      <c r="FT192" s="22">
        <f ca="1">MIN(LOG(1 - Parameters!$B$202/(1+100*EXP(-Parameters!$B$204*'National cons per cap'!FT192/1000))) / LOG(1 - (Parameters!$B$201/Parameters!$B$203)^2), 1)</f>
        <v>9.804405579550108E-3</v>
      </c>
      <c r="FU192" s="22">
        <f ca="1">MIN(LOG(1 - Parameters!$B$202/(1+100*EXP(-Parameters!$B$204*'National cons per cap'!FU192/1000))) / LOG(1 - (Parameters!$B$201/Parameters!$B$203)^2), 1)</f>
        <v>1</v>
      </c>
      <c r="FV192" s="22">
        <f ca="1">MIN(LOG(1 - Parameters!$B$202/(1+100*EXP(-Parameters!$B$204*'National cons per cap'!FV192/1000))) / LOG(1 - (Parameters!$B$201/Parameters!$B$203)^2), 1)</f>
        <v>1</v>
      </c>
      <c r="FW192" s="22">
        <f ca="1">MIN(LOG(1 - Parameters!$B$202/(1+100*EXP(-Parameters!$B$204*'National cons per cap'!FW192/1000))) / LOG(1 - (Parameters!$B$201/Parameters!$B$203)^2), 1)</f>
        <v>0.99999791860585263</v>
      </c>
      <c r="FX192" s="22">
        <f ca="1">MIN(LOG(1 - Parameters!$B$202/(1+100*EXP(-Parameters!$B$204*'National cons per cap'!FX192/1000))) / LOG(1 - (Parameters!$B$201/Parameters!$B$203)^2), 1)</f>
        <v>9.804405579550108E-3</v>
      </c>
      <c r="FY192" s="22">
        <f>MIN(LOG(1 - Parameters!$B$202/(1+100*EXP(-Parameters!$B$204*'National cons per cap'!FY192/1000))) / LOG(1 - (Parameters!$B$201/Parameters!$B$203)^2), 1)</f>
        <v>9.802617410493028E-3</v>
      </c>
      <c r="FZ192" s="22">
        <f ca="1">MIN(LOG(1 - Parameters!$B$202/(1+100*EXP(-Parameters!$B$204*'National cons per cap'!FZ192/1000))) / LOG(1 - (Parameters!$B$201/Parameters!$B$203)^2), 1)</f>
        <v>0.99997050115726827</v>
      </c>
      <c r="GA192" s="22">
        <f ca="1">MIN(LOG(1 - Parameters!$B$202/(1+100*EXP(-Parameters!$B$204*'National cons per cap'!GA192/1000))) / LOG(1 - (Parameters!$B$201/Parameters!$B$203)^2), 1)</f>
        <v>0.99982244589779856</v>
      </c>
      <c r="GB192" s="22">
        <f ca="1">MIN(LOG(1 - Parameters!$B$202/(1+100*EXP(-Parameters!$B$204*'National cons per cap'!GB192/1000))) / LOG(1 - (Parameters!$B$201/Parameters!$B$203)^2), 1)</f>
        <v>0.9999656655527398</v>
      </c>
      <c r="GC192" s="22">
        <f ca="1">MIN(LOG(1 - Parameters!$B$202/(1+100*EXP(-Parameters!$B$204*'National cons per cap'!GC192/1000))) / LOG(1 - (Parameters!$B$201/Parameters!$B$203)^2), 1)</f>
        <v>1</v>
      </c>
      <c r="GD192" s="22">
        <f ca="1">MIN(LOG(1 - Parameters!$B$202/(1+100*EXP(-Parameters!$B$204*'National cons per cap'!GD192/1000))) / LOG(1 - (Parameters!$B$201/Parameters!$B$203)^2), 1)</f>
        <v>1</v>
      </c>
      <c r="GE192" s="22">
        <f ca="1">MIN(LOG(1 - Parameters!$B$202/(1+100*EXP(-Parameters!$B$204*'National cons per cap'!GE192/1000))) / LOG(1 - (Parameters!$B$201/Parameters!$B$203)^2), 1)</f>
        <v>0.97208524341907021</v>
      </c>
      <c r="GF192" s="22">
        <f ca="1">MIN(LOG(1 - Parameters!$B$202/(1+100*EXP(-Parameters!$B$204*'National cons per cap'!GF192/1000))) / LOG(1 - (Parameters!$B$201/Parameters!$B$203)^2), 1)</f>
        <v>0.99999999999999445</v>
      </c>
      <c r="GG192" s="22">
        <f ca="1">MIN(LOG(1 - Parameters!$B$202/(1+100*EXP(-Parameters!$B$204*'National cons per cap'!GG192/1000))) / LOG(1 - (Parameters!$B$201/Parameters!$B$203)^2), 1)</f>
        <v>0.99877707975808239</v>
      </c>
      <c r="GH192" s="22">
        <f ca="1">MIN(LOG(1 - Parameters!$B$202/(1+100*EXP(-Parameters!$B$204*'National cons per cap'!GH192/1000))) / LOG(1 - (Parameters!$B$201/Parameters!$B$203)^2), 1)</f>
        <v>0.99719273066916281</v>
      </c>
      <c r="GI192" s="22">
        <f ca="1">MIN(LOG(1 - Parameters!$B$202/(1+100*EXP(-Parameters!$B$204*'National cons per cap'!GI192/1000))) / LOG(1 - (Parameters!$B$201/Parameters!$B$203)^2), 1)</f>
        <v>0.99997995209318469</v>
      </c>
      <c r="GJ192" s="22">
        <f ca="1">MIN(LOG(1 - Parameters!$B$202/(1+100*EXP(-Parameters!$B$204*'National cons per cap'!GJ192/1000))) / LOG(1 - (Parameters!$B$201/Parameters!$B$203)^2), 1)</f>
        <v>0.9999999999998207</v>
      </c>
      <c r="GK192" s="22">
        <f ca="1">MIN(LOG(1 - Parameters!$B$202/(1+100*EXP(-Parameters!$B$204*'National cons per cap'!GK192/1000))) / LOG(1 - (Parameters!$B$201/Parameters!$B$203)^2), 1)</f>
        <v>1</v>
      </c>
      <c r="GL192" s="22">
        <f ca="1">MIN(LOG(1 - Parameters!$B$202/(1+100*EXP(-Parameters!$B$204*'National cons per cap'!GL192/1000))) / LOG(1 - (Parameters!$B$201/Parameters!$B$203)^2), 1)</f>
        <v>0.9999999888301162</v>
      </c>
      <c r="GM192" s="22">
        <f ca="1">MIN(LOG(1 - Parameters!$B$202/(1+100*EXP(-Parameters!$B$204*'National cons per cap'!GM192/1000))) / LOG(1 - (Parameters!$B$201/Parameters!$B$203)^2), 1)</f>
        <v>0.99999994421224769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M192"/>
  <sheetViews>
    <sheetView workbookViewId="0">
      <selection activeCell="M12" sqref="M12"/>
    </sheetView>
  </sheetViews>
  <sheetFormatPr defaultColWidth="8.85546875" defaultRowHeight="15" x14ac:dyDescent="0.25"/>
  <cols>
    <col min="2" max="2" width="8.85546875" style="22"/>
    <col min="9" max="9" width="8.85546875" style="4"/>
  </cols>
  <sheetData>
    <row r="1" spans="1:13" s="6" customFormat="1" x14ac:dyDescent="0.25">
      <c r="A1" s="6" t="s">
        <v>15</v>
      </c>
      <c r="B1" s="6" t="s">
        <v>396</v>
      </c>
      <c r="C1" s="6" t="s">
        <v>22</v>
      </c>
      <c r="D1" s="6" t="s">
        <v>23</v>
      </c>
      <c r="E1" s="6" t="s">
        <v>24</v>
      </c>
      <c r="F1" s="6" t="s">
        <v>25</v>
      </c>
      <c r="G1" s="6" t="s">
        <v>26</v>
      </c>
      <c r="H1" s="10" t="s">
        <v>16</v>
      </c>
      <c r="I1" s="10" t="s">
        <v>397</v>
      </c>
      <c r="J1" s="6" t="s">
        <v>402</v>
      </c>
      <c r="K1" s="6" t="s">
        <v>27</v>
      </c>
    </row>
    <row r="2" spans="1:13" x14ac:dyDescent="0.25">
      <c r="A2">
        <v>2010</v>
      </c>
      <c r="B2" s="22">
        <f>Parameters!B13</f>
        <v>35.700377533333331</v>
      </c>
      <c r="C2">
        <f>Parameters!B14*Parameters!B19</f>
        <v>412.81305999315464</v>
      </c>
      <c r="D2">
        <f>Parameters!B15*Parameters!B19</f>
        <v>292.55086302738459</v>
      </c>
      <c r="E2">
        <f>Parameters!B16*Parameters!B19</f>
        <v>125.25810583726309</v>
      </c>
      <c r="F2">
        <f>Parameters!B17*Parameters!B19</f>
        <v>26.580523729360753</v>
      </c>
      <c r="G2">
        <f>SUM(C2:F2)+Parameters!B$18*Parameters!B$19</f>
        <v>3028.382552587163</v>
      </c>
      <c r="H2">
        <f>G2/Parameters!B$19</f>
        <v>387.75704898683267</v>
      </c>
      <c r="I2" s="4">
        <f>SUM(B2:B$2)*12/44+Parameters!B$20-SUM(C2:F2)*12/44</f>
        <v>297.44255601924635</v>
      </c>
      <c r="J2">
        <f ca="1">MIN(Parameters!B$22+Parameters!B$23*I2+Parameters!B$24*Temperatures!G2,Parameters!B$25)</f>
        <v>41.608318564365682</v>
      </c>
      <c r="K2">
        <f ca="1">Parameters!B$26*EXP(Parameters!B$27*J2)</f>
        <v>0.39288782130146038</v>
      </c>
    </row>
    <row r="3" spans="1:13" x14ac:dyDescent="0.25">
      <c r="A3">
        <v>2011</v>
      </c>
      <c r="B3">
        <f ca="1">INDEX(RCPs!C$1:F$293,RCPs!B3,MATCH(Settings!F$3,RCPs!C$1:F$1,0))/1000+'PCF model'!G2+'Amazon dieback'!F2</f>
        <v>36.554099999999998</v>
      </c>
      <c r="C3">
        <f ca="1">Parameters!B$5*B3+(1-Parameters!B$9/K2)*C2</f>
        <v>421.39732452892559</v>
      </c>
      <c r="D3">
        <f ca="1">Parameters!B$6*B3+(1-Parameters!B$10/K2)*D2</f>
        <v>298.0576908768511</v>
      </c>
      <c r="E3">
        <f ca="1">Parameters!B$7*B3+(1-Parameters!B$11/K2)*E2</f>
        <v>125.87374345404922</v>
      </c>
      <c r="F3">
        <f ca="1">Parameters!B$8*B3+(1-Parameters!B$12/K2)*F2</f>
        <v>19.838196769858961</v>
      </c>
      <c r="G3" s="22">
        <f ca="1">SUM(C3:F3)+Parameters!B$18*Parameters!B$19</f>
        <v>3036.346955629685</v>
      </c>
      <c r="H3">
        <f ca="1">G3/Parameters!B$19</f>
        <v>388.77681890264853</v>
      </c>
      <c r="I3" s="4">
        <f ca="1">SUM(B$2:B3)*12/44+Parameters!B$20-SUM(C3:F3)*12/44</f>
        <v>305.2397460985585</v>
      </c>
      <c r="J3" s="22">
        <f ca="1">MIN(Parameters!B$22+Parameters!B$23*I3+Parameters!B$24*Temperatures!G3,Parameters!B$25)</f>
        <v>41.988057266880894</v>
      </c>
      <c r="K3" s="22">
        <f ca="1">Parameters!B$26*EXP(Parameters!B$27*J3)</f>
        <v>0.4060228751626741</v>
      </c>
    </row>
    <row r="4" spans="1:13" x14ac:dyDescent="0.25">
      <c r="A4">
        <v>2012</v>
      </c>
      <c r="B4" s="22">
        <f ca="1">INDEX(RCPs!C$1:F$293,RCPs!B4,MATCH(Settings!F$3,RCPs!C$1:F$1,0))/1000+'PCF model'!G3+'Amazon dieback'!F3</f>
        <v>37.461489999999998</v>
      </c>
      <c r="C4" s="22">
        <f ca="1">Parameters!B$5*B4+(1-Parameters!B$9/K3)*C3</f>
        <v>430.1947169732972</v>
      </c>
      <c r="D4" s="22">
        <f ca="1">Parameters!B$6*B4+(1-Parameters!B$10/K3)*D3</f>
        <v>303.80567677687293</v>
      </c>
      <c r="E4" s="22">
        <f ca="1">Parameters!B$7*B4+(1-Parameters!B$11/K3)*E3</f>
        <v>126.98041039120608</v>
      </c>
      <c r="F4" s="22">
        <f ca="1">Parameters!B$8*B4+(1-Parameters!B$12/K3)*F3</f>
        <v>18.022063978806404</v>
      </c>
      <c r="G4" s="22">
        <f ca="1">SUM(C4:F4)+Parameters!B$18*Parameters!B$19</f>
        <v>3050.1828681201823</v>
      </c>
      <c r="H4">
        <f ca="1">G4/Parameters!B$19</f>
        <v>390.54838260181594</v>
      </c>
      <c r="I4" s="4">
        <f ca="1">SUM(B$2:B4)*12/44+Parameters!B$20-SUM(C4:F4)*12/44</f>
        <v>311.68308541933186</v>
      </c>
      <c r="J4" s="22">
        <f ca="1">MIN(Parameters!B$22+Parameters!B$23*I4+Parameters!B$24*Temperatures!G4,Parameters!B$25)</f>
        <v>42.310450458611101</v>
      </c>
      <c r="K4" s="22">
        <f ca="1">Parameters!B$26*EXP(Parameters!B$27*J4)</f>
        <v>0.41751845678564592</v>
      </c>
    </row>
    <row r="5" spans="1:13" x14ac:dyDescent="0.25">
      <c r="A5">
        <v>2013</v>
      </c>
      <c r="B5" s="22">
        <f ca="1">INDEX(RCPs!C$1:F$293,RCPs!B5,MATCH(Settings!F$3,RCPs!C$1:F$1,0))/1000+'PCF model'!G4+'Amazon dieback'!F4</f>
        <v>38.368879999999997</v>
      </c>
      <c r="C5" s="22">
        <f ca="1">Parameters!B$5*B5+(1-Parameters!B$9/K4)*C4</f>
        <v>439.20523198241955</v>
      </c>
      <c r="D5" s="22">
        <f ca="1">Parameters!B$6*B5+(1-Parameters!B$10/K4)*D4</f>
        <v>309.78012505522094</v>
      </c>
      <c r="E5" s="22">
        <f ca="1">Parameters!B$7*B5+(1-Parameters!B$11/K4)*E4</f>
        <v>128.49519575272578</v>
      </c>
      <c r="F5" s="22">
        <f ca="1">Parameters!B$8*B5+(1-Parameters!B$12/K4)*F4</f>
        <v>17.873218549269303</v>
      </c>
      <c r="G5" s="22">
        <f ca="1">SUM(C5:F5)+Parameters!B$18*Parameters!B$19</f>
        <v>3066.5337713396352</v>
      </c>
      <c r="H5">
        <f ca="1">G5/Parameters!B$19</f>
        <v>392.64196816128492</v>
      </c>
      <c r="I5" s="4">
        <f ca="1">SUM(B$2:B5)*12/44+Parameters!B$20-SUM(C5:F5)*12/44</f>
        <v>317.68798817766287</v>
      </c>
      <c r="J5" s="22">
        <f ca="1">MIN(Parameters!B$22+Parameters!B$23*I5+Parameters!B$24*Temperatures!G5,Parameters!B$25)</f>
        <v>42.603673708233316</v>
      </c>
      <c r="K5" s="22">
        <f ca="1">Parameters!B$26*EXP(Parameters!B$27*J5)</f>
        <v>0.42825631561917871</v>
      </c>
    </row>
    <row r="6" spans="1:13" x14ac:dyDescent="0.25">
      <c r="A6">
        <v>2014</v>
      </c>
      <c r="B6" s="22">
        <f ca="1">INDEX(RCPs!C$1:F$293,RCPs!B6,MATCH(Settings!F$3,RCPs!C$1:F$1,0))/1000+'PCF model'!G5+'Amazon dieback'!F5</f>
        <v>39.276270000000004</v>
      </c>
      <c r="C6" s="22">
        <f ca="1">Parameters!B$5*B6+(1-Parameters!B$9/K5)*C5</f>
        <v>448.42886684597011</v>
      </c>
      <c r="D6" s="22">
        <f ca="1">Parameters!B$6*B6+(1-Parameters!B$10/K5)*D5</f>
        <v>315.97329079173068</v>
      </c>
      <c r="E6" s="22">
        <f ca="1">Parameters!B$7*B6+(1-Parameters!B$11/K5)*E5</f>
        <v>130.36695306201753</v>
      </c>
      <c r="F6" s="22">
        <f ca="1">Parameters!B$8*B6+(1-Parameters!B$12/K5)*F5</f>
        <v>18.330537190847096</v>
      </c>
      <c r="G6" s="22">
        <f ca="1">SUM(C6:F6)+Parameters!B$18*Parameters!B$19</f>
        <v>3084.2796478905652</v>
      </c>
      <c r="H6">
        <f ca="1">G6/Parameters!B$19</f>
        <v>394.91416746358072</v>
      </c>
      <c r="I6" s="4">
        <f ca="1">SUM(B$2:B6)*12/44+Parameters!B$20-SUM(C6:F6)*12/44</f>
        <v>323.55991366377293</v>
      </c>
      <c r="J6" s="22">
        <f ca="1">MIN(Parameters!B$22+Parameters!B$23*I6+Parameters!B$24*Temperatures!G6,Parameters!B$25)</f>
        <v>42.879955246392242</v>
      </c>
      <c r="K6" s="22">
        <f ca="1">Parameters!B$26*EXP(Parameters!B$27*J6)</f>
        <v>0.4386263298700524</v>
      </c>
    </row>
    <row r="7" spans="1:13" x14ac:dyDescent="0.25">
      <c r="A7">
        <v>2015</v>
      </c>
      <c r="B7" s="22">
        <f ca="1">INDEX(RCPs!C$1:F$293,RCPs!B7,MATCH(Settings!F$3,RCPs!C$1:F$1,0))/1000+'PCF model'!G6+'Amazon dieback'!F6</f>
        <v>40.183660000000003</v>
      </c>
      <c r="C7" s="22">
        <f ca="1">Parameters!B$5*B7+(1-Parameters!B$9/K6)*C6</f>
        <v>457.86561998726626</v>
      </c>
      <c r="D7" s="22">
        <f ca="1">Parameters!B$6*B7+(1-Parameters!B$10/K6)*D6</f>
        <v>322.38044995768172</v>
      </c>
      <c r="E7" s="22">
        <f ca="1">Parameters!B$7*B7+(1-Parameters!B$11/K6)*E6</f>
        <v>132.55974928977028</v>
      </c>
      <c r="F7" s="22">
        <f ca="1">Parameters!B$8*B7+(1-Parameters!B$12/K6)*F6</f>
        <v>19.024384524820139</v>
      </c>
      <c r="G7" s="22">
        <f ca="1">SUM(C7:F7)+Parameters!B$18*Parameters!B$19</f>
        <v>3103.0102037595379</v>
      </c>
      <c r="H7">
        <f ca="1">G7/Parameters!B$19</f>
        <v>397.31244606396132</v>
      </c>
      <c r="I7" s="4">
        <f ca="1">SUM(B$2:B7)*12/44+Parameters!B$20-SUM(C7:F7)*12/44</f>
        <v>329.41076024496215</v>
      </c>
      <c r="J7" s="22">
        <f ca="1">MIN(Parameters!B$22+Parameters!B$23*I7+Parameters!B$24*Temperatures!G7,Parameters!B$25)</f>
        <v>43.145938332514952</v>
      </c>
      <c r="K7" s="22">
        <f ca="1">Parameters!B$26*EXP(Parameters!B$27*J7)</f>
        <v>0.44884696796608181</v>
      </c>
    </row>
    <row r="8" spans="1:13" x14ac:dyDescent="0.25">
      <c r="A8">
        <v>2016</v>
      </c>
      <c r="B8" s="22">
        <f ca="1">INDEX(RCPs!C$1:F$293,RCPs!B8,MATCH(Settings!F$3,RCPs!C$1:F$1,0))/1000+'PCF model'!G7+'Amazon dieback'!F7</f>
        <v>41.091049999999996</v>
      </c>
      <c r="C8" s="22">
        <f ca="1">Parameters!B$5*B8+(1-Parameters!B$9/K7)*C7</f>
        <v>467.51549044363333</v>
      </c>
      <c r="D8" s="22">
        <f ca="1">Parameters!B$6*B8+(1-Parameters!B$10/K7)*D7</f>
        <v>328.99852989857914</v>
      </c>
      <c r="E8" s="22">
        <f ca="1">Parameters!B$7*B8+(1-Parameters!B$11/K7)*E7</f>
        <v>135.04671552059432</v>
      </c>
      <c r="F8" s="22">
        <f ca="1">Parameters!B$8*B8+(1-Parameters!B$12/K7)*F7</f>
        <v>19.820837070870265</v>
      </c>
      <c r="G8" s="22">
        <f ca="1">SUM(C8:F8)+Parameters!B$18*Parameters!B$19</f>
        <v>3122.5615729336769</v>
      </c>
      <c r="H8">
        <f ca="1">G8/Parameters!B$19</f>
        <v>399.81582239867822</v>
      </c>
      <c r="I8" s="4">
        <f ca="1">SUM(B$2:B8)*12/44+Parameters!B$20-SUM(C8:F8)*12/44</f>
        <v>335.28521865201526</v>
      </c>
      <c r="J8" s="22">
        <f ca="1">MIN(Parameters!B$22+Parameters!B$23*I8+Parameters!B$24*Temperatures!G8,Parameters!B$25)</f>
        <v>43.405681772241451</v>
      </c>
      <c r="K8" s="22">
        <f ca="1">Parameters!B$26*EXP(Parameters!B$27*J8)</f>
        <v>0.45905764157252538</v>
      </c>
    </row>
    <row r="9" spans="1:13" x14ac:dyDescent="0.25">
      <c r="A9">
        <v>2017</v>
      </c>
      <c r="B9" s="22">
        <f ca="1">INDEX(RCPs!C$1:F$293,RCPs!B9,MATCH(Settings!F$3,RCPs!C$1:F$1,0))/1000+'PCF model'!G8+'Amazon dieback'!F8</f>
        <v>41.998439999999995</v>
      </c>
      <c r="C9" s="22">
        <f ca="1">Parameters!B$5*B9+(1-Parameters!B$9/K8)*C8</f>
        <v>477.37847762830108</v>
      </c>
      <c r="D9" s="22">
        <f ca="1">Parameters!B$6*B9+(1-Parameters!B$10/K8)*D8</f>
        <v>335.82547882326031</v>
      </c>
      <c r="E9" s="22">
        <f ca="1">Parameters!B$7*B9+(1-Parameters!B$11/K8)*E8</f>
        <v>137.80704128283645</v>
      </c>
      <c r="F9" s="22">
        <f ca="1">Parameters!B$8*B9+(1-Parameters!B$12/K8)*F8</f>
        <v>20.670639270892025</v>
      </c>
      <c r="G9" s="22">
        <f ca="1">SUM(C9:F9)+Parameters!B$18*Parameters!B$19</f>
        <v>3142.8616370052896</v>
      </c>
      <c r="H9">
        <f ca="1">G9/Parameters!B$19</f>
        <v>402.41506235663121</v>
      </c>
      <c r="I9" s="4">
        <f ca="1">SUM(B$2:B9)*12/44+Parameters!B$20-SUM(C9:F9)*12/44</f>
        <v>341.20295754157542</v>
      </c>
      <c r="J9" s="22">
        <f ca="1">MIN(Parameters!B$22+Parameters!B$23*I9+Parameters!B$24*Temperatures!G9,Parameters!B$25)</f>
        <v>43.661879171639477</v>
      </c>
      <c r="K9" s="22">
        <f ca="1">Parameters!B$26*EXP(Parameters!B$27*J9)</f>
        <v>0.46935643903280544</v>
      </c>
    </row>
    <row r="10" spans="1:13" x14ac:dyDescent="0.25">
      <c r="A10">
        <v>2018</v>
      </c>
      <c r="B10" s="22">
        <f ca="1">INDEX(RCPs!C$1:F$293,RCPs!B10,MATCH(Settings!F$3,RCPs!C$1:F$1,0))/1000+'PCF model'!G9+'Amazon dieback'!F9</f>
        <v>42.905830000000002</v>
      </c>
      <c r="C10" s="22">
        <f ca="1">Parameters!B$5*B10+(1-Parameters!B$9/K9)*C9</f>
        <v>487.45458120551075</v>
      </c>
      <c r="D10" s="22">
        <f ca="1">Parameters!B$6*B10+(1-Parameters!B$10/K9)*D9</f>
        <v>342.85993353021928</v>
      </c>
      <c r="E10" s="22">
        <f ca="1">Parameters!B$7*B10+(1-Parameters!B$11/K9)*E9</f>
        <v>140.82428631248047</v>
      </c>
      <c r="F10" s="22">
        <f ca="1">Parameters!B$8*B10+(1-Parameters!B$12/K9)*F9</f>
        <v>21.556142057145856</v>
      </c>
      <c r="G10" s="22">
        <f ca="1">SUM(C10:F10)+Parameters!B$18*Parameters!B$19</f>
        <v>3163.8749431053561</v>
      </c>
      <c r="H10">
        <f ca="1">G10/Parameters!B$19</f>
        <v>405.10562651797136</v>
      </c>
      <c r="I10" s="4">
        <f ca="1">SUM(B$2:B10)*12/44+Parameters!B$20-SUM(C10:F10)*12/44</f>
        <v>347.17364587792093</v>
      </c>
      <c r="J10" s="22">
        <f ca="1">MIN(Parameters!B$22+Parameters!B$23*I10+Parameters!B$24*Temperatures!G10,Parameters!B$25)</f>
        <v>43.916403117782913</v>
      </c>
      <c r="K10" s="22">
        <f ca="1">Parameters!B$26*EXP(Parameters!B$27*J10)</f>
        <v>0.47981674582189721</v>
      </c>
    </row>
    <row r="11" spans="1:13" x14ac:dyDescent="0.25">
      <c r="A11">
        <v>2019</v>
      </c>
      <c r="B11" s="22">
        <f ca="1">INDEX(RCPs!C$1:F$293,RCPs!B11,MATCH(Settings!F$3,RCPs!C$1:F$1,0))/1000+'PCF model'!G10+'Amazon dieback'!F10</f>
        <v>43.813220000000001</v>
      </c>
      <c r="C11" s="22">
        <f ca="1">Parameters!B$5*B11+(1-Parameters!B$9/K10)*C10</f>
        <v>497.74380101579641</v>
      </c>
      <c r="D11" s="22">
        <f ca="1">Parameters!B$6*B11+(1-Parameters!B$10/K10)*D10</f>
        <v>350.10102009909355</v>
      </c>
      <c r="E11" s="22">
        <f ca="1">Parameters!B$7*B11+(1-Parameters!B$11/K10)*E10</f>
        <v>144.08531379582968</v>
      </c>
      <c r="F11" s="22">
        <f ca="1">Parameters!B$8*B11+(1-Parameters!B$12/K10)*F10</f>
        <v>22.471813434672551</v>
      </c>
      <c r="G11" s="22">
        <f ca="1">SUM(C11:F11)+Parameters!B$18*Parameters!B$19</f>
        <v>3185.581948345392</v>
      </c>
      <c r="H11">
        <f ca="1">G11/Parameters!B$19</f>
        <v>407.88501259223972</v>
      </c>
      <c r="I11" s="4">
        <f ca="1">SUM(B$2:B11)*12/44+Parameters!B$20-SUM(C11:F11)*12/44</f>
        <v>353.20261353972933</v>
      </c>
      <c r="J11" s="22">
        <f ca="1">MIN(Parameters!B$22+Parameters!B$23*I11+Parameters!B$24*Temperatures!G11,Parameters!B$25)</f>
        <v>44.17083382383435</v>
      </c>
      <c r="K11" s="22">
        <f ca="1">Parameters!B$26*EXP(Parameters!B$27*J11)</f>
        <v>0.49050621546236683</v>
      </c>
    </row>
    <row r="12" spans="1:13" s="69" customFormat="1" x14ac:dyDescent="0.25">
      <c r="A12" s="68">
        <v>2020</v>
      </c>
      <c r="B12" s="68">
        <f ca="1">INDEX(RCPs!C$1:F$293,RCPs!B12,MATCH(Settings!F$3,RCPs!C$1:F$1,0))/1000+'PCF model'!G11+'Amazon dieback'!F11+IF(Settings!C14="Yes",10,0)</f>
        <v>44.720610000000008</v>
      </c>
      <c r="C12" s="69">
        <f ca="1">Parameters!B$5*B12+(1-Parameters!B$9/K11)*C11</f>
        <v>508.24613704871723</v>
      </c>
      <c r="D12" s="69">
        <f ca="1">Parameters!B$6*B12+(1-Parameters!B$10/K11)*D11</f>
        <v>357.54827814877586</v>
      </c>
      <c r="E12" s="69">
        <f ca="1">Parameters!B$7*B12+(1-Parameters!B$11/K11)*E11</f>
        <v>147.57974042769106</v>
      </c>
      <c r="F12" s="69">
        <f ca="1">Parameters!B$8*B12+(1-Parameters!B$12/K11)*F11</f>
        <v>23.417071450095108</v>
      </c>
      <c r="G12" s="69">
        <f ca="1">SUM(C12:F12)+Parameters!B$18*Parameters!B$19</f>
        <v>3207.9712270752789</v>
      </c>
      <c r="H12" s="68">
        <f ca="1">G12/Parameters!B$19</f>
        <v>410.75175762807669</v>
      </c>
      <c r="I12" s="68">
        <f ca="1">SUM(B$2:B12)*12/44+Parameters!B$20-SUM(C12:F12)*12/44</f>
        <v>359.29297661339649</v>
      </c>
      <c r="J12" s="69">
        <f ca="1">MIN(Parameters!B$22+Parameters!B$23*I12+Parameters!B$24*Temperatures!G12,Parameters!B$25)</f>
        <v>44.426635913442112</v>
      </c>
      <c r="K12" s="69">
        <f ca="1">Parameters!B$26*EXP(Parameters!B$27*J12)</f>
        <v>0.50149338233489638</v>
      </c>
      <c r="M12" s="69" t="s">
        <v>458</v>
      </c>
    </row>
    <row r="13" spans="1:13" x14ac:dyDescent="0.25">
      <c r="A13">
        <v>2021</v>
      </c>
      <c r="B13" s="22">
        <f ca="1">INDEX(RCPs!C$1:F$293,RCPs!B13,MATCH(Settings!F$3,RCPs!C$1:F$1,0))/1000+'PCF model'!G12+'Amazon dieback'!F12</f>
        <v>45.627999999999993</v>
      </c>
      <c r="C13" s="22">
        <f ca="1">Parameters!B$5*B13+(1-Parameters!B$9/K12)*C12</f>
        <v>518.96158943142552</v>
      </c>
      <c r="D13" s="22">
        <f ca="1">Parameters!B$6*B13+(1-Parameters!B$10/K12)*D12</f>
        <v>365.20162694943173</v>
      </c>
      <c r="E13" s="22">
        <f ca="1">Parameters!B$7*B13+(1-Parameters!B$11/K12)*E12</f>
        <v>151.29959136565662</v>
      </c>
      <c r="F13" s="22">
        <f ca="1">Parameters!B$8*B13+(1-Parameters!B$12/K12)*F12</f>
        <v>24.393550700981898</v>
      </c>
      <c r="G13" s="22">
        <f ca="1">SUM(C13:F13)+Parameters!B$18*Parameters!B$19</f>
        <v>3231.0363584474953</v>
      </c>
      <c r="H13">
        <f ca="1">G13/Parameters!B$19</f>
        <v>413.70503949391747</v>
      </c>
      <c r="I13" s="4">
        <f ca="1">SUM(B$2:B13)*12/44+Parameters!B$20-SUM(C13:F13)*12/44</f>
        <v>365.4464862391556</v>
      </c>
      <c r="J13" s="22">
        <f ca="1">MIN(Parameters!B$22+Parameters!B$23*I13+Parameters!B$24*Temperatures!G13,Parameters!B$25)</f>
        <v>44.685087377547774</v>
      </c>
      <c r="K13" s="22">
        <f ca="1">Parameters!B$26*EXP(Parameters!B$27*J13)</f>
        <v>0.51284430924800162</v>
      </c>
    </row>
    <row r="14" spans="1:13" x14ac:dyDescent="0.25">
      <c r="A14">
        <v>2022</v>
      </c>
      <c r="B14" s="22">
        <f ca="1">INDEX(RCPs!C$1:F$293,RCPs!B14,MATCH(Settings!F$3,RCPs!C$1:F$1,0))/1000+'PCF model'!G13+'Amazon dieback'!F13</f>
        <v>46.40170333333333</v>
      </c>
      <c r="C14" s="22">
        <f ca="1">Parameters!B$5*B14+(1-Parameters!B$9/K13)*C13</f>
        <v>529.85875995836932</v>
      </c>
      <c r="D14" s="22">
        <f ca="1">Parameters!B$6*B14+(1-Parameters!B$10/K13)*D13</f>
        <v>373.03137113445052</v>
      </c>
      <c r="E14" s="22">
        <f ca="1">Parameters!B$7*B14+(1-Parameters!B$11/K13)*E13</f>
        <v>155.20351079841549</v>
      </c>
      <c r="F14" s="22">
        <f ca="1">Parameters!B$8*B14+(1-Parameters!B$12/K13)*F13</f>
        <v>25.366996370345163</v>
      </c>
      <c r="G14" s="22">
        <f ca="1">SUM(C14:F14)+Parameters!B$18*Parameters!B$19</f>
        <v>3254.6406382615805</v>
      </c>
      <c r="H14">
        <f ca="1">G14/Parameters!B$19</f>
        <v>416.7273544509066</v>
      </c>
      <c r="I14" s="4">
        <f ca="1">SUM(B$2:B14)*12/44+Parameters!B$20-SUM(C14:F14)*12/44</f>
        <v>371.66396538076884</v>
      </c>
      <c r="J14" s="22">
        <f ca="1">MIN(Parameters!B$22+Parameters!B$23*I14+Parameters!B$24*Temperatures!G14,Parameters!B$25)</f>
        <v>44.946068331499326</v>
      </c>
      <c r="K14" s="22">
        <f ca="1">Parameters!B$26*EXP(Parameters!B$27*J14)</f>
        <v>0.52456705171814666</v>
      </c>
    </row>
    <row r="15" spans="1:13" x14ac:dyDescent="0.25">
      <c r="A15">
        <v>2023</v>
      </c>
      <c r="B15" s="22">
        <f ca="1">INDEX(RCPs!C$1:F$293,RCPs!B15,MATCH(Settings!F$3,RCPs!C$1:F$1,0))/1000+'PCF model'!G14+'Amazon dieback'!F14</f>
        <v>47.175406666666667</v>
      </c>
      <c r="C15" s="22">
        <f ca="1">Parameters!B$5*B15+(1-Parameters!B$9/K14)*C14</f>
        <v>540.93764893277933</v>
      </c>
      <c r="D15" s="22">
        <f ca="1">Parameters!B$6*B15+(1-Parameters!B$10/K14)*D14</f>
        <v>381.03798164382721</v>
      </c>
      <c r="E15" s="22">
        <f ca="1">Parameters!B$7*B15+(1-Parameters!B$11/K14)*E14</f>
        <v>159.28838899099483</v>
      </c>
      <c r="F15" s="22">
        <f ca="1">Parameters!B$8*B15+(1-Parameters!B$12/K14)*F14</f>
        <v>26.356761150141665</v>
      </c>
      <c r="G15" s="22">
        <f ca="1">SUM(C15:F15)+Parameters!B$18*Parameters!B$19</f>
        <v>3278.8007807177428</v>
      </c>
      <c r="H15">
        <f ca="1">G15/Parameters!B$19</f>
        <v>419.82084260150356</v>
      </c>
      <c r="I15" s="4">
        <f ca="1">SUM(B$2:B15)*12/44+Parameters!B$20-SUM(C15:F15)*12/44</f>
        <v>377.94085561999719</v>
      </c>
      <c r="J15" s="22">
        <f ca="1">MIN(Parameters!B$22+Parameters!B$23*I15+Parameters!B$24*Temperatures!G15,Parameters!B$25)</f>
        <v>45.208881109236387</v>
      </c>
      <c r="K15" s="22">
        <f ca="1">Parameters!B$26*EXP(Parameters!B$27*J15)</f>
        <v>0.53664288009712768</v>
      </c>
    </row>
    <row r="16" spans="1:13" x14ac:dyDescent="0.25">
      <c r="A16">
        <v>2024</v>
      </c>
      <c r="B16" s="22">
        <f ca="1">INDEX(RCPs!C$1:F$293,RCPs!B16,MATCH(Settings!F$3,RCPs!C$1:F$1,0))/1000+'PCF model'!G15+'Amazon dieback'!F15</f>
        <v>47.949110000000005</v>
      </c>
      <c r="C16" s="22">
        <f ca="1">Parameters!B$5*B16+(1-Parameters!B$9/K15)*C15</f>
        <v>552.19825659900971</v>
      </c>
      <c r="D16" s="22">
        <f ca="1">Parameters!B$6*B16+(1-Parameters!B$10/K15)*D15</f>
        <v>389.22179877101343</v>
      </c>
      <c r="E16" s="22">
        <f ca="1">Parameters!B$7*B16+(1-Parameters!B$11/K15)*E15</f>
        <v>163.55124029540238</v>
      </c>
      <c r="F16" s="22">
        <f ca="1">Parameters!B$8*B16+(1-Parameters!B$12/K15)*F15</f>
        <v>27.371941545736021</v>
      </c>
      <c r="G16" s="22">
        <f ca="1">SUM(C16:F16)+Parameters!B$18*Parameters!B$19</f>
        <v>3303.5232372111614</v>
      </c>
      <c r="H16">
        <f ca="1">G16/Parameters!B$19</f>
        <v>422.98632998862502</v>
      </c>
      <c r="I16" s="4">
        <f ca="1">SUM(B$2:B16)*12/44+Parameters!B$20-SUM(C16:F16)*12/44</f>
        <v>384.27539748542858</v>
      </c>
      <c r="J16" s="22">
        <f ca="1">MIN(Parameters!B$22+Parameters!B$23*I16+Parameters!B$24*Temperatures!G16,Parameters!B$25)</f>
        <v>45.473561514185505</v>
      </c>
      <c r="K16" s="22">
        <f ca="1">Parameters!B$26*EXP(Parameters!B$27*J16)</f>
        <v>0.54908550082787466</v>
      </c>
    </row>
    <row r="17" spans="1:11" x14ac:dyDescent="0.25">
      <c r="A17">
        <v>2025</v>
      </c>
      <c r="B17" s="22">
        <f ca="1">INDEX(RCPs!C$1:F$293,RCPs!B17,MATCH(Settings!F$3,RCPs!C$1:F$1,0))/1000+'PCF model'!G16+'Amazon dieback'!F16</f>
        <v>48.722813333333335</v>
      </c>
      <c r="C17" s="22">
        <f ca="1">Parameters!B$5*B17+(1-Parameters!B$9/K16)*C16</f>
        <v>563.64058320637446</v>
      </c>
      <c r="D17" s="22">
        <f ca="1">Parameters!B$6*B17+(1-Parameters!B$10/K16)*D16</f>
        <v>397.58319432547552</v>
      </c>
      <c r="E17" s="22">
        <f ca="1">Parameters!B$7*B17+(1-Parameters!B$11/K16)*E16</f>
        <v>167.98969492889717</v>
      </c>
      <c r="F17" s="22">
        <f ca="1">Parameters!B$8*B17+(1-Parameters!B$12/K16)*F16</f>
        <v>28.417584778804013</v>
      </c>
      <c r="G17" s="22">
        <f ca="1">SUM(C17:F17)+Parameters!B$18*Parameters!B$19</f>
        <v>3328.8110572395508</v>
      </c>
      <c r="H17">
        <f ca="1">G17/Parameters!B$19</f>
        <v>426.22420707292588</v>
      </c>
      <c r="I17" s="4">
        <f ca="1">SUM(B$2:B17)*12/44+Parameters!B$20-SUM(C17:F17)*12/44</f>
        <v>390.66675929586779</v>
      </c>
      <c r="J17" s="22">
        <f ca="1">MIN(Parameters!B$22+Parameters!B$23*I17+Parameters!B$24*Temperatures!G17,Parameters!B$25)</f>
        <v>45.740158953298149</v>
      </c>
      <c r="K17" s="22">
        <f ca="1">Parameters!B$26*EXP(Parameters!B$27*J17)</f>
        <v>0.56190989441863715</v>
      </c>
    </row>
    <row r="18" spans="1:11" x14ac:dyDescent="0.25">
      <c r="A18">
        <v>2026</v>
      </c>
      <c r="B18" s="22">
        <f ca="1">INDEX(RCPs!C$1:F$293,RCPs!B18,MATCH(Settings!F$3,RCPs!C$1:F$1,0))/1000+'PCF model'!G17+'Amazon dieback'!F17</f>
        <v>49.496516666666672</v>
      </c>
      <c r="C18" s="22">
        <f ca="1">Parameters!B$5*B18+(1-Parameters!B$9/K17)*C17</f>
        <v>575.26462900979652</v>
      </c>
      <c r="D18" s="22">
        <f ca="1">Parameters!B$6*B18+(1-Parameters!B$10/K17)*D17</f>
        <v>406.12257260118895</v>
      </c>
      <c r="E18" s="22">
        <f ca="1">Parameters!B$7*B18+(1-Parameters!B$11/K17)*E17</f>
        <v>172.6019453412114</v>
      </c>
      <c r="F18" s="22">
        <f ca="1">Parameters!B$8*B18+(1-Parameters!B$12/K17)*F17</f>
        <v>29.496862041967496</v>
      </c>
      <c r="G18" s="22">
        <f ca="1">SUM(C18:F18)+Parameters!B$18*Parameters!B$19</f>
        <v>3354.6660089941643</v>
      </c>
      <c r="H18">
        <f ca="1">G18/Parameters!B$19</f>
        <v>429.53470025533477</v>
      </c>
      <c r="I18" s="4">
        <f ca="1">SUM(B$2:B18)*12/44+Parameters!B$20-SUM(C18:F18)*12/44</f>
        <v>397.11445881733692</v>
      </c>
      <c r="J18" s="22">
        <f ca="1">MIN(Parameters!B$22+Parameters!B$23*I18+Parameters!B$24*Temperatures!G18,Parameters!B$25)</f>
        <v>46.008715997950006</v>
      </c>
      <c r="K18" s="22">
        <f ca="1">Parameters!B$26*EXP(Parameters!B$27*J18)</f>
        <v>0.57513140601642954</v>
      </c>
    </row>
    <row r="19" spans="1:11" x14ac:dyDescent="0.25">
      <c r="A19">
        <v>2027</v>
      </c>
      <c r="B19" s="22">
        <f ca="1">INDEX(RCPs!C$1:F$293,RCPs!B19,MATCH(Settings!F$3,RCPs!C$1:F$1,0))/1000+'PCF model'!G18+'Amazon dieback'!F18</f>
        <v>50.270220000000002</v>
      </c>
      <c r="C19" s="22">
        <f ca="1">Parameters!B$5*B19+(1-Parameters!B$9/K18)*C18</f>
        <v>587.07039426867732</v>
      </c>
      <c r="D19" s="22">
        <f ca="1">Parameters!B$6*B19+(1-Parameters!B$10/K18)*D18</f>
        <v>414.84036685336503</v>
      </c>
      <c r="E19" s="22">
        <f ca="1">Parameters!B$7*B19+(1-Parameters!B$11/K18)*E18</f>
        <v>177.38668474159795</v>
      </c>
      <c r="F19" s="22">
        <f ca="1">Parameters!B$8*B19+(1-Parameters!B$12/K18)*F18</f>
        <v>30.612059315714362</v>
      </c>
      <c r="G19" s="22">
        <f ca="1">SUM(C19:F19)+Parameters!B$18*Parameters!B$19</f>
        <v>3381.0895051793545</v>
      </c>
      <c r="H19">
        <f ca="1">G19/Parameters!B$19</f>
        <v>432.91799041989179</v>
      </c>
      <c r="I19" s="4">
        <f ca="1">SUM(B$2:B19)*12/44+Parameters!B$20-SUM(C19:F19)*12/44</f>
        <v>403.61811076683045</v>
      </c>
      <c r="J19" s="22">
        <f ca="1">MIN(Parameters!B$22+Parameters!B$23*I19+Parameters!B$24*Temperatures!G19,Parameters!B$25)</f>
        <v>46.279266082112031</v>
      </c>
      <c r="K19" s="22">
        <f ca="1">Parameters!B$26*EXP(Parameters!B$27*J19)</f>
        <v>0.58876562495417251</v>
      </c>
    </row>
    <row r="20" spans="1:11" x14ac:dyDescent="0.25">
      <c r="A20">
        <v>2028</v>
      </c>
      <c r="B20" s="22">
        <f ca="1">INDEX(RCPs!C$1:F$293,RCPs!B20,MATCH(Settings!F$3,RCPs!C$1:F$1,0))/1000+'PCF model'!G19+'Amazon dieback'!F19</f>
        <v>51.043923333333332</v>
      </c>
      <c r="C20" s="22">
        <f ca="1">Parameters!B$5*B20+(1-Parameters!B$9/K19)*C19</f>
        <v>599.05787924558035</v>
      </c>
      <c r="D20" s="22">
        <f ca="1">Parameters!B$6*B20+(1-Parameters!B$10/K19)*D19</f>
        <v>423.73703534655891</v>
      </c>
      <c r="E20" s="22">
        <f ca="1">Parameters!B$7*B20+(1-Parameters!B$11/K19)*E19</f>
        <v>182.34305073549021</v>
      </c>
      <c r="F20" s="22">
        <f ca="1">Parameters!B$8*B20+(1-Parameters!B$12/K19)*F19</f>
        <v>31.765044533432295</v>
      </c>
      <c r="G20" s="22">
        <f ca="1">SUM(C20:F20)+Parameters!B$18*Parameters!B$19</f>
        <v>3408.0830098610613</v>
      </c>
      <c r="H20">
        <f ca="1">G20/Parameters!B$19</f>
        <v>436.37426502702453</v>
      </c>
      <c r="I20" s="4">
        <f ca="1">SUM(B$2:B20)*12/44+Parameters!B$20-SUM(C20:F20)*12/44</f>
        <v>410.17731585363765</v>
      </c>
      <c r="J20" s="22">
        <f ca="1">MIN(Parameters!B$22+Parameters!B$23*I20+Parameters!B$24*Temperatures!G20,Parameters!B$25)</f>
        <v>46.55182958621733</v>
      </c>
      <c r="K20" s="22">
        <f ca="1">Parameters!B$26*EXP(Parameters!B$27*J20)</f>
        <v>0.60282816159423969</v>
      </c>
    </row>
    <row r="21" spans="1:11" x14ac:dyDescent="0.25">
      <c r="A21">
        <v>2029</v>
      </c>
      <c r="B21" s="22">
        <f ca="1">INDEX(RCPs!C$1:F$293,RCPs!B21,MATCH(Settings!F$3,RCPs!C$1:F$1,0))/1000+'PCF model'!G20+'Amazon dieback'!F20</f>
        <v>51.817626666666669</v>
      </c>
      <c r="C21" s="22">
        <f ca="1">Parameters!B$5*B21+(1-Parameters!B$9/K20)*C20</f>
        <v>611.22708420459719</v>
      </c>
      <c r="D21" s="22">
        <f ca="1">Parameters!B$6*B21+(1-Parameters!B$10/K20)*D20</f>
        <v>432.81305662963791</v>
      </c>
      <c r="E21" s="22">
        <f ca="1">Parameters!B$7*B21+(1-Parameters!B$11/K20)*E20</f>
        <v>187.47057198419279</v>
      </c>
      <c r="F21" s="22">
        <f ca="1">Parameters!B$8*B21+(1-Parameters!B$12/K20)*F20</f>
        <v>32.957488437802866</v>
      </c>
      <c r="G21" s="22">
        <f ca="1">SUM(C21:F21)+Parameters!B$18*Parameters!B$19</f>
        <v>3435.6482012562301</v>
      </c>
      <c r="H21">
        <f ca="1">G21/Parameters!B$19</f>
        <v>439.90373895726378</v>
      </c>
      <c r="I21" s="4">
        <f ca="1">SUM(B$2:B21)*12/44+Parameters!B$20-SUM(C21:F21)*12/44</f>
        <v>416.79161638222797</v>
      </c>
      <c r="J21" s="22">
        <f ca="1">MIN(Parameters!B$22+Parameters!B$23*I21+Parameters!B$24*Temperatures!G21,Parameters!B$25)</f>
        <v>46.826416890019935</v>
      </c>
      <c r="K21" s="22">
        <f ca="1">Parameters!B$26*EXP(Parameters!B$27*J21)</f>
        <v>0.6173347640701643</v>
      </c>
    </row>
    <row r="22" spans="1:11" x14ac:dyDescent="0.25">
      <c r="A22">
        <v>2030</v>
      </c>
      <c r="B22" s="22">
        <f ca="1">INDEX(RCPs!C$1:F$293,RCPs!B22,MATCH(Settings!F$3,RCPs!C$1:F$1,0))/1000+'PCF model'!G21+'Amazon dieback'!F21</f>
        <v>52.591329999999992</v>
      </c>
      <c r="C22" s="22">
        <f ca="1">Parameters!B$5*B22+(1-Parameters!B$9/K21)*C21</f>
        <v>623.57800941000414</v>
      </c>
      <c r="D22" s="22">
        <f ca="1">Parameters!B$6*B22+(1-Parameters!B$10/K21)*D21</f>
        <v>442.06892558053113</v>
      </c>
      <c r="E22" s="22">
        <f ca="1">Parameters!B$7*B22+(1-Parameters!B$11/K21)*E21</f>
        <v>192.76912236670694</v>
      </c>
      <c r="F22" s="22">
        <f ca="1">Parameters!B$8*B22+(1-Parameters!B$12/K21)*F21</f>
        <v>34.1909754534949</v>
      </c>
      <c r="G22" s="22">
        <f ca="1">SUM(C22:F22)+Parameters!B$18*Parameters!B$19</f>
        <v>3463.7870328107369</v>
      </c>
      <c r="H22">
        <f ca="1">G22/Parameters!B$19</f>
        <v>443.50666233172052</v>
      </c>
      <c r="I22" s="4">
        <f ca="1">SUM(B$2:B22)*12/44+Parameters!B$20-SUM(C22:F22)*12/44</f>
        <v>423.46047959463516</v>
      </c>
      <c r="J22" s="22">
        <f ca="1">MIN(Parameters!B$22+Parameters!B$23*I22+Parameters!B$24*Temperatures!G22,Parameters!B$25)</f>
        <v>47.103929765885887</v>
      </c>
      <c r="K22" s="22">
        <f ca="1">Parameters!B$26*EXP(Parameters!B$27*J22)</f>
        <v>0.63235064554595188</v>
      </c>
    </row>
    <row r="23" spans="1:11" x14ac:dyDescent="0.25">
      <c r="A23">
        <v>2031</v>
      </c>
      <c r="B23" s="22">
        <f ca="1">INDEX(RCPs!C$1:F$293,RCPs!B23,MATCH(Settings!F$3,RCPs!C$1:F$1,0))/1000+'PCF model'!G22+'Amazon dieback'!F22</f>
        <v>53.365033333333329</v>
      </c>
      <c r="C23" s="22">
        <f ca="1">Parameters!B$5*B23+(1-Parameters!B$9/K22)*C22</f>
        <v>636.11065520192722</v>
      </c>
      <c r="D23" s="22">
        <f ca="1">Parameters!B$6*B23+(1-Parameters!B$10/K22)*D22</f>
        <v>451.50534605730331</v>
      </c>
      <c r="E23" s="22">
        <f ca="1">Parameters!B$7*B23+(1-Parameters!B$11/K22)*E22</f>
        <v>198.23955705981038</v>
      </c>
      <c r="F23" s="22">
        <f ca="1">Parameters!B$8*B23+(1-Parameters!B$12/K22)*F22</f>
        <v>35.468108367678539</v>
      </c>
      <c r="G23" s="22">
        <f ca="1">SUM(C23:F23)+Parameters!B$18*Parameters!B$19</f>
        <v>3492.503666686719</v>
      </c>
      <c r="H23">
        <f ca="1">G23/Parameters!B$19</f>
        <v>447.18356807768492</v>
      </c>
      <c r="I23" s="4">
        <f ca="1">SUM(B$2:B23)*12/44+Parameters!B$20-SUM(C23:F23)*12/44</f>
        <v>430.18277035573101</v>
      </c>
      <c r="J23" s="22">
        <f ca="1">MIN(Parameters!B$22+Parameters!B$23*I23+Parameters!B$24*Temperatures!G23,Parameters!B$25)</f>
        <v>47.385931440256797</v>
      </c>
      <c r="K23" s="22">
        <f ca="1">Parameters!B$26*EXP(Parameters!B$27*J23)</f>
        <v>0.64798361088876111</v>
      </c>
    </row>
    <row r="24" spans="1:11" x14ac:dyDescent="0.25">
      <c r="A24">
        <v>2032</v>
      </c>
      <c r="B24" s="22">
        <f ca="1">INDEX(RCPs!C$1:F$293,RCPs!B24,MATCH(Settings!F$3,RCPs!C$1:F$1,0))/1000+'PCF model'!G23+'Amazon dieback'!F23</f>
        <v>54.420116666666665</v>
      </c>
      <c r="C24" s="22">
        <f ca="1">Parameters!B$5*B24+(1-Parameters!B$9/K23)*C23</f>
        <v>648.89110864588656</v>
      </c>
      <c r="D24" s="22">
        <f ca="1">Parameters!B$6*B24+(1-Parameters!B$10/K23)*D23</f>
        <v>461.18639860764898</v>
      </c>
      <c r="E24" s="22">
        <f ca="1">Parameters!B$7*B24+(1-Parameters!B$11/K23)*E23</f>
        <v>203.95876498890723</v>
      </c>
      <c r="F24" s="22">
        <f ca="1">Parameters!B$8*B24+(1-Parameters!B$12/K23)*F23</f>
        <v>36.870637215658995</v>
      </c>
      <c r="G24" s="22">
        <f ca="1">SUM(C24:F24)+Parameters!B$18*Parameters!B$19</f>
        <v>3522.0869094581012</v>
      </c>
      <c r="H24">
        <f ca="1">G24/Parameters!B$19</f>
        <v>450.97143526992335</v>
      </c>
      <c r="I24" s="4">
        <f ca="1">SUM(B$2:B24)*12/44+Parameters!B$20-SUM(C24:F24)*12/44</f>
        <v>436.95646323626312</v>
      </c>
      <c r="J24" s="22">
        <f ca="1">MIN(Parameters!B$22+Parameters!B$23*I24+Parameters!B$24*Temperatures!G24,Parameters!B$25)</f>
        <v>47.672586347767215</v>
      </c>
      <c r="K24" s="22">
        <f ca="1">Parameters!B$26*EXP(Parameters!B$27*J24)</f>
        <v>0.66427068144318779</v>
      </c>
    </row>
    <row r="25" spans="1:11" x14ac:dyDescent="0.25">
      <c r="A25">
        <v>2033</v>
      </c>
      <c r="B25" s="22">
        <f ca="1">INDEX(RCPs!C$1:F$293,RCPs!B25,MATCH(Settings!F$3,RCPs!C$1:F$1,0))/1000+'PCF model'!G24+'Amazon dieback'!F24</f>
        <v>55.475200000000001</v>
      </c>
      <c r="C25" s="22">
        <f ca="1">Parameters!B$5*B25+(1-Parameters!B$9/K24)*C24</f>
        <v>661.91937012165567</v>
      </c>
      <c r="D25" s="22">
        <f ca="1">Parameters!B$6*B25+(1-Parameters!B$10/K24)*D24</f>
        <v>471.11282925808831</v>
      </c>
      <c r="E25" s="22">
        <f ca="1">Parameters!B$7*B25+(1-Parameters!B$11/K24)*E24</f>
        <v>209.92614864632282</v>
      </c>
      <c r="F25" s="22">
        <f ca="1">Parameters!B$8*B25+(1-Parameters!B$12/K24)*F24</f>
        <v>38.372975068740693</v>
      </c>
      <c r="G25" s="22">
        <f ca="1">SUM(C25:F25)+Parameters!B$18*Parameters!B$19</f>
        <v>3552.5113230948073</v>
      </c>
      <c r="H25">
        <f ca="1">G25/Parameters!B$19</f>
        <v>454.8670067983108</v>
      </c>
      <c r="I25" s="4">
        <f ca="1">SUM(B$2:B25)*12/44+Parameters!B$20-SUM(C25:F25)*12/44</f>
        <v>443.78849588079783</v>
      </c>
      <c r="J25" s="22">
        <f ca="1">MIN(Parameters!B$22+Parameters!B$23*I25+Parameters!B$24*Temperatures!G25,Parameters!B$25)</f>
        <v>47.963218399202034</v>
      </c>
      <c r="K25" s="22">
        <f ca="1">Parameters!B$26*EXP(Parameters!B$27*J25)</f>
        <v>0.68120170712355099</v>
      </c>
    </row>
    <row r="26" spans="1:11" x14ac:dyDescent="0.25">
      <c r="A26">
        <v>2034</v>
      </c>
      <c r="B26" s="22">
        <f ca="1">INDEX(RCPs!C$1:F$293,RCPs!B26,MATCH(Settings!F$3,RCPs!C$1:F$1,0))/1000+'PCF model'!G25+'Amazon dieback'!F25</f>
        <v>56.530283333333323</v>
      </c>
      <c r="C26" s="22">
        <f ca="1">Parameters!B$5*B26+(1-Parameters!B$9/K25)*C25</f>
        <v>675.19543995337688</v>
      </c>
      <c r="D26" s="22">
        <f ca="1">Parameters!B$6*B26+(1-Parameters!B$10/K25)*D25</f>
        <v>481.28526343593887</v>
      </c>
      <c r="E26" s="22">
        <f ca="1">Parameters!B$7*B26+(1-Parameters!B$11/K25)*E25</f>
        <v>216.14113855069468</v>
      </c>
      <c r="F26" s="22">
        <f ca="1">Parameters!B$8*B26+(1-Parameters!B$12/K25)*F25</f>
        <v>39.961057342349378</v>
      </c>
      <c r="G26" s="22">
        <f ca="1">SUM(C26:F26)+Parameters!B$18*Parameters!B$19</f>
        <v>3583.7628992823597</v>
      </c>
      <c r="H26">
        <f ca="1">G26/Parameters!B$19</f>
        <v>458.86848902462992</v>
      </c>
      <c r="I26" s="4">
        <f ca="1">SUM(B$2:B26)*12/44+Parameters!B$20-SUM(C26:F26)*12/44</f>
        <v>450.68268873873808</v>
      </c>
      <c r="J26" s="22">
        <f ca="1">MIN(Parameters!B$22+Parameters!B$23*I26+Parameters!B$24*Temperatures!G26,Parameters!B$25)</f>
        <v>48.25773719390677</v>
      </c>
      <c r="K26" s="22">
        <f ca="1">Parameters!B$26*EXP(Parameters!B$27*J26)</f>
        <v>0.6987994438953804</v>
      </c>
    </row>
    <row r="27" spans="1:11" x14ac:dyDescent="0.25">
      <c r="A27">
        <v>2035</v>
      </c>
      <c r="B27" s="22">
        <f ca="1">INDEX(RCPs!C$1:F$293,RCPs!B27,MATCH(Settings!F$3,RCPs!C$1:F$1,0))/1000+'PCF model'!G26+'Amazon dieback'!F26</f>
        <v>57.585366666666665</v>
      </c>
      <c r="C27" s="22">
        <f ca="1">Parameters!B$5*B27+(1-Parameters!B$9/K26)*C26</f>
        <v>688.71931845884774</v>
      </c>
      <c r="D27" s="22">
        <f ca="1">Parameters!B$6*B27+(1-Parameters!B$10/K26)*D26</f>
        <v>491.70433192835094</v>
      </c>
      <c r="E27" s="22">
        <f ca="1">Parameters!B$7*B27+(1-Parameters!B$11/K26)*E26</f>
        <v>222.60360539672172</v>
      </c>
      <c r="F27" s="22">
        <f ca="1">Parameters!B$8*B27+(1-Parameters!B$12/K26)*F26</f>
        <v>41.627880493894146</v>
      </c>
      <c r="G27" s="22">
        <f ca="1">SUM(C27:F27)+Parameters!B$18*Parameters!B$19</f>
        <v>3615.8351362778139</v>
      </c>
      <c r="H27">
        <f ca="1">G27/Parameters!B$19</f>
        <v>462.97504945938721</v>
      </c>
      <c r="I27" s="4">
        <f ca="1">SUM(B$2:B27)*12/44+Parameters!B$20-SUM(C27:F27)*12/44</f>
        <v>457.64081501270505</v>
      </c>
      <c r="J27" s="22">
        <f ca="1">MIN(Parameters!B$22+Parameters!B$23*I27+Parameters!B$24*Temperatures!G27,Parameters!B$25)</f>
        <v>48.556008392061898</v>
      </c>
      <c r="K27" s="22">
        <f ca="1">Parameters!B$26*EXP(Parameters!B$27*J27)</f>
        <v>0.717084774215342</v>
      </c>
    </row>
    <row r="28" spans="1:11" x14ac:dyDescent="0.25">
      <c r="A28">
        <v>2036</v>
      </c>
      <c r="B28" s="22">
        <f ca="1">INDEX(RCPs!C$1:F$293,RCPs!B28,MATCH(Settings!F$3,RCPs!C$1:F$1,0))/1000+'PCF model'!G27+'Amazon dieback'!F27</f>
        <v>58.640449999999987</v>
      </c>
      <c r="C28" s="22">
        <f ca="1">Parameters!B$5*B28+(1-Parameters!B$9/K27)*C27</f>
        <v>702.49100594517586</v>
      </c>
      <c r="D28" s="22">
        <f ca="1">Parameters!B$6*B28+(1-Parameters!B$10/K27)*D27</f>
        <v>502.37065910216535</v>
      </c>
      <c r="E28" s="22">
        <f ca="1">Parameters!B$7*B28+(1-Parameters!B$11/K27)*E27</f>
        <v>229.31378188116707</v>
      </c>
      <c r="F28" s="22">
        <f ca="1">Parameters!B$8*B28+(1-Parameters!B$12/K27)*F27</f>
        <v>43.370399698953591</v>
      </c>
      <c r="G28" s="22">
        <f ca="1">SUM(C28:F28)+Parameters!B$18*Parameters!B$19</f>
        <v>3648.7258466274616</v>
      </c>
      <c r="H28">
        <f ca="1">G28/Parameters!B$19</f>
        <v>467.18640801888114</v>
      </c>
      <c r="I28" s="4">
        <f ca="1">SUM(B$2:B28)*12/44+Parameters!B$20-SUM(C28:F28)*12/44</f>
        <v>464.66347128098295</v>
      </c>
      <c r="J28" s="22">
        <f ca="1">MIN(Parameters!B$22+Parameters!B$23*I28+Parameters!B$24*Temperatures!G28,Parameters!B$25)</f>
        <v>48.857878634376512</v>
      </c>
      <c r="K28" s="22">
        <f ca="1">Parameters!B$26*EXP(Parameters!B$27*J28)</f>
        <v>0.73607795571049661</v>
      </c>
    </row>
    <row r="29" spans="1:11" x14ac:dyDescent="0.25">
      <c r="A29">
        <v>2037</v>
      </c>
      <c r="B29" s="22">
        <f ca="1">INDEX(RCPs!C$1:F$293,RCPs!B29,MATCH(Settings!F$3,RCPs!C$1:F$1,0))/1000+'PCF model'!G28+'Amazon dieback'!F28</f>
        <v>59.69553333333333</v>
      </c>
      <c r="C29" s="22">
        <f ca="1">Parameters!B$5*B29+(1-Parameters!B$9/K28)*C28</f>
        <v>716.51050270665212</v>
      </c>
      <c r="D29" s="22">
        <f ca="1">Parameters!B$6*B29+(1-Parameters!B$10/K28)*D28</f>
        <v>513.28485677227388</v>
      </c>
      <c r="E29" s="22">
        <f ca="1">Parameters!B$7*B29+(1-Parameters!B$11/K28)*E28</f>
        <v>236.27220820232458</v>
      </c>
      <c r="F29" s="22">
        <f ca="1">Parameters!B$8*B29+(1-Parameters!B$12/K28)*F28</f>
        <v>45.187833575323744</v>
      </c>
      <c r="G29" s="22">
        <f ca="1">SUM(C29:F29)+Parameters!B$18*Parameters!B$19</f>
        <v>3682.4354012565746</v>
      </c>
      <c r="H29">
        <f ca="1">G29/Parameters!B$19</f>
        <v>471.50261219674451</v>
      </c>
      <c r="I29" s="4">
        <f ca="1">SUM(B$2:B29)*12/44+Parameters!B$20-SUM(C29:F29)*12/44</f>
        <v>471.75055638213399</v>
      </c>
      <c r="J29" s="22">
        <f ca="1">MIN(Parameters!B$22+Parameters!B$23*I29+Parameters!B$24*Temperatures!G29,Parameters!B$25)</f>
        <v>49.163188684339879</v>
      </c>
      <c r="K29" s="22">
        <f ca="1">Parameters!B$26*EXP(Parameters!B$27*J29)</f>
        <v>0.75579931268811629</v>
      </c>
    </row>
    <row r="30" spans="1:11" x14ac:dyDescent="0.25">
      <c r="A30">
        <v>2038</v>
      </c>
      <c r="B30" s="22">
        <f ca="1">INDEX(RCPs!C$1:F$293,RCPs!B30,MATCH(Settings!F$3,RCPs!C$1:F$1,0))/1000+'PCF model'!G29+'Amazon dieback'!F29</f>
        <v>60.750616666666659</v>
      </c>
      <c r="C30" s="22">
        <f ca="1">Parameters!B$5*B30+(1-Parameters!B$9/K29)*C29</f>
        <v>730.77780902381028</v>
      </c>
      <c r="D30" s="22">
        <f ca="1">Parameters!B$6*B30+(1-Parameters!B$10/K29)*D29</f>
        <v>524.44752107449506</v>
      </c>
      <c r="E30" s="22">
        <f ca="1">Parameters!B$7*B30+(1-Parameters!B$11/K29)*E29</f>
        <v>243.47969128148375</v>
      </c>
      <c r="F30" s="22">
        <f ca="1">Parameters!B$8*B30+(1-Parameters!B$12/K29)*F29</f>
        <v>47.080724580836716</v>
      </c>
      <c r="G30" s="22">
        <f ca="1">SUM(C30:F30)+Parameters!B$18*Parameters!B$19</f>
        <v>3716.9657459606256</v>
      </c>
      <c r="H30">
        <f ca="1">G30/Parameters!B$19</f>
        <v>475.92391113452317</v>
      </c>
      <c r="I30" s="4">
        <f ca="1">SUM(B$2:B30)*12/44+Parameters!B$20-SUM(C30:F30)*12/44</f>
        <v>478.9015396446656</v>
      </c>
      <c r="J30" s="22">
        <f ca="1">MIN(Parameters!B$22+Parameters!B$23*I30+Parameters!B$24*Temperatures!G30,Parameters!B$25)</f>
        <v>49.471779821193067</v>
      </c>
      <c r="K30" s="22">
        <f ca="1">Parameters!B$26*EXP(Parameters!B$27*J30)</f>
        <v>0.77626959336819989</v>
      </c>
    </row>
    <row r="31" spans="1:11" x14ac:dyDescent="0.25">
      <c r="A31">
        <v>2039</v>
      </c>
      <c r="B31" s="22">
        <f ca="1">INDEX(RCPs!C$1:F$293,RCPs!B31,MATCH(Settings!F$3,RCPs!C$1:F$1,0))/1000+'PCF model'!G30+'Amazon dieback'!F30</f>
        <v>61.805699999999987</v>
      </c>
      <c r="C31" s="22">
        <f ca="1">Parameters!B$5*B31+(1-Parameters!B$9/K30)*C30</f>
        <v>745.29292516308419</v>
      </c>
      <c r="D31" s="22">
        <f ca="1">Parameters!B$6*B31+(1-Parameters!B$10/K30)*D30</f>
        <v>535.85923083741056</v>
      </c>
      <c r="E31" s="22">
        <f ca="1">Parameters!B$7*B31+(1-Parameters!B$11/K30)*E30</f>
        <v>250.93727195301983</v>
      </c>
      <c r="F31" s="22">
        <f ca="1">Parameters!B$8*B31+(1-Parameters!B$12/K30)*F30</f>
        <v>49.050410434085464</v>
      </c>
      <c r="G31" s="22">
        <f ca="1">SUM(C31:F31)+Parameters!B$18*Parameters!B$19</f>
        <v>3752.3198383875997</v>
      </c>
      <c r="H31">
        <f ca="1">G31/Parameters!B$19</f>
        <v>480.45068353234313</v>
      </c>
      <c r="I31" s="4">
        <f ca="1">SUM(B$2:B31)*12/44+Parameters!B$20-SUM(C31:F31)*12/44</f>
        <v>486.11561443730898</v>
      </c>
      <c r="J31" s="22">
        <f ca="1">MIN(Parameters!B$22+Parameters!B$23*I31+Parameters!B$24*Temperatures!G31,Parameters!B$25)</f>
        <v>49.78349503955107</v>
      </c>
      <c r="K31" s="22">
        <f ca="1">Parameters!B$26*EXP(Parameters!B$27*J31)</f>
        <v>0.79751003040717916</v>
      </c>
    </row>
    <row r="32" spans="1:11" x14ac:dyDescent="0.25">
      <c r="A32">
        <v>2040</v>
      </c>
      <c r="B32" s="22">
        <f ca="1">INDEX(RCPs!C$1:F$293,RCPs!B32,MATCH(Settings!F$3,RCPs!C$1:F$1,0))/1000+'PCF model'!G31+'Amazon dieback'!F31</f>
        <v>62.860783333333345</v>
      </c>
      <c r="C32" s="22">
        <f ca="1">Parameters!B$5*B32+(1-Parameters!B$9/K31)*C31</f>
        <v>760.05585137662149</v>
      </c>
      <c r="D32" s="22">
        <f ca="1">Parameters!B$6*B32+(1-Parameters!B$10/K31)*D31</f>
        <v>547.52054632194245</v>
      </c>
      <c r="E32" s="22">
        <f ca="1">Parameters!B$7*B32+(1-Parameters!B$11/K31)*E31</f>
        <v>258.64619574083309</v>
      </c>
      <c r="F32" s="22">
        <f ca="1">Parameters!B$8*B32+(1-Parameters!B$12/K31)*F31</f>
        <v>51.098719973288368</v>
      </c>
      <c r="G32" s="22">
        <f ca="1">SUM(C32:F32)+Parameters!B$18*Parameters!B$19</f>
        <v>3788.5013134126852</v>
      </c>
      <c r="H32">
        <f ca="1">G32/Parameters!B$19</f>
        <v>485.08339480316073</v>
      </c>
      <c r="I32" s="4">
        <f ca="1">SUM(B$2:B32)*12/44+Parameters!B$20-SUM(C32:F32)*12/44</f>
        <v>493.39178943046744</v>
      </c>
      <c r="J32" s="22">
        <f ca="1">MIN(Parameters!B$22+Parameters!B$23*I32+Parameters!B$24*Temperatures!G32,Parameters!B$25)</f>
        <v>50.097993646223145</v>
      </c>
      <c r="K32" s="22">
        <f ca="1">Parameters!B$26*EXP(Parameters!B$27*J32)</f>
        <v>0.81952916902103845</v>
      </c>
    </row>
    <row r="33" spans="1:11" x14ac:dyDescent="0.25">
      <c r="A33">
        <v>2041</v>
      </c>
      <c r="B33" s="22">
        <f ca="1">INDEX(RCPs!C$1:F$293,RCPs!B33,MATCH(Settings!F$3,RCPs!C$1:F$1,0))/1000+'PCF model'!G32+'Amazon dieback'!F32</f>
        <v>63.915866666666659</v>
      </c>
      <c r="C33" s="22">
        <f ca="1">Parameters!B$5*B33+(1-Parameters!B$9/K32)*C32</f>
        <v>775.06658788725963</v>
      </c>
      <c r="D33" s="22">
        <f ca="1">Parameters!B$6*B33+(1-Parameters!B$10/K32)*D32</f>
        <v>559.43196944559645</v>
      </c>
      <c r="E33" s="22">
        <f ca="1">Parameters!B$7*B33+(1-Parameters!B$11/K32)*E32</f>
        <v>266.60774179349306</v>
      </c>
      <c r="F33" s="22">
        <f ca="1">Parameters!B$8*B33+(1-Parameters!B$12/K32)*F32</f>
        <v>53.227545722512971</v>
      </c>
      <c r="G33" s="22">
        <f ca="1">SUM(C33:F33)+Parameters!B$18*Parameters!B$19</f>
        <v>3825.5138448488619</v>
      </c>
      <c r="H33">
        <f ca="1">G33/Parameters!B$19</f>
        <v>489.82251534556491</v>
      </c>
      <c r="I33" s="4">
        <f ca="1">SUM(B$2:B33)*12/44+Parameters!B$20-SUM(C33:F33)*12/44</f>
        <v>500.72906267514639</v>
      </c>
      <c r="J33" s="22">
        <f ca="1">MIN(Parameters!B$22+Parameters!B$23*I33+Parameters!B$24*Temperatures!G33,Parameters!B$25)</f>
        <v>50.414800588588605</v>
      </c>
      <c r="K33" s="22">
        <f ca="1">Parameters!B$26*EXP(Parameters!B$27*J33)</f>
        <v>0.84232461836151717</v>
      </c>
    </row>
    <row r="34" spans="1:11" x14ac:dyDescent="0.25">
      <c r="A34">
        <v>2042</v>
      </c>
      <c r="B34" s="22">
        <f ca="1">INDEX(RCPs!C$1:F$293,RCPs!B34,MATCH(Settings!F$3,RCPs!C$1:F$1,0))/1000+'PCF model'!G33+'Amazon dieback'!F33</f>
        <v>65.143833333333333</v>
      </c>
      <c r="C34" s="22">
        <f ca="1">Parameters!B$5*B34+(1-Parameters!B$9/K33)*C33</f>
        <v>790.36573929503822</v>
      </c>
      <c r="D34" s="22">
        <f ca="1">Parameters!B$6*B34+(1-Parameters!B$10/K33)*D33</f>
        <v>571.63264151031865</v>
      </c>
      <c r="E34" s="22">
        <f ca="1">Parameters!B$7*B34+(1-Parameters!B$11/K33)*E33</f>
        <v>274.86893243888852</v>
      </c>
      <c r="F34" s="22">
        <f ca="1">Parameters!B$8*B34+(1-Parameters!B$12/K33)*F33</f>
        <v>55.486328474678352</v>
      </c>
      <c r="G34" s="22">
        <f ca="1">SUM(C34:F34)+Parameters!B$18*Parameters!B$19</f>
        <v>3863.5336417189237</v>
      </c>
      <c r="H34">
        <f ca="1">G34/Parameters!B$19</f>
        <v>494.69060713430525</v>
      </c>
      <c r="I34" s="4">
        <f ca="1">SUM(B$2:B34)*12/44+Parameters!B$20-SUM(C34:F34)*12/44</f>
        <v>508.12652716512974</v>
      </c>
      <c r="J34" s="22">
        <f ca="1">MIN(Parameters!B$22+Parameters!B$23*I34+Parameters!B$24*Temperatures!G34,Parameters!B$25)</f>
        <v>50.734027189352972</v>
      </c>
      <c r="K34" s="22">
        <f ca="1">Parameters!B$26*EXP(Parameters!B$27*J34)</f>
        <v>0.86593556117549453</v>
      </c>
    </row>
    <row r="35" spans="1:11" x14ac:dyDescent="0.25">
      <c r="A35">
        <v>2043</v>
      </c>
      <c r="B35" s="22">
        <f ca="1">INDEX(RCPs!C$1:F$293,RCPs!B35,MATCH(Settings!F$3,RCPs!C$1:F$1,0))/1000+'PCF model'!G34+'Amazon dieback'!F34</f>
        <v>66.371799999999993</v>
      </c>
      <c r="C35" s="22">
        <f ca="1">Parameters!B$5*B35+(1-Parameters!B$9/K34)*C34</f>
        <v>805.95330574340574</v>
      </c>
      <c r="D35" s="22">
        <f ca="1">Parameters!B$6*B35+(1-Parameters!B$10/K34)*D34</f>
        <v>584.1228517835292</v>
      </c>
      <c r="E35" s="22">
        <f ca="1">Parameters!B$7*B35+(1-Parameters!B$11/K34)*E34</f>
        <v>283.42979199188301</v>
      </c>
      <c r="F35" s="22">
        <f ca="1">Parameters!B$8*B35+(1-Parameters!B$12/K34)*F34</f>
        <v>57.863735215340377</v>
      </c>
      <c r="G35" s="22">
        <f ca="1">SUM(C35:F35)+Parameters!B$18*Parameters!B$19</f>
        <v>3902.5496847341583</v>
      </c>
      <c r="H35">
        <f ca="1">G35/Parameters!B$19</f>
        <v>499.68625924893195</v>
      </c>
      <c r="I35" s="4">
        <f ca="1">SUM(B$2:B35)*12/44+Parameters!B$20-SUM(C35:F35)*12/44</f>
        <v>515.58718816097485</v>
      </c>
      <c r="J35" s="22">
        <f ca="1">MIN(Parameters!B$22+Parameters!B$23*I35+Parameters!B$24*Temperatures!G35,Parameters!B$25)</f>
        <v>51.055993650584966</v>
      </c>
      <c r="K35" s="22">
        <f ca="1">Parameters!B$26*EXP(Parameters!B$27*J35)</f>
        <v>0.89041958157796675</v>
      </c>
    </row>
    <row r="36" spans="1:11" x14ac:dyDescent="0.25">
      <c r="A36">
        <v>2044</v>
      </c>
      <c r="B36" s="22">
        <f ca="1">INDEX(RCPs!C$1:F$293,RCPs!B36,MATCH(Settings!F$3,RCPs!C$1:F$1,0))/1000+'PCF model'!G35+'Amazon dieback'!F35</f>
        <v>67.599766666666682</v>
      </c>
      <c r="C36" s="22">
        <f ca="1">Parameters!B$5*B36+(1-Parameters!B$9/K35)*C35</f>
        <v>821.82928740254567</v>
      </c>
      <c r="D36" s="22">
        <f ca="1">Parameters!B$6*B36+(1-Parameters!B$10/K35)*D35</f>
        <v>596.90297835674403</v>
      </c>
      <c r="E36" s="22">
        <f ca="1">Parameters!B$7*B36+(1-Parameters!B$11/K35)*E35</f>
        <v>292.29099930460717</v>
      </c>
      <c r="F36" s="22">
        <f ca="1">Parameters!B$8*B36+(1-Parameters!B$12/K35)*F35</f>
        <v>60.354152114298117</v>
      </c>
      <c r="G36" s="22">
        <f ca="1">SUM(C36:F36)+Parameters!B$18*Parameters!B$19</f>
        <v>3942.5574171781946</v>
      </c>
      <c r="H36">
        <f ca="1">G36/Parameters!B$19</f>
        <v>504.80888824304668</v>
      </c>
      <c r="I36" s="4">
        <f ca="1">SUM(B$2:B36)*12/44+Parameters!B$20-SUM(C36:F36)*12/44</f>
        <v>523.11228840351021</v>
      </c>
      <c r="J36" s="22">
        <f ca="1">MIN(Parameters!B$22+Parameters!B$23*I36+Parameters!B$24*Temperatures!G36,Parameters!B$25)</f>
        <v>51.380790899282815</v>
      </c>
      <c r="K36" s="22">
        <f ca="1">Parameters!B$26*EXP(Parameters!B$27*J36)</f>
        <v>0.91582036132016797</v>
      </c>
    </row>
    <row r="37" spans="1:11" x14ac:dyDescent="0.25">
      <c r="A37">
        <v>2045</v>
      </c>
      <c r="B37" s="22">
        <f ca="1">INDEX(RCPs!C$1:F$293,RCPs!B37,MATCH(Settings!F$3,RCPs!C$1:F$1,0))/1000+'PCF model'!G36+'Amazon dieback'!F36</f>
        <v>68.827733333333342</v>
      </c>
      <c r="C37" s="22">
        <f ca="1">Parameters!B$5*B37+(1-Parameters!B$9/K36)*C36</f>
        <v>837.99368445008213</v>
      </c>
      <c r="D37" s="22">
        <f ca="1">Parameters!B$6*B37+(1-Parameters!B$10/K36)*D36</f>
        <v>609.97343697884833</v>
      </c>
      <c r="E37" s="22">
        <f ca="1">Parameters!B$7*B37+(1-Parameters!B$11/K36)*E36</f>
        <v>301.45366321617394</v>
      </c>
      <c r="F37" s="22">
        <f ca="1">Parameters!B$8*B37+(1-Parameters!B$12/K36)*F36</f>
        <v>62.955368861042039</v>
      </c>
      <c r="G37" s="22">
        <f ca="1">SUM(C37:F37)+Parameters!B$18*Parameters!B$19</f>
        <v>3983.5561535061461</v>
      </c>
      <c r="H37">
        <f ca="1">G37/Parameters!B$19</f>
        <v>510.05840633881513</v>
      </c>
      <c r="I37" s="4">
        <f ca="1">SUM(B$2:B37)*12/44+Parameters!B$20-SUM(C37:F37)*12/44</f>
        <v>530.70201485952362</v>
      </c>
      <c r="J37" s="22">
        <f ca="1">MIN(Parameters!B$22+Parameters!B$23*I37+Parameters!B$24*Temperatures!G37,Parameters!B$25)</f>
        <v>51.708487811191127</v>
      </c>
      <c r="K37" s="22">
        <f ca="1">Parameters!B$26*EXP(Parameters!B$27*J37)</f>
        <v>0.94218230532139602</v>
      </c>
    </row>
    <row r="38" spans="1:11" x14ac:dyDescent="0.25">
      <c r="A38">
        <v>2046</v>
      </c>
      <c r="B38" s="22">
        <f ca="1">INDEX(RCPs!C$1:F$293,RCPs!B38,MATCH(Settings!F$3,RCPs!C$1:F$1,0))/1000+'PCF model'!G37+'Amazon dieback'!F37</f>
        <v>70.055700000000002</v>
      </c>
      <c r="C38" s="22">
        <f ca="1">Parameters!B$5*B38+(1-Parameters!B$9/K37)*C37</f>
        <v>854.4464970685126</v>
      </c>
      <c r="D38" s="22">
        <f ca="1">Parameters!B$6*B38+(1-Parameters!B$10/K37)*D37</f>
        <v>623.33467349041189</v>
      </c>
      <c r="E38" s="22">
        <f ca="1">Parameters!B$7*B38+(1-Parameters!B$11/K37)*E37</f>
        <v>310.91926908158194</v>
      </c>
      <c r="F38" s="22">
        <f ca="1">Parameters!B$8*B38+(1-Parameters!B$12/K37)*F37</f>
        <v>65.667387003487647</v>
      </c>
      <c r="G38" s="22">
        <f ca="1">SUM(C38:F38)+Parameters!B$18*Parameters!B$19</f>
        <v>4025.5478266439941</v>
      </c>
      <c r="H38">
        <f ca="1">G38/Parameters!B$19</f>
        <v>515.43506102996082</v>
      </c>
      <c r="I38" s="4">
        <f ca="1">SUM(B$2:B38)*12/44+Parameters!B$20-SUM(C38:F38)*12/44</f>
        <v>538.35584036738305</v>
      </c>
      <c r="J38" s="22">
        <f ca="1">MIN(Parameters!B$22+Parameters!B$23*I38+Parameters!B$24*Temperatures!G38,Parameters!B$25)</f>
        <v>52.039133188666902</v>
      </c>
      <c r="K38" s="22">
        <f ca="1">Parameters!B$26*EXP(Parameters!B$27*J38)</f>
        <v>0.9695506101164707</v>
      </c>
    </row>
    <row r="39" spans="1:11" x14ac:dyDescent="0.25">
      <c r="A39">
        <v>2047</v>
      </c>
      <c r="B39" s="22">
        <f ca="1">INDEX(RCPs!C$1:F$293,RCPs!B39,MATCH(Settings!F$3,RCPs!C$1:F$1,0))/1000+'PCF model'!G38+'Amazon dieback'!F38</f>
        <v>71.283666666666676</v>
      </c>
      <c r="C39" s="22">
        <f ca="1">Parameters!B$5*B39+(1-Parameters!B$9/K38)*C38</f>
        <v>871.18772544288117</v>
      </c>
      <c r="D39" s="22">
        <f ca="1">Parameters!B$6*B39+(1-Parameters!B$10/K38)*D38</f>
        <v>636.98715689654534</v>
      </c>
      <c r="E39" s="22">
        <f ca="1">Parameters!B$7*B39+(1-Parameters!B$11/K38)*E38</f>
        <v>320.68963037982257</v>
      </c>
      <c r="F39" s="22">
        <f ca="1">Parameters!B$8*B39+(1-Parameters!B$12/K38)*F38</f>
        <v>68.491671552458698</v>
      </c>
      <c r="G39" s="22">
        <f ca="1">SUM(C39:F39)+Parameters!B$18*Parameters!B$19</f>
        <v>4068.5361842717075</v>
      </c>
      <c r="H39">
        <f ca="1">G39/Parameters!B$19</f>
        <v>520.93933217307392</v>
      </c>
      <c r="I39" s="4">
        <f ca="1">SUM(B$2:B39)*12/44+Parameters!B$20-SUM(C39:F39)*12/44</f>
        <v>546.07274283255231</v>
      </c>
      <c r="J39" s="22">
        <f ca="1">MIN(Parameters!B$22+Parameters!B$23*I39+Parameters!B$24*Temperatures!G39,Parameters!B$25)</f>
        <v>52.372755471538824</v>
      </c>
      <c r="K39" s="22">
        <f ca="1">Parameters!B$26*EXP(Parameters!B$27*J39)</f>
        <v>0.99797114723075886</v>
      </c>
    </row>
    <row r="40" spans="1:11" x14ac:dyDescent="0.25">
      <c r="A40">
        <v>2048</v>
      </c>
      <c r="B40" s="22">
        <f ca="1">INDEX(RCPs!C$1:F$293,RCPs!B40,MATCH(Settings!F$3,RCPs!C$1:F$1,0))/1000+'PCF model'!G39+'Amazon dieback'!F39</f>
        <v>72.51163333333335</v>
      </c>
      <c r="C40" s="22">
        <f ca="1">Parameters!B$5*B40+(1-Parameters!B$9/K39)*C39</f>
        <v>888.21736975851741</v>
      </c>
      <c r="D40" s="22">
        <f ca="1">Parameters!B$6*B40+(1-Parameters!B$10/K39)*D39</f>
        <v>650.93137261472566</v>
      </c>
      <c r="E40" s="22">
        <f ca="1">Parameters!B$7*B40+(1-Parameters!B$11/K39)*E39</f>
        <v>330.76684314275286</v>
      </c>
      <c r="F40" s="22">
        <f ca="1">Parameters!B$8*B40+(1-Parameters!B$12/K39)*F39</f>
        <v>71.430672314551231</v>
      </c>
      <c r="G40" s="22">
        <f ca="1">SUM(C40:F40)+Parameters!B$18*Parameters!B$19</f>
        <v>4112.5262578305465</v>
      </c>
      <c r="H40">
        <f ca="1">G40/Parameters!B$19</f>
        <v>526.57186399878958</v>
      </c>
      <c r="I40" s="4">
        <f ca="1">SUM(B$2:B40)*12/44+Parameters!B$20-SUM(C40:F40)*12/44</f>
        <v>553.85135004377798</v>
      </c>
      <c r="J40" s="22">
        <f ca="1">MIN(Parameters!B$22+Parameters!B$23*I40+Parameters!B$24*Temperatures!G40,Parameters!B$25)</f>
        <v>52.709362800368112</v>
      </c>
      <c r="K40" s="22">
        <f ca="1">Parameters!B$26*EXP(Parameters!B$27*J40)</f>
        <v>1.0274903555288695</v>
      </c>
    </row>
    <row r="41" spans="1:11" x14ac:dyDescent="0.25">
      <c r="A41">
        <v>2049</v>
      </c>
      <c r="B41" s="22">
        <f ca="1">INDEX(RCPs!C$1:F$293,RCPs!B41,MATCH(Settings!F$3,RCPs!C$1:F$1,0))/1000+'PCF model'!G40+'Amazon dieback'!F40</f>
        <v>73.739600000000024</v>
      </c>
      <c r="C41" s="22">
        <f ca="1">Parameters!B$5*B41+(1-Parameters!B$9/K40)*C40</f>
        <v>905.53543019887456</v>
      </c>
      <c r="D41" s="22">
        <f ca="1">Parameters!B$6*B41+(1-Parameters!B$10/K40)*D40</f>
        <v>665.16781597737611</v>
      </c>
      <c r="E41" s="22">
        <f ca="1">Parameters!B$7*B41+(1-Parameters!B$11/K40)*E40</f>
        <v>341.15324313004783</v>
      </c>
      <c r="F41" s="22">
        <f ca="1">Parameters!B$8*B41+(1-Parameters!B$12/K40)*F40</f>
        <v>74.487513169566228</v>
      </c>
      <c r="G41" s="22">
        <f ca="1">SUM(C41:F41)+Parameters!B$18*Parameters!B$19</f>
        <v>4157.5240024758641</v>
      </c>
      <c r="H41">
        <f ca="1">G41/Parameters!B$19</f>
        <v>532.33341901099413</v>
      </c>
      <c r="I41" s="4">
        <f ca="1">SUM(B$2:B41)*12/44+Parameters!B$20-SUM(C41:F41)*12/44</f>
        <v>561.69003786778228</v>
      </c>
      <c r="J41" s="22">
        <f ca="1">MIN(Parameters!B$22+Parameters!B$23*I41+Parameters!B$24*Temperatures!G41,Parameters!B$25)</f>
        <v>53.048944410640075</v>
      </c>
      <c r="K41" s="22">
        <f ca="1">Parameters!B$26*EXP(Parameters!B$27*J41)</f>
        <v>1.0581552358691249</v>
      </c>
    </row>
    <row r="42" spans="1:11" x14ac:dyDescent="0.25">
      <c r="A42">
        <v>2050</v>
      </c>
      <c r="B42" s="22">
        <f ca="1">INDEX(RCPs!C$1:F$293,RCPs!B42,MATCH(Settings!F$3,RCPs!C$1:F$1,0))/1000+'PCF model'!G41+'Amazon dieback'!F41</f>
        <v>74.967566666666656</v>
      </c>
      <c r="C42" s="22">
        <f ca="1">Parameters!B$5*B42+(1-Parameters!B$9/K41)*C41</f>
        <v>923.14190694356978</v>
      </c>
      <c r="D42" s="22">
        <f ca="1">Parameters!B$6*B42+(1-Parameters!B$10/K41)*D41</f>
        <v>679.69698625841568</v>
      </c>
      <c r="E42" s="22">
        <f ca="1">Parameters!B$7*B42+(1-Parameters!B$11/K41)*E41</f>
        <v>351.85136651103528</v>
      </c>
      <c r="F42" s="22">
        <f ca="1">Parameters!B$8*B42+(1-Parameters!B$12/K41)*F41</f>
        <v>77.665788635056487</v>
      </c>
      <c r="G42" s="22">
        <f ca="1">SUM(C42:F42)+Parameters!B$18*Parameters!B$19</f>
        <v>4203.5360483480772</v>
      </c>
      <c r="H42">
        <f ca="1">G42/Parameters!B$19</f>
        <v>538.22484613931852</v>
      </c>
      <c r="I42" s="4">
        <f ca="1">SUM(B$2:B42)*12/44+Parameters!B$20-SUM(C42:F42)*12/44</f>
        <v>569.58699808445135</v>
      </c>
      <c r="J42" s="22">
        <f ca="1">MIN(Parameters!B$22+Parameters!B$23*I42+Parameters!B$24*Temperatures!G42,Parameters!B$25)</f>
        <v>53.390817129670125</v>
      </c>
      <c r="K42" s="22">
        <f ca="1">Parameters!B$26*EXP(Parameters!B$27*J42)</f>
        <v>1.0899515284225549</v>
      </c>
    </row>
    <row r="43" spans="1:11" x14ac:dyDescent="0.25">
      <c r="A43">
        <v>2051</v>
      </c>
      <c r="B43" s="22">
        <f ca="1">INDEX(RCPs!C$1:F$293,RCPs!B43,MATCH(Settings!F$3,RCPs!C$1:F$1,0))/1000+'PCF model'!G42+'Amazon dieback'!F42</f>
        <v>76.19553333333333</v>
      </c>
      <c r="C43" s="22">
        <f ca="1">Parameters!B$5*B43+(1-Parameters!B$9/K42)*C42</f>
        <v>941.03680011859217</v>
      </c>
      <c r="D43" s="22">
        <f ca="1">Parameters!B$6*B43+(1-Parameters!B$10/K42)*D42</f>
        <v>694.51925386977109</v>
      </c>
      <c r="E43" s="22">
        <f ca="1">Parameters!B$7*B43+(1-Parameters!B$11/K42)*E42</f>
        <v>362.86339260518861</v>
      </c>
      <c r="F43" s="22">
        <f ca="1">Parameters!B$8*B43+(1-Parameters!B$12/K42)*F42</f>
        <v>80.968423277142961</v>
      </c>
      <c r="G43" s="22">
        <f ca="1">SUM(C43:F43)+Parameters!B$18*Parameters!B$19</f>
        <v>4250.5678698706943</v>
      </c>
      <c r="H43">
        <f ca="1">G43/Parameters!B$19</f>
        <v>544.24684633427592</v>
      </c>
      <c r="I43" s="4">
        <f ca="1">SUM(B$2:B43)*12/44+Parameters!B$20-SUM(C43:F43)*12/44</f>
        <v>577.54073766919203</v>
      </c>
      <c r="J43" s="22">
        <f ca="1">MIN(Parameters!B$22+Parameters!B$23*I43+Parameters!B$24*Temperatures!G43,Parameters!B$25)</f>
        <v>53.733799172886108</v>
      </c>
      <c r="K43" s="22">
        <f ca="1">Parameters!B$26*EXP(Parameters!B$27*J43)</f>
        <v>1.1228111217843868</v>
      </c>
    </row>
    <row r="44" spans="1:11" x14ac:dyDescent="0.25">
      <c r="A44">
        <v>2052</v>
      </c>
      <c r="B44" s="22">
        <f ca="1">INDEX(RCPs!C$1:F$293,RCPs!B44,MATCH(Settings!F$3,RCPs!C$1:F$1,0))/1000+'PCF model'!G43+'Amazon dieback'!F43</f>
        <v>77.411583333333326</v>
      </c>
      <c r="C44" s="22">
        <f ca="1">Parameters!B$5*B44+(1-Parameters!B$9/K43)*C43</f>
        <v>959.21731094192228</v>
      </c>
      <c r="D44" s="22">
        <f ca="1">Parameters!B$6*B44+(1-Parameters!B$10/K43)*D43</f>
        <v>709.63209761985149</v>
      </c>
      <c r="E44" s="22">
        <f ca="1">Parameters!B$7*B44+(1-Parameters!B$11/K43)*E43</f>
        <v>374.18757806153178</v>
      </c>
      <c r="F44" s="22">
        <f ca="1">Parameters!B$8*B44+(1-Parameters!B$12/K43)*F43</f>
        <v>84.39371659475222</v>
      </c>
      <c r="G44" s="22">
        <f ca="1">SUM(C44:F44)+Parameters!B$18*Parameters!B$19</f>
        <v>4298.6107032180571</v>
      </c>
      <c r="H44">
        <f ca="1">G44/Parameters!B$19</f>
        <v>550.39829746710086</v>
      </c>
      <c r="I44" s="4">
        <f ca="1">SUM(B$2:B44)*12/44+Parameters!B$20-SUM(C44:F44)*12/44</f>
        <v>585.55039675627495</v>
      </c>
      <c r="J44" s="22">
        <f ca="1">MIN(Parameters!B$22+Parameters!B$23*I44+Parameters!B$24*Temperatures!G44,Parameters!B$25)</f>
        <v>54.077635102154012</v>
      </c>
      <c r="K44" s="22">
        <f ca="1">Parameters!B$26*EXP(Parameters!B$27*J44)</f>
        <v>1.156746892426866</v>
      </c>
    </row>
    <row r="45" spans="1:11" x14ac:dyDescent="0.25">
      <c r="A45">
        <v>2053</v>
      </c>
      <c r="B45" s="22">
        <f ca="1">INDEX(RCPs!C$1:F$293,RCPs!B45,MATCH(Settings!F$3,RCPs!C$1:F$1,0))/1000+'PCF model'!G44+'Amazon dieback'!F44</f>
        <v>78.627633333333321</v>
      </c>
      <c r="C45" s="22">
        <f ca="1">Parameters!B$5*B45+(1-Parameters!B$9/K44)*C44</f>
        <v>977.68343943539924</v>
      </c>
      <c r="D45" s="22">
        <f ca="1">Parameters!B$6*B45+(1-Parameters!B$10/K44)*D44</f>
        <v>725.03563532735632</v>
      </c>
      <c r="E45" s="22">
        <f ca="1">Parameters!B$7*B45+(1-Parameters!B$11/K44)*E44</f>
        <v>385.82539204492815</v>
      </c>
      <c r="F45" s="22">
        <f ca="1">Parameters!B$8*B45+(1-Parameters!B$12/K44)*F44</f>
        <v>87.944276814823041</v>
      </c>
      <c r="G45" s="22">
        <f ca="1">SUM(C45:F45)+Parameters!B$18*Parameters!B$19</f>
        <v>4347.6687436225066</v>
      </c>
      <c r="H45">
        <f ca="1">G45/Parameters!B$19</f>
        <v>556.67973669942467</v>
      </c>
      <c r="I45" s="4">
        <f ca="1">SUM(B$2:B45)*12/44+Parameters!B$20-SUM(C45:F45)*12/44</f>
        <v>593.61483119142554</v>
      </c>
      <c r="J45" s="22">
        <f ca="1">MIN(Parameters!B$22+Parameters!B$23*I45+Parameters!B$24*Temperatures!G45,Parameters!B$25)</f>
        <v>54.422768574240472</v>
      </c>
      <c r="K45" s="22">
        <f ca="1">Parameters!B$26*EXP(Parameters!B$27*J45)</f>
        <v>1.1918422520661869</v>
      </c>
    </row>
    <row r="46" spans="1:11" x14ac:dyDescent="0.25">
      <c r="A46">
        <v>2054</v>
      </c>
      <c r="B46" s="22">
        <f ca="1">INDEX(RCPs!C$1:F$293,RCPs!B46,MATCH(Settings!F$3,RCPs!C$1:F$1,0))/1000+'PCF model'!G45+'Amazon dieback'!F45</f>
        <v>79.843683333333331</v>
      </c>
      <c r="C46" s="22">
        <f ca="1">Parameters!B$5*B46+(1-Parameters!B$9/K45)*C45</f>
        <v>996.435185652379</v>
      </c>
      <c r="D46" s="22">
        <f ca="1">Parameters!B$6*B46+(1-Parameters!B$10/K45)*D45</f>
        <v>740.73007813499146</v>
      </c>
      <c r="E46" s="22">
        <f ca="1">Parameters!B$7*B46+(1-Parameters!B$11/K45)*E45</f>
        <v>397.77881194061894</v>
      </c>
      <c r="F46" s="22">
        <f ca="1">Parameters!B$8*B46+(1-Parameters!B$12/K45)*F45</f>
        <v>91.623799605397238</v>
      </c>
      <c r="G46" s="22">
        <f ca="1">SUM(C46:F46)+Parameters!B$18*Parameters!B$19</f>
        <v>4397.7478753333871</v>
      </c>
      <c r="H46">
        <f ca="1">G46/Parameters!B$19</f>
        <v>563.09191745625958</v>
      </c>
      <c r="I46" s="4">
        <f ca="1">SUM(B$2:B46)*12/44+Parameters!B$20-SUM(C46:F46)*12/44</f>
        <v>601.73243617936714</v>
      </c>
      <c r="J46" s="22">
        <f ca="1">MIN(Parameters!B$22+Parameters!B$23*I46+Parameters!B$24*Temperatures!G46,Parameters!B$25)</f>
        <v>54.769332066598878</v>
      </c>
      <c r="K46" s="22">
        <f ca="1">Parameters!B$26*EXP(Parameters!B$27*J46)</f>
        <v>1.228154479502036</v>
      </c>
    </row>
    <row r="47" spans="1:11" x14ac:dyDescent="0.25">
      <c r="A47">
        <v>2055</v>
      </c>
      <c r="B47" s="22">
        <f ca="1">INDEX(RCPs!C$1:F$293,RCPs!B47,MATCH(Settings!F$3,RCPs!C$1:F$1,0))/1000+'PCF model'!G46+'Amazon dieback'!F46</f>
        <v>81.059733333333327</v>
      </c>
      <c r="C47" s="22">
        <f ca="1">Parameters!B$5*B47+(1-Parameters!B$9/K46)*C46</f>
        <v>1015.4725496542045</v>
      </c>
      <c r="D47" s="22">
        <f ca="1">Parameters!B$6*B47+(1-Parameters!B$10/K46)*D46</f>
        <v>756.71566732580118</v>
      </c>
      <c r="E47" s="22">
        <f ca="1">Parameters!B$7*B47+(1-Parameters!B$11/K46)*E46</f>
        <v>410.05004910265887</v>
      </c>
      <c r="F47" s="22">
        <f ca="1">Parameters!B$8*B47+(1-Parameters!B$12/K46)*F46</f>
        <v>95.436366206048234</v>
      </c>
      <c r="G47" s="22">
        <f ca="1">SUM(C47:F47)+Parameters!B$18*Parameters!B$19</f>
        <v>4448.8546322887123</v>
      </c>
      <c r="H47">
        <f ca="1">G47/Parameters!B$19</f>
        <v>569.63567634938704</v>
      </c>
      <c r="I47" s="4">
        <f ca="1">SUM(B$2:B47)*12/44+Parameters!B$20-SUM(C47:F47)*12/44</f>
        <v>609.90142973700563</v>
      </c>
      <c r="J47" s="22">
        <f ca="1">MIN(Parameters!B$22+Parameters!B$23*I47+Parameters!B$24*Temperatures!G47,Parameters!B$25)</f>
        <v>55.117413751277788</v>
      </c>
      <c r="K47" s="22">
        <f ca="1">Parameters!B$26*EXP(Parameters!B$27*J47)</f>
        <v>1.2657394455604134</v>
      </c>
    </row>
    <row r="48" spans="1:11" x14ac:dyDescent="0.25">
      <c r="A48">
        <v>2056</v>
      </c>
      <c r="B48" s="22">
        <f ca="1">INDEX(RCPs!C$1:F$293,RCPs!B48,MATCH(Settings!F$3,RCPs!C$1:F$1,0))/1000+'PCF model'!G47+'Amazon dieback'!F47</f>
        <v>82.275783333333322</v>
      </c>
      <c r="C48" s="22">
        <f ca="1">Parameters!B$5*B48+(1-Parameters!B$9/K47)*C47</f>
        <v>1034.7955315064366</v>
      </c>
      <c r="D48" s="22">
        <f ca="1">Parameters!B$6*B48+(1-Parameters!B$10/K47)*D47</f>
        <v>772.99266367506664</v>
      </c>
      <c r="E48" s="22">
        <f ca="1">Parameters!B$7*B48+(1-Parameters!B$11/K47)*E47</f>
        <v>422.64149518912211</v>
      </c>
      <c r="F48" s="22">
        <f ca="1">Parameters!B$8*B48+(1-Parameters!B$12/K47)*F47</f>
        <v>99.386316735728698</v>
      </c>
      <c r="G48" s="22">
        <f ca="1">SUM(C48:F48)+Parameters!B$18*Parameters!B$19</f>
        <v>4500.9960071063542</v>
      </c>
      <c r="H48">
        <f ca="1">G48/Parameters!B$19</f>
        <v>576.31190872040395</v>
      </c>
      <c r="I48" s="4">
        <f ca="1">SUM(B$2:B48)*12/44+Parameters!B$20-SUM(C48:F48)*12/44</f>
        <v>618.11990478674011</v>
      </c>
      <c r="J48" s="22">
        <f ca="1">MIN(Parameters!B$22+Parameters!B$23*I48+Parameters!B$24*Temperatures!G48,Parameters!B$25)</f>
        <v>55.467084083840227</v>
      </c>
      <c r="K48" s="22">
        <f ca="1">Parameters!B$26*EXP(Parameters!B$27*J48)</f>
        <v>1.3046540947511607</v>
      </c>
    </row>
    <row r="49" spans="1:11" x14ac:dyDescent="0.25">
      <c r="A49">
        <v>2057</v>
      </c>
      <c r="B49" s="22">
        <f ca="1">INDEX(RCPs!C$1:F$293,RCPs!B49,MATCH(Settings!F$3,RCPs!C$1:F$1,0))/1000+'PCF model'!G48+'Amazon dieback'!F48</f>
        <v>83.491833333333332</v>
      </c>
      <c r="C49" s="22">
        <f ca="1">Parameters!B$5*B49+(1-Parameters!B$9/K48)*C48</f>
        <v>1054.4041312771005</v>
      </c>
      <c r="D49" s="22">
        <f ca="1">Parameters!B$6*B49+(1-Parameters!B$10/K48)*D48</f>
        <v>789.56134218176089</v>
      </c>
      <c r="E49" s="22">
        <f ca="1">Parameters!B$7*B49+(1-Parameters!B$11/K48)*E48</f>
        <v>435.55569196046889</v>
      </c>
      <c r="F49" s="22">
        <f ca="1">Parameters!B$8*B49+(1-Parameters!B$12/K48)*F48</f>
        <v>103.47819600236664</v>
      </c>
      <c r="G49" s="22">
        <f ca="1">SUM(C49:F49)+Parameters!B$18*Parameters!B$19</f>
        <v>4554.1793614216967</v>
      </c>
      <c r="H49">
        <f ca="1">G49/Parameters!B$19</f>
        <v>583.12155716026848</v>
      </c>
      <c r="I49" s="4">
        <f ca="1">SUM(B$2:B49)*12/44+Parameters!B$20-SUM(C49:F49)*12/44</f>
        <v>626.38585360982813</v>
      </c>
      <c r="J49" s="22">
        <f ca="1">MIN(Parameters!B$22+Parameters!B$23*I49+Parameters!B$24*Temperatures!G49,Parameters!B$25)</f>
        <v>55.818396641282554</v>
      </c>
      <c r="K49" s="22">
        <f ca="1">Parameters!B$26*EXP(Parameters!B$27*J49)</f>
        <v>1.3449564207786202</v>
      </c>
    </row>
    <row r="50" spans="1:11" x14ac:dyDescent="0.25">
      <c r="A50">
        <v>2058</v>
      </c>
      <c r="B50" s="22">
        <f ca="1">INDEX(RCPs!C$1:F$293,RCPs!B50,MATCH(Settings!F$3,RCPs!C$1:F$1,0))/1000+'PCF model'!G49+'Amazon dieback'!F49</f>
        <v>84.707883333333314</v>
      </c>
      <c r="C50" s="22">
        <f ca="1">Parameters!B$5*B50+(1-Parameters!B$9/K49)*C49</f>
        <v>1074.2983490350739</v>
      </c>
      <c r="D50" s="22">
        <f ca="1">Parameters!B$6*B50+(1-Parameters!B$10/K49)*D49</f>
        <v>806.42198718590896</v>
      </c>
      <c r="E50" s="22">
        <f ca="1">Parameters!B$7*B50+(1-Parameters!B$11/K49)*E49</f>
        <v>448.7953032872652</v>
      </c>
      <c r="F50" s="22">
        <f ca="1">Parameters!B$8*B50+(1-Parameters!B$12/K49)*F49</f>
        <v>107.71671350036178</v>
      </c>
      <c r="G50" s="22">
        <f ca="1">SUM(C50:F50)+Parameters!B$18*Parameters!B$19</f>
        <v>4608.4123530086099</v>
      </c>
      <c r="H50">
        <f ca="1">G50/Parameters!B$19</f>
        <v>590.06560217779895</v>
      </c>
      <c r="I50" s="4">
        <f ca="1">SUM(B$2:B50)*12/44+Parameters!B$20-SUM(C50:F50)*12/44</f>
        <v>634.69718772248825</v>
      </c>
      <c r="J50" s="22">
        <f ca="1">MIN(Parameters!B$22+Parameters!B$23*I50+Parameters!B$24*Temperatures!G50,Parameters!B$25)</f>
        <v>56.171389736672182</v>
      </c>
      <c r="K50" s="22">
        <f ca="1">Parameters!B$26*EXP(Parameters!B$27*J50)</f>
        <v>1.3867055328107099</v>
      </c>
    </row>
    <row r="51" spans="1:11" x14ac:dyDescent="0.25">
      <c r="A51">
        <v>2059</v>
      </c>
      <c r="B51" s="22">
        <f ca="1">INDEX(RCPs!C$1:F$293,RCPs!B51,MATCH(Settings!F$3,RCPs!C$1:F$1,0))/1000+'PCF model'!G50+'Amazon dieback'!F50</f>
        <v>85.923933333333338</v>
      </c>
      <c r="C51" s="22">
        <f ca="1">Parameters!B$5*B51+(1-Parameters!B$9/K50)*C50</f>
        <v>1094.4781848486682</v>
      </c>
      <c r="D51" s="22">
        <f ca="1">Parameters!B$6*B51+(1-Parameters!B$10/K50)*D50</f>
        <v>823.57488800333738</v>
      </c>
      <c r="E51" s="22">
        <f ca="1">Parameters!B$7*B51+(1-Parameters!B$11/K50)*E50</f>
        <v>462.36308981972945</v>
      </c>
      <c r="F51" s="22">
        <f ca="1">Parameters!B$8*B51+(1-Parameters!B$12/K50)*F50</f>
        <v>112.10671431301328</v>
      </c>
      <c r="G51" s="22">
        <f ca="1">SUM(C51:F51)+Parameters!B$18*Parameters!B$19</f>
        <v>4663.7028769847475</v>
      </c>
      <c r="H51">
        <f ca="1">G51/Parameters!B$19</f>
        <v>597.14505467154265</v>
      </c>
      <c r="I51" s="4">
        <f ca="1">SUM(B$2:B51)*12/44+Parameters!B$20-SUM(C51:F51)*12/44</f>
        <v>643.05175391081445</v>
      </c>
      <c r="J51" s="22">
        <f ca="1">MIN(Parameters!B$22+Parameters!B$23*I51+Parameters!B$24*Temperatures!G51,Parameters!B$25)</f>
        <v>56.526089636686763</v>
      </c>
      <c r="K51" s="22">
        <f ca="1">Parameters!B$26*EXP(Parameters!B$27*J51)</f>
        <v>1.4299619349805366</v>
      </c>
    </row>
    <row r="52" spans="1:11" x14ac:dyDescent="0.25">
      <c r="A52">
        <v>2060</v>
      </c>
      <c r="B52" s="22">
        <f ca="1">INDEX(RCPs!C$1:F$293,RCPs!B52,MATCH(Settings!F$3,RCPs!C$1:F$1,0))/1000+'PCF model'!G51+'Amazon dieback'!F51</f>
        <v>87.139983333333333</v>
      </c>
      <c r="C52" s="22">
        <f ca="1">Parameters!B$5*B52+(1-Parameters!B$9/K51)*C51</f>
        <v>1114.943638784501</v>
      </c>
      <c r="D52" s="22">
        <f ca="1">Parameters!B$6*B52+(1-Parameters!B$10/K51)*D51</f>
        <v>841.02033534860925</v>
      </c>
      <c r="E52" s="22">
        <f ca="1">Parameters!B$7*B52+(1-Parameters!B$11/K51)*E51</f>
        <v>476.26188744319182</v>
      </c>
      <c r="F52" s="22">
        <f ca="1">Parameters!B$8*B52+(1-Parameters!B$12/K51)*F51</f>
        <v>116.65316041415957</v>
      </c>
      <c r="G52" s="22">
        <f ca="1">SUM(C52:F52)+Parameters!B$18*Parameters!B$19</f>
        <v>4720.0590219904616</v>
      </c>
      <c r="H52">
        <f ca="1">G52/Parameters!B$19</f>
        <v>604.36095031888112</v>
      </c>
      <c r="I52" s="4">
        <f ca="1">SUM(B$2:B52)*12/44+Parameters!B$20-SUM(C52:F52)*12/44</f>
        <v>651.44734618198333</v>
      </c>
      <c r="J52" s="22">
        <f ca="1">MIN(Parameters!B$22+Parameters!B$23*I52+Parameters!B$24*Temperatures!G52,Parameters!B$25)</f>
        <v>56.882349377093632</v>
      </c>
      <c r="K52" s="22">
        <f ca="1">Parameters!B$26*EXP(Parameters!B$27*J52)</f>
        <v>1.4747668633332041</v>
      </c>
    </row>
    <row r="53" spans="1:11" x14ac:dyDescent="0.25">
      <c r="A53">
        <v>2061</v>
      </c>
      <c r="B53" s="22">
        <f ca="1">INDEX(RCPs!C$1:F$293,RCPs!B53,MATCH(Settings!F$3,RCPs!C$1:F$1,0))/1000+'PCF model'!G52+'Amazon dieback'!F52</f>
        <v>88.356033333333343</v>
      </c>
      <c r="C53" s="22">
        <f ca="1">Parameters!B$5*B53+(1-Parameters!B$9/K52)*C52</f>
        <v>1135.6947108958809</v>
      </c>
      <c r="D53" s="22">
        <f ca="1">Parameters!B$6*B53+(1-Parameters!B$10/K52)*D52</f>
        <v>858.75858927552781</v>
      </c>
      <c r="E53" s="22">
        <f ca="1">Parameters!B$7*B53+(1-Parameters!B$11/K52)*E52</f>
        <v>490.49445846474094</v>
      </c>
      <c r="F53" s="22">
        <f ca="1">Parameters!B$8*B53+(1-Parameters!B$12/K52)*F52</f>
        <v>121.36083974733594</v>
      </c>
      <c r="G53" s="22">
        <f ca="1">SUM(C53:F53)+Parameters!B$18*Parameters!B$19</f>
        <v>4777.4885983834847</v>
      </c>
      <c r="H53">
        <f ca="1">G53/Parameters!B$19</f>
        <v>611.71428916561911</v>
      </c>
      <c r="I53" s="4">
        <f ca="1">SUM(B$2:B53)*12/44+Parameters!B$20-SUM(C53:F53)*12/44</f>
        <v>659.88183443843161</v>
      </c>
      <c r="J53" s="22">
        <f ca="1">MIN(Parameters!B$22+Parameters!B$23*I53+Parameters!B$24*Temperatures!G53,Parameters!B$25)</f>
        <v>57.23988770803458</v>
      </c>
      <c r="K53" s="22">
        <f ca="1">Parameters!B$26*EXP(Parameters!B$27*J53)</f>
        <v>1.5211440831297649</v>
      </c>
    </row>
    <row r="54" spans="1:11" x14ac:dyDescent="0.25">
      <c r="A54">
        <v>2062</v>
      </c>
      <c r="B54" s="22">
        <f ca="1">INDEX(RCPs!C$1:F$293,RCPs!B54,MATCH(Settings!F$3,RCPs!C$1:F$1,0))/1000+'PCF model'!G53+'Amazon dieback'!F53</f>
        <v>89.190969999999993</v>
      </c>
      <c r="C54" s="22">
        <f ca="1">Parameters!B$5*B54+(1-Parameters!B$9/K53)*C53</f>
        <v>1156.6418906502877</v>
      </c>
      <c r="D54" s="22">
        <f ca="1">Parameters!B$6*B54+(1-Parameters!B$10/K53)*D53</f>
        <v>876.70448627915073</v>
      </c>
      <c r="E54" s="22">
        <f ca="1">Parameters!B$7*B54+(1-Parameters!B$11/K53)*E53</f>
        <v>504.96233235959249</v>
      </c>
      <c r="F54" s="22">
        <f ca="1">Parameters!B$8*B54+(1-Parameters!B$12/K53)*F53</f>
        <v>126.12898919601719</v>
      </c>
      <c r="G54" s="22">
        <f ca="1">SUM(C54:F54)+Parameters!B$18*Parameters!B$19</f>
        <v>4835.6176984850481</v>
      </c>
      <c r="H54">
        <f ca="1">G54/Parameters!B$19</f>
        <v>619.15719570871295</v>
      </c>
      <c r="I54" s="4">
        <f ca="1">SUM(B$2:B54)*12/44+Parameters!B$20-SUM(C54:F54)*12/44</f>
        <v>668.35325350164157</v>
      </c>
      <c r="J54" s="22">
        <f ca="1">MIN(Parameters!B$22+Parameters!B$23*I54+Parameters!B$24*Temperatures!G54,Parameters!B$25)</f>
        <v>57.598264136967053</v>
      </c>
      <c r="K54" s="22">
        <f ca="1">Parameters!B$26*EXP(Parameters!B$27*J54)</f>
        <v>1.569093614033616</v>
      </c>
    </row>
    <row r="55" spans="1:11" x14ac:dyDescent="0.25">
      <c r="A55">
        <v>2063</v>
      </c>
      <c r="B55" s="22">
        <f ca="1">INDEX(RCPs!C$1:F$293,RCPs!B55,MATCH(Settings!F$3,RCPs!C$1:F$1,0))/1000+'PCF model'!G54+'Amazon dieback'!F54</f>
        <v>90.025906666666671</v>
      </c>
      <c r="C55" s="22">
        <f ca="1">Parameters!B$5*B55+(1-Parameters!B$9/K54)*C54</f>
        <v>1177.7851781053182</v>
      </c>
      <c r="D55" s="22">
        <f ca="1">Parameters!B$6*B55+(1-Parameters!B$10/K54)*D54</f>
        <v>894.85834747404806</v>
      </c>
      <c r="E55" s="22">
        <f ca="1">Parameters!B$7*B55+(1-Parameters!B$11/K54)*E54</f>
        <v>519.66960081591185</v>
      </c>
      <c r="F55" s="22">
        <f ca="1">Parameters!B$8*B55+(1-Parameters!B$12/K54)*F54</f>
        <v>130.9781284070344</v>
      </c>
      <c r="G55" s="22">
        <f ca="1">SUM(C55:F55)+Parameters!B$18*Parameters!B$19</f>
        <v>4894.4712548023126</v>
      </c>
      <c r="H55">
        <f ca="1">G55/Parameters!B$19</f>
        <v>626.6928623306419</v>
      </c>
      <c r="I55" s="4">
        <f ca="1">SUM(B$2:B55)*12/44+Parameters!B$20-SUM(C55:F55)*12/44</f>
        <v>676.85480359693327</v>
      </c>
      <c r="J55" s="22">
        <f ca="1">MIN(Parameters!B$22+Parameters!B$23*I55+Parameters!B$24*Temperatures!G55,Parameters!B$25)</f>
        <v>57.957204112959175</v>
      </c>
      <c r="K55" s="22">
        <f ca="1">Parameters!B$26*EXP(Parameters!B$27*J55)</f>
        <v>1.618633603437396</v>
      </c>
    </row>
    <row r="56" spans="1:11" x14ac:dyDescent="0.25">
      <c r="A56">
        <v>2064</v>
      </c>
      <c r="B56" s="22">
        <f ca="1">INDEX(RCPs!C$1:F$293,RCPs!B56,MATCH(Settings!F$3,RCPs!C$1:F$1,0))/1000+'PCF model'!G55+'Amazon dieback'!F55</f>
        <v>90.860843333333321</v>
      </c>
      <c r="C56" s="22">
        <f ca="1">Parameters!B$5*B56+(1-Parameters!B$9/K55)*C55</f>
        <v>1199.1245732940245</v>
      </c>
      <c r="D56" s="22">
        <f ca="1">Parameters!B$6*B56+(1-Parameters!B$10/K55)*D55</f>
        <v>913.2204260240087</v>
      </c>
      <c r="E56" s="22">
        <f ca="1">Parameters!B$7*B56+(1-Parameters!B$11/K55)*E55</f>
        <v>534.61996986767349</v>
      </c>
      <c r="F56" s="22">
        <f ca="1">Parameters!B$8*B56+(1-Parameters!B$12/K55)*F55</f>
        <v>135.92446075267426</v>
      </c>
      <c r="G56" s="22">
        <f ca="1">SUM(C56:F56)+Parameters!B$18*Parameters!B$19</f>
        <v>4954.0694299383813</v>
      </c>
      <c r="H56">
        <f ca="1">G56/Parameters!B$19</f>
        <v>634.3238706707275</v>
      </c>
      <c r="I56" s="4">
        <f ca="1">SUM(B$2:B56)*12/44+Parameters!B$20-SUM(C56:F56)*12/44</f>
        <v>685.38098583255089</v>
      </c>
      <c r="J56" s="22">
        <f ca="1">MIN(Parameters!B$22+Parameters!B$23*I56+Parameters!B$24*Temperatures!G56,Parameters!B$25)</f>
        <v>58.316459592235972</v>
      </c>
      <c r="K56" s="22">
        <f ca="1">Parameters!B$26*EXP(Parameters!B$27*J56)</f>
        <v>1.6697833094231815</v>
      </c>
    </row>
    <row r="57" spans="1:11" x14ac:dyDescent="0.25">
      <c r="A57">
        <v>2065</v>
      </c>
      <c r="B57" s="22">
        <f ca="1">INDEX(RCPs!C$1:F$293,RCPs!B57,MATCH(Settings!F$3,RCPs!C$1:F$1,0))/1000+'PCF model'!G56+'Amazon dieback'!F56</f>
        <v>91.695779999999985</v>
      </c>
      <c r="C57" s="22">
        <f ca="1">Parameters!B$5*B57+(1-Parameters!B$9/K56)*C56</f>
        <v>1220.6600762276566</v>
      </c>
      <c r="D57" s="22">
        <f ca="1">Parameters!B$6*B57+(1-Parameters!B$10/K56)*D56</f>
        <v>931.79091417200368</v>
      </c>
      <c r="E57" s="22">
        <f ca="1">Parameters!B$7*B57+(1-Parameters!B$11/K56)*E56</f>
        <v>549.81679552944752</v>
      </c>
      <c r="F57" s="22">
        <f ca="1">Parameters!B$8*B57+(1-Parameters!B$12/K56)*F56</f>
        <v>140.98094753602422</v>
      </c>
      <c r="G57" s="22">
        <f ca="1">SUM(C57:F57)+Parameters!B$18*Parameters!B$19</f>
        <v>5014.4287334651326</v>
      </c>
      <c r="H57">
        <f ca="1">G57/Parameters!B$19</f>
        <v>642.05233463061882</v>
      </c>
      <c r="I57" s="4">
        <f ca="1">SUM(B$2:B57)*12/44+Parameters!B$20-SUM(C57:F57)*12/44</f>
        <v>693.92729759798226</v>
      </c>
      <c r="J57" s="22">
        <f ca="1">MIN(Parameters!B$22+Parameters!B$23*I57+Parameters!B$24*Temperatures!G57,Parameters!B$25)</f>
        <v>58.67585233846301</v>
      </c>
      <c r="K57" s="22">
        <f ca="1">Parameters!B$26*EXP(Parameters!B$27*J57)</f>
        <v>1.7225698506704015</v>
      </c>
    </row>
    <row r="58" spans="1:11" x14ac:dyDescent="0.25">
      <c r="A58">
        <v>2066</v>
      </c>
      <c r="B58" s="22">
        <f ca="1">INDEX(RCPs!C$1:F$293,RCPs!B58,MATCH(Settings!F$3,RCPs!C$1:F$1,0))/1000+'PCF model'!G57+'Amazon dieback'!F57</f>
        <v>92.530716666666677</v>
      </c>
      <c r="C58" s="22">
        <f ca="1">Parameters!B$5*B58+(1-Parameters!B$9/K57)*C57</f>
        <v>1242.3916869009588</v>
      </c>
      <c r="D58" s="22">
        <f ca="1">Parameters!B$6*B58+(1-Parameters!B$10/K57)*D57</f>
        <v>950.56995734969303</v>
      </c>
      <c r="E58" s="22">
        <f ca="1">Parameters!B$7*B58+(1-Parameters!B$11/K57)*E57</f>
        <v>565.26315210979749</v>
      </c>
      <c r="F58" s="22">
        <f ca="1">Parameters!B$8*B58+(1-Parameters!B$12/K57)*F57</f>
        <v>146.15818123624288</v>
      </c>
      <c r="G58" s="22">
        <f ca="1">SUM(C58:F58)+Parameters!B$18*Parameters!B$19</f>
        <v>5075.5629775966918</v>
      </c>
      <c r="H58">
        <f ca="1">G58/Parameters!B$19</f>
        <v>649.88002273965321</v>
      </c>
      <c r="I58" s="4">
        <f ca="1">SUM(B$2:B58)*12/44+Parameters!B$20-SUM(C58:F58)*12/44</f>
        <v>702.48997192573881</v>
      </c>
      <c r="J58" s="22">
        <f ca="1">MIN(Parameters!B$22+Parameters!B$23*I58+Parameters!B$24*Temperatures!G58,Parameters!B$25)</f>
        <v>59.035256765096477</v>
      </c>
      <c r="K58" s="22">
        <f ca="1">Parameters!B$26*EXP(Parameters!B$27*J58)</f>
        <v>1.7770269202800006</v>
      </c>
    </row>
    <row r="59" spans="1:11" x14ac:dyDescent="0.25">
      <c r="A59">
        <v>2067</v>
      </c>
      <c r="B59" s="22">
        <f ca="1">INDEX(RCPs!C$1:F$293,RCPs!B59,MATCH(Settings!F$3,RCPs!C$1:F$1,0))/1000+'PCF model'!G58+'Amazon dieback'!F58</f>
        <v>93.365653333333341</v>
      </c>
      <c r="C59" s="22">
        <f ca="1">Parameters!B$5*B59+(1-Parameters!B$9/K58)*C58</f>
        <v>1264.3194052961344</v>
      </c>
      <c r="D59" s="22">
        <f ca="1">Parameters!B$6*B59+(1-Parameters!B$10/K58)*D58</f>
        <v>969.55766476242275</v>
      </c>
      <c r="E59" s="22">
        <f ca="1">Parameters!B$7*B59+(1-Parameters!B$11/K58)*E58</f>
        <v>580.96188457325025</v>
      </c>
      <c r="F59" s="22">
        <f ca="1">Parameters!B$8*B59+(1-Parameters!B$12/K58)*F58</f>
        <v>151.46501850026027</v>
      </c>
      <c r="G59" s="22">
        <f ca="1">SUM(C59:F59)+Parameters!B$18*Parameters!B$19</f>
        <v>5137.4839731320681</v>
      </c>
      <c r="H59">
        <f ca="1">G59/Parameters!B$19</f>
        <v>657.80844726402927</v>
      </c>
      <c r="I59" s="4">
        <f ca="1">SUM(B$2:B59)*12/44+Parameters!B$20-SUM(C59:F59)*12/44</f>
        <v>711.06578768881832</v>
      </c>
      <c r="J59" s="22">
        <f ca="1">MIN(Parameters!B$22+Parameters!B$23*I59+Parameters!B$24*Temperatures!G59,Parameters!B$25)</f>
        <v>59.394599898133897</v>
      </c>
      <c r="K59" s="22">
        <f ca="1">Parameters!B$26*EXP(Parameters!B$27*J59)</f>
        <v>1.8331958569933728</v>
      </c>
    </row>
    <row r="60" spans="1:11" x14ac:dyDescent="0.25">
      <c r="A60">
        <v>2068</v>
      </c>
      <c r="B60" s="22">
        <f ca="1">INDEX(RCPs!C$1:F$293,RCPs!B60,MATCH(Settings!F$3,RCPs!C$1:F$1,0))/1000+'PCF model'!G59+'Amazon dieback'!F59</f>
        <v>94.200590000000005</v>
      </c>
      <c r="C60" s="22">
        <f ca="1">Parameters!B$5*B60+(1-Parameters!B$9/K59)*C59</f>
        <v>1286.4432313865907</v>
      </c>
      <c r="D60" s="22">
        <f ca="1">Parameters!B$6*B60+(1-Parameters!B$10/K59)*D59</f>
        <v>988.75411945934945</v>
      </c>
      <c r="E60" s="22">
        <f ca="1">Parameters!B$7*B60+(1-Parameters!B$11/K59)*E59</f>
        <v>596.91565884148167</v>
      </c>
      <c r="F60" s="22">
        <f ca="1">Parameters!B$8*B60+(1-Parameters!B$12/K59)*F59</f>
        <v>156.90906391897693</v>
      </c>
      <c r="G60" s="22">
        <f ca="1">SUM(C60:F60)+Parameters!B$18*Parameters!B$19</f>
        <v>5200.2020736063987</v>
      </c>
      <c r="H60">
        <f ca="1">G60/Parameters!B$19</f>
        <v>665.83893388046079</v>
      </c>
      <c r="I60" s="4">
        <f ca="1">SUM(B$2:B60)*12/44+Parameters!B$20-SUM(C60:F60)*12/44</f>
        <v>719.65192119581889</v>
      </c>
      <c r="J60" s="22">
        <f ca="1">MIN(Parameters!B$22+Parameters!B$23*I60+Parameters!B$24*Temperatures!G60,Parameters!B$25)</f>
        <v>59.753843475659977</v>
      </c>
      <c r="K60" s="22">
        <f ca="1">Parameters!B$26*EXP(Parameters!B$27*J60)</f>
        <v>1.8911238982214682</v>
      </c>
    </row>
    <row r="61" spans="1:11" x14ac:dyDescent="0.25">
      <c r="A61">
        <v>2069</v>
      </c>
      <c r="B61" s="22">
        <f ca="1">INDEX(RCPs!C$1:F$293,RCPs!B61,MATCH(Settings!F$3,RCPs!C$1:F$1,0))/1000+'PCF model'!G60+'Amazon dieback'!F60</f>
        <v>95.035526666666669</v>
      </c>
      <c r="C61" s="22">
        <f ca="1">Parameters!B$5*B61+(1-Parameters!B$9/K60)*C60</f>
        <v>1308.7631651394058</v>
      </c>
      <c r="D61" s="22">
        <f ca="1">Parameters!B$6*B61+(1-Parameters!B$10/K60)*D60</f>
        <v>1008.1593849702219</v>
      </c>
      <c r="E61" s="22">
        <f ca="1">Parameters!B$7*B61+(1-Parameters!B$11/K60)*E60</f>
        <v>613.1269961642862</v>
      </c>
      <c r="F61" s="22">
        <f ca="1">Parameters!B$8*B61+(1-Parameters!B$12/K60)*F60</f>
        <v>162.49701284682294</v>
      </c>
      <c r="G61" s="22">
        <f ca="1">SUM(C61:F61)+Parameters!B$18*Parameters!B$19</f>
        <v>5263.726559120737</v>
      </c>
      <c r="H61">
        <f ca="1">G61/Parameters!B$19</f>
        <v>673.97267082211749</v>
      </c>
      <c r="I61" s="4">
        <f ca="1">SUM(B$2:B61)*12/44+Parameters!B$20-SUM(C61:F61)*12/44</f>
        <v>728.24584151009014</v>
      </c>
      <c r="J61" s="22">
        <f ca="1">MIN(Parameters!B$22+Parameters!B$23*I61+Parameters!B$24*Temperatures!G61,Parameters!B$25)</f>
        <v>60.112971637846954</v>
      </c>
      <c r="K61" s="22">
        <f ca="1">Parameters!B$26*EXP(Parameters!B$27*J61)</f>
        <v>1.9508629366899279</v>
      </c>
    </row>
    <row r="62" spans="1:11" x14ac:dyDescent="0.25">
      <c r="A62">
        <v>2070</v>
      </c>
      <c r="B62" s="22">
        <f ca="1">INDEX(RCPs!C$1:F$293,RCPs!B62,MATCH(Settings!F$3,RCPs!C$1:F$1,0))/1000+'PCF model'!G61+'Amazon dieback'!F61</f>
        <v>95.870463333333333</v>
      </c>
      <c r="C62" s="22">
        <f ca="1">Parameters!B$5*B62+(1-Parameters!B$9/K61)*C61</f>
        <v>1331.2792065169335</v>
      </c>
      <c r="D62" s="22">
        <f ca="1">Parameters!B$6*B62+(1-Parameters!B$10/K61)*D61</f>
        <v>1027.7735096154981</v>
      </c>
      <c r="E62" s="22">
        <f ca="1">Parameters!B$7*B62+(1-Parameters!B$11/K61)*E61</f>
        <v>629.59829648660445</v>
      </c>
      <c r="F62" s="22">
        <f ca="1">Parameters!B$8*B62+(1-Parameters!B$12/K61)*F61</f>
        <v>168.23489568316117</v>
      </c>
      <c r="G62" s="22">
        <f ca="1">SUM(C62:F62)+Parameters!B$18*Parameters!B$19</f>
        <v>5328.0659083021965</v>
      </c>
      <c r="H62">
        <f ca="1">G62/Parameters!B$19</f>
        <v>682.21074370066538</v>
      </c>
      <c r="I62" s="4">
        <f ca="1">SUM(B$2:B62)*12/44+Parameters!B$20-SUM(C62:F62)*12/44</f>
        <v>736.84523627878286</v>
      </c>
      <c r="J62" s="22">
        <f ca="1">MIN(Parameters!B$22+Parameters!B$23*I62+Parameters!B$24*Temperatures!G62,Parameters!B$25)</f>
        <v>60.471881152849733</v>
      </c>
      <c r="K62" s="22">
        <f ca="1">Parameters!B$26*EXP(Parameters!B$27*J62)</f>
        <v>2.0124509761211198</v>
      </c>
    </row>
    <row r="63" spans="1:11" x14ac:dyDescent="0.25">
      <c r="A63">
        <v>2071</v>
      </c>
      <c r="B63" s="22">
        <f ca="1">INDEX(RCPs!C$1:F$293,RCPs!B63,MATCH(Settings!F$3,RCPs!C$1:F$1,0))/1000+'PCF model'!G62+'Amazon dieback'!F62</f>
        <v>96.705399999999983</v>
      </c>
      <c r="C63" s="22">
        <f ca="1">Parameters!B$5*B63+(1-Parameters!B$9/K62)*C62</f>
        <v>1353.9913554720233</v>
      </c>
      <c r="D63" s="22">
        <f ca="1">Parameters!B$6*B63+(1-Parameters!B$10/K62)*D62</f>
        <v>1047.5965131106598</v>
      </c>
      <c r="E63" s="22">
        <f ca="1">Parameters!B$7*B63+(1-Parameters!B$11/K62)*E62</f>
        <v>646.33177607402524</v>
      </c>
      <c r="F63" s="22">
        <f ca="1">Parameters!B$8*B63+(1-Parameters!B$12/K62)*F62</f>
        <v>174.12807038840319</v>
      </c>
      <c r="G63" s="22">
        <f ca="1">SUM(C63:F63)+Parameters!B$18*Parameters!B$19</f>
        <v>5393.2277150451109</v>
      </c>
      <c r="H63">
        <f ca="1">G63/Parameters!B$19</f>
        <v>690.55412484572491</v>
      </c>
      <c r="I63" s="4">
        <f ca="1">SUM(B$2:B63)*12/44+Parameters!B$20-SUM(C63:F63)*12/44</f>
        <v>745.44803443980618</v>
      </c>
      <c r="J63" s="22">
        <f ca="1">MIN(Parameters!B$22+Parameters!B$23*I63+Parameters!B$24*Temperatures!G63,Parameters!B$25)</f>
        <v>60.83039643863814</v>
      </c>
      <c r="K63" s="22">
        <f ca="1">Parameters!B$26*EXP(Parameters!B$27*J63)</f>
        <v>2.0759124543686327</v>
      </c>
    </row>
    <row r="64" spans="1:11" x14ac:dyDescent="0.25">
      <c r="A64">
        <v>2072</v>
      </c>
      <c r="B64" s="22">
        <f ca="1">INDEX(RCPs!C$1:F$293,RCPs!B64,MATCH(Settings!F$3,RCPs!C$1:F$1,0))/1000+'PCF model'!G63+'Amazon dieback'!F63</f>
        <v>97.197063333333332</v>
      </c>
      <c r="C64" s="22">
        <f ca="1">Parameters!B$5*B64+(1-Parameters!B$9/K63)*C63</f>
        <v>1376.8189887097294</v>
      </c>
      <c r="D64" s="22">
        <f ca="1">Parameters!B$6*B64+(1-Parameters!B$10/K63)*D63</f>
        <v>1067.5514831540015</v>
      </c>
      <c r="E64" s="22">
        <f ca="1">Parameters!B$7*B64+(1-Parameters!B$11/K63)*E63</f>
        <v>663.23840570254038</v>
      </c>
      <c r="F64" s="22">
        <f ca="1">Parameters!B$8*B64+(1-Parameters!B$12/K63)*F63</f>
        <v>180.08647865344057</v>
      </c>
      <c r="G64" s="22">
        <f ca="1">SUM(C64:F64)+Parameters!B$18*Parameters!B$19</f>
        <v>5458.8753562197116</v>
      </c>
      <c r="H64">
        <f ca="1">G64/Parameters!B$19</f>
        <v>698.95971270418852</v>
      </c>
      <c r="I64" s="4">
        <f ca="1">SUM(B$2:B64)*12/44+Parameters!B$20-SUM(C64:F64)*12/44</f>
        <v>754.05242230127851</v>
      </c>
      <c r="J64" s="22">
        <f ca="1">MIN(Parameters!B$22+Parameters!B$23*I64+Parameters!B$24*Temperatures!G64,Parameters!B$25)</f>
        <v>61.188389579378637</v>
      </c>
      <c r="K64" s="22">
        <f ca="1">Parameters!B$26*EXP(Parameters!B$27*J64)</f>
        <v>2.1412783276480947</v>
      </c>
    </row>
    <row r="65" spans="1:11" x14ac:dyDescent="0.25">
      <c r="A65">
        <v>2073</v>
      </c>
      <c r="B65" s="22">
        <f ca="1">INDEX(RCPs!C$1:F$293,RCPs!B65,MATCH(Settings!F$3,RCPs!C$1:F$1,0))/1000+'PCF model'!G64+'Amazon dieback'!F64</f>
        <v>97.688726666666668</v>
      </c>
      <c r="C65" s="22">
        <f ca="1">Parameters!B$5*B65+(1-Parameters!B$9/K64)*C64</f>
        <v>1399.7621061977527</v>
      </c>
      <c r="D65" s="22">
        <f ca="1">Parameters!B$6*B65+(1-Parameters!B$10/K64)*D64</f>
        <v>1087.6385003533644</v>
      </c>
      <c r="E65" s="22">
        <f ca="1">Parameters!B$7*B65+(1-Parameters!B$11/K64)*E64</f>
        <v>680.32119169783562</v>
      </c>
      <c r="F65" s="22">
        <f ca="1">Parameters!B$8*B65+(1-Parameters!B$12/K64)*F64</f>
        <v>186.1253403196867</v>
      </c>
      <c r="G65" s="22">
        <f ca="1">SUM(C65:F65)+Parameters!B$18*Parameters!B$19</f>
        <v>5525.0271385686392</v>
      </c>
      <c r="H65">
        <f ca="1">G65/Parameters!B$19</f>
        <v>707.42985128919838</v>
      </c>
      <c r="I65" s="4">
        <f ca="1">SUM(B$2:B65)*12/44+Parameters!B$20-SUM(C65:F65)*12/44</f>
        <v>762.65340711520753</v>
      </c>
      <c r="J65" s="22">
        <f ca="1">MIN(Parameters!B$22+Parameters!B$23*I65+Parameters!B$24*Temperatures!G65,Parameters!B$25)</f>
        <v>61.545818817391769</v>
      </c>
      <c r="K65" s="22">
        <f ca="1">Parameters!B$26*EXP(Parameters!B$27*J65)</f>
        <v>2.2085945700331715</v>
      </c>
    </row>
    <row r="66" spans="1:11" x14ac:dyDescent="0.25">
      <c r="A66">
        <v>2074</v>
      </c>
      <c r="B66" s="22">
        <f ca="1">INDEX(RCPs!C$1:F$293,RCPs!B66,MATCH(Settings!F$3,RCPs!C$1:F$1,0))/1000+'PCF model'!G65+'Amazon dieback'!F65</f>
        <v>98.180390000000017</v>
      </c>
      <c r="C66" s="22">
        <f ca="1">Parameters!B$5*B66+(1-Parameters!B$9/K65)*C65</f>
        <v>1422.8207078959276</v>
      </c>
      <c r="D66" s="22">
        <f ca="1">Parameters!B$6*B66+(1-Parameters!B$10/K65)*D65</f>
        <v>1107.8576182517936</v>
      </c>
      <c r="E66" s="22">
        <f ca="1">Parameters!B$7*B66+(1-Parameters!B$11/K65)*E65</f>
        <v>697.58289876612525</v>
      </c>
      <c r="F66" s="22">
        <f ca="1">Parameters!B$8*B66+(1-Parameters!B$12/K65)*F65</f>
        <v>192.25738874847244</v>
      </c>
      <c r="G66" s="22">
        <f ca="1">SUM(C66:F66)+Parameters!B$18*Parameters!B$19</f>
        <v>5591.6986136623182</v>
      </c>
      <c r="H66">
        <f ca="1">G66/Parameters!B$19</f>
        <v>715.96653183896524</v>
      </c>
      <c r="I66" s="4">
        <f ca="1">SUM(B$2:B66)*12/44+Parameters!B$20-SUM(C66:F66)*12/44</f>
        <v>771.24674754420391</v>
      </c>
      <c r="J66" s="22">
        <f ca="1">MIN(Parameters!B$22+Parameters!B$23*I66+Parameters!B$24*Temperatures!G66,Parameters!B$25)</f>
        <v>61.902610030493136</v>
      </c>
      <c r="K66" s="22">
        <f ca="1">Parameters!B$26*EXP(Parameters!B$27*J66)</f>
        <v>2.2779011964018414</v>
      </c>
    </row>
    <row r="67" spans="1:11" x14ac:dyDescent="0.25">
      <c r="A67">
        <v>2075</v>
      </c>
      <c r="B67" s="22">
        <f ca="1">INDEX(RCPs!C$1:F$293,RCPs!B67,MATCH(Settings!F$3,RCPs!C$1:F$1,0))/1000+'PCF model'!G66+'Amazon dieback'!F66</f>
        <v>98.672053333333338</v>
      </c>
      <c r="C67" s="22">
        <f ca="1">Parameters!B$5*B67+(1-Parameters!B$9/K66)*C66</f>
        <v>1445.9947937549648</v>
      </c>
      <c r="D67" s="22">
        <f ca="1">Parameters!B$6*B67+(1-Parameters!B$10/K66)*D66</f>
        <v>1128.208859896381</v>
      </c>
      <c r="E67" s="22">
        <f ca="1">Parameters!B$7*B67+(1-Parameters!B$11/K66)*E66</f>
        <v>715.0260403516138</v>
      </c>
      <c r="F67" s="22">
        <f ca="1">Parameters!B$8*B67+(1-Parameters!B$12/K66)*F66</f>
        <v>198.49331574659968</v>
      </c>
      <c r="G67" s="22">
        <f ca="1">SUM(C67:F67)+Parameters!B$18*Parameters!B$19</f>
        <v>5658.9030097495597</v>
      </c>
      <c r="H67">
        <f ca="1">G67/Parameters!B$19</f>
        <v>724.57144811133935</v>
      </c>
      <c r="I67" s="4">
        <f ca="1">SUM(B$2:B67)*12/44+Parameters!B$20-SUM(C67:F67)*12/44</f>
        <v>779.82883588404741</v>
      </c>
      <c r="J67" s="22">
        <f ca="1">MIN(Parameters!B$22+Parameters!B$23*I67+Parameters!B$24*Temperatures!G67,Parameters!B$25)</f>
        <v>62.258710710455667</v>
      </c>
      <c r="K67" s="22">
        <f ca="1">Parameters!B$26*EXP(Parameters!B$27*J67)</f>
        <v>2.3492422045674815</v>
      </c>
    </row>
    <row r="68" spans="1:11" x14ac:dyDescent="0.25">
      <c r="A68">
        <v>2076</v>
      </c>
      <c r="B68" s="22">
        <f ca="1">INDEX(RCPs!C$1:F$293,RCPs!B68,MATCH(Settings!F$3,RCPs!C$1:F$1,0))/1000+'PCF model'!G67+'Amazon dieback'!F67</f>
        <v>99.163716666666659</v>
      </c>
      <c r="C68" s="22">
        <f ca="1">Parameters!B$5*B68+(1-Parameters!B$9/K67)*C67</f>
        <v>1469.2843637181816</v>
      </c>
      <c r="D68" s="22">
        <f ca="1">Parameters!B$6*B68+(1-Parameters!B$10/K67)*D67</f>
        <v>1148.6922227503196</v>
      </c>
      <c r="E68" s="22">
        <f ca="1">Parameters!B$7*B68+(1-Parameters!B$11/K67)*E67</f>
        <v>732.6529094335624</v>
      </c>
      <c r="F68" s="22">
        <f ca="1">Parameters!B$8*B68+(1-Parameters!B$12/K67)*F67</f>
        <v>204.84220911348413</v>
      </c>
      <c r="G68" s="22">
        <f ca="1">SUM(C68:F68)+Parameters!B$18*Parameters!B$19</f>
        <v>5726.6517050155471</v>
      </c>
      <c r="H68">
        <f ca="1">G68/Parameters!B$19</f>
        <v>733.24605698022378</v>
      </c>
      <c r="I68" s="4">
        <f ca="1">SUM(B$2:B68)*12/44+Parameters!B$20-SUM(C68:F68)*12/44</f>
        <v>788.3965689933234</v>
      </c>
      <c r="J68" s="22">
        <f ca="1">MIN(Parameters!B$22+Parameters!B$23*I68+Parameters!B$24*Temperatures!G68,Parameters!B$25)</f>
        <v>62.614071609005485</v>
      </c>
      <c r="K68" s="22">
        <f ca="1">Parameters!B$26*EXP(Parameters!B$27*J68)</f>
        <v>2.4226623106184846</v>
      </c>
    </row>
    <row r="69" spans="1:11" x14ac:dyDescent="0.25">
      <c r="A69">
        <v>2077</v>
      </c>
      <c r="B69" s="22">
        <f ca="1">INDEX(RCPs!C$1:F$293,RCPs!B69,MATCH(Settings!F$3,RCPs!C$1:F$1,0))/1000+'PCF model'!G68+'Amazon dieback'!F68</f>
        <v>99.655380000000008</v>
      </c>
      <c r="C69" s="22">
        <f ca="1">Parameters!B$5*B69+(1-Parameters!B$9/K68)*C68</f>
        <v>1492.6894177221629</v>
      </c>
      <c r="D69" s="22">
        <f ca="1">Parameters!B$6*B69+(1-Parameters!B$10/K68)*D68</f>
        <v>1169.3076806239569</v>
      </c>
      <c r="E69" s="22">
        <f ca="1">Parameters!B$7*B69+(1-Parameters!B$11/K68)*E68</f>
        <v>750.46559392890697</v>
      </c>
      <c r="F69" s="22">
        <f ca="1">Parameters!B$8*B69+(1-Parameters!B$12/K68)*F68</f>
        <v>211.31186608713969</v>
      </c>
      <c r="G69" s="22">
        <f ca="1">SUM(C69:F69)+Parameters!B$18*Parameters!B$19</f>
        <v>5794.9545583621657</v>
      </c>
      <c r="H69">
        <f ca="1">G69/Parameters!B$19</f>
        <v>741.99162078900974</v>
      </c>
      <c r="I69" s="4">
        <f ca="1">SUM(B$2:B69)*12/44+Parameters!B$20-SUM(C69:F69)*12/44</f>
        <v>796.94725808060934</v>
      </c>
      <c r="J69" s="22">
        <f ca="1">MIN(Parameters!B$22+Parameters!B$23*I69+Parameters!B$24*Temperatures!G69,Parameters!B$25)</f>
        <v>62.968649806481665</v>
      </c>
      <c r="K69" s="22">
        <f ca="1">Parameters!B$26*EXP(Parameters!B$27*J69)</f>
        <v>2.498207652441411</v>
      </c>
    </row>
    <row r="70" spans="1:11" x14ac:dyDescent="0.25">
      <c r="A70">
        <v>2078</v>
      </c>
      <c r="B70" s="22">
        <f ca="1">INDEX(RCPs!C$1:F$293,RCPs!B70,MATCH(Settings!F$3,RCPs!C$1:F$1,0))/1000+'PCF model'!G69+'Amazon dieback'!F69</f>
        <v>100.14704333333333</v>
      </c>
      <c r="C70" s="22">
        <f ca="1">Parameters!B$5*B70+(1-Parameters!B$9/K69)*C69</f>
        <v>1516.2099556975486</v>
      </c>
      <c r="D70" s="22">
        <f ca="1">Parameters!B$6*B70+(1-Parameters!B$10/K69)*D69</f>
        <v>1190.0551859675277</v>
      </c>
      <c r="E70" s="22">
        <f ca="1">Parameters!B$7*B70+(1-Parameters!B$11/K69)*E69</f>
        <v>768.46599334677967</v>
      </c>
      <c r="F70" s="22">
        <f ca="1">Parameters!B$8*B70+(1-Parameters!B$12/K69)*F69</f>
        <v>217.9090458668669</v>
      </c>
      <c r="G70" s="22">
        <f ca="1">SUM(C70:F70)+Parameters!B$18*Parameters!B$19</f>
        <v>5863.8201808787226</v>
      </c>
      <c r="H70">
        <f ca="1">G70/Parameters!B$19</f>
        <v>750.8092421099517</v>
      </c>
      <c r="I70" s="4">
        <f ca="1">SUM(B$2:B70)*12/44+Parameters!B$20-SUM(C70:F70)*12/44</f>
        <v>805.4785546670031</v>
      </c>
      <c r="J70" s="22">
        <f ca="1">MIN(Parameters!B$22+Parameters!B$23*I70+Parameters!B$24*Temperatures!G70,Parameters!B$25)</f>
        <v>63.322423247216719</v>
      </c>
      <c r="K70" s="22">
        <f ca="1">Parameters!B$26*EXP(Parameters!B$27*J70)</f>
        <v>2.5759291801713688</v>
      </c>
    </row>
    <row r="71" spans="1:11" x14ac:dyDescent="0.25">
      <c r="A71">
        <v>2079</v>
      </c>
      <c r="B71" s="22">
        <f ca="1">INDEX(RCPs!C$1:F$293,RCPs!B71,MATCH(Settings!F$3,RCPs!C$1:F$1,0))/1000+'PCF model'!G70+'Amazon dieback'!F70</f>
        <v>100.63870666666666</v>
      </c>
      <c r="C71" s="22">
        <f ca="1">Parameters!B$5*B71+(1-Parameters!B$9/K70)*C70</f>
        <v>1539.8459775705185</v>
      </c>
      <c r="D71" s="22">
        <f ca="1">Parameters!B$6*B71+(1-Parameters!B$10/K70)*D70</f>
        <v>1210.9346741437216</v>
      </c>
      <c r="E71" s="22">
        <f ca="1">Parameters!B$7*B71+(1-Parameters!B$11/K70)*E70</f>
        <v>786.65584509022256</v>
      </c>
      <c r="F71" s="22">
        <f ca="1">Parameters!B$8*B71+(1-Parameters!B$12/K70)*F70</f>
        <v>224.63969664927782</v>
      </c>
      <c r="G71" s="22">
        <f ca="1">SUM(C71:F71)+Parameters!B$18*Parameters!B$19</f>
        <v>5933.2561934537407</v>
      </c>
      <c r="H71">
        <f ca="1">G71/Parameters!B$19</f>
        <v>759.69989672903216</v>
      </c>
      <c r="I71" s="4">
        <f ca="1">SUM(B$2:B71)*12/44+Parameters!B$20-SUM(C71:F71)*12/44</f>
        <v>813.98838032836215</v>
      </c>
      <c r="J71" s="22">
        <f ca="1">MIN(Parameters!B$22+Parameters!B$23*I71+Parameters!B$24*Temperatures!G71,Parameters!B$25)</f>
        <v>63.675383421007169</v>
      </c>
      <c r="K71" s="22">
        <f ca="1">Parameters!B$26*EXP(Parameters!B$27*J71)</f>
        <v>2.6558816383446953</v>
      </c>
    </row>
    <row r="72" spans="1:11" x14ac:dyDescent="0.25">
      <c r="A72">
        <v>2080</v>
      </c>
      <c r="B72" s="22">
        <f ca="1">INDEX(RCPs!C$1:F$293,RCPs!B72,MATCH(Settings!F$3,RCPs!C$1:F$1,0))/1000+'PCF model'!G71+'Amazon dieback'!F71</f>
        <v>101.13037</v>
      </c>
      <c r="C72" s="22">
        <f ca="1">Parameters!B$5*B72+(1-Parameters!B$9/K71)*C71</f>
        <v>1563.5974832638142</v>
      </c>
      <c r="D72" s="22">
        <f ca="1">Parameters!B$6*B72+(1-Parameters!B$10/K71)*D71</f>
        <v>1231.9460664079286</v>
      </c>
      <c r="E72" s="22">
        <f ca="1">Parameters!B$7*B72+(1-Parameters!B$11/K71)*E71</f>
        <v>805.03674394689926</v>
      </c>
      <c r="F72" s="22">
        <f ca="1">Parameters!B$8*B72+(1-Parameters!B$12/K71)*F71</f>
        <v>231.50912645130498</v>
      </c>
      <c r="G72" s="22">
        <f ca="1">SUM(C72:F72)+Parameters!B$18*Parameters!B$19</f>
        <v>6003.2694200699461</v>
      </c>
      <c r="H72">
        <f ca="1">G72/Parameters!B$19</f>
        <v>768.66445839563971</v>
      </c>
      <c r="I72" s="4">
        <f ca="1">SUM(B$2:B72)*12/44+Parameters!B$20-SUM(C72:F72)*12/44</f>
        <v>822.47487397848772</v>
      </c>
      <c r="J72" s="22">
        <f ca="1">MIN(Parameters!B$22+Parameters!B$23*I72+Parameters!B$24*Temperatures!G72,Parameters!B$25)</f>
        <v>64.028057774887046</v>
      </c>
      <c r="K72" s="22">
        <f ca="1">Parameters!B$26*EXP(Parameters!B$27*J72)</f>
        <v>2.7382479067982235</v>
      </c>
    </row>
    <row r="73" spans="1:11" x14ac:dyDescent="0.25">
      <c r="A73">
        <v>2081</v>
      </c>
      <c r="B73" s="22">
        <f ca="1">INDEX(RCPs!C$1:F$293,RCPs!B73,MATCH(Settings!F$3,RCPs!C$1:F$1,0))/1000+'PCF model'!G72+'Amazon dieback'!F72</f>
        <v>101.62203333333332</v>
      </c>
      <c r="C73" s="22">
        <f ca="1">Parameters!B$5*B73+(1-Parameters!B$9/K72)*C72</f>
        <v>1587.4644727235254</v>
      </c>
      <c r="D73" s="22">
        <f ca="1">Parameters!B$6*B73+(1-Parameters!B$10/K72)*D72</f>
        <v>1253.0893460062002</v>
      </c>
      <c r="E73" s="22">
        <f ca="1">Parameters!B$7*B73+(1-Parameters!B$11/K72)*E72</f>
        <v>823.61053908570125</v>
      </c>
      <c r="F73" s="22">
        <f ca="1">Parameters!B$8*B73+(1-Parameters!B$12/K72)*F72</f>
        <v>238.52309336363629</v>
      </c>
      <c r="G73" s="22">
        <f ca="1">SUM(C73:F73)+Parameters!B$18*Parameters!B$19</f>
        <v>6073.8674511790632</v>
      </c>
      <c r="H73">
        <f ca="1">G73/Parameters!B$19</f>
        <v>777.7038989985997</v>
      </c>
      <c r="I73" s="4">
        <f ca="1">SUM(B$2:B73)*12/44+Parameters!B$20-SUM(C73:F73)*12/44</f>
        <v>830.93596549418294</v>
      </c>
      <c r="J73" s="22">
        <f ca="1">MIN(Parameters!B$22+Parameters!B$23*I73+Parameters!B$24*Temperatures!G73,Parameters!B$25)</f>
        <v>64.381369584890734</v>
      </c>
      <c r="K73" s="22">
        <f ca="1">Parameters!B$26*EXP(Parameters!B$27*J73)</f>
        <v>2.8233244357292597</v>
      </c>
    </row>
    <row r="74" spans="1:11" x14ac:dyDescent="0.25">
      <c r="A74">
        <v>2082</v>
      </c>
      <c r="B74" s="22">
        <f ca="1">INDEX(RCPs!C$1:F$293,RCPs!B74,MATCH(Settings!F$3,RCPs!C$1:F$1,0))/1000+'PCF model'!G73+'Amazon dieback'!F73</f>
        <v>101.92108666666667</v>
      </c>
      <c r="C74" s="22">
        <f ca="1">Parameters!B$5*B74+(1-Parameters!B$9/K73)*C73</f>
        <v>1611.4017083967597</v>
      </c>
      <c r="D74" s="22">
        <f ca="1">Parameters!B$6*B74+(1-Parameters!B$10/K73)*D73</f>
        <v>1274.3214650584155</v>
      </c>
      <c r="E74" s="22">
        <f ca="1">Parameters!B$7*B74+(1-Parameters!B$11/K73)*E73</f>
        <v>842.32854353890139</v>
      </c>
      <c r="F74" s="22">
        <f ca="1">Parameters!B$8*B74+(1-Parameters!B$12/K73)*F73</f>
        <v>245.63536796812369</v>
      </c>
      <c r="G74" s="22">
        <f ca="1">SUM(C74:F74)+Parameters!B$18*Parameters!B$19</f>
        <v>6144.8670849622004</v>
      </c>
      <c r="H74">
        <f ca="1">G74/Parameters!B$19</f>
        <v>786.79476119874528</v>
      </c>
      <c r="I74" s="4">
        <f ca="1">SUM(B$2:B74)*12/44+Parameters!B$20-SUM(C74:F74)*12/44</f>
        <v>839.36908900787284</v>
      </c>
      <c r="J74" s="22">
        <f ca="1">MIN(Parameters!B$22+Parameters!B$23*I74+Parameters!B$24*Temperatures!G74,Parameters!B$25)</f>
        <v>64.735351058661209</v>
      </c>
      <c r="K74" s="22">
        <f ca="1">Parameters!B$26*EXP(Parameters!B$27*J74)</f>
        <v>2.9112130912590692</v>
      </c>
    </row>
    <row r="75" spans="1:11" x14ac:dyDescent="0.25">
      <c r="A75">
        <v>2083</v>
      </c>
      <c r="B75" s="22">
        <f ca="1">INDEX(RCPs!C$1:F$293,RCPs!B75,MATCH(Settings!F$3,RCPs!C$1:F$1,0))/1000+'PCF model'!G74+'Amazon dieback'!F74</f>
        <v>102.22014000000001</v>
      </c>
      <c r="C75" s="22">
        <f ca="1">Parameters!B$5*B75+(1-Parameters!B$9/K74)*C74</f>
        <v>1635.4091902824521</v>
      </c>
      <c r="D75" s="22">
        <f ca="1">Parameters!B$6*B75+(1-Parameters!B$10/K74)*D74</f>
        <v>1295.6425592128435</v>
      </c>
      <c r="E75" s="22">
        <f ca="1">Parameters!B$7*B75+(1-Parameters!B$11/K74)*E74</f>
        <v>861.19351196126013</v>
      </c>
      <c r="F75" s="22">
        <f ca="1">Parameters!B$8*B75+(1-Parameters!B$12/K74)*F74</f>
        <v>252.85691495636974</v>
      </c>
      <c r="G75" s="22">
        <f ca="1">SUM(C75:F75)+Parameters!B$18*Parameters!B$19</f>
        <v>6216.2821764129249</v>
      </c>
      <c r="H75">
        <f ca="1">G75/Parameters!B$19</f>
        <v>795.93881900293536</v>
      </c>
      <c r="I75" s="4">
        <f ca="1">SUM(B$2:B75)*12/44+Parameters!B$20-SUM(C75:F75)*12/44</f>
        <v>847.77046588494795</v>
      </c>
      <c r="J75" s="22">
        <f ca="1">MIN(Parameters!B$22+Parameters!B$23*I75+Parameters!B$24*Temperatures!G75,Parameters!B$25)</f>
        <v>65.089475038894435</v>
      </c>
      <c r="K75" s="22">
        <f ca="1">Parameters!B$26*EXP(Parameters!B$27*J75)</f>
        <v>3.0018747220775066</v>
      </c>
    </row>
    <row r="76" spans="1:11" x14ac:dyDescent="0.25">
      <c r="A76">
        <v>2084</v>
      </c>
      <c r="B76" s="22">
        <f ca="1">INDEX(RCPs!C$1:F$293,RCPs!B76,MATCH(Settings!F$3,RCPs!C$1:F$1,0))/1000+'PCF model'!G75+'Amazon dieback'!F75</f>
        <v>102.51919333333332</v>
      </c>
      <c r="C76" s="22">
        <f ca="1">Parameters!B$5*B76+(1-Parameters!B$9/K75)*C75</f>
        <v>1659.4869183479291</v>
      </c>
      <c r="D76" s="22">
        <f ca="1">Parameters!B$6*B76+(1-Parameters!B$10/K75)*D75</f>
        <v>1317.052669979543</v>
      </c>
      <c r="E76" s="22">
        <f ca="1">Parameters!B$7*B76+(1-Parameters!B$11/K75)*E75</f>
        <v>880.20763422978428</v>
      </c>
      <c r="F76" s="22">
        <f ca="1">Parameters!B$8*B76+(1-Parameters!B$12/K75)*F75</f>
        <v>260.19647882406628</v>
      </c>
      <c r="G76" s="22">
        <f ca="1">SUM(C76:F76)+Parameters!B$18*Parameters!B$19</f>
        <v>6288.1237013813225</v>
      </c>
      <c r="H76">
        <f ca="1">G76/Parameters!B$19</f>
        <v>805.13747776969558</v>
      </c>
      <c r="I76" s="4">
        <f ca="1">SUM(B$2:B76)*12/44+Parameters!B$20-SUM(C76:F76)*12/44</f>
        <v>856.13710271174864</v>
      </c>
      <c r="J76" s="22">
        <f ca="1">MIN(Parameters!B$22+Parameters!B$23*I76+Parameters!B$24*Temperatures!G76,Parameters!B$25)</f>
        <v>65.443424162075075</v>
      </c>
      <c r="K76" s="22">
        <f ca="1">Parameters!B$26*EXP(Parameters!B$27*J76)</f>
        <v>3.095312885603505</v>
      </c>
    </row>
    <row r="77" spans="1:11" x14ac:dyDescent="0.25">
      <c r="A77">
        <v>2085</v>
      </c>
      <c r="B77" s="22">
        <f ca="1">INDEX(RCPs!C$1:F$293,RCPs!B77,MATCH(Settings!F$3,RCPs!C$1:F$1,0))/1000+'PCF model'!G76+'Amazon dieback'!F76</f>
        <v>102.81824666666665</v>
      </c>
      <c r="C77" s="22">
        <f ca="1">Parameters!B$5*B77+(1-Parameters!B$9/K76)*C76</f>
        <v>1683.6348925405694</v>
      </c>
      <c r="D77" s="22">
        <f ca="1">Parameters!B$6*B77+(1-Parameters!B$10/K76)*D76</f>
        <v>1338.5517777296709</v>
      </c>
      <c r="E77" s="22">
        <f ca="1">Parameters!B$7*B77+(1-Parameters!B$11/K76)*E76</f>
        <v>899.37270919193838</v>
      </c>
      <c r="F77" s="22">
        <f ca="1">Parameters!B$8*B77+(1-Parameters!B$12/K76)*F76</f>
        <v>267.66126153850786</v>
      </c>
      <c r="G77" s="22">
        <f ca="1">SUM(C77:F77)+Parameters!B$18*Parameters!B$19</f>
        <v>6360.4006410006859</v>
      </c>
      <c r="H77">
        <f ca="1">G77/Parameters!B$19</f>
        <v>814.39188745207252</v>
      </c>
      <c r="I77" s="4">
        <f ca="1">SUM(B$2:B77)*12/44+Parameters!B$20-SUM(C77:F77)*12/44</f>
        <v>864.46655008828589</v>
      </c>
      <c r="J77" s="22">
        <f ca="1">MIN(Parameters!B$22+Parameters!B$23*I77+Parameters!B$24*Temperatures!G77,Parameters!B$25)</f>
        <v>65.796960960042512</v>
      </c>
      <c r="K77" s="22">
        <f ca="1">Parameters!B$26*EXP(Parameters!B$27*J77)</f>
        <v>3.1915454980656359</v>
      </c>
    </row>
    <row r="78" spans="1:11" x14ac:dyDescent="0.25">
      <c r="A78">
        <v>2086</v>
      </c>
      <c r="B78" s="22">
        <f ca="1">INDEX(RCPs!C$1:F$293,RCPs!B78,MATCH(Settings!F$3,RCPs!C$1:F$1,0))/1000+'PCF model'!G77+'Amazon dieback'!F77</f>
        <v>103.1173</v>
      </c>
      <c r="C78" s="22">
        <f ca="1">Parameters!B$5*B78+(1-Parameters!B$9/K77)*C77</f>
        <v>1707.8531127927151</v>
      </c>
      <c r="D78" s="22">
        <f ca="1">Parameters!B$6*B78+(1-Parameters!B$10/K77)*D77</f>
        <v>1360.1398156169496</v>
      </c>
      <c r="E78" s="22">
        <f ca="1">Parameters!B$7*B78+(1-Parameters!B$11/K77)*E77</f>
        <v>918.69021965410752</v>
      </c>
      <c r="F78" s="22">
        <f ca="1">Parameters!B$8*B78+(1-Parameters!B$12/K77)*F77</f>
        <v>275.25727684479187</v>
      </c>
      <c r="G78" s="22">
        <f ca="1">SUM(C78:F78)+Parameters!B$18*Parameters!B$19</f>
        <v>6433.120424908564</v>
      </c>
      <c r="H78">
        <f ca="1">G78/Parameters!B$19</f>
        <v>823.70299934808759</v>
      </c>
      <c r="I78" s="4">
        <f ca="1">SUM(B$2:B78)*12/44+Parameters!B$20-SUM(C78:F78)*12/44</f>
        <v>872.75678174977406</v>
      </c>
      <c r="J78" s="22">
        <f ca="1">MIN(Parameters!B$22+Parameters!B$23*I78+Parameters!B$24*Temperatures!G78,Parameters!B$25)</f>
        <v>66.149907090615471</v>
      </c>
      <c r="K78" s="22">
        <f ca="1">Parameters!B$26*EXP(Parameters!B$27*J78)</f>
        <v>3.2906016372799343</v>
      </c>
    </row>
    <row r="79" spans="1:11" x14ac:dyDescent="0.25">
      <c r="A79">
        <v>2087</v>
      </c>
      <c r="B79" s="22">
        <f ca="1">INDEX(RCPs!C$1:F$293,RCPs!B79,MATCH(Settings!F$3,RCPs!C$1:F$1,0))/1000+'PCF model'!G78+'Amazon dieback'!F78</f>
        <v>103.41635333333333</v>
      </c>
      <c r="C79" s="22">
        <f ca="1">Parameters!B$5*B79+(1-Parameters!B$9/K78)*C78</f>
        <v>1732.1415790253225</v>
      </c>
      <c r="D79" s="22">
        <f ca="1">Parameters!B$6*B79+(1-Parameters!B$10/K78)*D78</f>
        <v>1381.816679983719</v>
      </c>
      <c r="E79" s="22">
        <f ca="1">Parameters!B$7*B79+(1-Parameters!B$11/K78)*E78</f>
        <v>938.16138937952292</v>
      </c>
      <c r="F79" s="22">
        <f ca="1">Parameters!B$8*B79+(1-Parameters!B$12/K78)*F78</f>
        <v>282.98961604504581</v>
      </c>
      <c r="G79" s="22">
        <f ca="1">SUM(C79:F79)+Parameters!B$18*Parameters!B$19</f>
        <v>6506.2892644336098</v>
      </c>
      <c r="H79">
        <f ca="1">G79/Parameters!B$19</f>
        <v>833.07160876230603</v>
      </c>
      <c r="I79" s="4">
        <f ca="1">SUM(B$2:B79)*12/44+Parameters!B$20-SUM(C79:F79)*12/44</f>
        <v>881.00610369748779</v>
      </c>
      <c r="J79" s="22">
        <f ca="1">MIN(Parameters!B$22+Parameters!B$23*I79+Parameters!B$24*Temperatures!G79,Parameters!B$25)</f>
        <v>66.502116238511178</v>
      </c>
      <c r="K79" s="22">
        <f ca="1">Parameters!B$26*EXP(Parameters!B$27*J79)</f>
        <v>3.3925156598633133</v>
      </c>
    </row>
    <row r="80" spans="1:11" x14ac:dyDescent="0.25">
      <c r="A80">
        <v>2088</v>
      </c>
      <c r="B80" s="22">
        <f ca="1">INDEX(RCPs!C$1:F$293,RCPs!B80,MATCH(Settings!F$3,RCPs!C$1:F$1,0))/1000+'PCF model'!G79+'Amazon dieback'!F79</f>
        <v>103.71540666666668</v>
      </c>
      <c r="C80" s="22">
        <f ca="1">Parameters!B$5*B80+(1-Parameters!B$9/K79)*C79</f>
        <v>1756.5002911501683</v>
      </c>
      <c r="D80" s="22">
        <f ca="1">Parameters!B$6*B80+(1-Parameters!B$10/K79)*D79</f>
        <v>1403.5822366880416</v>
      </c>
      <c r="E80" s="22">
        <f ca="1">Parameters!B$7*B80+(1-Parameters!B$11/K79)*E79</f>
        <v>957.78721869987453</v>
      </c>
      <c r="F80" s="22">
        <f ca="1">Parameters!B$8*B80+(1-Parameters!B$12/K79)*F79</f>
        <v>290.86262697043117</v>
      </c>
      <c r="G80" s="22">
        <f ca="1">SUM(C80:F80)+Parameters!B$18*Parameters!B$19</f>
        <v>6579.9123735085159</v>
      </c>
      <c r="H80">
        <f ca="1">G80/Parameters!B$19</f>
        <v>842.49838329174338</v>
      </c>
      <c r="I80" s="4">
        <f ca="1">SUM(B$2:B80)*12/44+Parameters!B$20-SUM(C80:F80)*12/44</f>
        <v>889.21309394978653</v>
      </c>
      <c r="J80" s="22">
        <f ca="1">MIN(Parameters!B$22+Parameters!B$23*I80+Parameters!B$24*Temperatures!G80,Parameters!B$25)</f>
        <v>66.853470338672793</v>
      </c>
      <c r="K80" s="22">
        <f ca="1">Parameters!B$26*EXP(Parameters!B$27*J80)</f>
        <v>3.4973271097582042</v>
      </c>
    </row>
    <row r="81" spans="1:11" x14ac:dyDescent="0.25">
      <c r="A81">
        <v>2089</v>
      </c>
      <c r="B81" s="22">
        <f ca="1">INDEX(RCPs!C$1:F$293,RCPs!B81,MATCH(Settings!F$3,RCPs!C$1:F$1,0))/1000+'PCF model'!G80+'Amazon dieback'!F80</f>
        <v>104.01446</v>
      </c>
      <c r="C81" s="22">
        <f ca="1">Parameters!B$5*B81+(1-Parameters!B$9/K80)*C80</f>
        <v>1780.9292490717498</v>
      </c>
      <c r="D81" s="22">
        <f ca="1">Parameters!B$6*B81+(1-Parameters!B$10/K80)*D80</f>
        <v>1425.4363265848608</v>
      </c>
      <c r="E81" s="22">
        <f ca="1">Parameters!B$7*B81+(1-Parameters!B$11/K80)*E80</f>
        <v>977.56851573416895</v>
      </c>
      <c r="F81" s="22">
        <f ca="1">Parameters!B$8*B81+(1-Parameters!B$12/K80)*F80</f>
        <v>298.8800595013675</v>
      </c>
      <c r="G81" s="22">
        <f ca="1">SUM(C81:F81)+Parameters!B$18*Parameters!B$19</f>
        <v>6653.9941508921456</v>
      </c>
      <c r="H81">
        <f ca="1">G81/Parameters!B$19</f>
        <v>851.98388615776514</v>
      </c>
      <c r="I81" s="4">
        <f ca="1">SUM(B$2:B81)*12/44+Parameters!B$20-SUM(C81:F81)*12/44</f>
        <v>897.37655284516018</v>
      </c>
      <c r="J81" s="22">
        <f ca="1">MIN(Parameters!B$22+Parameters!B$23*I81+Parameters!B$24*Temperatures!G81,Parameters!B$25)</f>
        <v>67.203889361369747</v>
      </c>
      <c r="K81" s="22">
        <f ca="1">Parameters!B$26*EXP(Parameters!B$27*J81)</f>
        <v>3.6050847561448927</v>
      </c>
    </row>
    <row r="82" spans="1:11" x14ac:dyDescent="0.25">
      <c r="A82">
        <v>2090</v>
      </c>
      <c r="B82" s="22">
        <f ca="1">INDEX(RCPs!C$1:F$293,RCPs!B82,MATCH(Settings!F$3,RCPs!C$1:F$1,0))/1000+'PCF model'!G81+'Amazon dieback'!F81</f>
        <v>104.31351333333332</v>
      </c>
      <c r="C82" s="22">
        <f ca="1">Parameters!B$5*B82+(1-Parameters!B$9/K81)*C81</f>
        <v>1805.4284526894755</v>
      </c>
      <c r="D82" s="22">
        <f ca="1">Parameters!B$6*B82+(1-Parameters!B$10/K81)*D81</f>
        <v>1447.3787718810552</v>
      </c>
      <c r="E82" s="22">
        <f ca="1">Parameters!B$7*B82+(1-Parameters!B$11/K81)*E81</f>
        <v>997.50593248723817</v>
      </c>
      <c r="F82" s="22">
        <f ca="1">Parameters!B$8*B82+(1-Parameters!B$12/K81)*F81</f>
        <v>307.04520748529671</v>
      </c>
      <c r="G82" s="22">
        <f ca="1">SUM(C82:F82)+Parameters!B$18*Parameters!B$19</f>
        <v>6728.5383645430647</v>
      </c>
      <c r="H82">
        <f ca="1">G82/Parameters!B$19</f>
        <v>861.52859981345262</v>
      </c>
      <c r="I82" s="4">
        <f ca="1">SUM(B$2:B82)*12/44+Parameters!B$20-SUM(C82:F82)*12/44</f>
        <v>905.49545275854598</v>
      </c>
      <c r="J82" s="22">
        <f ca="1">MIN(Parameters!B$22+Parameters!B$23*I82+Parameters!B$24*Temperatures!G82,Parameters!B$25)</f>
        <v>67.552817985529501</v>
      </c>
      <c r="K82" s="22">
        <f ca="1">Parameters!B$26*EXP(Parameters!B$27*J82)</f>
        <v>3.7156829609901658</v>
      </c>
    </row>
    <row r="83" spans="1:11" x14ac:dyDescent="0.25">
      <c r="A83">
        <v>2091</v>
      </c>
      <c r="B83" s="22">
        <f ca="1">INDEX(RCPs!C$1:F$293,RCPs!B83,MATCH(Settings!F$3,RCPs!C$1:F$1,0))/1000+'PCF model'!G82+'Amazon dieback'!F82</f>
        <v>104.61256666666667</v>
      </c>
      <c r="C83" s="22">
        <f ca="1">Parameters!B$5*B83+(1-Parameters!B$9/K82)*C82</f>
        <v>1829.9979018781023</v>
      </c>
      <c r="D83" s="22">
        <f ca="1">Parameters!B$6*B83+(1-Parameters!B$10/K82)*D82</f>
        <v>1469.409319720779</v>
      </c>
      <c r="E83" s="22">
        <f ca="1">Parameters!B$7*B83+(1-Parameters!B$11/K82)*E82</f>
        <v>1017.5996592168499</v>
      </c>
      <c r="F83" s="22">
        <f ca="1">Parameters!B$8*B83+(1-Parameters!B$12/K82)*F82</f>
        <v>315.36011817846781</v>
      </c>
      <c r="G83" s="22">
        <f ca="1">SUM(C83:F83)+Parameters!B$18*Parameters!B$19</f>
        <v>6803.5469989941994</v>
      </c>
      <c r="H83">
        <f ca="1">G83/Parameters!B$19</f>
        <v>871.13277836033285</v>
      </c>
      <c r="I83" s="4">
        <f ca="1">SUM(B$2:B83)*12/44+Parameters!B$20-SUM(C83:F83)*12/44</f>
        <v>913.56925245369121</v>
      </c>
      <c r="J83" s="22">
        <f ca="1">MIN(Parameters!B$22+Parameters!B$23*I83+Parameters!B$24*Temperatures!G83,Parameters!B$25)</f>
        <v>67.899348581875614</v>
      </c>
      <c r="K83" s="22">
        <f ca="1">Parameters!B$26*EXP(Parameters!B$27*J83)</f>
        <v>3.8288789181405094</v>
      </c>
    </row>
    <row r="84" spans="1:11" x14ac:dyDescent="0.25">
      <c r="A84">
        <v>2092</v>
      </c>
      <c r="B84" s="22">
        <f ca="1">INDEX(RCPs!C$1:F$293,RCPs!B84,MATCH(Settings!F$3,RCPs!C$1:F$1,0))/1000+'PCF model'!G83+'Amazon dieback'!F83</f>
        <v>104.71754333333334</v>
      </c>
      <c r="C84" s="22">
        <f ca="1">Parameters!B$5*B84+(1-Parameters!B$9/K83)*C83</f>
        <v>1854.5920144644883</v>
      </c>
      <c r="D84" s="22">
        <f ca="1">Parameters!B$6*B84+(1-Parameters!B$10/K83)*D83</f>
        <v>1491.4841316043687</v>
      </c>
      <c r="E84" s="22">
        <f ca="1">Parameters!B$7*B84+(1-Parameters!B$11/K83)*E83</f>
        <v>1037.7977609545296</v>
      </c>
      <c r="F84" s="22">
        <f ca="1">Parameters!B$8*B84+(1-Parameters!B$12/K83)*F83</f>
        <v>323.77151416753486</v>
      </c>
      <c r="G84" s="22">
        <f ca="1">SUM(C84:F84)+Parameters!B$18*Parameters!B$19</f>
        <v>6878.8254211909225</v>
      </c>
      <c r="H84">
        <f ca="1">G84/Parameters!B$19</f>
        <v>880.77150079269177</v>
      </c>
      <c r="I84" s="4">
        <f ca="1">SUM(B$2:B84)*12/44+Parameters!B$20-SUM(C84:F84)*12/44</f>
        <v>921.59810367276668</v>
      </c>
      <c r="J84" s="22">
        <f ca="1">MIN(Parameters!B$22+Parameters!B$23*I84+Parameters!B$24*Temperatures!G84,Parameters!B$25)</f>
        <v>68.243172727892969</v>
      </c>
      <c r="K84" s="22">
        <f ca="1">Parameters!B$26*EXP(Parameters!B$27*J84)</f>
        <v>3.9445986814545115</v>
      </c>
    </row>
    <row r="85" spans="1:11" x14ac:dyDescent="0.25">
      <c r="A85">
        <v>2093</v>
      </c>
      <c r="B85" s="22">
        <f ca="1">INDEX(RCPs!C$1:F$293,RCPs!B85,MATCH(Settings!F$3,RCPs!C$1:F$1,0))/1000+'PCF model'!G84+'Amazon dieback'!F84</f>
        <v>104.82252</v>
      </c>
      <c r="C85" s="22">
        <f ca="1">Parameters!B$5*B85+(1-Parameters!B$9/K84)*C84</f>
        <v>1879.2107902869354</v>
      </c>
      <c r="D85" s="22">
        <f ca="1">Parameters!B$6*B85+(1-Parameters!B$10/K84)*D84</f>
        <v>1513.6028471575494</v>
      </c>
      <c r="E85" s="22">
        <f ca="1">Parameters!B$7*B85+(1-Parameters!B$11/K84)*E84</f>
        <v>1058.0998832916564</v>
      </c>
      <c r="F85" s="22">
        <f ca="1">Parameters!B$8*B85+(1-Parameters!B$12/K84)*F84</f>
        <v>332.28250253010498</v>
      </c>
      <c r="G85" s="22">
        <f ca="1">SUM(C85:F85)+Parameters!B$18*Parameters!B$19</f>
        <v>6954.3760232662462</v>
      </c>
      <c r="H85">
        <f ca="1">G85/Parameters!B$19</f>
        <v>890.44507340156804</v>
      </c>
      <c r="I85" s="4">
        <f ca="1">SUM(B$2:B85)*12/44+Parameters!B$20-SUM(C85:F85)*12/44</f>
        <v>929.58135401585969</v>
      </c>
      <c r="J85" s="22">
        <f ca="1">MIN(Parameters!B$22+Parameters!B$23*I85+Parameters!B$24*Temperatures!G85,Parameters!B$25)</f>
        <v>68.584536412536366</v>
      </c>
      <c r="K85" s="22">
        <f ca="1">Parameters!B$26*EXP(Parameters!B$27*J85)</f>
        <v>4.0629500205553004</v>
      </c>
    </row>
    <row r="86" spans="1:11" x14ac:dyDescent="0.25">
      <c r="A86">
        <v>2094</v>
      </c>
      <c r="B86" s="22">
        <f ca="1">INDEX(RCPs!C$1:F$293,RCPs!B86,MATCH(Settings!F$3,RCPs!C$1:F$1,0))/1000+'PCF model'!G85+'Amazon dieback'!F85</f>
        <v>104.92749666666666</v>
      </c>
      <c r="C86" s="22">
        <f ca="1">Parameters!B$5*B86+(1-Parameters!B$9/K85)*C85</f>
        <v>1903.8542291953208</v>
      </c>
      <c r="D86" s="22">
        <f ca="1">Parameters!B$6*B86+(1-Parameters!B$10/K85)*D85</f>
        <v>1535.7651347056549</v>
      </c>
      <c r="E86" s="22">
        <f ca="1">Parameters!B$7*B86+(1-Parameters!B$11/K85)*E85</f>
        <v>1078.5057592625458</v>
      </c>
      <c r="F86" s="22">
        <f ca="1">Parameters!B$8*B86+(1-Parameters!B$12/K85)*F85</f>
        <v>340.89614269297039</v>
      </c>
      <c r="G86" s="22">
        <f ca="1">SUM(C86:F86)+Parameters!B$18*Parameters!B$19</f>
        <v>7030.2012658564909</v>
      </c>
      <c r="H86">
        <f ca="1">G86/Parameters!B$19</f>
        <v>900.15381124923067</v>
      </c>
      <c r="I86" s="4">
        <f ca="1">SUM(B$2:B86)*12/44+Parameters!B$20-SUM(C86:F86)*12/44</f>
        <v>937.51833240033875</v>
      </c>
      <c r="J86" s="22">
        <f ca="1">MIN(Parameters!B$22+Parameters!B$23*I86+Parameters!B$24*Temperatures!G86,Parameters!B$25)</f>
        <v>68.923513013051846</v>
      </c>
      <c r="K86" s="22">
        <f ca="1">Parameters!B$26*EXP(Parameters!B$27*J86)</f>
        <v>4.1839872917610892</v>
      </c>
    </row>
    <row r="87" spans="1:11" x14ac:dyDescent="0.25">
      <c r="A87">
        <v>2095</v>
      </c>
      <c r="B87" s="22">
        <f ca="1">INDEX(RCPs!C$1:F$293,RCPs!B87,MATCH(Settings!F$3,RCPs!C$1:F$1,0))/1000+'PCF model'!G86+'Amazon dieback'!F86</f>
        <v>105.03247333333334</v>
      </c>
      <c r="C87" s="22">
        <f ca="1">Parameters!B$5*B87+(1-Parameters!B$9/K86)*C86</f>
        <v>1928.5223310437639</v>
      </c>
      <c r="D87" s="22">
        <f ca="1">Parameters!B$6*B87+(1-Parameters!B$10/K86)*D86</f>
        <v>1557.9706703311435</v>
      </c>
      <c r="E87" s="22">
        <f ca="1">Parameters!B$7*B87+(1-Parameters!B$11/K86)*E86</f>
        <v>1099.0150984530339</v>
      </c>
      <c r="F87" s="22">
        <f ca="1">Parameters!B$8*B87+(1-Parameters!B$12/K86)*F86</f>
        <v>349.61517685426065</v>
      </c>
      <c r="G87" s="22">
        <f ca="1">SUM(C87:F87)+Parameters!B$18*Parameters!B$19</f>
        <v>7106.3032766822016</v>
      </c>
      <c r="H87">
        <f ca="1">G87/Parameters!B$19</f>
        <v>909.89798677108865</v>
      </c>
      <c r="I87" s="4">
        <f ca="1">SUM(B$2:B87)*12/44+Parameters!B$20-SUM(C87:F87)*12/44</f>
        <v>945.40845853878136</v>
      </c>
      <c r="J87" s="22">
        <f ca="1">MIN(Parameters!B$22+Parameters!B$23*I87+Parameters!B$24*Temperatures!G87,Parameters!B$25)</f>
        <v>69.260170018335899</v>
      </c>
      <c r="K87" s="22">
        <f ca="1">Parameters!B$26*EXP(Parameters!B$27*J87)</f>
        <v>4.3077649049809601</v>
      </c>
    </row>
    <row r="88" spans="1:11" x14ac:dyDescent="0.25">
      <c r="A88">
        <v>2096</v>
      </c>
      <c r="B88" s="22">
        <f ca="1">INDEX(RCPs!C$1:F$293,RCPs!B88,MATCH(Settings!F$3,RCPs!C$1:F$1,0))/1000+'PCF model'!G87+'Amazon dieback'!F87</f>
        <v>105.13745000000002</v>
      </c>
      <c r="C88" s="22">
        <f ca="1">Parameters!B$5*B88+(1-Parameters!B$9/K87)*C87</f>
        <v>1953.2150956903245</v>
      </c>
      <c r="D88" s="22">
        <f ca="1">Parameters!B$6*B88+(1-Parameters!B$10/K87)*D87</f>
        <v>1580.2191372285929</v>
      </c>
      <c r="E88" s="22">
        <f ca="1">Parameters!B$7*B88+(1-Parameters!B$11/K87)*E87</f>
        <v>1119.6275871143578</v>
      </c>
      <c r="F88" s="22">
        <f ca="1">Parameters!B$8*B88+(1-Parameters!B$12/K87)*F87</f>
        <v>358.44206977439558</v>
      </c>
      <c r="G88" s="22">
        <f ca="1">SUM(C88:F88)+Parameters!B$18*Parameters!B$19</f>
        <v>7182.6838898076712</v>
      </c>
      <c r="H88">
        <f ca="1">G88/Parameters!B$19</f>
        <v>919.67783480251876</v>
      </c>
      <c r="I88" s="4">
        <f ca="1">SUM(B$2:B88)*12/44+Parameters!B$20-SUM(C88:F88)*12/44</f>
        <v>953.25123223183505</v>
      </c>
      <c r="J88" s="22">
        <f ca="1">MIN(Parameters!B$22+Parameters!B$23*I88+Parameters!B$24*Temperatures!G88,Parameters!B$25)</f>
        <v>69.594571138046405</v>
      </c>
      <c r="K88" s="22">
        <f ca="1">Parameters!B$26*EXP(Parameters!B$27*J88)</f>
        <v>4.4343379362042423</v>
      </c>
    </row>
    <row r="89" spans="1:11" x14ac:dyDescent="0.25">
      <c r="A89">
        <v>2097</v>
      </c>
      <c r="B89" s="22">
        <f ca="1">INDEX(RCPs!C$1:F$293,RCPs!B89,MATCH(Settings!F$3,RCPs!C$1:F$1,0))/1000+'PCF model'!G88+'Amazon dieback'!F88</f>
        <v>105.24242666666665</v>
      </c>
      <c r="C89" s="22">
        <f ca="1">Parameters!B$5*B89+(1-Parameters!B$9/K88)*C88</f>
        <v>1977.9325229967967</v>
      </c>
      <c r="D89" s="22">
        <f ca="1">Parameters!B$6*B89+(1-Parameters!B$10/K88)*D88</f>
        <v>1602.5102253201317</v>
      </c>
      <c r="E89" s="22">
        <f ca="1">Parameters!B$7*B89+(1-Parameters!B$11/K88)*E88</f>
        <v>1140.3428894288538</v>
      </c>
      <c r="F89" s="22">
        <f ca="1">Parameters!B$8*B89+(1-Parameters!B$12/K88)*F88</f>
        <v>367.37904505272968</v>
      </c>
      <c r="G89" s="22">
        <f ca="1">SUM(C89:F89)+Parameters!B$18*Parameters!B$19</f>
        <v>7259.3446827985117</v>
      </c>
      <c r="H89">
        <f ca="1">G89/Parameters!B$19</f>
        <v>929.49355733655727</v>
      </c>
      <c r="I89" s="4">
        <f ca="1">SUM(B$2:B89)*12/44+Parameters!B$20-SUM(C89:F89)*12/44</f>
        <v>961.04622323433318</v>
      </c>
      <c r="J89" s="22">
        <f ca="1">MIN(Parameters!B$22+Parameters!B$23*I89+Parameters!B$24*Temperatures!G89,Parameters!B$25)</f>
        <v>69.926776558580798</v>
      </c>
      <c r="K89" s="22">
        <f ca="1">Parameters!B$26*EXP(Parameters!B$27*J89)</f>
        <v>4.5637621326136575</v>
      </c>
    </row>
    <row r="90" spans="1:11" x14ac:dyDescent="0.25">
      <c r="A90">
        <v>2098</v>
      </c>
      <c r="B90" s="22">
        <f ca="1">INDEX(RCPs!C$1:F$293,RCPs!B90,MATCH(Settings!F$3,RCPs!C$1:F$1,0))/1000+'PCF model'!G89+'Amazon dieback'!F89</f>
        <v>105.34740333333333</v>
      </c>
      <c r="C90" s="22">
        <f ca="1">Parameters!B$5*B90+(1-Parameters!B$9/K89)*C89</f>
        <v>2002.6746128285185</v>
      </c>
      <c r="D90" s="22">
        <f ca="1">Parameters!B$6*B90+(1-Parameters!B$10/K89)*D89</f>
        <v>1624.8436309076149</v>
      </c>
      <c r="E90" s="22">
        <f ca="1">Parameters!B$7*B90+(1-Parameters!B$11/K89)*E89</f>
        <v>1161.1606487221104</v>
      </c>
      <c r="F90" s="22">
        <f ca="1">Parameters!B$8*B90+(1-Parameters!B$12/K89)*F89</f>
        <v>376.4281156497845</v>
      </c>
      <c r="G90" s="22">
        <f ca="1">SUM(C90:F90)+Parameters!B$18*Parameters!B$19</f>
        <v>7336.2870081080291</v>
      </c>
      <c r="H90">
        <f ca="1">G90/Parameters!B$19</f>
        <v>939.34532754264137</v>
      </c>
      <c r="I90" s="4">
        <f ca="1">SUM(B$2:B90)*12/44+Parameters!B$20-SUM(C90:F90)*12/44</f>
        <v>968.79306269537392</v>
      </c>
      <c r="J90" s="22">
        <f ca="1">MIN(Parameters!B$22+Parameters!B$23*I90+Parameters!B$24*Temperatures!G90,Parameters!B$25)</f>
        <v>70.256831108232674</v>
      </c>
      <c r="K90" s="22">
        <f ca="1">Parameters!B$26*EXP(Parameters!B$27*J90)</f>
        <v>4.6960890085123221</v>
      </c>
    </row>
    <row r="91" spans="1:11" x14ac:dyDescent="0.25">
      <c r="A91">
        <v>2099</v>
      </c>
      <c r="B91" s="22">
        <f ca="1">INDEX(RCPs!C$1:F$293,RCPs!B91,MATCH(Settings!F$3,RCPs!C$1:F$1,0))/1000+'PCF model'!G90+'Amazon dieback'!F90</f>
        <v>105.45238000000001</v>
      </c>
      <c r="C91" s="22">
        <f ca="1">Parameters!B$5*B91+(1-Parameters!B$9/K90)*C90</f>
        <v>2027.441365053752</v>
      </c>
      <c r="D91" s="22">
        <f ca="1">Parameters!B$6*B91+(1-Parameters!B$10/K90)*D90</f>
        <v>1647.2190550552912</v>
      </c>
      <c r="E91" s="22">
        <f ca="1">Parameters!B$7*B91+(1-Parameters!B$11/K90)*E90</f>
        <v>1182.080481266438</v>
      </c>
      <c r="F91" s="22">
        <f ca="1">Parameters!B$8*B91+(1-Parameters!B$12/K90)*F90</f>
        <v>385.59108880932541</v>
      </c>
      <c r="G91" s="22">
        <f ca="1">SUM(C91:F91)+Parameters!B$18*Parameters!B$19</f>
        <v>7413.5119901848066</v>
      </c>
      <c r="H91">
        <f ca="1">G91/Parameters!B$19</f>
        <v>949.23328939626208</v>
      </c>
      <c r="I91" s="4">
        <f ca="1">SUM(B$2:B91)*12/44+Parameters!B$20-SUM(C91:F91)*12/44</f>
        <v>976.49144394716177</v>
      </c>
      <c r="J91" s="22">
        <f ca="1">MIN(Parameters!B$22+Parameters!B$23*I91+Parameters!B$24*Temperatures!G91,Parameters!B$25)</f>
        <v>70.584771807048369</v>
      </c>
      <c r="K91" s="22">
        <f ca="1">Parameters!B$26*EXP(Parameters!B$27*J91)</f>
        <v>4.8313682106474447</v>
      </c>
    </row>
    <row r="92" spans="1:11" x14ac:dyDescent="0.25">
      <c r="A92">
        <v>2100</v>
      </c>
      <c r="B92" s="22">
        <f ca="1">INDEX(RCPs!C$1:F$293,RCPs!B92,MATCH(Settings!F$3,RCPs!C$1:F$1,0))/1000+'PCF model'!G91+'Amazon dieback'!F91</f>
        <v>105.55735666666668</v>
      </c>
      <c r="C92" s="22">
        <f ca="1">Parameters!B$5*B92+(1-Parameters!B$9/K91)*C91</f>
        <v>2052.2327795433816</v>
      </c>
      <c r="D92" s="22">
        <f ca="1">Parameters!B$6*B92+(1-Parameters!B$10/K91)*D91</f>
        <v>1669.6362028776018</v>
      </c>
      <c r="E92" s="22">
        <f ca="1">Parameters!B$7*B92+(1-Parameters!B$11/K91)*E91</f>
        <v>1203.1019748885303</v>
      </c>
      <c r="F92" s="22">
        <f ca="1">Parameters!B$8*B92+(1-Parameters!B$12/K91)*F91</f>
        <v>394.86958117273974</v>
      </c>
      <c r="G92" s="22">
        <f ca="1">SUM(C92:F92)+Parameters!B$18*Parameters!B$19</f>
        <v>7491.020538482253</v>
      </c>
      <c r="H92">
        <f ca="1">G92/Parameters!B$19</f>
        <v>959.15755934471872</v>
      </c>
      <c r="I92" s="4">
        <f ca="1">SUM(B$2:B92)*12/44+Parameters!B$20-SUM(C92:F92)*12/44</f>
        <v>984.14111895694896</v>
      </c>
      <c r="J92" s="22">
        <f ca="1">MIN(Parameters!B$22+Parameters!B$23*I92+Parameters!B$24*Temperatures!G92,Parameters!B$25)</f>
        <v>70.910246612480705</v>
      </c>
      <c r="K92" s="22">
        <f ca="1">Parameters!B$26*EXP(Parameters!B$27*J92)</f>
        <v>4.969483042607207</v>
      </c>
    </row>
    <row r="93" spans="1:11" x14ac:dyDescent="0.25">
      <c r="A93" s="4">
        <v>2101</v>
      </c>
      <c r="B93" s="22">
        <f ca="1">INDEX(RCPs!C$1:F$293,RCPs!B93,MATCH(Settings!F$3,RCPs!C$1:F$1,0))/1000+'PCF model'!G92+'Amazon dieback'!F92</f>
        <v>105.66233333333332</v>
      </c>
      <c r="C93" s="22">
        <f ca="1">Parameters!B$5*B93+(1-Parameters!B$9/K92)*C92</f>
        <v>2077.0488561569928</v>
      </c>
      <c r="D93" s="22">
        <f ca="1">Parameters!B$6*B93+(1-Parameters!B$10/K92)*D92</f>
        <v>1692.0947429226003</v>
      </c>
      <c r="E93" s="22">
        <f ca="1">Parameters!B$7*B93+(1-Parameters!B$11/K92)*E92</f>
        <v>1224.2244600161594</v>
      </c>
      <c r="F93" s="22">
        <f ca="1">Parameters!B$8*B93+(1-Parameters!B$12/K92)*F92</f>
        <v>404.26437798915754</v>
      </c>
      <c r="G93" s="22">
        <f ca="1">SUM(C93:F93)+Parameters!B$18*Parameters!B$19</f>
        <v>7568.8124370849091</v>
      </c>
      <c r="H93">
        <f ca="1">G93/Parameters!B$19</f>
        <v>969.1181097419859</v>
      </c>
      <c r="I93" s="4">
        <f ca="1">SUM(B$2:B93)*12/44+Parameters!B$20-SUM(C93:F93)*12/44</f>
        <v>991.74214661076985</v>
      </c>
      <c r="J93" s="22">
        <f ca="1">MIN(Parameters!B$22+Parameters!B$23*I93+Parameters!B$24*Temperatures!G93,Parameters!B$25)</f>
        <v>71.232612889740821</v>
      </c>
      <c r="K93" s="22">
        <f ca="1">Parameters!B$26*EXP(Parameters!B$27*J93)</f>
        <v>5.1101703422448335</v>
      </c>
    </row>
    <row r="94" spans="1:11" x14ac:dyDescent="0.25">
      <c r="A94" s="4">
        <v>2102</v>
      </c>
      <c r="B94" s="22">
        <f ca="1">INDEX(RCPs!C$1:F$293,RCPs!B94,MATCH(Settings!F$3,RCPs!C$1:F$1,0))/1000+'PCF model'!G93+'Amazon dieback'!F93</f>
        <v>105.65103999999999</v>
      </c>
      <c r="C94" s="22">
        <f ca="1">Parameters!B$5*B94+(1-Parameters!B$9/K93)*C93</f>
        <v>2101.8622868636953</v>
      </c>
      <c r="D94" s="22">
        <f ca="1">Parameters!B$6*B94+(1-Parameters!B$10/K93)*D93</f>
        <v>1714.5682352067095</v>
      </c>
      <c r="E94" s="22">
        <f ca="1">Parameters!B$7*B94+(1-Parameters!B$11/K93)*E93</f>
        <v>1245.4160250871967</v>
      </c>
      <c r="F94" s="22">
        <f ca="1">Parameters!B$8*B94+(1-Parameters!B$12/K93)*F93</f>
        <v>413.7429131337048</v>
      </c>
      <c r="G94" s="22">
        <f ca="1">SUM(C94:F94)+Parameters!B$18*Parameters!B$19</f>
        <v>7646.7694602913052</v>
      </c>
      <c r="H94">
        <f ca="1">G94/Parameters!B$19</f>
        <v>979.09980285420045</v>
      </c>
      <c r="I94" s="4">
        <f ca="1">SUM(B$2:B94)*12/44+Parameters!B$20-SUM(C94:F94)*12/44</f>
        <v>999.29506028175297</v>
      </c>
      <c r="J94" s="22">
        <f ca="1">MIN(Parameters!B$22+Parameters!B$23*I94+Parameters!B$24*Temperatures!G94,Parameters!B$25)</f>
        <v>71.551811180038044</v>
      </c>
      <c r="K94" s="22">
        <f ca="1">Parameters!B$26*EXP(Parameters!B$27*J94)</f>
        <v>5.2533990787669378</v>
      </c>
    </row>
    <row r="95" spans="1:11" x14ac:dyDescent="0.25">
      <c r="A95" s="4">
        <v>2103</v>
      </c>
      <c r="B95" s="22">
        <f ca="1">INDEX(RCPs!C$1:F$293,RCPs!B95,MATCH(Settings!F$3,RCPs!C$1:F$1,0))/1000+'PCF model'!G94+'Amazon dieback'!F94</f>
        <v>105.63974666666665</v>
      </c>
      <c r="C95" s="22">
        <f ca="1">Parameters!B$5*B95+(1-Parameters!B$9/K94)*C94</f>
        <v>2126.6730715086269</v>
      </c>
      <c r="D95" s="22">
        <f ca="1">Parameters!B$6*B95+(1-Parameters!B$10/K94)*D94</f>
        <v>1737.0563015009645</v>
      </c>
      <c r="E95" s="22">
        <f ca="1">Parameters!B$7*B95+(1-Parameters!B$11/K94)*E94</f>
        <v>1266.6756998852823</v>
      </c>
      <c r="F95" s="22">
        <f ca="1">Parameters!B$8*B95+(1-Parameters!B$12/K94)*F94</f>
        <v>423.30604819542827</v>
      </c>
      <c r="G95" s="22">
        <f ca="1">SUM(C95:F95)+Parameters!B$18*Parameters!B$19</f>
        <v>7724.8911210903025</v>
      </c>
      <c r="H95">
        <f ca="1">G95/Parameters!B$19</f>
        <v>989.10257632398248</v>
      </c>
      <c r="I95" s="4">
        <f ca="1">SUM(B$2:B95)*12/44+Parameters!B$20-SUM(C95:F95)*12/44</f>
        <v>1006.7999927911176</v>
      </c>
      <c r="J95" s="22">
        <f ca="1">MIN(Parameters!B$22+Parameters!B$23*I95+Parameters!B$24*Temperatures!G95,Parameters!B$25)</f>
        <v>71.868178232842595</v>
      </c>
      <c r="K95" s="22">
        <f ca="1">Parameters!B$26*EXP(Parameters!B$27*J95)</f>
        <v>5.3993182599880107</v>
      </c>
    </row>
    <row r="96" spans="1:11" x14ac:dyDescent="0.25">
      <c r="A96" s="4">
        <v>2104</v>
      </c>
      <c r="B96" s="22">
        <f ca="1">INDEX(RCPs!C$1:F$293,RCPs!B96,MATCH(Settings!F$3,RCPs!C$1:F$1,0))/1000+'PCF model'!G95+'Amazon dieback'!F95</f>
        <v>105.62845333333333</v>
      </c>
      <c r="C96" s="22">
        <f ca="1">Parameters!B$5*B96+(1-Parameters!B$9/K95)*C95</f>
        <v>2151.481209951141</v>
      </c>
      <c r="D96" s="22">
        <f ca="1">Parameters!B$6*B96+(1-Parameters!B$10/K95)*D95</f>
        <v>1759.5586017488024</v>
      </c>
      <c r="E96" s="22">
        <f ca="1">Parameters!B$7*B96+(1-Parameters!B$11/K95)*E95</f>
        <v>1288.0026804338995</v>
      </c>
      <c r="F96" s="22">
        <f ca="1">Parameters!B$8*B96+(1-Parameters!B$12/K95)*F95</f>
        <v>432.95495092174144</v>
      </c>
      <c r="G96" s="22">
        <f ca="1">SUM(C96:F96)+Parameters!B$18*Parameters!B$19</f>
        <v>7803.1774430555834</v>
      </c>
      <c r="H96">
        <f ca="1">G96/Parameters!B$19</f>
        <v>999.12643316972901</v>
      </c>
      <c r="I96" s="4">
        <f ca="1">SUM(B$2:B96)*12/44+Parameters!B$20-SUM(C96:F96)*12/44</f>
        <v>1014.2569377096772</v>
      </c>
      <c r="J96" s="22">
        <f ca="1">MIN(Parameters!B$22+Parameters!B$23*I96+Parameters!B$24*Temperatures!G96,Parameters!B$25)</f>
        <v>72.181821698617128</v>
      </c>
      <c r="K96" s="22">
        <f ca="1">Parameters!B$26*EXP(Parameters!B$27*J96)</f>
        <v>5.5479817977818584</v>
      </c>
    </row>
    <row r="97" spans="1:11" x14ac:dyDescent="0.25">
      <c r="A97" s="4">
        <v>2105</v>
      </c>
      <c r="B97" s="22">
        <f ca="1">INDEX(RCPs!C$1:F$293,RCPs!B97,MATCH(Settings!F$3,RCPs!C$1:F$1,0))/1000+'PCF model'!G96+'Amazon dieback'!F96</f>
        <v>105.61715999999998</v>
      </c>
      <c r="C97" s="22">
        <f ca="1">Parameters!B$5*B97+(1-Parameters!B$9/K96)*C96</f>
        <v>2176.2867020564108</v>
      </c>
      <c r="D97" s="22">
        <f ca="1">Parameters!B$6*B97+(1-Parameters!B$10/K96)*D96</f>
        <v>1782.0748096557411</v>
      </c>
      <c r="E97" s="22">
        <f ca="1">Parameters!B$7*B97+(1-Parameters!B$11/K96)*E96</f>
        <v>1309.3961922682065</v>
      </c>
      <c r="F97" s="22">
        <f ca="1">Parameters!B$8*B97+(1-Parameters!B$12/K96)*F96</f>
        <v>442.69070390336799</v>
      </c>
      <c r="G97" s="22">
        <f ca="1">SUM(C97:F97)+Parameters!B$18*Parameters!B$19</f>
        <v>7881.6284078837252</v>
      </c>
      <c r="H97">
        <f ca="1">G97/Parameters!B$19</f>
        <v>1009.1713710478522</v>
      </c>
      <c r="I97" s="4">
        <f ca="1">SUM(B$2:B97)*12/44+Parameters!B$20-SUM(C97:F97)*12/44</f>
        <v>1021.6659000292746</v>
      </c>
      <c r="J97" s="22">
        <f ca="1">MIN(Parameters!B$22+Parameters!B$23*I97+Parameters!B$24*Temperatures!G97,Parameters!B$25)</f>
        <v>72.492835400768826</v>
      </c>
      <c r="K97" s="22">
        <f ca="1">Parameters!B$26*EXP(Parameters!B$27*J97)</f>
        <v>5.699440477568924</v>
      </c>
    </row>
    <row r="98" spans="1:11" x14ac:dyDescent="0.25">
      <c r="A98" s="4">
        <v>2106</v>
      </c>
      <c r="B98" s="22">
        <f ca="1">INDEX(RCPs!C$1:F$293,RCPs!B98,MATCH(Settings!F$3,RCPs!C$1:F$1,0))/1000+'PCF model'!G97+'Amazon dieback'!F97</f>
        <v>105.60586666666666</v>
      </c>
      <c r="C98" s="22">
        <f ca="1">Parameters!B$5*B98+(1-Parameters!B$9/K97)*C97</f>
        <v>2201.0895476947771</v>
      </c>
      <c r="D98" s="22">
        <f ca="1">Parameters!B$6*B98+(1-Parameters!B$10/K97)*D97</f>
        <v>1804.6046109547628</v>
      </c>
      <c r="E98" s="22">
        <f ca="1">Parameters!B$7*B98+(1-Parameters!B$11/K97)*E97</f>
        <v>1330.8554832408845</v>
      </c>
      <c r="F98" s="22">
        <f ca="1">Parameters!B$8*B98+(1-Parameters!B$12/K97)*F97</f>
        <v>452.51429998458161</v>
      </c>
      <c r="G98" s="22">
        <f ca="1">SUM(C98:F98)+Parameters!B$18*Parameters!B$19</f>
        <v>7960.2439418750055</v>
      </c>
      <c r="H98">
        <f ca="1">G98/Parameters!B$19</f>
        <v>1019.2373805217677</v>
      </c>
      <c r="I98" s="4">
        <f ca="1">SUM(B$2:B98)*12/44+Parameters!B$20-SUM(C98:F98)*12/44</f>
        <v>1029.0268998498352</v>
      </c>
      <c r="J98" s="22">
        <f ca="1">MIN(Parameters!B$22+Parameters!B$23*I98+Parameters!B$24*Temperatures!G98,Parameters!B$25)</f>
        <v>72.801302957678899</v>
      </c>
      <c r="K98" s="22">
        <f ca="1">Parameters!B$26*EXP(Parameters!B$27*J98)</f>
        <v>5.8537430756330844</v>
      </c>
    </row>
    <row r="99" spans="1:11" x14ac:dyDescent="0.25">
      <c r="A99" s="4">
        <v>2107</v>
      </c>
      <c r="B99" s="22">
        <f ca="1">INDEX(RCPs!C$1:F$293,RCPs!B99,MATCH(Settings!F$3,RCPs!C$1:F$1,0))/1000+'PCF model'!G98+'Amazon dieback'!F98</f>
        <v>105.59457333333334</v>
      </c>
      <c r="C99" s="22">
        <f ca="1">Parameters!B$5*B99+(1-Parameters!B$9/K98)*C98</f>
        <v>2225.8897467412498</v>
      </c>
      <c r="D99" s="22">
        <f ca="1">Parameters!B$6*B99+(1-Parameters!B$10/K98)*D98</f>
        <v>1827.1477021197973</v>
      </c>
      <c r="E99" s="22">
        <f ca="1">Parameters!B$7*B99+(1-Parameters!B$11/K98)*E98</f>
        <v>1352.3798186585404</v>
      </c>
      <c r="F99" s="22">
        <f ca="1">Parameters!B$8*B99+(1-Parameters!B$12/K98)*F98</f>
        <v>462.42664269698059</v>
      </c>
      <c r="G99" s="22">
        <f ca="1">SUM(C99:F99)+Parameters!B$18*Parameters!B$19</f>
        <v>8039.0239102165688</v>
      </c>
      <c r="H99">
        <f ca="1">G99/Parameters!B$19</f>
        <v>1029.3244443299063</v>
      </c>
      <c r="I99" s="4">
        <f ca="1">SUM(B$2:B99)*12/44+Parameters!B$20-SUM(C99:F99)*12/44</f>
        <v>1036.3399739384993</v>
      </c>
      <c r="J99" s="22">
        <f ca="1">MIN(Parameters!B$22+Parameters!B$23*I99+Parameters!B$24*Temperatures!G99,Parameters!B$25)</f>
        <v>73.107301204041846</v>
      </c>
      <c r="K99" s="22">
        <f ca="1">Parameters!B$26*EXP(Parameters!B$27*J99)</f>
        <v>6.0109376223656739</v>
      </c>
    </row>
    <row r="100" spans="1:11" x14ac:dyDescent="0.25">
      <c r="A100" s="4">
        <v>2108</v>
      </c>
      <c r="B100" s="22">
        <f ca="1">INDEX(RCPs!C$1:F$293,RCPs!B100,MATCH(Settings!F$3,RCPs!C$1:F$1,0))/1000+'PCF model'!G99+'Amazon dieback'!F99</f>
        <v>105.58327999999999</v>
      </c>
      <c r="C100" s="22">
        <f ca="1">Parameters!B$5*B100+(1-Parameters!B$9/K99)*C99</f>
        <v>2250.6872990751513</v>
      </c>
      <c r="D100" s="22">
        <f ca="1">Parameters!B$6*B100+(1-Parameters!B$10/K99)*D99</f>
        <v>1849.7037894737871</v>
      </c>
      <c r="E100" s="22">
        <f ca="1">Parameters!B$7*B100+(1-Parameters!B$11/K99)*E99</f>
        <v>1373.9684784935566</v>
      </c>
      <c r="F100" s="22">
        <f ca="1">Parameters!B$8*B100+(1-Parameters!B$12/K99)*F99</f>
        <v>472.4285511367446</v>
      </c>
      <c r="G100" s="22">
        <f ca="1">SUM(C100:F100)+Parameters!B$18*Parameters!B$19</f>
        <v>8117.9681181792384</v>
      </c>
      <c r="H100">
        <f ca="1">G100/Parameters!B$19</f>
        <v>1039.4325375389551</v>
      </c>
      <c r="I100" s="4">
        <f ca="1">SUM(B$2:B100)*12/44+Parameters!B$20-SUM(C100:F100)*12/44</f>
        <v>1043.605175403226</v>
      </c>
      <c r="J100" s="22">
        <f ca="1">MIN(Parameters!B$22+Parameters!B$23*I100+Parameters!B$24*Temperatures!G100,Parameters!B$25)</f>
        <v>73.410901390693809</v>
      </c>
      <c r="K100" s="22">
        <f ca="1">Parameters!B$26*EXP(Parameters!B$27*J100)</f>
        <v>6.171071729534467</v>
      </c>
    </row>
    <row r="101" spans="1:11" x14ac:dyDescent="0.25">
      <c r="A101" s="4">
        <v>2109</v>
      </c>
      <c r="B101" s="22">
        <f ca="1">INDEX(RCPs!C$1:F$293,RCPs!B101,MATCH(Settings!F$3,RCPs!C$1:F$1,0))/1000+'PCF model'!G100+'Amazon dieback'!F100</f>
        <v>105.57198666666665</v>
      </c>
      <c r="C101" s="22">
        <f ca="1">Parameters!B$5*B101+(1-Parameters!B$9/K100)*C100</f>
        <v>2275.4822045798151</v>
      </c>
      <c r="D101" s="22">
        <f ca="1">Parameters!B$6*B101+(1-Parameters!B$10/K100)*D100</f>
        <v>1872.2725884530964</v>
      </c>
      <c r="E101" s="22">
        <f ca="1">Parameters!B$7*B101+(1-Parameters!B$11/K100)*E100</f>
        <v>1395.6207553232136</v>
      </c>
      <c r="F101" s="22">
        <f ca="1">Parameters!B$8*B101+(1-Parameters!B$12/K100)*F100</f>
        <v>482.52076542619983</v>
      </c>
      <c r="G101" s="22">
        <f ca="1">SUM(C101:F101)+Parameters!B$18*Parameters!B$19</f>
        <v>8197.0763137823233</v>
      </c>
      <c r="H101">
        <f ca="1">G101/Parameters!B$19</f>
        <v>1049.5616278850607</v>
      </c>
      <c r="I101" s="4">
        <f ca="1">SUM(B$2:B101)*12/44+Parameters!B$20-SUM(C101:F101)*12/44</f>
        <v>1050.8225729660207</v>
      </c>
      <c r="J101" s="22">
        <f ca="1">MIN(Parameters!B$22+Parameters!B$23*I101+Parameters!B$24*Temperatures!G101,Parameters!B$25)</f>
        <v>73.71215783480892</v>
      </c>
      <c r="K101" s="22">
        <f ca="1">Parameters!B$26*EXP(Parameters!B$27*J101)</f>
        <v>6.3341861137931179</v>
      </c>
    </row>
    <row r="102" spans="1:11" x14ac:dyDescent="0.25">
      <c r="A102" s="4">
        <v>2110</v>
      </c>
      <c r="B102" s="22">
        <f ca="1">INDEX(RCPs!C$1:F$293,RCPs!B102,MATCH(Settings!F$3,RCPs!C$1:F$1,0))/1000+'PCF model'!G101+'Amazon dieback'!F101</f>
        <v>105.56069333333332</v>
      </c>
      <c r="C102" s="22">
        <f ca="1">Parameters!B$5*B102+(1-Parameters!B$9/K101)*C101</f>
        <v>2300.2744631419491</v>
      </c>
      <c r="D102" s="22">
        <f ca="1">Parameters!B$6*B102+(1-Parameters!B$10/K101)*D101</f>
        <v>1894.8538218602794</v>
      </c>
      <c r="E102" s="22">
        <f ca="1">Parameters!B$7*B102+(1-Parameters!B$11/K101)*E101</f>
        <v>1417.3359461383909</v>
      </c>
      <c r="F102" s="22">
        <f ca="1">Parameters!B$8*B102+(1-Parameters!B$12/K101)*F101</f>
        <v>492.70393224108051</v>
      </c>
      <c r="G102" s="22">
        <f ca="1">SUM(C102:F102)+Parameters!B$18*Parameters!B$19</f>
        <v>8276.3481633816991</v>
      </c>
      <c r="H102">
        <f ca="1">G102/Parameters!B$19</f>
        <v>1059.7116726481049</v>
      </c>
      <c r="I102" s="4">
        <f ca="1">SUM(B$2:B102)*12/44+Parameters!B$20-SUM(C102:F102)*12/44</f>
        <v>1057.9922576207364</v>
      </c>
      <c r="J102" s="22">
        <f ca="1">MIN(Parameters!B$22+Parameters!B$23*I102+Parameters!B$24*Temperatures!G102,Parameters!B$25)</f>
        <v>74.011115810484796</v>
      </c>
      <c r="K102" s="22">
        <f ca="1">Parameters!B$26*EXP(Parameters!B$27*J102)</f>
        <v>6.5003179537950038</v>
      </c>
    </row>
    <row r="103" spans="1:11" x14ac:dyDescent="0.25">
      <c r="A103" s="4">
        <v>2111</v>
      </c>
      <c r="B103" s="22">
        <f ca="1">INDEX(RCPs!C$1:F$293,RCPs!B103,MATCH(Settings!F$3,RCPs!C$1:F$1,0))/1000+'PCF model'!G102+'Amazon dieback'!F102</f>
        <v>105.54939999999998</v>
      </c>
      <c r="C103" s="22">
        <f ca="1">Parameters!B$5*B103+(1-Parameters!B$9/K102)*C102</f>
        <v>2325.0640746512804</v>
      </c>
      <c r="D103" s="22">
        <f ca="1">Parameters!B$6*B103+(1-Parameters!B$10/K102)*D102</f>
        <v>1917.4472189401183</v>
      </c>
      <c r="E103" s="22">
        <f ca="1">Parameters!B$7*B103+(1-Parameters!B$11/K102)*E102</f>
        <v>1439.1133487804923</v>
      </c>
      <c r="F103" s="22">
        <f ca="1">Parameters!B$8*B103+(1-Parameters!B$12/K102)*F102</f>
        <v>502.97860329068737</v>
      </c>
      <c r="G103" s="22">
        <f ca="1">SUM(C103:F103)+Parameters!B$18*Parameters!B$19</f>
        <v>8355.7832456625783</v>
      </c>
      <c r="H103">
        <f ca="1">G103/Parameters!B$19</f>
        <v>1069.8826178825325</v>
      </c>
      <c r="I103" s="4">
        <f ca="1">SUM(B$2:B103)*12/44+Parameters!B$20-SUM(C103:F103)*12/44</f>
        <v>1065.1143442714058</v>
      </c>
      <c r="J103" s="22">
        <f ca="1">MIN(Parameters!B$22+Parameters!B$23*I103+Parameters!B$24*Temperatures!G103,Parameters!B$25)</f>
        <v>74.307830532808012</v>
      </c>
      <c r="K103" s="22">
        <f ca="1">Parameters!B$26*EXP(Parameters!B$27*J103)</f>
        <v>6.669511284989861</v>
      </c>
    </row>
    <row r="104" spans="1:11" x14ac:dyDescent="0.25">
      <c r="A104" s="4">
        <v>2112</v>
      </c>
      <c r="B104" s="22">
        <f ca="1">INDEX(RCPs!C$1:F$293,RCPs!B104,MATCH(Settings!F$3,RCPs!C$1:F$1,0))/1000+'PCF model'!G103+'Amazon dieback'!F103</f>
        <v>105.53810666666665</v>
      </c>
      <c r="C104" s="22">
        <f ca="1">Parameters!B$5*B104+(1-Parameters!B$9/K103)*C103</f>
        <v>2349.8510390007923</v>
      </c>
      <c r="D104" s="22">
        <f ca="1">Parameters!B$6*B104+(1-Parameters!B$10/K103)*D103</f>
        <v>1940.0525162086637</v>
      </c>
      <c r="E104" s="22">
        <f ca="1">Parameters!B$7*B104+(1-Parameters!B$11/K103)*E103</f>
        <v>1460.952268613335</v>
      </c>
      <c r="F104" s="22">
        <f ca="1">Parameters!B$8*B104+(1-Parameters!B$12/K103)*F103</f>
        <v>513.34526392505836</v>
      </c>
      <c r="G104" s="22">
        <f ca="1">SUM(C104:F104)+Parameters!B$18*Parameters!B$19</f>
        <v>8435.3810877478481</v>
      </c>
      <c r="H104">
        <f ca="1">G104/Parameters!B$19</f>
        <v>1080.0744030406977</v>
      </c>
      <c r="I104" s="4">
        <f ca="1">SUM(B$2:B104)*12/44+Parameters!B$20-SUM(C104:F104)*12/44</f>
        <v>1072.1889618845141</v>
      </c>
      <c r="J104" s="22">
        <f ca="1">MIN(Parameters!B$22+Parameters!B$23*I104+Parameters!B$24*Temperatures!G104,Parameters!B$25)</f>
        <v>74.602363382169997</v>
      </c>
      <c r="K104" s="22">
        <f ca="1">Parameters!B$26*EXP(Parameters!B$27*J104)</f>
        <v>6.8418155751866916</v>
      </c>
    </row>
    <row r="105" spans="1:11" x14ac:dyDescent="0.25">
      <c r="A105" s="4">
        <v>2113</v>
      </c>
      <c r="B105" s="22">
        <f ca="1">INDEX(RCPs!C$1:F$293,RCPs!B105,MATCH(Settings!F$3,RCPs!C$1:F$1,0))/1000+'PCF model'!G104+'Amazon dieback'!F104</f>
        <v>105.52681333333334</v>
      </c>
      <c r="C105" s="22">
        <f ca="1">Parameters!B$5*B105+(1-Parameters!B$9/K104)*C104</f>
        <v>2374.6353560868301</v>
      </c>
      <c r="D105" s="22">
        <f ca="1">Parameters!B$6*B105+(1-Parameters!B$10/K104)*D104</f>
        <v>1962.6694578798017</v>
      </c>
      <c r="E105" s="22">
        <f ca="1">Parameters!B$7*B105+(1-Parameters!B$11/K104)*E104</f>
        <v>1482.8520227761828</v>
      </c>
      <c r="F105" s="22">
        <f ca="1">Parameters!B$8*B105+(1-Parameters!B$12/K104)*F104</f>
        <v>523.80435312917609</v>
      </c>
      <c r="G105" s="22">
        <f ca="1">SUM(C105:F105)+Parameters!B$18*Parameters!B$19</f>
        <v>8515.1411898719907</v>
      </c>
      <c r="H105">
        <f ca="1">G105/Parameters!B$19</f>
        <v>1090.2869641321372</v>
      </c>
      <c r="I105" s="4">
        <f ca="1">SUM(B$2:B105)*12/44+Parameters!B$20-SUM(C105:F105)*12/44</f>
        <v>1079.2162467597482</v>
      </c>
      <c r="J105" s="22">
        <f ca="1">MIN(Parameters!B$22+Parameters!B$23*I105+Parameters!B$24*Temperatures!G105,Parameters!B$25)</f>
        <v>74.894778160516367</v>
      </c>
      <c r="K105" s="22">
        <f ca="1">Parameters!B$26*EXP(Parameters!B$27*J105)</f>
        <v>7.0172840182353671</v>
      </c>
    </row>
    <row r="106" spans="1:11" x14ac:dyDescent="0.25">
      <c r="A106" s="4">
        <v>2114</v>
      </c>
      <c r="B106" s="22">
        <f ca="1">INDEX(RCPs!C$1:F$293,RCPs!B106,MATCH(Settings!F$3,RCPs!C$1:F$1,0))/1000+'PCF model'!G105+'Amazon dieback'!F105</f>
        <v>105.51552000000001</v>
      </c>
      <c r="C106" s="22">
        <f ca="1">Parameters!B$5*B106+(1-Parameters!B$9/K105)*C105</f>
        <v>2399.4170258090817</v>
      </c>
      <c r="D106" s="22">
        <f ca="1">Parameters!B$6*B106+(1-Parameters!B$10/K105)*D105</f>
        <v>1985.2977959238324</v>
      </c>
      <c r="E106" s="22">
        <f ca="1">Parameters!B$7*B106+(1-Parameters!B$11/K105)*E105</f>
        <v>1504.8119421908827</v>
      </c>
      <c r="F106" s="22">
        <f ca="1">Parameters!B$8*B106+(1-Parameters!B$12/K105)*F105</f>
        <v>534.35627568502787</v>
      </c>
      <c r="G106" s="22">
        <f ca="1">SUM(C106:F106)+Parameters!B$18*Parameters!B$19</f>
        <v>8595.0630396088254</v>
      </c>
      <c r="H106">
        <f ca="1">G106/Parameters!B$19</f>
        <v>1100.5202355453041</v>
      </c>
      <c r="I106" s="4">
        <f ca="1">SUM(B$2:B106)*12/44+Parameters!B$20-SUM(C106:F106)*12/44</f>
        <v>1086.1963386497025</v>
      </c>
      <c r="J106" s="22">
        <f ca="1">MIN(Parameters!B$22+Parameters!B$23*I106+Parameters!B$24*Temperatures!G106,Parameters!B$25)</f>
        <v>75.185140260476629</v>
      </c>
      <c r="K106" s="22">
        <f ca="1">Parameters!B$26*EXP(Parameters!B$27*J106)</f>
        <v>7.1959733241515567</v>
      </c>
    </row>
    <row r="107" spans="1:11" x14ac:dyDescent="0.25">
      <c r="A107" s="4">
        <v>2115</v>
      </c>
      <c r="B107" s="22">
        <f ca="1">INDEX(RCPs!C$1:F$293,RCPs!B107,MATCH(Settings!F$3,RCPs!C$1:F$1,0))/1000+'PCF model'!G106+'Amazon dieback'!F106</f>
        <v>105.50422666666667</v>
      </c>
      <c r="C107" s="22">
        <f ca="1">Parameters!B$5*B107+(1-Parameters!B$9/K106)*C106</f>
        <v>2424.1960480705311</v>
      </c>
      <c r="D107" s="22">
        <f ca="1">Parameters!B$6*B107+(1-Parameters!B$10/K106)*D106</f>
        <v>2007.937290038114</v>
      </c>
      <c r="E107" s="22">
        <f ca="1">Parameters!B$7*B107+(1-Parameters!B$11/K106)*E106</f>
        <v>1526.8313729716465</v>
      </c>
      <c r="F107" s="22">
        <f ca="1">Parameters!B$8*B107+(1-Parameters!B$12/K106)*F106</f>
        <v>545.00141178852391</v>
      </c>
      <c r="G107" s="22">
        <f ca="1">SUM(C107:F107)+Parameters!B$18*Parameters!B$19</f>
        <v>8675.1461228688149</v>
      </c>
      <c r="H107">
        <f ca="1">G107/Parameters!B$19</f>
        <v>1110.7741514556742</v>
      </c>
      <c r="I107" s="4">
        <f ca="1">SUM(B$2:B107)*12/44+Parameters!B$20-SUM(C107:F107)*12/44</f>
        <v>1093.129377760614</v>
      </c>
      <c r="J107" s="22">
        <f ca="1">MIN(Parameters!B$22+Parameters!B$23*I107+Parameters!B$24*Temperatures!G107,Parameters!B$25)</f>
        <v>75.473509135885394</v>
      </c>
      <c r="K107" s="22">
        <f ca="1">Parameters!B$26*EXP(Parameters!B$27*J107)</f>
        <v>7.3779391647962402</v>
      </c>
    </row>
    <row r="108" spans="1:11" x14ac:dyDescent="0.25">
      <c r="A108" s="4">
        <v>2116</v>
      </c>
      <c r="B108" s="22">
        <f ca="1">INDEX(RCPs!C$1:F$293,RCPs!B108,MATCH(Settings!F$3,RCPs!C$1:F$1,0))/1000+'PCF model'!G107+'Amazon dieback'!F107</f>
        <v>105.49293333333334</v>
      </c>
      <c r="C108" s="22">
        <f ca="1">Parameters!B$5*B108+(1-Parameters!B$9/K107)*C107</f>
        <v>2448.9724227771958</v>
      </c>
      <c r="D108" s="22">
        <f ca="1">Parameters!B$6*B108+(1-Parameters!B$10/K107)*D107</f>
        <v>2030.5877069684016</v>
      </c>
      <c r="E108" s="22">
        <f ca="1">Parameters!B$7*B108+(1-Parameters!B$11/K107)*E107</f>
        <v>1548.9096738595865</v>
      </c>
      <c r="F108" s="22">
        <f ca="1">Parameters!B$8*B108+(1-Parameters!B$12/K107)*F107</f>
        <v>555.74011370162998</v>
      </c>
      <c r="G108" s="22">
        <f ca="1">SUM(C108:F108)+Parameters!B$18*Parameters!B$19</f>
        <v>8755.3899173068148</v>
      </c>
      <c r="H108">
        <f ca="1">G108/Parameters!B$19</f>
        <v>1121.0486449816665</v>
      </c>
      <c r="I108" s="4">
        <f ca="1">SUM(B$2:B108)*12/44+Parameters!B$20-SUM(C108:F108)*12/44</f>
        <v>1100.0155065502508</v>
      </c>
      <c r="J108" s="22">
        <f ca="1">MIN(Parameters!B$22+Parameters!B$23*I108+Parameters!B$24*Temperatures!G108,Parameters!B$25)</f>
        <v>75.759933782347986</v>
      </c>
      <c r="K108" s="22">
        <f ca="1">Parameters!B$26*EXP(Parameters!B$27*J108)</f>
        <v>7.5632328771522896</v>
      </c>
    </row>
    <row r="109" spans="1:11" x14ac:dyDescent="0.25">
      <c r="A109" s="4">
        <v>2117</v>
      </c>
      <c r="B109" s="22">
        <f ca="1">INDEX(RCPs!C$1:F$293,RCPs!B109,MATCH(Settings!F$3,RCPs!C$1:F$1,0))/1000+'PCF model'!G108+'Amazon dieback'!F108</f>
        <v>105.48164</v>
      </c>
      <c r="C109" s="22">
        <f ca="1">Parameters!B$5*B109+(1-Parameters!B$9/K108)*C108</f>
        <v>2473.7461498377511</v>
      </c>
      <c r="D109" s="22">
        <f ca="1">Parameters!B$6*B109+(1-Parameters!B$10/K108)*D108</f>
        <v>2053.2488194858456</v>
      </c>
      <c r="E109" s="22">
        <f ca="1">Parameters!B$7*B109+(1-Parameters!B$11/K108)*E108</f>
        <v>1571.0462114651086</v>
      </c>
      <c r="F109" s="22">
        <f ca="1">Parameters!B$8*B109+(1-Parameters!B$12/K108)*F108</f>
        <v>566.57269510113008</v>
      </c>
      <c r="G109" s="22">
        <f ca="1">SUM(C109:F109)+Parameters!B$18*Parameters!B$19</f>
        <v>8835.7938758898345</v>
      </c>
      <c r="H109">
        <f ca="1">G109/Parameters!B$19</f>
        <v>1131.3436460806447</v>
      </c>
      <c r="I109" s="4">
        <f ca="1">SUM(B$2:B109)*12/44+Parameters!B$20-SUM(C109:F109)*12/44</f>
        <v>1106.854874209427</v>
      </c>
      <c r="J109" s="22">
        <f ca="1">MIN(Parameters!B$22+Parameters!B$23*I109+Parameters!B$24*Temperatures!G109,Parameters!B$25)</f>
        <v>76.044456084886306</v>
      </c>
      <c r="K109" s="22">
        <f ca="1">Parameters!B$26*EXP(Parameters!B$27*J109)</f>
        <v>7.7519029831519832</v>
      </c>
    </row>
    <row r="110" spans="1:11" x14ac:dyDescent="0.25">
      <c r="A110" s="4">
        <v>2118</v>
      </c>
      <c r="B110" s="22">
        <f ca="1">INDEX(RCPs!C$1:F$293,RCPs!B110,MATCH(Settings!F$3,RCPs!C$1:F$1,0))/1000+'PCF model'!G109+'Amazon dieback'!F109</f>
        <v>105.47034666666667</v>
      </c>
      <c r="C110" s="22">
        <f ca="1">Parameters!B$5*B110+(1-Parameters!B$9/K109)*C109</f>
        <v>2498.5172291632703</v>
      </c>
      <c r="D110" s="22">
        <f ca="1">Parameters!B$6*B110+(1-Parameters!B$10/K109)*D109</f>
        <v>2075.9204056987783</v>
      </c>
      <c r="E110" s="22">
        <f ca="1">Parameters!B$7*B110+(1-Parameters!B$11/K109)*E109</f>
        <v>1593.2403573991787</v>
      </c>
      <c r="F110" s="22">
        <f ca="1">Parameters!B$8*B110+(1-Parameters!B$12/K109)*F109</f>
        <v>577.49942599719986</v>
      </c>
      <c r="G110" s="22">
        <f ca="1">SUM(C110:F110)+Parameters!B$18*Parameters!B$19</f>
        <v>8916.3574182584271</v>
      </c>
      <c r="H110">
        <f ca="1">G110/Parameters!B$19</f>
        <v>1141.6590804428204</v>
      </c>
      <c r="I110" s="4">
        <f ca="1">SUM(B$2:B110)*12/44+Parameters!B$20-SUM(C110:F110)*12/44</f>
        <v>1113.6476390179928</v>
      </c>
      <c r="J110" s="22">
        <f ca="1">MIN(Parameters!B$22+Parameters!B$23*I110+Parameters!B$24*Temperatures!G110,Parameters!B$25)</f>
        <v>76.327114053558915</v>
      </c>
      <c r="K110" s="22">
        <f ca="1">Parameters!B$26*EXP(Parameters!B$27*J110)</f>
        <v>7.9439969239332839</v>
      </c>
    </row>
    <row r="111" spans="1:11" x14ac:dyDescent="0.25">
      <c r="A111" s="4">
        <v>2119</v>
      </c>
      <c r="B111" s="22">
        <f ca="1">INDEX(RCPs!C$1:F$293,RCPs!B111,MATCH(Settings!F$3,RCPs!C$1:F$1,0))/1000+'PCF model'!G110+'Amazon dieback'!F110</f>
        <v>105.45905333333333</v>
      </c>
      <c r="C111" s="22">
        <f ca="1">Parameters!B$5*B111+(1-Parameters!B$9/K110)*C110</f>
        <v>2523.285660667068</v>
      </c>
      <c r="D111" s="22">
        <f ca="1">Parameters!B$6*B111+(1-Parameters!B$10/K110)*D110</f>
        <v>2098.6022486651564</v>
      </c>
      <c r="E111" s="22">
        <f ca="1">Parameters!B$7*B111+(1-Parameters!B$11/K110)*E110</f>
        <v>1615.4914871219094</v>
      </c>
      <c r="F111" s="22">
        <f ca="1">Parameters!B$8*B111+(1-Parameters!B$12/K110)*F110</f>
        <v>588.5205326904005</v>
      </c>
      <c r="G111" s="22">
        <f ca="1">SUM(C111:F111)+Parameters!B$18*Parameters!B$19</f>
        <v>8997.0799291445346</v>
      </c>
      <c r="H111">
        <f ca="1">G111/Parameters!B$19</f>
        <v>1151.9948692886728</v>
      </c>
      <c r="I111" s="4">
        <f ca="1">SUM(B$2:B111)*12/44+Parameters!B$20-SUM(C111:F111)*12/44</f>
        <v>1120.3939687763273</v>
      </c>
      <c r="J111" s="22">
        <f ca="1">MIN(Parameters!B$22+Parameters!B$23*I111+Parameters!B$24*Temperatures!G111,Parameters!B$25)</f>
        <v>76.607942837247094</v>
      </c>
      <c r="K111" s="22">
        <f ca="1">Parameters!B$26*EXP(Parameters!B$27*J111)</f>
        <v>8.1395615277296187</v>
      </c>
    </row>
    <row r="112" spans="1:11" x14ac:dyDescent="0.25">
      <c r="A112" s="4">
        <v>2120</v>
      </c>
      <c r="B112" s="22">
        <f ca="1">INDEX(RCPs!C$1:F$293,RCPs!B112,MATCH(Settings!F$3,RCPs!C$1:F$1,0))/1000+'PCF model'!G111+'Amazon dieback'!F111</f>
        <v>105.44775999999999</v>
      </c>
      <c r="C112" s="22">
        <f ca="1">Parameters!B$5*B112+(1-Parameters!B$9/K111)*C111</f>
        <v>2548.0514442645758</v>
      </c>
      <c r="D112" s="22">
        <f ca="1">Parameters!B$6*B112+(1-Parameters!B$10/K111)*D111</f>
        <v>2121.2941361042217</v>
      </c>
      <c r="E112" s="22">
        <f ca="1">Parameters!B$7*B112+(1-Parameters!B$11/K111)*E111</f>
        <v>1637.7989793141167</v>
      </c>
      <c r="F112" s="22">
        <f ca="1">Parameters!B$8*B112+(1-Parameters!B$12/K111)*F111</f>
        <v>599.63619900165588</v>
      </c>
      <c r="G112" s="22">
        <f ca="1">SUM(C112:F112)+Parameters!B$18*Parameters!B$19</f>
        <v>9077.9607586845705</v>
      </c>
      <c r="H112">
        <f ca="1">G112/Parameters!B$19</f>
        <v>1162.3509294090359</v>
      </c>
      <c r="I112" s="4">
        <f ca="1">SUM(B$2:B112)*12/44+Parameters!B$20-SUM(C112:F112)*12/44</f>
        <v>1127.0940407199539</v>
      </c>
      <c r="J112" s="22">
        <f ca="1">MIN(Parameters!B$22+Parameters!B$23*I112+Parameters!B$24*Temperatures!G112,Parameters!B$25)</f>
        <v>76.886963318729613</v>
      </c>
      <c r="K112" s="22">
        <f ca="1">Parameters!B$26*EXP(Parameters!B$27*J112)</f>
        <v>8.3386345995541049</v>
      </c>
    </row>
    <row r="113" spans="1:11" x14ac:dyDescent="0.25">
      <c r="A113" s="4">
        <v>2121</v>
      </c>
      <c r="B113" s="22">
        <f ca="1">INDEX(RCPs!C$1:F$293,RCPs!B113,MATCH(Settings!F$3,RCPs!C$1:F$1,0))/1000+'PCF model'!G112+'Amazon dieback'!F112</f>
        <v>105.43646666666666</v>
      </c>
      <c r="C113" s="22">
        <f ca="1">Parameters!B$5*B113+(1-Parameters!B$9/K112)*C112</f>
        <v>2572.8145798729256</v>
      </c>
      <c r="D113" s="22">
        <f ca="1">Parameters!B$6*B113+(1-Parameters!B$10/K112)*D112</f>
        <v>2143.9958592150697</v>
      </c>
      <c r="E113" s="22">
        <f ca="1">Parameters!B$7*B113+(1-Parameters!B$11/K112)*E112</f>
        <v>1660.1622097276099</v>
      </c>
      <c r="F113" s="22">
        <f ca="1">Parameters!B$8*B113+(1-Parameters!B$12/K112)*F112</f>
        <v>610.84654947976037</v>
      </c>
      <c r="G113" s="22">
        <f ca="1">SUM(C113:F113)+Parameters!B$18*Parameters!B$19</f>
        <v>9158.9991982953652</v>
      </c>
      <c r="H113">
        <f ca="1">G113/Parameters!B$19</f>
        <v>1172.7271700762312</v>
      </c>
      <c r="I113" s="4">
        <f ca="1">SUM(B$2:B113)*12/44+Parameters!B$20-SUM(C113:F113)*12/44</f>
        <v>1133.7480480988281</v>
      </c>
      <c r="J113" s="22">
        <f ca="1">MIN(Parameters!B$22+Parameters!B$23*I113+Parameters!B$24*Temperatures!G113,Parameters!B$25)</f>
        <v>77.164189576374824</v>
      </c>
      <c r="K113" s="22">
        <f ca="1">Parameters!B$26*EXP(Parameters!B$27*J113)</f>
        <v>8.5412492542372878</v>
      </c>
    </row>
    <row r="114" spans="1:11" x14ac:dyDescent="0.25">
      <c r="A114" s="4">
        <v>2122</v>
      </c>
      <c r="B114" s="22">
        <f ca="1">INDEX(RCPs!C$1:F$293,RCPs!B114,MATCH(Settings!F$3,RCPs!C$1:F$1,0))/1000+'PCF model'!G113+'Amazon dieback'!F113</f>
        <v>105.42517333333332</v>
      </c>
      <c r="C114" s="22">
        <f ca="1">Parameters!B$5*B114+(1-Parameters!B$9/K113)*C113</f>
        <v>2597.5750674107517</v>
      </c>
      <c r="D114" s="22">
        <f ca="1">Parameters!B$6*B114+(1-Parameters!B$10/K113)*D113</f>
        <v>2166.7072121510846</v>
      </c>
      <c r="E114" s="22">
        <f ca="1">Parameters!B$7*B114+(1-Parameters!B$11/K113)*E113</f>
        <v>1682.5805489203133</v>
      </c>
      <c r="F114" s="22">
        <f ca="1">Parameters!B$8*B114+(1-Parameters!B$12/K113)*F113</f>
        <v>622.15164479797977</v>
      </c>
      <c r="G114" s="22">
        <f ca="1">SUM(C114:F114)+Parameters!B$18*Parameters!B$19</f>
        <v>9240.1944732801294</v>
      </c>
      <c r="H114">
        <f ca="1">G114/Parameters!B$19</f>
        <v>1183.1234920973277</v>
      </c>
      <c r="I114" s="4">
        <f ca="1">SUM(B$2:B114)*12/44+Parameters!B$20-SUM(C114:F114)*12/44</f>
        <v>1140.3562021938919</v>
      </c>
      <c r="J114" s="22">
        <f ca="1">MIN(Parameters!B$22+Parameters!B$23*I114+Parameters!B$24*Temperatures!G114,Parameters!B$25)</f>
        <v>77.43964789501517</v>
      </c>
      <c r="K114" s="22">
        <f ca="1">Parameters!B$26*EXP(Parameters!B$27*J114)</f>
        <v>8.7474477332692047</v>
      </c>
    </row>
    <row r="115" spans="1:11" x14ac:dyDescent="0.25">
      <c r="A115" s="4">
        <v>2123</v>
      </c>
      <c r="B115" s="22">
        <f ca="1">INDEX(RCPs!C$1:F$293,RCPs!B115,MATCH(Settings!F$3,RCPs!C$1:F$1,0))/1000+'PCF model'!G114+'Amazon dieback'!F114</f>
        <v>105.41387999999999</v>
      </c>
      <c r="C115" s="22">
        <f ca="1">Parameters!B$5*B115+(1-Parameters!B$9/K114)*C114</f>
        <v>2622.3329067984923</v>
      </c>
      <c r="D115" s="22">
        <f ca="1">Parameters!B$6*B115+(1-Parameters!B$10/K114)*D114</f>
        <v>2189.4279929923296</v>
      </c>
      <c r="E115" s="22">
        <f ca="1">Parameters!B$7*B115+(1-Parameters!B$11/K114)*E114</f>
        <v>1705.0533691079618</v>
      </c>
      <c r="F115" s="22">
        <f ca="1">Parameters!B$8*B115+(1-Parameters!B$12/K114)*F114</f>
        <v>633.55150627035118</v>
      </c>
      <c r="G115" s="22">
        <f ca="1">SUM(C115:F115)+Parameters!B$18*Parameters!B$19</f>
        <v>9321.5457751691356</v>
      </c>
      <c r="H115">
        <f ca="1">G115/Parameters!B$19</f>
        <v>1193.5397919550751</v>
      </c>
      <c r="I115" s="4">
        <f ca="1">SUM(B$2:B115)*12/44+Parameters!B$20-SUM(C115:F115)*12/44</f>
        <v>1146.9187234968899</v>
      </c>
      <c r="J115" s="22">
        <f ca="1">MIN(Parameters!B$22+Parameters!B$23*I115+Parameters!B$24*Temperatures!G115,Parameters!B$25)</f>
        <v>77.713373059159437</v>
      </c>
      <c r="K115" s="22">
        <f ca="1">Parameters!B$26*EXP(Parameters!B$27*J115)</f>
        <v>8.9572796411516311</v>
      </c>
    </row>
    <row r="116" spans="1:11" x14ac:dyDescent="0.25">
      <c r="A116" s="4">
        <v>2124</v>
      </c>
      <c r="B116" s="22">
        <f ca="1">INDEX(RCPs!C$1:F$293,RCPs!B116,MATCH(Settings!F$3,RCPs!C$1:F$1,0))/1000+'PCF model'!G115+'Amazon dieback'!F115</f>
        <v>105.40258666666666</v>
      </c>
      <c r="C116" s="22">
        <f ca="1">Parameters!B$5*B116+(1-Parameters!B$9/K115)*C115</f>
        <v>2647.0880979585772</v>
      </c>
      <c r="D116" s="22">
        <f ca="1">Parameters!B$6*B116+(1-Parameters!B$10/K115)*D115</f>
        <v>2212.1580043662789</v>
      </c>
      <c r="E116" s="22">
        <f ca="1">Parameters!B$7*B116+(1-Parameters!B$11/K115)*E115</f>
        <v>1727.5800488789807</v>
      </c>
      <c r="F116" s="22">
        <f ca="1">Parameters!B$8*B116+(1-Parameters!B$12/K115)*F115</f>
        <v>645.0461331052386</v>
      </c>
      <c r="G116" s="22">
        <f ca="1">SUM(C116:F116)+Parameters!B$18*Parameters!B$19</f>
        <v>9403.0522843090748</v>
      </c>
      <c r="H116">
        <f ca="1">G116/Parameters!B$19</f>
        <v>1203.9759647002656</v>
      </c>
      <c r="I116" s="4">
        <f ca="1">SUM(B$2:B116)*12/44+Parameters!B$20-SUM(C116:F116)*12/44</f>
        <v>1153.4358355496342</v>
      </c>
      <c r="J116" s="22">
        <f ca="1">MIN(Parameters!B$22+Parameters!B$23*I116+Parameters!B$24*Temperatures!G116,Parameters!B$25)</f>
        <v>77.985404374359661</v>
      </c>
      <c r="K116" s="22">
        <f ca="1">Parameters!B$26*EXP(Parameters!B$27*J116)</f>
        <v>9.17079961334899</v>
      </c>
    </row>
    <row r="117" spans="1:11" x14ac:dyDescent="0.25">
      <c r="A117" s="4">
        <v>2125</v>
      </c>
      <c r="B117" s="22">
        <f ca="1">INDEX(RCPs!C$1:F$293,RCPs!B117,MATCH(Settings!F$3,RCPs!C$1:F$1,0))/1000+'PCF model'!G116+'Amazon dieback'!F116</f>
        <v>105.39129333333334</v>
      </c>
      <c r="C117" s="22">
        <f ca="1">Parameters!B$5*B117+(1-Parameters!B$9/K116)*C116</f>
        <v>2671.8406408154965</v>
      </c>
      <c r="D117" s="22">
        <f ca="1">Parameters!B$6*B117+(1-Parameters!B$10/K116)*D116</f>
        <v>2234.8970537225105</v>
      </c>
      <c r="E117" s="22">
        <f ca="1">Parameters!B$7*B117+(1-Parameters!B$11/K116)*E116</f>
        <v>1750.1599757787949</v>
      </c>
      <c r="F117" s="22">
        <f ca="1">Parameters!B$8*B117+(1-Parameters!B$12/K116)*F116</f>
        <v>656.63551249452553</v>
      </c>
      <c r="G117" s="22">
        <f ca="1">SUM(C117:F117)+Parameters!B$18*Parameters!B$19</f>
        <v>9484.7131828113288</v>
      </c>
      <c r="H117">
        <f ca="1">G117/Parameters!B$19</f>
        <v>1214.4319056096451</v>
      </c>
      <c r="I117" s="4">
        <f ca="1">SUM(B$2:B117)*12/44+Parameters!B$20-SUM(C117:F117)*12/44</f>
        <v>1159.9077614126561</v>
      </c>
      <c r="J117" s="22">
        <f ca="1">MIN(Parameters!B$22+Parameters!B$23*I117+Parameters!B$24*Temperatures!G117,Parameters!B$25)</f>
        <v>78.255784082331687</v>
      </c>
      <c r="K117" s="22">
        <f ca="1">Parameters!B$26*EXP(Parameters!B$27*J117)</f>
        <v>9.3880665238559509</v>
      </c>
    </row>
    <row r="118" spans="1:11" x14ac:dyDescent="0.25">
      <c r="A118" s="4">
        <v>2126</v>
      </c>
      <c r="B118" s="22">
        <f ca="1">INDEX(RCPs!C$1:F$293,RCPs!B118,MATCH(Settings!F$3,RCPs!C$1:F$1,0))/1000+'PCF model'!G117+'Amazon dieback'!F117</f>
        <v>105.38</v>
      </c>
      <c r="C118" s="22">
        <f ca="1">Parameters!B$5*B118+(1-Parameters!B$9/K117)*C117</f>
        <v>2696.5905352958262</v>
      </c>
      <c r="D118" s="22">
        <f ca="1">Parameters!B$6*B118+(1-Parameters!B$10/K117)*D117</f>
        <v>2257.6449534652511</v>
      </c>
      <c r="E118" s="22">
        <f ca="1">Parameters!B$7*B118+(1-Parameters!B$11/K117)*E117</f>
        <v>1772.792547998064</v>
      </c>
      <c r="F118" s="22">
        <f ca="1">Parameters!B$8*B118+(1-Parameters!B$12/K117)*F117</f>
        <v>668.31962662387059</v>
      </c>
      <c r="G118" s="22">
        <f ca="1">SUM(C118:F118)+Parameters!B$18*Parameters!B$19</f>
        <v>9566.5276633830126</v>
      </c>
      <c r="H118">
        <f ca="1">G118/Parameters!B$19</f>
        <v>1224.9075113166471</v>
      </c>
      <c r="I118" s="4">
        <f ca="1">SUM(B$2:B118)*12/44+Parameters!B$20-SUM(C118:F118)*12/44</f>
        <v>1166.3347212567426</v>
      </c>
      <c r="J118" s="22">
        <f ca="1">MIN(Parameters!B$22+Parameters!B$23*I118+Parameters!B$24*Temperatures!G118,Parameters!B$25)</f>
        <v>78.52454933329436</v>
      </c>
      <c r="K118" s="22">
        <f ca="1">Parameters!B$26*EXP(Parameters!B$27*J118)</f>
        <v>9.6091371738154781</v>
      </c>
    </row>
    <row r="119" spans="1:11" x14ac:dyDescent="0.25">
      <c r="A119" s="4">
        <v>2127</v>
      </c>
      <c r="B119" s="22">
        <f ca="1">INDEX(RCPs!C$1:F$293,RCPs!B119,MATCH(Settings!F$3,RCPs!C$1:F$1,0))/1000+'PCF model'!G118+'Amazon dieback'!F118</f>
        <v>105.38</v>
      </c>
      <c r="C119" s="22">
        <f ca="1">Parameters!B$5*B119+(1-Parameters!B$9/K118)*C118</f>
        <v>2721.340433748077</v>
      </c>
      <c r="D119" s="22">
        <f ca="1">Parameters!B$6*B119+(1-Parameters!B$10/K118)*D118</f>
        <v>2280.404050189084</v>
      </c>
      <c r="E119" s="22">
        <f ca="1">Parameters!B$7*B119+(1-Parameters!B$11/K118)*E118</f>
        <v>1795.4801665274156</v>
      </c>
      <c r="F119" s="22">
        <f ca="1">Parameters!B$8*B119+(1-Parameters!B$12/K118)*F118</f>
        <v>680.10156413189316</v>
      </c>
      <c r="G119" s="22">
        <f ca="1">SUM(C119:F119)+Parameters!B$18*Parameters!B$19</f>
        <v>9648.5062145964694</v>
      </c>
      <c r="H119">
        <f ca="1">G119/Parameters!B$19</f>
        <v>1235.4041247882803</v>
      </c>
      <c r="I119" s="4">
        <f ca="1">SUM(B$2:B119)*12/44+Parameters!B$20-SUM(C119:F119)*12/44</f>
        <v>1172.7169345621626</v>
      </c>
      <c r="J119" s="22">
        <f ca="1">MIN(Parameters!B$22+Parameters!B$23*I119+Parameters!B$24*Temperatures!G119,Parameters!B$25)</f>
        <v>78.79173158136156</v>
      </c>
      <c r="K119" s="22">
        <f ca="1">Parameters!B$26*EXP(Parameters!B$27*J119)</f>
        <v>9.8340653809948488</v>
      </c>
    </row>
    <row r="120" spans="1:11" x14ac:dyDescent="0.25">
      <c r="A120" s="4">
        <v>2128</v>
      </c>
      <c r="B120" s="22">
        <f ca="1">INDEX(RCPs!C$1:F$293,RCPs!B120,MATCH(Settings!F$3,RCPs!C$1:F$1,0))/1000+'PCF model'!G119+'Amazon dieback'!F119</f>
        <v>105.38</v>
      </c>
      <c r="C120" s="22">
        <f ca="1">Parameters!B$5*B120+(1-Parameters!B$9/K119)*C119</f>
        <v>2746.0903361021933</v>
      </c>
      <c r="D120" s="22">
        <f ca="1">Parameters!B$6*B120+(1-Parameters!B$10/K119)*D119</f>
        <v>2303.1741638487565</v>
      </c>
      <c r="E120" s="22">
        <f ca="1">Parameters!B$7*B120+(1-Parameters!B$11/K119)*E119</f>
        <v>1818.2222357490077</v>
      </c>
      <c r="F120" s="22">
        <f ca="1">Parameters!B$8*B120+(1-Parameters!B$12/K119)*F119</f>
        <v>691.98120110628986</v>
      </c>
      <c r="G120" s="22">
        <f ca="1">SUM(C120:F120)+Parameters!B$18*Parameters!B$19</f>
        <v>9730.6479368062483</v>
      </c>
      <c r="H120">
        <f ca="1">G120/Parameters!B$19</f>
        <v>1245.9216308330665</v>
      </c>
      <c r="I120" s="4">
        <f ca="1">SUM(B$2:B120)*12/44+Parameters!B$20-SUM(C120:F120)*12/44</f>
        <v>1179.0546466867686</v>
      </c>
      <c r="J120" s="22">
        <f ca="1">MIN(Parameters!B$22+Parameters!B$23*I120+Parameters!B$24*Temperatures!G120,Parameters!B$25)</f>
        <v>79.057356241424174</v>
      </c>
      <c r="K120" s="22">
        <f ca="1">Parameters!B$26*EXP(Parameters!B$27*J120)</f>
        <v>10.06290120237224</v>
      </c>
    </row>
    <row r="121" spans="1:11" x14ac:dyDescent="0.25">
      <c r="A121" s="4">
        <v>2129</v>
      </c>
      <c r="B121" s="22">
        <f ca="1">INDEX(RCPs!C$1:F$293,RCPs!B121,MATCH(Settings!F$3,RCPs!C$1:F$1,0))/1000+'PCF model'!G120+'Amazon dieback'!F120</f>
        <v>105.38</v>
      </c>
      <c r="C121" s="22">
        <f ca="1">Parameters!B$5*B121+(1-Parameters!B$9/K120)*C120</f>
        <v>2770.8402422896866</v>
      </c>
      <c r="D121" s="22">
        <f ca="1">Parameters!B$6*B121+(1-Parameters!B$10/K120)*D120</f>
        <v>2325.9551179665905</v>
      </c>
      <c r="E121" s="22">
        <f ca="1">Parameters!B$7*B121+(1-Parameters!B$11/K120)*E120</f>
        <v>1841.0181646374403</v>
      </c>
      <c r="F121" s="22">
        <f ca="1">Parameters!B$8*B121+(1-Parameters!B$12/K120)*F120</f>
        <v>703.95839775071022</v>
      </c>
      <c r="G121" s="22">
        <f ca="1">SUM(C121:F121)+Parameters!B$18*Parameters!B$19</f>
        <v>9812.9519226444281</v>
      </c>
      <c r="H121">
        <f ca="1">G121/Parameters!B$19</f>
        <v>1256.4599132707335</v>
      </c>
      <c r="I121" s="4">
        <f ca="1">SUM(B$2:B121)*12/44+Parameters!B$20-SUM(C121:F121)*12/44</f>
        <v>1185.3481050945375</v>
      </c>
      <c r="J121" s="22">
        <f ca="1">MIN(Parameters!B$22+Parameters!B$23*I121+Parameters!B$24*Temperatures!G121,Parameters!B$25)</f>
        <v>79.321445575038766</v>
      </c>
      <c r="K121" s="22">
        <f ca="1">Parameters!B$26*EXP(Parameters!B$27*J121)</f>
        <v>10.295692967461699</v>
      </c>
    </row>
    <row r="122" spans="1:11" x14ac:dyDescent="0.25">
      <c r="A122" s="4">
        <v>2130</v>
      </c>
      <c r="B122" s="22">
        <f ca="1">INDEX(RCPs!C$1:F$293,RCPs!B122,MATCH(Settings!F$3,RCPs!C$1:F$1,0))/1000+'PCF model'!G121+'Amazon dieback'!F121</f>
        <v>105.38</v>
      </c>
      <c r="C122" s="22">
        <f ca="1">Parameters!B$5*B122+(1-Parameters!B$9/K121)*C121</f>
        <v>2795.5901522435338</v>
      </c>
      <c r="D122" s="22">
        <f ca="1">Parameters!B$6*B122+(1-Parameters!B$10/K121)*D121</f>
        <v>2348.7467393695797</v>
      </c>
      <c r="E122" s="22">
        <f ca="1">Parameters!B$7*B122+(1-Parameters!B$11/K121)*E121</f>
        <v>1863.8673657807967</v>
      </c>
      <c r="F122" s="22">
        <f ca="1">Parameters!B$8*B122+(1-Parameters!B$12/K121)*F121</f>
        <v>716.03299573443996</v>
      </c>
      <c r="G122" s="22">
        <f ca="1">SUM(C122:F122)+Parameters!B$18*Parameters!B$19</f>
        <v>9895.4172531283493</v>
      </c>
      <c r="H122">
        <f ca="1">G122/Parameters!B$19</f>
        <v>1267.0188544338475</v>
      </c>
      <c r="I122" s="4">
        <f ca="1">SUM(B$2:B122)*12/44+Parameters!B$20-SUM(C122:F122)*12/44</f>
        <v>1191.597560417104</v>
      </c>
      <c r="J122" s="22">
        <f ca="1">MIN(Parameters!B$22+Parameters!B$23*I122+Parameters!B$24*Temperatures!G122,Parameters!B$25)</f>
        <v>79.584019842862261</v>
      </c>
      <c r="K122" s="22">
        <f ca="1">Parameters!B$26*EXP(Parameters!B$27*J122)</f>
        <v>10.532488056220874</v>
      </c>
    </row>
    <row r="123" spans="1:11" x14ac:dyDescent="0.25">
      <c r="A123" s="4">
        <v>2131</v>
      </c>
      <c r="B123" s="22">
        <f ca="1">INDEX(RCPs!C$1:F$293,RCPs!B123,MATCH(Settings!F$3,RCPs!C$1:F$1,0))/1000+'PCF model'!G122+'Amazon dieback'!F122</f>
        <v>105.38</v>
      </c>
      <c r="C123" s="22">
        <f ca="1">Parameters!B$5*B123+(1-Parameters!B$9/K122)*C122</f>
        <v>2820.3400658981059</v>
      </c>
      <c r="D123" s="22">
        <f ca="1">Parameters!B$6*B123+(1-Parameters!B$10/K122)*D122</f>
        <v>2371.5488580190299</v>
      </c>
      <c r="E123" s="22">
        <f ca="1">Parameters!B$7*B123+(1-Parameters!B$11/K122)*E122</f>
        <v>1886.769254940504</v>
      </c>
      <c r="F123" s="22">
        <f ca="1">Parameters!B$8*B123+(1-Parameters!B$12/K122)*F122</f>
        <v>728.20481729784944</v>
      </c>
      <c r="G123" s="22">
        <f ca="1">SUM(C123:F123)+Parameters!B$18*Parameters!B$19</f>
        <v>9978.0429961554892</v>
      </c>
      <c r="H123">
        <f ca="1">G123/Parameters!B$19</f>
        <v>1277.5983349750948</v>
      </c>
      <c r="I123" s="4">
        <f ca="1">SUM(B$2:B123)*12/44+Parameters!B$20-SUM(C123:F123)*12/44</f>
        <v>1197.8032668642472</v>
      </c>
      <c r="J123" s="22">
        <f ca="1">MIN(Parameters!B$22+Parameters!B$23*I123+Parameters!B$24*Temperatures!G123,Parameters!B$25)</f>
        <v>79.845085932709779</v>
      </c>
      <c r="K123" s="22">
        <f ca="1">Parameters!B$26*EXP(Parameters!B$27*J123)</f>
        <v>10.77332212124681</v>
      </c>
    </row>
    <row r="124" spans="1:11" x14ac:dyDescent="0.25">
      <c r="A124" s="4">
        <v>2132</v>
      </c>
      <c r="B124" s="22">
        <f ca="1">INDEX(RCPs!C$1:F$293,RCPs!B124,MATCH(Settings!F$3,RCPs!C$1:F$1,0))/1000+'PCF model'!G123+'Amazon dieback'!F123</f>
        <v>105.38</v>
      </c>
      <c r="C124" s="22">
        <f ca="1">Parameters!B$5*B124+(1-Parameters!B$9/K123)*C123</f>
        <v>2845.0899831888423</v>
      </c>
      <c r="D124" s="22">
        <f ca="1">Parameters!B$6*B124+(1-Parameters!B$10/K123)*D123</f>
        <v>2394.361306066337</v>
      </c>
      <c r="E124" s="22">
        <f ca="1">Parameters!B$7*B124+(1-Parameters!B$11/K123)*E123</f>
        <v>1909.7232457096334</v>
      </c>
      <c r="F124" s="22">
        <f ca="1">Parameters!B$8*B124+(1-Parameters!B$12/K123)*F123</f>
        <v>740.47364777412315</v>
      </c>
      <c r="G124" s="22">
        <f ca="1">SUM(C124:F124)+Parameters!B$18*Parameters!B$19</f>
        <v>10060.828182738936</v>
      </c>
      <c r="H124">
        <f ca="1">G124/Parameters!B$19</f>
        <v>1288.1982308244478</v>
      </c>
      <c r="I124" s="4">
        <f ca="1">SUM(B$2:B124)*12/44+Parameters!B$20-SUM(C124:F124)*12/44</f>
        <v>1203.9654887051256</v>
      </c>
      <c r="J124" s="22">
        <f ca="1">MIN(Parameters!B$22+Parameters!B$23*I124+Parameters!B$24*Temperatures!G124,Parameters!B$25)</f>
        <v>80.10464466836666</v>
      </c>
      <c r="K124" s="22">
        <f ca="1">Parameters!B$26*EXP(Parameters!B$27*J124)</f>
        <v>11.018224678214928</v>
      </c>
    </row>
    <row r="125" spans="1:11" x14ac:dyDescent="0.25">
      <c r="A125" s="4">
        <v>2133</v>
      </c>
      <c r="B125" s="22">
        <f ca="1">INDEX(RCPs!C$1:F$293,RCPs!B125,MATCH(Settings!F$3,RCPs!C$1:F$1,0))/1000+'PCF model'!G124+'Amazon dieback'!F124</f>
        <v>105.38</v>
      </c>
      <c r="C125" s="22">
        <f ca="1">Parameters!B$5*B125+(1-Parameters!B$9/K124)*C124</f>
        <v>2869.839904052109</v>
      </c>
      <c r="D125" s="22">
        <f ca="1">Parameters!B$6*B125+(1-Parameters!B$10/K124)*D124</f>
        <v>2417.1839174609299</v>
      </c>
      <c r="E125" s="22">
        <f ca="1">Parameters!B$7*B125+(1-Parameters!B$11/K124)*E124</f>
        <v>1932.7287475698583</v>
      </c>
      <c r="F125" s="22">
        <f ca="1">Parameters!B$8*B125+(1-Parameters!B$12/K124)*F124</f>
        <v>752.83922952542514</v>
      </c>
      <c r="G125" s="22">
        <f ca="1">SUM(C125:F125)+Parameters!B$18*Parameters!B$19</f>
        <v>10143.771798608323</v>
      </c>
      <c r="H125">
        <f ca="1">G125/Parameters!B$19</f>
        <v>1298.8184121137417</v>
      </c>
      <c r="I125" s="4">
        <f ca="1">SUM(B$2:B125)*12/44+Parameters!B$20-SUM(C125:F125)*12/44</f>
        <v>1210.0845025589288</v>
      </c>
      <c r="J125" s="22">
        <f ca="1">MIN(Parameters!B$22+Parameters!B$23*I125+Parameters!B$24*Temperatures!G125,Parameters!B$25)</f>
        <v>80.362709852933605</v>
      </c>
      <c r="K125" s="22">
        <f ca="1">Parameters!B$26*EXP(Parameters!B$27*J125)</f>
        <v>11.267237021501828</v>
      </c>
    </row>
    <row r="126" spans="1:11" x14ac:dyDescent="0.25">
      <c r="A126" s="4">
        <v>2134</v>
      </c>
      <c r="B126" s="22">
        <f ca="1">INDEX(RCPs!C$1:F$293,RCPs!B126,MATCH(Settings!F$3,RCPs!C$1:F$1,0))/1000+'PCF model'!G125+'Amazon dieback'!F125</f>
        <v>105.38</v>
      </c>
      <c r="C126" s="22">
        <f ca="1">Parameters!B$5*B126+(1-Parameters!B$9/K125)*C125</f>
        <v>2894.5898284254854</v>
      </c>
      <c r="D126" s="22">
        <f ca="1">Parameters!B$6*B126+(1-Parameters!B$10/K125)*D125</f>
        <v>2440.0165288546254</v>
      </c>
      <c r="E126" s="22">
        <f ca="1">Parameters!B$7*B126+(1-Parameters!B$11/K125)*E125</f>
        <v>1955.7851720978715</v>
      </c>
      <c r="F126" s="22">
        <f ca="1">Parameters!B$8*B126+(1-Parameters!B$12/K125)*F125</f>
        <v>765.30128351749931</v>
      </c>
      <c r="G126" s="22">
        <f ca="1">SUM(C126:F126)+Parameters!B$18*Parameters!B$19</f>
        <v>10226.872812895481</v>
      </c>
      <c r="H126">
        <f ca="1">G126/Parameters!B$19</f>
        <v>1309.4587468496136</v>
      </c>
      <c r="I126" s="4">
        <f ca="1">SUM(B$2:B126)*12/44+Parameters!B$20-SUM(C126:F126)*12/44</f>
        <v>1216.160589571522</v>
      </c>
      <c r="J126" s="22">
        <f ca="1">MIN(Parameters!B$22+Parameters!B$23*I126+Parameters!B$24*Temperatures!G126,Parameters!B$25)</f>
        <v>80.619304721821379</v>
      </c>
      <c r="K126" s="22">
        <f ca="1">Parameters!B$26*EXP(Parameters!B$27*J126)</f>
        <v>11.520410074689707</v>
      </c>
    </row>
    <row r="127" spans="1:11" x14ac:dyDescent="0.25">
      <c r="A127" s="4">
        <v>2135</v>
      </c>
      <c r="B127" s="22">
        <f ca="1">INDEX(RCPs!C$1:F$293,RCPs!B127,MATCH(Settings!F$3,RCPs!C$1:F$1,0))/1000+'PCF model'!G126+'Amazon dieback'!F126</f>
        <v>105.38</v>
      </c>
      <c r="C127" s="22">
        <f ca="1">Parameters!B$5*B127+(1-Parameters!B$9/K126)*C126</f>
        <v>2919.3397562479513</v>
      </c>
      <c r="D127" s="22">
        <f ca="1">Parameters!B$6*B127+(1-Parameters!B$10/K126)*D126</f>
        <v>2462.8589802116007</v>
      </c>
      <c r="E127" s="22">
        <f ca="1">Parameters!B$7*B127+(1-Parameters!B$11/K126)*E126</f>
        <v>1978.8919373452804</v>
      </c>
      <c r="F127" s="22">
        <f ca="1">Parameters!B$8*B127+(1-Parameters!B$12/K126)*F126</f>
        <v>777.85952464228774</v>
      </c>
      <c r="G127" s="22">
        <f ca="1">SUM(C127:F127)+Parameters!B$18*Parameters!B$19</f>
        <v>10310.130198447119</v>
      </c>
      <c r="H127">
        <f ca="1">G127/Parameters!B$19</f>
        <v>1320.1191035143559</v>
      </c>
      <c r="I127" s="4">
        <f ca="1">SUM(B$2:B127)*12/44+Parameters!B$20-SUM(C127:F127)*12/44</f>
        <v>1222.1940298756199</v>
      </c>
      <c r="J127" s="22">
        <f ca="1">MIN(Parameters!B$22+Parameters!B$23*I127+Parameters!B$24*Temperatures!G127,Parameters!B$25)</f>
        <v>80.874457925824146</v>
      </c>
      <c r="K127" s="22">
        <f ca="1">Parameters!B$26*EXP(Parameters!B$27*J127)</f>
        <v>11.777801357928286</v>
      </c>
    </row>
    <row r="128" spans="1:11" x14ac:dyDescent="0.25">
      <c r="A128" s="4">
        <v>2136</v>
      </c>
      <c r="B128" s="22">
        <f ca="1">INDEX(RCPs!C$1:F$293,RCPs!B128,MATCH(Settings!F$3,RCPs!C$1:F$1,0))/1000+'PCF model'!G127+'Amazon dieback'!F127</f>
        <v>105.38</v>
      </c>
      <c r="C128" s="22">
        <f ca="1">Parameters!B$5*B128+(1-Parameters!B$9/K127)*C127</f>
        <v>2944.089687459978</v>
      </c>
      <c r="D128" s="22">
        <f ca="1">Parameters!B$6*B128+(1-Parameters!B$10/K127)*D127</f>
        <v>2485.7111151142699</v>
      </c>
      <c r="E128" s="22">
        <f ca="1">Parameters!B$7*B128+(1-Parameters!B$11/K127)*E127</f>
        <v>2002.0484703075761</v>
      </c>
      <c r="F128" s="22">
        <f ca="1">Parameters!B$8*B128+(1-Parameters!B$12/K127)*F127</f>
        <v>790.51367050521139</v>
      </c>
      <c r="G128" s="22">
        <f ca="1">SUM(C128:F128)+Parameters!B$18*Parameters!B$19</f>
        <v>10393.542943387036</v>
      </c>
      <c r="H128">
        <f ca="1">G128/Parameters!B$19</f>
        <v>1330.7993525463555</v>
      </c>
      <c r="I128" s="4">
        <f ca="1">SUM(B$2:B128)*12/44+Parameters!B$20-SUM(C128:F128)*12/44</f>
        <v>1228.1850994374613</v>
      </c>
      <c r="J128" s="22">
        <f ca="1">MIN(Parameters!B$22+Parameters!B$23*I128+Parameters!B$24*Temperatures!G128,Parameters!B$25)</f>
        <v>81.128202283499434</v>
      </c>
      <c r="K128" s="22">
        <f ca="1">Parameters!B$26*EXP(Parameters!B$27*J128)</f>
        <v>12.039474349362372</v>
      </c>
    </row>
    <row r="129" spans="1:11" x14ac:dyDescent="0.25">
      <c r="A129" s="4">
        <v>2137</v>
      </c>
      <c r="B129" s="22">
        <f ca="1">INDEX(RCPs!C$1:F$293,RCPs!B129,MATCH(Settings!F$3,RCPs!C$1:F$1,0))/1000+'PCF model'!G128+'Amazon dieback'!F128</f>
        <v>105.38</v>
      </c>
      <c r="C129" s="22">
        <f ca="1">Parameters!B$5*B129+(1-Parameters!B$9/K128)*C128</f>
        <v>2968.8396220035806</v>
      </c>
      <c r="D129" s="22">
        <f ca="1">Parameters!B$6*B129+(1-Parameters!B$10/K128)*D128</f>
        <v>2508.5727809654691</v>
      </c>
      <c r="E129" s="22">
        <f ca="1">Parameters!B$7*B129+(1-Parameters!B$11/K128)*E128</f>
        <v>2025.2542087350485</v>
      </c>
      <c r="F129" s="22">
        <f ca="1">Parameters!B$8*B129+(1-Parameters!B$12/K128)*F128</f>
        <v>803.26344798091941</v>
      </c>
      <c r="G129" s="22">
        <f ca="1">SUM(C129:F129)+Parameters!B$18*Parameters!B$19</f>
        <v>10477.110059685019</v>
      </c>
      <c r="H129">
        <f ca="1">G129/Parameters!B$19</f>
        <v>1341.4993674372624</v>
      </c>
      <c r="I129" s="4">
        <f ca="1">SUM(B$2:B129)*12/44+Parameters!B$20-SUM(C129:F129)*12/44</f>
        <v>1234.1340677198291</v>
      </c>
      <c r="J129" s="22">
        <f ca="1">MIN(Parameters!B$22+Parameters!B$23*I129+Parameters!B$24*Temperatures!G129,Parameters!B$25)</f>
        <v>81.380567010349012</v>
      </c>
      <c r="K129" s="22">
        <f ca="1">Parameters!B$26*EXP(Parameters!B$27*J129)</f>
        <v>12.305490754583522</v>
      </c>
    </row>
    <row r="130" spans="1:11" x14ac:dyDescent="0.25">
      <c r="A130" s="4">
        <v>2138</v>
      </c>
      <c r="B130" s="22">
        <f ca="1">INDEX(RCPs!C$1:F$293,RCPs!B130,MATCH(Settings!F$3,RCPs!C$1:F$1,0))/1000+'PCF model'!G129+'Amazon dieback'!F129</f>
        <v>105.38</v>
      </c>
      <c r="C130" s="22">
        <f ca="1">Parameters!B$5*B130+(1-Parameters!B$9/K129)*C129</f>
        <v>2993.5895598222055</v>
      </c>
      <c r="D130" s="22">
        <f ca="1">Parameters!B$6*B130+(1-Parameters!B$10/K129)*D129</f>
        <v>2531.4438286795985</v>
      </c>
      <c r="E130" s="22">
        <f ca="1">Parameters!B$7*B130+(1-Parameters!B$11/K129)*E129</f>
        <v>2048.5085996782873</v>
      </c>
      <c r="F130" s="22">
        <f ca="1">Parameters!B$8*B130+(1-Parameters!B$12/K129)*F129</f>
        <v>816.10858849865338</v>
      </c>
      <c r="G130" s="22">
        <f ca="1">SUM(C130:F130)+Parameters!B$18*Parameters!B$19</f>
        <v>10560.830576678745</v>
      </c>
      <c r="H130">
        <f ca="1">G130/Parameters!B$19</f>
        <v>1352.2190239025283</v>
      </c>
      <c r="I130" s="4">
        <f ca="1">SUM(B$2:B130)*12/44+Parameters!B$20-SUM(C130:F130)*12/44</f>
        <v>1240.0411994488122</v>
      </c>
      <c r="J130" s="22">
        <f ca="1">MIN(Parameters!B$22+Parameters!B$23*I130+Parameters!B$24*Temperatures!G130,Parameters!B$25)</f>
        <v>81.631572874712845</v>
      </c>
      <c r="K130" s="22">
        <f ca="1">Parameters!B$26*EXP(Parameters!B$27*J130)</f>
        <v>12.57590489749108</v>
      </c>
    </row>
    <row r="131" spans="1:11" x14ac:dyDescent="0.25">
      <c r="A131" s="4">
        <v>2139</v>
      </c>
      <c r="B131" s="22">
        <f ca="1">INDEX(RCPs!C$1:F$293,RCPs!B131,MATCH(Settings!F$3,RCPs!C$1:F$1,0))/1000+'PCF model'!G130+'Amazon dieback'!F130</f>
        <v>105.38</v>
      </c>
      <c r="C131" s="22">
        <f ca="1">Parameters!B$5*B131+(1-Parameters!B$9/K130)*C130</f>
        <v>3018.3395008605235</v>
      </c>
      <c r="D131" s="22">
        <f ca="1">Parameters!B$6*B131+(1-Parameters!B$10/K130)*D130</f>
        <v>2554.3241120847774</v>
      </c>
      <c r="E131" s="22">
        <f ca="1">Parameters!B$7*B131+(1-Parameters!B$11/K130)*E130</f>
        <v>2071.811096150172</v>
      </c>
      <c r="F131" s="22">
        <f ca="1">Parameters!B$8*B131+(1-Parameters!B$12/K130)*F130</f>
        <v>829.04881677564424</v>
      </c>
      <c r="G131" s="22">
        <f ca="1">SUM(C131:F131)+Parameters!B$18*Parameters!B$19</f>
        <v>10644.703525871118</v>
      </c>
      <c r="H131">
        <f ca="1">G131/Parameters!B$19</f>
        <v>1362.9581979348425</v>
      </c>
      <c r="I131" s="4">
        <f ca="1">SUM(B$2:B131)*12/44+Parameters!B$20-SUM(C131:F131)*12/44</f>
        <v>1245.9067587599829</v>
      </c>
      <c r="J131" s="22">
        <f ca="1">MIN(Parameters!B$22+Parameters!B$23*I131+Parameters!B$24*Temperatures!G131,Parameters!B$25)</f>
        <v>81.881235175671804</v>
      </c>
      <c r="K131" s="22">
        <f ca="1">Parameters!B$26*EXP(Parameters!B$27*J131)</f>
        <v>12.850766105882466</v>
      </c>
    </row>
    <row r="132" spans="1:11" x14ac:dyDescent="0.25">
      <c r="A132" s="4">
        <v>2140</v>
      </c>
      <c r="B132" s="22">
        <f ca="1">INDEX(RCPs!C$1:F$293,RCPs!B132,MATCH(Settings!F$3,RCPs!C$1:F$1,0))/1000+'PCF model'!G131+'Amazon dieback'!F131</f>
        <v>105.38</v>
      </c>
      <c r="C132" s="22">
        <f ca="1">Parameters!B$5*B132+(1-Parameters!B$9/K131)*C131</f>
        <v>3043.0894450642932</v>
      </c>
      <c r="D132" s="22">
        <f ca="1">Parameters!B$6*B132+(1-Parameters!B$10/K131)*D131</f>
        <v>2577.2134875432134</v>
      </c>
      <c r="E132" s="22">
        <f ca="1">Parameters!B$7*B132+(1-Parameters!B$11/K131)*E131</f>
        <v>2095.1611551355581</v>
      </c>
      <c r="F132" s="22">
        <f ca="1">Parameters!B$8*B132+(1-Parameters!B$12/K131)*F131</f>
        <v>842.08384422265499</v>
      </c>
      <c r="G132" s="22">
        <f ca="1">SUM(C132:F132)+Parameters!B$18*Parameters!B$19</f>
        <v>10728.727931965721</v>
      </c>
      <c r="H132">
        <f ca="1">G132/Parameters!B$19</f>
        <v>1373.7167646563023</v>
      </c>
      <c r="I132" s="4">
        <f ca="1">SUM(B$2:B132)*12/44+Parameters!B$20-SUM(C132:F132)*12/44</f>
        <v>1251.7310116432732</v>
      </c>
      <c r="J132" s="22">
        <f ca="1">MIN(Parameters!B$22+Parameters!B$23*I132+Parameters!B$24*Temperatures!G132,Parameters!B$25)</f>
        <v>82.129567076174027</v>
      </c>
      <c r="K132" s="22">
        <f ca="1">Parameters!B$26*EXP(Parameters!B$27*J132)</f>
        <v>13.130121885931491</v>
      </c>
    </row>
    <row r="133" spans="1:11" x14ac:dyDescent="0.25">
      <c r="A133" s="4">
        <v>2141</v>
      </c>
      <c r="B133" s="22">
        <f ca="1">INDEX(RCPs!C$1:F$293,RCPs!B133,MATCH(Settings!F$3,RCPs!C$1:F$1,0))/1000+'PCF model'!G132+'Amazon dieback'!F132</f>
        <v>105.38</v>
      </c>
      <c r="C133" s="22">
        <f ca="1">Parameters!B$5*B133+(1-Parameters!B$9/K132)*C132</f>
        <v>3067.8393923803028</v>
      </c>
      <c r="D133" s="22">
        <f ca="1">Parameters!B$6*B133+(1-Parameters!B$10/K132)*D132</f>
        <v>2600.1118137961398</v>
      </c>
      <c r="E133" s="22">
        <f ca="1">Parameters!B$7*B133+(1-Parameters!B$11/K132)*E132</f>
        <v>2118.5582370071743</v>
      </c>
      <c r="F133" s="22">
        <f ca="1">Parameters!B$8*B133+(1-Parameters!B$12/K132)*F132</f>
        <v>855.21336724751109</v>
      </c>
      <c r="G133" s="22">
        <f ca="1">SUM(C133:F133)+Parameters!B$18*Parameters!B$19</f>
        <v>10812.902810431129</v>
      </c>
      <c r="H133">
        <f ca="1">G133/Parameters!B$19</f>
        <v>1384.4945980065468</v>
      </c>
      <c r="I133" s="4">
        <f ca="1">SUM(B$2:B133)*12/44+Parameters!B$20-SUM(C133:F133)*12/44</f>
        <v>1257.5142266072526</v>
      </c>
      <c r="J133" s="22">
        <f ca="1">MIN(Parameters!B$22+Parameters!B$23*I133+Parameters!B$24*Temperatures!G133,Parameters!B$25)</f>
        <v>82.376580578534544</v>
      </c>
      <c r="K133" s="22">
        <f ca="1">Parameters!B$26*EXP(Parameters!B$27*J133)</f>
        <v>13.414018818638134</v>
      </c>
    </row>
    <row r="134" spans="1:11" x14ac:dyDescent="0.25">
      <c r="A134" s="4">
        <v>2142</v>
      </c>
      <c r="B134" s="22">
        <f ca="1">INDEX(RCPs!C$1:F$293,RCPs!B134,MATCH(Settings!F$3,RCPs!C$1:F$1,0))/1000+'PCF model'!G133+'Amazon dieback'!F133</f>
        <v>105.38</v>
      </c>
      <c r="C134" s="22">
        <f ca="1">Parameters!B$5*B134+(1-Parameters!B$9/K133)*C133</f>
        <v>3092.5893427563306</v>
      </c>
      <c r="D134" s="22">
        <f ca="1">Parameters!B$6*B134+(1-Parameters!B$10/K133)*D133</f>
        <v>2623.0189518746229</v>
      </c>
      <c r="E134" s="22">
        <f ca="1">Parameters!B$7*B134+(1-Parameters!B$11/K133)*E133</f>
        <v>2142.0018053432646</v>
      </c>
      <c r="F134" s="22">
        <f ca="1">Parameters!B$8*B134+(1-Parameters!B$12/K133)*F133</f>
        <v>868.43706694878017</v>
      </c>
      <c r="G134" s="22">
        <f ca="1">SUM(C134:F134)+Parameters!B$18*Parameters!B$19</f>
        <v>10897.227166922998</v>
      </c>
      <c r="H134">
        <f ca="1">G134/Parameters!B$19</f>
        <v>1395.2915706687577</v>
      </c>
      <c r="I134" s="4">
        <f ca="1">SUM(B$2:B134)*12/44+Parameters!B$20-SUM(C134:F134)*12/44</f>
        <v>1263.2566748367426</v>
      </c>
      <c r="J134" s="22">
        <f ca="1">MIN(Parameters!B$22+Parameters!B$23*I134+Parameters!B$24*Temperatures!G134,Parameters!B$25)</f>
        <v>82.622275105740243</v>
      </c>
      <c r="K134" s="22">
        <f ca="1">Parameters!B$26*EXP(Parameters!B$27*J134)</f>
        <v>13.702488883230579</v>
      </c>
    </row>
    <row r="135" spans="1:11" x14ac:dyDescent="0.25">
      <c r="A135" s="4">
        <v>2143</v>
      </c>
      <c r="B135" s="22">
        <f ca="1">INDEX(RCPs!C$1:F$293,RCPs!B135,MATCH(Settings!F$3,RCPs!C$1:F$1,0))/1000+'PCF model'!G134+'Amazon dieback'!F134</f>
        <v>105.38</v>
      </c>
      <c r="C135" s="22">
        <f ca="1">Parameters!B$5*B135+(1-Parameters!B$9/K134)*C134</f>
        <v>3117.3392961408845</v>
      </c>
      <c r="D135" s="22">
        <f ca="1">Parameters!B$6*B135+(1-Parameters!B$10/K134)*D134</f>
        <v>2645.9347643317165</v>
      </c>
      <c r="E135" s="22">
        <f ca="1">Parameters!B$7*B135+(1-Parameters!B$11/K134)*E134</f>
        <v>2165.4913223459985</v>
      </c>
      <c r="F135" s="22">
        <f ca="1">Parameters!B$8*B135+(1-Parameters!B$12/K134)*F134</f>
        <v>881.75459320155892</v>
      </c>
      <c r="G135" s="22">
        <f ca="1">SUM(C135:F135)+Parameters!B$18*Parameters!B$19</f>
        <v>10981.699976020158</v>
      </c>
      <c r="H135">
        <f ca="1">G135/Parameters!B$19</f>
        <v>1406.1075513470114</v>
      </c>
      <c r="I135" s="4">
        <f ca="1">SUM(B$2:B135)*12/44+Parameters!B$20-SUM(C135:F135)*12/44</f>
        <v>1268.9586359920622</v>
      </c>
      <c r="J135" s="22">
        <f ca="1">MIN(Parameters!B$22+Parameters!B$23*I135+Parameters!B$24*Temperatures!G135,Parameters!B$25)</f>
        <v>82.866644550979288</v>
      </c>
      <c r="K135" s="22">
        <f ca="1">Parameters!B$26*EXP(Parameters!B$27*J135)</f>
        <v>13.995556419136284</v>
      </c>
    </row>
    <row r="136" spans="1:11" x14ac:dyDescent="0.25">
      <c r="A136" s="4">
        <v>2144</v>
      </c>
      <c r="B136" s="22">
        <f ca="1">INDEX(RCPs!C$1:F$293,RCPs!B136,MATCH(Settings!F$3,RCPs!C$1:F$1,0))/1000+'PCF model'!G135+'Amazon dieback'!F135</f>
        <v>105.38</v>
      </c>
      <c r="C136" s="22">
        <f ca="1">Parameters!B$5*B136+(1-Parameters!B$9/K135)*C135</f>
        <v>3142.0892524830956</v>
      </c>
      <c r="D136" s="22">
        <f ca="1">Parameters!B$6*B136+(1-Parameters!B$10/K135)*D135</f>
        <v>2668.8591149355207</v>
      </c>
      <c r="E136" s="22">
        <f ca="1">Parameters!B$7*B136+(1-Parameters!B$11/K135)*E135</f>
        <v>2189.0262471843162</v>
      </c>
      <c r="F136" s="22">
        <f ca="1">Parameters!B$8*B136+(1-Parameters!B$12/K135)*F135</f>
        <v>895.16555903774884</v>
      </c>
      <c r="G136" s="22">
        <f ca="1">SUM(C136:F136)+Parameters!B$18*Parameters!B$19</f>
        <v>11066.320173640681</v>
      </c>
      <c r="H136">
        <f ca="1">G136/Parameters!B$19</f>
        <v>1416.9424037952217</v>
      </c>
      <c r="I136" s="4">
        <f ca="1">SUM(B$2:B136)*12/44+Parameters!B$20-SUM(C136:F136)*12/44</f>
        <v>1274.6204002773743</v>
      </c>
      <c r="J136" s="22">
        <f ca="1">MIN(Parameters!B$22+Parameters!B$23*I136+Parameters!B$24*Temperatures!G136,Parameters!B$25)</f>
        <v>83.10969624904051</v>
      </c>
      <c r="K136" s="22">
        <f ca="1">Parameters!B$26*EXP(Parameters!B$27*J136)</f>
        <v>14.293260860002199</v>
      </c>
    </row>
    <row r="137" spans="1:11" x14ac:dyDescent="0.25">
      <c r="A137" s="4">
        <v>2145</v>
      </c>
      <c r="B137" s="22">
        <f ca="1">INDEX(RCPs!C$1:F$293,RCPs!B137,MATCH(Settings!F$3,RCPs!C$1:F$1,0))/1000+'PCF model'!G136+'Amazon dieback'!F136</f>
        <v>105.38</v>
      </c>
      <c r="C137" s="22">
        <f ca="1">Parameters!B$5*B137+(1-Parameters!B$9/K136)*C136</f>
        <v>3166.8392117329754</v>
      </c>
      <c r="D137" s="22">
        <f ca="1">Parameters!B$6*B137+(1-Parameters!B$10/K136)*D136</f>
        <v>2691.7918694843406</v>
      </c>
      <c r="E137" s="22">
        <f ca="1">Parameters!B$7*B137+(1-Parameters!B$11/K136)*E136</f>
        <v>2212.6060415836882</v>
      </c>
      <c r="F137" s="22">
        <f ca="1">Parameters!B$8*B137+(1-Parameters!B$12/K136)*F136</f>
        <v>908.66956084862852</v>
      </c>
      <c r="G137" s="22">
        <f ca="1">SUM(C137:F137)+Parameters!B$18*Parameters!B$19</f>
        <v>11151.086683649633</v>
      </c>
      <c r="H137">
        <f ca="1">G137/Parameters!B$19</f>
        <v>1427.7959902240248</v>
      </c>
      <c r="I137" s="4">
        <f ca="1">SUM(B$2:B137)*12/44+Parameters!B$20-SUM(C137:F137)*12/44</f>
        <v>1280.2422611840234</v>
      </c>
      <c r="J137" s="22">
        <f ca="1">MIN(Parameters!B$22+Parameters!B$23*I137+Parameters!B$24*Temperatures!G137,Parameters!B$25)</f>
        <v>83.351447676869753</v>
      </c>
      <c r="K137" s="22">
        <f ca="1">Parameters!B$26*EXP(Parameters!B$27*J137)</f>
        <v>14.595654264679123</v>
      </c>
    </row>
    <row r="138" spans="1:11" x14ac:dyDescent="0.25">
      <c r="A138" s="4">
        <v>2146</v>
      </c>
      <c r="B138" s="22">
        <f ca="1">INDEX(RCPs!C$1:F$293,RCPs!B138,MATCH(Settings!F$3,RCPs!C$1:F$1,0))/1000+'PCF model'!G137+'Amazon dieback'!F137</f>
        <v>105.38</v>
      </c>
      <c r="C138" s="22">
        <f ca="1">Parameters!B$5*B138+(1-Parameters!B$9/K137)*C137</f>
        <v>3191.589173841598</v>
      </c>
      <c r="D138" s="22">
        <f ca="1">Parameters!B$6*B138+(1-Parameters!B$10/K137)*D137</f>
        <v>2714.7328963805271</v>
      </c>
      <c r="E138" s="22">
        <f ca="1">Parameters!B$7*B138+(1-Parameters!B$11/K137)*E137</f>
        <v>2236.2301738853589</v>
      </c>
      <c r="F138" s="22">
        <f ca="1">Parameters!B$8*B138+(1-Parameters!B$12/K137)*F137</f>
        <v>922.26619317477889</v>
      </c>
      <c r="G138" s="22">
        <f ca="1">SUM(C138:F138)+Parameters!B$18*Parameters!B$19</f>
        <v>11235.998437282264</v>
      </c>
      <c r="H138">
        <f ca="1">G138/Parameters!B$19</f>
        <v>1438.6681737877418</v>
      </c>
      <c r="I138" s="4">
        <f ca="1">SUM(B$2:B138)*12/44+Parameters!B$20-SUM(C138:F138)*12/44</f>
        <v>1285.8245101933057</v>
      </c>
      <c r="J138" s="22">
        <f ca="1">MIN(Parameters!B$22+Parameters!B$23*I138+Parameters!B$24*Temperatures!G138,Parameters!B$25)</f>
        <v>83.591922308177161</v>
      </c>
      <c r="K138" s="22">
        <f ca="1">Parameters!B$26*EXP(Parameters!B$27*J138)</f>
        <v>14.90279731174399</v>
      </c>
    </row>
    <row r="139" spans="1:11" x14ac:dyDescent="0.25">
      <c r="A139" s="4">
        <v>2147</v>
      </c>
      <c r="B139" s="22">
        <f ca="1">INDEX(RCPs!C$1:F$293,RCPs!B139,MATCH(Settings!F$3,RCPs!C$1:F$1,0))/1000+'PCF model'!G138+'Amazon dieback'!F138</f>
        <v>105.38</v>
      </c>
      <c r="C139" s="22">
        <f ca="1">Parameters!B$5*B139+(1-Parameters!B$9/K138)*C138</f>
        <v>3216.3391387611887</v>
      </c>
      <c r="D139" s="22">
        <f ca="1">Parameters!B$6*B139+(1-Parameters!B$10/K138)*D138</f>
        <v>2737.6820669314347</v>
      </c>
      <c r="E139" s="22">
        <f ca="1">Parameters!B$7*B139+(1-Parameters!B$11/K138)*E138</f>
        <v>2259.8981213520792</v>
      </c>
      <c r="F139" s="22">
        <f ca="1">Parameters!B$8*B139+(1-Parameters!B$12/K138)*F138</f>
        <v>935.95505725938085</v>
      </c>
      <c r="G139" s="22">
        <f ca="1">SUM(C139:F139)+Parameters!B$18*Parameters!B$19</f>
        <v>11321.054384304085</v>
      </c>
      <c r="H139">
        <f ca="1">G139/Parameters!B$19</f>
        <v>1449.5588200133272</v>
      </c>
      <c r="I139" s="4">
        <f ca="1">SUM(B$2:B139)*12/44+Parameters!B$20-SUM(C139:F139)*12/44</f>
        <v>1291.3674337328084</v>
      </c>
      <c r="J139" s="22">
        <f ca="1">MIN(Parameters!B$22+Parameters!B$23*I139+Parameters!B$24*Temperatures!G139,Parameters!B$25)</f>
        <v>83.831148206650312</v>
      </c>
      <c r="K139" s="22">
        <f ca="1">Parameters!B$26*EXP(Parameters!B$27*J139)</f>
        <v>15.214758293884508</v>
      </c>
    </row>
    <row r="140" spans="1:11" x14ac:dyDescent="0.25">
      <c r="A140" s="4">
        <v>2148</v>
      </c>
      <c r="B140" s="22">
        <f ca="1">INDEX(RCPs!C$1:F$293,RCPs!B140,MATCH(Settings!F$3,RCPs!C$1:F$1,0))/1000+'PCF model'!G139+'Amazon dieback'!F139</f>
        <v>105.38</v>
      </c>
      <c r="C140" s="22">
        <f ca="1">Parameters!B$5*B140+(1-Parameters!B$9/K139)*C139</f>
        <v>3241.0891064451826</v>
      </c>
      <c r="D140" s="22">
        <f ca="1">Parameters!B$6*B140+(1-Parameters!B$10/K139)*D139</f>
        <v>2760.6392555503116</v>
      </c>
      <c r="E140" s="22">
        <f ca="1">Parameters!B$7*B140+(1-Parameters!B$11/K139)*E139</f>
        <v>2283.609371828597</v>
      </c>
      <c r="F140" s="22">
        <f ca="1">Parameters!B$8*B140+(1-Parameters!B$12/K139)*F139</f>
        <v>949.73576733280265</v>
      </c>
      <c r="G140" s="22">
        <f ca="1">SUM(C140:F140)+Parameters!B$18*Parameters!B$19</f>
        <v>11406.253501156894</v>
      </c>
      <c r="H140">
        <f ca="1">G140/Parameters!B$19</f>
        <v>1460.4677978433924</v>
      </c>
      <c r="I140" s="4">
        <f ca="1">SUM(B$2:B140)*12/44+Parameters!B$20-SUM(C140:F140)*12/44</f>
        <v>1296.8713109547698</v>
      </c>
      <c r="J140" s="22">
        <f ca="1">MIN(Parameters!B$22+Parameters!B$23*I140+Parameters!B$24*Temperatures!G140,Parameters!B$25)</f>
        <v>84.069150196595928</v>
      </c>
      <c r="K140" s="22">
        <f ca="1">Parameters!B$26*EXP(Parameters!B$27*J140)</f>
        <v>15.53160328115451</v>
      </c>
    </row>
    <row r="141" spans="1:11" x14ac:dyDescent="0.25">
      <c r="A141" s="4">
        <v>2149</v>
      </c>
      <c r="B141" s="22">
        <f ca="1">INDEX(RCPs!C$1:F$293,RCPs!B141,MATCH(Settings!F$3,RCPs!C$1:F$1,0))/1000+'PCF model'!G140+'Amazon dieback'!F140</f>
        <v>105.38</v>
      </c>
      <c r="C141" s="22">
        <f ca="1">Parameters!B$5*B141+(1-Parameters!B$9/K140)*C140</f>
        <v>3265.8390768481358</v>
      </c>
      <c r="D141" s="22">
        <f ca="1">Parameters!B$6*B141+(1-Parameters!B$10/K140)*D140</f>
        <v>2783.6043395079691</v>
      </c>
      <c r="E141" s="22">
        <f ca="1">Parameters!B$7*B141+(1-Parameters!B$11/K140)*E140</f>
        <v>2307.3634224666753</v>
      </c>
      <c r="F141" s="22">
        <f ca="1">Parameters!B$8*B141+(1-Parameters!B$12/K140)*F140</f>
        <v>963.60794629129919</v>
      </c>
      <c r="G141" s="22">
        <f ca="1">SUM(C141:F141)+Parameters!B$18*Parameters!B$19</f>
        <v>11491.594785114079</v>
      </c>
      <c r="H141">
        <f ca="1">G141/Parameters!B$19</f>
        <v>1471.3949788878463</v>
      </c>
      <c r="I141" s="4">
        <f ca="1">SUM(B$2:B141)*12/44+Parameters!B$20-SUM(C141:F141)*12/44</f>
        <v>1302.3364153300831</v>
      </c>
      <c r="J141" s="22">
        <f ca="1">MIN(Parameters!B$22+Parameters!B$23*I141+Parameters!B$24*Temperatures!G141,Parameters!B$25)</f>
        <v>84.305944883173026</v>
      </c>
      <c r="K141" s="22">
        <f ca="1">Parameters!B$26*EXP(Parameters!B$27*J141)</f>
        <v>15.85338891861063</v>
      </c>
    </row>
    <row r="142" spans="1:11" x14ac:dyDescent="0.25">
      <c r="A142" s="4">
        <v>2150</v>
      </c>
      <c r="B142" s="22">
        <f ca="1">INDEX(RCPs!C$1:F$293,RCPs!B142,MATCH(Settings!F$3,RCPs!C$1:F$1,0))/1000+'PCF model'!G141+'Amazon dieback'!F141</f>
        <v>105.38</v>
      </c>
      <c r="C142" s="22">
        <f ca="1">Parameters!B$5*B142+(1-Parameters!B$9/K141)*C141</f>
        <v>3290.5890499255524</v>
      </c>
      <c r="D142" s="22">
        <f ca="1">Parameters!B$6*B142+(1-Parameters!B$10/K141)*D141</f>
        <v>2806.5771984237558</v>
      </c>
      <c r="E142" s="22">
        <f ca="1">Parameters!B$7*B142+(1-Parameters!B$11/K141)*E141</f>
        <v>2331.1597767185258</v>
      </c>
      <c r="F142" s="22">
        <f ca="1">Parameters!B$8*B142+(1-Parameters!B$12/K141)*F141</f>
        <v>977.57121505260648</v>
      </c>
      <c r="G142" s="22">
        <f ca="1">SUM(C142:F142)+Parameters!B$18*Parameters!B$19</f>
        <v>11577.077240120441</v>
      </c>
      <c r="H142">
        <f ca="1">G142/Parameters!B$19</f>
        <v>1482.340235610812</v>
      </c>
      <c r="I142" s="4">
        <f ca="1">SUM(B$2:B142)*12/44+Parameters!B$20-SUM(C142:F142)*12/44</f>
        <v>1307.7630185101657</v>
      </c>
      <c r="J142" s="22">
        <f ca="1">MIN(Parameters!B$22+Parameters!B$23*I142+Parameters!B$24*Temperatures!G142,Parameters!B$25)</f>
        <v>84.541543554343292</v>
      </c>
      <c r="K142" s="22">
        <f ca="1">Parameters!B$26*EXP(Parameters!B$27*J142)</f>
        <v>16.180165403508603</v>
      </c>
    </row>
    <row r="143" spans="1:11" x14ac:dyDescent="0.25">
      <c r="A143" s="4">
        <v>2151</v>
      </c>
      <c r="B143" s="22">
        <f ca="1">INDEX(RCPs!C$1:F$293,RCPs!B143,MATCH(Settings!F$3,RCPs!C$1:F$1,0))/1000+'PCF model'!G142+'Amazon dieback'!F142</f>
        <v>105.38</v>
      </c>
      <c r="C143" s="22">
        <f ca="1">Parameters!B$5*B143+(1-Parameters!B$9/K142)*C142</f>
        <v>3315.3390256337721</v>
      </c>
      <c r="D143" s="22">
        <f ca="1">Parameters!B$6*B143+(1-Parameters!B$10/K142)*D142</f>
        <v>2829.5577139415536</v>
      </c>
      <c r="E143" s="22">
        <f ca="1">Parameters!B$7*B143+(1-Parameters!B$11/K142)*E142</f>
        <v>2354.9979425077017</v>
      </c>
      <c r="F143" s="22">
        <f ca="1">Parameters!B$8*B143+(1-Parameters!B$12/K142)*F142</f>
        <v>991.62518616898979</v>
      </c>
      <c r="G143" s="22">
        <f ca="1">SUM(C143:F143)+Parameters!B$18*Parameters!B$19</f>
        <v>11662.699868252017</v>
      </c>
      <c r="H143">
        <f ca="1">G143/Parameters!B$19</f>
        <v>1493.3034402371341</v>
      </c>
      <c r="I143" s="4">
        <f ca="1">SUM(B$2:B143)*12/44+Parameters!B$20-SUM(C143:F143)*12/44</f>
        <v>1313.1513926560988</v>
      </c>
      <c r="J143" s="22">
        <f ca="1">MIN(Parameters!B$22+Parameters!B$23*I143+Parameters!B$24*Temperatures!G143,Parameters!B$25)</f>
        <v>84.775955488397372</v>
      </c>
      <c r="K143" s="22">
        <f ca="1">Parameters!B$26*EXP(Parameters!B$27*J143)</f>
        <v>16.511980490782737</v>
      </c>
    </row>
    <row r="144" spans="1:11" x14ac:dyDescent="0.25">
      <c r="A144" s="4">
        <v>2152</v>
      </c>
      <c r="B144" s="22">
        <f ca="1">INDEX(RCPs!C$1:F$293,RCPs!B144,MATCH(Settings!F$3,RCPs!C$1:F$1,0))/1000+'PCF model'!G143+'Amazon dieback'!F143</f>
        <v>104.39075166666666</v>
      </c>
      <c r="C144" s="22">
        <f ca="1">Parameters!B$5*B144+(1-Parameters!B$9/K143)*C143</f>
        <v>3339.8566631308645</v>
      </c>
      <c r="D144" s="22">
        <f ca="1">Parameters!B$6*B144+(1-Parameters!B$10/K143)*D143</f>
        <v>2852.3241779731616</v>
      </c>
      <c r="E144" s="22">
        <f ca="1">Parameters!B$7*B144+(1-Parameters!B$11/K143)*E143</f>
        <v>2378.6151491446335</v>
      </c>
      <c r="F144" s="22">
        <f ca="1">Parameters!B$8*B144+(1-Parameters!B$12/K143)*F143</f>
        <v>1005.496428596202</v>
      </c>
      <c r="G144" s="22">
        <f ca="1">SUM(C144:F144)+Parameters!B$18*Parameters!B$19</f>
        <v>11747.47241884486</v>
      </c>
      <c r="H144">
        <f ca="1">G144/Parameters!B$19</f>
        <v>1504.1578001081768</v>
      </c>
      <c r="I144" s="4">
        <f ca="1">SUM(B$2:B144)*12/44+Parameters!B$20-SUM(C144:F144)*12/44</f>
        <v>1318.5018111307782</v>
      </c>
      <c r="J144" s="22">
        <f ca="1">MIN(Parameters!B$22+Parameters!B$23*I144+Parameters!B$24*Temperatures!G144,Parameters!B$25)</f>
        <v>85.008949132459151</v>
      </c>
      <c r="K144" s="22">
        <f ca="1">Parameters!B$26*EXP(Parameters!B$27*J144)</f>
        <v>16.848530753467273</v>
      </c>
    </row>
    <row r="145" spans="1:11" x14ac:dyDescent="0.25">
      <c r="A145" s="4">
        <v>2153</v>
      </c>
      <c r="B145" s="22">
        <f ca="1">INDEX(RCPs!C$1:F$293,RCPs!B145,MATCH(Settings!F$3,RCPs!C$1:F$1,0))/1000+'PCF model'!G144+'Amazon dieback'!F144</f>
        <v>103.40150333333334</v>
      </c>
      <c r="C145" s="22">
        <f ca="1">Parameters!B$5*B145+(1-Parameters!B$9/K144)*C144</f>
        <v>3364.1419623843885</v>
      </c>
      <c r="D145" s="22">
        <f ca="1">Parameters!B$6*B145+(1-Parameters!B$10/K144)*D144</f>
        <v>2874.8765105779148</v>
      </c>
      <c r="E145" s="22">
        <f ca="1">Parameters!B$7*B145+(1-Parameters!B$11/K144)*E144</f>
        <v>2402.0112718211039</v>
      </c>
      <c r="F145" s="22">
        <f ca="1">Parameters!B$8*B145+(1-Parameters!B$12/K144)*F144</f>
        <v>1019.1882571781528</v>
      </c>
      <c r="G145" s="22">
        <f ca="1">SUM(C145:F145)+Parameters!B$18*Parameters!B$19</f>
        <v>11831.398001961561</v>
      </c>
      <c r="H145">
        <f ca="1">G145/Parameters!B$19</f>
        <v>1514.9037134393805</v>
      </c>
      <c r="I145" s="4">
        <f ca="1">SUM(B$2:B145)*12/44+Parameters!B$20-SUM(C145:F145)*12/44</f>
        <v>1323.8134257353145</v>
      </c>
      <c r="J145" s="22">
        <f ca="1">MIN(Parameters!B$22+Parameters!B$23*I145+Parameters!B$24*Temperatures!G145,Parameters!B$25)</f>
        <v>85.240322866155211</v>
      </c>
      <c r="K145" s="22">
        <f ca="1">Parameters!B$26*EXP(Parameters!B$27*J145)</f>
        <v>17.18952905717828</v>
      </c>
    </row>
    <row r="146" spans="1:11" x14ac:dyDescent="0.25">
      <c r="A146" s="4">
        <v>2154</v>
      </c>
      <c r="B146" s="22">
        <f ca="1">INDEX(RCPs!C$1:F$293,RCPs!B146,MATCH(Settings!F$3,RCPs!C$1:F$1,0))/1000+'PCF model'!G145+'Amazon dieback'!F145</f>
        <v>102.41225499999999</v>
      </c>
      <c r="C146" s="22">
        <f ca="1">Parameters!B$5*B146+(1-Parameters!B$9/K145)*C145</f>
        <v>3388.1949233584264</v>
      </c>
      <c r="D146" s="22">
        <f ca="1">Parameters!B$6*B146+(1-Parameters!B$10/K145)*D145</f>
        <v>2897.214620302605</v>
      </c>
      <c r="E146" s="22">
        <f ca="1">Parameters!B$7*B146+(1-Parameters!B$11/K145)*E145</f>
        <v>2425.186092771577</v>
      </c>
      <c r="F146" s="22">
        <f ca="1">Parameters!B$8*B146+(1-Parameters!B$12/K145)*F145</f>
        <v>1032.7034203265437</v>
      </c>
      <c r="G146" s="22">
        <f ca="1">SUM(C146:F146)+Parameters!B$18*Parameters!B$19</f>
        <v>11914.479056759152</v>
      </c>
      <c r="H146">
        <f ca="1">G146/Parameters!B$19</f>
        <v>1525.5414925427851</v>
      </c>
      <c r="I146" s="4">
        <f ca="1">SUM(B$2:B146)*12/44+Parameters!B$20-SUM(C146:F146)*12/44</f>
        <v>1329.0855712450621</v>
      </c>
      <c r="J146" s="22">
        <f ca="1">MIN(Parameters!B$22+Parameters!B$23*I146+Parameters!B$24*Temperatures!G146,Parameters!B$25)</f>
        <v>85.469922645296677</v>
      </c>
      <c r="K146" s="22">
        <f ca="1">Parameters!B$26*EXP(Parameters!B$27*J146)</f>
        <v>17.534734872388341</v>
      </c>
    </row>
    <row r="147" spans="1:11" x14ac:dyDescent="0.25">
      <c r="A147" s="4">
        <v>2155</v>
      </c>
      <c r="B147" s="22">
        <f ca="1">INDEX(RCPs!C$1:F$293,RCPs!B147,MATCH(Settings!F$3,RCPs!C$1:F$1,0))/1000+'PCF model'!G146+'Amazon dieback'!F146</f>
        <v>101.42300666666667</v>
      </c>
      <c r="C147" s="22">
        <f ca="1">Parameters!B$5*B147+(1-Parameters!B$9/K146)*C146</f>
        <v>3412.0155460145888</v>
      </c>
      <c r="D147" s="22">
        <f ca="1">Parameters!B$6*B147+(1-Parameters!B$10/K146)*D146</f>
        <v>2919.3384072793542</v>
      </c>
      <c r="E147" s="22">
        <f ca="1">Parameters!B$7*B147+(1-Parameters!B$11/K146)*E146</f>
        <v>2448.139322092758</v>
      </c>
      <c r="F147" s="22">
        <f ca="1">Parameters!B$8*B147+(1-Parameters!B$12/K146)*F146</f>
        <v>1046.0441927955819</v>
      </c>
      <c r="G147" s="22">
        <f ca="1">SUM(C147:F147)+Parameters!B$18*Parameters!B$19</f>
        <v>11996.717468182283</v>
      </c>
      <c r="H147">
        <f ca="1">G147/Parameters!B$19</f>
        <v>1536.0713787685384</v>
      </c>
      <c r="I147" s="4">
        <f ca="1">SUM(B$2:B147)*12/44+Parameters!B$20-SUM(C147:F147)*12/44</f>
        <v>1334.3177335842079</v>
      </c>
      <c r="J147" s="22">
        <f ca="1">MIN(Parameters!B$22+Parameters!B$23*I147+Parameters!B$24*Temperatures!G147,Parameters!B$25)</f>
        <v>85.69764742272298</v>
      </c>
      <c r="K147" s="22">
        <f ca="1">Parameters!B$26*EXP(Parameters!B$27*J147)</f>
        <v>17.88396907719218</v>
      </c>
    </row>
    <row r="148" spans="1:11" x14ac:dyDescent="0.25">
      <c r="A148" s="4">
        <v>2156</v>
      </c>
      <c r="B148" s="22">
        <f ca="1">INDEX(RCPs!C$1:F$293,RCPs!B148,MATCH(Settings!F$3,RCPs!C$1:F$1,0))/1000+'PCF model'!G147+'Amazon dieback'!F147</f>
        <v>100.433762</v>
      </c>
      <c r="C148" s="22">
        <f ca="1">Parameters!B$5*B148+(1-Parameters!B$9/K147)*C147</f>
        <v>3435.6038311742223</v>
      </c>
      <c r="D148" s="22">
        <f ca="1">Parameters!B$6*B148+(1-Parameters!B$10/K147)*D147</f>
        <v>2941.2477672471978</v>
      </c>
      <c r="E148" s="22">
        <f ca="1">Parameters!B$7*B148+(1-Parameters!B$11/K147)*E147</f>
        <v>2470.8706203517127</v>
      </c>
      <c r="F148" s="22">
        <f ca="1">Parameters!B$8*B148+(1-Parameters!B$12/K147)*F147</f>
        <v>1059.2124716185401</v>
      </c>
      <c r="G148" s="22">
        <f ca="1">SUM(C148:F148)+Parameters!B$18*Parameters!B$19</f>
        <v>12078.114690391674</v>
      </c>
      <c r="H148">
        <f ca="1">G148/Parameters!B$19</f>
        <v>1546.4935583087931</v>
      </c>
      <c r="I148" s="4">
        <f ca="1">SUM(B$2:B148)*12/44+Parameters!B$20-SUM(C148:F148)*12/44</f>
        <v>1339.5095171634648</v>
      </c>
      <c r="J148" s="22">
        <f ca="1">MIN(Parameters!B$22+Parameters!B$23*I148+Parameters!B$24*Temperatures!G148,Parameters!B$25)</f>
        <v>85.923435981112249</v>
      </c>
      <c r="K148" s="22">
        <f ca="1">Parameters!B$26*EXP(Parameters!B$27*J148)</f>
        <v>18.237100687034868</v>
      </c>
    </row>
    <row r="149" spans="1:11" x14ac:dyDescent="0.25">
      <c r="A149" s="4">
        <v>2157</v>
      </c>
      <c r="B149" s="22">
        <f ca="1">INDEX(RCPs!C$1:F$293,RCPs!B149,MATCH(Settings!F$3,RCPs!C$1:F$1,0))/1000+'PCF model'!G148+'Amazon dieback'!F148</f>
        <v>99.44451366666668</v>
      </c>
      <c r="C149" s="22">
        <f ca="1">Parameters!B$5*B149+(1-Parameters!B$9/K148)*C148</f>
        <v>3458.9597779356395</v>
      </c>
      <c r="D149" s="22">
        <f ca="1">Parameters!B$6*B149+(1-Parameters!B$10/K148)*D148</f>
        <v>2962.9425914416452</v>
      </c>
      <c r="E149" s="22">
        <f ca="1">Parameters!B$7*B149+(1-Parameters!B$11/K148)*E148</f>
        <v>2493.3796118157052</v>
      </c>
      <c r="F149" s="22">
        <f ca="1">Parameters!B$8*B149+(1-Parameters!B$12/K148)*F148</f>
        <v>1072.2098465997251</v>
      </c>
      <c r="G149" s="22">
        <f ca="1">SUM(C149:F149)+Parameters!B$18*Parameters!B$19</f>
        <v>12158.671827792718</v>
      </c>
      <c r="H149">
        <f ca="1">G149/Parameters!B$19</f>
        <v>1556.8081725726911</v>
      </c>
      <c r="I149" s="4">
        <f ca="1">SUM(B$2:B149)*12/44+Parameters!B$20-SUM(C149:F149)*12/44</f>
        <v>1344.6606197813621</v>
      </c>
      <c r="J149" s="22">
        <f ca="1">MIN(Parameters!B$22+Parameters!B$23*I149+Parameters!B$24*Temperatures!G149,Parameters!B$25)</f>
        <v>86.147255208069026</v>
      </c>
      <c r="K149" s="22">
        <f ca="1">Parameters!B$26*EXP(Parameters!B$27*J149)</f>
        <v>18.594033756895339</v>
      </c>
    </row>
    <row r="150" spans="1:11" x14ac:dyDescent="0.25">
      <c r="A150" s="4">
        <v>2158</v>
      </c>
      <c r="B150" s="22">
        <f ca="1">INDEX(RCPs!C$1:F$293,RCPs!B150,MATCH(Settings!F$3,RCPs!C$1:F$1,0))/1000+'PCF model'!G149+'Amazon dieback'!F149</f>
        <v>98.45526533333333</v>
      </c>
      <c r="C150" s="22">
        <f ca="1">Parameters!B$5*B150+(1-Parameters!B$9/K149)*C149</f>
        <v>3482.083386258168</v>
      </c>
      <c r="D150" s="22">
        <f ca="1">Parameters!B$6*B150+(1-Parameters!B$10/K149)*D149</f>
        <v>2984.4227706930374</v>
      </c>
      <c r="E150" s="22">
        <f ca="1">Parameters!B$7*B150+(1-Parameters!B$11/K149)*E149</f>
        <v>2515.6658988160889</v>
      </c>
      <c r="F150" s="22">
        <f ca="1">Parameters!B$8*B150+(1-Parameters!B$12/K149)*F149</f>
        <v>1085.0376584032972</v>
      </c>
      <c r="G150" s="22">
        <f ca="1">SUM(C150:F150)+Parameters!B$18*Parameters!B$19</f>
        <v>12238.389714170591</v>
      </c>
      <c r="H150">
        <f ca="1">G150/Parameters!B$19</f>
        <v>1567.0153283188979</v>
      </c>
      <c r="I150" s="4">
        <f ca="1">SUM(B$2:B150)*12/44+Parameters!B$20-SUM(C150:F150)*12/44</f>
        <v>1349.7708140419427</v>
      </c>
      <c r="J150" s="22">
        <f ca="1">MIN(Parameters!B$22+Parameters!B$23*I150+Parameters!B$24*Temperatures!G150,Parameters!B$25)</f>
        <v>86.369093038949273</v>
      </c>
      <c r="K150" s="22">
        <f ca="1">Parameters!B$26*EXP(Parameters!B$27*J150)</f>
        <v>18.954699957811872</v>
      </c>
    </row>
    <row r="151" spans="1:11" x14ac:dyDescent="0.25">
      <c r="A151" s="4">
        <v>2159</v>
      </c>
      <c r="B151" s="22">
        <f ca="1">INDEX(RCPs!C$1:F$293,RCPs!B151,MATCH(Settings!F$3,RCPs!C$1:F$1,0))/1000+'PCF model'!G150+'Amazon dieback'!F150</f>
        <v>97.466016999999994</v>
      </c>
      <c r="C151" s="22">
        <f ca="1">Parameters!B$5*B151+(1-Parameters!B$9/K150)*C150</f>
        <v>3504.9746561013503</v>
      </c>
      <c r="D151" s="22">
        <f ca="1">Parameters!B$6*B151+(1-Parameters!B$10/K150)*D150</f>
        <v>3005.6881957963305</v>
      </c>
      <c r="E151" s="22">
        <f ca="1">Parameters!B$7*B151+(1-Parameters!B$11/K150)*E150</f>
        <v>2537.7290693138948</v>
      </c>
      <c r="F151" s="22">
        <f ca="1">Parameters!B$8*B151+(1-Parameters!B$12/K150)*F150</f>
        <v>1097.6970407678325</v>
      </c>
      <c r="G151" s="22">
        <f ca="1">SUM(C151:F151)+Parameters!B$18*Parameters!B$19</f>
        <v>12317.268961979409</v>
      </c>
      <c r="H151">
        <f ca="1">G151/Parameters!B$19</f>
        <v>1577.1151039666338</v>
      </c>
      <c r="I151" s="4">
        <f ca="1">SUM(B$2:B151)*12/44+Parameters!B$20-SUM(C151:F151)*12/44</f>
        <v>1354.839932912264</v>
      </c>
      <c r="J151" s="22">
        <f ca="1">MIN(Parameters!B$22+Parameters!B$23*I151+Parameters!B$24*Temperatures!G151,Parameters!B$25)</f>
        <v>86.588946435287099</v>
      </c>
      <c r="K151" s="22">
        <f ca="1">Parameters!B$26*EXP(Parameters!B$27*J151)</f>
        <v>19.319041655115726</v>
      </c>
    </row>
    <row r="152" spans="1:11" x14ac:dyDescent="0.25">
      <c r="A152" s="4">
        <v>2160</v>
      </c>
      <c r="B152" s="22">
        <f ca="1">INDEX(RCPs!C$1:F$293,RCPs!B152,MATCH(Settings!F$3,RCPs!C$1:F$1,0))/1000+'PCF model'!G151+'Amazon dieback'!F151</f>
        <v>96.476768666666658</v>
      </c>
      <c r="C152" s="22">
        <f ca="1">Parameters!B$5*B152+(1-Parameters!B$9/K151)*C151</f>
        <v>3527.6335874251085</v>
      </c>
      <c r="D152" s="22">
        <f ca="1">Parameters!B$6*B152+(1-Parameters!B$10/K151)*D151</f>
        <v>3026.7387580479763</v>
      </c>
      <c r="E152" s="22">
        <f ca="1">Parameters!B$7*B152+(1-Parameters!B$11/K151)*E151</f>
        <v>2559.5687010932861</v>
      </c>
      <c r="F152" s="22">
        <f ca="1">Parameters!B$8*B152+(1-Parameters!B$12/K151)*F151</f>
        <v>1110.1889465243687</v>
      </c>
      <c r="G152" s="22">
        <f ca="1">SUM(C152:F152)+Parameters!B$18*Parameters!B$19</f>
        <v>12395.309993090741</v>
      </c>
      <c r="H152">
        <f ca="1">G152/Parameters!B$19</f>
        <v>1587.1075535327454</v>
      </c>
      <c r="I152" s="4">
        <f ca="1">SUM(B$2:B152)*12/44+Parameters!B$20-SUM(C152:F152)*12/44</f>
        <v>1359.8678613364468</v>
      </c>
      <c r="J152" s="22">
        <f ca="1">MIN(Parameters!B$22+Parameters!B$23*I152+Parameters!B$24*Temperatures!G152,Parameters!B$25)</f>
        <v>86.806813183925271</v>
      </c>
      <c r="K152" s="22">
        <f ca="1">Parameters!B$26*EXP(Parameters!B$27*J152)</f>
        <v>19.686999306539246</v>
      </c>
    </row>
    <row r="153" spans="1:11" x14ac:dyDescent="0.25">
      <c r="A153" s="4">
        <v>2161</v>
      </c>
      <c r="B153" s="22">
        <f ca="1">INDEX(RCPs!C$1:F$293,RCPs!B153,MATCH(Settings!F$3,RCPs!C$1:F$1,0))/1000+'PCF model'!G152+'Amazon dieback'!F152</f>
        <v>95.487520333333336</v>
      </c>
      <c r="C153" s="22">
        <f ca="1">Parameters!B$5*B153+(1-Parameters!B$9/K152)*C152</f>
        <v>3550.0601801897719</v>
      </c>
      <c r="D153" s="22">
        <f ca="1">Parameters!B$6*B153+(1-Parameters!B$10/K152)*D152</f>
        <v>3047.5743493564519</v>
      </c>
      <c r="E153" s="22">
        <f ca="1">Parameters!B$7*B153+(1-Parameters!B$11/K152)*E152</f>
        <v>2581.1843630962662</v>
      </c>
      <c r="F153" s="22">
        <f ca="1">Parameters!B$8*B153+(1-Parameters!B$12/K152)*F152</f>
        <v>1122.5141620097052</v>
      </c>
      <c r="G153" s="22">
        <f ca="1">SUM(C153:F153)+Parameters!B$18*Parameters!B$19</f>
        <v>12472.513054652196</v>
      </c>
      <c r="H153">
        <f ca="1">G153/Parameters!B$19</f>
        <v>1596.9927086622531</v>
      </c>
      <c r="I153" s="4">
        <f ca="1">SUM(B$2:B153)*12/44+Parameters!B$20-SUM(C153:F153)*12/44</f>
        <v>1364.8545319105961</v>
      </c>
      <c r="J153" s="22">
        <f ca="1">MIN(Parameters!B$22+Parameters!B$23*I153+Parameters!B$24*Temperatures!G153,Parameters!B$25)</f>
        <v>87.022692396464464</v>
      </c>
      <c r="K153" s="22">
        <f ca="1">Parameters!B$26*EXP(Parameters!B$27*J153)</f>
        <v>20.058512435362744</v>
      </c>
    </row>
    <row r="154" spans="1:11" x14ac:dyDescent="0.25">
      <c r="A154" s="4">
        <v>2162</v>
      </c>
      <c r="B154" s="22">
        <f ca="1">INDEX(RCPs!C$1:F$293,RCPs!B154,MATCH(Settings!F$3,RCPs!C$1:F$1,0))/1000+'PCF model'!G153+'Amazon dieback'!F153</f>
        <v>94.498272</v>
      </c>
      <c r="C154" s="22">
        <f ca="1">Parameters!B$5*B154+(1-Parameters!B$9/K153)*C153</f>
        <v>3572.2544343561071</v>
      </c>
      <c r="D154" s="22">
        <f ca="1">Parameters!B$6*B154+(1-Parameters!B$10/K153)*D153</f>
        <v>3068.1948623681465</v>
      </c>
      <c r="E154" s="22">
        <f ca="1">Parameters!B$7*B154+(1-Parameters!B$11/K153)*E153</f>
        <v>2602.5756168338494</v>
      </c>
      <c r="F154" s="22">
        <f ca="1">Parameters!B$8*B154+(1-Parameters!B$12/K153)*F153</f>
        <v>1134.6733210461286</v>
      </c>
      <c r="G154" s="22">
        <f ca="1">SUM(C154:F154)+Parameters!B$18*Parameters!B$19</f>
        <v>12548.878234604232</v>
      </c>
      <c r="H154">
        <f ca="1">G154/Parameters!B$19</f>
        <v>1606.7705806151387</v>
      </c>
      <c r="I154" s="4">
        <f ca="1">SUM(B$2:B154)*12/44+Parameters!B$20-SUM(C154:F154)*12/44</f>
        <v>1369.7999206509498</v>
      </c>
      <c r="J154" s="22">
        <f ca="1">MIN(Parameters!B$22+Parameters!B$23*I154+Parameters!B$24*Temperatures!G154,Parameters!B$25)</f>
        <v>87.236586149669733</v>
      </c>
      <c r="K154" s="22">
        <f ca="1">Parameters!B$26*EXP(Parameters!B$27*J154)</f>
        <v>20.433522726140708</v>
      </c>
    </row>
    <row r="155" spans="1:11" x14ac:dyDescent="0.25">
      <c r="A155" s="4">
        <v>2163</v>
      </c>
      <c r="B155" s="22">
        <f ca="1">INDEX(RCPs!C$1:F$293,RCPs!B155,MATCH(Settings!F$3,RCPs!C$1:F$1,0))/1000+'PCF model'!G154+'Amazon dieback'!F154</f>
        <v>93.509023666666664</v>
      </c>
      <c r="C155" s="22">
        <f ca="1">Parameters!B$5*B155+(1-Parameters!B$9/K154)*C154</f>
        <v>3594.2163498853729</v>
      </c>
      <c r="D155" s="22">
        <f ca="1">Parameters!B$6*B155+(1-Parameters!B$10/K154)*D154</f>
        <v>3088.6001906608403</v>
      </c>
      <c r="E155" s="22">
        <f ca="1">Parameters!B$7*B155+(1-Parameters!B$11/K154)*E154</f>
        <v>2623.7420182264987</v>
      </c>
      <c r="F155" s="22">
        <f ca="1">Parameters!B$8*B155+(1-Parameters!B$12/K154)*F154</f>
        <v>1146.6669198983698</v>
      </c>
      <c r="G155" s="22">
        <f ca="1">SUM(C155:F155)+Parameters!B$18*Parameters!B$19</f>
        <v>12624.40547867108</v>
      </c>
      <c r="H155">
        <f ca="1">G155/Parameters!B$19</f>
        <v>1616.4411624418797</v>
      </c>
      <c r="I155" s="4">
        <f ca="1">SUM(B$2:B155)*12/44+Parameters!B$20-SUM(C155:F155)*12/44</f>
        <v>1374.704042359991</v>
      </c>
      <c r="J155" s="22">
        <f ca="1">MIN(Parameters!B$22+Parameters!B$23*I155+Parameters!B$24*Temperatures!G155,Parameters!B$25)</f>
        <v>87.448499285339921</v>
      </c>
      <c r="K155" s="22">
        <f ca="1">Parameters!B$26*EXP(Parameters!B$27*J155)</f>
        <v>20.811974134198643</v>
      </c>
    </row>
    <row r="156" spans="1:11" x14ac:dyDescent="0.25">
      <c r="A156" s="4">
        <v>2164</v>
      </c>
      <c r="B156" s="22">
        <f ca="1">INDEX(RCPs!C$1:F$293,RCPs!B156,MATCH(Settings!F$3,RCPs!C$1:F$1,0))/1000+'PCF model'!G155+'Amazon dieback'!F155</f>
        <v>92.519775333333342</v>
      </c>
      <c r="C156" s="22">
        <f ca="1">Parameters!B$5*B156+(1-Parameters!B$9/K155)*C155</f>
        <v>3615.9459267393677</v>
      </c>
      <c r="D156" s="22">
        <f ca="1">Parameters!B$6*B156+(1-Parameters!B$10/K155)*D155</f>
        <v>3108.7902289147396</v>
      </c>
      <c r="E156" s="22">
        <f ca="1">Parameters!B$7*B156+(1-Parameters!B$11/K155)*E155</f>
        <v>2644.6831192741292</v>
      </c>
      <c r="F156" s="22">
        <f ca="1">Parameters!B$8*B156+(1-Parameters!B$12/K155)*F155</f>
        <v>1158.4953309825444</v>
      </c>
      <c r="G156" s="22">
        <f ca="1">SUM(C156:F156)+Parameters!B$18*Parameters!B$19</f>
        <v>12699.094605910783</v>
      </c>
      <c r="H156">
        <f ca="1">G156/Parameters!B$19</f>
        <v>1626.0044309744922</v>
      </c>
      <c r="I156" s="4">
        <f ca="1">SUM(B$2:B156)*12/44+Parameters!B$20-SUM(C156:F156)*12/44</f>
        <v>1379.5669463855274</v>
      </c>
      <c r="J156" s="22">
        <f ca="1">MIN(Parameters!B$22+Parameters!B$23*I156+Parameters!B$24*Temperatures!G156,Parameters!B$25)</f>
        <v>87.658427199304384</v>
      </c>
      <c r="K156" s="22">
        <f ca="1">Parameters!B$26*EXP(Parameters!B$27*J156)</f>
        <v>21.193790926308253</v>
      </c>
    </row>
    <row r="157" spans="1:11" x14ac:dyDescent="0.25">
      <c r="A157" s="4">
        <v>2165</v>
      </c>
      <c r="B157" s="22">
        <f ca="1">INDEX(RCPs!C$1:F$293,RCPs!B157,MATCH(Settings!F$3,RCPs!C$1:F$1,0))/1000+'PCF model'!G156+'Amazon dieback'!F156</f>
        <v>91.530527000000006</v>
      </c>
      <c r="C157" s="22">
        <f ca="1">Parameters!B$5*B157+(1-Parameters!B$9/K156)*C156</f>
        <v>3637.4431648802934</v>
      </c>
      <c r="D157" s="22">
        <f ca="1">Parameters!B$6*B157+(1-Parameters!B$10/K156)*D156</f>
        <v>3128.764872513043</v>
      </c>
      <c r="E157" s="22">
        <f ca="1">Parameters!B$7*B157+(1-Parameters!B$11/K156)*E156</f>
        <v>2665.3984658699751</v>
      </c>
      <c r="F157" s="22">
        <f ca="1">Parameters!B$8*B157+(1-Parameters!B$12/K156)*F156</f>
        <v>1170.1588012679747</v>
      </c>
      <c r="G157" s="22">
        <f ca="1">SUM(C157:F157)+Parameters!B$18*Parameters!B$19</f>
        <v>12772.945304531288</v>
      </c>
      <c r="H157">
        <f ca="1">G157/Parameters!B$19</f>
        <v>1635.4603462908181</v>
      </c>
      <c r="I157" s="4">
        <f ca="1">SUM(B$2:B157)*12/44+Parameters!B$20-SUM(C157:F157)*12/44</f>
        <v>1384.3887177617535</v>
      </c>
      <c r="J157" s="22">
        <f ca="1">MIN(Parameters!B$22+Parameters!B$23*I157+Parameters!B$24*Temperatures!G157,Parameters!B$25)</f>
        <v>87.866361883552116</v>
      </c>
      <c r="K157" s="22">
        <f ca="1">Parameters!B$26*EXP(Parameters!B$27*J157)</f>
        <v>21.578887402107725</v>
      </c>
    </row>
    <row r="158" spans="1:11" x14ac:dyDescent="0.25">
      <c r="A158" s="4">
        <v>2166</v>
      </c>
      <c r="B158" s="22">
        <f ca="1">INDEX(RCPs!C$1:F$293,RCPs!B158,MATCH(Settings!F$3,RCPs!C$1:F$1,0))/1000+'PCF model'!G157+'Amazon dieback'!F157</f>
        <v>90.541282333333328</v>
      </c>
      <c r="C158" s="22">
        <f ca="1">Parameters!B$5*B158+(1-Parameters!B$9/K157)*C157</f>
        <v>3658.7080651318861</v>
      </c>
      <c r="D158" s="22">
        <f ca="1">Parameters!B$6*B158+(1-Parameters!B$10/K157)*D157</f>
        <v>3148.5240182580983</v>
      </c>
      <c r="E158" s="22">
        <f ca="1">Parameters!B$7*B158+(1-Parameters!B$11/K157)*E157</f>
        <v>2685.8875985277882</v>
      </c>
      <c r="F158" s="22">
        <f ca="1">Parameters!B$8*B158+(1-Parameters!B$12/K157)*F157</f>
        <v>1181.6574586273862</v>
      </c>
      <c r="G158" s="22">
        <f ca="1">SUM(C158:F158)+Parameters!B$18*Parameters!B$19</f>
        <v>12845.957140545159</v>
      </c>
      <c r="H158">
        <f ca="1">G158/Parameters!B$19</f>
        <v>1644.8088528226838</v>
      </c>
      <c r="I158" s="4">
        <f ca="1">SUM(B$2:B158)*12/44+Parameters!B$20-SUM(C158:F158)*12/44</f>
        <v>1389.1694758488798</v>
      </c>
      <c r="J158" s="22">
        <f ca="1">MIN(Parameters!B$22+Parameters!B$23*I158+Parameters!B$24*Temperatures!G158,Parameters!B$25)</f>
        <v>88.072310371842917</v>
      </c>
      <c r="K158" s="22">
        <f ca="1">Parameters!B$26*EXP(Parameters!B$27*J158)</f>
        <v>21.967202392904294</v>
      </c>
    </row>
    <row r="159" spans="1:11" x14ac:dyDescent="0.25">
      <c r="A159" s="4">
        <v>2167</v>
      </c>
      <c r="B159" s="22">
        <f ca="1">INDEX(RCPs!C$1:F$293,RCPs!B159,MATCH(Settings!F$3,RCPs!C$1:F$1,0))/1000+'PCF model'!G158+'Amazon dieback'!F158</f>
        <v>89.552034000000006</v>
      </c>
      <c r="C159" s="22">
        <f ca="1">Parameters!B$5*B159+(1-Parameters!B$9/K158)*C158</f>
        <v>3679.7406265961204</v>
      </c>
      <c r="D159" s="22">
        <f ca="1">Parameters!B$6*B159+(1-Parameters!B$10/K158)*D158</f>
        <v>3168.0675626308657</v>
      </c>
      <c r="E159" s="22">
        <f ca="1">Parameters!B$7*B159+(1-Parameters!B$11/K158)*E158</f>
        <v>2706.1500547818046</v>
      </c>
      <c r="F159" s="22">
        <f ca="1">Parameters!B$8*B159+(1-Parameters!B$12/K158)*F158</f>
        <v>1192.9913350541915</v>
      </c>
      <c r="G159" s="22">
        <f ca="1">SUM(C159:F159)+Parameters!B$18*Parameters!B$19</f>
        <v>12918.129579062983</v>
      </c>
      <c r="H159">
        <f ca="1">G159/Parameters!B$19</f>
        <v>1654.0498820823282</v>
      </c>
      <c r="I159" s="4">
        <f ca="1">SUM(B$2:B159)*12/44+Parameters!B$20-SUM(C159:F159)*12/44</f>
        <v>1393.9093655258366</v>
      </c>
      <c r="J159" s="22">
        <f ca="1">MIN(Parameters!B$22+Parameters!B$23*I159+Parameters!B$24*Temperatures!G159,Parameters!B$25)</f>
        <v>88.276291449817862</v>
      </c>
      <c r="K159" s="22">
        <f ca="1">Parameters!B$26*EXP(Parameters!B$27*J159)</f>
        <v>22.35869541597739</v>
      </c>
    </row>
    <row r="160" spans="1:11" x14ac:dyDescent="0.25">
      <c r="A160" s="4">
        <v>2168</v>
      </c>
      <c r="B160" s="22">
        <f ca="1">INDEX(RCPs!C$1:F$293,RCPs!B160,MATCH(Settings!F$3,RCPs!C$1:F$1,0))/1000+'PCF model'!G159+'Amazon dieback'!F159</f>
        <v>88.562785666666642</v>
      </c>
      <c r="C160" s="22">
        <f ca="1">Parameters!B$5*B160+(1-Parameters!B$9/K159)*C159</f>
        <v>3700.5408492368988</v>
      </c>
      <c r="D160" s="22">
        <f ca="1">Parameters!B$6*B160+(1-Parameters!B$10/K159)*D159</f>
        <v>3187.3954047904354</v>
      </c>
      <c r="E160" s="22">
        <f ca="1">Parameters!B$7*B160+(1-Parameters!B$11/K159)*E159</f>
        <v>2726.1853761572065</v>
      </c>
      <c r="F160" s="22">
        <f ca="1">Parameters!B$8*B160+(1-Parameters!B$12/K159)*F159</f>
        <v>1204.1603906951545</v>
      </c>
      <c r="G160" s="22">
        <f ca="1">SUM(C160:F160)+Parameters!B$18*Parameters!B$19</f>
        <v>12989.462020879697</v>
      </c>
      <c r="H160">
        <f ca="1">G160/Parameters!B$19</f>
        <v>1663.1833573469523</v>
      </c>
      <c r="I160" s="4">
        <f ca="1">SUM(B$2:B160)*12/44+Parameters!B$20-SUM(C160:F160)*12/44</f>
        <v>1398.6085502121873</v>
      </c>
      <c r="J160" s="22">
        <f ca="1">MIN(Parameters!B$22+Parameters!B$23*I160+Parameters!B$24*Temperatures!G160,Parameters!B$25)</f>
        <v>88.478331137693246</v>
      </c>
      <c r="K160" s="22">
        <f ca="1">Parameters!B$26*EXP(Parameters!B$27*J160)</f>
        <v>22.753339799820374</v>
      </c>
    </row>
    <row r="161" spans="1:11" x14ac:dyDescent="0.25">
      <c r="A161" s="4">
        <v>2169</v>
      </c>
      <c r="B161" s="22">
        <f ca="1">INDEX(RCPs!C$1:F$293,RCPs!B161,MATCH(Settings!F$3,RCPs!C$1:F$1,0))/1000+'PCF model'!G160+'Amazon dieback'!F160</f>
        <v>87.57353733333332</v>
      </c>
      <c r="C161" s="22">
        <f ca="1">Parameters!B$5*B161+(1-Parameters!B$9/K160)*C160</f>
        <v>3721.1087330189689</v>
      </c>
      <c r="D161" s="22">
        <f ca="1">Parameters!B$6*B161+(1-Parameters!B$10/K160)*D160</f>
        <v>3206.5074460579713</v>
      </c>
      <c r="E161" s="22">
        <f ca="1">Parameters!B$7*B161+(1-Parameters!B$11/K160)*E160</f>
        <v>2745.9931096924697</v>
      </c>
      <c r="F161" s="22">
        <f ca="1">Parameters!B$8*B161+(1-Parameters!B$12/K160)*F160</f>
        <v>1215.1645274133014</v>
      </c>
      <c r="G161" s="22">
        <f ca="1">SUM(C161:F161)+Parameters!B$18*Parameters!B$19</f>
        <v>13059.953816182711</v>
      </c>
      <c r="H161">
        <f ca="1">G161/Parameters!B$19</f>
        <v>1672.2091954139196</v>
      </c>
      <c r="I161" s="4">
        <f ca="1">SUM(B$2:B161)*12/44+Parameters!B$20-SUM(C161:F161)*12/44</f>
        <v>1403.2672071295474</v>
      </c>
      <c r="J161" s="22">
        <f ca="1">MIN(Parameters!B$22+Parameters!B$23*I161+Parameters!B$24*Temperatures!G161,Parameters!B$25)</f>
        <v>88.678460861106231</v>
      </c>
      <c r="K161" s="22">
        <f ca="1">Parameters!B$26*EXP(Parameters!B$27*J161)</f>
        <v>23.151120314067413</v>
      </c>
    </row>
    <row r="162" spans="1:11" x14ac:dyDescent="0.25">
      <c r="A162" s="4">
        <v>2170</v>
      </c>
      <c r="B162" s="22">
        <f ca="1">INDEX(RCPs!C$1:F$293,RCPs!B162,MATCH(Settings!F$3,RCPs!C$1:F$1,0))/1000+'PCF model'!G161+'Amazon dieback'!F161</f>
        <v>86.584288999999998</v>
      </c>
      <c r="C162" s="22">
        <f ca="1">Parameters!B$5*B162+(1-Parameters!B$9/K161)*C161</f>
        <v>3741.4442779079832</v>
      </c>
      <c r="D162" s="22">
        <f ca="1">Parameters!B$6*B162+(1-Parameters!B$10/K161)*D161</f>
        <v>3225.4035901235261</v>
      </c>
      <c r="E162" s="22">
        <f ca="1">Parameters!B$7*B162+(1-Parameters!B$11/K161)*E161</f>
        <v>2765.572809757768</v>
      </c>
      <c r="F162" s="22">
        <f ca="1">Parameters!B$8*B162+(1-Parameters!B$12/K161)*F161</f>
        <v>1226.0036004042781</v>
      </c>
      <c r="G162" s="22">
        <f ca="1">SUM(C162:F162)+Parameters!B$18*Parameters!B$19</f>
        <v>13129.604278193556</v>
      </c>
      <c r="H162">
        <f ca="1">G162/Parameters!B$19</f>
        <v>1681.1273083474464</v>
      </c>
      <c r="I162" s="4">
        <f ca="1">SUM(B$2:B162)*12/44+Parameters!B$20-SUM(C162:F162)*12/44</f>
        <v>1407.8855235811352</v>
      </c>
      <c r="J162" s="22">
        <f ca="1">MIN(Parameters!B$22+Parameters!B$23*I162+Parameters!B$24*Temperatures!G162,Parameters!B$25)</f>
        <v>88.876709421393898</v>
      </c>
      <c r="K162" s="22">
        <f ca="1">Parameters!B$26*EXP(Parameters!B$27*J162)</f>
        <v>23.552017801361263</v>
      </c>
    </row>
    <row r="163" spans="1:11" x14ac:dyDescent="0.25">
      <c r="A163" s="4">
        <v>2171</v>
      </c>
      <c r="B163" s="22">
        <f ca="1">INDEX(RCPs!C$1:F$293,RCPs!B163,MATCH(Settings!F$3,RCPs!C$1:F$1,0))/1000+'PCF model'!G162+'Amazon dieback'!F162</f>
        <v>85.595040666666648</v>
      </c>
      <c r="C163" s="22">
        <f ca="1">Parameters!B$5*B163+(1-Parameters!B$9/K162)*C162</f>
        <v>3761.5474838704436</v>
      </c>
      <c r="D163" s="22">
        <f ca="1">Parameters!B$6*B163+(1-Parameters!B$10/K162)*D162</f>
        <v>3244.083742895853</v>
      </c>
      <c r="E163" s="22">
        <f ca="1">Parameters!B$7*B163+(1-Parameters!B$11/K162)*E162</f>
        <v>2784.924037440584</v>
      </c>
      <c r="F163" s="22">
        <f ca="1">Parameters!B$8*B163+(1-Parameters!B$12/K162)*F162</f>
        <v>1236.6774200653992</v>
      </c>
      <c r="G163" s="22">
        <f ca="1">SUM(C163:F163)+Parameters!B$18*Parameters!B$19</f>
        <v>13198.41268427228</v>
      </c>
      <c r="H163">
        <f ca="1">G163/Parameters!B$19</f>
        <v>1689.9376036200103</v>
      </c>
      <c r="I163" s="4">
        <f ca="1">SUM(B$2:B163)*12/44+Parameters!B$20-SUM(C163:F163)*12/44</f>
        <v>1412.4636966505745</v>
      </c>
      <c r="J163" s="22">
        <f ca="1">MIN(Parameters!B$22+Parameters!B$23*I163+Parameters!B$24*Temperatures!G163,Parameters!B$25)</f>
        <v>89.073097693399092</v>
      </c>
      <c r="K163" s="22">
        <f ca="1">Parameters!B$26*EXP(Parameters!B$27*J163)</f>
        <v>23.955997803998329</v>
      </c>
    </row>
    <row r="164" spans="1:11" x14ac:dyDescent="0.25">
      <c r="A164" s="4">
        <v>2172</v>
      </c>
      <c r="B164" s="22">
        <f ca="1">INDEX(RCPs!C$1:F$293,RCPs!B164,MATCH(Settings!F$3,RCPs!C$1:F$1,0))/1000+'PCF model'!G163+'Amazon dieback'!F163</f>
        <v>84.605792333333326</v>
      </c>
      <c r="C164" s="22">
        <f ca="1">Parameters!B$5*B164+(1-Parameters!B$9/K163)*C163</f>
        <v>3781.4183508735769</v>
      </c>
      <c r="D164" s="22">
        <f ca="1">Parameters!B$6*B164+(1-Parameters!B$10/K163)*D163</f>
        <v>3262.5478121342126</v>
      </c>
      <c r="E164" s="22">
        <f ca="1">Parameters!B$7*B164+(1-Parameters!B$11/K163)*E163</f>
        <v>2804.0463584276226</v>
      </c>
      <c r="F164" s="22">
        <f ca="1">Parameters!B$8*B164+(1-Parameters!B$12/K163)*F163</f>
        <v>1247.1857477383896</v>
      </c>
      <c r="G164" s="22">
        <f ca="1">SUM(C164:F164)+Parameters!B$18*Parameters!B$19</f>
        <v>13266.378269173802</v>
      </c>
      <c r="H164">
        <f ca="1">G164/Parameters!B$19</f>
        <v>1698.6399832488864</v>
      </c>
      <c r="I164" s="4">
        <f ca="1">SUM(B$2:B164)*12/44+Parameters!B$20-SUM(C164:F164)*12/44</f>
        <v>1417.001935041068</v>
      </c>
      <c r="J164" s="22">
        <f ca="1">MIN(Parameters!B$22+Parameters!B$23*I164+Parameters!B$24*Temperatures!G164,Parameters!B$25)</f>
        <v>89.267641318177482</v>
      </c>
      <c r="K164" s="22">
        <f ca="1">Parameters!B$26*EXP(Parameters!B$27*J164)</f>
        <v>24.363014926520567</v>
      </c>
    </row>
    <row r="165" spans="1:11" x14ac:dyDescent="0.25">
      <c r="A165" s="4">
        <v>2173</v>
      </c>
      <c r="B165" s="22">
        <f ca="1">INDEX(RCPs!C$1:F$293,RCPs!B165,MATCH(Settings!F$3,RCPs!C$1:F$1,0))/1000+'PCF model'!G164+'Amazon dieback'!F164</f>
        <v>83.61654399999999</v>
      </c>
      <c r="C165" s="22">
        <f ca="1">Parameters!B$5*B165+(1-Parameters!B$9/K164)*C164</f>
        <v>3801.0568788852524</v>
      </c>
      <c r="D165" s="22">
        <f ca="1">Parameters!B$6*B165+(1-Parameters!B$10/K164)*D164</f>
        <v>3280.7957072107938</v>
      </c>
      <c r="E165" s="22">
        <f ca="1">Parameters!B$7*B165+(1-Parameters!B$11/K164)*E164</f>
        <v>2822.9393417443207</v>
      </c>
      <c r="F165" s="22">
        <f ca="1">Parameters!B$8*B165+(1-Parameters!B$12/K164)*F164</f>
        <v>1257.528294524041</v>
      </c>
      <c r="G165" s="22">
        <f ca="1">SUM(C165:F165)+Parameters!B$18*Parameters!B$19</f>
        <v>13333.50022236441</v>
      </c>
      <c r="H165">
        <f ca="1">G165/Parameters!B$19</f>
        <v>1707.2343434525494</v>
      </c>
      <c r="I165" s="4">
        <f ca="1">SUM(B$2:B165)*12/44+Parameters!B$20-SUM(C165:F165)*12/44</f>
        <v>1421.5004598072669</v>
      </c>
      <c r="J165" s="22">
        <f ca="1">MIN(Parameters!B$22+Parameters!B$23*I165+Parameters!B$24*Temperatures!G165,Parameters!B$25)</f>
        <v>89.460353969344027</v>
      </c>
      <c r="K165" s="22">
        <f ca="1">Parameters!B$26*EXP(Parameters!B$27*J165)</f>
        <v>24.77301897147477</v>
      </c>
    </row>
    <row r="166" spans="1:11" x14ac:dyDescent="0.25">
      <c r="A166" s="4">
        <v>2174</v>
      </c>
      <c r="B166" s="22">
        <f ca="1">INDEX(RCPs!C$1:F$293,RCPs!B166,MATCH(Settings!F$3,RCPs!C$1:F$1,0))/1000+'PCF model'!G165+'Amazon dieback'!F165</f>
        <v>82.627295666666669</v>
      </c>
      <c r="C166" s="22">
        <f ca="1">Parameters!B$5*B166+(1-Parameters!B$9/K165)*C165</f>
        <v>3820.4630678739481</v>
      </c>
      <c r="D166" s="22">
        <f ca="1">Parameters!B$6*B166+(1-Parameters!B$10/K165)*D165</f>
        <v>3298.8273390191475</v>
      </c>
      <c r="E166" s="22">
        <f ca="1">Parameters!B$7*B166+(1-Parameters!B$11/K165)*E165</f>
        <v>2841.6025594636826</v>
      </c>
      <c r="F166" s="22">
        <f ca="1">Parameters!B$8*B166+(1-Parameters!B$12/K165)*F165</f>
        <v>1267.7047236278131</v>
      </c>
      <c r="G166" s="22">
        <f ca="1">SUM(C166:F166)+Parameters!B$18*Parameters!B$19</f>
        <v>13399.777689984592</v>
      </c>
      <c r="H166">
        <f ca="1">G166/Parameters!B$19</f>
        <v>1715.7205749019965</v>
      </c>
      <c r="I166" s="4">
        <f ca="1">SUM(B$2:B166)*12/44+Parameters!B$20-SUM(C166:F166)*12/44</f>
        <v>1425.9595038199445</v>
      </c>
      <c r="J166" s="22">
        <f ca="1">MIN(Parameters!B$22+Parameters!B$23*I166+Parameters!B$24*Temperatures!G166,Parameters!B$25)</f>
        <v>89.651248424737361</v>
      </c>
      <c r="K166" s="22">
        <f ca="1">Parameters!B$26*EXP(Parameters!B$27*J166)</f>
        <v>25.185956969360941</v>
      </c>
    </row>
    <row r="167" spans="1:11" x14ac:dyDescent="0.25">
      <c r="A167" s="4">
        <v>2175</v>
      </c>
      <c r="B167" s="22">
        <f ca="1">INDEX(RCPs!C$1:F$293,RCPs!B167,MATCH(Settings!F$3,RCPs!C$1:F$1,0))/1000+'PCF model'!G166+'Amazon dieback'!F166</f>
        <v>81.638047333333333</v>
      </c>
      <c r="C167" s="22">
        <f ca="1">Parameters!B$5*B167+(1-Parameters!B$9/K166)*C166</f>
        <v>3839.6369178087298</v>
      </c>
      <c r="D167" s="22">
        <f ca="1">Parameters!B$6*B167+(1-Parameters!B$10/K166)*D166</f>
        <v>3316.6426199295997</v>
      </c>
      <c r="E167" s="22">
        <f ca="1">Parameters!B$7*B167+(1-Parameters!B$11/K166)*E166</f>
        <v>2860.0355867170488</v>
      </c>
      <c r="F167" s="22">
        <f ca="1">Parameters!B$8*B167+(1-Parameters!B$12/K166)*F166</f>
        <v>1277.7146536552734</v>
      </c>
      <c r="G167" s="22">
        <f ca="1">SUM(C167:F167)+Parameters!B$18*Parameters!B$19</f>
        <v>13465.209778110653</v>
      </c>
      <c r="H167">
        <f ca="1">G167/Parameters!B$19</f>
        <v>1724.098563138368</v>
      </c>
      <c r="I167" s="4">
        <f ca="1">SUM(B$2:B167)*12/44+Parameters!B$20-SUM(C167:F167)*12/44</f>
        <v>1430.3793108764726</v>
      </c>
      <c r="J167" s="22">
        <f ca="1">MIN(Parameters!B$22+Parameters!B$23*I167+Parameters!B$24*Temperatures!G167,Parameters!B$25)</f>
        <v>89.840325431053898</v>
      </c>
      <c r="K167" s="22">
        <f ca="1">Parameters!B$26*EXP(Parameters!B$27*J167)</f>
        <v>25.601748368934825</v>
      </c>
    </row>
    <row r="168" spans="1:11" x14ac:dyDescent="0.25">
      <c r="A168" s="4">
        <v>2176</v>
      </c>
      <c r="B168" s="22">
        <f ca="1">INDEX(RCPs!C$1:F$293,RCPs!B168,MATCH(Settings!F$3,RCPs!C$1:F$1,0))/1000+'PCF model'!G167+'Amazon dieback'!F167</f>
        <v>80.648802666666668</v>
      </c>
      <c r="C168" s="22">
        <f ca="1">Parameters!B$5*B168+(1-Parameters!B$9/K167)*C167</f>
        <v>3858.5784295202648</v>
      </c>
      <c r="D168" s="22">
        <f ca="1">Parameters!B$6*B168+(1-Parameters!B$10/K167)*D167</f>
        <v>3334.241464116868</v>
      </c>
      <c r="E168" s="22">
        <f ca="1">Parameters!B$7*B168+(1-Parameters!B$11/K167)*E167</f>
        <v>2878.237999599527</v>
      </c>
      <c r="F168" s="22">
        <f ca="1">Parameters!B$8*B168+(1-Parameters!B$12/K167)*F167</f>
        <v>1287.557650693667</v>
      </c>
      <c r="G168" s="22">
        <f ca="1">SUM(C168:F168)+Parameters!B$18*Parameters!B$19</f>
        <v>13529.795543930326</v>
      </c>
      <c r="H168">
        <f ca="1">G168/Parameters!B$19</f>
        <v>1732.3681874430636</v>
      </c>
      <c r="I168" s="4">
        <f ca="1">SUM(B$2:B168)*12/44+Parameters!B$20-SUM(C168:F168)*12/44</f>
        <v>1434.7601391074709</v>
      </c>
      <c r="J168" s="22">
        <f ca="1">MIN(Parameters!B$22+Parameters!B$23*I168+Parameters!B$24*Temperatures!G168,Parameters!B$25)</f>
        <v>90.027580298586457</v>
      </c>
      <c r="K168" s="22">
        <f ca="1">Parameters!B$26*EXP(Parameters!B$27*J168)</f>
        <v>26.020297755301538</v>
      </c>
    </row>
    <row r="169" spans="1:11" x14ac:dyDescent="0.25">
      <c r="A169" s="4">
        <v>2177</v>
      </c>
      <c r="B169" s="22">
        <f ca="1">INDEX(RCPs!C$1:F$293,RCPs!B169,MATCH(Settings!F$3,RCPs!C$1:F$1,0))/1000+'PCF model'!G168+'Amazon dieback'!F168</f>
        <v>79.659554333333332</v>
      </c>
      <c r="C169" s="22">
        <f ca="1">Parameters!B$5*B169+(1-Parameters!B$9/K168)*C168</f>
        <v>3877.2876021172233</v>
      </c>
      <c r="D169" s="22">
        <f ca="1">Parameters!B$6*B169+(1-Parameters!B$10/K168)*D168</f>
        <v>3351.6237848909909</v>
      </c>
      <c r="E169" s="22">
        <f ca="1">Parameters!B$7*B169+(1-Parameters!B$11/K168)*E168</f>
        <v>2896.2093711285006</v>
      </c>
      <c r="F169" s="22">
        <f ca="1">Parameters!B$8*B169+(1-Parameters!B$12/K168)*F168</f>
        <v>1297.2332237580099</v>
      </c>
      <c r="G169" s="22">
        <f ca="1">SUM(C169:F169)+Parameters!B$18*Parameters!B$19</f>
        <v>13593.533981894727</v>
      </c>
      <c r="H169">
        <f ca="1">G169/Parameters!B$19</f>
        <v>1740.5293190646257</v>
      </c>
      <c r="I169" s="4">
        <f ca="1">SUM(B$2:B169)*12/44+Parameters!B$20-SUM(C169:F169)*12/44</f>
        <v>1439.1022617535432</v>
      </c>
      <c r="J169" s="22">
        <f ca="1">MIN(Parameters!B$22+Parameters!B$23*I169+Parameters!B$24*Temperatures!G169,Parameters!B$25)</f>
        <v>90.213021807304784</v>
      </c>
      <c r="K169" s="22">
        <f ca="1">Parameters!B$26*EXP(Parameters!B$27*J169)</f>
        <v>26.441537160913928</v>
      </c>
    </row>
    <row r="170" spans="1:11" x14ac:dyDescent="0.25">
      <c r="A170" s="4">
        <v>2178</v>
      </c>
      <c r="B170" s="22">
        <f ca="1">INDEX(RCPs!C$1:F$293,RCPs!B170,MATCH(Settings!F$3,RCPs!C$1:F$1,0))/1000+'PCF model'!G169+'Amazon dieback'!F169</f>
        <v>78.670305999999997</v>
      </c>
      <c r="C170" s="22">
        <f ca="1">Parameters!B$5*B170+(1-Parameters!B$9/K169)*C169</f>
        <v>3895.7644355699786</v>
      </c>
      <c r="D170" s="22">
        <f ca="1">Parameters!B$6*B170+(1-Parameters!B$10/K169)*D169</f>
        <v>3368.7894977136648</v>
      </c>
      <c r="E170" s="22">
        <f ca="1">Parameters!B$7*B170+(1-Parameters!B$11/K169)*E169</f>
        <v>2913.9492781923645</v>
      </c>
      <c r="F170" s="22">
        <f ca="1">Parameters!B$8*B170+(1-Parameters!B$12/K169)*F169</f>
        <v>1306.7408463419918</v>
      </c>
      <c r="G170" s="22">
        <f ca="1">SUM(C170:F170)+Parameters!B$18*Parameters!B$19</f>
        <v>13656.424057818</v>
      </c>
      <c r="H170">
        <f ca="1">G170/Parameters!B$19</f>
        <v>1748.5818255848912</v>
      </c>
      <c r="I170" s="4">
        <f ca="1">SUM(B$2:B170)*12/44+Parameters!B$20-SUM(C170:F170)*12/44</f>
        <v>1443.4059608653779</v>
      </c>
      <c r="J170" s="22">
        <f ca="1">MIN(Parameters!B$22+Parameters!B$23*I170+Parameters!B$24*Temperatures!G170,Parameters!B$25)</f>
        <v>90.396669476029288</v>
      </c>
      <c r="K170" s="22">
        <f ca="1">Parameters!B$26*EXP(Parameters!B$27*J170)</f>
        <v>26.865422184886871</v>
      </c>
    </row>
    <row r="171" spans="1:11" x14ac:dyDescent="0.25">
      <c r="A171" s="4">
        <v>2179</v>
      </c>
      <c r="B171" s="22">
        <f ca="1">INDEX(RCPs!C$1:F$293,RCPs!B171,MATCH(Settings!F$3,RCPs!C$1:F$1,0))/1000+'PCF model'!G170+'Amazon dieback'!F170</f>
        <v>77.681057666666661</v>
      </c>
      <c r="C171" s="22">
        <f ca="1">Parameters!B$5*B171+(1-Parameters!B$9/K170)*C170</f>
        <v>3914.0089298495618</v>
      </c>
      <c r="D171" s="22">
        <f ca="1">Parameters!B$6*B171+(1-Parameters!B$10/K170)*D170</f>
        <v>3385.7385197912017</v>
      </c>
      <c r="E171" s="22">
        <f ca="1">Parameters!B$7*B171+(1-Parameters!B$11/K170)*E170</f>
        <v>2931.4573036699098</v>
      </c>
      <c r="F171" s="22">
        <f ca="1">Parameters!B$8*B171+(1-Parameters!B$12/K170)*F170</f>
        <v>1316.0799700161895</v>
      </c>
      <c r="G171" s="22">
        <f ca="1">SUM(C171:F171)+Parameters!B$18*Parameters!B$19</f>
        <v>13718.464723326862</v>
      </c>
      <c r="H171">
        <f ca="1">G171/Parameters!B$19</f>
        <v>1756.5255727691247</v>
      </c>
      <c r="I171" s="4">
        <f ca="1">SUM(B$2:B171)*12/44+Parameters!B$20-SUM(C171:F171)*12/44</f>
        <v>1447.6715223629612</v>
      </c>
      <c r="J171" s="22">
        <f ca="1">MIN(Parameters!B$22+Parameters!B$23*I171+Parameters!B$24*Temperatures!G171,Parameters!B$25)</f>
        <v>90.578549264234056</v>
      </c>
      <c r="K171" s="22">
        <f ca="1">Parameters!B$26*EXP(Parameters!B$27*J171)</f>
        <v>27.291923850383075</v>
      </c>
    </row>
    <row r="172" spans="1:11" x14ac:dyDescent="0.25">
      <c r="A172" s="4">
        <v>2180</v>
      </c>
      <c r="B172" s="22">
        <f ca="1">INDEX(RCPs!C$1:F$293,RCPs!B172,MATCH(Settings!F$3,RCPs!C$1:F$1,0))/1000+'PCF model'!G171+'Amazon dieback'!F171</f>
        <v>76.691809333333339</v>
      </c>
      <c r="C172" s="22">
        <f ca="1">Parameters!B$5*B172+(1-Parameters!B$9/K171)*C171</f>
        <v>3932.0210849277282</v>
      </c>
      <c r="D172" s="22">
        <f ca="1">Parameters!B$6*B172+(1-Parameters!B$10/K171)*D171</f>
        <v>3402.4707702990358</v>
      </c>
      <c r="E172" s="22">
        <f ca="1">Parameters!B$7*B172+(1-Parameters!B$11/K171)*E171</f>
        <v>2948.7330382230207</v>
      </c>
      <c r="F172" s="22">
        <f ca="1">Parameters!B$8*B172+(1-Parameters!B$12/K171)*F171</f>
        <v>1325.2500337667</v>
      </c>
      <c r="G172" s="22">
        <f ca="1">SUM(C172:F172)+Parameters!B$18*Parameters!B$19</f>
        <v>13779.654927216487</v>
      </c>
      <c r="H172">
        <f ca="1">G172/Parameters!B$19</f>
        <v>1764.3604260200368</v>
      </c>
      <c r="I172" s="4">
        <f ca="1">SUM(B$2:B172)*12/44+Parameters!B$20-SUM(C172:F172)*12/44</f>
        <v>1451.8992329385178</v>
      </c>
      <c r="J172" s="22">
        <f ca="1">MIN(Parameters!B$22+Parameters!B$23*I172+Parameters!B$24*Temperatures!G172,Parameters!B$25)</f>
        <v>90.758691985276286</v>
      </c>
      <c r="K172" s="22">
        <f ca="1">Parameters!B$26*EXP(Parameters!B$27*J172)</f>
        <v>27.721026049534636</v>
      </c>
    </row>
    <row r="173" spans="1:11" x14ac:dyDescent="0.25">
      <c r="A173" s="4">
        <v>2181</v>
      </c>
      <c r="B173" s="22">
        <f ca="1">INDEX(RCPs!C$1:F$293,RCPs!B173,MATCH(Settings!F$3,RCPs!C$1:F$1,0))/1000+'PCF model'!G172+'Amazon dieback'!F172</f>
        <v>75.702561000000003</v>
      </c>
      <c r="C173" s="22">
        <f ca="1">Parameters!B$5*B173+(1-Parameters!B$9/K172)*C172</f>
        <v>3949.800900777002</v>
      </c>
      <c r="D173" s="22">
        <f ca="1">Parameters!B$6*B173+(1-Parameters!B$10/K172)*D172</f>
        <v>3418.986170531934</v>
      </c>
      <c r="E173" s="22">
        <f ca="1">Parameters!B$7*B173+(1-Parameters!B$11/K172)*E172</f>
        <v>2965.7760815750589</v>
      </c>
      <c r="F173" s="22">
        <f ca="1">Parameters!B$8*B173+(1-Parameters!B$12/K172)*F172</f>
        <v>1334.2504711551455</v>
      </c>
      <c r="G173" s="22">
        <f ca="1">SUM(C173:F173)+Parameters!B$18*Parameters!B$19</f>
        <v>13839.99362403914</v>
      </c>
      <c r="H173">
        <f ca="1">G173/Parameters!B$19</f>
        <v>1772.0862514774828</v>
      </c>
      <c r="I173" s="4">
        <f ca="1">SUM(B$2:B173)*12/44+Parameters!B$20-SUM(C173:F173)*12/44</f>
        <v>1456.0893777141587</v>
      </c>
      <c r="J173" s="22">
        <f ca="1">MIN(Parameters!B$22+Parameters!B$23*I173+Parameters!B$24*Temperatures!G173,Parameters!B$25)</f>
        <v>90.937125273376409</v>
      </c>
      <c r="K173" s="22">
        <f ca="1">Parameters!B$26*EXP(Parameters!B$27*J173)</f>
        <v>28.152706937712779</v>
      </c>
    </row>
    <row r="174" spans="1:11" x14ac:dyDescent="0.25">
      <c r="A174" s="4">
        <v>2182</v>
      </c>
      <c r="B174" s="22">
        <f ca="1">INDEX(RCPs!C$1:F$293,RCPs!B174,MATCH(Settings!F$3,RCPs!C$1:F$1,0))/1000+'PCF model'!G173+'Amazon dieback'!F173</f>
        <v>74.713312666666667</v>
      </c>
      <c r="C174" s="22">
        <f ca="1">Parameters!B$5*B174+(1-Parameters!B$9/K173)*C173</f>
        <v>3967.3483773706198</v>
      </c>
      <c r="D174" s="22">
        <f ca="1">Parameters!B$6*B174+(1-Parameters!B$10/K173)*D173</f>
        <v>3435.2846437403609</v>
      </c>
      <c r="E174" s="22">
        <f ca="1">Parameters!B$7*B174+(1-Parameters!B$11/K173)*E173</f>
        <v>2982.5860416298356</v>
      </c>
      <c r="F174" s="22">
        <f ca="1">Parameters!B$8*B174+(1-Parameters!B$12/K173)*F173</f>
        <v>1343.0807088449437</v>
      </c>
      <c r="G174" s="22">
        <f ca="1">SUM(C174:F174)+Parameters!B$18*Parameters!B$19</f>
        <v>13899.47977158576</v>
      </c>
      <c r="H174">
        <f ca="1">G174/Parameters!B$19</f>
        <v>1779.7029156960002</v>
      </c>
      <c r="I174" s="4">
        <f ca="1">SUM(B$2:B174)*12/44+Parameters!B$20-SUM(C174:F174)*12/44</f>
        <v>1460.2422409287165</v>
      </c>
      <c r="J174" s="22">
        <f ca="1">MIN(Parameters!B$22+Parameters!B$23*I174+Parameters!B$24*Temperatures!G174,Parameters!B$25)</f>
        <v>91.113868447089686</v>
      </c>
      <c r="K174" s="22">
        <f ca="1">Parameters!B$26*EXP(Parameters!B$27*J174)</f>
        <v>28.586925701612486</v>
      </c>
    </row>
    <row r="175" spans="1:11" x14ac:dyDescent="0.25">
      <c r="A175" s="4">
        <v>2183</v>
      </c>
      <c r="B175" s="22">
        <f ca="1">INDEX(RCPs!C$1:F$293,RCPs!B175,MATCH(Settings!F$3,RCPs!C$1:F$1,0))/1000+'PCF model'!G174+'Amazon dieback'!F174</f>
        <v>73.724064333333345</v>
      </c>
      <c r="C175" s="22">
        <f ca="1">Parameters!B$5*B175+(1-Parameters!B$9/K174)*C174</f>
        <v>3984.6635146824146</v>
      </c>
      <c r="D175" s="22">
        <f ca="1">Parameters!B$6*B175+(1-Parameters!B$10/K174)*D174</f>
        <v>3451.3661147812441</v>
      </c>
      <c r="E175" s="22">
        <f ca="1">Parameters!B$7*B175+(1-Parameters!B$11/K174)*E174</f>
        <v>2999.1625323020421</v>
      </c>
      <c r="F175" s="22">
        <f ca="1">Parameters!B$8*B175+(1-Parameters!B$12/K174)*F174</f>
        <v>1351.7401599464615</v>
      </c>
      <c r="G175" s="22">
        <f ca="1">SUM(C175:F175)+Parameters!B$18*Parameters!B$19</f>
        <v>13958.112321712162</v>
      </c>
      <c r="H175">
        <f ca="1">G175/Parameters!B$19</f>
        <v>1787.2102844701874</v>
      </c>
      <c r="I175" s="4">
        <f ca="1">SUM(B$2:B175)*12/44+Parameters!B$20-SUM(C175:F175)*12/44</f>
        <v>1464.3581084396978</v>
      </c>
      <c r="J175" s="22">
        <f ca="1">MIN(Parameters!B$22+Parameters!B$23*I175+Parameters!B$24*Temperatures!G175,Parameters!B$25)</f>
        <v>91.28893524235167</v>
      </c>
      <c r="K175" s="22">
        <f ca="1">Parameters!B$26*EXP(Parameters!B$27*J175)</f>
        <v>29.023627930396739</v>
      </c>
    </row>
    <row r="176" spans="1:11" x14ac:dyDescent="0.25">
      <c r="A176" s="4">
        <v>2184</v>
      </c>
      <c r="B176" s="22">
        <f ca="1">INDEX(RCPs!C$1:F$293,RCPs!B176,MATCH(Settings!F$3,RCPs!C$1:F$1,0))/1000+'PCF model'!G175+'Amazon dieback'!F175</f>
        <v>72.734816000000009</v>
      </c>
      <c r="C176" s="22">
        <f ca="1">Parameters!B$5*B176+(1-Parameters!B$9/K175)*C175</f>
        <v>4001.7463126867387</v>
      </c>
      <c r="D176" s="22">
        <f ca="1">Parameters!B$6*B176+(1-Parameters!B$10/K175)*D175</f>
        <v>3467.230509886761</v>
      </c>
      <c r="E176" s="22">
        <f ca="1">Parameters!B$7*B176+(1-Parameters!B$11/K175)*E175</f>
        <v>3015.5051721402097</v>
      </c>
      <c r="F176" s="22">
        <f ca="1">Parameters!B$8*B176+(1-Parameters!B$12/K175)*F175</f>
        <v>1360.2282203981222</v>
      </c>
      <c r="G176" s="22">
        <f ca="1">SUM(C176:F176)+Parameters!B$18*Parameters!B$19</f>
        <v>14015.890215111831</v>
      </c>
      <c r="H176">
        <f ca="1">G176/Parameters!B$19</f>
        <v>1794.6082221654074</v>
      </c>
      <c r="I176" s="4">
        <f ca="1">SUM(B$2:B176)*12/44+Parameters!B$20-SUM(C176:F176)*12/44</f>
        <v>1468.4372691488784</v>
      </c>
      <c r="J176" s="22">
        <f ca="1">MIN(Parameters!B$22+Parameters!B$23*I176+Parameters!B$24*Temperatures!G176,Parameters!B$25)</f>
        <v>91.462337185990236</v>
      </c>
      <c r="K176" s="22">
        <f ca="1">Parameters!B$26*EXP(Parameters!B$27*J176)</f>
        <v>29.46275321743499</v>
      </c>
    </row>
    <row r="177" spans="1:11" x14ac:dyDescent="0.25">
      <c r="A177" s="4">
        <v>2185</v>
      </c>
      <c r="B177" s="22">
        <f ca="1">INDEX(RCPs!C$1:F$293,RCPs!B177,MATCH(Settings!F$3,RCPs!C$1:F$1,0))/1000+'PCF model'!G176+'Amazon dieback'!F176</f>
        <v>71.745567666666673</v>
      </c>
      <c r="C177" s="22">
        <f ca="1">Parameters!B$5*B177+(1-Parameters!B$9/K176)*C176</f>
        <v>4018.5967713584287</v>
      </c>
      <c r="D177" s="22">
        <f ca="1">Parameters!B$6*B177+(1-Parameters!B$10/K176)*D176</f>
        <v>3482.8777565675728</v>
      </c>
      <c r="E177" s="22">
        <f ca="1">Parameters!B$7*B177+(1-Parameters!B$11/K176)*E176</f>
        <v>3031.6135838596979</v>
      </c>
      <c r="F177" s="22">
        <f ca="1">Parameters!B$8*B177+(1-Parameters!B$12/K176)*F176</f>
        <v>1368.5442688477206</v>
      </c>
      <c r="G177" s="22">
        <f ca="1">SUM(C177:F177)+Parameters!B$18*Parameters!B$19</f>
        <v>14072.812380633419</v>
      </c>
      <c r="H177">
        <f ca="1">G177/Parameters!B$19</f>
        <v>1801.8965916303994</v>
      </c>
      <c r="I177" s="4">
        <f ca="1">SUM(B$2:B177)*12/44+Parameters!B$20-SUM(C177:F177)*12/44</f>
        <v>1472.480015188446</v>
      </c>
      <c r="J177" s="22">
        <f ca="1">MIN(Parameters!B$22+Parameters!B$23*I177+Parameters!B$24*Temperatures!G177,Parameters!B$25)</f>
        <v>91.634084762874238</v>
      </c>
      <c r="K177" s="22">
        <f ca="1">Parameters!B$26*EXP(Parameters!B$27*J177)</f>
        <v>29.904237804653505</v>
      </c>
    </row>
    <row r="178" spans="1:11" x14ac:dyDescent="0.25">
      <c r="A178" s="4">
        <v>2186</v>
      </c>
      <c r="B178" s="22">
        <f ca="1">INDEX(RCPs!C$1:F$293,RCPs!B178,MATCH(Settings!F$3,RCPs!C$1:F$1,0))/1000+'PCF model'!G177+'Amazon dieback'!F177</f>
        <v>70.756323000000009</v>
      </c>
      <c r="C178" s="22">
        <f ca="1">Parameters!B$5*B178+(1-Parameters!B$9/K177)*C177</f>
        <v>4035.2148915339635</v>
      </c>
      <c r="D178" s="22">
        <f ca="1">Parameters!B$6*B178+(1-Parameters!B$10/K177)*D177</f>
        <v>3498.3077843835549</v>
      </c>
      <c r="E178" s="22">
        <f ca="1">Parameters!B$7*B178+(1-Parameters!B$11/K177)*E177</f>
        <v>3047.4873951550057</v>
      </c>
      <c r="F178" s="22">
        <f ca="1">Parameters!B$8*B178+(1-Parameters!B$12/K177)*F177</f>
        <v>1376.6876686658613</v>
      </c>
      <c r="G178" s="22">
        <f ca="1">SUM(C178:F178)+Parameters!B$18*Parameters!B$19</f>
        <v>14128.877739738386</v>
      </c>
      <c r="H178">
        <f ca="1">G178/Parameters!B$19</f>
        <v>1809.0752547680393</v>
      </c>
      <c r="I178" s="4">
        <f ca="1">SUM(B$2:B178)*12/44+Parameters!B$20-SUM(C178:F178)*12/44</f>
        <v>1476.4866417052731</v>
      </c>
      <c r="J178" s="22">
        <f ca="1">MIN(Parameters!B$22+Parameters!B$23*I178+Parameters!B$24*Temperatures!G178,Parameters!B$25)</f>
        <v>91.804176393986097</v>
      </c>
      <c r="K178" s="22">
        <f ca="1">Parameters!B$26*EXP(Parameters!B$27*J178)</f>
        <v>30.347985455089923</v>
      </c>
    </row>
    <row r="179" spans="1:11" x14ac:dyDescent="0.25">
      <c r="A179" s="4">
        <v>2187</v>
      </c>
      <c r="B179" s="22">
        <f ca="1">INDEX(RCPs!C$1:F$293,RCPs!B179,MATCH(Settings!F$3,RCPs!C$1:F$1,0))/1000+'PCF model'!G178+'Amazon dieback'!F178</f>
        <v>69.767074666666673</v>
      </c>
      <c r="C179" s="22">
        <f ca="1">Parameters!B$5*B179+(1-Parameters!B$9/K178)*C178</f>
        <v>4051.6006723277892</v>
      </c>
      <c r="D179" s="22">
        <f ca="1">Parameters!B$6*B179+(1-Parameters!B$10/K178)*D178</f>
        <v>3513.5205220343469</v>
      </c>
      <c r="E179" s="22">
        <f ca="1">Parameters!B$7*B179+(1-Parameters!B$11/K178)*E178</f>
        <v>3063.1262328949665</v>
      </c>
      <c r="F179" s="22">
        <f ca="1">Parameters!B$8*B179+(1-Parameters!B$12/K178)*F178</f>
        <v>1384.6577550460329</v>
      </c>
      <c r="G179" s="22">
        <f ca="1">SUM(C179:F179)+Parameters!B$18*Parameters!B$19</f>
        <v>14184.085182303137</v>
      </c>
      <c r="H179">
        <f ca="1">G179/Parameters!B$19</f>
        <v>1816.1440694370215</v>
      </c>
      <c r="I179" s="4">
        <f ca="1">SUM(B$2:B179)*12/44+Parameters!B$20-SUM(C179:F179)*12/44</f>
        <v>1480.4574504603402</v>
      </c>
      <c r="J179" s="22">
        <f ca="1">MIN(Parameters!B$22+Parameters!B$23*I179+Parameters!B$24*Temperatures!G179,Parameters!B$25)</f>
        <v>91.972605007141297</v>
      </c>
      <c r="K179" s="22">
        <f ca="1">Parameters!B$26*EXP(Parameters!B$27*J179)</f>
        <v>30.793882684211802</v>
      </c>
    </row>
    <row r="180" spans="1:11" x14ac:dyDescent="0.25">
      <c r="A180" s="4">
        <v>2188</v>
      </c>
      <c r="B180" s="22">
        <f ca="1">INDEX(RCPs!C$1:F$293,RCPs!B180,MATCH(Settings!F$3,RCPs!C$1:F$1,0))/1000+'PCF model'!G179+'Amazon dieback'!F179</f>
        <v>68.777826333333337</v>
      </c>
      <c r="C180" s="22">
        <f ca="1">Parameters!B$5*B180+(1-Parameters!B$9/K179)*C179</f>
        <v>4067.7541137157855</v>
      </c>
      <c r="D180" s="22">
        <f ca="1">Parameters!B$6*B180+(1-Parameters!B$10/K179)*D179</f>
        <v>3528.5158996336427</v>
      </c>
      <c r="E180" s="22">
        <f ca="1">Parameters!B$7*B180+(1-Parameters!B$11/K179)*E179</f>
        <v>3078.5297248974039</v>
      </c>
      <c r="F180" s="22">
        <f ca="1">Parameters!B$8*B180+(1-Parameters!B$12/K179)*F179</f>
        <v>1392.4538350495504</v>
      </c>
      <c r="G180" s="22">
        <f ca="1">SUM(C180:F180)+Parameters!B$18*Parameters!B$19</f>
        <v>14238.433573296381</v>
      </c>
      <c r="H180">
        <f ca="1">G180/Parameters!B$19</f>
        <v>1823.102890306835</v>
      </c>
      <c r="I180" s="4">
        <f ca="1">SUM(B$2:B180)*12/44+Parameters!B$20-SUM(C180:F180)*12/44</f>
        <v>1484.3927510076373</v>
      </c>
      <c r="J180" s="22">
        <f ca="1">MIN(Parameters!B$22+Parameters!B$23*I180+Parameters!B$24*Temperatures!G180,Parameters!B$25)</f>
        <v>92.139376911324035</v>
      </c>
      <c r="K180" s="22">
        <f ca="1">Parameters!B$26*EXP(Parameters!B$27*J180)</f>
        <v>31.241848776513198</v>
      </c>
    </row>
    <row r="181" spans="1:11" x14ac:dyDescent="0.25">
      <c r="A181" s="4">
        <v>2189</v>
      </c>
      <c r="B181" s="22">
        <f ca="1">INDEX(RCPs!C$1:F$293,RCPs!B181,MATCH(Settings!F$3,RCPs!C$1:F$1,0))/1000+'PCF model'!G180+'Amazon dieback'!F180</f>
        <v>67.788578000000015</v>
      </c>
      <c r="C181" s="22">
        <f ca="1">Parameters!B$5*B181+(1-Parameters!B$9/K180)*C180</f>
        <v>4083.6752156742396</v>
      </c>
      <c r="D181" s="22">
        <f ca="1">Parameters!B$6*B181+(1-Parameters!B$10/K180)*D180</f>
        <v>3543.2938483713592</v>
      </c>
      <c r="E181" s="22">
        <f ca="1">Parameters!B$7*B181+(1-Parameters!B$11/K180)*E180</f>
        <v>3093.6975024475155</v>
      </c>
      <c r="F181" s="22">
        <f ca="1">Parameters!B$8*B181+(1-Parameters!B$12/K180)*F180</f>
        <v>1400.0752018375078</v>
      </c>
      <c r="G181" s="22">
        <f ca="1">SUM(C181:F181)+Parameters!B$18*Parameters!B$19</f>
        <v>14291.921768330623</v>
      </c>
      <c r="H181">
        <f ca="1">G181/Parameters!B$19</f>
        <v>1829.9515708489917</v>
      </c>
      <c r="I181" s="4">
        <f ca="1">SUM(B$2:B181)*12/44+Parameters!B$20-SUM(C181:F181)*12/44</f>
        <v>1488.2928554528448</v>
      </c>
      <c r="J181" s="22">
        <f ca="1">MIN(Parameters!B$22+Parameters!B$23*I181+Parameters!B$24*Temperatures!G181,Parameters!B$25)</f>
        <v>92.30450914387562</v>
      </c>
      <c r="K181" s="22">
        <f ca="1">Parameters!B$26*EXP(Parameters!B$27*J181)</f>
        <v>31.69183112146272</v>
      </c>
    </row>
    <row r="182" spans="1:11" x14ac:dyDescent="0.25">
      <c r="A182" s="4">
        <v>2190</v>
      </c>
      <c r="B182" s="22">
        <f ca="1">INDEX(RCPs!C$1:F$293,RCPs!B182,MATCH(Settings!F$3,RCPs!C$1:F$1,0))/1000+'PCF model'!G181+'Amazon dieback'!F181</f>
        <v>66.799329666666665</v>
      </c>
      <c r="C182" s="22">
        <f ca="1">Parameters!B$5*B182+(1-Parameters!B$9/K181)*C181</f>
        <v>4099.3639781799639</v>
      </c>
      <c r="D182" s="22">
        <f ca="1">Parameters!B$6*B182+(1-Parameters!B$10/K181)*D181</f>
        <v>3557.8543008795527</v>
      </c>
      <c r="E182" s="22">
        <f ca="1">Parameters!B$7*B182+(1-Parameters!B$11/K181)*E181</f>
        <v>3108.629202980635</v>
      </c>
      <c r="F182" s="22">
        <f ca="1">Parameters!B$8*B182+(1-Parameters!B$12/K181)*F181</f>
        <v>1407.5211465928494</v>
      </c>
      <c r="G182" s="22">
        <f ca="1">SUM(C182:F182)+Parameters!B$18*Parameters!B$19</f>
        <v>14344.548628633001</v>
      </c>
      <c r="H182">
        <f ca="1">G182/Parameters!B$19</f>
        <v>1836.6899652539055</v>
      </c>
      <c r="I182" s="4">
        <f ca="1">SUM(B$2:B182)*12/44+Parameters!B$20-SUM(C182:F182)*12/44</f>
        <v>1492.1580743703776</v>
      </c>
      <c r="J182" s="22">
        <f ca="1">MIN(Parameters!B$22+Parameters!B$23*I182+Parameters!B$24*Temperatures!G182,Parameters!B$25)</f>
        <v>92.468025235432691</v>
      </c>
      <c r="K182" s="22">
        <f ca="1">Parameters!B$26*EXP(Parameters!B$27*J182)</f>
        <v>32.143795558433247</v>
      </c>
    </row>
    <row r="183" spans="1:11" x14ac:dyDescent="0.25">
      <c r="A183" s="4">
        <v>2191</v>
      </c>
      <c r="B183" s="22">
        <f ca="1">INDEX(RCPs!C$1:F$293,RCPs!B183,MATCH(Settings!F$3,RCPs!C$1:F$1,0))/1000+'PCF model'!G182+'Amazon dieback'!F182</f>
        <v>65.810081333333329</v>
      </c>
      <c r="C183" s="22">
        <f ca="1">Parameters!B$5*B183+(1-Parameters!B$9/K182)*C182</f>
        <v>4114.8204012103542</v>
      </c>
      <c r="D183" s="22">
        <f ca="1">Parameters!B$6*B183+(1-Parameters!B$10/K182)*D182</f>
        <v>3572.1971914328437</v>
      </c>
      <c r="E183" s="22">
        <f ca="1">Parameters!B$7*B183+(1-Parameters!B$11/K182)*E182</f>
        <v>3123.32447162266</v>
      </c>
      <c r="F183" s="22">
        <f ca="1">Parameters!B$8*B183+(1-Parameters!B$12/K182)*F182</f>
        <v>1414.7909658071756</v>
      </c>
      <c r="G183" s="22">
        <f ca="1">SUM(C183:F183)+Parameters!B$18*Parameters!B$19</f>
        <v>14396.313030073034</v>
      </c>
      <c r="H183">
        <f ca="1">G183/Parameters!B$19</f>
        <v>1843.3179295868163</v>
      </c>
      <c r="I183" s="4">
        <f ca="1">SUM(B$2:B183)*12/44+Parameters!B$20-SUM(C183:F183)*12/44</f>
        <v>1495.988714341278</v>
      </c>
      <c r="J183" s="22">
        <f ca="1">MIN(Parameters!B$22+Parameters!B$23*I183+Parameters!B$24*Temperatures!G183,Parameters!B$25)</f>
        <v>92.629953486382519</v>
      </c>
      <c r="K183" s="22">
        <f ca="1">Parameters!B$26*EXP(Parameters!B$27*J183)</f>
        <v>32.597722840236706</v>
      </c>
    </row>
    <row r="184" spans="1:11" x14ac:dyDescent="0.25">
      <c r="A184" s="4">
        <v>2192</v>
      </c>
      <c r="B184" s="22">
        <f ca="1">INDEX(RCPs!C$1:F$293,RCPs!B184,MATCH(Settings!F$3,RCPs!C$1:F$1,0))/1000+'PCF model'!G183+'Amazon dieback'!F183</f>
        <v>64.820833000000007</v>
      </c>
      <c r="C184" s="22">
        <f ca="1">Parameters!B$5*B184+(1-Parameters!B$9/K183)*C183</f>
        <v>4130.0444847434301</v>
      </c>
      <c r="D184" s="22">
        <f ca="1">Parameters!B$6*B184+(1-Parameters!B$10/K183)*D183</f>
        <v>3586.322456078884</v>
      </c>
      <c r="E184" s="22">
        <f ca="1">Parameters!B$7*B184+(1-Parameters!B$11/K183)*E183</f>
        <v>3137.7829622442487</v>
      </c>
      <c r="F184" s="22">
        <f ca="1">Parameters!B$8*B184+(1-Parameters!B$12/K183)*F183</f>
        <v>1421.8839665507189</v>
      </c>
      <c r="G184" s="22">
        <f ca="1">SUM(C184:F184)+Parameters!B$18*Parameters!B$19</f>
        <v>14447.213869617281</v>
      </c>
      <c r="H184">
        <f ca="1">G184/Parameters!B$19</f>
        <v>1849.8353226142485</v>
      </c>
      <c r="I184" s="4">
        <f ca="1">SUM(B$2:B184)*12/44+Parameters!B$20-SUM(C184:F184)*12/44</f>
        <v>1499.7850761928471</v>
      </c>
      <c r="J184" s="22">
        <f ca="1">MIN(Parameters!B$22+Parameters!B$23*I184+Parameters!B$24*Temperatures!G184,Parameters!B$25)</f>
        <v>92.790319005981402</v>
      </c>
      <c r="K184" s="22">
        <f ca="1">Parameters!B$26*EXP(Parameters!B$27*J184)</f>
        <v>33.05358685022663</v>
      </c>
    </row>
    <row r="185" spans="1:11" x14ac:dyDescent="0.25">
      <c r="A185" s="4">
        <v>2193</v>
      </c>
      <c r="B185" s="22">
        <f ca="1">INDEX(RCPs!C$1:F$293,RCPs!B185,MATCH(Settings!F$3,RCPs!C$1:F$1,0))/1000+'PCF model'!G184+'Amazon dieback'!F184</f>
        <v>63.831584666666672</v>
      </c>
      <c r="C185" s="22">
        <f ca="1">Parameters!B$5*B185+(1-Parameters!B$9/K184)*C184</f>
        <v>4145.0362287577873</v>
      </c>
      <c r="D185" s="22">
        <f ca="1">Parameters!B$6*B185+(1-Parameters!B$10/K184)*D184</f>
        <v>3600.2300324918756</v>
      </c>
      <c r="E185" s="22">
        <f ca="1">Parameters!B$7*B185+(1-Parameters!B$11/K184)*E184</f>
        <v>3152.0043365954452</v>
      </c>
      <c r="F185" s="22">
        <f ca="1">Parameters!B$8*B185+(1-Parameters!B$12/K184)*F184</f>
        <v>1428.7994640604973</v>
      </c>
      <c r="G185" s="22">
        <f ca="1">SUM(C185:F185)+Parameters!B$18*Parameters!B$19</f>
        <v>14497.250061905606</v>
      </c>
      <c r="H185">
        <f ca="1">G185/Parameters!B$19</f>
        <v>1856.2420053656347</v>
      </c>
      <c r="I185" s="4">
        <f ca="1">SUM(B$2:B185)*12/44+Parameters!B$20-SUM(C185:F185)*12/44</f>
        <v>1503.5474559323948</v>
      </c>
      <c r="J185" s="22">
        <f ca="1">MIN(Parameters!B$22+Parameters!B$23*I185+Parameters!B$24*Temperatures!G185,Parameters!B$25)</f>
        <v>92.949138564292952</v>
      </c>
      <c r="K185" s="22">
        <f ca="1">Parameters!B$26*EXP(Parameters!B$27*J185)</f>
        <v>33.511339099902528</v>
      </c>
    </row>
    <row r="186" spans="1:11" x14ac:dyDescent="0.25">
      <c r="A186" s="4">
        <v>2194</v>
      </c>
      <c r="B186" s="22">
        <f ca="1">INDEX(RCPs!C$1:F$293,RCPs!B186,MATCH(Settings!F$3,RCPs!C$1:F$1,0))/1000+'PCF model'!G185+'Amazon dieback'!F185</f>
        <v>62.842336333333343</v>
      </c>
      <c r="C186" s="22">
        <f ca="1">Parameters!B$5*B186+(1-Parameters!B$9/K185)*C185</f>
        <v>4159.7956332324939</v>
      </c>
      <c r="D186" s="22">
        <f ca="1">Parameters!B$6*B186+(1-Parameters!B$10/K185)*D185</f>
        <v>3613.9198596596993</v>
      </c>
      <c r="E186" s="22">
        <f ca="1">Parameters!B$7*B186+(1-Parameters!B$11/K185)*E185</f>
        <v>3165.9882622798614</v>
      </c>
      <c r="F186" s="22">
        <f ca="1">Parameters!B$8*B186+(1-Parameters!B$12/K185)*F185</f>
        <v>1435.5367746912955</v>
      </c>
      <c r="G186" s="22">
        <f ca="1">SUM(C186:F186)+Parameters!B$18*Parameters!B$19</f>
        <v>14546.420529863351</v>
      </c>
      <c r="H186">
        <f ca="1">G186/Parameters!B$19</f>
        <v>1862.5378399312872</v>
      </c>
      <c r="I186" s="4">
        <f ca="1">SUM(B$2:B186)*12/44+Parameters!B$20-SUM(C186:F186)*12/44</f>
        <v>1507.2761473075548</v>
      </c>
      <c r="J186" s="22">
        <f ca="1">MIN(Parameters!B$22+Parameters!B$23*I186+Parameters!B$24*Temperatures!G186,Parameters!B$25)</f>
        <v>93.106423295964333</v>
      </c>
      <c r="K186" s="22">
        <f ca="1">Parameters!B$26*EXP(Parameters!B$27*J186)</f>
        <v>33.97091508748008</v>
      </c>
    </row>
    <row r="187" spans="1:11" x14ac:dyDescent="0.25">
      <c r="A187" s="4">
        <v>2195</v>
      </c>
      <c r="B187" s="22">
        <f ca="1">INDEX(RCPs!C$1:F$293,RCPs!B187,MATCH(Settings!F$3,RCPs!C$1:F$1,0))/1000+'PCF model'!G186+'Amazon dieback'!F186</f>
        <v>61.853088000000014</v>
      </c>
      <c r="C187" s="22">
        <f ca="1">Parameters!B$5*B187+(1-Parameters!B$9/K186)*C186</f>
        <v>4174.3226981470216</v>
      </c>
      <c r="D187" s="22">
        <f ca="1">Parameters!B$6*B187+(1-Parameters!B$10/K186)*D186</f>
        <v>3627.3918776750052</v>
      </c>
      <c r="E187" s="22">
        <f ca="1">Parameters!B$7*B187+(1-Parameters!B$11/K186)*E186</f>
        <v>3179.7344114378766</v>
      </c>
      <c r="F187" s="22">
        <f ca="1">Parameters!B$8*B187+(1-Parameters!B$12/K186)*F186</f>
        <v>1442.0952116631579</v>
      </c>
      <c r="G187" s="22">
        <f ca="1">SUM(C187:F187)+Parameters!B$18*Parameters!B$19</f>
        <v>14594.724198923062</v>
      </c>
      <c r="H187">
        <f ca="1">G187/Parameters!B$19</f>
        <v>1868.7226887225434</v>
      </c>
      <c r="I187" s="4">
        <f ca="1">SUM(B$2:B187)*12/44+Parameters!B$20-SUM(C187:F187)*12/44</f>
        <v>1510.9714433821782</v>
      </c>
      <c r="J187" s="22">
        <f ca="1">MIN(Parameters!B$22+Parameters!B$23*I187+Parameters!B$24*Temperatures!G187,Parameters!B$25)</f>
        <v>93.262182107764872</v>
      </c>
      <c r="K187" s="22">
        <f ca="1">Parameters!B$26*EXP(Parameters!B$27*J187)</f>
        <v>34.432243382723676</v>
      </c>
    </row>
    <row r="188" spans="1:11" x14ac:dyDescent="0.25">
      <c r="A188" s="4">
        <v>2196</v>
      </c>
      <c r="B188" s="22">
        <f ca="1">INDEX(RCPs!C$1:F$293,RCPs!B188,MATCH(Settings!F$3,RCPs!C$1:F$1,0))/1000+'PCF model'!G187+'Amazon dieback'!F187</f>
        <v>60.863843333333328</v>
      </c>
      <c r="C188" s="22">
        <f ca="1">Parameters!B$5*B188+(1-Parameters!B$9/K187)*C187</f>
        <v>4188.6174243423911</v>
      </c>
      <c r="D188" s="22">
        <f ca="1">Parameters!B$6*B188+(1-Parameters!B$10/K187)*D187</f>
        <v>3640.6460284688392</v>
      </c>
      <c r="E188" s="22">
        <f ca="1">Parameters!B$7*B188+(1-Parameters!B$11/K187)*E187</f>
        <v>3193.2424612333739</v>
      </c>
      <c r="F188" s="22">
        <f ca="1">Parameters!B$8*B188+(1-Parameters!B$12/K187)*F187</f>
        <v>1448.4740850928115</v>
      </c>
      <c r="G188" s="22">
        <f ca="1">SUM(C188:F188)+Parameters!B$18*Parameters!B$19</f>
        <v>14642.159999137417</v>
      </c>
      <c r="H188">
        <f ca="1">G188/Parameters!B$19</f>
        <v>1874.796414742307</v>
      </c>
      <c r="I188" s="4">
        <f ca="1">SUM(B$2:B188)*12/44+Parameters!B$20-SUM(C188:F188)*12/44</f>
        <v>1514.6336369600817</v>
      </c>
      <c r="J188" s="22">
        <f ca="1">MIN(Parameters!B$22+Parameters!B$23*I188+Parameters!B$24*Temperatures!G188,Parameters!B$25)</f>
        <v>93.416422920255485</v>
      </c>
      <c r="K188" s="22">
        <f ca="1">Parameters!B$26*EXP(Parameters!B$27*J188)</f>
        <v>34.895248973598235</v>
      </c>
    </row>
    <row r="189" spans="1:11" x14ac:dyDescent="0.25">
      <c r="A189" s="4">
        <v>2197</v>
      </c>
      <c r="B189" s="22">
        <f ca="1">INDEX(RCPs!C$1:F$293,RCPs!B189,MATCH(Settings!F$3,RCPs!C$1:F$1,0))/1000+'PCF model'!G188+'Amazon dieback'!F188</f>
        <v>59.874594999999999</v>
      </c>
      <c r="C189" s="22">
        <f ca="1">Parameters!B$5*B189+(1-Parameters!B$9/K188)*C188</f>
        <v>4202.6798109376286</v>
      </c>
      <c r="D189" s="22">
        <f ca="1">Parameters!B$6*B189+(1-Parameters!B$10/K188)*D188</f>
        <v>3653.6822533026893</v>
      </c>
      <c r="E189" s="22">
        <f ca="1">Parameters!B$7*B189+(1-Parameters!B$11/K188)*E188</f>
        <v>3206.5120907488508</v>
      </c>
      <c r="F189" s="22">
        <f ca="1">Parameters!B$8*B189+(1-Parameters!B$12/K188)*F188</f>
        <v>1454.6726991132989</v>
      </c>
      <c r="G189" s="22">
        <f ca="1">SUM(C189:F189)+Parameters!B$18*Parameters!B$19</f>
        <v>14688.726854102468</v>
      </c>
      <c r="H189">
        <f ca="1">G189/Parameters!B$19</f>
        <v>1880.7588801667694</v>
      </c>
      <c r="I189" s="4">
        <f ca="1">SUM(B$2:B189)*12/44+Parameters!B$20-SUM(C189:F189)*12/44</f>
        <v>1518.2630206059766</v>
      </c>
      <c r="J189" s="22">
        <f ca="1">MIN(Parameters!B$22+Parameters!B$23*I189+Parameters!B$24*Temperatures!G189,Parameters!B$25)</f>
        <v>93.569141636323252</v>
      </c>
      <c r="K189" s="22">
        <f ca="1">Parameters!B$26*EXP(Parameters!B$27*J189)</f>
        <v>35.359819325779078</v>
      </c>
    </row>
    <row r="190" spans="1:11" x14ac:dyDescent="0.25">
      <c r="A190" s="4">
        <v>2198</v>
      </c>
      <c r="B190" s="22">
        <f ca="1">INDEX(RCPs!C$1:F$293,RCPs!B190,MATCH(Settings!F$3,RCPs!C$1:F$1,0))/1000+'PCF model'!G189+'Amazon dieback'!F189</f>
        <v>58.885346666666671</v>
      </c>
      <c r="C190" s="22">
        <f ca="1">Parameters!B$5*B190+(1-Parameters!B$9/K189)*C189</f>
        <v>4216.5098579131682</v>
      </c>
      <c r="D190" s="22">
        <f ca="1">Parameters!B$6*B190+(1-Parameters!B$10/K189)*D189</f>
        <v>3666.5004948346855</v>
      </c>
      <c r="E190" s="22">
        <f ca="1">Parameters!B$7*B190+(1-Parameters!B$11/K189)*E189</f>
        <v>3219.5429812538541</v>
      </c>
      <c r="F190" s="22">
        <f ca="1">Parameters!B$8*B190+(1-Parameters!B$12/K189)*F189</f>
        <v>1460.6903452863712</v>
      </c>
      <c r="G190" s="22">
        <f ca="1">SUM(C190:F190)+Parameters!B$18*Parameters!B$19</f>
        <v>14734.423679288078</v>
      </c>
      <c r="H190">
        <f ca="1">G190/Parameters!B$19</f>
        <v>1886.6099461316362</v>
      </c>
      <c r="I190" s="4">
        <f ca="1">SUM(B$2:B190)*12/44+Parameters!B$20-SUM(C190:F190)*12/44</f>
        <v>1521.8598901008095</v>
      </c>
      <c r="J190" s="22">
        <f ca="1">MIN(Parameters!B$22+Parameters!B$23*I190+Parameters!B$24*Temperatures!G190,Parameters!B$25)</f>
        <v>93.720328718551499</v>
      </c>
      <c r="K190" s="22">
        <f ca="1">Parameters!B$26*EXP(Parameters!B$27*J190)</f>
        <v>35.82582240090445</v>
      </c>
    </row>
    <row r="191" spans="1:11" x14ac:dyDescent="0.25">
      <c r="A191" s="4">
        <v>2199</v>
      </c>
      <c r="B191" s="22">
        <f ca="1">INDEX(RCPs!C$1:F$293,RCPs!B191,MATCH(Settings!F$3,RCPs!C$1:F$1,0))/1000+'PCF model'!G190+'Amazon dieback'!F190</f>
        <v>57.896098333333327</v>
      </c>
      <c r="C191" s="22">
        <f ca="1">Parameters!B$5*B191+(1-Parameters!B$9/K190)*C190</f>
        <v>4230.107565249612</v>
      </c>
      <c r="D191" s="22">
        <f ca="1">Parameters!B$6*B191+(1-Parameters!B$10/K190)*D190</f>
        <v>3679.1006961284343</v>
      </c>
      <c r="E191" s="22">
        <f ca="1">Parameters!B$7*B191+(1-Parameters!B$11/K190)*E190</f>
        <v>3232.3348141567371</v>
      </c>
      <c r="F191" s="22">
        <f ca="1">Parameters!B$8*B191+(1-Parameters!B$12/K190)*F190</f>
        <v>1466.5262982057407</v>
      </c>
      <c r="G191" s="22">
        <f ca="1">SUM(C191:F191)+Parameters!B$18*Parameters!B$19</f>
        <v>14779.249373740524</v>
      </c>
      <c r="H191">
        <f ca="1">G191/Parameters!B$19</f>
        <v>1892.3494716697214</v>
      </c>
      <c r="I191" s="4">
        <f ca="1">SUM(B$2:B191)*12/44+Parameters!B$20-SUM(C191:F191)*12/44</f>
        <v>1525.4245457046882</v>
      </c>
      <c r="J191" s="22">
        <f ca="1">MIN(Parameters!B$22+Parameters!B$23*I191+Parameters!B$24*Temperatures!G191,Parameters!B$25)</f>
        <v>93.869988030365377</v>
      </c>
      <c r="K191" s="22">
        <f ca="1">Parameters!B$26*EXP(Parameters!B$27*J191)</f>
        <v>36.293164796204636</v>
      </c>
    </row>
    <row r="192" spans="1:11" x14ac:dyDescent="0.25">
      <c r="A192" s="4">
        <v>2200</v>
      </c>
      <c r="B192" s="22">
        <f ca="1">INDEX(RCPs!C$1:F$293,RCPs!B192,MATCH(Settings!F$3,RCPs!C$1:F$1,0))/1000+'PCF model'!G191+'Amazon dieback'!F191</f>
        <v>56.906849999999999</v>
      </c>
      <c r="C192" s="22">
        <f ca="1">Parameters!B$5*B192+(1-Parameters!B$9/K191)*C191</f>
        <v>4243.4729329278771</v>
      </c>
      <c r="D192" s="22">
        <f ca="1">Parameters!B$6*B192+(1-Parameters!B$10/K191)*D191</f>
        <v>3691.4828010863594</v>
      </c>
      <c r="E192" s="22">
        <f ca="1">Parameters!B$7*B192+(1-Parameters!B$11/K191)*E191</f>
        <v>3244.8872741122682</v>
      </c>
      <c r="F192" s="22">
        <f ca="1">Parameters!B$8*B192+(1-Parameters!B$12/K191)*F191</f>
        <v>1472.1798286913754</v>
      </c>
      <c r="G192" s="22">
        <f ca="1">SUM(C192:F192)+Parameters!B$18*Parameters!B$19</f>
        <v>14823.20283681788</v>
      </c>
      <c r="H192">
        <f ca="1">G192/Parameters!B$19</f>
        <v>1897.9773158537619</v>
      </c>
      <c r="I192" s="4">
        <f ca="1">SUM(B$2:B192)*12/44+Parameters!B$20-SUM(C192:F192)*12/44</f>
        <v>1528.957287592682</v>
      </c>
      <c r="J192" s="22">
        <f ca="1">MIN(Parameters!B$22+Parameters!B$23*I192+Parameters!B$24*Temperatures!G192,Parameters!B$25)</f>
        <v>94.018134150286969</v>
      </c>
      <c r="K192" s="22">
        <f ca="1">Parameters!B$26*EXP(Parameters!B$27*J192)</f>
        <v>36.761785932887257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dimension ref="A1:GM192"/>
  <sheetViews>
    <sheetView workbookViewId="0">
      <selection activeCell="B2" sqref="B2"/>
    </sheetView>
  </sheetViews>
  <sheetFormatPr defaultRowHeight="15" x14ac:dyDescent="0.25"/>
  <cols>
    <col min="1" max="1" width="9.140625" style="15"/>
  </cols>
  <sheetData>
    <row r="1" spans="1:195" s="22" customFormat="1" x14ac:dyDescent="0.25">
      <c r="A1" s="36"/>
      <c r="B1" s="6" t="s">
        <v>299</v>
      </c>
      <c r="C1" s="6" t="s">
        <v>298</v>
      </c>
      <c r="D1" s="6" t="s">
        <v>297</v>
      </c>
      <c r="E1" s="6" t="s">
        <v>296</v>
      </c>
      <c r="F1" s="6" t="s">
        <v>295</v>
      </c>
      <c r="G1" s="6" t="s">
        <v>294</v>
      </c>
      <c r="H1" s="6" t="s">
        <v>293</v>
      </c>
      <c r="I1" s="6" t="s">
        <v>292</v>
      </c>
      <c r="J1" s="6" t="s">
        <v>291</v>
      </c>
      <c r="K1" s="6" t="s">
        <v>290</v>
      </c>
      <c r="L1" s="6" t="s">
        <v>289</v>
      </c>
      <c r="M1" s="6" t="s">
        <v>288</v>
      </c>
      <c r="N1" s="6" t="s">
        <v>287</v>
      </c>
      <c r="O1" s="6" t="s">
        <v>286</v>
      </c>
      <c r="P1" s="6" t="s">
        <v>285</v>
      </c>
      <c r="Q1" s="6" t="s">
        <v>284</v>
      </c>
      <c r="R1" s="6" t="s">
        <v>283</v>
      </c>
      <c r="S1" s="6" t="s">
        <v>282</v>
      </c>
      <c r="T1" s="6" t="s">
        <v>281</v>
      </c>
      <c r="U1" s="6" t="s">
        <v>280</v>
      </c>
      <c r="V1" s="6" t="s">
        <v>279</v>
      </c>
      <c r="W1" s="6" t="s">
        <v>278</v>
      </c>
      <c r="X1" s="6" t="s">
        <v>277</v>
      </c>
      <c r="Y1" s="6" t="s">
        <v>276</v>
      </c>
      <c r="Z1" s="6" t="s">
        <v>275</v>
      </c>
      <c r="AA1" s="6" t="s">
        <v>274</v>
      </c>
      <c r="AB1" s="6" t="s">
        <v>273</v>
      </c>
      <c r="AC1" s="6" t="s">
        <v>272</v>
      </c>
      <c r="AD1" s="6" t="s">
        <v>271</v>
      </c>
      <c r="AE1" s="6" t="s">
        <v>270</v>
      </c>
      <c r="AF1" s="6" t="s">
        <v>269</v>
      </c>
      <c r="AG1" s="6" t="s">
        <v>268</v>
      </c>
      <c r="AH1" s="6" t="s">
        <v>267</v>
      </c>
      <c r="AI1" s="6" t="s">
        <v>266</v>
      </c>
      <c r="AJ1" s="6" t="s">
        <v>265</v>
      </c>
      <c r="AK1" s="6" t="s">
        <v>264</v>
      </c>
      <c r="AL1" s="6" t="s">
        <v>263</v>
      </c>
      <c r="AM1" s="6" t="s">
        <v>262</v>
      </c>
      <c r="AN1" s="6" t="s">
        <v>261</v>
      </c>
      <c r="AO1" s="6" t="s">
        <v>260</v>
      </c>
      <c r="AP1" s="6" t="s">
        <v>259</v>
      </c>
      <c r="AQ1" s="6" t="s">
        <v>258</v>
      </c>
      <c r="AR1" s="6" t="s">
        <v>257</v>
      </c>
      <c r="AS1" s="6" t="s">
        <v>256</v>
      </c>
      <c r="AT1" s="6" t="s">
        <v>255</v>
      </c>
      <c r="AU1" s="6" t="s">
        <v>254</v>
      </c>
      <c r="AV1" s="6" t="s">
        <v>253</v>
      </c>
      <c r="AW1" s="6" t="s">
        <v>252</v>
      </c>
      <c r="AX1" s="6" t="s">
        <v>251</v>
      </c>
      <c r="AY1" s="6" t="s">
        <v>250</v>
      </c>
      <c r="AZ1" s="6" t="s">
        <v>249</v>
      </c>
      <c r="BA1" s="6" t="s">
        <v>248</v>
      </c>
      <c r="BB1" s="6" t="s">
        <v>247</v>
      </c>
      <c r="BC1" s="6" t="s">
        <v>246</v>
      </c>
      <c r="BD1" s="6" t="s">
        <v>245</v>
      </c>
      <c r="BE1" s="6" t="s">
        <v>244</v>
      </c>
      <c r="BF1" s="6" t="s">
        <v>243</v>
      </c>
      <c r="BG1" s="6" t="s">
        <v>242</v>
      </c>
      <c r="BH1" s="6" t="s">
        <v>241</v>
      </c>
      <c r="BI1" s="6" t="s">
        <v>240</v>
      </c>
      <c r="BJ1" s="6" t="s">
        <v>239</v>
      </c>
      <c r="BK1" s="6" t="s">
        <v>238</v>
      </c>
      <c r="BL1" s="6" t="s">
        <v>237</v>
      </c>
      <c r="BM1" s="6" t="s">
        <v>236</v>
      </c>
      <c r="BN1" s="6" t="s">
        <v>235</v>
      </c>
      <c r="BO1" s="6" t="s">
        <v>234</v>
      </c>
      <c r="BP1" s="6" t="s">
        <v>233</v>
      </c>
      <c r="BQ1" s="6" t="s">
        <v>232</v>
      </c>
      <c r="BR1" s="6" t="s">
        <v>231</v>
      </c>
      <c r="BS1" s="6" t="s">
        <v>230</v>
      </c>
      <c r="BT1" s="6" t="s">
        <v>229</v>
      </c>
      <c r="BU1" s="6" t="s">
        <v>228</v>
      </c>
      <c r="BV1" s="6" t="s">
        <v>227</v>
      </c>
      <c r="BW1" s="6" t="s">
        <v>226</v>
      </c>
      <c r="BX1" s="6" t="s">
        <v>225</v>
      </c>
      <c r="BY1" s="6" t="s">
        <v>224</v>
      </c>
      <c r="BZ1" s="6" t="s">
        <v>223</v>
      </c>
      <c r="CA1" s="6" t="s">
        <v>222</v>
      </c>
      <c r="CB1" s="6" t="s">
        <v>221</v>
      </c>
      <c r="CC1" s="6" t="s">
        <v>220</v>
      </c>
      <c r="CD1" s="6" t="s">
        <v>219</v>
      </c>
      <c r="CE1" s="6" t="s">
        <v>218</v>
      </c>
      <c r="CF1" s="6" t="s">
        <v>217</v>
      </c>
      <c r="CG1" s="6" t="s">
        <v>216</v>
      </c>
      <c r="CH1" s="6" t="s">
        <v>215</v>
      </c>
      <c r="CI1" s="6" t="s">
        <v>214</v>
      </c>
      <c r="CJ1" s="6" t="s">
        <v>213</v>
      </c>
      <c r="CK1" s="6" t="s">
        <v>212</v>
      </c>
      <c r="CL1" s="6" t="s">
        <v>211</v>
      </c>
      <c r="CM1" s="6" t="s">
        <v>210</v>
      </c>
      <c r="CN1" s="6" t="s">
        <v>209</v>
      </c>
      <c r="CO1" s="6" t="s">
        <v>208</v>
      </c>
      <c r="CP1" s="6" t="s">
        <v>207</v>
      </c>
      <c r="CQ1" s="6" t="s">
        <v>206</v>
      </c>
      <c r="CR1" s="6" t="s">
        <v>205</v>
      </c>
      <c r="CS1" s="6" t="s">
        <v>204</v>
      </c>
      <c r="CT1" s="6" t="s">
        <v>203</v>
      </c>
      <c r="CU1" s="6" t="s">
        <v>202</v>
      </c>
      <c r="CV1" s="6" t="s">
        <v>201</v>
      </c>
      <c r="CW1" s="6" t="s">
        <v>200</v>
      </c>
      <c r="CX1" s="6" t="s">
        <v>199</v>
      </c>
      <c r="CY1" s="6" t="s">
        <v>198</v>
      </c>
      <c r="CZ1" s="6" t="s">
        <v>197</v>
      </c>
      <c r="DA1" s="6" t="s">
        <v>196</v>
      </c>
      <c r="DB1" s="6" t="s">
        <v>195</v>
      </c>
      <c r="DC1" s="6" t="s">
        <v>194</v>
      </c>
      <c r="DD1" s="6" t="s">
        <v>193</v>
      </c>
      <c r="DE1" s="6" t="s">
        <v>192</v>
      </c>
      <c r="DF1" s="6" t="s">
        <v>191</v>
      </c>
      <c r="DG1" s="6" t="s">
        <v>190</v>
      </c>
      <c r="DH1" s="6" t="s">
        <v>189</v>
      </c>
      <c r="DI1" s="6" t="s">
        <v>188</v>
      </c>
      <c r="DJ1" s="6" t="s">
        <v>187</v>
      </c>
      <c r="DK1" s="6" t="s">
        <v>186</v>
      </c>
      <c r="DL1" s="6" t="s">
        <v>185</v>
      </c>
      <c r="DM1" s="6" t="s">
        <v>184</v>
      </c>
      <c r="DN1" s="6" t="s">
        <v>183</v>
      </c>
      <c r="DO1" s="6" t="s">
        <v>182</v>
      </c>
      <c r="DP1" s="6" t="s">
        <v>181</v>
      </c>
      <c r="DQ1" s="6" t="s">
        <v>180</v>
      </c>
      <c r="DR1" s="6" t="s">
        <v>179</v>
      </c>
      <c r="DS1" s="6" t="s">
        <v>178</v>
      </c>
      <c r="DT1" s="6" t="s">
        <v>177</v>
      </c>
      <c r="DU1" s="6" t="s">
        <v>176</v>
      </c>
      <c r="DV1" s="6" t="s">
        <v>175</v>
      </c>
      <c r="DW1" s="6" t="s">
        <v>174</v>
      </c>
      <c r="DX1" s="6" t="s">
        <v>173</v>
      </c>
      <c r="DY1" s="6" t="s">
        <v>172</v>
      </c>
      <c r="DZ1" s="6" t="s">
        <v>171</v>
      </c>
      <c r="EA1" s="6" t="s">
        <v>170</v>
      </c>
      <c r="EB1" s="6" t="s">
        <v>169</v>
      </c>
      <c r="EC1" s="6" t="s">
        <v>168</v>
      </c>
      <c r="ED1" s="6" t="s">
        <v>167</v>
      </c>
      <c r="EE1" s="6" t="s">
        <v>166</v>
      </c>
      <c r="EF1" s="6" t="s">
        <v>165</v>
      </c>
      <c r="EG1" s="6" t="s">
        <v>164</v>
      </c>
      <c r="EH1" s="6" t="s">
        <v>163</v>
      </c>
      <c r="EI1" s="6" t="s">
        <v>162</v>
      </c>
      <c r="EJ1" s="6" t="s">
        <v>161</v>
      </c>
      <c r="EK1" s="6" t="s">
        <v>160</v>
      </c>
      <c r="EL1" s="6" t="s">
        <v>159</v>
      </c>
      <c r="EM1" s="6" t="s">
        <v>158</v>
      </c>
      <c r="EN1" s="6" t="s">
        <v>157</v>
      </c>
      <c r="EO1" s="6" t="s">
        <v>156</v>
      </c>
      <c r="EP1" s="6" t="s">
        <v>155</v>
      </c>
      <c r="EQ1" s="6" t="s">
        <v>154</v>
      </c>
      <c r="ER1" s="6" t="s">
        <v>153</v>
      </c>
      <c r="ES1" s="6" t="s">
        <v>152</v>
      </c>
      <c r="ET1" s="6" t="s">
        <v>151</v>
      </c>
      <c r="EU1" s="6" t="s">
        <v>150</v>
      </c>
      <c r="EV1" s="6" t="s">
        <v>149</v>
      </c>
      <c r="EW1" s="6" t="s">
        <v>148</v>
      </c>
      <c r="EX1" s="6" t="s">
        <v>147</v>
      </c>
      <c r="EY1" s="6" t="s">
        <v>146</v>
      </c>
      <c r="EZ1" s="6" t="s">
        <v>145</v>
      </c>
      <c r="FA1" s="6" t="s">
        <v>144</v>
      </c>
      <c r="FB1" s="6" t="s">
        <v>143</v>
      </c>
      <c r="FC1" s="6" t="s">
        <v>142</v>
      </c>
      <c r="FD1" s="6" t="s">
        <v>141</v>
      </c>
      <c r="FE1" s="6" t="s">
        <v>140</v>
      </c>
      <c r="FF1" s="6" t="s">
        <v>139</v>
      </c>
      <c r="FG1" s="6" t="s">
        <v>138</v>
      </c>
      <c r="FH1" s="6" t="s">
        <v>137</v>
      </c>
      <c r="FI1" s="6" t="s">
        <v>136</v>
      </c>
      <c r="FJ1" s="6" t="s">
        <v>135</v>
      </c>
      <c r="FK1" s="6" t="s">
        <v>134</v>
      </c>
      <c r="FL1" s="6" t="s">
        <v>133</v>
      </c>
      <c r="FM1" s="6" t="s">
        <v>132</v>
      </c>
      <c r="FN1" s="6" t="s">
        <v>131</v>
      </c>
      <c r="FO1" s="6" t="s">
        <v>130</v>
      </c>
      <c r="FP1" s="6" t="s">
        <v>129</v>
      </c>
      <c r="FQ1" s="6" t="s">
        <v>128</v>
      </c>
      <c r="FR1" s="6" t="s">
        <v>127</v>
      </c>
      <c r="FS1" s="6" t="s">
        <v>126</v>
      </c>
      <c r="FT1" s="6" t="s">
        <v>125</v>
      </c>
      <c r="FU1" s="6" t="s">
        <v>124</v>
      </c>
      <c r="FV1" s="6" t="s">
        <v>123</v>
      </c>
      <c r="FW1" s="6" t="s">
        <v>122</v>
      </c>
      <c r="FX1" s="6" t="s">
        <v>121</v>
      </c>
      <c r="FY1" s="6" t="s">
        <v>120</v>
      </c>
      <c r="FZ1" s="6" t="s">
        <v>119</v>
      </c>
      <c r="GA1" s="6" t="s">
        <v>118</v>
      </c>
      <c r="GB1" s="6" t="s">
        <v>117</v>
      </c>
      <c r="GC1" s="6" t="s">
        <v>116</v>
      </c>
      <c r="GD1" s="6" t="s">
        <v>115</v>
      </c>
      <c r="GE1" s="6" t="s">
        <v>114</v>
      </c>
      <c r="GF1" s="6" t="s">
        <v>113</v>
      </c>
      <c r="GG1" s="6" t="s">
        <v>112</v>
      </c>
      <c r="GH1" s="6" t="s">
        <v>111</v>
      </c>
      <c r="GI1" s="6" t="s">
        <v>110</v>
      </c>
      <c r="GJ1" s="6" t="s">
        <v>109</v>
      </c>
      <c r="GK1" s="6" t="s">
        <v>108</v>
      </c>
      <c r="GL1" s="6" t="s">
        <v>107</v>
      </c>
      <c r="GM1" s="6" t="s">
        <v>106</v>
      </c>
    </row>
    <row r="2" spans="1:195" x14ac:dyDescent="0.25">
      <c r="A2" s="15">
        <v>2010</v>
      </c>
      <c r="B2" s="22">
        <f>IF(Settings!$F$15="MERGE",IF(Settings!$C$16="No",1, (1 - ((Temperatures!$C2-Parameters!$B$205)/Parameters!$B$203)^2)^'Non-Market - Hockey stick'!B2), 1)</f>
        <v>1</v>
      </c>
      <c r="C2" s="22">
        <f>IF(Settings!$F$15="MERGE",IF(Settings!$C$16="No",1, (1 - ((Temperatures!$C2-Parameters!$B$205)/Parameters!$B$203)^2)^'Non-Market - Hockey stick'!C2), 1)</f>
        <v>1</v>
      </c>
      <c r="D2" s="22">
        <f>IF(Settings!$F$15="MERGE",IF(Settings!$C$16="No",1, (1 - ((Temperatures!$C2-Parameters!$B$205)/Parameters!$B$203)^2)^'Non-Market - Hockey stick'!D2), 1)</f>
        <v>1</v>
      </c>
      <c r="E2" s="22">
        <f>IF(Settings!$F$15="MERGE",IF(Settings!$C$16="No",1, (1 - ((Temperatures!$C2-Parameters!$B$205)/Parameters!$B$203)^2)^'Non-Market - Hockey stick'!E2), 1)</f>
        <v>1</v>
      </c>
      <c r="F2" s="22">
        <f>IF(Settings!$F$15="MERGE",IF(Settings!$C$16="No",1, (1 - ((Temperatures!$C2-Parameters!$B$205)/Parameters!$B$203)^2)^'Non-Market - Hockey stick'!F2), 1)</f>
        <v>1</v>
      </c>
      <c r="G2" s="22">
        <f>IF(Settings!$F$15="MERGE",IF(Settings!$C$16="No",1, (1 - ((Temperatures!$C2-Parameters!$B$205)/Parameters!$B$203)^2)^'Non-Market - Hockey stick'!G2), 1)</f>
        <v>1</v>
      </c>
      <c r="H2" s="22">
        <f>IF(Settings!$F$15="MERGE",IF(Settings!$C$16="No",1, (1 - ((Temperatures!$C2-Parameters!$B$205)/Parameters!$B$203)^2)^'Non-Market - Hockey stick'!H2), 1)</f>
        <v>1</v>
      </c>
      <c r="I2" s="22">
        <f>IF(Settings!$F$15="MERGE",IF(Settings!$C$16="No",1, (1 - ((Temperatures!$C2-Parameters!$B$205)/Parameters!$B$203)^2)^'Non-Market - Hockey stick'!I2), 1)</f>
        <v>1</v>
      </c>
      <c r="J2" s="22">
        <f>IF(Settings!$F$15="MERGE",IF(Settings!$C$16="No",1, (1 - ((Temperatures!$C2-Parameters!$B$205)/Parameters!$B$203)^2)^'Non-Market - Hockey stick'!J2), 1)</f>
        <v>1</v>
      </c>
      <c r="K2" s="22">
        <f>IF(Settings!$F$15="MERGE",IF(Settings!$C$16="No",1, (1 - ((Temperatures!$C2-Parameters!$B$205)/Parameters!$B$203)^2)^'Non-Market - Hockey stick'!K2), 1)</f>
        <v>1</v>
      </c>
      <c r="L2" s="22">
        <f>IF(Settings!$F$15="MERGE",IF(Settings!$C$16="No",1, (1 - ((Temperatures!$C2-Parameters!$B$205)/Parameters!$B$203)^2)^'Non-Market - Hockey stick'!L2), 1)</f>
        <v>1</v>
      </c>
      <c r="M2" s="22">
        <f>IF(Settings!$F$15="MERGE",IF(Settings!$C$16="No",1, (1 - ((Temperatures!$C2-Parameters!$B$205)/Parameters!$B$203)^2)^'Non-Market - Hockey stick'!M2), 1)</f>
        <v>1</v>
      </c>
      <c r="N2" s="22">
        <f>IF(Settings!$F$15="MERGE",IF(Settings!$C$16="No",1, (1 - ((Temperatures!$C2-Parameters!$B$205)/Parameters!$B$203)^2)^'Non-Market - Hockey stick'!N2), 1)</f>
        <v>1</v>
      </c>
      <c r="O2" s="22">
        <f>IF(Settings!$F$15="MERGE",IF(Settings!$C$16="No",1, (1 - ((Temperatures!$C2-Parameters!$B$205)/Parameters!$B$203)^2)^'Non-Market - Hockey stick'!O2), 1)</f>
        <v>1</v>
      </c>
      <c r="P2" s="22">
        <f>IF(Settings!$F$15="MERGE",IF(Settings!$C$16="No",1, (1 - ((Temperatures!$C2-Parameters!$B$205)/Parameters!$B$203)^2)^'Non-Market - Hockey stick'!P2), 1)</f>
        <v>1</v>
      </c>
      <c r="Q2" s="22">
        <f>IF(Settings!$F$15="MERGE",IF(Settings!$C$16="No",1, (1 - ((Temperatures!$C2-Parameters!$B$205)/Parameters!$B$203)^2)^'Non-Market - Hockey stick'!Q2), 1)</f>
        <v>1</v>
      </c>
      <c r="R2" s="22">
        <f>IF(Settings!$F$15="MERGE",IF(Settings!$C$16="No",1, (1 - ((Temperatures!$C2-Parameters!$B$205)/Parameters!$B$203)^2)^'Non-Market - Hockey stick'!R2), 1)</f>
        <v>1</v>
      </c>
      <c r="S2" s="22">
        <f>IF(Settings!$F$15="MERGE",IF(Settings!$C$16="No",1, (1 - ((Temperatures!$C2-Parameters!$B$205)/Parameters!$B$203)^2)^'Non-Market - Hockey stick'!S2), 1)</f>
        <v>1</v>
      </c>
      <c r="T2" s="22">
        <f>IF(Settings!$F$15="MERGE",IF(Settings!$C$16="No",1, (1 - ((Temperatures!$C2-Parameters!$B$205)/Parameters!$B$203)^2)^'Non-Market - Hockey stick'!T2), 1)</f>
        <v>1</v>
      </c>
      <c r="U2" s="22">
        <f>IF(Settings!$F$15="MERGE",IF(Settings!$C$16="No",1, (1 - ((Temperatures!$C2-Parameters!$B$205)/Parameters!$B$203)^2)^'Non-Market - Hockey stick'!U2), 1)</f>
        <v>1</v>
      </c>
      <c r="V2" s="22">
        <f>IF(Settings!$F$15="MERGE",IF(Settings!$C$16="No",1, (1 - ((Temperatures!$C2-Parameters!$B$205)/Parameters!$B$203)^2)^'Non-Market - Hockey stick'!V2), 1)</f>
        <v>1</v>
      </c>
      <c r="W2" s="22">
        <f>IF(Settings!$F$15="MERGE",IF(Settings!$C$16="No",1, (1 - ((Temperatures!$C2-Parameters!$B$205)/Parameters!$B$203)^2)^'Non-Market - Hockey stick'!W2), 1)</f>
        <v>1</v>
      </c>
      <c r="X2" s="22">
        <f>IF(Settings!$F$15="MERGE",IF(Settings!$C$16="No",1, (1 - ((Temperatures!$C2-Parameters!$B$205)/Parameters!$B$203)^2)^'Non-Market - Hockey stick'!X2), 1)</f>
        <v>1</v>
      </c>
      <c r="Y2" s="22">
        <f>IF(Settings!$F$15="MERGE",IF(Settings!$C$16="No",1, (1 - ((Temperatures!$C2-Parameters!$B$205)/Parameters!$B$203)^2)^'Non-Market - Hockey stick'!Y2), 1)</f>
        <v>1</v>
      </c>
      <c r="Z2" s="22">
        <f>IF(Settings!$F$15="MERGE",IF(Settings!$C$16="No",1, (1 - ((Temperatures!$C2-Parameters!$B$205)/Parameters!$B$203)^2)^'Non-Market - Hockey stick'!Z2), 1)</f>
        <v>1</v>
      </c>
      <c r="AA2" s="22">
        <f>IF(Settings!$F$15="MERGE",IF(Settings!$C$16="No",1, (1 - ((Temperatures!$C2-Parameters!$B$205)/Parameters!$B$203)^2)^'Non-Market - Hockey stick'!AA2), 1)</f>
        <v>1</v>
      </c>
      <c r="AB2" s="22">
        <f>IF(Settings!$F$15="MERGE",IF(Settings!$C$16="No",1, (1 - ((Temperatures!$C2-Parameters!$B$205)/Parameters!$B$203)^2)^'Non-Market - Hockey stick'!AB2), 1)</f>
        <v>1</v>
      </c>
      <c r="AC2" s="22">
        <f>IF(Settings!$F$15="MERGE",IF(Settings!$C$16="No",1, (1 - ((Temperatures!$C2-Parameters!$B$205)/Parameters!$B$203)^2)^'Non-Market - Hockey stick'!AC2), 1)</f>
        <v>1</v>
      </c>
      <c r="AD2" s="22">
        <f>IF(Settings!$F$15="MERGE",IF(Settings!$C$16="No",1, (1 - ((Temperatures!$C2-Parameters!$B$205)/Parameters!$B$203)^2)^'Non-Market - Hockey stick'!AD2), 1)</f>
        <v>1</v>
      </c>
      <c r="AE2" s="22">
        <f>IF(Settings!$F$15="MERGE",IF(Settings!$C$16="No",1, (1 - ((Temperatures!$C2-Parameters!$B$205)/Parameters!$B$203)^2)^'Non-Market - Hockey stick'!AE2), 1)</f>
        <v>1</v>
      </c>
      <c r="AF2" s="22">
        <f>IF(Settings!$F$15="MERGE",IF(Settings!$C$16="No",1, (1 - ((Temperatures!$C2-Parameters!$B$205)/Parameters!$B$203)^2)^'Non-Market - Hockey stick'!AF2), 1)</f>
        <v>1</v>
      </c>
      <c r="AG2" s="22">
        <f>IF(Settings!$F$15="MERGE",IF(Settings!$C$16="No",1, (1 - ((Temperatures!$C2-Parameters!$B$205)/Parameters!$B$203)^2)^'Non-Market - Hockey stick'!AG2), 1)</f>
        <v>1</v>
      </c>
      <c r="AH2" s="22">
        <f>IF(Settings!$F$15="MERGE",IF(Settings!$C$16="No",1, (1 - ((Temperatures!$C2-Parameters!$B$205)/Parameters!$B$203)^2)^'Non-Market - Hockey stick'!AH2), 1)</f>
        <v>1</v>
      </c>
      <c r="AI2" s="22">
        <f>IF(Settings!$F$15="MERGE",IF(Settings!$C$16="No",1, (1 - ((Temperatures!$C2-Parameters!$B$205)/Parameters!$B$203)^2)^'Non-Market - Hockey stick'!AI2), 1)</f>
        <v>1</v>
      </c>
      <c r="AJ2" s="22">
        <f>IF(Settings!$F$15="MERGE",IF(Settings!$C$16="No",1, (1 - ((Temperatures!$C2-Parameters!$B$205)/Parameters!$B$203)^2)^'Non-Market - Hockey stick'!AJ2), 1)</f>
        <v>1</v>
      </c>
      <c r="AK2" s="22">
        <f>IF(Settings!$F$15="MERGE",IF(Settings!$C$16="No",1, (1 - ((Temperatures!$C2-Parameters!$B$205)/Parameters!$B$203)^2)^'Non-Market - Hockey stick'!AK2), 1)</f>
        <v>1</v>
      </c>
      <c r="AL2" s="22">
        <f>IF(Settings!$F$15="MERGE",IF(Settings!$C$16="No",1, (1 - ((Temperatures!$C2-Parameters!$B$205)/Parameters!$B$203)^2)^'Non-Market - Hockey stick'!AL2), 1)</f>
        <v>1</v>
      </c>
      <c r="AM2" s="22">
        <f>IF(Settings!$F$15="MERGE",IF(Settings!$C$16="No",1, (1 - ((Temperatures!$C2-Parameters!$B$205)/Parameters!$B$203)^2)^'Non-Market - Hockey stick'!AM2), 1)</f>
        <v>1</v>
      </c>
      <c r="AN2" s="22">
        <f>IF(Settings!$F$15="MERGE",IF(Settings!$C$16="No",1, (1 - ((Temperatures!$C2-Parameters!$B$205)/Parameters!$B$203)^2)^'Non-Market - Hockey stick'!AN2), 1)</f>
        <v>1</v>
      </c>
      <c r="AO2" s="22">
        <f>IF(Settings!$F$15="MERGE",IF(Settings!$C$16="No",1, (1 - ((Temperatures!$C2-Parameters!$B$205)/Parameters!$B$203)^2)^'Non-Market - Hockey stick'!AO2), 1)</f>
        <v>1</v>
      </c>
      <c r="AP2" s="22">
        <f>IF(Settings!$F$15="MERGE",IF(Settings!$C$16="No",1, (1 - ((Temperatures!$C2-Parameters!$B$205)/Parameters!$B$203)^2)^'Non-Market - Hockey stick'!AP2), 1)</f>
        <v>1</v>
      </c>
      <c r="AQ2" s="22">
        <f>IF(Settings!$F$15="MERGE",IF(Settings!$C$16="No",1, (1 - ((Temperatures!$C2-Parameters!$B$205)/Parameters!$B$203)^2)^'Non-Market - Hockey stick'!AQ2), 1)</f>
        <v>1</v>
      </c>
      <c r="AR2" s="22">
        <f>IF(Settings!$F$15="MERGE",IF(Settings!$C$16="No",1, (1 - ((Temperatures!$C2-Parameters!$B$205)/Parameters!$B$203)^2)^'Non-Market - Hockey stick'!AR2), 1)</f>
        <v>1</v>
      </c>
      <c r="AS2" s="22">
        <f>IF(Settings!$F$15="MERGE",IF(Settings!$C$16="No",1, (1 - ((Temperatures!$C2-Parameters!$B$205)/Parameters!$B$203)^2)^'Non-Market - Hockey stick'!AS2), 1)</f>
        <v>1</v>
      </c>
      <c r="AT2" s="22">
        <f>IF(Settings!$F$15="MERGE",IF(Settings!$C$16="No",1, (1 - ((Temperatures!$C2-Parameters!$B$205)/Parameters!$B$203)^2)^'Non-Market - Hockey stick'!AT2), 1)</f>
        <v>1</v>
      </c>
      <c r="AU2" s="22">
        <f>IF(Settings!$F$15="MERGE",IF(Settings!$C$16="No",1, (1 - ((Temperatures!$C2-Parameters!$B$205)/Parameters!$B$203)^2)^'Non-Market - Hockey stick'!AU2), 1)</f>
        <v>1</v>
      </c>
      <c r="AV2" s="22">
        <f>IF(Settings!$F$15="MERGE",IF(Settings!$C$16="No",1, (1 - ((Temperatures!$C2-Parameters!$B$205)/Parameters!$B$203)^2)^'Non-Market - Hockey stick'!AV2), 1)</f>
        <v>1</v>
      </c>
      <c r="AW2" s="22">
        <f>IF(Settings!$F$15="MERGE",IF(Settings!$C$16="No",1, (1 - ((Temperatures!$C2-Parameters!$B$205)/Parameters!$B$203)^2)^'Non-Market - Hockey stick'!AW2), 1)</f>
        <v>1</v>
      </c>
      <c r="AX2" s="22">
        <f>IF(Settings!$F$15="MERGE",IF(Settings!$C$16="No",1, (1 - ((Temperatures!$C2-Parameters!$B$205)/Parameters!$B$203)^2)^'Non-Market - Hockey stick'!AX2), 1)</f>
        <v>1</v>
      </c>
      <c r="AY2" s="22">
        <f>IF(Settings!$F$15="MERGE",IF(Settings!$C$16="No",1, (1 - ((Temperatures!$C2-Parameters!$B$205)/Parameters!$B$203)^2)^'Non-Market - Hockey stick'!AY2), 1)</f>
        <v>1</v>
      </c>
      <c r="AZ2" s="22">
        <f>IF(Settings!$F$15="MERGE",IF(Settings!$C$16="No",1, (1 - ((Temperatures!$C2-Parameters!$B$205)/Parameters!$B$203)^2)^'Non-Market - Hockey stick'!AZ2), 1)</f>
        <v>1</v>
      </c>
      <c r="BA2" s="22">
        <f>IF(Settings!$F$15="MERGE",IF(Settings!$C$16="No",1, (1 - ((Temperatures!$C2-Parameters!$B$205)/Parameters!$B$203)^2)^'Non-Market - Hockey stick'!BA2), 1)</f>
        <v>1</v>
      </c>
      <c r="BB2" s="22">
        <f>IF(Settings!$F$15="MERGE",IF(Settings!$C$16="No",1, (1 - ((Temperatures!$C2-Parameters!$B$205)/Parameters!$B$203)^2)^'Non-Market - Hockey stick'!BB2), 1)</f>
        <v>1</v>
      </c>
      <c r="BC2" s="22">
        <f>IF(Settings!$F$15="MERGE",IF(Settings!$C$16="No",1, (1 - ((Temperatures!$C2-Parameters!$B$205)/Parameters!$B$203)^2)^'Non-Market - Hockey stick'!BC2), 1)</f>
        <v>1</v>
      </c>
      <c r="BD2" s="22">
        <f>IF(Settings!$F$15="MERGE",IF(Settings!$C$16="No",1, (1 - ((Temperatures!$C2-Parameters!$B$205)/Parameters!$B$203)^2)^'Non-Market - Hockey stick'!BD2), 1)</f>
        <v>1</v>
      </c>
      <c r="BE2" s="22">
        <f>IF(Settings!$F$15="MERGE",IF(Settings!$C$16="No",1, (1 - ((Temperatures!$C2-Parameters!$B$205)/Parameters!$B$203)^2)^'Non-Market - Hockey stick'!BE2), 1)</f>
        <v>1</v>
      </c>
      <c r="BF2" s="22">
        <f>IF(Settings!$F$15="MERGE",IF(Settings!$C$16="No",1, (1 - ((Temperatures!$C2-Parameters!$B$205)/Parameters!$B$203)^2)^'Non-Market - Hockey stick'!BF2), 1)</f>
        <v>1</v>
      </c>
      <c r="BG2" s="22">
        <f>IF(Settings!$F$15="MERGE",IF(Settings!$C$16="No",1, (1 - ((Temperatures!$C2-Parameters!$B$205)/Parameters!$B$203)^2)^'Non-Market - Hockey stick'!BG2), 1)</f>
        <v>1</v>
      </c>
      <c r="BH2" s="22">
        <f>IF(Settings!$F$15="MERGE",IF(Settings!$C$16="No",1, (1 - ((Temperatures!$C2-Parameters!$B$205)/Parameters!$B$203)^2)^'Non-Market - Hockey stick'!BH2), 1)</f>
        <v>1</v>
      </c>
      <c r="BI2" s="22">
        <f>IF(Settings!$F$15="MERGE",IF(Settings!$C$16="No",1, (1 - ((Temperatures!$C2-Parameters!$B$205)/Parameters!$B$203)^2)^'Non-Market - Hockey stick'!BI2), 1)</f>
        <v>1</v>
      </c>
      <c r="BJ2" s="22">
        <f>IF(Settings!$F$15="MERGE",IF(Settings!$C$16="No",1, (1 - ((Temperatures!$C2-Parameters!$B$205)/Parameters!$B$203)^2)^'Non-Market - Hockey stick'!BJ2), 1)</f>
        <v>1</v>
      </c>
      <c r="BK2" s="22">
        <f>IF(Settings!$F$15="MERGE",IF(Settings!$C$16="No",1, (1 - ((Temperatures!$C2-Parameters!$B$205)/Parameters!$B$203)^2)^'Non-Market - Hockey stick'!BK2), 1)</f>
        <v>1</v>
      </c>
      <c r="BL2" s="22">
        <f>IF(Settings!$F$15="MERGE",IF(Settings!$C$16="No",1, (1 - ((Temperatures!$C2-Parameters!$B$205)/Parameters!$B$203)^2)^'Non-Market - Hockey stick'!BL2), 1)</f>
        <v>1</v>
      </c>
      <c r="BM2" s="22">
        <f>IF(Settings!$F$15="MERGE",IF(Settings!$C$16="No",1, (1 - ((Temperatures!$C2-Parameters!$B$205)/Parameters!$B$203)^2)^'Non-Market - Hockey stick'!BM2), 1)</f>
        <v>1</v>
      </c>
      <c r="BN2" s="22">
        <f>IF(Settings!$F$15="MERGE",IF(Settings!$C$16="No",1, (1 - ((Temperatures!$C2-Parameters!$B$205)/Parameters!$B$203)^2)^'Non-Market - Hockey stick'!BN2), 1)</f>
        <v>1</v>
      </c>
      <c r="BO2" s="22">
        <f>IF(Settings!$F$15="MERGE",IF(Settings!$C$16="No",1, (1 - ((Temperatures!$C2-Parameters!$B$205)/Parameters!$B$203)^2)^'Non-Market - Hockey stick'!BO2), 1)</f>
        <v>1</v>
      </c>
      <c r="BP2" s="22">
        <f>IF(Settings!$F$15="MERGE",IF(Settings!$C$16="No",1, (1 - ((Temperatures!$C2-Parameters!$B$205)/Parameters!$B$203)^2)^'Non-Market - Hockey stick'!BP2), 1)</f>
        <v>1</v>
      </c>
      <c r="BQ2" s="22">
        <f>IF(Settings!$F$15="MERGE",IF(Settings!$C$16="No",1, (1 - ((Temperatures!$C2-Parameters!$B$205)/Parameters!$B$203)^2)^'Non-Market - Hockey stick'!BQ2), 1)</f>
        <v>1</v>
      </c>
      <c r="BR2" s="22">
        <f>IF(Settings!$F$15="MERGE",IF(Settings!$C$16="No",1, (1 - ((Temperatures!$C2-Parameters!$B$205)/Parameters!$B$203)^2)^'Non-Market - Hockey stick'!BR2), 1)</f>
        <v>1</v>
      </c>
      <c r="BS2" s="22">
        <f>IF(Settings!$F$15="MERGE",IF(Settings!$C$16="No",1, (1 - ((Temperatures!$C2-Parameters!$B$205)/Parameters!$B$203)^2)^'Non-Market - Hockey stick'!BS2), 1)</f>
        <v>1</v>
      </c>
      <c r="BT2" s="22">
        <f>IF(Settings!$F$15="MERGE",IF(Settings!$C$16="No",1, (1 - ((Temperatures!$C2-Parameters!$B$205)/Parameters!$B$203)^2)^'Non-Market - Hockey stick'!BT2), 1)</f>
        <v>1</v>
      </c>
      <c r="BU2" s="22">
        <f>IF(Settings!$F$15="MERGE",IF(Settings!$C$16="No",1, (1 - ((Temperatures!$C2-Parameters!$B$205)/Parameters!$B$203)^2)^'Non-Market - Hockey stick'!BU2), 1)</f>
        <v>1</v>
      </c>
      <c r="BV2" s="22">
        <f>IF(Settings!$F$15="MERGE",IF(Settings!$C$16="No",1, (1 - ((Temperatures!$C2-Parameters!$B$205)/Parameters!$B$203)^2)^'Non-Market - Hockey stick'!BV2), 1)</f>
        <v>1</v>
      </c>
      <c r="BW2" s="22">
        <f>IF(Settings!$F$15="MERGE",IF(Settings!$C$16="No",1, (1 - ((Temperatures!$C2-Parameters!$B$205)/Parameters!$B$203)^2)^'Non-Market - Hockey stick'!BW2), 1)</f>
        <v>1</v>
      </c>
      <c r="BX2" s="22">
        <f>IF(Settings!$F$15="MERGE",IF(Settings!$C$16="No",1, (1 - ((Temperatures!$C2-Parameters!$B$205)/Parameters!$B$203)^2)^'Non-Market - Hockey stick'!BX2), 1)</f>
        <v>1</v>
      </c>
      <c r="BY2" s="22">
        <f>IF(Settings!$F$15="MERGE",IF(Settings!$C$16="No",1, (1 - ((Temperatures!$C2-Parameters!$B$205)/Parameters!$B$203)^2)^'Non-Market - Hockey stick'!BY2), 1)</f>
        <v>1</v>
      </c>
      <c r="BZ2" s="22">
        <f>IF(Settings!$F$15="MERGE",IF(Settings!$C$16="No",1, (1 - ((Temperatures!$C2-Parameters!$B$205)/Parameters!$B$203)^2)^'Non-Market - Hockey stick'!BZ2), 1)</f>
        <v>1</v>
      </c>
      <c r="CA2" s="22">
        <f>IF(Settings!$F$15="MERGE",IF(Settings!$C$16="No",1, (1 - ((Temperatures!$C2-Parameters!$B$205)/Parameters!$B$203)^2)^'Non-Market - Hockey stick'!CA2), 1)</f>
        <v>1</v>
      </c>
      <c r="CB2" s="22">
        <f>IF(Settings!$F$15="MERGE",IF(Settings!$C$16="No",1, (1 - ((Temperatures!$C2-Parameters!$B$205)/Parameters!$B$203)^2)^'Non-Market - Hockey stick'!CB2), 1)</f>
        <v>1</v>
      </c>
      <c r="CC2" s="22">
        <f>IF(Settings!$F$15="MERGE",IF(Settings!$C$16="No",1, (1 - ((Temperatures!$C2-Parameters!$B$205)/Parameters!$B$203)^2)^'Non-Market - Hockey stick'!CC2), 1)</f>
        <v>1</v>
      </c>
      <c r="CD2" s="22">
        <f>IF(Settings!$F$15="MERGE",IF(Settings!$C$16="No",1, (1 - ((Temperatures!$C2-Parameters!$B$205)/Parameters!$B$203)^2)^'Non-Market - Hockey stick'!CD2), 1)</f>
        <v>1</v>
      </c>
      <c r="CE2" s="22">
        <f>IF(Settings!$F$15="MERGE",IF(Settings!$C$16="No",1, (1 - ((Temperatures!$C2-Parameters!$B$205)/Parameters!$B$203)^2)^'Non-Market - Hockey stick'!CE2), 1)</f>
        <v>1</v>
      </c>
      <c r="CF2" s="22">
        <f>IF(Settings!$F$15="MERGE",IF(Settings!$C$16="No",1, (1 - ((Temperatures!$C2-Parameters!$B$205)/Parameters!$B$203)^2)^'Non-Market - Hockey stick'!CF2), 1)</f>
        <v>1</v>
      </c>
      <c r="CG2" s="22">
        <f>IF(Settings!$F$15="MERGE",IF(Settings!$C$16="No",1, (1 - ((Temperatures!$C2-Parameters!$B$205)/Parameters!$B$203)^2)^'Non-Market - Hockey stick'!CG2), 1)</f>
        <v>1</v>
      </c>
      <c r="CH2" s="22">
        <f>IF(Settings!$F$15="MERGE",IF(Settings!$C$16="No",1, (1 - ((Temperatures!$C2-Parameters!$B$205)/Parameters!$B$203)^2)^'Non-Market - Hockey stick'!CH2), 1)</f>
        <v>1</v>
      </c>
      <c r="CI2" s="22">
        <f>IF(Settings!$F$15="MERGE",IF(Settings!$C$16="No",1, (1 - ((Temperatures!$C2-Parameters!$B$205)/Parameters!$B$203)^2)^'Non-Market - Hockey stick'!CI2), 1)</f>
        <v>1</v>
      </c>
      <c r="CJ2" s="22">
        <f>IF(Settings!$F$15="MERGE",IF(Settings!$C$16="No",1, (1 - ((Temperatures!$C2-Parameters!$B$205)/Parameters!$B$203)^2)^'Non-Market - Hockey stick'!CJ2), 1)</f>
        <v>1</v>
      </c>
      <c r="CK2" s="22">
        <f>IF(Settings!$F$15="MERGE",IF(Settings!$C$16="No",1, (1 - ((Temperatures!$C2-Parameters!$B$205)/Parameters!$B$203)^2)^'Non-Market - Hockey stick'!CK2), 1)</f>
        <v>1</v>
      </c>
      <c r="CL2" s="22">
        <f>IF(Settings!$F$15="MERGE",IF(Settings!$C$16="No",1, (1 - ((Temperatures!$C2-Parameters!$B$205)/Parameters!$B$203)^2)^'Non-Market - Hockey stick'!CL2), 1)</f>
        <v>1</v>
      </c>
      <c r="CM2" s="22">
        <f>IF(Settings!$F$15="MERGE",IF(Settings!$C$16="No",1, (1 - ((Temperatures!$C2-Parameters!$B$205)/Parameters!$B$203)^2)^'Non-Market - Hockey stick'!CM2), 1)</f>
        <v>1</v>
      </c>
      <c r="CN2" s="22">
        <f>IF(Settings!$F$15="MERGE",IF(Settings!$C$16="No",1, (1 - ((Temperatures!$C2-Parameters!$B$205)/Parameters!$B$203)^2)^'Non-Market - Hockey stick'!CN2), 1)</f>
        <v>1</v>
      </c>
      <c r="CO2" s="22">
        <f>IF(Settings!$F$15="MERGE",IF(Settings!$C$16="No",1, (1 - ((Temperatures!$C2-Parameters!$B$205)/Parameters!$B$203)^2)^'Non-Market - Hockey stick'!CO2), 1)</f>
        <v>1</v>
      </c>
      <c r="CP2" s="22">
        <f>IF(Settings!$F$15="MERGE",IF(Settings!$C$16="No",1, (1 - ((Temperatures!$C2-Parameters!$B$205)/Parameters!$B$203)^2)^'Non-Market - Hockey stick'!CP2), 1)</f>
        <v>1</v>
      </c>
      <c r="CQ2" s="22">
        <f>IF(Settings!$F$15="MERGE",IF(Settings!$C$16="No",1, (1 - ((Temperatures!$C2-Parameters!$B$205)/Parameters!$B$203)^2)^'Non-Market - Hockey stick'!CQ2), 1)</f>
        <v>1</v>
      </c>
      <c r="CR2" s="22">
        <f>IF(Settings!$F$15="MERGE",IF(Settings!$C$16="No",1, (1 - ((Temperatures!$C2-Parameters!$B$205)/Parameters!$B$203)^2)^'Non-Market - Hockey stick'!CR2), 1)</f>
        <v>1</v>
      </c>
      <c r="CS2" s="22">
        <f>IF(Settings!$F$15="MERGE",IF(Settings!$C$16="No",1, (1 - ((Temperatures!$C2-Parameters!$B$205)/Parameters!$B$203)^2)^'Non-Market - Hockey stick'!CS2), 1)</f>
        <v>1</v>
      </c>
      <c r="CT2" s="22">
        <f>IF(Settings!$F$15="MERGE",IF(Settings!$C$16="No",1, (1 - ((Temperatures!$C2-Parameters!$B$205)/Parameters!$B$203)^2)^'Non-Market - Hockey stick'!CT2), 1)</f>
        <v>1</v>
      </c>
      <c r="CU2" s="22">
        <f>IF(Settings!$F$15="MERGE",IF(Settings!$C$16="No",1, (1 - ((Temperatures!$C2-Parameters!$B$205)/Parameters!$B$203)^2)^'Non-Market - Hockey stick'!CU2), 1)</f>
        <v>1</v>
      </c>
      <c r="CV2" s="22">
        <f>IF(Settings!$F$15="MERGE",IF(Settings!$C$16="No",1, (1 - ((Temperatures!$C2-Parameters!$B$205)/Parameters!$B$203)^2)^'Non-Market - Hockey stick'!CV2), 1)</f>
        <v>1</v>
      </c>
      <c r="CW2" s="22">
        <f>IF(Settings!$F$15="MERGE",IF(Settings!$C$16="No",1, (1 - ((Temperatures!$C2-Parameters!$B$205)/Parameters!$B$203)^2)^'Non-Market - Hockey stick'!CW2), 1)</f>
        <v>1</v>
      </c>
      <c r="CX2" s="22">
        <f>IF(Settings!$F$15="MERGE",IF(Settings!$C$16="No",1, (1 - ((Temperatures!$C2-Parameters!$B$205)/Parameters!$B$203)^2)^'Non-Market - Hockey stick'!CX2), 1)</f>
        <v>1</v>
      </c>
      <c r="CY2" s="22">
        <f>IF(Settings!$F$15="MERGE",IF(Settings!$C$16="No",1, (1 - ((Temperatures!$C2-Parameters!$B$205)/Parameters!$B$203)^2)^'Non-Market - Hockey stick'!CY2), 1)</f>
        <v>1</v>
      </c>
      <c r="CZ2" s="22">
        <f>IF(Settings!$F$15="MERGE",IF(Settings!$C$16="No",1, (1 - ((Temperatures!$C2-Parameters!$B$205)/Parameters!$B$203)^2)^'Non-Market - Hockey stick'!CZ2), 1)</f>
        <v>1</v>
      </c>
      <c r="DA2" s="22">
        <f>IF(Settings!$F$15="MERGE",IF(Settings!$C$16="No",1, (1 - ((Temperatures!$C2-Parameters!$B$205)/Parameters!$B$203)^2)^'Non-Market - Hockey stick'!DA2), 1)</f>
        <v>1</v>
      </c>
      <c r="DB2" s="22">
        <f>IF(Settings!$F$15="MERGE",IF(Settings!$C$16="No",1, (1 - ((Temperatures!$C2-Parameters!$B$205)/Parameters!$B$203)^2)^'Non-Market - Hockey stick'!DB2), 1)</f>
        <v>1</v>
      </c>
      <c r="DC2" s="22">
        <f>IF(Settings!$F$15="MERGE",IF(Settings!$C$16="No",1, (1 - ((Temperatures!$C2-Parameters!$B$205)/Parameters!$B$203)^2)^'Non-Market - Hockey stick'!DC2), 1)</f>
        <v>1</v>
      </c>
      <c r="DD2" s="22">
        <f>IF(Settings!$F$15="MERGE",IF(Settings!$C$16="No",1, (1 - ((Temperatures!$C2-Parameters!$B$205)/Parameters!$B$203)^2)^'Non-Market - Hockey stick'!DD2), 1)</f>
        <v>1</v>
      </c>
      <c r="DE2" s="22">
        <f>IF(Settings!$F$15="MERGE",IF(Settings!$C$16="No",1, (1 - ((Temperatures!$C2-Parameters!$B$205)/Parameters!$B$203)^2)^'Non-Market - Hockey stick'!DE2), 1)</f>
        <v>1</v>
      </c>
      <c r="DF2" s="22">
        <f>IF(Settings!$F$15="MERGE",IF(Settings!$C$16="No",1, (1 - ((Temperatures!$C2-Parameters!$B$205)/Parameters!$B$203)^2)^'Non-Market - Hockey stick'!DF2), 1)</f>
        <v>1</v>
      </c>
      <c r="DG2" s="22">
        <f>IF(Settings!$F$15="MERGE",IF(Settings!$C$16="No",1, (1 - ((Temperatures!$C2-Parameters!$B$205)/Parameters!$B$203)^2)^'Non-Market - Hockey stick'!DG2), 1)</f>
        <v>1</v>
      </c>
      <c r="DH2" s="22">
        <f>IF(Settings!$F$15="MERGE",IF(Settings!$C$16="No",1, (1 - ((Temperatures!$C2-Parameters!$B$205)/Parameters!$B$203)^2)^'Non-Market - Hockey stick'!DH2), 1)</f>
        <v>1</v>
      </c>
      <c r="DI2" s="22">
        <f>IF(Settings!$F$15="MERGE",IF(Settings!$C$16="No",1, (1 - ((Temperatures!$C2-Parameters!$B$205)/Parameters!$B$203)^2)^'Non-Market - Hockey stick'!DI2), 1)</f>
        <v>1</v>
      </c>
      <c r="DJ2" s="22">
        <f>IF(Settings!$F$15="MERGE",IF(Settings!$C$16="No",1, (1 - ((Temperatures!$C2-Parameters!$B$205)/Parameters!$B$203)^2)^'Non-Market - Hockey stick'!DJ2), 1)</f>
        <v>1</v>
      </c>
      <c r="DK2" s="22">
        <f>IF(Settings!$F$15="MERGE",IF(Settings!$C$16="No",1, (1 - ((Temperatures!$C2-Parameters!$B$205)/Parameters!$B$203)^2)^'Non-Market - Hockey stick'!DK2), 1)</f>
        <v>1</v>
      </c>
      <c r="DL2" s="22">
        <f>IF(Settings!$F$15="MERGE",IF(Settings!$C$16="No",1, (1 - ((Temperatures!$C2-Parameters!$B$205)/Parameters!$B$203)^2)^'Non-Market - Hockey stick'!DL2), 1)</f>
        <v>1</v>
      </c>
      <c r="DM2" s="22">
        <f>IF(Settings!$F$15="MERGE",IF(Settings!$C$16="No",1, (1 - ((Temperatures!$C2-Parameters!$B$205)/Parameters!$B$203)^2)^'Non-Market - Hockey stick'!DM2), 1)</f>
        <v>1</v>
      </c>
      <c r="DN2" s="22">
        <f>IF(Settings!$F$15="MERGE",IF(Settings!$C$16="No",1, (1 - ((Temperatures!$C2-Parameters!$B$205)/Parameters!$B$203)^2)^'Non-Market - Hockey stick'!DN2), 1)</f>
        <v>1</v>
      </c>
      <c r="DO2" s="22">
        <f>IF(Settings!$F$15="MERGE",IF(Settings!$C$16="No",1, (1 - ((Temperatures!$C2-Parameters!$B$205)/Parameters!$B$203)^2)^'Non-Market - Hockey stick'!DO2), 1)</f>
        <v>1</v>
      </c>
      <c r="DP2" s="22">
        <f>IF(Settings!$F$15="MERGE",IF(Settings!$C$16="No",1, (1 - ((Temperatures!$C2-Parameters!$B$205)/Parameters!$B$203)^2)^'Non-Market - Hockey stick'!DP2), 1)</f>
        <v>1</v>
      </c>
      <c r="DQ2" s="22">
        <f>IF(Settings!$F$15="MERGE",IF(Settings!$C$16="No",1, (1 - ((Temperatures!$C2-Parameters!$B$205)/Parameters!$B$203)^2)^'Non-Market - Hockey stick'!DQ2), 1)</f>
        <v>1</v>
      </c>
      <c r="DR2" s="22">
        <f>IF(Settings!$F$15="MERGE",IF(Settings!$C$16="No",1, (1 - ((Temperatures!$C2-Parameters!$B$205)/Parameters!$B$203)^2)^'Non-Market - Hockey stick'!DR2), 1)</f>
        <v>1</v>
      </c>
      <c r="DS2" s="22">
        <f>IF(Settings!$F$15="MERGE",IF(Settings!$C$16="No",1, (1 - ((Temperatures!$C2-Parameters!$B$205)/Parameters!$B$203)^2)^'Non-Market - Hockey stick'!DS2), 1)</f>
        <v>1</v>
      </c>
      <c r="DT2" s="22">
        <f>IF(Settings!$F$15="MERGE",IF(Settings!$C$16="No",1, (1 - ((Temperatures!$C2-Parameters!$B$205)/Parameters!$B$203)^2)^'Non-Market - Hockey stick'!DT2), 1)</f>
        <v>1</v>
      </c>
      <c r="DU2" s="22">
        <f>IF(Settings!$F$15="MERGE",IF(Settings!$C$16="No",1, (1 - ((Temperatures!$C2-Parameters!$B$205)/Parameters!$B$203)^2)^'Non-Market - Hockey stick'!DU2), 1)</f>
        <v>1</v>
      </c>
      <c r="DV2" s="22">
        <f>IF(Settings!$F$15="MERGE",IF(Settings!$C$16="No",1, (1 - ((Temperatures!$C2-Parameters!$B$205)/Parameters!$B$203)^2)^'Non-Market - Hockey stick'!DV2), 1)</f>
        <v>1</v>
      </c>
      <c r="DW2" s="22">
        <f>IF(Settings!$F$15="MERGE",IF(Settings!$C$16="No",1, (1 - ((Temperatures!$C2-Parameters!$B$205)/Parameters!$B$203)^2)^'Non-Market - Hockey stick'!DW2), 1)</f>
        <v>1</v>
      </c>
      <c r="DX2" s="22">
        <f>IF(Settings!$F$15="MERGE",IF(Settings!$C$16="No",1, (1 - ((Temperatures!$C2-Parameters!$B$205)/Parameters!$B$203)^2)^'Non-Market - Hockey stick'!DX2), 1)</f>
        <v>1</v>
      </c>
      <c r="DY2" s="22">
        <f>IF(Settings!$F$15="MERGE",IF(Settings!$C$16="No",1, (1 - ((Temperatures!$C2-Parameters!$B$205)/Parameters!$B$203)^2)^'Non-Market - Hockey stick'!DY2), 1)</f>
        <v>1</v>
      </c>
      <c r="DZ2" s="22">
        <f>IF(Settings!$F$15="MERGE",IF(Settings!$C$16="No",1, (1 - ((Temperatures!$C2-Parameters!$B$205)/Parameters!$B$203)^2)^'Non-Market - Hockey stick'!DZ2), 1)</f>
        <v>1</v>
      </c>
      <c r="EA2" s="22">
        <f>IF(Settings!$F$15="MERGE",IF(Settings!$C$16="No",1, (1 - ((Temperatures!$C2-Parameters!$B$205)/Parameters!$B$203)^2)^'Non-Market - Hockey stick'!EA2), 1)</f>
        <v>1</v>
      </c>
      <c r="EB2" s="22">
        <f>IF(Settings!$F$15="MERGE",IF(Settings!$C$16="No",1, (1 - ((Temperatures!$C2-Parameters!$B$205)/Parameters!$B$203)^2)^'Non-Market - Hockey stick'!EB2), 1)</f>
        <v>1</v>
      </c>
      <c r="EC2" s="22">
        <f>IF(Settings!$F$15="MERGE",IF(Settings!$C$16="No",1, (1 - ((Temperatures!$C2-Parameters!$B$205)/Parameters!$B$203)^2)^'Non-Market - Hockey stick'!EC2), 1)</f>
        <v>1</v>
      </c>
      <c r="ED2" s="22">
        <f>IF(Settings!$F$15="MERGE",IF(Settings!$C$16="No",1, (1 - ((Temperatures!$C2-Parameters!$B$205)/Parameters!$B$203)^2)^'Non-Market - Hockey stick'!ED2), 1)</f>
        <v>1</v>
      </c>
      <c r="EE2" s="22">
        <f>IF(Settings!$F$15="MERGE",IF(Settings!$C$16="No",1, (1 - ((Temperatures!$C2-Parameters!$B$205)/Parameters!$B$203)^2)^'Non-Market - Hockey stick'!EE2), 1)</f>
        <v>1</v>
      </c>
      <c r="EF2" s="22">
        <f>IF(Settings!$F$15="MERGE",IF(Settings!$C$16="No",1, (1 - ((Temperatures!$C2-Parameters!$B$205)/Parameters!$B$203)^2)^'Non-Market - Hockey stick'!EF2), 1)</f>
        <v>1</v>
      </c>
      <c r="EG2" s="22">
        <f>IF(Settings!$F$15="MERGE",IF(Settings!$C$16="No",1, (1 - ((Temperatures!$C2-Parameters!$B$205)/Parameters!$B$203)^2)^'Non-Market - Hockey stick'!EG2), 1)</f>
        <v>1</v>
      </c>
      <c r="EH2" s="22">
        <f>IF(Settings!$F$15="MERGE",IF(Settings!$C$16="No",1, (1 - ((Temperatures!$C2-Parameters!$B$205)/Parameters!$B$203)^2)^'Non-Market - Hockey stick'!EH2), 1)</f>
        <v>1</v>
      </c>
      <c r="EI2" s="22">
        <f>IF(Settings!$F$15="MERGE",IF(Settings!$C$16="No",1, (1 - ((Temperatures!$C2-Parameters!$B$205)/Parameters!$B$203)^2)^'Non-Market - Hockey stick'!EI2), 1)</f>
        <v>1</v>
      </c>
      <c r="EJ2" s="22">
        <f>IF(Settings!$F$15="MERGE",IF(Settings!$C$16="No",1, (1 - ((Temperatures!$C2-Parameters!$B$205)/Parameters!$B$203)^2)^'Non-Market - Hockey stick'!EJ2), 1)</f>
        <v>1</v>
      </c>
      <c r="EK2" s="22">
        <f>IF(Settings!$F$15="MERGE",IF(Settings!$C$16="No",1, (1 - ((Temperatures!$C2-Parameters!$B$205)/Parameters!$B$203)^2)^'Non-Market - Hockey stick'!EK2), 1)</f>
        <v>1</v>
      </c>
      <c r="EL2" s="22">
        <f>IF(Settings!$F$15="MERGE",IF(Settings!$C$16="No",1, (1 - ((Temperatures!$C2-Parameters!$B$205)/Parameters!$B$203)^2)^'Non-Market - Hockey stick'!EL2), 1)</f>
        <v>1</v>
      </c>
      <c r="EM2" s="22">
        <f>IF(Settings!$F$15="MERGE",IF(Settings!$C$16="No",1, (1 - ((Temperatures!$C2-Parameters!$B$205)/Parameters!$B$203)^2)^'Non-Market - Hockey stick'!EM2), 1)</f>
        <v>1</v>
      </c>
      <c r="EN2" s="22">
        <f>IF(Settings!$F$15="MERGE",IF(Settings!$C$16="No",1, (1 - ((Temperatures!$C2-Parameters!$B$205)/Parameters!$B$203)^2)^'Non-Market - Hockey stick'!EN2), 1)</f>
        <v>1</v>
      </c>
      <c r="EO2" s="22">
        <f>IF(Settings!$F$15="MERGE",IF(Settings!$C$16="No",1, (1 - ((Temperatures!$C2-Parameters!$B$205)/Parameters!$B$203)^2)^'Non-Market - Hockey stick'!EO2), 1)</f>
        <v>1</v>
      </c>
      <c r="EP2" s="22">
        <f>IF(Settings!$F$15="MERGE",IF(Settings!$C$16="No",1, (1 - ((Temperatures!$C2-Parameters!$B$205)/Parameters!$B$203)^2)^'Non-Market - Hockey stick'!EP2), 1)</f>
        <v>1</v>
      </c>
      <c r="EQ2" s="22">
        <f>IF(Settings!$F$15="MERGE",IF(Settings!$C$16="No",1, (1 - ((Temperatures!$C2-Parameters!$B$205)/Parameters!$B$203)^2)^'Non-Market - Hockey stick'!EQ2), 1)</f>
        <v>1</v>
      </c>
      <c r="ER2" s="22">
        <f>IF(Settings!$F$15="MERGE",IF(Settings!$C$16="No",1, (1 - ((Temperatures!$C2-Parameters!$B$205)/Parameters!$B$203)^2)^'Non-Market - Hockey stick'!ER2), 1)</f>
        <v>1</v>
      </c>
      <c r="ES2" s="22">
        <f>IF(Settings!$F$15="MERGE",IF(Settings!$C$16="No",1, (1 - ((Temperatures!$C2-Parameters!$B$205)/Parameters!$B$203)^2)^'Non-Market - Hockey stick'!ES2), 1)</f>
        <v>1</v>
      </c>
      <c r="ET2" s="22">
        <f>IF(Settings!$F$15="MERGE",IF(Settings!$C$16="No",1, (1 - ((Temperatures!$C2-Parameters!$B$205)/Parameters!$B$203)^2)^'Non-Market - Hockey stick'!ET2), 1)</f>
        <v>1</v>
      </c>
      <c r="EU2" s="22">
        <f>IF(Settings!$F$15="MERGE",IF(Settings!$C$16="No",1, (1 - ((Temperatures!$C2-Parameters!$B$205)/Parameters!$B$203)^2)^'Non-Market - Hockey stick'!EU2), 1)</f>
        <v>1</v>
      </c>
      <c r="EV2" s="22">
        <f>IF(Settings!$F$15="MERGE",IF(Settings!$C$16="No",1, (1 - ((Temperatures!$C2-Parameters!$B$205)/Parameters!$B$203)^2)^'Non-Market - Hockey stick'!EV2), 1)</f>
        <v>1</v>
      </c>
      <c r="EW2" s="22">
        <f>IF(Settings!$F$15="MERGE",IF(Settings!$C$16="No",1, (1 - ((Temperatures!$C2-Parameters!$B$205)/Parameters!$B$203)^2)^'Non-Market - Hockey stick'!EW2), 1)</f>
        <v>1</v>
      </c>
      <c r="EX2" s="22">
        <f>IF(Settings!$F$15="MERGE",IF(Settings!$C$16="No",1, (1 - ((Temperatures!$C2-Parameters!$B$205)/Parameters!$B$203)^2)^'Non-Market - Hockey stick'!EX2), 1)</f>
        <v>1</v>
      </c>
      <c r="EY2" s="22">
        <f>IF(Settings!$F$15="MERGE",IF(Settings!$C$16="No",1, (1 - ((Temperatures!$C2-Parameters!$B$205)/Parameters!$B$203)^2)^'Non-Market - Hockey stick'!EY2), 1)</f>
        <v>1</v>
      </c>
      <c r="EZ2" s="22">
        <f>IF(Settings!$F$15="MERGE",IF(Settings!$C$16="No",1, (1 - ((Temperatures!$C2-Parameters!$B$205)/Parameters!$B$203)^2)^'Non-Market - Hockey stick'!EZ2), 1)</f>
        <v>1</v>
      </c>
      <c r="FA2" s="22">
        <f>IF(Settings!$F$15="MERGE",IF(Settings!$C$16="No",1, (1 - ((Temperatures!$C2-Parameters!$B$205)/Parameters!$B$203)^2)^'Non-Market - Hockey stick'!FA2), 1)</f>
        <v>1</v>
      </c>
      <c r="FB2" s="22">
        <f>IF(Settings!$F$15="MERGE",IF(Settings!$C$16="No",1, (1 - ((Temperatures!$C2-Parameters!$B$205)/Parameters!$B$203)^2)^'Non-Market - Hockey stick'!FB2), 1)</f>
        <v>1</v>
      </c>
      <c r="FC2" s="22">
        <f>IF(Settings!$F$15="MERGE",IF(Settings!$C$16="No",1, (1 - ((Temperatures!$C2-Parameters!$B$205)/Parameters!$B$203)^2)^'Non-Market - Hockey stick'!FC2), 1)</f>
        <v>1</v>
      </c>
      <c r="FD2" s="22">
        <f>IF(Settings!$F$15="MERGE",IF(Settings!$C$16="No",1, (1 - ((Temperatures!$C2-Parameters!$B$205)/Parameters!$B$203)^2)^'Non-Market - Hockey stick'!FD2), 1)</f>
        <v>1</v>
      </c>
      <c r="FE2" s="22">
        <f>IF(Settings!$F$15="MERGE",IF(Settings!$C$16="No",1, (1 - ((Temperatures!$C2-Parameters!$B$205)/Parameters!$B$203)^2)^'Non-Market - Hockey stick'!FE2), 1)</f>
        <v>1</v>
      </c>
      <c r="FF2" s="22">
        <f>IF(Settings!$F$15="MERGE",IF(Settings!$C$16="No",1, (1 - ((Temperatures!$C2-Parameters!$B$205)/Parameters!$B$203)^2)^'Non-Market - Hockey stick'!FF2), 1)</f>
        <v>1</v>
      </c>
      <c r="FG2" s="22">
        <f>IF(Settings!$F$15="MERGE",IF(Settings!$C$16="No",1, (1 - ((Temperatures!$C2-Parameters!$B$205)/Parameters!$B$203)^2)^'Non-Market - Hockey stick'!FG2), 1)</f>
        <v>1</v>
      </c>
      <c r="FH2" s="22">
        <f>IF(Settings!$F$15="MERGE",IF(Settings!$C$16="No",1, (1 - ((Temperatures!$C2-Parameters!$B$205)/Parameters!$B$203)^2)^'Non-Market - Hockey stick'!FH2), 1)</f>
        <v>1</v>
      </c>
      <c r="FI2" s="22">
        <f>IF(Settings!$F$15="MERGE",IF(Settings!$C$16="No",1, (1 - ((Temperatures!$C2-Parameters!$B$205)/Parameters!$B$203)^2)^'Non-Market - Hockey stick'!FI2), 1)</f>
        <v>1</v>
      </c>
      <c r="FJ2" s="22">
        <f>IF(Settings!$F$15="MERGE",IF(Settings!$C$16="No",1, (1 - ((Temperatures!$C2-Parameters!$B$205)/Parameters!$B$203)^2)^'Non-Market - Hockey stick'!FJ2), 1)</f>
        <v>1</v>
      </c>
      <c r="FK2" s="22">
        <f>IF(Settings!$F$15="MERGE",IF(Settings!$C$16="No",1, (1 - ((Temperatures!$C2-Parameters!$B$205)/Parameters!$B$203)^2)^'Non-Market - Hockey stick'!FK2), 1)</f>
        <v>1</v>
      </c>
      <c r="FL2" s="22">
        <f>IF(Settings!$F$15="MERGE",IF(Settings!$C$16="No",1, (1 - ((Temperatures!$C2-Parameters!$B$205)/Parameters!$B$203)^2)^'Non-Market - Hockey stick'!FL2), 1)</f>
        <v>1</v>
      </c>
      <c r="FM2" s="22">
        <f>IF(Settings!$F$15="MERGE",IF(Settings!$C$16="No",1, (1 - ((Temperatures!$C2-Parameters!$B$205)/Parameters!$B$203)^2)^'Non-Market - Hockey stick'!FM2), 1)</f>
        <v>1</v>
      </c>
      <c r="FN2" s="22">
        <f>IF(Settings!$F$15="MERGE",IF(Settings!$C$16="No",1, (1 - ((Temperatures!$C2-Parameters!$B$205)/Parameters!$B$203)^2)^'Non-Market - Hockey stick'!FN2), 1)</f>
        <v>1</v>
      </c>
      <c r="FO2" s="22">
        <f>IF(Settings!$F$15="MERGE",IF(Settings!$C$16="No",1, (1 - ((Temperatures!$C2-Parameters!$B$205)/Parameters!$B$203)^2)^'Non-Market - Hockey stick'!FO2), 1)</f>
        <v>1</v>
      </c>
      <c r="FP2" s="22">
        <f>IF(Settings!$F$15="MERGE",IF(Settings!$C$16="No",1, (1 - ((Temperatures!$C2-Parameters!$B$205)/Parameters!$B$203)^2)^'Non-Market - Hockey stick'!FP2), 1)</f>
        <v>1</v>
      </c>
      <c r="FQ2" s="22">
        <f>IF(Settings!$F$15="MERGE",IF(Settings!$C$16="No",1, (1 - ((Temperatures!$C2-Parameters!$B$205)/Parameters!$B$203)^2)^'Non-Market - Hockey stick'!FQ2), 1)</f>
        <v>1</v>
      </c>
      <c r="FR2" s="22">
        <f>IF(Settings!$F$15="MERGE",IF(Settings!$C$16="No",1, (1 - ((Temperatures!$C2-Parameters!$B$205)/Parameters!$B$203)^2)^'Non-Market - Hockey stick'!FR2), 1)</f>
        <v>1</v>
      </c>
      <c r="FS2" s="22">
        <f>IF(Settings!$F$15="MERGE",IF(Settings!$C$16="No",1, (1 - ((Temperatures!$C2-Parameters!$B$205)/Parameters!$B$203)^2)^'Non-Market - Hockey stick'!FS2), 1)</f>
        <v>1</v>
      </c>
      <c r="FT2" s="22">
        <f>IF(Settings!$F$15="MERGE",IF(Settings!$C$16="No",1, (1 - ((Temperatures!$C2-Parameters!$B$205)/Parameters!$B$203)^2)^'Non-Market - Hockey stick'!FT2), 1)</f>
        <v>1</v>
      </c>
      <c r="FU2" s="22">
        <f>IF(Settings!$F$15="MERGE",IF(Settings!$C$16="No",1, (1 - ((Temperatures!$C2-Parameters!$B$205)/Parameters!$B$203)^2)^'Non-Market - Hockey stick'!FU2), 1)</f>
        <v>1</v>
      </c>
      <c r="FV2" s="22">
        <f>IF(Settings!$F$15="MERGE",IF(Settings!$C$16="No",1, (1 - ((Temperatures!$C2-Parameters!$B$205)/Parameters!$B$203)^2)^'Non-Market - Hockey stick'!FV2), 1)</f>
        <v>1</v>
      </c>
      <c r="FW2" s="22">
        <f>IF(Settings!$F$15="MERGE",IF(Settings!$C$16="No",1, (1 - ((Temperatures!$C2-Parameters!$B$205)/Parameters!$B$203)^2)^'Non-Market - Hockey stick'!FW2), 1)</f>
        <v>1</v>
      </c>
      <c r="FX2" s="22">
        <f>IF(Settings!$F$15="MERGE",IF(Settings!$C$16="No",1, (1 - ((Temperatures!$C2-Parameters!$B$205)/Parameters!$B$203)^2)^'Non-Market - Hockey stick'!FX2), 1)</f>
        <v>1</v>
      </c>
      <c r="FY2" s="22">
        <f>IF(Settings!$F$15="MERGE",IF(Settings!$C$16="No",1, (1 - ((Temperatures!$C2-Parameters!$B$205)/Parameters!$B$203)^2)^'Non-Market - Hockey stick'!FY2), 1)</f>
        <v>1</v>
      </c>
      <c r="FZ2" s="22">
        <f>IF(Settings!$F$15="MERGE",IF(Settings!$C$16="No",1, (1 - ((Temperatures!$C2-Parameters!$B$205)/Parameters!$B$203)^2)^'Non-Market - Hockey stick'!FZ2), 1)</f>
        <v>1</v>
      </c>
      <c r="GA2" s="22">
        <f>IF(Settings!$F$15="MERGE",IF(Settings!$C$16="No",1, (1 - ((Temperatures!$C2-Parameters!$B$205)/Parameters!$B$203)^2)^'Non-Market - Hockey stick'!GA2), 1)</f>
        <v>1</v>
      </c>
      <c r="GB2" s="22">
        <f>IF(Settings!$F$15="MERGE",IF(Settings!$C$16="No",1, (1 - ((Temperatures!$C2-Parameters!$B$205)/Parameters!$B$203)^2)^'Non-Market - Hockey stick'!GB2), 1)</f>
        <v>1</v>
      </c>
      <c r="GC2" s="22">
        <f>IF(Settings!$F$15="MERGE",IF(Settings!$C$16="No",1, (1 - ((Temperatures!$C2-Parameters!$B$205)/Parameters!$B$203)^2)^'Non-Market - Hockey stick'!GC2), 1)</f>
        <v>1</v>
      </c>
      <c r="GD2" s="22">
        <f>IF(Settings!$F$15="MERGE",IF(Settings!$C$16="No",1, (1 - ((Temperatures!$C2-Parameters!$B$205)/Parameters!$B$203)^2)^'Non-Market - Hockey stick'!GD2), 1)</f>
        <v>1</v>
      </c>
      <c r="GE2" s="22">
        <f>IF(Settings!$F$15="MERGE",IF(Settings!$C$16="No",1, (1 - ((Temperatures!$C2-Parameters!$B$205)/Parameters!$B$203)^2)^'Non-Market - Hockey stick'!GE2), 1)</f>
        <v>1</v>
      </c>
      <c r="GF2" s="22">
        <f>IF(Settings!$F$15="MERGE",IF(Settings!$C$16="No",1, (1 - ((Temperatures!$C2-Parameters!$B$205)/Parameters!$B$203)^2)^'Non-Market - Hockey stick'!GF2), 1)</f>
        <v>1</v>
      </c>
      <c r="GG2" s="22">
        <f>IF(Settings!$F$15="MERGE",IF(Settings!$C$16="No",1, (1 - ((Temperatures!$C2-Parameters!$B$205)/Parameters!$B$203)^2)^'Non-Market - Hockey stick'!GG2), 1)</f>
        <v>1</v>
      </c>
      <c r="GH2" s="22">
        <f>IF(Settings!$F$15="MERGE",IF(Settings!$C$16="No",1, (1 - ((Temperatures!$C2-Parameters!$B$205)/Parameters!$B$203)^2)^'Non-Market - Hockey stick'!GH2), 1)</f>
        <v>1</v>
      </c>
      <c r="GI2" s="22">
        <f>IF(Settings!$F$15="MERGE",IF(Settings!$C$16="No",1, (1 - ((Temperatures!$C2-Parameters!$B$205)/Parameters!$B$203)^2)^'Non-Market - Hockey stick'!GI2), 1)</f>
        <v>1</v>
      </c>
      <c r="GJ2" s="22">
        <f>IF(Settings!$F$15="MERGE",IF(Settings!$C$16="No",1, (1 - ((Temperatures!$C2-Parameters!$B$205)/Parameters!$B$203)^2)^'Non-Market - Hockey stick'!GJ2), 1)</f>
        <v>1</v>
      </c>
      <c r="GK2" s="22">
        <f>IF(Settings!$F$15="MERGE",IF(Settings!$C$16="No",1, (1 - ((Temperatures!$C2-Parameters!$B$205)/Parameters!$B$203)^2)^'Non-Market - Hockey stick'!GK2), 1)</f>
        <v>1</v>
      </c>
      <c r="GL2" s="22">
        <f>IF(Settings!$F$15="MERGE",IF(Settings!$C$16="No",1, (1 - ((Temperatures!$C2-Parameters!$B$205)/Parameters!$B$203)^2)^'Non-Market - Hockey stick'!GL2), 1)</f>
        <v>1</v>
      </c>
      <c r="GM2" s="22">
        <f>IF(Settings!$F$15="MERGE",IF(Settings!$C$16="No",1, (1 - ((Temperatures!$C2-Parameters!$B$205)/Parameters!$B$203)^2)^'Non-Market - Hockey stick'!GM2), 1)</f>
        <v>1</v>
      </c>
    </row>
    <row r="3" spans="1:195" x14ac:dyDescent="0.25">
      <c r="A3" s="15">
        <v>2011</v>
      </c>
      <c r="B3" s="22">
        <f>IF(Settings!$F$15="MERGE",IF(Settings!$C$16="No",1, (1 - ((Temperatures!$C3-Parameters!$B$205)/Parameters!$B$203)^2)^'Non-Market - Hockey stick'!B3), 1)</f>
        <v>1</v>
      </c>
      <c r="C3" s="22">
        <f>IF(Settings!$F$15="MERGE",IF(Settings!$C$16="No",1, (1 - ((Temperatures!$C3-Parameters!$B$205)/Parameters!$B$203)^2)^'Non-Market - Hockey stick'!C3), 1)</f>
        <v>1</v>
      </c>
      <c r="D3" s="22">
        <f>IF(Settings!$F$15="MERGE",IF(Settings!$C$16="No",1, (1 - ((Temperatures!$C3-Parameters!$B$205)/Parameters!$B$203)^2)^'Non-Market - Hockey stick'!D3), 1)</f>
        <v>1</v>
      </c>
      <c r="E3" s="22">
        <f>IF(Settings!$F$15="MERGE",IF(Settings!$C$16="No",1, (1 - ((Temperatures!$C3-Parameters!$B$205)/Parameters!$B$203)^2)^'Non-Market - Hockey stick'!E3), 1)</f>
        <v>1</v>
      </c>
      <c r="F3" s="22">
        <f>IF(Settings!$F$15="MERGE",IF(Settings!$C$16="No",1, (1 - ((Temperatures!$C3-Parameters!$B$205)/Parameters!$B$203)^2)^'Non-Market - Hockey stick'!F3), 1)</f>
        <v>1</v>
      </c>
      <c r="G3" s="22">
        <f>IF(Settings!$F$15="MERGE",IF(Settings!$C$16="No",1, (1 - ((Temperatures!$C3-Parameters!$B$205)/Parameters!$B$203)^2)^'Non-Market - Hockey stick'!G3), 1)</f>
        <v>1</v>
      </c>
      <c r="H3" s="22">
        <f>IF(Settings!$F$15="MERGE",IF(Settings!$C$16="No",1, (1 - ((Temperatures!$C3-Parameters!$B$205)/Parameters!$B$203)^2)^'Non-Market - Hockey stick'!H3), 1)</f>
        <v>1</v>
      </c>
      <c r="I3" s="22">
        <f>IF(Settings!$F$15="MERGE",IF(Settings!$C$16="No",1, (1 - ((Temperatures!$C3-Parameters!$B$205)/Parameters!$B$203)^2)^'Non-Market - Hockey stick'!I3), 1)</f>
        <v>1</v>
      </c>
      <c r="J3" s="22">
        <f>IF(Settings!$F$15="MERGE",IF(Settings!$C$16="No",1, (1 - ((Temperatures!$C3-Parameters!$B$205)/Parameters!$B$203)^2)^'Non-Market - Hockey stick'!J3), 1)</f>
        <v>1</v>
      </c>
      <c r="K3" s="22">
        <f>IF(Settings!$F$15="MERGE",IF(Settings!$C$16="No",1, (1 - ((Temperatures!$C3-Parameters!$B$205)/Parameters!$B$203)^2)^'Non-Market - Hockey stick'!K3), 1)</f>
        <v>1</v>
      </c>
      <c r="L3" s="22">
        <f>IF(Settings!$F$15="MERGE",IF(Settings!$C$16="No",1, (1 - ((Temperatures!$C3-Parameters!$B$205)/Parameters!$B$203)^2)^'Non-Market - Hockey stick'!L3), 1)</f>
        <v>1</v>
      </c>
      <c r="M3" s="22">
        <f>IF(Settings!$F$15="MERGE",IF(Settings!$C$16="No",1, (1 - ((Temperatures!$C3-Parameters!$B$205)/Parameters!$B$203)^2)^'Non-Market - Hockey stick'!M3), 1)</f>
        <v>1</v>
      </c>
      <c r="N3" s="22">
        <f>IF(Settings!$F$15="MERGE",IF(Settings!$C$16="No",1, (1 - ((Temperatures!$C3-Parameters!$B$205)/Parameters!$B$203)^2)^'Non-Market - Hockey stick'!N3), 1)</f>
        <v>1</v>
      </c>
      <c r="O3" s="22">
        <f>IF(Settings!$F$15="MERGE",IF(Settings!$C$16="No",1, (1 - ((Temperatures!$C3-Parameters!$B$205)/Parameters!$B$203)^2)^'Non-Market - Hockey stick'!O3), 1)</f>
        <v>1</v>
      </c>
      <c r="P3" s="22">
        <f>IF(Settings!$F$15="MERGE",IF(Settings!$C$16="No",1, (1 - ((Temperatures!$C3-Parameters!$B$205)/Parameters!$B$203)^2)^'Non-Market - Hockey stick'!P3), 1)</f>
        <v>1</v>
      </c>
      <c r="Q3" s="22">
        <f>IF(Settings!$F$15="MERGE",IF(Settings!$C$16="No",1, (1 - ((Temperatures!$C3-Parameters!$B$205)/Parameters!$B$203)^2)^'Non-Market - Hockey stick'!Q3), 1)</f>
        <v>1</v>
      </c>
      <c r="R3" s="22">
        <f>IF(Settings!$F$15="MERGE",IF(Settings!$C$16="No",1, (1 - ((Temperatures!$C3-Parameters!$B$205)/Parameters!$B$203)^2)^'Non-Market - Hockey stick'!R3), 1)</f>
        <v>1</v>
      </c>
      <c r="S3" s="22">
        <f>IF(Settings!$F$15="MERGE",IF(Settings!$C$16="No",1, (1 - ((Temperatures!$C3-Parameters!$B$205)/Parameters!$B$203)^2)^'Non-Market - Hockey stick'!S3), 1)</f>
        <v>1</v>
      </c>
      <c r="T3" s="22">
        <f>IF(Settings!$F$15="MERGE",IF(Settings!$C$16="No",1, (1 - ((Temperatures!$C3-Parameters!$B$205)/Parameters!$B$203)^2)^'Non-Market - Hockey stick'!T3), 1)</f>
        <v>1</v>
      </c>
      <c r="U3" s="22">
        <f>IF(Settings!$F$15="MERGE",IF(Settings!$C$16="No",1, (1 - ((Temperatures!$C3-Parameters!$B$205)/Parameters!$B$203)^2)^'Non-Market - Hockey stick'!U3), 1)</f>
        <v>1</v>
      </c>
      <c r="V3" s="22">
        <f>IF(Settings!$F$15="MERGE",IF(Settings!$C$16="No",1, (1 - ((Temperatures!$C3-Parameters!$B$205)/Parameters!$B$203)^2)^'Non-Market - Hockey stick'!V3), 1)</f>
        <v>1</v>
      </c>
      <c r="W3" s="22">
        <f>IF(Settings!$F$15="MERGE",IF(Settings!$C$16="No",1, (1 - ((Temperatures!$C3-Parameters!$B$205)/Parameters!$B$203)^2)^'Non-Market - Hockey stick'!W3), 1)</f>
        <v>1</v>
      </c>
      <c r="X3" s="22">
        <f>IF(Settings!$F$15="MERGE",IF(Settings!$C$16="No",1, (1 - ((Temperatures!$C3-Parameters!$B$205)/Parameters!$B$203)^2)^'Non-Market - Hockey stick'!X3), 1)</f>
        <v>1</v>
      </c>
      <c r="Y3" s="22">
        <f>IF(Settings!$F$15="MERGE",IF(Settings!$C$16="No",1, (1 - ((Temperatures!$C3-Parameters!$B$205)/Parameters!$B$203)^2)^'Non-Market - Hockey stick'!Y3), 1)</f>
        <v>1</v>
      </c>
      <c r="Z3" s="22">
        <f>IF(Settings!$F$15="MERGE",IF(Settings!$C$16="No",1, (1 - ((Temperatures!$C3-Parameters!$B$205)/Parameters!$B$203)^2)^'Non-Market - Hockey stick'!Z3), 1)</f>
        <v>1</v>
      </c>
      <c r="AA3" s="22">
        <f>IF(Settings!$F$15="MERGE",IF(Settings!$C$16="No",1, (1 - ((Temperatures!$C3-Parameters!$B$205)/Parameters!$B$203)^2)^'Non-Market - Hockey stick'!AA3), 1)</f>
        <v>1</v>
      </c>
      <c r="AB3" s="22">
        <f>IF(Settings!$F$15="MERGE",IF(Settings!$C$16="No",1, (1 - ((Temperatures!$C3-Parameters!$B$205)/Parameters!$B$203)^2)^'Non-Market - Hockey stick'!AB3), 1)</f>
        <v>1</v>
      </c>
      <c r="AC3" s="22">
        <f>IF(Settings!$F$15="MERGE",IF(Settings!$C$16="No",1, (1 - ((Temperatures!$C3-Parameters!$B$205)/Parameters!$B$203)^2)^'Non-Market - Hockey stick'!AC3), 1)</f>
        <v>1</v>
      </c>
      <c r="AD3" s="22">
        <f>IF(Settings!$F$15="MERGE",IF(Settings!$C$16="No",1, (1 - ((Temperatures!$C3-Parameters!$B$205)/Parameters!$B$203)^2)^'Non-Market - Hockey stick'!AD3), 1)</f>
        <v>1</v>
      </c>
      <c r="AE3" s="22">
        <f>IF(Settings!$F$15="MERGE",IF(Settings!$C$16="No",1, (1 - ((Temperatures!$C3-Parameters!$B$205)/Parameters!$B$203)^2)^'Non-Market - Hockey stick'!AE3), 1)</f>
        <v>1</v>
      </c>
      <c r="AF3" s="22">
        <f>IF(Settings!$F$15="MERGE",IF(Settings!$C$16="No",1, (1 - ((Temperatures!$C3-Parameters!$B$205)/Parameters!$B$203)^2)^'Non-Market - Hockey stick'!AF3), 1)</f>
        <v>1</v>
      </c>
      <c r="AG3" s="22">
        <f>IF(Settings!$F$15="MERGE",IF(Settings!$C$16="No",1, (1 - ((Temperatures!$C3-Parameters!$B$205)/Parameters!$B$203)^2)^'Non-Market - Hockey stick'!AG3), 1)</f>
        <v>1</v>
      </c>
      <c r="AH3" s="22">
        <f>IF(Settings!$F$15="MERGE",IF(Settings!$C$16="No",1, (1 - ((Temperatures!$C3-Parameters!$B$205)/Parameters!$B$203)^2)^'Non-Market - Hockey stick'!AH3), 1)</f>
        <v>1</v>
      </c>
      <c r="AI3" s="22">
        <f>IF(Settings!$F$15="MERGE",IF(Settings!$C$16="No",1, (1 - ((Temperatures!$C3-Parameters!$B$205)/Parameters!$B$203)^2)^'Non-Market - Hockey stick'!AI3), 1)</f>
        <v>1</v>
      </c>
      <c r="AJ3" s="22">
        <f>IF(Settings!$F$15="MERGE",IF(Settings!$C$16="No",1, (1 - ((Temperatures!$C3-Parameters!$B$205)/Parameters!$B$203)^2)^'Non-Market - Hockey stick'!AJ3), 1)</f>
        <v>1</v>
      </c>
      <c r="AK3" s="22">
        <f>IF(Settings!$F$15="MERGE",IF(Settings!$C$16="No",1, (1 - ((Temperatures!$C3-Parameters!$B$205)/Parameters!$B$203)^2)^'Non-Market - Hockey stick'!AK3), 1)</f>
        <v>1</v>
      </c>
      <c r="AL3" s="22">
        <f>IF(Settings!$F$15="MERGE",IF(Settings!$C$16="No",1, (1 - ((Temperatures!$C3-Parameters!$B$205)/Parameters!$B$203)^2)^'Non-Market - Hockey stick'!AL3), 1)</f>
        <v>1</v>
      </c>
      <c r="AM3" s="22">
        <f>IF(Settings!$F$15="MERGE",IF(Settings!$C$16="No",1, (1 - ((Temperatures!$C3-Parameters!$B$205)/Parameters!$B$203)^2)^'Non-Market - Hockey stick'!AM3), 1)</f>
        <v>1</v>
      </c>
      <c r="AN3" s="22">
        <f>IF(Settings!$F$15="MERGE",IF(Settings!$C$16="No",1, (1 - ((Temperatures!$C3-Parameters!$B$205)/Parameters!$B$203)^2)^'Non-Market - Hockey stick'!AN3), 1)</f>
        <v>1</v>
      </c>
      <c r="AO3" s="22">
        <f>IF(Settings!$F$15="MERGE",IF(Settings!$C$16="No",1, (1 - ((Temperatures!$C3-Parameters!$B$205)/Parameters!$B$203)^2)^'Non-Market - Hockey stick'!AO3), 1)</f>
        <v>1</v>
      </c>
      <c r="AP3" s="22">
        <f>IF(Settings!$F$15="MERGE",IF(Settings!$C$16="No",1, (1 - ((Temperatures!$C3-Parameters!$B$205)/Parameters!$B$203)^2)^'Non-Market - Hockey stick'!AP3), 1)</f>
        <v>1</v>
      </c>
      <c r="AQ3" s="22">
        <f>IF(Settings!$F$15="MERGE",IF(Settings!$C$16="No",1, (1 - ((Temperatures!$C3-Parameters!$B$205)/Parameters!$B$203)^2)^'Non-Market - Hockey stick'!AQ3), 1)</f>
        <v>1</v>
      </c>
      <c r="AR3" s="22">
        <f>IF(Settings!$F$15="MERGE",IF(Settings!$C$16="No",1, (1 - ((Temperatures!$C3-Parameters!$B$205)/Parameters!$B$203)^2)^'Non-Market - Hockey stick'!AR3), 1)</f>
        <v>1</v>
      </c>
      <c r="AS3" s="22">
        <f>IF(Settings!$F$15="MERGE",IF(Settings!$C$16="No",1, (1 - ((Temperatures!$C3-Parameters!$B$205)/Parameters!$B$203)^2)^'Non-Market - Hockey stick'!AS3), 1)</f>
        <v>1</v>
      </c>
      <c r="AT3" s="22">
        <f>IF(Settings!$F$15="MERGE",IF(Settings!$C$16="No",1, (1 - ((Temperatures!$C3-Parameters!$B$205)/Parameters!$B$203)^2)^'Non-Market - Hockey stick'!AT3), 1)</f>
        <v>1</v>
      </c>
      <c r="AU3" s="22">
        <f>IF(Settings!$F$15="MERGE",IF(Settings!$C$16="No",1, (1 - ((Temperatures!$C3-Parameters!$B$205)/Parameters!$B$203)^2)^'Non-Market - Hockey stick'!AU3), 1)</f>
        <v>1</v>
      </c>
      <c r="AV3" s="22">
        <f>IF(Settings!$F$15="MERGE",IF(Settings!$C$16="No",1, (1 - ((Temperatures!$C3-Parameters!$B$205)/Parameters!$B$203)^2)^'Non-Market - Hockey stick'!AV3), 1)</f>
        <v>1</v>
      </c>
      <c r="AW3" s="22">
        <f>IF(Settings!$F$15="MERGE",IF(Settings!$C$16="No",1, (1 - ((Temperatures!$C3-Parameters!$B$205)/Parameters!$B$203)^2)^'Non-Market - Hockey stick'!AW3), 1)</f>
        <v>1</v>
      </c>
      <c r="AX3" s="22">
        <f>IF(Settings!$F$15="MERGE",IF(Settings!$C$16="No",1, (1 - ((Temperatures!$C3-Parameters!$B$205)/Parameters!$B$203)^2)^'Non-Market - Hockey stick'!AX3), 1)</f>
        <v>1</v>
      </c>
      <c r="AY3" s="22">
        <f>IF(Settings!$F$15="MERGE",IF(Settings!$C$16="No",1, (1 - ((Temperatures!$C3-Parameters!$B$205)/Parameters!$B$203)^2)^'Non-Market - Hockey stick'!AY3), 1)</f>
        <v>1</v>
      </c>
      <c r="AZ3" s="22">
        <f>IF(Settings!$F$15="MERGE",IF(Settings!$C$16="No",1, (1 - ((Temperatures!$C3-Parameters!$B$205)/Parameters!$B$203)^2)^'Non-Market - Hockey stick'!AZ3), 1)</f>
        <v>1</v>
      </c>
      <c r="BA3" s="22">
        <f>IF(Settings!$F$15="MERGE",IF(Settings!$C$16="No",1, (1 - ((Temperatures!$C3-Parameters!$B$205)/Parameters!$B$203)^2)^'Non-Market - Hockey stick'!BA3), 1)</f>
        <v>1</v>
      </c>
      <c r="BB3" s="22">
        <f>IF(Settings!$F$15="MERGE",IF(Settings!$C$16="No",1, (1 - ((Temperatures!$C3-Parameters!$B$205)/Parameters!$B$203)^2)^'Non-Market - Hockey stick'!BB3), 1)</f>
        <v>1</v>
      </c>
      <c r="BC3" s="22">
        <f>IF(Settings!$F$15="MERGE",IF(Settings!$C$16="No",1, (1 - ((Temperatures!$C3-Parameters!$B$205)/Parameters!$B$203)^2)^'Non-Market - Hockey stick'!BC3), 1)</f>
        <v>1</v>
      </c>
      <c r="BD3" s="22">
        <f>IF(Settings!$F$15="MERGE",IF(Settings!$C$16="No",1, (1 - ((Temperatures!$C3-Parameters!$B$205)/Parameters!$B$203)^2)^'Non-Market - Hockey stick'!BD3), 1)</f>
        <v>1</v>
      </c>
      <c r="BE3" s="22">
        <f>IF(Settings!$F$15="MERGE",IF(Settings!$C$16="No",1, (1 - ((Temperatures!$C3-Parameters!$B$205)/Parameters!$B$203)^2)^'Non-Market - Hockey stick'!BE3), 1)</f>
        <v>1</v>
      </c>
      <c r="BF3" s="22">
        <f>IF(Settings!$F$15="MERGE",IF(Settings!$C$16="No",1, (1 - ((Temperatures!$C3-Parameters!$B$205)/Parameters!$B$203)^2)^'Non-Market - Hockey stick'!BF3), 1)</f>
        <v>1</v>
      </c>
      <c r="BG3" s="22">
        <f>IF(Settings!$F$15="MERGE",IF(Settings!$C$16="No",1, (1 - ((Temperatures!$C3-Parameters!$B$205)/Parameters!$B$203)^2)^'Non-Market - Hockey stick'!BG3), 1)</f>
        <v>1</v>
      </c>
      <c r="BH3" s="22">
        <f>IF(Settings!$F$15="MERGE",IF(Settings!$C$16="No",1, (1 - ((Temperatures!$C3-Parameters!$B$205)/Parameters!$B$203)^2)^'Non-Market - Hockey stick'!BH3), 1)</f>
        <v>1</v>
      </c>
      <c r="BI3" s="22">
        <f>IF(Settings!$F$15="MERGE",IF(Settings!$C$16="No",1, (1 - ((Temperatures!$C3-Parameters!$B$205)/Parameters!$B$203)^2)^'Non-Market - Hockey stick'!BI3), 1)</f>
        <v>1</v>
      </c>
      <c r="BJ3" s="22">
        <f>IF(Settings!$F$15="MERGE",IF(Settings!$C$16="No",1, (1 - ((Temperatures!$C3-Parameters!$B$205)/Parameters!$B$203)^2)^'Non-Market - Hockey stick'!BJ3), 1)</f>
        <v>1</v>
      </c>
      <c r="BK3" s="22">
        <f>IF(Settings!$F$15="MERGE",IF(Settings!$C$16="No",1, (1 - ((Temperatures!$C3-Parameters!$B$205)/Parameters!$B$203)^2)^'Non-Market - Hockey stick'!BK3), 1)</f>
        <v>1</v>
      </c>
      <c r="BL3" s="22">
        <f>IF(Settings!$F$15="MERGE",IF(Settings!$C$16="No",1, (1 - ((Temperatures!$C3-Parameters!$B$205)/Parameters!$B$203)^2)^'Non-Market - Hockey stick'!BL3), 1)</f>
        <v>1</v>
      </c>
      <c r="BM3" s="22">
        <f>IF(Settings!$F$15="MERGE",IF(Settings!$C$16="No",1, (1 - ((Temperatures!$C3-Parameters!$B$205)/Parameters!$B$203)^2)^'Non-Market - Hockey stick'!BM3), 1)</f>
        <v>1</v>
      </c>
      <c r="BN3" s="22">
        <f>IF(Settings!$F$15="MERGE",IF(Settings!$C$16="No",1, (1 - ((Temperatures!$C3-Parameters!$B$205)/Parameters!$B$203)^2)^'Non-Market - Hockey stick'!BN3), 1)</f>
        <v>1</v>
      </c>
      <c r="BO3" s="22">
        <f>IF(Settings!$F$15="MERGE",IF(Settings!$C$16="No",1, (1 - ((Temperatures!$C3-Parameters!$B$205)/Parameters!$B$203)^2)^'Non-Market - Hockey stick'!BO3), 1)</f>
        <v>1</v>
      </c>
      <c r="BP3" s="22">
        <f>IF(Settings!$F$15="MERGE",IF(Settings!$C$16="No",1, (1 - ((Temperatures!$C3-Parameters!$B$205)/Parameters!$B$203)^2)^'Non-Market - Hockey stick'!BP3), 1)</f>
        <v>1</v>
      </c>
      <c r="BQ3" s="22">
        <f>IF(Settings!$F$15="MERGE",IF(Settings!$C$16="No",1, (1 - ((Temperatures!$C3-Parameters!$B$205)/Parameters!$B$203)^2)^'Non-Market - Hockey stick'!BQ3), 1)</f>
        <v>1</v>
      </c>
      <c r="BR3" s="22">
        <f>IF(Settings!$F$15="MERGE",IF(Settings!$C$16="No",1, (1 - ((Temperatures!$C3-Parameters!$B$205)/Parameters!$B$203)^2)^'Non-Market - Hockey stick'!BR3), 1)</f>
        <v>1</v>
      </c>
      <c r="BS3" s="22">
        <f>IF(Settings!$F$15="MERGE",IF(Settings!$C$16="No",1, (1 - ((Temperatures!$C3-Parameters!$B$205)/Parameters!$B$203)^2)^'Non-Market - Hockey stick'!BS3), 1)</f>
        <v>1</v>
      </c>
      <c r="BT3" s="22">
        <f>IF(Settings!$F$15="MERGE",IF(Settings!$C$16="No",1, (1 - ((Temperatures!$C3-Parameters!$B$205)/Parameters!$B$203)^2)^'Non-Market - Hockey stick'!BT3), 1)</f>
        <v>1</v>
      </c>
      <c r="BU3" s="22">
        <f>IF(Settings!$F$15="MERGE",IF(Settings!$C$16="No",1, (1 - ((Temperatures!$C3-Parameters!$B$205)/Parameters!$B$203)^2)^'Non-Market - Hockey stick'!BU3), 1)</f>
        <v>1</v>
      </c>
      <c r="BV3" s="22">
        <f>IF(Settings!$F$15="MERGE",IF(Settings!$C$16="No",1, (1 - ((Temperatures!$C3-Parameters!$B$205)/Parameters!$B$203)^2)^'Non-Market - Hockey stick'!BV3), 1)</f>
        <v>1</v>
      </c>
      <c r="BW3" s="22">
        <f>IF(Settings!$F$15="MERGE",IF(Settings!$C$16="No",1, (1 - ((Temperatures!$C3-Parameters!$B$205)/Parameters!$B$203)^2)^'Non-Market - Hockey stick'!BW3), 1)</f>
        <v>1</v>
      </c>
      <c r="BX3" s="22">
        <f>IF(Settings!$F$15="MERGE",IF(Settings!$C$16="No",1, (1 - ((Temperatures!$C3-Parameters!$B$205)/Parameters!$B$203)^2)^'Non-Market - Hockey stick'!BX3), 1)</f>
        <v>1</v>
      </c>
      <c r="BY3" s="22">
        <f>IF(Settings!$F$15="MERGE",IF(Settings!$C$16="No",1, (1 - ((Temperatures!$C3-Parameters!$B$205)/Parameters!$B$203)^2)^'Non-Market - Hockey stick'!BY3), 1)</f>
        <v>1</v>
      </c>
      <c r="BZ3" s="22">
        <f>IF(Settings!$F$15="MERGE",IF(Settings!$C$16="No",1, (1 - ((Temperatures!$C3-Parameters!$B$205)/Parameters!$B$203)^2)^'Non-Market - Hockey stick'!BZ3), 1)</f>
        <v>1</v>
      </c>
      <c r="CA3" s="22">
        <f>IF(Settings!$F$15="MERGE",IF(Settings!$C$16="No",1, (1 - ((Temperatures!$C3-Parameters!$B$205)/Parameters!$B$203)^2)^'Non-Market - Hockey stick'!CA3), 1)</f>
        <v>1</v>
      </c>
      <c r="CB3" s="22">
        <f>IF(Settings!$F$15="MERGE",IF(Settings!$C$16="No",1, (1 - ((Temperatures!$C3-Parameters!$B$205)/Parameters!$B$203)^2)^'Non-Market - Hockey stick'!CB3), 1)</f>
        <v>1</v>
      </c>
      <c r="CC3" s="22">
        <f>IF(Settings!$F$15="MERGE",IF(Settings!$C$16="No",1, (1 - ((Temperatures!$C3-Parameters!$B$205)/Parameters!$B$203)^2)^'Non-Market - Hockey stick'!CC3), 1)</f>
        <v>1</v>
      </c>
      <c r="CD3" s="22">
        <f>IF(Settings!$F$15="MERGE",IF(Settings!$C$16="No",1, (1 - ((Temperatures!$C3-Parameters!$B$205)/Parameters!$B$203)^2)^'Non-Market - Hockey stick'!CD3), 1)</f>
        <v>1</v>
      </c>
      <c r="CE3" s="22">
        <f>IF(Settings!$F$15="MERGE",IF(Settings!$C$16="No",1, (1 - ((Temperatures!$C3-Parameters!$B$205)/Parameters!$B$203)^2)^'Non-Market - Hockey stick'!CE3), 1)</f>
        <v>1</v>
      </c>
      <c r="CF3" s="22">
        <f>IF(Settings!$F$15="MERGE",IF(Settings!$C$16="No",1, (1 - ((Temperatures!$C3-Parameters!$B$205)/Parameters!$B$203)^2)^'Non-Market - Hockey stick'!CF3), 1)</f>
        <v>1</v>
      </c>
      <c r="CG3" s="22">
        <f>IF(Settings!$F$15="MERGE",IF(Settings!$C$16="No",1, (1 - ((Temperatures!$C3-Parameters!$B$205)/Parameters!$B$203)^2)^'Non-Market - Hockey stick'!CG3), 1)</f>
        <v>1</v>
      </c>
      <c r="CH3" s="22">
        <f>IF(Settings!$F$15="MERGE",IF(Settings!$C$16="No",1, (1 - ((Temperatures!$C3-Parameters!$B$205)/Parameters!$B$203)^2)^'Non-Market - Hockey stick'!CH3), 1)</f>
        <v>1</v>
      </c>
      <c r="CI3" s="22">
        <f>IF(Settings!$F$15="MERGE",IF(Settings!$C$16="No",1, (1 - ((Temperatures!$C3-Parameters!$B$205)/Parameters!$B$203)^2)^'Non-Market - Hockey stick'!CI3), 1)</f>
        <v>1</v>
      </c>
      <c r="CJ3" s="22">
        <f>IF(Settings!$F$15="MERGE",IF(Settings!$C$16="No",1, (1 - ((Temperatures!$C3-Parameters!$B$205)/Parameters!$B$203)^2)^'Non-Market - Hockey stick'!CJ3), 1)</f>
        <v>1</v>
      </c>
      <c r="CK3" s="22">
        <f>IF(Settings!$F$15="MERGE",IF(Settings!$C$16="No",1, (1 - ((Temperatures!$C3-Parameters!$B$205)/Parameters!$B$203)^2)^'Non-Market - Hockey stick'!CK3), 1)</f>
        <v>1</v>
      </c>
      <c r="CL3" s="22">
        <f>IF(Settings!$F$15="MERGE",IF(Settings!$C$16="No",1, (1 - ((Temperatures!$C3-Parameters!$B$205)/Parameters!$B$203)^2)^'Non-Market - Hockey stick'!CL3), 1)</f>
        <v>1</v>
      </c>
      <c r="CM3" s="22">
        <f>IF(Settings!$F$15="MERGE",IF(Settings!$C$16="No",1, (1 - ((Temperatures!$C3-Parameters!$B$205)/Parameters!$B$203)^2)^'Non-Market - Hockey stick'!CM3), 1)</f>
        <v>1</v>
      </c>
      <c r="CN3" s="22">
        <f>IF(Settings!$F$15="MERGE",IF(Settings!$C$16="No",1, (1 - ((Temperatures!$C3-Parameters!$B$205)/Parameters!$B$203)^2)^'Non-Market - Hockey stick'!CN3), 1)</f>
        <v>1</v>
      </c>
      <c r="CO3" s="22">
        <f>IF(Settings!$F$15="MERGE",IF(Settings!$C$16="No",1, (1 - ((Temperatures!$C3-Parameters!$B$205)/Parameters!$B$203)^2)^'Non-Market - Hockey stick'!CO3), 1)</f>
        <v>1</v>
      </c>
      <c r="CP3" s="22">
        <f>IF(Settings!$F$15="MERGE",IF(Settings!$C$16="No",1, (1 - ((Temperatures!$C3-Parameters!$B$205)/Parameters!$B$203)^2)^'Non-Market - Hockey stick'!CP3), 1)</f>
        <v>1</v>
      </c>
      <c r="CQ3" s="22">
        <f>IF(Settings!$F$15="MERGE",IF(Settings!$C$16="No",1, (1 - ((Temperatures!$C3-Parameters!$B$205)/Parameters!$B$203)^2)^'Non-Market - Hockey stick'!CQ3), 1)</f>
        <v>1</v>
      </c>
      <c r="CR3" s="22">
        <f>IF(Settings!$F$15="MERGE",IF(Settings!$C$16="No",1, (1 - ((Temperatures!$C3-Parameters!$B$205)/Parameters!$B$203)^2)^'Non-Market - Hockey stick'!CR3), 1)</f>
        <v>1</v>
      </c>
      <c r="CS3" s="22">
        <f>IF(Settings!$F$15="MERGE",IF(Settings!$C$16="No",1, (1 - ((Temperatures!$C3-Parameters!$B$205)/Parameters!$B$203)^2)^'Non-Market - Hockey stick'!CS3), 1)</f>
        <v>1</v>
      </c>
      <c r="CT3" s="22">
        <f>IF(Settings!$F$15="MERGE",IF(Settings!$C$16="No",1, (1 - ((Temperatures!$C3-Parameters!$B$205)/Parameters!$B$203)^2)^'Non-Market - Hockey stick'!CT3), 1)</f>
        <v>1</v>
      </c>
      <c r="CU3" s="22">
        <f>IF(Settings!$F$15="MERGE",IF(Settings!$C$16="No",1, (1 - ((Temperatures!$C3-Parameters!$B$205)/Parameters!$B$203)^2)^'Non-Market - Hockey stick'!CU3), 1)</f>
        <v>1</v>
      </c>
      <c r="CV3" s="22">
        <f>IF(Settings!$F$15="MERGE",IF(Settings!$C$16="No",1, (1 - ((Temperatures!$C3-Parameters!$B$205)/Parameters!$B$203)^2)^'Non-Market - Hockey stick'!CV3), 1)</f>
        <v>1</v>
      </c>
      <c r="CW3" s="22">
        <f>IF(Settings!$F$15="MERGE",IF(Settings!$C$16="No",1, (1 - ((Temperatures!$C3-Parameters!$B$205)/Parameters!$B$203)^2)^'Non-Market - Hockey stick'!CW3), 1)</f>
        <v>1</v>
      </c>
      <c r="CX3" s="22">
        <f>IF(Settings!$F$15="MERGE",IF(Settings!$C$16="No",1, (1 - ((Temperatures!$C3-Parameters!$B$205)/Parameters!$B$203)^2)^'Non-Market - Hockey stick'!CX3), 1)</f>
        <v>1</v>
      </c>
      <c r="CY3" s="22">
        <f>IF(Settings!$F$15="MERGE",IF(Settings!$C$16="No",1, (1 - ((Temperatures!$C3-Parameters!$B$205)/Parameters!$B$203)^2)^'Non-Market - Hockey stick'!CY3), 1)</f>
        <v>1</v>
      </c>
      <c r="CZ3" s="22">
        <f>IF(Settings!$F$15="MERGE",IF(Settings!$C$16="No",1, (1 - ((Temperatures!$C3-Parameters!$B$205)/Parameters!$B$203)^2)^'Non-Market - Hockey stick'!CZ3), 1)</f>
        <v>1</v>
      </c>
      <c r="DA3" s="22">
        <f>IF(Settings!$F$15="MERGE",IF(Settings!$C$16="No",1, (1 - ((Temperatures!$C3-Parameters!$B$205)/Parameters!$B$203)^2)^'Non-Market - Hockey stick'!DA3), 1)</f>
        <v>1</v>
      </c>
      <c r="DB3" s="22">
        <f>IF(Settings!$F$15="MERGE",IF(Settings!$C$16="No",1, (1 - ((Temperatures!$C3-Parameters!$B$205)/Parameters!$B$203)^2)^'Non-Market - Hockey stick'!DB3), 1)</f>
        <v>1</v>
      </c>
      <c r="DC3" s="22">
        <f>IF(Settings!$F$15="MERGE",IF(Settings!$C$16="No",1, (1 - ((Temperatures!$C3-Parameters!$B$205)/Parameters!$B$203)^2)^'Non-Market - Hockey stick'!DC3), 1)</f>
        <v>1</v>
      </c>
      <c r="DD3" s="22">
        <f>IF(Settings!$F$15="MERGE",IF(Settings!$C$16="No",1, (1 - ((Temperatures!$C3-Parameters!$B$205)/Parameters!$B$203)^2)^'Non-Market - Hockey stick'!DD3), 1)</f>
        <v>1</v>
      </c>
      <c r="DE3" s="22">
        <f>IF(Settings!$F$15="MERGE",IF(Settings!$C$16="No",1, (1 - ((Temperatures!$C3-Parameters!$B$205)/Parameters!$B$203)^2)^'Non-Market - Hockey stick'!DE3), 1)</f>
        <v>1</v>
      </c>
      <c r="DF3" s="22">
        <f>IF(Settings!$F$15="MERGE",IF(Settings!$C$16="No",1, (1 - ((Temperatures!$C3-Parameters!$B$205)/Parameters!$B$203)^2)^'Non-Market - Hockey stick'!DF3), 1)</f>
        <v>1</v>
      </c>
      <c r="DG3" s="22">
        <f>IF(Settings!$F$15="MERGE",IF(Settings!$C$16="No",1, (1 - ((Temperatures!$C3-Parameters!$B$205)/Parameters!$B$203)^2)^'Non-Market - Hockey stick'!DG3), 1)</f>
        <v>1</v>
      </c>
      <c r="DH3" s="22">
        <f>IF(Settings!$F$15="MERGE",IF(Settings!$C$16="No",1, (1 - ((Temperatures!$C3-Parameters!$B$205)/Parameters!$B$203)^2)^'Non-Market - Hockey stick'!DH3), 1)</f>
        <v>1</v>
      </c>
      <c r="DI3" s="22">
        <f>IF(Settings!$F$15="MERGE",IF(Settings!$C$16="No",1, (1 - ((Temperatures!$C3-Parameters!$B$205)/Parameters!$B$203)^2)^'Non-Market - Hockey stick'!DI3), 1)</f>
        <v>1</v>
      </c>
      <c r="DJ3" s="22">
        <f>IF(Settings!$F$15="MERGE",IF(Settings!$C$16="No",1, (1 - ((Temperatures!$C3-Parameters!$B$205)/Parameters!$B$203)^2)^'Non-Market - Hockey stick'!DJ3), 1)</f>
        <v>1</v>
      </c>
      <c r="DK3" s="22">
        <f>IF(Settings!$F$15="MERGE",IF(Settings!$C$16="No",1, (1 - ((Temperatures!$C3-Parameters!$B$205)/Parameters!$B$203)^2)^'Non-Market - Hockey stick'!DK3), 1)</f>
        <v>1</v>
      </c>
      <c r="DL3" s="22">
        <f>IF(Settings!$F$15="MERGE",IF(Settings!$C$16="No",1, (1 - ((Temperatures!$C3-Parameters!$B$205)/Parameters!$B$203)^2)^'Non-Market - Hockey stick'!DL3), 1)</f>
        <v>1</v>
      </c>
      <c r="DM3" s="22">
        <f>IF(Settings!$F$15="MERGE",IF(Settings!$C$16="No",1, (1 - ((Temperatures!$C3-Parameters!$B$205)/Parameters!$B$203)^2)^'Non-Market - Hockey stick'!DM3), 1)</f>
        <v>1</v>
      </c>
      <c r="DN3" s="22">
        <f>IF(Settings!$F$15="MERGE",IF(Settings!$C$16="No",1, (1 - ((Temperatures!$C3-Parameters!$B$205)/Parameters!$B$203)^2)^'Non-Market - Hockey stick'!DN3), 1)</f>
        <v>1</v>
      </c>
      <c r="DO3" s="22">
        <f>IF(Settings!$F$15="MERGE",IF(Settings!$C$16="No",1, (1 - ((Temperatures!$C3-Parameters!$B$205)/Parameters!$B$203)^2)^'Non-Market - Hockey stick'!DO3), 1)</f>
        <v>1</v>
      </c>
      <c r="DP3" s="22">
        <f>IF(Settings!$F$15="MERGE",IF(Settings!$C$16="No",1, (1 - ((Temperatures!$C3-Parameters!$B$205)/Parameters!$B$203)^2)^'Non-Market - Hockey stick'!DP3), 1)</f>
        <v>1</v>
      </c>
      <c r="DQ3" s="22">
        <f>IF(Settings!$F$15="MERGE",IF(Settings!$C$16="No",1, (1 - ((Temperatures!$C3-Parameters!$B$205)/Parameters!$B$203)^2)^'Non-Market - Hockey stick'!DQ3), 1)</f>
        <v>1</v>
      </c>
      <c r="DR3" s="22">
        <f>IF(Settings!$F$15="MERGE",IF(Settings!$C$16="No",1, (1 - ((Temperatures!$C3-Parameters!$B$205)/Parameters!$B$203)^2)^'Non-Market - Hockey stick'!DR3), 1)</f>
        <v>1</v>
      </c>
      <c r="DS3" s="22">
        <f>IF(Settings!$F$15="MERGE",IF(Settings!$C$16="No",1, (1 - ((Temperatures!$C3-Parameters!$B$205)/Parameters!$B$203)^2)^'Non-Market - Hockey stick'!DS3), 1)</f>
        <v>1</v>
      </c>
      <c r="DT3" s="22">
        <f>IF(Settings!$F$15="MERGE",IF(Settings!$C$16="No",1, (1 - ((Temperatures!$C3-Parameters!$B$205)/Parameters!$B$203)^2)^'Non-Market - Hockey stick'!DT3), 1)</f>
        <v>1</v>
      </c>
      <c r="DU3" s="22">
        <f>IF(Settings!$F$15="MERGE",IF(Settings!$C$16="No",1, (1 - ((Temperatures!$C3-Parameters!$B$205)/Parameters!$B$203)^2)^'Non-Market - Hockey stick'!DU3), 1)</f>
        <v>1</v>
      </c>
      <c r="DV3" s="22">
        <f>IF(Settings!$F$15="MERGE",IF(Settings!$C$16="No",1, (1 - ((Temperatures!$C3-Parameters!$B$205)/Parameters!$B$203)^2)^'Non-Market - Hockey stick'!DV3), 1)</f>
        <v>1</v>
      </c>
      <c r="DW3" s="22">
        <f>IF(Settings!$F$15="MERGE",IF(Settings!$C$16="No",1, (1 - ((Temperatures!$C3-Parameters!$B$205)/Parameters!$B$203)^2)^'Non-Market - Hockey stick'!DW3), 1)</f>
        <v>1</v>
      </c>
      <c r="DX3" s="22">
        <f>IF(Settings!$F$15="MERGE",IF(Settings!$C$16="No",1, (1 - ((Temperatures!$C3-Parameters!$B$205)/Parameters!$B$203)^2)^'Non-Market - Hockey stick'!DX3), 1)</f>
        <v>1</v>
      </c>
      <c r="DY3" s="22">
        <f>IF(Settings!$F$15="MERGE",IF(Settings!$C$16="No",1, (1 - ((Temperatures!$C3-Parameters!$B$205)/Parameters!$B$203)^2)^'Non-Market - Hockey stick'!DY3), 1)</f>
        <v>1</v>
      </c>
      <c r="DZ3" s="22">
        <f>IF(Settings!$F$15="MERGE",IF(Settings!$C$16="No",1, (1 - ((Temperatures!$C3-Parameters!$B$205)/Parameters!$B$203)^2)^'Non-Market - Hockey stick'!DZ3), 1)</f>
        <v>1</v>
      </c>
      <c r="EA3" s="22">
        <f>IF(Settings!$F$15="MERGE",IF(Settings!$C$16="No",1, (1 - ((Temperatures!$C3-Parameters!$B$205)/Parameters!$B$203)^2)^'Non-Market - Hockey stick'!EA3), 1)</f>
        <v>1</v>
      </c>
      <c r="EB3" s="22">
        <f>IF(Settings!$F$15="MERGE",IF(Settings!$C$16="No",1, (1 - ((Temperatures!$C3-Parameters!$B$205)/Parameters!$B$203)^2)^'Non-Market - Hockey stick'!EB3), 1)</f>
        <v>1</v>
      </c>
      <c r="EC3" s="22">
        <f>IF(Settings!$F$15="MERGE",IF(Settings!$C$16="No",1, (1 - ((Temperatures!$C3-Parameters!$B$205)/Parameters!$B$203)^2)^'Non-Market - Hockey stick'!EC3), 1)</f>
        <v>1</v>
      </c>
      <c r="ED3" s="22">
        <f>IF(Settings!$F$15="MERGE",IF(Settings!$C$16="No",1, (1 - ((Temperatures!$C3-Parameters!$B$205)/Parameters!$B$203)^2)^'Non-Market - Hockey stick'!ED3), 1)</f>
        <v>1</v>
      </c>
      <c r="EE3" s="22">
        <f>IF(Settings!$F$15="MERGE",IF(Settings!$C$16="No",1, (1 - ((Temperatures!$C3-Parameters!$B$205)/Parameters!$B$203)^2)^'Non-Market - Hockey stick'!EE3), 1)</f>
        <v>1</v>
      </c>
      <c r="EF3" s="22">
        <f>IF(Settings!$F$15="MERGE",IF(Settings!$C$16="No",1, (1 - ((Temperatures!$C3-Parameters!$B$205)/Parameters!$B$203)^2)^'Non-Market - Hockey stick'!EF3), 1)</f>
        <v>1</v>
      </c>
      <c r="EG3" s="22">
        <f>IF(Settings!$F$15="MERGE",IF(Settings!$C$16="No",1, (1 - ((Temperatures!$C3-Parameters!$B$205)/Parameters!$B$203)^2)^'Non-Market - Hockey stick'!EG3), 1)</f>
        <v>1</v>
      </c>
      <c r="EH3" s="22">
        <f>IF(Settings!$F$15="MERGE",IF(Settings!$C$16="No",1, (1 - ((Temperatures!$C3-Parameters!$B$205)/Parameters!$B$203)^2)^'Non-Market - Hockey stick'!EH3), 1)</f>
        <v>1</v>
      </c>
      <c r="EI3" s="22">
        <f>IF(Settings!$F$15="MERGE",IF(Settings!$C$16="No",1, (1 - ((Temperatures!$C3-Parameters!$B$205)/Parameters!$B$203)^2)^'Non-Market - Hockey stick'!EI3), 1)</f>
        <v>1</v>
      </c>
      <c r="EJ3" s="22">
        <f>IF(Settings!$F$15="MERGE",IF(Settings!$C$16="No",1, (1 - ((Temperatures!$C3-Parameters!$B$205)/Parameters!$B$203)^2)^'Non-Market - Hockey stick'!EJ3), 1)</f>
        <v>1</v>
      </c>
      <c r="EK3" s="22">
        <f>IF(Settings!$F$15="MERGE",IF(Settings!$C$16="No",1, (1 - ((Temperatures!$C3-Parameters!$B$205)/Parameters!$B$203)^2)^'Non-Market - Hockey stick'!EK3), 1)</f>
        <v>1</v>
      </c>
      <c r="EL3" s="22">
        <f>IF(Settings!$F$15="MERGE",IF(Settings!$C$16="No",1, (1 - ((Temperatures!$C3-Parameters!$B$205)/Parameters!$B$203)^2)^'Non-Market - Hockey stick'!EL3), 1)</f>
        <v>1</v>
      </c>
      <c r="EM3" s="22">
        <f>IF(Settings!$F$15="MERGE",IF(Settings!$C$16="No",1, (1 - ((Temperatures!$C3-Parameters!$B$205)/Parameters!$B$203)^2)^'Non-Market - Hockey stick'!EM3), 1)</f>
        <v>1</v>
      </c>
      <c r="EN3" s="22">
        <f>IF(Settings!$F$15="MERGE",IF(Settings!$C$16="No",1, (1 - ((Temperatures!$C3-Parameters!$B$205)/Parameters!$B$203)^2)^'Non-Market - Hockey stick'!EN3), 1)</f>
        <v>1</v>
      </c>
      <c r="EO3" s="22">
        <f>IF(Settings!$F$15="MERGE",IF(Settings!$C$16="No",1, (1 - ((Temperatures!$C3-Parameters!$B$205)/Parameters!$B$203)^2)^'Non-Market - Hockey stick'!EO3), 1)</f>
        <v>1</v>
      </c>
      <c r="EP3" s="22">
        <f>IF(Settings!$F$15="MERGE",IF(Settings!$C$16="No",1, (1 - ((Temperatures!$C3-Parameters!$B$205)/Parameters!$B$203)^2)^'Non-Market - Hockey stick'!EP3), 1)</f>
        <v>1</v>
      </c>
      <c r="EQ3" s="22">
        <f>IF(Settings!$F$15="MERGE",IF(Settings!$C$16="No",1, (1 - ((Temperatures!$C3-Parameters!$B$205)/Parameters!$B$203)^2)^'Non-Market - Hockey stick'!EQ3), 1)</f>
        <v>1</v>
      </c>
      <c r="ER3" s="22">
        <f>IF(Settings!$F$15="MERGE",IF(Settings!$C$16="No",1, (1 - ((Temperatures!$C3-Parameters!$B$205)/Parameters!$B$203)^2)^'Non-Market - Hockey stick'!ER3), 1)</f>
        <v>1</v>
      </c>
      <c r="ES3" s="22">
        <f>IF(Settings!$F$15="MERGE",IF(Settings!$C$16="No",1, (1 - ((Temperatures!$C3-Parameters!$B$205)/Parameters!$B$203)^2)^'Non-Market - Hockey stick'!ES3), 1)</f>
        <v>1</v>
      </c>
      <c r="ET3" s="22">
        <f>IF(Settings!$F$15="MERGE",IF(Settings!$C$16="No",1, (1 - ((Temperatures!$C3-Parameters!$B$205)/Parameters!$B$203)^2)^'Non-Market - Hockey stick'!ET3), 1)</f>
        <v>1</v>
      </c>
      <c r="EU3" s="22">
        <f>IF(Settings!$F$15="MERGE",IF(Settings!$C$16="No",1, (1 - ((Temperatures!$C3-Parameters!$B$205)/Parameters!$B$203)^2)^'Non-Market - Hockey stick'!EU3), 1)</f>
        <v>1</v>
      </c>
      <c r="EV3" s="22">
        <f>IF(Settings!$F$15="MERGE",IF(Settings!$C$16="No",1, (1 - ((Temperatures!$C3-Parameters!$B$205)/Parameters!$B$203)^2)^'Non-Market - Hockey stick'!EV3), 1)</f>
        <v>1</v>
      </c>
      <c r="EW3" s="22">
        <f>IF(Settings!$F$15="MERGE",IF(Settings!$C$16="No",1, (1 - ((Temperatures!$C3-Parameters!$B$205)/Parameters!$B$203)^2)^'Non-Market - Hockey stick'!EW3), 1)</f>
        <v>1</v>
      </c>
      <c r="EX3" s="22">
        <f>IF(Settings!$F$15="MERGE",IF(Settings!$C$16="No",1, (1 - ((Temperatures!$C3-Parameters!$B$205)/Parameters!$B$203)^2)^'Non-Market - Hockey stick'!EX3), 1)</f>
        <v>1</v>
      </c>
      <c r="EY3" s="22">
        <f>IF(Settings!$F$15="MERGE",IF(Settings!$C$16="No",1, (1 - ((Temperatures!$C3-Parameters!$B$205)/Parameters!$B$203)^2)^'Non-Market - Hockey stick'!EY3), 1)</f>
        <v>1</v>
      </c>
      <c r="EZ3" s="22">
        <f>IF(Settings!$F$15="MERGE",IF(Settings!$C$16="No",1, (1 - ((Temperatures!$C3-Parameters!$B$205)/Parameters!$B$203)^2)^'Non-Market - Hockey stick'!EZ3), 1)</f>
        <v>1</v>
      </c>
      <c r="FA3" s="22">
        <f>IF(Settings!$F$15="MERGE",IF(Settings!$C$16="No",1, (1 - ((Temperatures!$C3-Parameters!$B$205)/Parameters!$B$203)^2)^'Non-Market - Hockey stick'!FA3), 1)</f>
        <v>1</v>
      </c>
      <c r="FB3" s="22">
        <f>IF(Settings!$F$15="MERGE",IF(Settings!$C$16="No",1, (1 - ((Temperatures!$C3-Parameters!$B$205)/Parameters!$B$203)^2)^'Non-Market - Hockey stick'!FB3), 1)</f>
        <v>1</v>
      </c>
      <c r="FC3" s="22">
        <f>IF(Settings!$F$15="MERGE",IF(Settings!$C$16="No",1, (1 - ((Temperatures!$C3-Parameters!$B$205)/Parameters!$B$203)^2)^'Non-Market - Hockey stick'!FC3), 1)</f>
        <v>1</v>
      </c>
      <c r="FD3" s="22">
        <f>IF(Settings!$F$15="MERGE",IF(Settings!$C$16="No",1, (1 - ((Temperatures!$C3-Parameters!$B$205)/Parameters!$B$203)^2)^'Non-Market - Hockey stick'!FD3), 1)</f>
        <v>1</v>
      </c>
      <c r="FE3" s="22">
        <f>IF(Settings!$F$15="MERGE",IF(Settings!$C$16="No",1, (1 - ((Temperatures!$C3-Parameters!$B$205)/Parameters!$B$203)^2)^'Non-Market - Hockey stick'!FE3), 1)</f>
        <v>1</v>
      </c>
      <c r="FF3" s="22">
        <f>IF(Settings!$F$15="MERGE",IF(Settings!$C$16="No",1, (1 - ((Temperatures!$C3-Parameters!$B$205)/Parameters!$B$203)^2)^'Non-Market - Hockey stick'!FF3), 1)</f>
        <v>1</v>
      </c>
      <c r="FG3" s="22">
        <f>IF(Settings!$F$15="MERGE",IF(Settings!$C$16="No",1, (1 - ((Temperatures!$C3-Parameters!$B$205)/Parameters!$B$203)^2)^'Non-Market - Hockey stick'!FG3), 1)</f>
        <v>1</v>
      </c>
      <c r="FH3" s="22">
        <f>IF(Settings!$F$15="MERGE",IF(Settings!$C$16="No",1, (1 - ((Temperatures!$C3-Parameters!$B$205)/Parameters!$B$203)^2)^'Non-Market - Hockey stick'!FH3), 1)</f>
        <v>1</v>
      </c>
      <c r="FI3" s="22">
        <f>IF(Settings!$F$15="MERGE",IF(Settings!$C$16="No",1, (1 - ((Temperatures!$C3-Parameters!$B$205)/Parameters!$B$203)^2)^'Non-Market - Hockey stick'!FI3), 1)</f>
        <v>1</v>
      </c>
      <c r="FJ3" s="22">
        <f>IF(Settings!$F$15="MERGE",IF(Settings!$C$16="No",1, (1 - ((Temperatures!$C3-Parameters!$B$205)/Parameters!$B$203)^2)^'Non-Market - Hockey stick'!FJ3), 1)</f>
        <v>1</v>
      </c>
      <c r="FK3" s="22">
        <f>IF(Settings!$F$15="MERGE",IF(Settings!$C$16="No",1, (1 - ((Temperatures!$C3-Parameters!$B$205)/Parameters!$B$203)^2)^'Non-Market - Hockey stick'!FK3), 1)</f>
        <v>1</v>
      </c>
      <c r="FL3" s="22">
        <f>IF(Settings!$F$15="MERGE",IF(Settings!$C$16="No",1, (1 - ((Temperatures!$C3-Parameters!$B$205)/Parameters!$B$203)^2)^'Non-Market - Hockey stick'!FL3), 1)</f>
        <v>1</v>
      </c>
      <c r="FM3" s="22">
        <f>IF(Settings!$F$15="MERGE",IF(Settings!$C$16="No",1, (1 - ((Temperatures!$C3-Parameters!$B$205)/Parameters!$B$203)^2)^'Non-Market - Hockey stick'!FM3), 1)</f>
        <v>1</v>
      </c>
      <c r="FN3" s="22">
        <f>IF(Settings!$F$15="MERGE",IF(Settings!$C$16="No",1, (1 - ((Temperatures!$C3-Parameters!$B$205)/Parameters!$B$203)^2)^'Non-Market - Hockey stick'!FN3), 1)</f>
        <v>1</v>
      </c>
      <c r="FO3" s="22">
        <f>IF(Settings!$F$15="MERGE",IF(Settings!$C$16="No",1, (1 - ((Temperatures!$C3-Parameters!$B$205)/Parameters!$B$203)^2)^'Non-Market - Hockey stick'!FO3), 1)</f>
        <v>1</v>
      </c>
      <c r="FP3" s="22">
        <f>IF(Settings!$F$15="MERGE",IF(Settings!$C$16="No",1, (1 - ((Temperatures!$C3-Parameters!$B$205)/Parameters!$B$203)^2)^'Non-Market - Hockey stick'!FP3), 1)</f>
        <v>1</v>
      </c>
      <c r="FQ3" s="22">
        <f>IF(Settings!$F$15="MERGE",IF(Settings!$C$16="No",1, (1 - ((Temperatures!$C3-Parameters!$B$205)/Parameters!$B$203)^2)^'Non-Market - Hockey stick'!FQ3), 1)</f>
        <v>1</v>
      </c>
      <c r="FR3" s="22">
        <f>IF(Settings!$F$15="MERGE",IF(Settings!$C$16="No",1, (1 - ((Temperatures!$C3-Parameters!$B$205)/Parameters!$B$203)^2)^'Non-Market - Hockey stick'!FR3), 1)</f>
        <v>1</v>
      </c>
      <c r="FS3" s="22">
        <f>IF(Settings!$F$15="MERGE",IF(Settings!$C$16="No",1, (1 - ((Temperatures!$C3-Parameters!$B$205)/Parameters!$B$203)^2)^'Non-Market - Hockey stick'!FS3), 1)</f>
        <v>1</v>
      </c>
      <c r="FT3" s="22">
        <f>IF(Settings!$F$15="MERGE",IF(Settings!$C$16="No",1, (1 - ((Temperatures!$C3-Parameters!$B$205)/Parameters!$B$203)^2)^'Non-Market - Hockey stick'!FT3), 1)</f>
        <v>1</v>
      </c>
      <c r="FU3" s="22">
        <f>IF(Settings!$F$15="MERGE",IF(Settings!$C$16="No",1, (1 - ((Temperatures!$C3-Parameters!$B$205)/Parameters!$B$203)^2)^'Non-Market - Hockey stick'!FU3), 1)</f>
        <v>1</v>
      </c>
      <c r="FV3" s="22">
        <f>IF(Settings!$F$15="MERGE",IF(Settings!$C$16="No",1, (1 - ((Temperatures!$C3-Parameters!$B$205)/Parameters!$B$203)^2)^'Non-Market - Hockey stick'!FV3), 1)</f>
        <v>1</v>
      </c>
      <c r="FW3" s="22">
        <f>IF(Settings!$F$15="MERGE",IF(Settings!$C$16="No",1, (1 - ((Temperatures!$C3-Parameters!$B$205)/Parameters!$B$203)^2)^'Non-Market - Hockey stick'!FW3), 1)</f>
        <v>1</v>
      </c>
      <c r="FX3" s="22">
        <f>IF(Settings!$F$15="MERGE",IF(Settings!$C$16="No",1, (1 - ((Temperatures!$C3-Parameters!$B$205)/Parameters!$B$203)^2)^'Non-Market - Hockey stick'!FX3), 1)</f>
        <v>1</v>
      </c>
      <c r="FY3" s="22">
        <f>IF(Settings!$F$15="MERGE",IF(Settings!$C$16="No",1, (1 - ((Temperatures!$C3-Parameters!$B$205)/Parameters!$B$203)^2)^'Non-Market - Hockey stick'!FY3), 1)</f>
        <v>1</v>
      </c>
      <c r="FZ3" s="22">
        <f>IF(Settings!$F$15="MERGE",IF(Settings!$C$16="No",1, (1 - ((Temperatures!$C3-Parameters!$B$205)/Parameters!$B$203)^2)^'Non-Market - Hockey stick'!FZ3), 1)</f>
        <v>1</v>
      </c>
      <c r="GA3" s="22">
        <f>IF(Settings!$F$15="MERGE",IF(Settings!$C$16="No",1, (1 - ((Temperatures!$C3-Parameters!$B$205)/Parameters!$B$203)^2)^'Non-Market - Hockey stick'!GA3), 1)</f>
        <v>1</v>
      </c>
      <c r="GB3" s="22">
        <f>IF(Settings!$F$15="MERGE",IF(Settings!$C$16="No",1, (1 - ((Temperatures!$C3-Parameters!$B$205)/Parameters!$B$203)^2)^'Non-Market - Hockey stick'!GB3), 1)</f>
        <v>1</v>
      </c>
      <c r="GC3" s="22">
        <f>IF(Settings!$F$15="MERGE",IF(Settings!$C$16="No",1, (1 - ((Temperatures!$C3-Parameters!$B$205)/Parameters!$B$203)^2)^'Non-Market - Hockey stick'!GC3), 1)</f>
        <v>1</v>
      </c>
      <c r="GD3" s="22">
        <f>IF(Settings!$F$15="MERGE",IF(Settings!$C$16="No",1, (1 - ((Temperatures!$C3-Parameters!$B$205)/Parameters!$B$203)^2)^'Non-Market - Hockey stick'!GD3), 1)</f>
        <v>1</v>
      </c>
      <c r="GE3" s="22">
        <f>IF(Settings!$F$15="MERGE",IF(Settings!$C$16="No",1, (1 - ((Temperatures!$C3-Parameters!$B$205)/Parameters!$B$203)^2)^'Non-Market - Hockey stick'!GE3), 1)</f>
        <v>1</v>
      </c>
      <c r="GF3" s="22">
        <f>IF(Settings!$F$15="MERGE",IF(Settings!$C$16="No",1, (1 - ((Temperatures!$C3-Parameters!$B$205)/Parameters!$B$203)^2)^'Non-Market - Hockey stick'!GF3), 1)</f>
        <v>1</v>
      </c>
      <c r="GG3" s="22">
        <f>IF(Settings!$F$15="MERGE",IF(Settings!$C$16="No",1, (1 - ((Temperatures!$C3-Parameters!$B$205)/Parameters!$B$203)^2)^'Non-Market - Hockey stick'!GG3), 1)</f>
        <v>1</v>
      </c>
      <c r="GH3" s="22">
        <f>IF(Settings!$F$15="MERGE",IF(Settings!$C$16="No",1, (1 - ((Temperatures!$C3-Parameters!$B$205)/Parameters!$B$203)^2)^'Non-Market - Hockey stick'!GH3), 1)</f>
        <v>1</v>
      </c>
      <c r="GI3" s="22">
        <f>IF(Settings!$F$15="MERGE",IF(Settings!$C$16="No",1, (1 - ((Temperatures!$C3-Parameters!$B$205)/Parameters!$B$203)^2)^'Non-Market - Hockey stick'!GI3), 1)</f>
        <v>1</v>
      </c>
      <c r="GJ3" s="22">
        <f>IF(Settings!$F$15="MERGE",IF(Settings!$C$16="No",1, (1 - ((Temperatures!$C3-Parameters!$B$205)/Parameters!$B$203)^2)^'Non-Market - Hockey stick'!GJ3), 1)</f>
        <v>1</v>
      </c>
      <c r="GK3" s="22">
        <f>IF(Settings!$F$15="MERGE",IF(Settings!$C$16="No",1, (1 - ((Temperatures!$C3-Parameters!$B$205)/Parameters!$B$203)^2)^'Non-Market - Hockey stick'!GK3), 1)</f>
        <v>1</v>
      </c>
      <c r="GL3" s="22">
        <f>IF(Settings!$F$15="MERGE",IF(Settings!$C$16="No",1, (1 - ((Temperatures!$C3-Parameters!$B$205)/Parameters!$B$203)^2)^'Non-Market - Hockey stick'!GL3), 1)</f>
        <v>1</v>
      </c>
      <c r="GM3" s="22">
        <f>IF(Settings!$F$15="MERGE",IF(Settings!$C$16="No",1, (1 - ((Temperatures!$C3-Parameters!$B$205)/Parameters!$B$203)^2)^'Non-Market - Hockey stick'!GM3), 1)</f>
        <v>1</v>
      </c>
    </row>
    <row r="4" spans="1:195" x14ac:dyDescent="0.25">
      <c r="A4" s="15">
        <v>2012</v>
      </c>
      <c r="B4" s="22">
        <f>IF(Settings!$F$15="MERGE",IF(Settings!$C$16="No",1, (1 - ((Temperatures!$C4-Parameters!$B$205)/Parameters!$B$203)^2)^'Non-Market - Hockey stick'!B4), 1)</f>
        <v>1</v>
      </c>
      <c r="C4" s="22">
        <f>IF(Settings!$F$15="MERGE",IF(Settings!$C$16="No",1, (1 - ((Temperatures!$C4-Parameters!$B$205)/Parameters!$B$203)^2)^'Non-Market - Hockey stick'!C4), 1)</f>
        <v>1</v>
      </c>
      <c r="D4" s="22">
        <f>IF(Settings!$F$15="MERGE",IF(Settings!$C$16="No",1, (1 - ((Temperatures!$C4-Parameters!$B$205)/Parameters!$B$203)^2)^'Non-Market - Hockey stick'!D4), 1)</f>
        <v>1</v>
      </c>
      <c r="E4" s="22">
        <f>IF(Settings!$F$15="MERGE",IF(Settings!$C$16="No",1, (1 - ((Temperatures!$C4-Parameters!$B$205)/Parameters!$B$203)^2)^'Non-Market - Hockey stick'!E4), 1)</f>
        <v>1</v>
      </c>
      <c r="F4" s="22">
        <f>IF(Settings!$F$15="MERGE",IF(Settings!$C$16="No",1, (1 - ((Temperatures!$C4-Parameters!$B$205)/Parameters!$B$203)^2)^'Non-Market - Hockey stick'!F4), 1)</f>
        <v>1</v>
      </c>
      <c r="G4" s="22">
        <f>IF(Settings!$F$15="MERGE",IF(Settings!$C$16="No",1, (1 - ((Temperatures!$C4-Parameters!$B$205)/Parameters!$B$203)^2)^'Non-Market - Hockey stick'!G4), 1)</f>
        <v>1</v>
      </c>
      <c r="H4" s="22">
        <f>IF(Settings!$F$15="MERGE",IF(Settings!$C$16="No",1, (1 - ((Temperatures!$C4-Parameters!$B$205)/Parameters!$B$203)^2)^'Non-Market - Hockey stick'!H4), 1)</f>
        <v>1</v>
      </c>
      <c r="I4" s="22">
        <f>IF(Settings!$F$15="MERGE",IF(Settings!$C$16="No",1, (1 - ((Temperatures!$C4-Parameters!$B$205)/Parameters!$B$203)^2)^'Non-Market - Hockey stick'!I4), 1)</f>
        <v>1</v>
      </c>
      <c r="J4" s="22">
        <f>IF(Settings!$F$15="MERGE",IF(Settings!$C$16="No",1, (1 - ((Temperatures!$C4-Parameters!$B$205)/Parameters!$B$203)^2)^'Non-Market - Hockey stick'!J4), 1)</f>
        <v>1</v>
      </c>
      <c r="K4" s="22">
        <f>IF(Settings!$F$15="MERGE",IF(Settings!$C$16="No",1, (1 - ((Temperatures!$C4-Parameters!$B$205)/Parameters!$B$203)^2)^'Non-Market - Hockey stick'!K4), 1)</f>
        <v>1</v>
      </c>
      <c r="L4" s="22">
        <f>IF(Settings!$F$15="MERGE",IF(Settings!$C$16="No",1, (1 - ((Temperatures!$C4-Parameters!$B$205)/Parameters!$B$203)^2)^'Non-Market - Hockey stick'!L4), 1)</f>
        <v>1</v>
      </c>
      <c r="M4" s="22">
        <f>IF(Settings!$F$15="MERGE",IF(Settings!$C$16="No",1, (1 - ((Temperatures!$C4-Parameters!$B$205)/Parameters!$B$203)^2)^'Non-Market - Hockey stick'!M4), 1)</f>
        <v>1</v>
      </c>
      <c r="N4" s="22">
        <f>IF(Settings!$F$15="MERGE",IF(Settings!$C$16="No",1, (1 - ((Temperatures!$C4-Parameters!$B$205)/Parameters!$B$203)^2)^'Non-Market - Hockey stick'!N4), 1)</f>
        <v>1</v>
      </c>
      <c r="O4" s="22">
        <f>IF(Settings!$F$15="MERGE",IF(Settings!$C$16="No",1, (1 - ((Temperatures!$C4-Parameters!$B$205)/Parameters!$B$203)^2)^'Non-Market - Hockey stick'!O4), 1)</f>
        <v>1</v>
      </c>
      <c r="P4" s="22">
        <f>IF(Settings!$F$15="MERGE",IF(Settings!$C$16="No",1, (1 - ((Temperatures!$C4-Parameters!$B$205)/Parameters!$B$203)^2)^'Non-Market - Hockey stick'!P4), 1)</f>
        <v>1</v>
      </c>
      <c r="Q4" s="22">
        <f>IF(Settings!$F$15="MERGE",IF(Settings!$C$16="No",1, (1 - ((Temperatures!$C4-Parameters!$B$205)/Parameters!$B$203)^2)^'Non-Market - Hockey stick'!Q4), 1)</f>
        <v>1</v>
      </c>
      <c r="R4" s="22">
        <f>IF(Settings!$F$15="MERGE",IF(Settings!$C$16="No",1, (1 - ((Temperatures!$C4-Parameters!$B$205)/Parameters!$B$203)^2)^'Non-Market - Hockey stick'!R4), 1)</f>
        <v>1</v>
      </c>
      <c r="S4" s="22">
        <f>IF(Settings!$F$15="MERGE",IF(Settings!$C$16="No",1, (1 - ((Temperatures!$C4-Parameters!$B$205)/Parameters!$B$203)^2)^'Non-Market - Hockey stick'!S4), 1)</f>
        <v>1</v>
      </c>
      <c r="T4" s="22">
        <f>IF(Settings!$F$15="MERGE",IF(Settings!$C$16="No",1, (1 - ((Temperatures!$C4-Parameters!$B$205)/Parameters!$B$203)^2)^'Non-Market - Hockey stick'!T4), 1)</f>
        <v>1</v>
      </c>
      <c r="U4" s="22">
        <f>IF(Settings!$F$15="MERGE",IF(Settings!$C$16="No",1, (1 - ((Temperatures!$C4-Parameters!$B$205)/Parameters!$B$203)^2)^'Non-Market - Hockey stick'!U4), 1)</f>
        <v>1</v>
      </c>
      <c r="V4" s="22">
        <f>IF(Settings!$F$15="MERGE",IF(Settings!$C$16="No",1, (1 - ((Temperatures!$C4-Parameters!$B$205)/Parameters!$B$203)^2)^'Non-Market - Hockey stick'!V4), 1)</f>
        <v>1</v>
      </c>
      <c r="W4" s="22">
        <f>IF(Settings!$F$15="MERGE",IF(Settings!$C$16="No",1, (1 - ((Temperatures!$C4-Parameters!$B$205)/Parameters!$B$203)^2)^'Non-Market - Hockey stick'!W4), 1)</f>
        <v>1</v>
      </c>
      <c r="X4" s="22">
        <f>IF(Settings!$F$15="MERGE",IF(Settings!$C$16="No",1, (1 - ((Temperatures!$C4-Parameters!$B$205)/Parameters!$B$203)^2)^'Non-Market - Hockey stick'!X4), 1)</f>
        <v>1</v>
      </c>
      <c r="Y4" s="22">
        <f>IF(Settings!$F$15="MERGE",IF(Settings!$C$16="No",1, (1 - ((Temperatures!$C4-Parameters!$B$205)/Parameters!$B$203)^2)^'Non-Market - Hockey stick'!Y4), 1)</f>
        <v>1</v>
      </c>
      <c r="Z4" s="22">
        <f>IF(Settings!$F$15="MERGE",IF(Settings!$C$16="No",1, (1 - ((Temperatures!$C4-Parameters!$B$205)/Parameters!$B$203)^2)^'Non-Market - Hockey stick'!Z4), 1)</f>
        <v>1</v>
      </c>
      <c r="AA4" s="22">
        <f>IF(Settings!$F$15="MERGE",IF(Settings!$C$16="No",1, (1 - ((Temperatures!$C4-Parameters!$B$205)/Parameters!$B$203)^2)^'Non-Market - Hockey stick'!AA4), 1)</f>
        <v>1</v>
      </c>
      <c r="AB4" s="22">
        <f>IF(Settings!$F$15="MERGE",IF(Settings!$C$16="No",1, (1 - ((Temperatures!$C4-Parameters!$B$205)/Parameters!$B$203)^2)^'Non-Market - Hockey stick'!AB4), 1)</f>
        <v>1</v>
      </c>
      <c r="AC4" s="22">
        <f>IF(Settings!$F$15="MERGE",IF(Settings!$C$16="No",1, (1 - ((Temperatures!$C4-Parameters!$B$205)/Parameters!$B$203)^2)^'Non-Market - Hockey stick'!AC4), 1)</f>
        <v>1</v>
      </c>
      <c r="AD4" s="22">
        <f>IF(Settings!$F$15="MERGE",IF(Settings!$C$16="No",1, (1 - ((Temperatures!$C4-Parameters!$B$205)/Parameters!$B$203)^2)^'Non-Market - Hockey stick'!AD4), 1)</f>
        <v>1</v>
      </c>
      <c r="AE4" s="22">
        <f>IF(Settings!$F$15="MERGE",IF(Settings!$C$16="No",1, (1 - ((Temperatures!$C4-Parameters!$B$205)/Parameters!$B$203)^2)^'Non-Market - Hockey stick'!AE4), 1)</f>
        <v>1</v>
      </c>
      <c r="AF4" s="22">
        <f>IF(Settings!$F$15="MERGE",IF(Settings!$C$16="No",1, (1 - ((Temperatures!$C4-Parameters!$B$205)/Parameters!$B$203)^2)^'Non-Market - Hockey stick'!AF4), 1)</f>
        <v>1</v>
      </c>
      <c r="AG4" s="22">
        <f>IF(Settings!$F$15="MERGE",IF(Settings!$C$16="No",1, (1 - ((Temperatures!$C4-Parameters!$B$205)/Parameters!$B$203)^2)^'Non-Market - Hockey stick'!AG4), 1)</f>
        <v>1</v>
      </c>
      <c r="AH4" s="22">
        <f>IF(Settings!$F$15="MERGE",IF(Settings!$C$16="No",1, (1 - ((Temperatures!$C4-Parameters!$B$205)/Parameters!$B$203)^2)^'Non-Market - Hockey stick'!AH4), 1)</f>
        <v>1</v>
      </c>
      <c r="AI4" s="22">
        <f>IF(Settings!$F$15="MERGE",IF(Settings!$C$16="No",1, (1 - ((Temperatures!$C4-Parameters!$B$205)/Parameters!$B$203)^2)^'Non-Market - Hockey stick'!AI4), 1)</f>
        <v>1</v>
      </c>
      <c r="AJ4" s="22">
        <f>IF(Settings!$F$15="MERGE",IF(Settings!$C$16="No",1, (1 - ((Temperatures!$C4-Parameters!$B$205)/Parameters!$B$203)^2)^'Non-Market - Hockey stick'!AJ4), 1)</f>
        <v>1</v>
      </c>
      <c r="AK4" s="22">
        <f>IF(Settings!$F$15="MERGE",IF(Settings!$C$16="No",1, (1 - ((Temperatures!$C4-Parameters!$B$205)/Parameters!$B$203)^2)^'Non-Market - Hockey stick'!AK4), 1)</f>
        <v>1</v>
      </c>
      <c r="AL4" s="22">
        <f>IF(Settings!$F$15="MERGE",IF(Settings!$C$16="No",1, (1 - ((Temperatures!$C4-Parameters!$B$205)/Parameters!$B$203)^2)^'Non-Market - Hockey stick'!AL4), 1)</f>
        <v>1</v>
      </c>
      <c r="AM4" s="22">
        <f>IF(Settings!$F$15="MERGE",IF(Settings!$C$16="No",1, (1 - ((Temperatures!$C4-Parameters!$B$205)/Parameters!$B$203)^2)^'Non-Market - Hockey stick'!AM4), 1)</f>
        <v>1</v>
      </c>
      <c r="AN4" s="22">
        <f>IF(Settings!$F$15="MERGE",IF(Settings!$C$16="No",1, (1 - ((Temperatures!$C4-Parameters!$B$205)/Parameters!$B$203)^2)^'Non-Market - Hockey stick'!AN4), 1)</f>
        <v>1</v>
      </c>
      <c r="AO4" s="22">
        <f>IF(Settings!$F$15="MERGE",IF(Settings!$C$16="No",1, (1 - ((Temperatures!$C4-Parameters!$B$205)/Parameters!$B$203)^2)^'Non-Market - Hockey stick'!AO4), 1)</f>
        <v>1</v>
      </c>
      <c r="AP4" s="22">
        <f>IF(Settings!$F$15="MERGE",IF(Settings!$C$16="No",1, (1 - ((Temperatures!$C4-Parameters!$B$205)/Parameters!$B$203)^2)^'Non-Market - Hockey stick'!AP4), 1)</f>
        <v>1</v>
      </c>
      <c r="AQ4" s="22">
        <f>IF(Settings!$F$15="MERGE",IF(Settings!$C$16="No",1, (1 - ((Temperatures!$C4-Parameters!$B$205)/Parameters!$B$203)^2)^'Non-Market - Hockey stick'!AQ4), 1)</f>
        <v>1</v>
      </c>
      <c r="AR4" s="22">
        <f>IF(Settings!$F$15="MERGE",IF(Settings!$C$16="No",1, (1 - ((Temperatures!$C4-Parameters!$B$205)/Parameters!$B$203)^2)^'Non-Market - Hockey stick'!AR4), 1)</f>
        <v>1</v>
      </c>
      <c r="AS4" s="22">
        <f>IF(Settings!$F$15="MERGE",IF(Settings!$C$16="No",1, (1 - ((Temperatures!$C4-Parameters!$B$205)/Parameters!$B$203)^2)^'Non-Market - Hockey stick'!AS4), 1)</f>
        <v>1</v>
      </c>
      <c r="AT4" s="22">
        <f>IF(Settings!$F$15="MERGE",IF(Settings!$C$16="No",1, (1 - ((Temperatures!$C4-Parameters!$B$205)/Parameters!$B$203)^2)^'Non-Market - Hockey stick'!AT4), 1)</f>
        <v>1</v>
      </c>
      <c r="AU4" s="22">
        <f>IF(Settings!$F$15="MERGE",IF(Settings!$C$16="No",1, (1 - ((Temperatures!$C4-Parameters!$B$205)/Parameters!$B$203)^2)^'Non-Market - Hockey stick'!AU4), 1)</f>
        <v>1</v>
      </c>
      <c r="AV4" s="22">
        <f>IF(Settings!$F$15="MERGE",IF(Settings!$C$16="No",1, (1 - ((Temperatures!$C4-Parameters!$B$205)/Parameters!$B$203)^2)^'Non-Market - Hockey stick'!AV4), 1)</f>
        <v>1</v>
      </c>
      <c r="AW4" s="22">
        <f>IF(Settings!$F$15="MERGE",IF(Settings!$C$16="No",1, (1 - ((Temperatures!$C4-Parameters!$B$205)/Parameters!$B$203)^2)^'Non-Market - Hockey stick'!AW4), 1)</f>
        <v>1</v>
      </c>
      <c r="AX4" s="22">
        <f>IF(Settings!$F$15="MERGE",IF(Settings!$C$16="No",1, (1 - ((Temperatures!$C4-Parameters!$B$205)/Parameters!$B$203)^2)^'Non-Market - Hockey stick'!AX4), 1)</f>
        <v>1</v>
      </c>
      <c r="AY4" s="22">
        <f>IF(Settings!$F$15="MERGE",IF(Settings!$C$16="No",1, (1 - ((Temperatures!$C4-Parameters!$B$205)/Parameters!$B$203)^2)^'Non-Market - Hockey stick'!AY4), 1)</f>
        <v>1</v>
      </c>
      <c r="AZ4" s="22">
        <f>IF(Settings!$F$15="MERGE",IF(Settings!$C$16="No",1, (1 - ((Temperatures!$C4-Parameters!$B$205)/Parameters!$B$203)^2)^'Non-Market - Hockey stick'!AZ4), 1)</f>
        <v>1</v>
      </c>
      <c r="BA4" s="22">
        <f>IF(Settings!$F$15="MERGE",IF(Settings!$C$16="No",1, (1 - ((Temperatures!$C4-Parameters!$B$205)/Parameters!$B$203)^2)^'Non-Market - Hockey stick'!BA4), 1)</f>
        <v>1</v>
      </c>
      <c r="BB4" s="22">
        <f>IF(Settings!$F$15="MERGE",IF(Settings!$C$16="No",1, (1 - ((Temperatures!$C4-Parameters!$B$205)/Parameters!$B$203)^2)^'Non-Market - Hockey stick'!BB4), 1)</f>
        <v>1</v>
      </c>
      <c r="BC4" s="22">
        <f>IF(Settings!$F$15="MERGE",IF(Settings!$C$16="No",1, (1 - ((Temperatures!$C4-Parameters!$B$205)/Parameters!$B$203)^2)^'Non-Market - Hockey stick'!BC4), 1)</f>
        <v>1</v>
      </c>
      <c r="BD4" s="22">
        <f>IF(Settings!$F$15="MERGE",IF(Settings!$C$16="No",1, (1 - ((Temperatures!$C4-Parameters!$B$205)/Parameters!$B$203)^2)^'Non-Market - Hockey stick'!BD4), 1)</f>
        <v>1</v>
      </c>
      <c r="BE4" s="22">
        <f>IF(Settings!$F$15="MERGE",IF(Settings!$C$16="No",1, (1 - ((Temperatures!$C4-Parameters!$B$205)/Parameters!$B$203)^2)^'Non-Market - Hockey stick'!BE4), 1)</f>
        <v>1</v>
      </c>
      <c r="BF4" s="22">
        <f>IF(Settings!$F$15="MERGE",IF(Settings!$C$16="No",1, (1 - ((Temperatures!$C4-Parameters!$B$205)/Parameters!$B$203)^2)^'Non-Market - Hockey stick'!BF4), 1)</f>
        <v>1</v>
      </c>
      <c r="BG4" s="22">
        <f>IF(Settings!$F$15="MERGE",IF(Settings!$C$16="No",1, (1 - ((Temperatures!$C4-Parameters!$B$205)/Parameters!$B$203)^2)^'Non-Market - Hockey stick'!BG4), 1)</f>
        <v>1</v>
      </c>
      <c r="BH4" s="22">
        <f>IF(Settings!$F$15="MERGE",IF(Settings!$C$16="No",1, (1 - ((Temperatures!$C4-Parameters!$B$205)/Parameters!$B$203)^2)^'Non-Market - Hockey stick'!BH4), 1)</f>
        <v>1</v>
      </c>
      <c r="BI4" s="22">
        <f>IF(Settings!$F$15="MERGE",IF(Settings!$C$16="No",1, (1 - ((Temperatures!$C4-Parameters!$B$205)/Parameters!$B$203)^2)^'Non-Market - Hockey stick'!BI4), 1)</f>
        <v>1</v>
      </c>
      <c r="BJ4" s="22">
        <f>IF(Settings!$F$15="MERGE",IF(Settings!$C$16="No",1, (1 - ((Temperatures!$C4-Parameters!$B$205)/Parameters!$B$203)^2)^'Non-Market - Hockey stick'!BJ4), 1)</f>
        <v>1</v>
      </c>
      <c r="BK4" s="22">
        <f>IF(Settings!$F$15="MERGE",IF(Settings!$C$16="No",1, (1 - ((Temperatures!$C4-Parameters!$B$205)/Parameters!$B$203)^2)^'Non-Market - Hockey stick'!BK4), 1)</f>
        <v>1</v>
      </c>
      <c r="BL4" s="22">
        <f>IF(Settings!$F$15="MERGE",IF(Settings!$C$16="No",1, (1 - ((Temperatures!$C4-Parameters!$B$205)/Parameters!$B$203)^2)^'Non-Market - Hockey stick'!BL4), 1)</f>
        <v>1</v>
      </c>
      <c r="BM4" s="22">
        <f>IF(Settings!$F$15="MERGE",IF(Settings!$C$16="No",1, (1 - ((Temperatures!$C4-Parameters!$B$205)/Parameters!$B$203)^2)^'Non-Market - Hockey stick'!BM4), 1)</f>
        <v>1</v>
      </c>
      <c r="BN4" s="22">
        <f>IF(Settings!$F$15="MERGE",IF(Settings!$C$16="No",1, (1 - ((Temperatures!$C4-Parameters!$B$205)/Parameters!$B$203)^2)^'Non-Market - Hockey stick'!BN4), 1)</f>
        <v>1</v>
      </c>
      <c r="BO4" s="22">
        <f>IF(Settings!$F$15="MERGE",IF(Settings!$C$16="No",1, (1 - ((Temperatures!$C4-Parameters!$B$205)/Parameters!$B$203)^2)^'Non-Market - Hockey stick'!BO4), 1)</f>
        <v>1</v>
      </c>
      <c r="BP4" s="22">
        <f>IF(Settings!$F$15="MERGE",IF(Settings!$C$16="No",1, (1 - ((Temperatures!$C4-Parameters!$B$205)/Parameters!$B$203)^2)^'Non-Market - Hockey stick'!BP4), 1)</f>
        <v>1</v>
      </c>
      <c r="BQ4" s="22">
        <f>IF(Settings!$F$15="MERGE",IF(Settings!$C$16="No",1, (1 - ((Temperatures!$C4-Parameters!$B$205)/Parameters!$B$203)^2)^'Non-Market - Hockey stick'!BQ4), 1)</f>
        <v>1</v>
      </c>
      <c r="BR4" s="22">
        <f>IF(Settings!$F$15="MERGE",IF(Settings!$C$16="No",1, (1 - ((Temperatures!$C4-Parameters!$B$205)/Parameters!$B$203)^2)^'Non-Market - Hockey stick'!BR4), 1)</f>
        <v>1</v>
      </c>
      <c r="BS4" s="22">
        <f>IF(Settings!$F$15="MERGE",IF(Settings!$C$16="No",1, (1 - ((Temperatures!$C4-Parameters!$B$205)/Parameters!$B$203)^2)^'Non-Market - Hockey stick'!BS4), 1)</f>
        <v>1</v>
      </c>
      <c r="BT4" s="22">
        <f>IF(Settings!$F$15="MERGE",IF(Settings!$C$16="No",1, (1 - ((Temperatures!$C4-Parameters!$B$205)/Parameters!$B$203)^2)^'Non-Market - Hockey stick'!BT4), 1)</f>
        <v>1</v>
      </c>
      <c r="BU4" s="22">
        <f>IF(Settings!$F$15="MERGE",IF(Settings!$C$16="No",1, (1 - ((Temperatures!$C4-Parameters!$B$205)/Parameters!$B$203)^2)^'Non-Market - Hockey stick'!BU4), 1)</f>
        <v>1</v>
      </c>
      <c r="BV4" s="22">
        <f>IF(Settings!$F$15="MERGE",IF(Settings!$C$16="No",1, (1 - ((Temperatures!$C4-Parameters!$B$205)/Parameters!$B$203)^2)^'Non-Market - Hockey stick'!BV4), 1)</f>
        <v>1</v>
      </c>
      <c r="BW4" s="22">
        <f>IF(Settings!$F$15="MERGE",IF(Settings!$C$16="No",1, (1 - ((Temperatures!$C4-Parameters!$B$205)/Parameters!$B$203)^2)^'Non-Market - Hockey stick'!BW4), 1)</f>
        <v>1</v>
      </c>
      <c r="BX4" s="22">
        <f>IF(Settings!$F$15="MERGE",IF(Settings!$C$16="No",1, (1 - ((Temperatures!$C4-Parameters!$B$205)/Parameters!$B$203)^2)^'Non-Market - Hockey stick'!BX4), 1)</f>
        <v>1</v>
      </c>
      <c r="BY4" s="22">
        <f>IF(Settings!$F$15="MERGE",IF(Settings!$C$16="No",1, (1 - ((Temperatures!$C4-Parameters!$B$205)/Parameters!$B$203)^2)^'Non-Market - Hockey stick'!BY4), 1)</f>
        <v>1</v>
      </c>
      <c r="BZ4" s="22">
        <f>IF(Settings!$F$15="MERGE",IF(Settings!$C$16="No",1, (1 - ((Temperatures!$C4-Parameters!$B$205)/Parameters!$B$203)^2)^'Non-Market - Hockey stick'!BZ4), 1)</f>
        <v>1</v>
      </c>
      <c r="CA4" s="22">
        <f>IF(Settings!$F$15="MERGE",IF(Settings!$C$16="No",1, (1 - ((Temperatures!$C4-Parameters!$B$205)/Parameters!$B$203)^2)^'Non-Market - Hockey stick'!CA4), 1)</f>
        <v>1</v>
      </c>
      <c r="CB4" s="22">
        <f>IF(Settings!$F$15="MERGE",IF(Settings!$C$16="No",1, (1 - ((Temperatures!$C4-Parameters!$B$205)/Parameters!$B$203)^2)^'Non-Market - Hockey stick'!CB4), 1)</f>
        <v>1</v>
      </c>
      <c r="CC4" s="22">
        <f>IF(Settings!$F$15="MERGE",IF(Settings!$C$16="No",1, (1 - ((Temperatures!$C4-Parameters!$B$205)/Parameters!$B$203)^2)^'Non-Market - Hockey stick'!CC4), 1)</f>
        <v>1</v>
      </c>
      <c r="CD4" s="22">
        <f>IF(Settings!$F$15="MERGE",IF(Settings!$C$16="No",1, (1 - ((Temperatures!$C4-Parameters!$B$205)/Parameters!$B$203)^2)^'Non-Market - Hockey stick'!CD4), 1)</f>
        <v>1</v>
      </c>
      <c r="CE4" s="22">
        <f>IF(Settings!$F$15="MERGE",IF(Settings!$C$16="No",1, (1 - ((Temperatures!$C4-Parameters!$B$205)/Parameters!$B$203)^2)^'Non-Market - Hockey stick'!CE4), 1)</f>
        <v>1</v>
      </c>
      <c r="CF4" s="22">
        <f>IF(Settings!$F$15="MERGE",IF(Settings!$C$16="No",1, (1 - ((Temperatures!$C4-Parameters!$B$205)/Parameters!$B$203)^2)^'Non-Market - Hockey stick'!CF4), 1)</f>
        <v>1</v>
      </c>
      <c r="CG4" s="22">
        <f>IF(Settings!$F$15="MERGE",IF(Settings!$C$16="No",1, (1 - ((Temperatures!$C4-Parameters!$B$205)/Parameters!$B$203)^2)^'Non-Market - Hockey stick'!CG4), 1)</f>
        <v>1</v>
      </c>
      <c r="CH4" s="22">
        <f>IF(Settings!$F$15="MERGE",IF(Settings!$C$16="No",1, (1 - ((Temperatures!$C4-Parameters!$B$205)/Parameters!$B$203)^2)^'Non-Market - Hockey stick'!CH4), 1)</f>
        <v>1</v>
      </c>
      <c r="CI4" s="22">
        <f>IF(Settings!$F$15="MERGE",IF(Settings!$C$16="No",1, (1 - ((Temperatures!$C4-Parameters!$B$205)/Parameters!$B$203)^2)^'Non-Market - Hockey stick'!CI4), 1)</f>
        <v>1</v>
      </c>
      <c r="CJ4" s="22">
        <f>IF(Settings!$F$15="MERGE",IF(Settings!$C$16="No",1, (1 - ((Temperatures!$C4-Parameters!$B$205)/Parameters!$B$203)^2)^'Non-Market - Hockey stick'!CJ4), 1)</f>
        <v>1</v>
      </c>
      <c r="CK4" s="22">
        <f>IF(Settings!$F$15="MERGE",IF(Settings!$C$16="No",1, (1 - ((Temperatures!$C4-Parameters!$B$205)/Parameters!$B$203)^2)^'Non-Market - Hockey stick'!CK4), 1)</f>
        <v>1</v>
      </c>
      <c r="CL4" s="22">
        <f>IF(Settings!$F$15="MERGE",IF(Settings!$C$16="No",1, (1 - ((Temperatures!$C4-Parameters!$B$205)/Parameters!$B$203)^2)^'Non-Market - Hockey stick'!CL4), 1)</f>
        <v>1</v>
      </c>
      <c r="CM4" s="22">
        <f>IF(Settings!$F$15="MERGE",IF(Settings!$C$16="No",1, (1 - ((Temperatures!$C4-Parameters!$B$205)/Parameters!$B$203)^2)^'Non-Market - Hockey stick'!CM4), 1)</f>
        <v>1</v>
      </c>
      <c r="CN4" s="22">
        <f>IF(Settings!$F$15="MERGE",IF(Settings!$C$16="No",1, (1 - ((Temperatures!$C4-Parameters!$B$205)/Parameters!$B$203)^2)^'Non-Market - Hockey stick'!CN4), 1)</f>
        <v>1</v>
      </c>
      <c r="CO4" s="22">
        <f>IF(Settings!$F$15="MERGE",IF(Settings!$C$16="No",1, (1 - ((Temperatures!$C4-Parameters!$B$205)/Parameters!$B$203)^2)^'Non-Market - Hockey stick'!CO4), 1)</f>
        <v>1</v>
      </c>
      <c r="CP4" s="22">
        <f>IF(Settings!$F$15="MERGE",IF(Settings!$C$16="No",1, (1 - ((Temperatures!$C4-Parameters!$B$205)/Parameters!$B$203)^2)^'Non-Market - Hockey stick'!CP4), 1)</f>
        <v>1</v>
      </c>
      <c r="CQ4" s="22">
        <f>IF(Settings!$F$15="MERGE",IF(Settings!$C$16="No",1, (1 - ((Temperatures!$C4-Parameters!$B$205)/Parameters!$B$203)^2)^'Non-Market - Hockey stick'!CQ4), 1)</f>
        <v>1</v>
      </c>
      <c r="CR4" s="22">
        <f>IF(Settings!$F$15="MERGE",IF(Settings!$C$16="No",1, (1 - ((Temperatures!$C4-Parameters!$B$205)/Parameters!$B$203)^2)^'Non-Market - Hockey stick'!CR4), 1)</f>
        <v>1</v>
      </c>
      <c r="CS4" s="22">
        <f>IF(Settings!$F$15="MERGE",IF(Settings!$C$16="No",1, (1 - ((Temperatures!$C4-Parameters!$B$205)/Parameters!$B$203)^2)^'Non-Market - Hockey stick'!CS4), 1)</f>
        <v>1</v>
      </c>
      <c r="CT4" s="22">
        <f>IF(Settings!$F$15="MERGE",IF(Settings!$C$16="No",1, (1 - ((Temperatures!$C4-Parameters!$B$205)/Parameters!$B$203)^2)^'Non-Market - Hockey stick'!CT4), 1)</f>
        <v>1</v>
      </c>
      <c r="CU4" s="22">
        <f>IF(Settings!$F$15="MERGE",IF(Settings!$C$16="No",1, (1 - ((Temperatures!$C4-Parameters!$B$205)/Parameters!$B$203)^2)^'Non-Market - Hockey stick'!CU4), 1)</f>
        <v>1</v>
      </c>
      <c r="CV4" s="22">
        <f>IF(Settings!$F$15="MERGE",IF(Settings!$C$16="No",1, (1 - ((Temperatures!$C4-Parameters!$B$205)/Parameters!$B$203)^2)^'Non-Market - Hockey stick'!CV4), 1)</f>
        <v>1</v>
      </c>
      <c r="CW4" s="22">
        <f>IF(Settings!$F$15="MERGE",IF(Settings!$C$16="No",1, (1 - ((Temperatures!$C4-Parameters!$B$205)/Parameters!$B$203)^2)^'Non-Market - Hockey stick'!CW4), 1)</f>
        <v>1</v>
      </c>
      <c r="CX4" s="22">
        <f>IF(Settings!$F$15="MERGE",IF(Settings!$C$16="No",1, (1 - ((Temperatures!$C4-Parameters!$B$205)/Parameters!$B$203)^2)^'Non-Market - Hockey stick'!CX4), 1)</f>
        <v>1</v>
      </c>
      <c r="CY4" s="22">
        <f>IF(Settings!$F$15="MERGE",IF(Settings!$C$16="No",1, (1 - ((Temperatures!$C4-Parameters!$B$205)/Parameters!$B$203)^2)^'Non-Market - Hockey stick'!CY4), 1)</f>
        <v>1</v>
      </c>
      <c r="CZ4" s="22">
        <f>IF(Settings!$F$15="MERGE",IF(Settings!$C$16="No",1, (1 - ((Temperatures!$C4-Parameters!$B$205)/Parameters!$B$203)^2)^'Non-Market - Hockey stick'!CZ4), 1)</f>
        <v>1</v>
      </c>
      <c r="DA4" s="22">
        <f>IF(Settings!$F$15="MERGE",IF(Settings!$C$16="No",1, (1 - ((Temperatures!$C4-Parameters!$B$205)/Parameters!$B$203)^2)^'Non-Market - Hockey stick'!DA4), 1)</f>
        <v>1</v>
      </c>
      <c r="DB4" s="22">
        <f>IF(Settings!$F$15="MERGE",IF(Settings!$C$16="No",1, (1 - ((Temperatures!$C4-Parameters!$B$205)/Parameters!$B$203)^2)^'Non-Market - Hockey stick'!DB4), 1)</f>
        <v>1</v>
      </c>
      <c r="DC4" s="22">
        <f>IF(Settings!$F$15="MERGE",IF(Settings!$C$16="No",1, (1 - ((Temperatures!$C4-Parameters!$B$205)/Parameters!$B$203)^2)^'Non-Market - Hockey stick'!DC4), 1)</f>
        <v>1</v>
      </c>
      <c r="DD4" s="22">
        <f>IF(Settings!$F$15="MERGE",IF(Settings!$C$16="No",1, (1 - ((Temperatures!$C4-Parameters!$B$205)/Parameters!$B$203)^2)^'Non-Market - Hockey stick'!DD4), 1)</f>
        <v>1</v>
      </c>
      <c r="DE4" s="22">
        <f>IF(Settings!$F$15="MERGE",IF(Settings!$C$16="No",1, (1 - ((Temperatures!$C4-Parameters!$B$205)/Parameters!$B$203)^2)^'Non-Market - Hockey stick'!DE4), 1)</f>
        <v>1</v>
      </c>
      <c r="DF4" s="22">
        <f>IF(Settings!$F$15="MERGE",IF(Settings!$C$16="No",1, (1 - ((Temperatures!$C4-Parameters!$B$205)/Parameters!$B$203)^2)^'Non-Market - Hockey stick'!DF4), 1)</f>
        <v>1</v>
      </c>
      <c r="DG4" s="22">
        <f>IF(Settings!$F$15="MERGE",IF(Settings!$C$16="No",1, (1 - ((Temperatures!$C4-Parameters!$B$205)/Parameters!$B$203)^2)^'Non-Market - Hockey stick'!DG4), 1)</f>
        <v>1</v>
      </c>
      <c r="DH4" s="22">
        <f>IF(Settings!$F$15="MERGE",IF(Settings!$C$16="No",1, (1 - ((Temperatures!$C4-Parameters!$B$205)/Parameters!$B$203)^2)^'Non-Market - Hockey stick'!DH4), 1)</f>
        <v>1</v>
      </c>
      <c r="DI4" s="22">
        <f>IF(Settings!$F$15="MERGE",IF(Settings!$C$16="No",1, (1 - ((Temperatures!$C4-Parameters!$B$205)/Parameters!$B$203)^2)^'Non-Market - Hockey stick'!DI4), 1)</f>
        <v>1</v>
      </c>
      <c r="DJ4" s="22">
        <f>IF(Settings!$F$15="MERGE",IF(Settings!$C$16="No",1, (1 - ((Temperatures!$C4-Parameters!$B$205)/Parameters!$B$203)^2)^'Non-Market - Hockey stick'!DJ4), 1)</f>
        <v>1</v>
      </c>
      <c r="DK4" s="22">
        <f>IF(Settings!$F$15="MERGE",IF(Settings!$C$16="No",1, (1 - ((Temperatures!$C4-Parameters!$B$205)/Parameters!$B$203)^2)^'Non-Market - Hockey stick'!DK4), 1)</f>
        <v>1</v>
      </c>
      <c r="DL4" s="22">
        <f>IF(Settings!$F$15="MERGE",IF(Settings!$C$16="No",1, (1 - ((Temperatures!$C4-Parameters!$B$205)/Parameters!$B$203)^2)^'Non-Market - Hockey stick'!DL4), 1)</f>
        <v>1</v>
      </c>
      <c r="DM4" s="22">
        <f>IF(Settings!$F$15="MERGE",IF(Settings!$C$16="No",1, (1 - ((Temperatures!$C4-Parameters!$B$205)/Parameters!$B$203)^2)^'Non-Market - Hockey stick'!DM4), 1)</f>
        <v>1</v>
      </c>
      <c r="DN4" s="22">
        <f>IF(Settings!$F$15="MERGE",IF(Settings!$C$16="No",1, (1 - ((Temperatures!$C4-Parameters!$B$205)/Parameters!$B$203)^2)^'Non-Market - Hockey stick'!DN4), 1)</f>
        <v>1</v>
      </c>
      <c r="DO4" s="22">
        <f>IF(Settings!$F$15="MERGE",IF(Settings!$C$16="No",1, (1 - ((Temperatures!$C4-Parameters!$B$205)/Parameters!$B$203)^2)^'Non-Market - Hockey stick'!DO4), 1)</f>
        <v>1</v>
      </c>
      <c r="DP4" s="22">
        <f>IF(Settings!$F$15="MERGE",IF(Settings!$C$16="No",1, (1 - ((Temperatures!$C4-Parameters!$B$205)/Parameters!$B$203)^2)^'Non-Market - Hockey stick'!DP4), 1)</f>
        <v>1</v>
      </c>
      <c r="DQ4" s="22">
        <f>IF(Settings!$F$15="MERGE",IF(Settings!$C$16="No",1, (1 - ((Temperatures!$C4-Parameters!$B$205)/Parameters!$B$203)^2)^'Non-Market - Hockey stick'!DQ4), 1)</f>
        <v>1</v>
      </c>
      <c r="DR4" s="22">
        <f>IF(Settings!$F$15="MERGE",IF(Settings!$C$16="No",1, (1 - ((Temperatures!$C4-Parameters!$B$205)/Parameters!$B$203)^2)^'Non-Market - Hockey stick'!DR4), 1)</f>
        <v>1</v>
      </c>
      <c r="DS4" s="22">
        <f>IF(Settings!$F$15="MERGE",IF(Settings!$C$16="No",1, (1 - ((Temperatures!$C4-Parameters!$B$205)/Parameters!$B$203)^2)^'Non-Market - Hockey stick'!DS4), 1)</f>
        <v>1</v>
      </c>
      <c r="DT4" s="22">
        <f>IF(Settings!$F$15="MERGE",IF(Settings!$C$16="No",1, (1 - ((Temperatures!$C4-Parameters!$B$205)/Parameters!$B$203)^2)^'Non-Market - Hockey stick'!DT4), 1)</f>
        <v>1</v>
      </c>
      <c r="DU4" s="22">
        <f>IF(Settings!$F$15="MERGE",IF(Settings!$C$16="No",1, (1 - ((Temperatures!$C4-Parameters!$B$205)/Parameters!$B$203)^2)^'Non-Market - Hockey stick'!DU4), 1)</f>
        <v>1</v>
      </c>
      <c r="DV4" s="22">
        <f>IF(Settings!$F$15="MERGE",IF(Settings!$C$16="No",1, (1 - ((Temperatures!$C4-Parameters!$B$205)/Parameters!$B$203)^2)^'Non-Market - Hockey stick'!DV4), 1)</f>
        <v>1</v>
      </c>
      <c r="DW4" s="22">
        <f>IF(Settings!$F$15="MERGE",IF(Settings!$C$16="No",1, (1 - ((Temperatures!$C4-Parameters!$B$205)/Parameters!$B$203)^2)^'Non-Market - Hockey stick'!DW4), 1)</f>
        <v>1</v>
      </c>
      <c r="DX4" s="22">
        <f>IF(Settings!$F$15="MERGE",IF(Settings!$C$16="No",1, (1 - ((Temperatures!$C4-Parameters!$B$205)/Parameters!$B$203)^2)^'Non-Market - Hockey stick'!DX4), 1)</f>
        <v>1</v>
      </c>
      <c r="DY4" s="22">
        <f>IF(Settings!$F$15="MERGE",IF(Settings!$C$16="No",1, (1 - ((Temperatures!$C4-Parameters!$B$205)/Parameters!$B$203)^2)^'Non-Market - Hockey stick'!DY4), 1)</f>
        <v>1</v>
      </c>
      <c r="DZ4" s="22">
        <f>IF(Settings!$F$15="MERGE",IF(Settings!$C$16="No",1, (1 - ((Temperatures!$C4-Parameters!$B$205)/Parameters!$B$203)^2)^'Non-Market - Hockey stick'!DZ4), 1)</f>
        <v>1</v>
      </c>
      <c r="EA4" s="22">
        <f>IF(Settings!$F$15="MERGE",IF(Settings!$C$16="No",1, (1 - ((Temperatures!$C4-Parameters!$B$205)/Parameters!$B$203)^2)^'Non-Market - Hockey stick'!EA4), 1)</f>
        <v>1</v>
      </c>
      <c r="EB4" s="22">
        <f>IF(Settings!$F$15="MERGE",IF(Settings!$C$16="No",1, (1 - ((Temperatures!$C4-Parameters!$B$205)/Parameters!$B$203)^2)^'Non-Market - Hockey stick'!EB4), 1)</f>
        <v>1</v>
      </c>
      <c r="EC4" s="22">
        <f>IF(Settings!$F$15="MERGE",IF(Settings!$C$16="No",1, (1 - ((Temperatures!$C4-Parameters!$B$205)/Parameters!$B$203)^2)^'Non-Market - Hockey stick'!EC4), 1)</f>
        <v>1</v>
      </c>
      <c r="ED4" s="22">
        <f>IF(Settings!$F$15="MERGE",IF(Settings!$C$16="No",1, (1 - ((Temperatures!$C4-Parameters!$B$205)/Parameters!$B$203)^2)^'Non-Market - Hockey stick'!ED4), 1)</f>
        <v>1</v>
      </c>
      <c r="EE4" s="22">
        <f>IF(Settings!$F$15="MERGE",IF(Settings!$C$16="No",1, (1 - ((Temperatures!$C4-Parameters!$B$205)/Parameters!$B$203)^2)^'Non-Market - Hockey stick'!EE4), 1)</f>
        <v>1</v>
      </c>
      <c r="EF4" s="22">
        <f>IF(Settings!$F$15="MERGE",IF(Settings!$C$16="No",1, (1 - ((Temperatures!$C4-Parameters!$B$205)/Parameters!$B$203)^2)^'Non-Market - Hockey stick'!EF4), 1)</f>
        <v>1</v>
      </c>
      <c r="EG4" s="22">
        <f>IF(Settings!$F$15="MERGE",IF(Settings!$C$16="No",1, (1 - ((Temperatures!$C4-Parameters!$B$205)/Parameters!$B$203)^2)^'Non-Market - Hockey stick'!EG4), 1)</f>
        <v>1</v>
      </c>
      <c r="EH4" s="22">
        <f>IF(Settings!$F$15="MERGE",IF(Settings!$C$16="No",1, (1 - ((Temperatures!$C4-Parameters!$B$205)/Parameters!$B$203)^2)^'Non-Market - Hockey stick'!EH4), 1)</f>
        <v>1</v>
      </c>
      <c r="EI4" s="22">
        <f>IF(Settings!$F$15="MERGE",IF(Settings!$C$16="No",1, (1 - ((Temperatures!$C4-Parameters!$B$205)/Parameters!$B$203)^2)^'Non-Market - Hockey stick'!EI4), 1)</f>
        <v>1</v>
      </c>
      <c r="EJ4" s="22">
        <f>IF(Settings!$F$15="MERGE",IF(Settings!$C$16="No",1, (1 - ((Temperatures!$C4-Parameters!$B$205)/Parameters!$B$203)^2)^'Non-Market - Hockey stick'!EJ4), 1)</f>
        <v>1</v>
      </c>
      <c r="EK4" s="22">
        <f>IF(Settings!$F$15="MERGE",IF(Settings!$C$16="No",1, (1 - ((Temperatures!$C4-Parameters!$B$205)/Parameters!$B$203)^2)^'Non-Market - Hockey stick'!EK4), 1)</f>
        <v>1</v>
      </c>
      <c r="EL4" s="22">
        <f>IF(Settings!$F$15="MERGE",IF(Settings!$C$16="No",1, (1 - ((Temperatures!$C4-Parameters!$B$205)/Parameters!$B$203)^2)^'Non-Market - Hockey stick'!EL4), 1)</f>
        <v>1</v>
      </c>
      <c r="EM4" s="22">
        <f>IF(Settings!$F$15="MERGE",IF(Settings!$C$16="No",1, (1 - ((Temperatures!$C4-Parameters!$B$205)/Parameters!$B$203)^2)^'Non-Market - Hockey stick'!EM4), 1)</f>
        <v>1</v>
      </c>
      <c r="EN4" s="22">
        <f>IF(Settings!$F$15="MERGE",IF(Settings!$C$16="No",1, (1 - ((Temperatures!$C4-Parameters!$B$205)/Parameters!$B$203)^2)^'Non-Market - Hockey stick'!EN4), 1)</f>
        <v>1</v>
      </c>
      <c r="EO4" s="22">
        <f>IF(Settings!$F$15="MERGE",IF(Settings!$C$16="No",1, (1 - ((Temperatures!$C4-Parameters!$B$205)/Parameters!$B$203)^2)^'Non-Market - Hockey stick'!EO4), 1)</f>
        <v>1</v>
      </c>
      <c r="EP4" s="22">
        <f>IF(Settings!$F$15="MERGE",IF(Settings!$C$16="No",1, (1 - ((Temperatures!$C4-Parameters!$B$205)/Parameters!$B$203)^2)^'Non-Market - Hockey stick'!EP4), 1)</f>
        <v>1</v>
      </c>
      <c r="EQ4" s="22">
        <f>IF(Settings!$F$15="MERGE",IF(Settings!$C$16="No",1, (1 - ((Temperatures!$C4-Parameters!$B$205)/Parameters!$B$203)^2)^'Non-Market - Hockey stick'!EQ4), 1)</f>
        <v>1</v>
      </c>
      <c r="ER4" s="22">
        <f>IF(Settings!$F$15="MERGE",IF(Settings!$C$16="No",1, (1 - ((Temperatures!$C4-Parameters!$B$205)/Parameters!$B$203)^2)^'Non-Market - Hockey stick'!ER4), 1)</f>
        <v>1</v>
      </c>
      <c r="ES4" s="22">
        <f>IF(Settings!$F$15="MERGE",IF(Settings!$C$16="No",1, (1 - ((Temperatures!$C4-Parameters!$B$205)/Parameters!$B$203)^2)^'Non-Market - Hockey stick'!ES4), 1)</f>
        <v>1</v>
      </c>
      <c r="ET4" s="22">
        <f>IF(Settings!$F$15="MERGE",IF(Settings!$C$16="No",1, (1 - ((Temperatures!$C4-Parameters!$B$205)/Parameters!$B$203)^2)^'Non-Market - Hockey stick'!ET4), 1)</f>
        <v>1</v>
      </c>
      <c r="EU4" s="22">
        <f>IF(Settings!$F$15="MERGE",IF(Settings!$C$16="No",1, (1 - ((Temperatures!$C4-Parameters!$B$205)/Parameters!$B$203)^2)^'Non-Market - Hockey stick'!EU4), 1)</f>
        <v>1</v>
      </c>
      <c r="EV4" s="22">
        <f>IF(Settings!$F$15="MERGE",IF(Settings!$C$16="No",1, (1 - ((Temperatures!$C4-Parameters!$B$205)/Parameters!$B$203)^2)^'Non-Market - Hockey stick'!EV4), 1)</f>
        <v>1</v>
      </c>
      <c r="EW4" s="22">
        <f>IF(Settings!$F$15="MERGE",IF(Settings!$C$16="No",1, (1 - ((Temperatures!$C4-Parameters!$B$205)/Parameters!$B$203)^2)^'Non-Market - Hockey stick'!EW4), 1)</f>
        <v>1</v>
      </c>
      <c r="EX4" s="22">
        <f>IF(Settings!$F$15="MERGE",IF(Settings!$C$16="No",1, (1 - ((Temperatures!$C4-Parameters!$B$205)/Parameters!$B$203)^2)^'Non-Market - Hockey stick'!EX4), 1)</f>
        <v>1</v>
      </c>
      <c r="EY4" s="22">
        <f>IF(Settings!$F$15="MERGE",IF(Settings!$C$16="No",1, (1 - ((Temperatures!$C4-Parameters!$B$205)/Parameters!$B$203)^2)^'Non-Market - Hockey stick'!EY4), 1)</f>
        <v>1</v>
      </c>
      <c r="EZ4" s="22">
        <f>IF(Settings!$F$15="MERGE",IF(Settings!$C$16="No",1, (1 - ((Temperatures!$C4-Parameters!$B$205)/Parameters!$B$203)^2)^'Non-Market - Hockey stick'!EZ4), 1)</f>
        <v>1</v>
      </c>
      <c r="FA4" s="22">
        <f>IF(Settings!$F$15="MERGE",IF(Settings!$C$16="No",1, (1 - ((Temperatures!$C4-Parameters!$B$205)/Parameters!$B$203)^2)^'Non-Market - Hockey stick'!FA4), 1)</f>
        <v>1</v>
      </c>
      <c r="FB4" s="22">
        <f>IF(Settings!$F$15="MERGE",IF(Settings!$C$16="No",1, (1 - ((Temperatures!$C4-Parameters!$B$205)/Parameters!$B$203)^2)^'Non-Market - Hockey stick'!FB4), 1)</f>
        <v>1</v>
      </c>
      <c r="FC4" s="22">
        <f>IF(Settings!$F$15="MERGE",IF(Settings!$C$16="No",1, (1 - ((Temperatures!$C4-Parameters!$B$205)/Parameters!$B$203)^2)^'Non-Market - Hockey stick'!FC4), 1)</f>
        <v>1</v>
      </c>
      <c r="FD4" s="22">
        <f>IF(Settings!$F$15="MERGE",IF(Settings!$C$16="No",1, (1 - ((Temperatures!$C4-Parameters!$B$205)/Parameters!$B$203)^2)^'Non-Market - Hockey stick'!FD4), 1)</f>
        <v>1</v>
      </c>
      <c r="FE4" s="22">
        <f>IF(Settings!$F$15="MERGE",IF(Settings!$C$16="No",1, (1 - ((Temperatures!$C4-Parameters!$B$205)/Parameters!$B$203)^2)^'Non-Market - Hockey stick'!FE4), 1)</f>
        <v>1</v>
      </c>
      <c r="FF4" s="22">
        <f>IF(Settings!$F$15="MERGE",IF(Settings!$C$16="No",1, (1 - ((Temperatures!$C4-Parameters!$B$205)/Parameters!$B$203)^2)^'Non-Market - Hockey stick'!FF4), 1)</f>
        <v>1</v>
      </c>
      <c r="FG4" s="22">
        <f>IF(Settings!$F$15="MERGE",IF(Settings!$C$16="No",1, (1 - ((Temperatures!$C4-Parameters!$B$205)/Parameters!$B$203)^2)^'Non-Market - Hockey stick'!FG4), 1)</f>
        <v>1</v>
      </c>
      <c r="FH4" s="22">
        <f>IF(Settings!$F$15="MERGE",IF(Settings!$C$16="No",1, (1 - ((Temperatures!$C4-Parameters!$B$205)/Parameters!$B$203)^2)^'Non-Market - Hockey stick'!FH4), 1)</f>
        <v>1</v>
      </c>
      <c r="FI4" s="22">
        <f>IF(Settings!$F$15="MERGE",IF(Settings!$C$16="No",1, (1 - ((Temperatures!$C4-Parameters!$B$205)/Parameters!$B$203)^2)^'Non-Market - Hockey stick'!FI4), 1)</f>
        <v>1</v>
      </c>
      <c r="FJ4" s="22">
        <f>IF(Settings!$F$15="MERGE",IF(Settings!$C$16="No",1, (1 - ((Temperatures!$C4-Parameters!$B$205)/Parameters!$B$203)^2)^'Non-Market - Hockey stick'!FJ4), 1)</f>
        <v>1</v>
      </c>
      <c r="FK4" s="22">
        <f>IF(Settings!$F$15="MERGE",IF(Settings!$C$16="No",1, (1 - ((Temperatures!$C4-Parameters!$B$205)/Parameters!$B$203)^2)^'Non-Market - Hockey stick'!FK4), 1)</f>
        <v>1</v>
      </c>
      <c r="FL4" s="22">
        <f>IF(Settings!$F$15="MERGE",IF(Settings!$C$16="No",1, (1 - ((Temperatures!$C4-Parameters!$B$205)/Parameters!$B$203)^2)^'Non-Market - Hockey stick'!FL4), 1)</f>
        <v>1</v>
      </c>
      <c r="FM4" s="22">
        <f>IF(Settings!$F$15="MERGE",IF(Settings!$C$16="No",1, (1 - ((Temperatures!$C4-Parameters!$B$205)/Parameters!$B$203)^2)^'Non-Market - Hockey stick'!FM4), 1)</f>
        <v>1</v>
      </c>
      <c r="FN4" s="22">
        <f>IF(Settings!$F$15="MERGE",IF(Settings!$C$16="No",1, (1 - ((Temperatures!$C4-Parameters!$B$205)/Parameters!$B$203)^2)^'Non-Market - Hockey stick'!FN4), 1)</f>
        <v>1</v>
      </c>
      <c r="FO4" s="22">
        <f>IF(Settings!$F$15="MERGE",IF(Settings!$C$16="No",1, (1 - ((Temperatures!$C4-Parameters!$B$205)/Parameters!$B$203)^2)^'Non-Market - Hockey stick'!FO4), 1)</f>
        <v>1</v>
      </c>
      <c r="FP4" s="22">
        <f>IF(Settings!$F$15="MERGE",IF(Settings!$C$16="No",1, (1 - ((Temperatures!$C4-Parameters!$B$205)/Parameters!$B$203)^2)^'Non-Market - Hockey stick'!FP4), 1)</f>
        <v>1</v>
      </c>
      <c r="FQ4" s="22">
        <f>IF(Settings!$F$15="MERGE",IF(Settings!$C$16="No",1, (1 - ((Temperatures!$C4-Parameters!$B$205)/Parameters!$B$203)^2)^'Non-Market - Hockey stick'!FQ4), 1)</f>
        <v>1</v>
      </c>
      <c r="FR4" s="22">
        <f>IF(Settings!$F$15="MERGE",IF(Settings!$C$16="No",1, (1 - ((Temperatures!$C4-Parameters!$B$205)/Parameters!$B$203)^2)^'Non-Market - Hockey stick'!FR4), 1)</f>
        <v>1</v>
      </c>
      <c r="FS4" s="22">
        <f>IF(Settings!$F$15="MERGE",IF(Settings!$C$16="No",1, (1 - ((Temperatures!$C4-Parameters!$B$205)/Parameters!$B$203)^2)^'Non-Market - Hockey stick'!FS4), 1)</f>
        <v>1</v>
      </c>
      <c r="FT4" s="22">
        <f>IF(Settings!$F$15="MERGE",IF(Settings!$C$16="No",1, (1 - ((Temperatures!$C4-Parameters!$B$205)/Parameters!$B$203)^2)^'Non-Market - Hockey stick'!FT4), 1)</f>
        <v>1</v>
      </c>
      <c r="FU4" s="22">
        <f>IF(Settings!$F$15="MERGE",IF(Settings!$C$16="No",1, (1 - ((Temperatures!$C4-Parameters!$B$205)/Parameters!$B$203)^2)^'Non-Market - Hockey stick'!FU4), 1)</f>
        <v>1</v>
      </c>
      <c r="FV4" s="22">
        <f>IF(Settings!$F$15="MERGE",IF(Settings!$C$16="No",1, (1 - ((Temperatures!$C4-Parameters!$B$205)/Parameters!$B$203)^2)^'Non-Market - Hockey stick'!FV4), 1)</f>
        <v>1</v>
      </c>
      <c r="FW4" s="22">
        <f>IF(Settings!$F$15="MERGE",IF(Settings!$C$16="No",1, (1 - ((Temperatures!$C4-Parameters!$B$205)/Parameters!$B$203)^2)^'Non-Market - Hockey stick'!FW4), 1)</f>
        <v>1</v>
      </c>
      <c r="FX4" s="22">
        <f>IF(Settings!$F$15="MERGE",IF(Settings!$C$16="No",1, (1 - ((Temperatures!$C4-Parameters!$B$205)/Parameters!$B$203)^2)^'Non-Market - Hockey stick'!FX4), 1)</f>
        <v>1</v>
      </c>
      <c r="FY4" s="22">
        <f>IF(Settings!$F$15="MERGE",IF(Settings!$C$16="No",1, (1 - ((Temperatures!$C4-Parameters!$B$205)/Parameters!$B$203)^2)^'Non-Market - Hockey stick'!FY4), 1)</f>
        <v>1</v>
      </c>
      <c r="FZ4" s="22">
        <f>IF(Settings!$F$15="MERGE",IF(Settings!$C$16="No",1, (1 - ((Temperatures!$C4-Parameters!$B$205)/Parameters!$B$203)^2)^'Non-Market - Hockey stick'!FZ4), 1)</f>
        <v>1</v>
      </c>
      <c r="GA4" s="22">
        <f>IF(Settings!$F$15="MERGE",IF(Settings!$C$16="No",1, (1 - ((Temperatures!$C4-Parameters!$B$205)/Parameters!$B$203)^2)^'Non-Market - Hockey stick'!GA4), 1)</f>
        <v>1</v>
      </c>
      <c r="GB4" s="22">
        <f>IF(Settings!$F$15="MERGE",IF(Settings!$C$16="No",1, (1 - ((Temperatures!$C4-Parameters!$B$205)/Parameters!$B$203)^2)^'Non-Market - Hockey stick'!GB4), 1)</f>
        <v>1</v>
      </c>
      <c r="GC4" s="22">
        <f>IF(Settings!$F$15="MERGE",IF(Settings!$C$16="No",1, (1 - ((Temperatures!$C4-Parameters!$B$205)/Parameters!$B$203)^2)^'Non-Market - Hockey stick'!GC4), 1)</f>
        <v>1</v>
      </c>
      <c r="GD4" s="22">
        <f>IF(Settings!$F$15="MERGE",IF(Settings!$C$16="No",1, (1 - ((Temperatures!$C4-Parameters!$B$205)/Parameters!$B$203)^2)^'Non-Market - Hockey stick'!GD4), 1)</f>
        <v>1</v>
      </c>
      <c r="GE4" s="22">
        <f>IF(Settings!$F$15="MERGE",IF(Settings!$C$16="No",1, (1 - ((Temperatures!$C4-Parameters!$B$205)/Parameters!$B$203)^2)^'Non-Market - Hockey stick'!GE4), 1)</f>
        <v>1</v>
      </c>
      <c r="GF4" s="22">
        <f>IF(Settings!$F$15="MERGE",IF(Settings!$C$16="No",1, (1 - ((Temperatures!$C4-Parameters!$B$205)/Parameters!$B$203)^2)^'Non-Market - Hockey stick'!GF4), 1)</f>
        <v>1</v>
      </c>
      <c r="GG4" s="22">
        <f>IF(Settings!$F$15="MERGE",IF(Settings!$C$16="No",1, (1 - ((Temperatures!$C4-Parameters!$B$205)/Parameters!$B$203)^2)^'Non-Market - Hockey stick'!GG4), 1)</f>
        <v>1</v>
      </c>
      <c r="GH4" s="22">
        <f>IF(Settings!$F$15="MERGE",IF(Settings!$C$16="No",1, (1 - ((Temperatures!$C4-Parameters!$B$205)/Parameters!$B$203)^2)^'Non-Market - Hockey stick'!GH4), 1)</f>
        <v>1</v>
      </c>
      <c r="GI4" s="22">
        <f>IF(Settings!$F$15="MERGE",IF(Settings!$C$16="No",1, (1 - ((Temperatures!$C4-Parameters!$B$205)/Parameters!$B$203)^2)^'Non-Market - Hockey stick'!GI4), 1)</f>
        <v>1</v>
      </c>
      <c r="GJ4" s="22">
        <f>IF(Settings!$F$15="MERGE",IF(Settings!$C$16="No",1, (1 - ((Temperatures!$C4-Parameters!$B$205)/Parameters!$B$203)^2)^'Non-Market - Hockey stick'!GJ4), 1)</f>
        <v>1</v>
      </c>
      <c r="GK4" s="22">
        <f>IF(Settings!$F$15="MERGE",IF(Settings!$C$16="No",1, (1 - ((Temperatures!$C4-Parameters!$B$205)/Parameters!$B$203)^2)^'Non-Market - Hockey stick'!GK4), 1)</f>
        <v>1</v>
      </c>
      <c r="GL4" s="22">
        <f>IF(Settings!$F$15="MERGE",IF(Settings!$C$16="No",1, (1 - ((Temperatures!$C4-Parameters!$B$205)/Parameters!$B$203)^2)^'Non-Market - Hockey stick'!GL4), 1)</f>
        <v>1</v>
      </c>
      <c r="GM4" s="22">
        <f>IF(Settings!$F$15="MERGE",IF(Settings!$C$16="No",1, (1 - ((Temperatures!$C4-Parameters!$B$205)/Parameters!$B$203)^2)^'Non-Market - Hockey stick'!GM4), 1)</f>
        <v>1</v>
      </c>
    </row>
    <row r="5" spans="1:195" x14ac:dyDescent="0.25">
      <c r="A5" s="15">
        <v>2013</v>
      </c>
      <c r="B5" s="22">
        <f>IF(Settings!$F$15="MERGE",IF(Settings!$C$16="No",1, (1 - ((Temperatures!$C5-Parameters!$B$205)/Parameters!$B$203)^2)^'Non-Market - Hockey stick'!B5), 1)</f>
        <v>1</v>
      </c>
      <c r="C5" s="22">
        <f>IF(Settings!$F$15="MERGE",IF(Settings!$C$16="No",1, (1 - ((Temperatures!$C5-Parameters!$B$205)/Parameters!$B$203)^2)^'Non-Market - Hockey stick'!C5), 1)</f>
        <v>1</v>
      </c>
      <c r="D5" s="22">
        <f>IF(Settings!$F$15="MERGE",IF(Settings!$C$16="No",1, (1 - ((Temperatures!$C5-Parameters!$B$205)/Parameters!$B$203)^2)^'Non-Market - Hockey stick'!D5), 1)</f>
        <v>1</v>
      </c>
      <c r="E5" s="22">
        <f>IF(Settings!$F$15="MERGE",IF(Settings!$C$16="No",1, (1 - ((Temperatures!$C5-Parameters!$B$205)/Parameters!$B$203)^2)^'Non-Market - Hockey stick'!E5), 1)</f>
        <v>1</v>
      </c>
      <c r="F5" s="22">
        <f>IF(Settings!$F$15="MERGE",IF(Settings!$C$16="No",1, (1 - ((Temperatures!$C5-Parameters!$B$205)/Parameters!$B$203)^2)^'Non-Market - Hockey stick'!F5), 1)</f>
        <v>1</v>
      </c>
      <c r="G5" s="22">
        <f>IF(Settings!$F$15="MERGE",IF(Settings!$C$16="No",1, (1 - ((Temperatures!$C5-Parameters!$B$205)/Parameters!$B$203)^2)^'Non-Market - Hockey stick'!G5), 1)</f>
        <v>1</v>
      </c>
      <c r="H5" s="22">
        <f>IF(Settings!$F$15="MERGE",IF(Settings!$C$16="No",1, (1 - ((Temperatures!$C5-Parameters!$B$205)/Parameters!$B$203)^2)^'Non-Market - Hockey stick'!H5), 1)</f>
        <v>1</v>
      </c>
      <c r="I5" s="22">
        <f>IF(Settings!$F$15="MERGE",IF(Settings!$C$16="No",1, (1 - ((Temperatures!$C5-Parameters!$B$205)/Parameters!$B$203)^2)^'Non-Market - Hockey stick'!I5), 1)</f>
        <v>1</v>
      </c>
      <c r="J5" s="22">
        <f>IF(Settings!$F$15="MERGE",IF(Settings!$C$16="No",1, (1 - ((Temperatures!$C5-Parameters!$B$205)/Parameters!$B$203)^2)^'Non-Market - Hockey stick'!J5), 1)</f>
        <v>1</v>
      </c>
      <c r="K5" s="22">
        <f>IF(Settings!$F$15="MERGE",IF(Settings!$C$16="No",1, (1 - ((Temperatures!$C5-Parameters!$B$205)/Parameters!$B$203)^2)^'Non-Market - Hockey stick'!K5), 1)</f>
        <v>1</v>
      </c>
      <c r="L5" s="22">
        <f>IF(Settings!$F$15="MERGE",IF(Settings!$C$16="No",1, (1 - ((Temperatures!$C5-Parameters!$B$205)/Parameters!$B$203)^2)^'Non-Market - Hockey stick'!L5), 1)</f>
        <v>1</v>
      </c>
      <c r="M5" s="22">
        <f>IF(Settings!$F$15="MERGE",IF(Settings!$C$16="No",1, (1 - ((Temperatures!$C5-Parameters!$B$205)/Parameters!$B$203)^2)^'Non-Market - Hockey stick'!M5), 1)</f>
        <v>1</v>
      </c>
      <c r="N5" s="22">
        <f>IF(Settings!$F$15="MERGE",IF(Settings!$C$16="No",1, (1 - ((Temperatures!$C5-Parameters!$B$205)/Parameters!$B$203)^2)^'Non-Market - Hockey stick'!N5), 1)</f>
        <v>1</v>
      </c>
      <c r="O5" s="22">
        <f>IF(Settings!$F$15="MERGE",IF(Settings!$C$16="No",1, (1 - ((Temperatures!$C5-Parameters!$B$205)/Parameters!$B$203)^2)^'Non-Market - Hockey stick'!O5), 1)</f>
        <v>1</v>
      </c>
      <c r="P5" s="22">
        <f>IF(Settings!$F$15="MERGE",IF(Settings!$C$16="No",1, (1 - ((Temperatures!$C5-Parameters!$B$205)/Parameters!$B$203)^2)^'Non-Market - Hockey stick'!P5), 1)</f>
        <v>1</v>
      </c>
      <c r="Q5" s="22">
        <f>IF(Settings!$F$15="MERGE",IF(Settings!$C$16="No",1, (1 - ((Temperatures!$C5-Parameters!$B$205)/Parameters!$B$203)^2)^'Non-Market - Hockey stick'!Q5), 1)</f>
        <v>1</v>
      </c>
      <c r="R5" s="22">
        <f>IF(Settings!$F$15="MERGE",IF(Settings!$C$16="No",1, (1 - ((Temperatures!$C5-Parameters!$B$205)/Parameters!$B$203)^2)^'Non-Market - Hockey stick'!R5), 1)</f>
        <v>1</v>
      </c>
      <c r="S5" s="22">
        <f>IF(Settings!$F$15="MERGE",IF(Settings!$C$16="No",1, (1 - ((Temperatures!$C5-Parameters!$B$205)/Parameters!$B$203)^2)^'Non-Market - Hockey stick'!S5), 1)</f>
        <v>1</v>
      </c>
      <c r="T5" s="22">
        <f>IF(Settings!$F$15="MERGE",IF(Settings!$C$16="No",1, (1 - ((Temperatures!$C5-Parameters!$B$205)/Parameters!$B$203)^2)^'Non-Market - Hockey stick'!T5), 1)</f>
        <v>1</v>
      </c>
      <c r="U5" s="22">
        <f>IF(Settings!$F$15="MERGE",IF(Settings!$C$16="No",1, (1 - ((Temperatures!$C5-Parameters!$B$205)/Parameters!$B$203)^2)^'Non-Market - Hockey stick'!U5), 1)</f>
        <v>1</v>
      </c>
      <c r="V5" s="22">
        <f>IF(Settings!$F$15="MERGE",IF(Settings!$C$16="No",1, (1 - ((Temperatures!$C5-Parameters!$B$205)/Parameters!$B$203)^2)^'Non-Market - Hockey stick'!V5), 1)</f>
        <v>1</v>
      </c>
      <c r="W5" s="22">
        <f>IF(Settings!$F$15="MERGE",IF(Settings!$C$16="No",1, (1 - ((Temperatures!$C5-Parameters!$B$205)/Parameters!$B$203)^2)^'Non-Market - Hockey stick'!W5), 1)</f>
        <v>1</v>
      </c>
      <c r="X5" s="22">
        <f>IF(Settings!$F$15="MERGE",IF(Settings!$C$16="No",1, (1 - ((Temperatures!$C5-Parameters!$B$205)/Parameters!$B$203)^2)^'Non-Market - Hockey stick'!X5), 1)</f>
        <v>1</v>
      </c>
      <c r="Y5" s="22">
        <f>IF(Settings!$F$15="MERGE",IF(Settings!$C$16="No",1, (1 - ((Temperatures!$C5-Parameters!$B$205)/Parameters!$B$203)^2)^'Non-Market - Hockey stick'!Y5), 1)</f>
        <v>1</v>
      </c>
      <c r="Z5" s="22">
        <f>IF(Settings!$F$15="MERGE",IF(Settings!$C$16="No",1, (1 - ((Temperatures!$C5-Parameters!$B$205)/Parameters!$B$203)^2)^'Non-Market - Hockey stick'!Z5), 1)</f>
        <v>1</v>
      </c>
      <c r="AA5" s="22">
        <f>IF(Settings!$F$15="MERGE",IF(Settings!$C$16="No",1, (1 - ((Temperatures!$C5-Parameters!$B$205)/Parameters!$B$203)^2)^'Non-Market - Hockey stick'!AA5), 1)</f>
        <v>1</v>
      </c>
      <c r="AB5" s="22">
        <f>IF(Settings!$F$15="MERGE",IF(Settings!$C$16="No",1, (1 - ((Temperatures!$C5-Parameters!$B$205)/Parameters!$B$203)^2)^'Non-Market - Hockey stick'!AB5), 1)</f>
        <v>1</v>
      </c>
      <c r="AC5" s="22">
        <f>IF(Settings!$F$15="MERGE",IF(Settings!$C$16="No",1, (1 - ((Temperatures!$C5-Parameters!$B$205)/Parameters!$B$203)^2)^'Non-Market - Hockey stick'!AC5), 1)</f>
        <v>1</v>
      </c>
      <c r="AD5" s="22">
        <f>IF(Settings!$F$15="MERGE",IF(Settings!$C$16="No",1, (1 - ((Temperatures!$C5-Parameters!$B$205)/Parameters!$B$203)^2)^'Non-Market - Hockey stick'!AD5), 1)</f>
        <v>1</v>
      </c>
      <c r="AE5" s="22">
        <f>IF(Settings!$F$15="MERGE",IF(Settings!$C$16="No",1, (1 - ((Temperatures!$C5-Parameters!$B$205)/Parameters!$B$203)^2)^'Non-Market - Hockey stick'!AE5), 1)</f>
        <v>1</v>
      </c>
      <c r="AF5" s="22">
        <f>IF(Settings!$F$15="MERGE",IF(Settings!$C$16="No",1, (1 - ((Temperatures!$C5-Parameters!$B$205)/Parameters!$B$203)^2)^'Non-Market - Hockey stick'!AF5), 1)</f>
        <v>1</v>
      </c>
      <c r="AG5" s="22">
        <f>IF(Settings!$F$15="MERGE",IF(Settings!$C$16="No",1, (1 - ((Temperatures!$C5-Parameters!$B$205)/Parameters!$B$203)^2)^'Non-Market - Hockey stick'!AG5), 1)</f>
        <v>1</v>
      </c>
      <c r="AH5" s="22">
        <f>IF(Settings!$F$15="MERGE",IF(Settings!$C$16="No",1, (1 - ((Temperatures!$C5-Parameters!$B$205)/Parameters!$B$203)^2)^'Non-Market - Hockey stick'!AH5), 1)</f>
        <v>1</v>
      </c>
      <c r="AI5" s="22">
        <f>IF(Settings!$F$15="MERGE",IF(Settings!$C$16="No",1, (1 - ((Temperatures!$C5-Parameters!$B$205)/Parameters!$B$203)^2)^'Non-Market - Hockey stick'!AI5), 1)</f>
        <v>1</v>
      </c>
      <c r="AJ5" s="22">
        <f>IF(Settings!$F$15="MERGE",IF(Settings!$C$16="No",1, (1 - ((Temperatures!$C5-Parameters!$B$205)/Parameters!$B$203)^2)^'Non-Market - Hockey stick'!AJ5), 1)</f>
        <v>1</v>
      </c>
      <c r="AK5" s="22">
        <f>IF(Settings!$F$15="MERGE",IF(Settings!$C$16="No",1, (1 - ((Temperatures!$C5-Parameters!$B$205)/Parameters!$B$203)^2)^'Non-Market - Hockey stick'!AK5), 1)</f>
        <v>1</v>
      </c>
      <c r="AL5" s="22">
        <f>IF(Settings!$F$15="MERGE",IF(Settings!$C$16="No",1, (1 - ((Temperatures!$C5-Parameters!$B$205)/Parameters!$B$203)^2)^'Non-Market - Hockey stick'!AL5), 1)</f>
        <v>1</v>
      </c>
      <c r="AM5" s="22">
        <f>IF(Settings!$F$15="MERGE",IF(Settings!$C$16="No",1, (1 - ((Temperatures!$C5-Parameters!$B$205)/Parameters!$B$203)^2)^'Non-Market - Hockey stick'!AM5), 1)</f>
        <v>1</v>
      </c>
      <c r="AN5" s="22">
        <f>IF(Settings!$F$15="MERGE",IF(Settings!$C$16="No",1, (1 - ((Temperatures!$C5-Parameters!$B$205)/Parameters!$B$203)^2)^'Non-Market - Hockey stick'!AN5), 1)</f>
        <v>1</v>
      </c>
      <c r="AO5" s="22">
        <f>IF(Settings!$F$15="MERGE",IF(Settings!$C$16="No",1, (1 - ((Temperatures!$C5-Parameters!$B$205)/Parameters!$B$203)^2)^'Non-Market - Hockey stick'!AO5), 1)</f>
        <v>1</v>
      </c>
      <c r="AP5" s="22">
        <f>IF(Settings!$F$15="MERGE",IF(Settings!$C$16="No",1, (1 - ((Temperatures!$C5-Parameters!$B$205)/Parameters!$B$203)^2)^'Non-Market - Hockey stick'!AP5), 1)</f>
        <v>1</v>
      </c>
      <c r="AQ5" s="22">
        <f>IF(Settings!$F$15="MERGE",IF(Settings!$C$16="No",1, (1 - ((Temperatures!$C5-Parameters!$B$205)/Parameters!$B$203)^2)^'Non-Market - Hockey stick'!AQ5), 1)</f>
        <v>1</v>
      </c>
      <c r="AR5" s="22">
        <f>IF(Settings!$F$15="MERGE",IF(Settings!$C$16="No",1, (1 - ((Temperatures!$C5-Parameters!$B$205)/Parameters!$B$203)^2)^'Non-Market - Hockey stick'!AR5), 1)</f>
        <v>1</v>
      </c>
      <c r="AS5" s="22">
        <f>IF(Settings!$F$15="MERGE",IF(Settings!$C$16="No",1, (1 - ((Temperatures!$C5-Parameters!$B$205)/Parameters!$B$203)^2)^'Non-Market - Hockey stick'!AS5), 1)</f>
        <v>1</v>
      </c>
      <c r="AT5" s="22">
        <f>IF(Settings!$F$15="MERGE",IF(Settings!$C$16="No",1, (1 - ((Temperatures!$C5-Parameters!$B$205)/Parameters!$B$203)^2)^'Non-Market - Hockey stick'!AT5), 1)</f>
        <v>1</v>
      </c>
      <c r="AU5" s="22">
        <f>IF(Settings!$F$15="MERGE",IF(Settings!$C$16="No",1, (1 - ((Temperatures!$C5-Parameters!$B$205)/Parameters!$B$203)^2)^'Non-Market - Hockey stick'!AU5), 1)</f>
        <v>1</v>
      </c>
      <c r="AV5" s="22">
        <f>IF(Settings!$F$15="MERGE",IF(Settings!$C$16="No",1, (1 - ((Temperatures!$C5-Parameters!$B$205)/Parameters!$B$203)^2)^'Non-Market - Hockey stick'!AV5), 1)</f>
        <v>1</v>
      </c>
      <c r="AW5" s="22">
        <f>IF(Settings!$F$15="MERGE",IF(Settings!$C$16="No",1, (1 - ((Temperatures!$C5-Parameters!$B$205)/Parameters!$B$203)^2)^'Non-Market - Hockey stick'!AW5), 1)</f>
        <v>1</v>
      </c>
      <c r="AX5" s="22">
        <f>IF(Settings!$F$15="MERGE",IF(Settings!$C$16="No",1, (1 - ((Temperatures!$C5-Parameters!$B$205)/Parameters!$B$203)^2)^'Non-Market - Hockey stick'!AX5), 1)</f>
        <v>1</v>
      </c>
      <c r="AY5" s="22">
        <f>IF(Settings!$F$15="MERGE",IF(Settings!$C$16="No",1, (1 - ((Temperatures!$C5-Parameters!$B$205)/Parameters!$B$203)^2)^'Non-Market - Hockey stick'!AY5), 1)</f>
        <v>1</v>
      </c>
      <c r="AZ5" s="22">
        <f>IF(Settings!$F$15="MERGE",IF(Settings!$C$16="No",1, (1 - ((Temperatures!$C5-Parameters!$B$205)/Parameters!$B$203)^2)^'Non-Market - Hockey stick'!AZ5), 1)</f>
        <v>1</v>
      </c>
      <c r="BA5" s="22">
        <f>IF(Settings!$F$15="MERGE",IF(Settings!$C$16="No",1, (1 - ((Temperatures!$C5-Parameters!$B$205)/Parameters!$B$203)^2)^'Non-Market - Hockey stick'!BA5), 1)</f>
        <v>1</v>
      </c>
      <c r="BB5" s="22">
        <f>IF(Settings!$F$15="MERGE",IF(Settings!$C$16="No",1, (1 - ((Temperatures!$C5-Parameters!$B$205)/Parameters!$B$203)^2)^'Non-Market - Hockey stick'!BB5), 1)</f>
        <v>1</v>
      </c>
      <c r="BC5" s="22">
        <f>IF(Settings!$F$15="MERGE",IF(Settings!$C$16="No",1, (1 - ((Temperatures!$C5-Parameters!$B$205)/Parameters!$B$203)^2)^'Non-Market - Hockey stick'!BC5), 1)</f>
        <v>1</v>
      </c>
      <c r="BD5" s="22">
        <f>IF(Settings!$F$15="MERGE",IF(Settings!$C$16="No",1, (1 - ((Temperatures!$C5-Parameters!$B$205)/Parameters!$B$203)^2)^'Non-Market - Hockey stick'!BD5), 1)</f>
        <v>1</v>
      </c>
      <c r="BE5" s="22">
        <f>IF(Settings!$F$15="MERGE",IF(Settings!$C$16="No",1, (1 - ((Temperatures!$C5-Parameters!$B$205)/Parameters!$B$203)^2)^'Non-Market - Hockey stick'!BE5), 1)</f>
        <v>1</v>
      </c>
      <c r="BF5" s="22">
        <f>IF(Settings!$F$15="MERGE",IF(Settings!$C$16="No",1, (1 - ((Temperatures!$C5-Parameters!$B$205)/Parameters!$B$203)^2)^'Non-Market - Hockey stick'!BF5), 1)</f>
        <v>1</v>
      </c>
      <c r="BG5" s="22">
        <f>IF(Settings!$F$15="MERGE",IF(Settings!$C$16="No",1, (1 - ((Temperatures!$C5-Parameters!$B$205)/Parameters!$B$203)^2)^'Non-Market - Hockey stick'!BG5), 1)</f>
        <v>1</v>
      </c>
      <c r="BH5" s="22">
        <f>IF(Settings!$F$15="MERGE",IF(Settings!$C$16="No",1, (1 - ((Temperatures!$C5-Parameters!$B$205)/Parameters!$B$203)^2)^'Non-Market - Hockey stick'!BH5), 1)</f>
        <v>1</v>
      </c>
      <c r="BI5" s="22">
        <f>IF(Settings!$F$15="MERGE",IF(Settings!$C$16="No",1, (1 - ((Temperatures!$C5-Parameters!$B$205)/Parameters!$B$203)^2)^'Non-Market - Hockey stick'!BI5), 1)</f>
        <v>1</v>
      </c>
      <c r="BJ5" s="22">
        <f>IF(Settings!$F$15="MERGE",IF(Settings!$C$16="No",1, (1 - ((Temperatures!$C5-Parameters!$B$205)/Parameters!$B$203)^2)^'Non-Market - Hockey stick'!BJ5), 1)</f>
        <v>1</v>
      </c>
      <c r="BK5" s="22">
        <f>IF(Settings!$F$15="MERGE",IF(Settings!$C$16="No",1, (1 - ((Temperatures!$C5-Parameters!$B$205)/Parameters!$B$203)^2)^'Non-Market - Hockey stick'!BK5), 1)</f>
        <v>1</v>
      </c>
      <c r="BL5" s="22">
        <f>IF(Settings!$F$15="MERGE",IF(Settings!$C$16="No",1, (1 - ((Temperatures!$C5-Parameters!$B$205)/Parameters!$B$203)^2)^'Non-Market - Hockey stick'!BL5), 1)</f>
        <v>1</v>
      </c>
      <c r="BM5" s="22">
        <f>IF(Settings!$F$15="MERGE",IF(Settings!$C$16="No",1, (1 - ((Temperatures!$C5-Parameters!$B$205)/Parameters!$B$203)^2)^'Non-Market - Hockey stick'!BM5), 1)</f>
        <v>1</v>
      </c>
      <c r="BN5" s="22">
        <f>IF(Settings!$F$15="MERGE",IF(Settings!$C$16="No",1, (1 - ((Temperatures!$C5-Parameters!$B$205)/Parameters!$B$203)^2)^'Non-Market - Hockey stick'!BN5), 1)</f>
        <v>1</v>
      </c>
      <c r="BO5" s="22">
        <f>IF(Settings!$F$15="MERGE",IF(Settings!$C$16="No",1, (1 - ((Temperatures!$C5-Parameters!$B$205)/Parameters!$B$203)^2)^'Non-Market - Hockey stick'!BO5), 1)</f>
        <v>1</v>
      </c>
      <c r="BP5" s="22">
        <f>IF(Settings!$F$15="MERGE",IF(Settings!$C$16="No",1, (1 - ((Temperatures!$C5-Parameters!$B$205)/Parameters!$B$203)^2)^'Non-Market - Hockey stick'!BP5), 1)</f>
        <v>1</v>
      </c>
      <c r="BQ5" s="22">
        <f>IF(Settings!$F$15="MERGE",IF(Settings!$C$16="No",1, (1 - ((Temperatures!$C5-Parameters!$B$205)/Parameters!$B$203)^2)^'Non-Market - Hockey stick'!BQ5), 1)</f>
        <v>1</v>
      </c>
      <c r="BR5" s="22">
        <f>IF(Settings!$F$15="MERGE",IF(Settings!$C$16="No",1, (1 - ((Temperatures!$C5-Parameters!$B$205)/Parameters!$B$203)^2)^'Non-Market - Hockey stick'!BR5), 1)</f>
        <v>1</v>
      </c>
      <c r="BS5" s="22">
        <f>IF(Settings!$F$15="MERGE",IF(Settings!$C$16="No",1, (1 - ((Temperatures!$C5-Parameters!$B$205)/Parameters!$B$203)^2)^'Non-Market - Hockey stick'!BS5), 1)</f>
        <v>1</v>
      </c>
      <c r="BT5" s="22">
        <f>IF(Settings!$F$15="MERGE",IF(Settings!$C$16="No",1, (1 - ((Temperatures!$C5-Parameters!$B$205)/Parameters!$B$203)^2)^'Non-Market - Hockey stick'!BT5), 1)</f>
        <v>1</v>
      </c>
      <c r="BU5" s="22">
        <f>IF(Settings!$F$15="MERGE",IF(Settings!$C$16="No",1, (1 - ((Temperatures!$C5-Parameters!$B$205)/Parameters!$B$203)^2)^'Non-Market - Hockey stick'!BU5), 1)</f>
        <v>1</v>
      </c>
      <c r="BV5" s="22">
        <f>IF(Settings!$F$15="MERGE",IF(Settings!$C$16="No",1, (1 - ((Temperatures!$C5-Parameters!$B$205)/Parameters!$B$203)^2)^'Non-Market - Hockey stick'!BV5), 1)</f>
        <v>1</v>
      </c>
      <c r="BW5" s="22">
        <f>IF(Settings!$F$15="MERGE",IF(Settings!$C$16="No",1, (1 - ((Temperatures!$C5-Parameters!$B$205)/Parameters!$B$203)^2)^'Non-Market - Hockey stick'!BW5), 1)</f>
        <v>1</v>
      </c>
      <c r="BX5" s="22">
        <f>IF(Settings!$F$15="MERGE",IF(Settings!$C$16="No",1, (1 - ((Temperatures!$C5-Parameters!$B$205)/Parameters!$B$203)^2)^'Non-Market - Hockey stick'!BX5), 1)</f>
        <v>1</v>
      </c>
      <c r="BY5" s="22">
        <f>IF(Settings!$F$15="MERGE",IF(Settings!$C$16="No",1, (1 - ((Temperatures!$C5-Parameters!$B$205)/Parameters!$B$203)^2)^'Non-Market - Hockey stick'!BY5), 1)</f>
        <v>1</v>
      </c>
      <c r="BZ5" s="22">
        <f>IF(Settings!$F$15="MERGE",IF(Settings!$C$16="No",1, (1 - ((Temperatures!$C5-Parameters!$B$205)/Parameters!$B$203)^2)^'Non-Market - Hockey stick'!BZ5), 1)</f>
        <v>1</v>
      </c>
      <c r="CA5" s="22">
        <f>IF(Settings!$F$15="MERGE",IF(Settings!$C$16="No",1, (1 - ((Temperatures!$C5-Parameters!$B$205)/Parameters!$B$203)^2)^'Non-Market - Hockey stick'!CA5), 1)</f>
        <v>1</v>
      </c>
      <c r="CB5" s="22">
        <f>IF(Settings!$F$15="MERGE",IF(Settings!$C$16="No",1, (1 - ((Temperatures!$C5-Parameters!$B$205)/Parameters!$B$203)^2)^'Non-Market - Hockey stick'!CB5), 1)</f>
        <v>1</v>
      </c>
      <c r="CC5" s="22">
        <f>IF(Settings!$F$15="MERGE",IF(Settings!$C$16="No",1, (1 - ((Temperatures!$C5-Parameters!$B$205)/Parameters!$B$203)^2)^'Non-Market - Hockey stick'!CC5), 1)</f>
        <v>1</v>
      </c>
      <c r="CD5" s="22">
        <f>IF(Settings!$F$15="MERGE",IF(Settings!$C$16="No",1, (1 - ((Temperatures!$C5-Parameters!$B$205)/Parameters!$B$203)^2)^'Non-Market - Hockey stick'!CD5), 1)</f>
        <v>1</v>
      </c>
      <c r="CE5" s="22">
        <f>IF(Settings!$F$15="MERGE",IF(Settings!$C$16="No",1, (1 - ((Temperatures!$C5-Parameters!$B$205)/Parameters!$B$203)^2)^'Non-Market - Hockey stick'!CE5), 1)</f>
        <v>1</v>
      </c>
      <c r="CF5" s="22">
        <f>IF(Settings!$F$15="MERGE",IF(Settings!$C$16="No",1, (1 - ((Temperatures!$C5-Parameters!$B$205)/Parameters!$B$203)^2)^'Non-Market - Hockey stick'!CF5), 1)</f>
        <v>1</v>
      </c>
      <c r="CG5" s="22">
        <f>IF(Settings!$F$15="MERGE",IF(Settings!$C$16="No",1, (1 - ((Temperatures!$C5-Parameters!$B$205)/Parameters!$B$203)^2)^'Non-Market - Hockey stick'!CG5), 1)</f>
        <v>1</v>
      </c>
      <c r="CH5" s="22">
        <f>IF(Settings!$F$15="MERGE",IF(Settings!$C$16="No",1, (1 - ((Temperatures!$C5-Parameters!$B$205)/Parameters!$B$203)^2)^'Non-Market - Hockey stick'!CH5), 1)</f>
        <v>1</v>
      </c>
      <c r="CI5" s="22">
        <f>IF(Settings!$F$15="MERGE",IF(Settings!$C$16="No",1, (1 - ((Temperatures!$C5-Parameters!$B$205)/Parameters!$B$203)^2)^'Non-Market - Hockey stick'!CI5), 1)</f>
        <v>1</v>
      </c>
      <c r="CJ5" s="22">
        <f>IF(Settings!$F$15="MERGE",IF(Settings!$C$16="No",1, (1 - ((Temperatures!$C5-Parameters!$B$205)/Parameters!$B$203)^2)^'Non-Market - Hockey stick'!CJ5), 1)</f>
        <v>1</v>
      </c>
      <c r="CK5" s="22">
        <f>IF(Settings!$F$15="MERGE",IF(Settings!$C$16="No",1, (1 - ((Temperatures!$C5-Parameters!$B$205)/Parameters!$B$203)^2)^'Non-Market - Hockey stick'!CK5), 1)</f>
        <v>1</v>
      </c>
      <c r="CL5" s="22">
        <f>IF(Settings!$F$15="MERGE",IF(Settings!$C$16="No",1, (1 - ((Temperatures!$C5-Parameters!$B$205)/Parameters!$B$203)^2)^'Non-Market - Hockey stick'!CL5), 1)</f>
        <v>1</v>
      </c>
      <c r="CM5" s="22">
        <f>IF(Settings!$F$15="MERGE",IF(Settings!$C$16="No",1, (1 - ((Temperatures!$C5-Parameters!$B$205)/Parameters!$B$203)^2)^'Non-Market - Hockey stick'!CM5), 1)</f>
        <v>1</v>
      </c>
      <c r="CN5" s="22">
        <f>IF(Settings!$F$15="MERGE",IF(Settings!$C$16="No",1, (1 - ((Temperatures!$C5-Parameters!$B$205)/Parameters!$B$203)^2)^'Non-Market - Hockey stick'!CN5), 1)</f>
        <v>1</v>
      </c>
      <c r="CO5" s="22">
        <f>IF(Settings!$F$15="MERGE",IF(Settings!$C$16="No",1, (1 - ((Temperatures!$C5-Parameters!$B$205)/Parameters!$B$203)^2)^'Non-Market - Hockey stick'!CO5), 1)</f>
        <v>1</v>
      </c>
      <c r="CP5" s="22">
        <f>IF(Settings!$F$15="MERGE",IF(Settings!$C$16="No",1, (1 - ((Temperatures!$C5-Parameters!$B$205)/Parameters!$B$203)^2)^'Non-Market - Hockey stick'!CP5), 1)</f>
        <v>1</v>
      </c>
      <c r="CQ5" s="22">
        <f>IF(Settings!$F$15="MERGE",IF(Settings!$C$16="No",1, (1 - ((Temperatures!$C5-Parameters!$B$205)/Parameters!$B$203)^2)^'Non-Market - Hockey stick'!CQ5), 1)</f>
        <v>1</v>
      </c>
      <c r="CR5" s="22">
        <f>IF(Settings!$F$15="MERGE",IF(Settings!$C$16="No",1, (1 - ((Temperatures!$C5-Parameters!$B$205)/Parameters!$B$203)^2)^'Non-Market - Hockey stick'!CR5), 1)</f>
        <v>1</v>
      </c>
      <c r="CS5" s="22">
        <f>IF(Settings!$F$15="MERGE",IF(Settings!$C$16="No",1, (1 - ((Temperatures!$C5-Parameters!$B$205)/Parameters!$B$203)^2)^'Non-Market - Hockey stick'!CS5), 1)</f>
        <v>1</v>
      </c>
      <c r="CT5" s="22">
        <f>IF(Settings!$F$15="MERGE",IF(Settings!$C$16="No",1, (1 - ((Temperatures!$C5-Parameters!$B$205)/Parameters!$B$203)^2)^'Non-Market - Hockey stick'!CT5), 1)</f>
        <v>1</v>
      </c>
      <c r="CU5" s="22">
        <f>IF(Settings!$F$15="MERGE",IF(Settings!$C$16="No",1, (1 - ((Temperatures!$C5-Parameters!$B$205)/Parameters!$B$203)^2)^'Non-Market - Hockey stick'!CU5), 1)</f>
        <v>1</v>
      </c>
      <c r="CV5" s="22">
        <f>IF(Settings!$F$15="MERGE",IF(Settings!$C$16="No",1, (1 - ((Temperatures!$C5-Parameters!$B$205)/Parameters!$B$203)^2)^'Non-Market - Hockey stick'!CV5), 1)</f>
        <v>1</v>
      </c>
      <c r="CW5" s="22">
        <f>IF(Settings!$F$15="MERGE",IF(Settings!$C$16="No",1, (1 - ((Temperatures!$C5-Parameters!$B$205)/Parameters!$B$203)^2)^'Non-Market - Hockey stick'!CW5), 1)</f>
        <v>1</v>
      </c>
      <c r="CX5" s="22">
        <f>IF(Settings!$F$15="MERGE",IF(Settings!$C$16="No",1, (1 - ((Temperatures!$C5-Parameters!$B$205)/Parameters!$B$203)^2)^'Non-Market - Hockey stick'!CX5), 1)</f>
        <v>1</v>
      </c>
      <c r="CY5" s="22">
        <f>IF(Settings!$F$15="MERGE",IF(Settings!$C$16="No",1, (1 - ((Temperatures!$C5-Parameters!$B$205)/Parameters!$B$203)^2)^'Non-Market - Hockey stick'!CY5), 1)</f>
        <v>1</v>
      </c>
      <c r="CZ5" s="22">
        <f>IF(Settings!$F$15="MERGE",IF(Settings!$C$16="No",1, (1 - ((Temperatures!$C5-Parameters!$B$205)/Parameters!$B$203)^2)^'Non-Market - Hockey stick'!CZ5), 1)</f>
        <v>1</v>
      </c>
      <c r="DA5" s="22">
        <f>IF(Settings!$F$15="MERGE",IF(Settings!$C$16="No",1, (1 - ((Temperatures!$C5-Parameters!$B$205)/Parameters!$B$203)^2)^'Non-Market - Hockey stick'!DA5), 1)</f>
        <v>1</v>
      </c>
      <c r="DB5" s="22">
        <f>IF(Settings!$F$15="MERGE",IF(Settings!$C$16="No",1, (1 - ((Temperatures!$C5-Parameters!$B$205)/Parameters!$B$203)^2)^'Non-Market - Hockey stick'!DB5), 1)</f>
        <v>1</v>
      </c>
      <c r="DC5" s="22">
        <f>IF(Settings!$F$15="MERGE",IF(Settings!$C$16="No",1, (1 - ((Temperatures!$C5-Parameters!$B$205)/Parameters!$B$203)^2)^'Non-Market - Hockey stick'!DC5), 1)</f>
        <v>1</v>
      </c>
      <c r="DD5" s="22">
        <f>IF(Settings!$F$15="MERGE",IF(Settings!$C$16="No",1, (1 - ((Temperatures!$C5-Parameters!$B$205)/Parameters!$B$203)^2)^'Non-Market - Hockey stick'!DD5), 1)</f>
        <v>1</v>
      </c>
      <c r="DE5" s="22">
        <f>IF(Settings!$F$15="MERGE",IF(Settings!$C$16="No",1, (1 - ((Temperatures!$C5-Parameters!$B$205)/Parameters!$B$203)^2)^'Non-Market - Hockey stick'!DE5), 1)</f>
        <v>1</v>
      </c>
      <c r="DF5" s="22">
        <f>IF(Settings!$F$15="MERGE",IF(Settings!$C$16="No",1, (1 - ((Temperatures!$C5-Parameters!$B$205)/Parameters!$B$203)^2)^'Non-Market - Hockey stick'!DF5), 1)</f>
        <v>1</v>
      </c>
      <c r="DG5" s="22">
        <f>IF(Settings!$F$15="MERGE",IF(Settings!$C$16="No",1, (1 - ((Temperatures!$C5-Parameters!$B$205)/Parameters!$B$203)^2)^'Non-Market - Hockey stick'!DG5), 1)</f>
        <v>1</v>
      </c>
      <c r="DH5" s="22">
        <f>IF(Settings!$F$15="MERGE",IF(Settings!$C$16="No",1, (1 - ((Temperatures!$C5-Parameters!$B$205)/Parameters!$B$203)^2)^'Non-Market - Hockey stick'!DH5), 1)</f>
        <v>1</v>
      </c>
      <c r="DI5" s="22">
        <f>IF(Settings!$F$15="MERGE",IF(Settings!$C$16="No",1, (1 - ((Temperatures!$C5-Parameters!$B$205)/Parameters!$B$203)^2)^'Non-Market - Hockey stick'!DI5), 1)</f>
        <v>1</v>
      </c>
      <c r="DJ5" s="22">
        <f>IF(Settings!$F$15="MERGE",IF(Settings!$C$16="No",1, (1 - ((Temperatures!$C5-Parameters!$B$205)/Parameters!$B$203)^2)^'Non-Market - Hockey stick'!DJ5), 1)</f>
        <v>1</v>
      </c>
      <c r="DK5" s="22">
        <f>IF(Settings!$F$15="MERGE",IF(Settings!$C$16="No",1, (1 - ((Temperatures!$C5-Parameters!$B$205)/Parameters!$B$203)^2)^'Non-Market - Hockey stick'!DK5), 1)</f>
        <v>1</v>
      </c>
      <c r="DL5" s="22">
        <f>IF(Settings!$F$15="MERGE",IF(Settings!$C$16="No",1, (1 - ((Temperatures!$C5-Parameters!$B$205)/Parameters!$B$203)^2)^'Non-Market - Hockey stick'!DL5), 1)</f>
        <v>1</v>
      </c>
      <c r="DM5" s="22">
        <f>IF(Settings!$F$15="MERGE",IF(Settings!$C$16="No",1, (1 - ((Temperatures!$C5-Parameters!$B$205)/Parameters!$B$203)^2)^'Non-Market - Hockey stick'!DM5), 1)</f>
        <v>1</v>
      </c>
      <c r="DN5" s="22">
        <f>IF(Settings!$F$15="MERGE",IF(Settings!$C$16="No",1, (1 - ((Temperatures!$C5-Parameters!$B$205)/Parameters!$B$203)^2)^'Non-Market - Hockey stick'!DN5), 1)</f>
        <v>1</v>
      </c>
      <c r="DO5" s="22">
        <f>IF(Settings!$F$15="MERGE",IF(Settings!$C$16="No",1, (1 - ((Temperatures!$C5-Parameters!$B$205)/Parameters!$B$203)^2)^'Non-Market - Hockey stick'!DO5), 1)</f>
        <v>1</v>
      </c>
      <c r="DP5" s="22">
        <f>IF(Settings!$F$15="MERGE",IF(Settings!$C$16="No",1, (1 - ((Temperatures!$C5-Parameters!$B$205)/Parameters!$B$203)^2)^'Non-Market - Hockey stick'!DP5), 1)</f>
        <v>1</v>
      </c>
      <c r="DQ5" s="22">
        <f>IF(Settings!$F$15="MERGE",IF(Settings!$C$16="No",1, (1 - ((Temperatures!$C5-Parameters!$B$205)/Parameters!$B$203)^2)^'Non-Market - Hockey stick'!DQ5), 1)</f>
        <v>1</v>
      </c>
      <c r="DR5" s="22">
        <f>IF(Settings!$F$15="MERGE",IF(Settings!$C$16="No",1, (1 - ((Temperatures!$C5-Parameters!$B$205)/Parameters!$B$203)^2)^'Non-Market - Hockey stick'!DR5), 1)</f>
        <v>1</v>
      </c>
      <c r="DS5" s="22">
        <f>IF(Settings!$F$15="MERGE",IF(Settings!$C$16="No",1, (1 - ((Temperatures!$C5-Parameters!$B$205)/Parameters!$B$203)^2)^'Non-Market - Hockey stick'!DS5), 1)</f>
        <v>1</v>
      </c>
      <c r="DT5" s="22">
        <f>IF(Settings!$F$15="MERGE",IF(Settings!$C$16="No",1, (1 - ((Temperatures!$C5-Parameters!$B$205)/Parameters!$B$203)^2)^'Non-Market - Hockey stick'!DT5), 1)</f>
        <v>1</v>
      </c>
      <c r="DU5" s="22">
        <f>IF(Settings!$F$15="MERGE",IF(Settings!$C$16="No",1, (1 - ((Temperatures!$C5-Parameters!$B$205)/Parameters!$B$203)^2)^'Non-Market - Hockey stick'!DU5), 1)</f>
        <v>1</v>
      </c>
      <c r="DV5" s="22">
        <f>IF(Settings!$F$15="MERGE",IF(Settings!$C$16="No",1, (1 - ((Temperatures!$C5-Parameters!$B$205)/Parameters!$B$203)^2)^'Non-Market - Hockey stick'!DV5), 1)</f>
        <v>1</v>
      </c>
      <c r="DW5" s="22">
        <f>IF(Settings!$F$15="MERGE",IF(Settings!$C$16="No",1, (1 - ((Temperatures!$C5-Parameters!$B$205)/Parameters!$B$203)^2)^'Non-Market - Hockey stick'!DW5), 1)</f>
        <v>1</v>
      </c>
      <c r="DX5" s="22">
        <f>IF(Settings!$F$15="MERGE",IF(Settings!$C$16="No",1, (1 - ((Temperatures!$C5-Parameters!$B$205)/Parameters!$B$203)^2)^'Non-Market - Hockey stick'!DX5), 1)</f>
        <v>1</v>
      </c>
      <c r="DY5" s="22">
        <f>IF(Settings!$F$15="MERGE",IF(Settings!$C$16="No",1, (1 - ((Temperatures!$C5-Parameters!$B$205)/Parameters!$B$203)^2)^'Non-Market - Hockey stick'!DY5), 1)</f>
        <v>1</v>
      </c>
      <c r="DZ5" s="22">
        <f>IF(Settings!$F$15="MERGE",IF(Settings!$C$16="No",1, (1 - ((Temperatures!$C5-Parameters!$B$205)/Parameters!$B$203)^2)^'Non-Market - Hockey stick'!DZ5), 1)</f>
        <v>1</v>
      </c>
      <c r="EA5" s="22">
        <f>IF(Settings!$F$15="MERGE",IF(Settings!$C$16="No",1, (1 - ((Temperatures!$C5-Parameters!$B$205)/Parameters!$B$203)^2)^'Non-Market - Hockey stick'!EA5), 1)</f>
        <v>1</v>
      </c>
      <c r="EB5" s="22">
        <f>IF(Settings!$F$15="MERGE",IF(Settings!$C$16="No",1, (1 - ((Temperatures!$C5-Parameters!$B$205)/Parameters!$B$203)^2)^'Non-Market - Hockey stick'!EB5), 1)</f>
        <v>1</v>
      </c>
      <c r="EC5" s="22">
        <f>IF(Settings!$F$15="MERGE",IF(Settings!$C$16="No",1, (1 - ((Temperatures!$C5-Parameters!$B$205)/Parameters!$B$203)^2)^'Non-Market - Hockey stick'!EC5), 1)</f>
        <v>1</v>
      </c>
      <c r="ED5" s="22">
        <f>IF(Settings!$F$15="MERGE",IF(Settings!$C$16="No",1, (1 - ((Temperatures!$C5-Parameters!$B$205)/Parameters!$B$203)^2)^'Non-Market - Hockey stick'!ED5), 1)</f>
        <v>1</v>
      </c>
      <c r="EE5" s="22">
        <f>IF(Settings!$F$15="MERGE",IF(Settings!$C$16="No",1, (1 - ((Temperatures!$C5-Parameters!$B$205)/Parameters!$B$203)^2)^'Non-Market - Hockey stick'!EE5), 1)</f>
        <v>1</v>
      </c>
      <c r="EF5" s="22">
        <f>IF(Settings!$F$15="MERGE",IF(Settings!$C$16="No",1, (1 - ((Temperatures!$C5-Parameters!$B$205)/Parameters!$B$203)^2)^'Non-Market - Hockey stick'!EF5), 1)</f>
        <v>1</v>
      </c>
      <c r="EG5" s="22">
        <f>IF(Settings!$F$15="MERGE",IF(Settings!$C$16="No",1, (1 - ((Temperatures!$C5-Parameters!$B$205)/Parameters!$B$203)^2)^'Non-Market - Hockey stick'!EG5), 1)</f>
        <v>1</v>
      </c>
      <c r="EH5" s="22">
        <f>IF(Settings!$F$15="MERGE",IF(Settings!$C$16="No",1, (1 - ((Temperatures!$C5-Parameters!$B$205)/Parameters!$B$203)^2)^'Non-Market - Hockey stick'!EH5), 1)</f>
        <v>1</v>
      </c>
      <c r="EI5" s="22">
        <f>IF(Settings!$F$15="MERGE",IF(Settings!$C$16="No",1, (1 - ((Temperatures!$C5-Parameters!$B$205)/Parameters!$B$203)^2)^'Non-Market - Hockey stick'!EI5), 1)</f>
        <v>1</v>
      </c>
      <c r="EJ5" s="22">
        <f>IF(Settings!$F$15="MERGE",IF(Settings!$C$16="No",1, (1 - ((Temperatures!$C5-Parameters!$B$205)/Parameters!$B$203)^2)^'Non-Market - Hockey stick'!EJ5), 1)</f>
        <v>1</v>
      </c>
      <c r="EK5" s="22">
        <f>IF(Settings!$F$15="MERGE",IF(Settings!$C$16="No",1, (1 - ((Temperatures!$C5-Parameters!$B$205)/Parameters!$B$203)^2)^'Non-Market - Hockey stick'!EK5), 1)</f>
        <v>1</v>
      </c>
      <c r="EL5" s="22">
        <f>IF(Settings!$F$15="MERGE",IF(Settings!$C$16="No",1, (1 - ((Temperatures!$C5-Parameters!$B$205)/Parameters!$B$203)^2)^'Non-Market - Hockey stick'!EL5), 1)</f>
        <v>1</v>
      </c>
      <c r="EM5" s="22">
        <f>IF(Settings!$F$15="MERGE",IF(Settings!$C$16="No",1, (1 - ((Temperatures!$C5-Parameters!$B$205)/Parameters!$B$203)^2)^'Non-Market - Hockey stick'!EM5), 1)</f>
        <v>1</v>
      </c>
      <c r="EN5" s="22">
        <f>IF(Settings!$F$15="MERGE",IF(Settings!$C$16="No",1, (1 - ((Temperatures!$C5-Parameters!$B$205)/Parameters!$B$203)^2)^'Non-Market - Hockey stick'!EN5), 1)</f>
        <v>1</v>
      </c>
      <c r="EO5" s="22">
        <f>IF(Settings!$F$15="MERGE",IF(Settings!$C$16="No",1, (1 - ((Temperatures!$C5-Parameters!$B$205)/Parameters!$B$203)^2)^'Non-Market - Hockey stick'!EO5), 1)</f>
        <v>1</v>
      </c>
      <c r="EP5" s="22">
        <f>IF(Settings!$F$15="MERGE",IF(Settings!$C$16="No",1, (1 - ((Temperatures!$C5-Parameters!$B$205)/Parameters!$B$203)^2)^'Non-Market - Hockey stick'!EP5), 1)</f>
        <v>1</v>
      </c>
      <c r="EQ5" s="22">
        <f>IF(Settings!$F$15="MERGE",IF(Settings!$C$16="No",1, (1 - ((Temperatures!$C5-Parameters!$B$205)/Parameters!$B$203)^2)^'Non-Market - Hockey stick'!EQ5), 1)</f>
        <v>1</v>
      </c>
      <c r="ER5" s="22">
        <f>IF(Settings!$F$15="MERGE",IF(Settings!$C$16="No",1, (1 - ((Temperatures!$C5-Parameters!$B$205)/Parameters!$B$203)^2)^'Non-Market - Hockey stick'!ER5), 1)</f>
        <v>1</v>
      </c>
      <c r="ES5" s="22">
        <f>IF(Settings!$F$15="MERGE",IF(Settings!$C$16="No",1, (1 - ((Temperatures!$C5-Parameters!$B$205)/Parameters!$B$203)^2)^'Non-Market - Hockey stick'!ES5), 1)</f>
        <v>1</v>
      </c>
      <c r="ET5" s="22">
        <f>IF(Settings!$F$15="MERGE",IF(Settings!$C$16="No",1, (1 - ((Temperatures!$C5-Parameters!$B$205)/Parameters!$B$203)^2)^'Non-Market - Hockey stick'!ET5), 1)</f>
        <v>1</v>
      </c>
      <c r="EU5" s="22">
        <f>IF(Settings!$F$15="MERGE",IF(Settings!$C$16="No",1, (1 - ((Temperatures!$C5-Parameters!$B$205)/Parameters!$B$203)^2)^'Non-Market - Hockey stick'!EU5), 1)</f>
        <v>1</v>
      </c>
      <c r="EV5" s="22">
        <f>IF(Settings!$F$15="MERGE",IF(Settings!$C$16="No",1, (1 - ((Temperatures!$C5-Parameters!$B$205)/Parameters!$B$203)^2)^'Non-Market - Hockey stick'!EV5), 1)</f>
        <v>1</v>
      </c>
      <c r="EW5" s="22">
        <f>IF(Settings!$F$15="MERGE",IF(Settings!$C$16="No",1, (1 - ((Temperatures!$C5-Parameters!$B$205)/Parameters!$B$203)^2)^'Non-Market - Hockey stick'!EW5), 1)</f>
        <v>1</v>
      </c>
      <c r="EX5" s="22">
        <f>IF(Settings!$F$15="MERGE",IF(Settings!$C$16="No",1, (1 - ((Temperatures!$C5-Parameters!$B$205)/Parameters!$B$203)^2)^'Non-Market - Hockey stick'!EX5), 1)</f>
        <v>1</v>
      </c>
      <c r="EY5" s="22">
        <f>IF(Settings!$F$15="MERGE",IF(Settings!$C$16="No",1, (1 - ((Temperatures!$C5-Parameters!$B$205)/Parameters!$B$203)^2)^'Non-Market - Hockey stick'!EY5), 1)</f>
        <v>1</v>
      </c>
      <c r="EZ5" s="22">
        <f>IF(Settings!$F$15="MERGE",IF(Settings!$C$16="No",1, (1 - ((Temperatures!$C5-Parameters!$B$205)/Parameters!$B$203)^2)^'Non-Market - Hockey stick'!EZ5), 1)</f>
        <v>1</v>
      </c>
      <c r="FA5" s="22">
        <f>IF(Settings!$F$15="MERGE",IF(Settings!$C$16="No",1, (1 - ((Temperatures!$C5-Parameters!$B$205)/Parameters!$B$203)^2)^'Non-Market - Hockey stick'!FA5), 1)</f>
        <v>1</v>
      </c>
      <c r="FB5" s="22">
        <f>IF(Settings!$F$15="MERGE",IF(Settings!$C$16="No",1, (1 - ((Temperatures!$C5-Parameters!$B$205)/Parameters!$B$203)^2)^'Non-Market - Hockey stick'!FB5), 1)</f>
        <v>1</v>
      </c>
      <c r="FC5" s="22">
        <f>IF(Settings!$F$15="MERGE",IF(Settings!$C$16="No",1, (1 - ((Temperatures!$C5-Parameters!$B$205)/Parameters!$B$203)^2)^'Non-Market - Hockey stick'!FC5), 1)</f>
        <v>1</v>
      </c>
      <c r="FD5" s="22">
        <f>IF(Settings!$F$15="MERGE",IF(Settings!$C$16="No",1, (1 - ((Temperatures!$C5-Parameters!$B$205)/Parameters!$B$203)^2)^'Non-Market - Hockey stick'!FD5), 1)</f>
        <v>1</v>
      </c>
      <c r="FE5" s="22">
        <f>IF(Settings!$F$15="MERGE",IF(Settings!$C$16="No",1, (1 - ((Temperatures!$C5-Parameters!$B$205)/Parameters!$B$203)^2)^'Non-Market - Hockey stick'!FE5), 1)</f>
        <v>1</v>
      </c>
      <c r="FF5" s="22">
        <f>IF(Settings!$F$15="MERGE",IF(Settings!$C$16="No",1, (1 - ((Temperatures!$C5-Parameters!$B$205)/Parameters!$B$203)^2)^'Non-Market - Hockey stick'!FF5), 1)</f>
        <v>1</v>
      </c>
      <c r="FG5" s="22">
        <f>IF(Settings!$F$15="MERGE",IF(Settings!$C$16="No",1, (1 - ((Temperatures!$C5-Parameters!$B$205)/Parameters!$B$203)^2)^'Non-Market - Hockey stick'!FG5), 1)</f>
        <v>1</v>
      </c>
      <c r="FH5" s="22">
        <f>IF(Settings!$F$15="MERGE",IF(Settings!$C$16="No",1, (1 - ((Temperatures!$C5-Parameters!$B$205)/Parameters!$B$203)^2)^'Non-Market - Hockey stick'!FH5), 1)</f>
        <v>1</v>
      </c>
      <c r="FI5" s="22">
        <f>IF(Settings!$F$15="MERGE",IF(Settings!$C$16="No",1, (1 - ((Temperatures!$C5-Parameters!$B$205)/Parameters!$B$203)^2)^'Non-Market - Hockey stick'!FI5), 1)</f>
        <v>1</v>
      </c>
      <c r="FJ5" s="22">
        <f>IF(Settings!$F$15="MERGE",IF(Settings!$C$16="No",1, (1 - ((Temperatures!$C5-Parameters!$B$205)/Parameters!$B$203)^2)^'Non-Market - Hockey stick'!FJ5), 1)</f>
        <v>1</v>
      </c>
      <c r="FK5" s="22">
        <f>IF(Settings!$F$15="MERGE",IF(Settings!$C$16="No",1, (1 - ((Temperatures!$C5-Parameters!$B$205)/Parameters!$B$203)^2)^'Non-Market - Hockey stick'!FK5), 1)</f>
        <v>1</v>
      </c>
      <c r="FL5" s="22">
        <f>IF(Settings!$F$15="MERGE",IF(Settings!$C$16="No",1, (1 - ((Temperatures!$C5-Parameters!$B$205)/Parameters!$B$203)^2)^'Non-Market - Hockey stick'!FL5), 1)</f>
        <v>1</v>
      </c>
      <c r="FM5" s="22">
        <f>IF(Settings!$F$15="MERGE",IF(Settings!$C$16="No",1, (1 - ((Temperatures!$C5-Parameters!$B$205)/Parameters!$B$203)^2)^'Non-Market - Hockey stick'!FM5), 1)</f>
        <v>1</v>
      </c>
      <c r="FN5" s="22">
        <f>IF(Settings!$F$15="MERGE",IF(Settings!$C$16="No",1, (1 - ((Temperatures!$C5-Parameters!$B$205)/Parameters!$B$203)^2)^'Non-Market - Hockey stick'!FN5), 1)</f>
        <v>1</v>
      </c>
      <c r="FO5" s="22">
        <f>IF(Settings!$F$15="MERGE",IF(Settings!$C$16="No",1, (1 - ((Temperatures!$C5-Parameters!$B$205)/Parameters!$B$203)^2)^'Non-Market - Hockey stick'!FO5), 1)</f>
        <v>1</v>
      </c>
      <c r="FP5" s="22">
        <f>IF(Settings!$F$15="MERGE",IF(Settings!$C$16="No",1, (1 - ((Temperatures!$C5-Parameters!$B$205)/Parameters!$B$203)^2)^'Non-Market - Hockey stick'!FP5), 1)</f>
        <v>1</v>
      </c>
      <c r="FQ5" s="22">
        <f>IF(Settings!$F$15="MERGE",IF(Settings!$C$16="No",1, (1 - ((Temperatures!$C5-Parameters!$B$205)/Parameters!$B$203)^2)^'Non-Market - Hockey stick'!FQ5), 1)</f>
        <v>1</v>
      </c>
      <c r="FR5" s="22">
        <f>IF(Settings!$F$15="MERGE",IF(Settings!$C$16="No",1, (1 - ((Temperatures!$C5-Parameters!$B$205)/Parameters!$B$203)^2)^'Non-Market - Hockey stick'!FR5), 1)</f>
        <v>1</v>
      </c>
      <c r="FS5" s="22">
        <f>IF(Settings!$F$15="MERGE",IF(Settings!$C$16="No",1, (1 - ((Temperatures!$C5-Parameters!$B$205)/Parameters!$B$203)^2)^'Non-Market - Hockey stick'!FS5), 1)</f>
        <v>1</v>
      </c>
      <c r="FT5" s="22">
        <f>IF(Settings!$F$15="MERGE",IF(Settings!$C$16="No",1, (1 - ((Temperatures!$C5-Parameters!$B$205)/Parameters!$B$203)^2)^'Non-Market - Hockey stick'!FT5), 1)</f>
        <v>1</v>
      </c>
      <c r="FU5" s="22">
        <f>IF(Settings!$F$15="MERGE",IF(Settings!$C$16="No",1, (1 - ((Temperatures!$C5-Parameters!$B$205)/Parameters!$B$203)^2)^'Non-Market - Hockey stick'!FU5), 1)</f>
        <v>1</v>
      </c>
      <c r="FV5" s="22">
        <f>IF(Settings!$F$15="MERGE",IF(Settings!$C$16="No",1, (1 - ((Temperatures!$C5-Parameters!$B$205)/Parameters!$B$203)^2)^'Non-Market - Hockey stick'!FV5), 1)</f>
        <v>1</v>
      </c>
      <c r="FW5" s="22">
        <f>IF(Settings!$F$15="MERGE",IF(Settings!$C$16="No",1, (1 - ((Temperatures!$C5-Parameters!$B$205)/Parameters!$B$203)^2)^'Non-Market - Hockey stick'!FW5), 1)</f>
        <v>1</v>
      </c>
      <c r="FX5" s="22">
        <f>IF(Settings!$F$15="MERGE",IF(Settings!$C$16="No",1, (1 - ((Temperatures!$C5-Parameters!$B$205)/Parameters!$B$203)^2)^'Non-Market - Hockey stick'!FX5), 1)</f>
        <v>1</v>
      </c>
      <c r="FY5" s="22">
        <f>IF(Settings!$F$15="MERGE",IF(Settings!$C$16="No",1, (1 - ((Temperatures!$C5-Parameters!$B$205)/Parameters!$B$203)^2)^'Non-Market - Hockey stick'!FY5), 1)</f>
        <v>1</v>
      </c>
      <c r="FZ5" s="22">
        <f>IF(Settings!$F$15="MERGE",IF(Settings!$C$16="No",1, (1 - ((Temperatures!$C5-Parameters!$B$205)/Parameters!$B$203)^2)^'Non-Market - Hockey stick'!FZ5), 1)</f>
        <v>1</v>
      </c>
      <c r="GA5" s="22">
        <f>IF(Settings!$F$15="MERGE",IF(Settings!$C$16="No",1, (1 - ((Temperatures!$C5-Parameters!$B$205)/Parameters!$B$203)^2)^'Non-Market - Hockey stick'!GA5), 1)</f>
        <v>1</v>
      </c>
      <c r="GB5" s="22">
        <f>IF(Settings!$F$15="MERGE",IF(Settings!$C$16="No",1, (1 - ((Temperatures!$C5-Parameters!$B$205)/Parameters!$B$203)^2)^'Non-Market - Hockey stick'!GB5), 1)</f>
        <v>1</v>
      </c>
      <c r="GC5" s="22">
        <f>IF(Settings!$F$15="MERGE",IF(Settings!$C$16="No",1, (1 - ((Temperatures!$C5-Parameters!$B$205)/Parameters!$B$203)^2)^'Non-Market - Hockey stick'!GC5), 1)</f>
        <v>1</v>
      </c>
      <c r="GD5" s="22">
        <f>IF(Settings!$F$15="MERGE",IF(Settings!$C$16="No",1, (1 - ((Temperatures!$C5-Parameters!$B$205)/Parameters!$B$203)^2)^'Non-Market - Hockey stick'!GD5), 1)</f>
        <v>1</v>
      </c>
      <c r="GE5" s="22">
        <f>IF(Settings!$F$15="MERGE",IF(Settings!$C$16="No",1, (1 - ((Temperatures!$C5-Parameters!$B$205)/Parameters!$B$203)^2)^'Non-Market - Hockey stick'!GE5), 1)</f>
        <v>1</v>
      </c>
      <c r="GF5" s="22">
        <f>IF(Settings!$F$15="MERGE",IF(Settings!$C$16="No",1, (1 - ((Temperatures!$C5-Parameters!$B$205)/Parameters!$B$203)^2)^'Non-Market - Hockey stick'!GF5), 1)</f>
        <v>1</v>
      </c>
      <c r="GG5" s="22">
        <f>IF(Settings!$F$15="MERGE",IF(Settings!$C$16="No",1, (1 - ((Temperatures!$C5-Parameters!$B$205)/Parameters!$B$203)^2)^'Non-Market - Hockey stick'!GG5), 1)</f>
        <v>1</v>
      </c>
      <c r="GH5" s="22">
        <f>IF(Settings!$F$15="MERGE",IF(Settings!$C$16="No",1, (1 - ((Temperatures!$C5-Parameters!$B$205)/Parameters!$B$203)^2)^'Non-Market - Hockey stick'!GH5), 1)</f>
        <v>1</v>
      </c>
      <c r="GI5" s="22">
        <f>IF(Settings!$F$15="MERGE",IF(Settings!$C$16="No",1, (1 - ((Temperatures!$C5-Parameters!$B$205)/Parameters!$B$203)^2)^'Non-Market - Hockey stick'!GI5), 1)</f>
        <v>1</v>
      </c>
      <c r="GJ5" s="22">
        <f>IF(Settings!$F$15="MERGE",IF(Settings!$C$16="No",1, (1 - ((Temperatures!$C5-Parameters!$B$205)/Parameters!$B$203)^2)^'Non-Market - Hockey stick'!GJ5), 1)</f>
        <v>1</v>
      </c>
      <c r="GK5" s="22">
        <f>IF(Settings!$F$15="MERGE",IF(Settings!$C$16="No",1, (1 - ((Temperatures!$C5-Parameters!$B$205)/Parameters!$B$203)^2)^'Non-Market - Hockey stick'!GK5), 1)</f>
        <v>1</v>
      </c>
      <c r="GL5" s="22">
        <f>IF(Settings!$F$15="MERGE",IF(Settings!$C$16="No",1, (1 - ((Temperatures!$C5-Parameters!$B$205)/Parameters!$B$203)^2)^'Non-Market - Hockey stick'!GL5), 1)</f>
        <v>1</v>
      </c>
      <c r="GM5" s="22">
        <f>IF(Settings!$F$15="MERGE",IF(Settings!$C$16="No",1, (1 - ((Temperatures!$C5-Parameters!$B$205)/Parameters!$B$203)^2)^'Non-Market - Hockey stick'!GM5), 1)</f>
        <v>1</v>
      </c>
    </row>
    <row r="6" spans="1:195" x14ac:dyDescent="0.25">
      <c r="A6" s="15">
        <v>2014</v>
      </c>
      <c r="B6" s="22">
        <f>IF(Settings!$F$15="MERGE",IF(Settings!$C$16="No",1, (1 - ((Temperatures!$C6-Parameters!$B$205)/Parameters!$B$203)^2)^'Non-Market - Hockey stick'!B6), 1)</f>
        <v>1</v>
      </c>
      <c r="C6" s="22">
        <f>IF(Settings!$F$15="MERGE",IF(Settings!$C$16="No",1, (1 - ((Temperatures!$C6-Parameters!$B$205)/Parameters!$B$203)^2)^'Non-Market - Hockey stick'!C6), 1)</f>
        <v>1</v>
      </c>
      <c r="D6" s="22">
        <f>IF(Settings!$F$15="MERGE",IF(Settings!$C$16="No",1, (1 - ((Temperatures!$C6-Parameters!$B$205)/Parameters!$B$203)^2)^'Non-Market - Hockey stick'!D6), 1)</f>
        <v>1</v>
      </c>
      <c r="E6" s="22">
        <f>IF(Settings!$F$15="MERGE",IF(Settings!$C$16="No",1, (1 - ((Temperatures!$C6-Parameters!$B$205)/Parameters!$B$203)^2)^'Non-Market - Hockey stick'!E6), 1)</f>
        <v>1</v>
      </c>
      <c r="F6" s="22">
        <f>IF(Settings!$F$15="MERGE",IF(Settings!$C$16="No",1, (1 - ((Temperatures!$C6-Parameters!$B$205)/Parameters!$B$203)^2)^'Non-Market - Hockey stick'!F6), 1)</f>
        <v>1</v>
      </c>
      <c r="G6" s="22">
        <f>IF(Settings!$F$15="MERGE",IF(Settings!$C$16="No",1, (1 - ((Temperatures!$C6-Parameters!$B$205)/Parameters!$B$203)^2)^'Non-Market - Hockey stick'!G6), 1)</f>
        <v>1</v>
      </c>
      <c r="H6" s="22">
        <f>IF(Settings!$F$15="MERGE",IF(Settings!$C$16="No",1, (1 - ((Temperatures!$C6-Parameters!$B$205)/Parameters!$B$203)^2)^'Non-Market - Hockey stick'!H6), 1)</f>
        <v>1</v>
      </c>
      <c r="I6" s="22">
        <f>IF(Settings!$F$15="MERGE",IF(Settings!$C$16="No",1, (1 - ((Temperatures!$C6-Parameters!$B$205)/Parameters!$B$203)^2)^'Non-Market - Hockey stick'!I6), 1)</f>
        <v>1</v>
      </c>
      <c r="J6" s="22">
        <f>IF(Settings!$F$15="MERGE",IF(Settings!$C$16="No",1, (1 - ((Temperatures!$C6-Parameters!$B$205)/Parameters!$B$203)^2)^'Non-Market - Hockey stick'!J6), 1)</f>
        <v>1</v>
      </c>
      <c r="K6" s="22">
        <f>IF(Settings!$F$15="MERGE",IF(Settings!$C$16="No",1, (1 - ((Temperatures!$C6-Parameters!$B$205)/Parameters!$B$203)^2)^'Non-Market - Hockey stick'!K6), 1)</f>
        <v>1</v>
      </c>
      <c r="L6" s="22">
        <f>IF(Settings!$F$15="MERGE",IF(Settings!$C$16="No",1, (1 - ((Temperatures!$C6-Parameters!$B$205)/Parameters!$B$203)^2)^'Non-Market - Hockey stick'!L6), 1)</f>
        <v>1</v>
      </c>
      <c r="M6" s="22">
        <f>IF(Settings!$F$15="MERGE",IF(Settings!$C$16="No",1, (1 - ((Temperatures!$C6-Parameters!$B$205)/Parameters!$B$203)^2)^'Non-Market - Hockey stick'!M6), 1)</f>
        <v>1</v>
      </c>
      <c r="N6" s="22">
        <f>IF(Settings!$F$15="MERGE",IF(Settings!$C$16="No",1, (1 - ((Temperatures!$C6-Parameters!$B$205)/Parameters!$B$203)^2)^'Non-Market - Hockey stick'!N6), 1)</f>
        <v>1</v>
      </c>
      <c r="O6" s="22">
        <f>IF(Settings!$F$15="MERGE",IF(Settings!$C$16="No",1, (1 - ((Temperatures!$C6-Parameters!$B$205)/Parameters!$B$203)^2)^'Non-Market - Hockey stick'!O6), 1)</f>
        <v>1</v>
      </c>
      <c r="P6" s="22">
        <f>IF(Settings!$F$15="MERGE",IF(Settings!$C$16="No",1, (1 - ((Temperatures!$C6-Parameters!$B$205)/Parameters!$B$203)^2)^'Non-Market - Hockey stick'!P6), 1)</f>
        <v>1</v>
      </c>
      <c r="Q6" s="22">
        <f>IF(Settings!$F$15="MERGE",IF(Settings!$C$16="No",1, (1 - ((Temperatures!$C6-Parameters!$B$205)/Parameters!$B$203)^2)^'Non-Market - Hockey stick'!Q6), 1)</f>
        <v>1</v>
      </c>
      <c r="R6" s="22">
        <f>IF(Settings!$F$15="MERGE",IF(Settings!$C$16="No",1, (1 - ((Temperatures!$C6-Parameters!$B$205)/Parameters!$B$203)^2)^'Non-Market - Hockey stick'!R6), 1)</f>
        <v>1</v>
      </c>
      <c r="S6" s="22">
        <f>IF(Settings!$F$15="MERGE",IF(Settings!$C$16="No",1, (1 - ((Temperatures!$C6-Parameters!$B$205)/Parameters!$B$203)^2)^'Non-Market - Hockey stick'!S6), 1)</f>
        <v>1</v>
      </c>
      <c r="T6" s="22">
        <f>IF(Settings!$F$15="MERGE",IF(Settings!$C$16="No",1, (1 - ((Temperatures!$C6-Parameters!$B$205)/Parameters!$B$203)^2)^'Non-Market - Hockey stick'!T6), 1)</f>
        <v>1</v>
      </c>
      <c r="U6" s="22">
        <f>IF(Settings!$F$15="MERGE",IF(Settings!$C$16="No",1, (1 - ((Temperatures!$C6-Parameters!$B$205)/Parameters!$B$203)^2)^'Non-Market - Hockey stick'!U6), 1)</f>
        <v>1</v>
      </c>
      <c r="V6" s="22">
        <f>IF(Settings!$F$15="MERGE",IF(Settings!$C$16="No",1, (1 - ((Temperatures!$C6-Parameters!$B$205)/Parameters!$B$203)^2)^'Non-Market - Hockey stick'!V6), 1)</f>
        <v>1</v>
      </c>
      <c r="W6" s="22">
        <f>IF(Settings!$F$15="MERGE",IF(Settings!$C$16="No",1, (1 - ((Temperatures!$C6-Parameters!$B$205)/Parameters!$B$203)^2)^'Non-Market - Hockey stick'!W6), 1)</f>
        <v>1</v>
      </c>
      <c r="X6" s="22">
        <f>IF(Settings!$F$15="MERGE",IF(Settings!$C$16="No",1, (1 - ((Temperatures!$C6-Parameters!$B$205)/Parameters!$B$203)^2)^'Non-Market - Hockey stick'!X6), 1)</f>
        <v>1</v>
      </c>
      <c r="Y6" s="22">
        <f>IF(Settings!$F$15="MERGE",IF(Settings!$C$16="No",1, (1 - ((Temperatures!$C6-Parameters!$B$205)/Parameters!$B$203)^2)^'Non-Market - Hockey stick'!Y6), 1)</f>
        <v>1</v>
      </c>
      <c r="Z6" s="22">
        <f>IF(Settings!$F$15="MERGE",IF(Settings!$C$16="No",1, (1 - ((Temperatures!$C6-Parameters!$B$205)/Parameters!$B$203)^2)^'Non-Market - Hockey stick'!Z6), 1)</f>
        <v>1</v>
      </c>
      <c r="AA6" s="22">
        <f>IF(Settings!$F$15="MERGE",IF(Settings!$C$16="No",1, (1 - ((Temperatures!$C6-Parameters!$B$205)/Parameters!$B$203)^2)^'Non-Market - Hockey stick'!AA6), 1)</f>
        <v>1</v>
      </c>
      <c r="AB6" s="22">
        <f>IF(Settings!$F$15="MERGE",IF(Settings!$C$16="No",1, (1 - ((Temperatures!$C6-Parameters!$B$205)/Parameters!$B$203)^2)^'Non-Market - Hockey stick'!AB6), 1)</f>
        <v>1</v>
      </c>
      <c r="AC6" s="22">
        <f>IF(Settings!$F$15="MERGE",IF(Settings!$C$16="No",1, (1 - ((Temperatures!$C6-Parameters!$B$205)/Parameters!$B$203)^2)^'Non-Market - Hockey stick'!AC6), 1)</f>
        <v>1</v>
      </c>
      <c r="AD6" s="22">
        <f>IF(Settings!$F$15="MERGE",IF(Settings!$C$16="No",1, (1 - ((Temperatures!$C6-Parameters!$B$205)/Parameters!$B$203)^2)^'Non-Market - Hockey stick'!AD6), 1)</f>
        <v>1</v>
      </c>
      <c r="AE6" s="22">
        <f>IF(Settings!$F$15="MERGE",IF(Settings!$C$16="No",1, (1 - ((Temperatures!$C6-Parameters!$B$205)/Parameters!$B$203)^2)^'Non-Market - Hockey stick'!AE6), 1)</f>
        <v>1</v>
      </c>
      <c r="AF6" s="22">
        <f>IF(Settings!$F$15="MERGE",IF(Settings!$C$16="No",1, (1 - ((Temperatures!$C6-Parameters!$B$205)/Parameters!$B$203)^2)^'Non-Market - Hockey stick'!AF6), 1)</f>
        <v>1</v>
      </c>
      <c r="AG6" s="22">
        <f>IF(Settings!$F$15="MERGE",IF(Settings!$C$16="No",1, (1 - ((Temperatures!$C6-Parameters!$B$205)/Parameters!$B$203)^2)^'Non-Market - Hockey stick'!AG6), 1)</f>
        <v>1</v>
      </c>
      <c r="AH6" s="22">
        <f>IF(Settings!$F$15="MERGE",IF(Settings!$C$16="No",1, (1 - ((Temperatures!$C6-Parameters!$B$205)/Parameters!$B$203)^2)^'Non-Market - Hockey stick'!AH6), 1)</f>
        <v>1</v>
      </c>
      <c r="AI6" s="22">
        <f>IF(Settings!$F$15="MERGE",IF(Settings!$C$16="No",1, (1 - ((Temperatures!$C6-Parameters!$B$205)/Parameters!$B$203)^2)^'Non-Market - Hockey stick'!AI6), 1)</f>
        <v>1</v>
      </c>
      <c r="AJ6" s="22">
        <f>IF(Settings!$F$15="MERGE",IF(Settings!$C$16="No",1, (1 - ((Temperatures!$C6-Parameters!$B$205)/Parameters!$B$203)^2)^'Non-Market - Hockey stick'!AJ6), 1)</f>
        <v>1</v>
      </c>
      <c r="AK6" s="22">
        <f>IF(Settings!$F$15="MERGE",IF(Settings!$C$16="No",1, (1 - ((Temperatures!$C6-Parameters!$B$205)/Parameters!$B$203)^2)^'Non-Market - Hockey stick'!AK6), 1)</f>
        <v>1</v>
      </c>
      <c r="AL6" s="22">
        <f>IF(Settings!$F$15="MERGE",IF(Settings!$C$16="No",1, (1 - ((Temperatures!$C6-Parameters!$B$205)/Parameters!$B$203)^2)^'Non-Market - Hockey stick'!AL6), 1)</f>
        <v>1</v>
      </c>
      <c r="AM6" s="22">
        <f>IF(Settings!$F$15="MERGE",IF(Settings!$C$16="No",1, (1 - ((Temperatures!$C6-Parameters!$B$205)/Parameters!$B$203)^2)^'Non-Market - Hockey stick'!AM6), 1)</f>
        <v>1</v>
      </c>
      <c r="AN6" s="22">
        <f>IF(Settings!$F$15="MERGE",IF(Settings!$C$16="No",1, (1 - ((Temperatures!$C6-Parameters!$B$205)/Parameters!$B$203)^2)^'Non-Market - Hockey stick'!AN6), 1)</f>
        <v>1</v>
      </c>
      <c r="AO6" s="22">
        <f>IF(Settings!$F$15="MERGE",IF(Settings!$C$16="No",1, (1 - ((Temperatures!$C6-Parameters!$B$205)/Parameters!$B$203)^2)^'Non-Market - Hockey stick'!AO6), 1)</f>
        <v>1</v>
      </c>
      <c r="AP6" s="22">
        <f>IF(Settings!$F$15="MERGE",IF(Settings!$C$16="No",1, (1 - ((Temperatures!$C6-Parameters!$B$205)/Parameters!$B$203)^2)^'Non-Market - Hockey stick'!AP6), 1)</f>
        <v>1</v>
      </c>
      <c r="AQ6" s="22">
        <f>IF(Settings!$F$15="MERGE",IF(Settings!$C$16="No",1, (1 - ((Temperatures!$C6-Parameters!$B$205)/Parameters!$B$203)^2)^'Non-Market - Hockey stick'!AQ6), 1)</f>
        <v>1</v>
      </c>
      <c r="AR6" s="22">
        <f>IF(Settings!$F$15="MERGE",IF(Settings!$C$16="No",1, (1 - ((Temperatures!$C6-Parameters!$B$205)/Parameters!$B$203)^2)^'Non-Market - Hockey stick'!AR6), 1)</f>
        <v>1</v>
      </c>
      <c r="AS6" s="22">
        <f>IF(Settings!$F$15="MERGE",IF(Settings!$C$16="No",1, (1 - ((Temperatures!$C6-Parameters!$B$205)/Parameters!$B$203)^2)^'Non-Market - Hockey stick'!AS6), 1)</f>
        <v>1</v>
      </c>
      <c r="AT6" s="22">
        <f>IF(Settings!$F$15="MERGE",IF(Settings!$C$16="No",1, (1 - ((Temperatures!$C6-Parameters!$B$205)/Parameters!$B$203)^2)^'Non-Market - Hockey stick'!AT6), 1)</f>
        <v>1</v>
      </c>
      <c r="AU6" s="22">
        <f>IF(Settings!$F$15="MERGE",IF(Settings!$C$16="No",1, (1 - ((Temperatures!$C6-Parameters!$B$205)/Parameters!$B$203)^2)^'Non-Market - Hockey stick'!AU6), 1)</f>
        <v>1</v>
      </c>
      <c r="AV6" s="22">
        <f>IF(Settings!$F$15="MERGE",IF(Settings!$C$16="No",1, (1 - ((Temperatures!$C6-Parameters!$B$205)/Parameters!$B$203)^2)^'Non-Market - Hockey stick'!AV6), 1)</f>
        <v>1</v>
      </c>
      <c r="AW6" s="22">
        <f>IF(Settings!$F$15="MERGE",IF(Settings!$C$16="No",1, (1 - ((Temperatures!$C6-Parameters!$B$205)/Parameters!$B$203)^2)^'Non-Market - Hockey stick'!AW6), 1)</f>
        <v>1</v>
      </c>
      <c r="AX6" s="22">
        <f>IF(Settings!$F$15="MERGE",IF(Settings!$C$16="No",1, (1 - ((Temperatures!$C6-Parameters!$B$205)/Parameters!$B$203)^2)^'Non-Market - Hockey stick'!AX6), 1)</f>
        <v>1</v>
      </c>
      <c r="AY6" s="22">
        <f>IF(Settings!$F$15="MERGE",IF(Settings!$C$16="No",1, (1 - ((Temperatures!$C6-Parameters!$B$205)/Parameters!$B$203)^2)^'Non-Market - Hockey stick'!AY6), 1)</f>
        <v>1</v>
      </c>
      <c r="AZ6" s="22">
        <f>IF(Settings!$F$15="MERGE",IF(Settings!$C$16="No",1, (1 - ((Temperatures!$C6-Parameters!$B$205)/Parameters!$B$203)^2)^'Non-Market - Hockey stick'!AZ6), 1)</f>
        <v>1</v>
      </c>
      <c r="BA6" s="22">
        <f>IF(Settings!$F$15="MERGE",IF(Settings!$C$16="No",1, (1 - ((Temperatures!$C6-Parameters!$B$205)/Parameters!$B$203)^2)^'Non-Market - Hockey stick'!BA6), 1)</f>
        <v>1</v>
      </c>
      <c r="BB6" s="22">
        <f>IF(Settings!$F$15="MERGE",IF(Settings!$C$16="No",1, (1 - ((Temperatures!$C6-Parameters!$B$205)/Parameters!$B$203)^2)^'Non-Market - Hockey stick'!BB6), 1)</f>
        <v>1</v>
      </c>
      <c r="BC6" s="22">
        <f>IF(Settings!$F$15="MERGE",IF(Settings!$C$16="No",1, (1 - ((Temperatures!$C6-Parameters!$B$205)/Parameters!$B$203)^2)^'Non-Market - Hockey stick'!BC6), 1)</f>
        <v>1</v>
      </c>
      <c r="BD6" s="22">
        <f>IF(Settings!$F$15="MERGE",IF(Settings!$C$16="No",1, (1 - ((Temperatures!$C6-Parameters!$B$205)/Parameters!$B$203)^2)^'Non-Market - Hockey stick'!BD6), 1)</f>
        <v>1</v>
      </c>
      <c r="BE6" s="22">
        <f>IF(Settings!$F$15="MERGE",IF(Settings!$C$16="No",1, (1 - ((Temperatures!$C6-Parameters!$B$205)/Parameters!$B$203)^2)^'Non-Market - Hockey stick'!BE6), 1)</f>
        <v>1</v>
      </c>
      <c r="BF6" s="22">
        <f>IF(Settings!$F$15="MERGE",IF(Settings!$C$16="No",1, (1 - ((Temperatures!$C6-Parameters!$B$205)/Parameters!$B$203)^2)^'Non-Market - Hockey stick'!BF6), 1)</f>
        <v>1</v>
      </c>
      <c r="BG6" s="22">
        <f>IF(Settings!$F$15="MERGE",IF(Settings!$C$16="No",1, (1 - ((Temperatures!$C6-Parameters!$B$205)/Parameters!$B$203)^2)^'Non-Market - Hockey stick'!BG6), 1)</f>
        <v>1</v>
      </c>
      <c r="BH6" s="22">
        <f>IF(Settings!$F$15="MERGE",IF(Settings!$C$16="No",1, (1 - ((Temperatures!$C6-Parameters!$B$205)/Parameters!$B$203)^2)^'Non-Market - Hockey stick'!BH6), 1)</f>
        <v>1</v>
      </c>
      <c r="BI6" s="22">
        <f>IF(Settings!$F$15="MERGE",IF(Settings!$C$16="No",1, (1 - ((Temperatures!$C6-Parameters!$B$205)/Parameters!$B$203)^2)^'Non-Market - Hockey stick'!BI6), 1)</f>
        <v>1</v>
      </c>
      <c r="BJ6" s="22">
        <f>IF(Settings!$F$15="MERGE",IF(Settings!$C$16="No",1, (1 - ((Temperatures!$C6-Parameters!$B$205)/Parameters!$B$203)^2)^'Non-Market - Hockey stick'!BJ6), 1)</f>
        <v>1</v>
      </c>
      <c r="BK6" s="22">
        <f>IF(Settings!$F$15="MERGE",IF(Settings!$C$16="No",1, (1 - ((Temperatures!$C6-Parameters!$B$205)/Parameters!$B$203)^2)^'Non-Market - Hockey stick'!BK6), 1)</f>
        <v>1</v>
      </c>
      <c r="BL6" s="22">
        <f>IF(Settings!$F$15="MERGE",IF(Settings!$C$16="No",1, (1 - ((Temperatures!$C6-Parameters!$B$205)/Parameters!$B$203)^2)^'Non-Market - Hockey stick'!BL6), 1)</f>
        <v>1</v>
      </c>
      <c r="BM6" s="22">
        <f>IF(Settings!$F$15="MERGE",IF(Settings!$C$16="No",1, (1 - ((Temperatures!$C6-Parameters!$B$205)/Parameters!$B$203)^2)^'Non-Market - Hockey stick'!BM6), 1)</f>
        <v>1</v>
      </c>
      <c r="BN6" s="22">
        <f>IF(Settings!$F$15="MERGE",IF(Settings!$C$16="No",1, (1 - ((Temperatures!$C6-Parameters!$B$205)/Parameters!$B$203)^2)^'Non-Market - Hockey stick'!BN6), 1)</f>
        <v>1</v>
      </c>
      <c r="BO6" s="22">
        <f>IF(Settings!$F$15="MERGE",IF(Settings!$C$16="No",1, (1 - ((Temperatures!$C6-Parameters!$B$205)/Parameters!$B$203)^2)^'Non-Market - Hockey stick'!BO6), 1)</f>
        <v>1</v>
      </c>
      <c r="BP6" s="22">
        <f>IF(Settings!$F$15="MERGE",IF(Settings!$C$16="No",1, (1 - ((Temperatures!$C6-Parameters!$B$205)/Parameters!$B$203)^2)^'Non-Market - Hockey stick'!BP6), 1)</f>
        <v>1</v>
      </c>
      <c r="BQ6" s="22">
        <f>IF(Settings!$F$15="MERGE",IF(Settings!$C$16="No",1, (1 - ((Temperatures!$C6-Parameters!$B$205)/Parameters!$B$203)^2)^'Non-Market - Hockey stick'!BQ6), 1)</f>
        <v>1</v>
      </c>
      <c r="BR6" s="22">
        <f>IF(Settings!$F$15="MERGE",IF(Settings!$C$16="No",1, (1 - ((Temperatures!$C6-Parameters!$B$205)/Parameters!$B$203)^2)^'Non-Market - Hockey stick'!BR6), 1)</f>
        <v>1</v>
      </c>
      <c r="BS6" s="22">
        <f>IF(Settings!$F$15="MERGE",IF(Settings!$C$16="No",1, (1 - ((Temperatures!$C6-Parameters!$B$205)/Parameters!$B$203)^2)^'Non-Market - Hockey stick'!BS6), 1)</f>
        <v>1</v>
      </c>
      <c r="BT6" s="22">
        <f>IF(Settings!$F$15="MERGE",IF(Settings!$C$16="No",1, (1 - ((Temperatures!$C6-Parameters!$B$205)/Parameters!$B$203)^2)^'Non-Market - Hockey stick'!BT6), 1)</f>
        <v>1</v>
      </c>
      <c r="BU6" s="22">
        <f>IF(Settings!$F$15="MERGE",IF(Settings!$C$16="No",1, (1 - ((Temperatures!$C6-Parameters!$B$205)/Parameters!$B$203)^2)^'Non-Market - Hockey stick'!BU6), 1)</f>
        <v>1</v>
      </c>
      <c r="BV6" s="22">
        <f>IF(Settings!$F$15="MERGE",IF(Settings!$C$16="No",1, (1 - ((Temperatures!$C6-Parameters!$B$205)/Parameters!$B$203)^2)^'Non-Market - Hockey stick'!BV6), 1)</f>
        <v>1</v>
      </c>
      <c r="BW6" s="22">
        <f>IF(Settings!$F$15="MERGE",IF(Settings!$C$16="No",1, (1 - ((Temperatures!$C6-Parameters!$B$205)/Parameters!$B$203)^2)^'Non-Market - Hockey stick'!BW6), 1)</f>
        <v>1</v>
      </c>
      <c r="BX6" s="22">
        <f>IF(Settings!$F$15="MERGE",IF(Settings!$C$16="No",1, (1 - ((Temperatures!$C6-Parameters!$B$205)/Parameters!$B$203)^2)^'Non-Market - Hockey stick'!BX6), 1)</f>
        <v>1</v>
      </c>
      <c r="BY6" s="22">
        <f>IF(Settings!$F$15="MERGE",IF(Settings!$C$16="No",1, (1 - ((Temperatures!$C6-Parameters!$B$205)/Parameters!$B$203)^2)^'Non-Market - Hockey stick'!BY6), 1)</f>
        <v>1</v>
      </c>
      <c r="BZ6" s="22">
        <f>IF(Settings!$F$15="MERGE",IF(Settings!$C$16="No",1, (1 - ((Temperatures!$C6-Parameters!$B$205)/Parameters!$B$203)^2)^'Non-Market - Hockey stick'!BZ6), 1)</f>
        <v>1</v>
      </c>
      <c r="CA6" s="22">
        <f>IF(Settings!$F$15="MERGE",IF(Settings!$C$16="No",1, (1 - ((Temperatures!$C6-Parameters!$B$205)/Parameters!$B$203)^2)^'Non-Market - Hockey stick'!CA6), 1)</f>
        <v>1</v>
      </c>
      <c r="CB6" s="22">
        <f>IF(Settings!$F$15="MERGE",IF(Settings!$C$16="No",1, (1 - ((Temperatures!$C6-Parameters!$B$205)/Parameters!$B$203)^2)^'Non-Market - Hockey stick'!CB6), 1)</f>
        <v>1</v>
      </c>
      <c r="CC6" s="22">
        <f>IF(Settings!$F$15="MERGE",IF(Settings!$C$16="No",1, (1 - ((Temperatures!$C6-Parameters!$B$205)/Parameters!$B$203)^2)^'Non-Market - Hockey stick'!CC6), 1)</f>
        <v>1</v>
      </c>
      <c r="CD6" s="22">
        <f>IF(Settings!$F$15="MERGE",IF(Settings!$C$16="No",1, (1 - ((Temperatures!$C6-Parameters!$B$205)/Parameters!$B$203)^2)^'Non-Market - Hockey stick'!CD6), 1)</f>
        <v>1</v>
      </c>
      <c r="CE6" s="22">
        <f>IF(Settings!$F$15="MERGE",IF(Settings!$C$16="No",1, (1 - ((Temperatures!$C6-Parameters!$B$205)/Parameters!$B$203)^2)^'Non-Market - Hockey stick'!CE6), 1)</f>
        <v>1</v>
      </c>
      <c r="CF6" s="22">
        <f>IF(Settings!$F$15="MERGE",IF(Settings!$C$16="No",1, (1 - ((Temperatures!$C6-Parameters!$B$205)/Parameters!$B$203)^2)^'Non-Market - Hockey stick'!CF6), 1)</f>
        <v>1</v>
      </c>
      <c r="CG6" s="22">
        <f>IF(Settings!$F$15="MERGE",IF(Settings!$C$16="No",1, (1 - ((Temperatures!$C6-Parameters!$B$205)/Parameters!$B$203)^2)^'Non-Market - Hockey stick'!CG6), 1)</f>
        <v>1</v>
      </c>
      <c r="CH6" s="22">
        <f>IF(Settings!$F$15="MERGE",IF(Settings!$C$16="No",1, (1 - ((Temperatures!$C6-Parameters!$B$205)/Parameters!$B$203)^2)^'Non-Market - Hockey stick'!CH6), 1)</f>
        <v>1</v>
      </c>
      <c r="CI6" s="22">
        <f>IF(Settings!$F$15="MERGE",IF(Settings!$C$16="No",1, (1 - ((Temperatures!$C6-Parameters!$B$205)/Parameters!$B$203)^2)^'Non-Market - Hockey stick'!CI6), 1)</f>
        <v>1</v>
      </c>
      <c r="CJ6" s="22">
        <f>IF(Settings!$F$15="MERGE",IF(Settings!$C$16="No",1, (1 - ((Temperatures!$C6-Parameters!$B$205)/Parameters!$B$203)^2)^'Non-Market - Hockey stick'!CJ6), 1)</f>
        <v>1</v>
      </c>
      <c r="CK6" s="22">
        <f>IF(Settings!$F$15="MERGE",IF(Settings!$C$16="No",1, (1 - ((Temperatures!$C6-Parameters!$B$205)/Parameters!$B$203)^2)^'Non-Market - Hockey stick'!CK6), 1)</f>
        <v>1</v>
      </c>
      <c r="CL6" s="22">
        <f>IF(Settings!$F$15="MERGE",IF(Settings!$C$16="No",1, (1 - ((Temperatures!$C6-Parameters!$B$205)/Parameters!$B$203)^2)^'Non-Market - Hockey stick'!CL6), 1)</f>
        <v>1</v>
      </c>
      <c r="CM6" s="22">
        <f>IF(Settings!$F$15="MERGE",IF(Settings!$C$16="No",1, (1 - ((Temperatures!$C6-Parameters!$B$205)/Parameters!$B$203)^2)^'Non-Market - Hockey stick'!CM6), 1)</f>
        <v>1</v>
      </c>
      <c r="CN6" s="22">
        <f>IF(Settings!$F$15="MERGE",IF(Settings!$C$16="No",1, (1 - ((Temperatures!$C6-Parameters!$B$205)/Parameters!$B$203)^2)^'Non-Market - Hockey stick'!CN6), 1)</f>
        <v>1</v>
      </c>
      <c r="CO6" s="22">
        <f>IF(Settings!$F$15="MERGE",IF(Settings!$C$16="No",1, (1 - ((Temperatures!$C6-Parameters!$B$205)/Parameters!$B$203)^2)^'Non-Market - Hockey stick'!CO6), 1)</f>
        <v>1</v>
      </c>
      <c r="CP6" s="22">
        <f>IF(Settings!$F$15="MERGE",IF(Settings!$C$16="No",1, (1 - ((Temperatures!$C6-Parameters!$B$205)/Parameters!$B$203)^2)^'Non-Market - Hockey stick'!CP6), 1)</f>
        <v>1</v>
      </c>
      <c r="CQ6" s="22">
        <f>IF(Settings!$F$15="MERGE",IF(Settings!$C$16="No",1, (1 - ((Temperatures!$C6-Parameters!$B$205)/Parameters!$B$203)^2)^'Non-Market - Hockey stick'!CQ6), 1)</f>
        <v>1</v>
      </c>
      <c r="CR6" s="22">
        <f>IF(Settings!$F$15="MERGE",IF(Settings!$C$16="No",1, (1 - ((Temperatures!$C6-Parameters!$B$205)/Parameters!$B$203)^2)^'Non-Market - Hockey stick'!CR6), 1)</f>
        <v>1</v>
      </c>
      <c r="CS6" s="22">
        <f>IF(Settings!$F$15="MERGE",IF(Settings!$C$16="No",1, (1 - ((Temperatures!$C6-Parameters!$B$205)/Parameters!$B$203)^2)^'Non-Market - Hockey stick'!CS6), 1)</f>
        <v>1</v>
      </c>
      <c r="CT6" s="22">
        <f>IF(Settings!$F$15="MERGE",IF(Settings!$C$16="No",1, (1 - ((Temperatures!$C6-Parameters!$B$205)/Parameters!$B$203)^2)^'Non-Market - Hockey stick'!CT6), 1)</f>
        <v>1</v>
      </c>
      <c r="CU6" s="22">
        <f>IF(Settings!$F$15="MERGE",IF(Settings!$C$16="No",1, (1 - ((Temperatures!$C6-Parameters!$B$205)/Parameters!$B$203)^2)^'Non-Market - Hockey stick'!CU6), 1)</f>
        <v>1</v>
      </c>
      <c r="CV6" s="22">
        <f>IF(Settings!$F$15="MERGE",IF(Settings!$C$16="No",1, (1 - ((Temperatures!$C6-Parameters!$B$205)/Parameters!$B$203)^2)^'Non-Market - Hockey stick'!CV6), 1)</f>
        <v>1</v>
      </c>
      <c r="CW6" s="22">
        <f>IF(Settings!$F$15="MERGE",IF(Settings!$C$16="No",1, (1 - ((Temperatures!$C6-Parameters!$B$205)/Parameters!$B$203)^2)^'Non-Market - Hockey stick'!CW6), 1)</f>
        <v>1</v>
      </c>
      <c r="CX6" s="22">
        <f>IF(Settings!$F$15="MERGE",IF(Settings!$C$16="No",1, (1 - ((Temperatures!$C6-Parameters!$B$205)/Parameters!$B$203)^2)^'Non-Market - Hockey stick'!CX6), 1)</f>
        <v>1</v>
      </c>
      <c r="CY6" s="22">
        <f>IF(Settings!$F$15="MERGE",IF(Settings!$C$16="No",1, (1 - ((Temperatures!$C6-Parameters!$B$205)/Parameters!$B$203)^2)^'Non-Market - Hockey stick'!CY6), 1)</f>
        <v>1</v>
      </c>
      <c r="CZ6" s="22">
        <f>IF(Settings!$F$15="MERGE",IF(Settings!$C$16="No",1, (1 - ((Temperatures!$C6-Parameters!$B$205)/Parameters!$B$203)^2)^'Non-Market - Hockey stick'!CZ6), 1)</f>
        <v>1</v>
      </c>
      <c r="DA6" s="22">
        <f>IF(Settings!$F$15="MERGE",IF(Settings!$C$16="No",1, (1 - ((Temperatures!$C6-Parameters!$B$205)/Parameters!$B$203)^2)^'Non-Market - Hockey stick'!DA6), 1)</f>
        <v>1</v>
      </c>
      <c r="DB6" s="22">
        <f>IF(Settings!$F$15="MERGE",IF(Settings!$C$16="No",1, (1 - ((Temperatures!$C6-Parameters!$B$205)/Parameters!$B$203)^2)^'Non-Market - Hockey stick'!DB6), 1)</f>
        <v>1</v>
      </c>
      <c r="DC6" s="22">
        <f>IF(Settings!$F$15="MERGE",IF(Settings!$C$16="No",1, (1 - ((Temperatures!$C6-Parameters!$B$205)/Parameters!$B$203)^2)^'Non-Market - Hockey stick'!DC6), 1)</f>
        <v>1</v>
      </c>
      <c r="DD6" s="22">
        <f>IF(Settings!$F$15="MERGE",IF(Settings!$C$16="No",1, (1 - ((Temperatures!$C6-Parameters!$B$205)/Parameters!$B$203)^2)^'Non-Market - Hockey stick'!DD6), 1)</f>
        <v>1</v>
      </c>
      <c r="DE6" s="22">
        <f>IF(Settings!$F$15="MERGE",IF(Settings!$C$16="No",1, (1 - ((Temperatures!$C6-Parameters!$B$205)/Parameters!$B$203)^2)^'Non-Market - Hockey stick'!DE6), 1)</f>
        <v>1</v>
      </c>
      <c r="DF6" s="22">
        <f>IF(Settings!$F$15="MERGE",IF(Settings!$C$16="No",1, (1 - ((Temperatures!$C6-Parameters!$B$205)/Parameters!$B$203)^2)^'Non-Market - Hockey stick'!DF6), 1)</f>
        <v>1</v>
      </c>
      <c r="DG6" s="22">
        <f>IF(Settings!$F$15="MERGE",IF(Settings!$C$16="No",1, (1 - ((Temperatures!$C6-Parameters!$B$205)/Parameters!$B$203)^2)^'Non-Market - Hockey stick'!DG6), 1)</f>
        <v>1</v>
      </c>
      <c r="DH6" s="22">
        <f>IF(Settings!$F$15="MERGE",IF(Settings!$C$16="No",1, (1 - ((Temperatures!$C6-Parameters!$B$205)/Parameters!$B$203)^2)^'Non-Market - Hockey stick'!DH6), 1)</f>
        <v>1</v>
      </c>
      <c r="DI6" s="22">
        <f>IF(Settings!$F$15="MERGE",IF(Settings!$C$16="No",1, (1 - ((Temperatures!$C6-Parameters!$B$205)/Parameters!$B$203)^2)^'Non-Market - Hockey stick'!DI6), 1)</f>
        <v>1</v>
      </c>
      <c r="DJ6" s="22">
        <f>IF(Settings!$F$15="MERGE",IF(Settings!$C$16="No",1, (1 - ((Temperatures!$C6-Parameters!$B$205)/Parameters!$B$203)^2)^'Non-Market - Hockey stick'!DJ6), 1)</f>
        <v>1</v>
      </c>
      <c r="DK6" s="22">
        <f>IF(Settings!$F$15="MERGE",IF(Settings!$C$16="No",1, (1 - ((Temperatures!$C6-Parameters!$B$205)/Parameters!$B$203)^2)^'Non-Market - Hockey stick'!DK6), 1)</f>
        <v>1</v>
      </c>
      <c r="DL6" s="22">
        <f>IF(Settings!$F$15="MERGE",IF(Settings!$C$16="No",1, (1 - ((Temperatures!$C6-Parameters!$B$205)/Parameters!$B$203)^2)^'Non-Market - Hockey stick'!DL6), 1)</f>
        <v>1</v>
      </c>
      <c r="DM6" s="22">
        <f>IF(Settings!$F$15="MERGE",IF(Settings!$C$16="No",1, (1 - ((Temperatures!$C6-Parameters!$B$205)/Parameters!$B$203)^2)^'Non-Market - Hockey stick'!DM6), 1)</f>
        <v>1</v>
      </c>
      <c r="DN6" s="22">
        <f>IF(Settings!$F$15="MERGE",IF(Settings!$C$16="No",1, (1 - ((Temperatures!$C6-Parameters!$B$205)/Parameters!$B$203)^2)^'Non-Market - Hockey stick'!DN6), 1)</f>
        <v>1</v>
      </c>
      <c r="DO6" s="22">
        <f>IF(Settings!$F$15="MERGE",IF(Settings!$C$16="No",1, (1 - ((Temperatures!$C6-Parameters!$B$205)/Parameters!$B$203)^2)^'Non-Market - Hockey stick'!DO6), 1)</f>
        <v>1</v>
      </c>
      <c r="DP6" s="22">
        <f>IF(Settings!$F$15="MERGE",IF(Settings!$C$16="No",1, (1 - ((Temperatures!$C6-Parameters!$B$205)/Parameters!$B$203)^2)^'Non-Market - Hockey stick'!DP6), 1)</f>
        <v>1</v>
      </c>
      <c r="DQ6" s="22">
        <f>IF(Settings!$F$15="MERGE",IF(Settings!$C$16="No",1, (1 - ((Temperatures!$C6-Parameters!$B$205)/Parameters!$B$203)^2)^'Non-Market - Hockey stick'!DQ6), 1)</f>
        <v>1</v>
      </c>
      <c r="DR6" s="22">
        <f>IF(Settings!$F$15="MERGE",IF(Settings!$C$16="No",1, (1 - ((Temperatures!$C6-Parameters!$B$205)/Parameters!$B$203)^2)^'Non-Market - Hockey stick'!DR6), 1)</f>
        <v>1</v>
      </c>
      <c r="DS6" s="22">
        <f>IF(Settings!$F$15="MERGE",IF(Settings!$C$16="No",1, (1 - ((Temperatures!$C6-Parameters!$B$205)/Parameters!$B$203)^2)^'Non-Market - Hockey stick'!DS6), 1)</f>
        <v>1</v>
      </c>
      <c r="DT6" s="22">
        <f>IF(Settings!$F$15="MERGE",IF(Settings!$C$16="No",1, (1 - ((Temperatures!$C6-Parameters!$B$205)/Parameters!$B$203)^2)^'Non-Market - Hockey stick'!DT6), 1)</f>
        <v>1</v>
      </c>
      <c r="DU6" s="22">
        <f>IF(Settings!$F$15="MERGE",IF(Settings!$C$16="No",1, (1 - ((Temperatures!$C6-Parameters!$B$205)/Parameters!$B$203)^2)^'Non-Market - Hockey stick'!DU6), 1)</f>
        <v>1</v>
      </c>
      <c r="DV6" s="22">
        <f>IF(Settings!$F$15="MERGE",IF(Settings!$C$16="No",1, (1 - ((Temperatures!$C6-Parameters!$B$205)/Parameters!$B$203)^2)^'Non-Market - Hockey stick'!DV6), 1)</f>
        <v>1</v>
      </c>
      <c r="DW6" s="22">
        <f>IF(Settings!$F$15="MERGE",IF(Settings!$C$16="No",1, (1 - ((Temperatures!$C6-Parameters!$B$205)/Parameters!$B$203)^2)^'Non-Market - Hockey stick'!DW6), 1)</f>
        <v>1</v>
      </c>
      <c r="DX6" s="22">
        <f>IF(Settings!$F$15="MERGE",IF(Settings!$C$16="No",1, (1 - ((Temperatures!$C6-Parameters!$B$205)/Parameters!$B$203)^2)^'Non-Market - Hockey stick'!DX6), 1)</f>
        <v>1</v>
      </c>
      <c r="DY6" s="22">
        <f>IF(Settings!$F$15="MERGE",IF(Settings!$C$16="No",1, (1 - ((Temperatures!$C6-Parameters!$B$205)/Parameters!$B$203)^2)^'Non-Market - Hockey stick'!DY6), 1)</f>
        <v>1</v>
      </c>
      <c r="DZ6" s="22">
        <f>IF(Settings!$F$15="MERGE",IF(Settings!$C$16="No",1, (1 - ((Temperatures!$C6-Parameters!$B$205)/Parameters!$B$203)^2)^'Non-Market - Hockey stick'!DZ6), 1)</f>
        <v>1</v>
      </c>
      <c r="EA6" s="22">
        <f>IF(Settings!$F$15="MERGE",IF(Settings!$C$16="No",1, (1 - ((Temperatures!$C6-Parameters!$B$205)/Parameters!$B$203)^2)^'Non-Market - Hockey stick'!EA6), 1)</f>
        <v>1</v>
      </c>
      <c r="EB6" s="22">
        <f>IF(Settings!$F$15="MERGE",IF(Settings!$C$16="No",1, (1 - ((Temperatures!$C6-Parameters!$B$205)/Parameters!$B$203)^2)^'Non-Market - Hockey stick'!EB6), 1)</f>
        <v>1</v>
      </c>
      <c r="EC6" s="22">
        <f>IF(Settings!$F$15="MERGE",IF(Settings!$C$16="No",1, (1 - ((Temperatures!$C6-Parameters!$B$205)/Parameters!$B$203)^2)^'Non-Market - Hockey stick'!EC6), 1)</f>
        <v>1</v>
      </c>
      <c r="ED6" s="22">
        <f>IF(Settings!$F$15="MERGE",IF(Settings!$C$16="No",1, (1 - ((Temperatures!$C6-Parameters!$B$205)/Parameters!$B$203)^2)^'Non-Market - Hockey stick'!ED6), 1)</f>
        <v>1</v>
      </c>
      <c r="EE6" s="22">
        <f>IF(Settings!$F$15="MERGE",IF(Settings!$C$16="No",1, (1 - ((Temperatures!$C6-Parameters!$B$205)/Parameters!$B$203)^2)^'Non-Market - Hockey stick'!EE6), 1)</f>
        <v>1</v>
      </c>
      <c r="EF6" s="22">
        <f>IF(Settings!$F$15="MERGE",IF(Settings!$C$16="No",1, (1 - ((Temperatures!$C6-Parameters!$B$205)/Parameters!$B$203)^2)^'Non-Market - Hockey stick'!EF6), 1)</f>
        <v>1</v>
      </c>
      <c r="EG6" s="22">
        <f>IF(Settings!$F$15="MERGE",IF(Settings!$C$16="No",1, (1 - ((Temperatures!$C6-Parameters!$B$205)/Parameters!$B$203)^2)^'Non-Market - Hockey stick'!EG6), 1)</f>
        <v>1</v>
      </c>
      <c r="EH6" s="22">
        <f>IF(Settings!$F$15="MERGE",IF(Settings!$C$16="No",1, (1 - ((Temperatures!$C6-Parameters!$B$205)/Parameters!$B$203)^2)^'Non-Market - Hockey stick'!EH6), 1)</f>
        <v>1</v>
      </c>
      <c r="EI6" s="22">
        <f>IF(Settings!$F$15="MERGE",IF(Settings!$C$16="No",1, (1 - ((Temperatures!$C6-Parameters!$B$205)/Parameters!$B$203)^2)^'Non-Market - Hockey stick'!EI6), 1)</f>
        <v>1</v>
      </c>
      <c r="EJ6" s="22">
        <f>IF(Settings!$F$15="MERGE",IF(Settings!$C$16="No",1, (1 - ((Temperatures!$C6-Parameters!$B$205)/Parameters!$B$203)^2)^'Non-Market - Hockey stick'!EJ6), 1)</f>
        <v>1</v>
      </c>
      <c r="EK6" s="22">
        <f>IF(Settings!$F$15="MERGE",IF(Settings!$C$16="No",1, (1 - ((Temperatures!$C6-Parameters!$B$205)/Parameters!$B$203)^2)^'Non-Market - Hockey stick'!EK6), 1)</f>
        <v>1</v>
      </c>
      <c r="EL6" s="22">
        <f>IF(Settings!$F$15="MERGE",IF(Settings!$C$16="No",1, (1 - ((Temperatures!$C6-Parameters!$B$205)/Parameters!$B$203)^2)^'Non-Market - Hockey stick'!EL6), 1)</f>
        <v>1</v>
      </c>
      <c r="EM6" s="22">
        <f>IF(Settings!$F$15="MERGE",IF(Settings!$C$16="No",1, (1 - ((Temperatures!$C6-Parameters!$B$205)/Parameters!$B$203)^2)^'Non-Market - Hockey stick'!EM6), 1)</f>
        <v>1</v>
      </c>
      <c r="EN6" s="22">
        <f>IF(Settings!$F$15="MERGE",IF(Settings!$C$16="No",1, (1 - ((Temperatures!$C6-Parameters!$B$205)/Parameters!$B$203)^2)^'Non-Market - Hockey stick'!EN6), 1)</f>
        <v>1</v>
      </c>
      <c r="EO6" s="22">
        <f>IF(Settings!$F$15="MERGE",IF(Settings!$C$16="No",1, (1 - ((Temperatures!$C6-Parameters!$B$205)/Parameters!$B$203)^2)^'Non-Market - Hockey stick'!EO6), 1)</f>
        <v>1</v>
      </c>
      <c r="EP6" s="22">
        <f>IF(Settings!$F$15="MERGE",IF(Settings!$C$16="No",1, (1 - ((Temperatures!$C6-Parameters!$B$205)/Parameters!$B$203)^2)^'Non-Market - Hockey stick'!EP6), 1)</f>
        <v>1</v>
      </c>
      <c r="EQ6" s="22">
        <f>IF(Settings!$F$15="MERGE",IF(Settings!$C$16="No",1, (1 - ((Temperatures!$C6-Parameters!$B$205)/Parameters!$B$203)^2)^'Non-Market - Hockey stick'!EQ6), 1)</f>
        <v>1</v>
      </c>
      <c r="ER6" s="22">
        <f>IF(Settings!$F$15="MERGE",IF(Settings!$C$16="No",1, (1 - ((Temperatures!$C6-Parameters!$B$205)/Parameters!$B$203)^2)^'Non-Market - Hockey stick'!ER6), 1)</f>
        <v>1</v>
      </c>
      <c r="ES6" s="22">
        <f>IF(Settings!$F$15="MERGE",IF(Settings!$C$16="No",1, (1 - ((Temperatures!$C6-Parameters!$B$205)/Parameters!$B$203)^2)^'Non-Market - Hockey stick'!ES6), 1)</f>
        <v>1</v>
      </c>
      <c r="ET6" s="22">
        <f>IF(Settings!$F$15="MERGE",IF(Settings!$C$16="No",1, (1 - ((Temperatures!$C6-Parameters!$B$205)/Parameters!$B$203)^2)^'Non-Market - Hockey stick'!ET6), 1)</f>
        <v>1</v>
      </c>
      <c r="EU6" s="22">
        <f>IF(Settings!$F$15="MERGE",IF(Settings!$C$16="No",1, (1 - ((Temperatures!$C6-Parameters!$B$205)/Parameters!$B$203)^2)^'Non-Market - Hockey stick'!EU6), 1)</f>
        <v>1</v>
      </c>
      <c r="EV6" s="22">
        <f>IF(Settings!$F$15="MERGE",IF(Settings!$C$16="No",1, (1 - ((Temperatures!$C6-Parameters!$B$205)/Parameters!$B$203)^2)^'Non-Market - Hockey stick'!EV6), 1)</f>
        <v>1</v>
      </c>
      <c r="EW6" s="22">
        <f>IF(Settings!$F$15="MERGE",IF(Settings!$C$16="No",1, (1 - ((Temperatures!$C6-Parameters!$B$205)/Parameters!$B$203)^2)^'Non-Market - Hockey stick'!EW6), 1)</f>
        <v>1</v>
      </c>
      <c r="EX6" s="22">
        <f>IF(Settings!$F$15="MERGE",IF(Settings!$C$16="No",1, (1 - ((Temperatures!$C6-Parameters!$B$205)/Parameters!$B$203)^2)^'Non-Market - Hockey stick'!EX6), 1)</f>
        <v>1</v>
      </c>
      <c r="EY6" s="22">
        <f>IF(Settings!$F$15="MERGE",IF(Settings!$C$16="No",1, (1 - ((Temperatures!$C6-Parameters!$B$205)/Parameters!$B$203)^2)^'Non-Market - Hockey stick'!EY6), 1)</f>
        <v>1</v>
      </c>
      <c r="EZ6" s="22">
        <f>IF(Settings!$F$15="MERGE",IF(Settings!$C$16="No",1, (1 - ((Temperatures!$C6-Parameters!$B$205)/Parameters!$B$203)^2)^'Non-Market - Hockey stick'!EZ6), 1)</f>
        <v>1</v>
      </c>
      <c r="FA6" s="22">
        <f>IF(Settings!$F$15="MERGE",IF(Settings!$C$16="No",1, (1 - ((Temperatures!$C6-Parameters!$B$205)/Parameters!$B$203)^2)^'Non-Market - Hockey stick'!FA6), 1)</f>
        <v>1</v>
      </c>
      <c r="FB6" s="22">
        <f>IF(Settings!$F$15="MERGE",IF(Settings!$C$16="No",1, (1 - ((Temperatures!$C6-Parameters!$B$205)/Parameters!$B$203)^2)^'Non-Market - Hockey stick'!FB6), 1)</f>
        <v>1</v>
      </c>
      <c r="FC6" s="22">
        <f>IF(Settings!$F$15="MERGE",IF(Settings!$C$16="No",1, (1 - ((Temperatures!$C6-Parameters!$B$205)/Parameters!$B$203)^2)^'Non-Market - Hockey stick'!FC6), 1)</f>
        <v>1</v>
      </c>
      <c r="FD6" s="22">
        <f>IF(Settings!$F$15="MERGE",IF(Settings!$C$16="No",1, (1 - ((Temperatures!$C6-Parameters!$B$205)/Parameters!$B$203)^2)^'Non-Market - Hockey stick'!FD6), 1)</f>
        <v>1</v>
      </c>
      <c r="FE6" s="22">
        <f>IF(Settings!$F$15="MERGE",IF(Settings!$C$16="No",1, (1 - ((Temperatures!$C6-Parameters!$B$205)/Parameters!$B$203)^2)^'Non-Market - Hockey stick'!FE6), 1)</f>
        <v>1</v>
      </c>
      <c r="FF6" s="22">
        <f>IF(Settings!$F$15="MERGE",IF(Settings!$C$16="No",1, (1 - ((Temperatures!$C6-Parameters!$B$205)/Parameters!$B$203)^2)^'Non-Market - Hockey stick'!FF6), 1)</f>
        <v>1</v>
      </c>
      <c r="FG6" s="22">
        <f>IF(Settings!$F$15="MERGE",IF(Settings!$C$16="No",1, (1 - ((Temperatures!$C6-Parameters!$B$205)/Parameters!$B$203)^2)^'Non-Market - Hockey stick'!FG6), 1)</f>
        <v>1</v>
      </c>
      <c r="FH6" s="22">
        <f>IF(Settings!$F$15="MERGE",IF(Settings!$C$16="No",1, (1 - ((Temperatures!$C6-Parameters!$B$205)/Parameters!$B$203)^2)^'Non-Market - Hockey stick'!FH6), 1)</f>
        <v>1</v>
      </c>
      <c r="FI6" s="22">
        <f>IF(Settings!$F$15="MERGE",IF(Settings!$C$16="No",1, (1 - ((Temperatures!$C6-Parameters!$B$205)/Parameters!$B$203)^2)^'Non-Market - Hockey stick'!FI6), 1)</f>
        <v>1</v>
      </c>
      <c r="FJ6" s="22">
        <f>IF(Settings!$F$15="MERGE",IF(Settings!$C$16="No",1, (1 - ((Temperatures!$C6-Parameters!$B$205)/Parameters!$B$203)^2)^'Non-Market - Hockey stick'!FJ6), 1)</f>
        <v>1</v>
      </c>
      <c r="FK6" s="22">
        <f>IF(Settings!$F$15="MERGE",IF(Settings!$C$16="No",1, (1 - ((Temperatures!$C6-Parameters!$B$205)/Parameters!$B$203)^2)^'Non-Market - Hockey stick'!FK6), 1)</f>
        <v>1</v>
      </c>
      <c r="FL6" s="22">
        <f>IF(Settings!$F$15="MERGE",IF(Settings!$C$16="No",1, (1 - ((Temperatures!$C6-Parameters!$B$205)/Parameters!$B$203)^2)^'Non-Market - Hockey stick'!FL6), 1)</f>
        <v>1</v>
      </c>
      <c r="FM6" s="22">
        <f>IF(Settings!$F$15="MERGE",IF(Settings!$C$16="No",1, (1 - ((Temperatures!$C6-Parameters!$B$205)/Parameters!$B$203)^2)^'Non-Market - Hockey stick'!FM6), 1)</f>
        <v>1</v>
      </c>
      <c r="FN6" s="22">
        <f>IF(Settings!$F$15="MERGE",IF(Settings!$C$16="No",1, (1 - ((Temperatures!$C6-Parameters!$B$205)/Parameters!$B$203)^2)^'Non-Market - Hockey stick'!FN6), 1)</f>
        <v>1</v>
      </c>
      <c r="FO6" s="22">
        <f>IF(Settings!$F$15="MERGE",IF(Settings!$C$16="No",1, (1 - ((Temperatures!$C6-Parameters!$B$205)/Parameters!$B$203)^2)^'Non-Market - Hockey stick'!FO6), 1)</f>
        <v>1</v>
      </c>
      <c r="FP6" s="22">
        <f>IF(Settings!$F$15="MERGE",IF(Settings!$C$16="No",1, (1 - ((Temperatures!$C6-Parameters!$B$205)/Parameters!$B$203)^2)^'Non-Market - Hockey stick'!FP6), 1)</f>
        <v>1</v>
      </c>
      <c r="FQ6" s="22">
        <f>IF(Settings!$F$15="MERGE",IF(Settings!$C$16="No",1, (1 - ((Temperatures!$C6-Parameters!$B$205)/Parameters!$B$203)^2)^'Non-Market - Hockey stick'!FQ6), 1)</f>
        <v>1</v>
      </c>
      <c r="FR6" s="22">
        <f>IF(Settings!$F$15="MERGE",IF(Settings!$C$16="No",1, (1 - ((Temperatures!$C6-Parameters!$B$205)/Parameters!$B$203)^2)^'Non-Market - Hockey stick'!FR6), 1)</f>
        <v>1</v>
      </c>
      <c r="FS6" s="22">
        <f>IF(Settings!$F$15="MERGE",IF(Settings!$C$16="No",1, (1 - ((Temperatures!$C6-Parameters!$B$205)/Parameters!$B$203)^2)^'Non-Market - Hockey stick'!FS6), 1)</f>
        <v>1</v>
      </c>
      <c r="FT6" s="22">
        <f>IF(Settings!$F$15="MERGE",IF(Settings!$C$16="No",1, (1 - ((Temperatures!$C6-Parameters!$B$205)/Parameters!$B$203)^2)^'Non-Market - Hockey stick'!FT6), 1)</f>
        <v>1</v>
      </c>
      <c r="FU6" s="22">
        <f>IF(Settings!$F$15="MERGE",IF(Settings!$C$16="No",1, (1 - ((Temperatures!$C6-Parameters!$B$205)/Parameters!$B$203)^2)^'Non-Market - Hockey stick'!FU6), 1)</f>
        <v>1</v>
      </c>
      <c r="FV6" s="22">
        <f>IF(Settings!$F$15="MERGE",IF(Settings!$C$16="No",1, (1 - ((Temperatures!$C6-Parameters!$B$205)/Parameters!$B$203)^2)^'Non-Market - Hockey stick'!FV6), 1)</f>
        <v>1</v>
      </c>
      <c r="FW6" s="22">
        <f>IF(Settings!$F$15="MERGE",IF(Settings!$C$16="No",1, (1 - ((Temperatures!$C6-Parameters!$B$205)/Parameters!$B$203)^2)^'Non-Market - Hockey stick'!FW6), 1)</f>
        <v>1</v>
      </c>
      <c r="FX6" s="22">
        <f>IF(Settings!$F$15="MERGE",IF(Settings!$C$16="No",1, (1 - ((Temperatures!$C6-Parameters!$B$205)/Parameters!$B$203)^2)^'Non-Market - Hockey stick'!FX6), 1)</f>
        <v>1</v>
      </c>
      <c r="FY6" s="22">
        <f>IF(Settings!$F$15="MERGE",IF(Settings!$C$16="No",1, (1 - ((Temperatures!$C6-Parameters!$B$205)/Parameters!$B$203)^2)^'Non-Market - Hockey stick'!FY6), 1)</f>
        <v>1</v>
      </c>
      <c r="FZ6" s="22">
        <f>IF(Settings!$F$15="MERGE",IF(Settings!$C$16="No",1, (1 - ((Temperatures!$C6-Parameters!$B$205)/Parameters!$B$203)^2)^'Non-Market - Hockey stick'!FZ6), 1)</f>
        <v>1</v>
      </c>
      <c r="GA6" s="22">
        <f>IF(Settings!$F$15="MERGE",IF(Settings!$C$16="No",1, (1 - ((Temperatures!$C6-Parameters!$B$205)/Parameters!$B$203)^2)^'Non-Market - Hockey stick'!GA6), 1)</f>
        <v>1</v>
      </c>
      <c r="GB6" s="22">
        <f>IF(Settings!$F$15="MERGE",IF(Settings!$C$16="No",1, (1 - ((Temperatures!$C6-Parameters!$B$205)/Parameters!$B$203)^2)^'Non-Market - Hockey stick'!GB6), 1)</f>
        <v>1</v>
      </c>
      <c r="GC6" s="22">
        <f>IF(Settings!$F$15="MERGE",IF(Settings!$C$16="No",1, (1 - ((Temperatures!$C6-Parameters!$B$205)/Parameters!$B$203)^2)^'Non-Market - Hockey stick'!GC6), 1)</f>
        <v>1</v>
      </c>
      <c r="GD6" s="22">
        <f>IF(Settings!$F$15="MERGE",IF(Settings!$C$16="No",1, (1 - ((Temperatures!$C6-Parameters!$B$205)/Parameters!$B$203)^2)^'Non-Market - Hockey stick'!GD6), 1)</f>
        <v>1</v>
      </c>
      <c r="GE6" s="22">
        <f>IF(Settings!$F$15="MERGE",IF(Settings!$C$16="No",1, (1 - ((Temperatures!$C6-Parameters!$B$205)/Parameters!$B$203)^2)^'Non-Market - Hockey stick'!GE6), 1)</f>
        <v>1</v>
      </c>
      <c r="GF6" s="22">
        <f>IF(Settings!$F$15="MERGE",IF(Settings!$C$16="No",1, (1 - ((Temperatures!$C6-Parameters!$B$205)/Parameters!$B$203)^2)^'Non-Market - Hockey stick'!GF6), 1)</f>
        <v>1</v>
      </c>
      <c r="GG6" s="22">
        <f>IF(Settings!$F$15="MERGE",IF(Settings!$C$16="No",1, (1 - ((Temperatures!$C6-Parameters!$B$205)/Parameters!$B$203)^2)^'Non-Market - Hockey stick'!GG6), 1)</f>
        <v>1</v>
      </c>
      <c r="GH6" s="22">
        <f>IF(Settings!$F$15="MERGE",IF(Settings!$C$16="No",1, (1 - ((Temperatures!$C6-Parameters!$B$205)/Parameters!$B$203)^2)^'Non-Market - Hockey stick'!GH6), 1)</f>
        <v>1</v>
      </c>
      <c r="GI6" s="22">
        <f>IF(Settings!$F$15="MERGE",IF(Settings!$C$16="No",1, (1 - ((Temperatures!$C6-Parameters!$B$205)/Parameters!$B$203)^2)^'Non-Market - Hockey stick'!GI6), 1)</f>
        <v>1</v>
      </c>
      <c r="GJ6" s="22">
        <f>IF(Settings!$F$15="MERGE",IF(Settings!$C$16="No",1, (1 - ((Temperatures!$C6-Parameters!$B$205)/Parameters!$B$203)^2)^'Non-Market - Hockey stick'!GJ6), 1)</f>
        <v>1</v>
      </c>
      <c r="GK6" s="22">
        <f>IF(Settings!$F$15="MERGE",IF(Settings!$C$16="No",1, (1 - ((Temperatures!$C6-Parameters!$B$205)/Parameters!$B$203)^2)^'Non-Market - Hockey stick'!GK6), 1)</f>
        <v>1</v>
      </c>
      <c r="GL6" s="22">
        <f>IF(Settings!$F$15="MERGE",IF(Settings!$C$16="No",1, (1 - ((Temperatures!$C6-Parameters!$B$205)/Parameters!$B$203)^2)^'Non-Market - Hockey stick'!GL6), 1)</f>
        <v>1</v>
      </c>
      <c r="GM6" s="22">
        <f>IF(Settings!$F$15="MERGE",IF(Settings!$C$16="No",1, (1 - ((Temperatures!$C6-Parameters!$B$205)/Parameters!$B$203)^2)^'Non-Market - Hockey stick'!GM6), 1)</f>
        <v>1</v>
      </c>
    </row>
    <row r="7" spans="1:195" x14ac:dyDescent="0.25">
      <c r="A7" s="15">
        <v>2015</v>
      </c>
      <c r="B7" s="22">
        <f>IF(Settings!$F$15="MERGE",IF(Settings!$C$16="No",1, (1 - ((Temperatures!$C7-Parameters!$B$205)/Parameters!$B$203)^2)^'Non-Market - Hockey stick'!B7), 1)</f>
        <v>1</v>
      </c>
      <c r="C7" s="22">
        <f>IF(Settings!$F$15="MERGE",IF(Settings!$C$16="No",1, (1 - ((Temperatures!$C7-Parameters!$B$205)/Parameters!$B$203)^2)^'Non-Market - Hockey stick'!C7), 1)</f>
        <v>1</v>
      </c>
      <c r="D7" s="22">
        <f>IF(Settings!$F$15="MERGE",IF(Settings!$C$16="No",1, (1 - ((Temperatures!$C7-Parameters!$B$205)/Parameters!$B$203)^2)^'Non-Market - Hockey stick'!D7), 1)</f>
        <v>1</v>
      </c>
      <c r="E7" s="22">
        <f>IF(Settings!$F$15="MERGE",IF(Settings!$C$16="No",1, (1 - ((Temperatures!$C7-Parameters!$B$205)/Parameters!$B$203)^2)^'Non-Market - Hockey stick'!E7), 1)</f>
        <v>1</v>
      </c>
      <c r="F7" s="22">
        <f>IF(Settings!$F$15="MERGE",IF(Settings!$C$16="No",1, (1 - ((Temperatures!$C7-Parameters!$B$205)/Parameters!$B$203)^2)^'Non-Market - Hockey stick'!F7), 1)</f>
        <v>1</v>
      </c>
      <c r="G7" s="22">
        <f>IF(Settings!$F$15="MERGE",IF(Settings!$C$16="No",1, (1 - ((Temperatures!$C7-Parameters!$B$205)/Parameters!$B$203)^2)^'Non-Market - Hockey stick'!G7), 1)</f>
        <v>1</v>
      </c>
      <c r="H7" s="22">
        <f>IF(Settings!$F$15="MERGE",IF(Settings!$C$16="No",1, (1 - ((Temperatures!$C7-Parameters!$B$205)/Parameters!$B$203)^2)^'Non-Market - Hockey stick'!H7), 1)</f>
        <v>1</v>
      </c>
      <c r="I7" s="22">
        <f>IF(Settings!$F$15="MERGE",IF(Settings!$C$16="No",1, (1 - ((Temperatures!$C7-Parameters!$B$205)/Parameters!$B$203)^2)^'Non-Market - Hockey stick'!I7), 1)</f>
        <v>1</v>
      </c>
      <c r="J7" s="22">
        <f>IF(Settings!$F$15="MERGE",IF(Settings!$C$16="No",1, (1 - ((Temperatures!$C7-Parameters!$B$205)/Parameters!$B$203)^2)^'Non-Market - Hockey stick'!J7), 1)</f>
        <v>1</v>
      </c>
      <c r="K7" s="22">
        <f>IF(Settings!$F$15="MERGE",IF(Settings!$C$16="No",1, (1 - ((Temperatures!$C7-Parameters!$B$205)/Parameters!$B$203)^2)^'Non-Market - Hockey stick'!K7), 1)</f>
        <v>1</v>
      </c>
      <c r="L7" s="22">
        <f>IF(Settings!$F$15="MERGE",IF(Settings!$C$16="No",1, (1 - ((Temperatures!$C7-Parameters!$B$205)/Parameters!$B$203)^2)^'Non-Market - Hockey stick'!L7), 1)</f>
        <v>1</v>
      </c>
      <c r="M7" s="22">
        <f>IF(Settings!$F$15="MERGE",IF(Settings!$C$16="No",1, (1 - ((Temperatures!$C7-Parameters!$B$205)/Parameters!$B$203)^2)^'Non-Market - Hockey stick'!M7), 1)</f>
        <v>1</v>
      </c>
      <c r="N7" s="22">
        <f>IF(Settings!$F$15="MERGE",IF(Settings!$C$16="No",1, (1 - ((Temperatures!$C7-Parameters!$B$205)/Parameters!$B$203)^2)^'Non-Market - Hockey stick'!N7), 1)</f>
        <v>1</v>
      </c>
      <c r="O7" s="22">
        <f>IF(Settings!$F$15="MERGE",IF(Settings!$C$16="No",1, (1 - ((Temperatures!$C7-Parameters!$B$205)/Parameters!$B$203)^2)^'Non-Market - Hockey stick'!O7), 1)</f>
        <v>1</v>
      </c>
      <c r="P7" s="22">
        <f>IF(Settings!$F$15="MERGE",IF(Settings!$C$16="No",1, (1 - ((Temperatures!$C7-Parameters!$B$205)/Parameters!$B$203)^2)^'Non-Market - Hockey stick'!P7), 1)</f>
        <v>1</v>
      </c>
      <c r="Q7" s="22">
        <f>IF(Settings!$F$15="MERGE",IF(Settings!$C$16="No",1, (1 - ((Temperatures!$C7-Parameters!$B$205)/Parameters!$B$203)^2)^'Non-Market - Hockey stick'!Q7), 1)</f>
        <v>1</v>
      </c>
      <c r="R7" s="22">
        <f>IF(Settings!$F$15="MERGE",IF(Settings!$C$16="No",1, (1 - ((Temperatures!$C7-Parameters!$B$205)/Parameters!$B$203)^2)^'Non-Market - Hockey stick'!R7), 1)</f>
        <v>1</v>
      </c>
      <c r="S7" s="22">
        <f>IF(Settings!$F$15="MERGE",IF(Settings!$C$16="No",1, (1 - ((Temperatures!$C7-Parameters!$B$205)/Parameters!$B$203)^2)^'Non-Market - Hockey stick'!S7), 1)</f>
        <v>1</v>
      </c>
      <c r="T7" s="22">
        <f>IF(Settings!$F$15="MERGE",IF(Settings!$C$16="No",1, (1 - ((Temperatures!$C7-Parameters!$B$205)/Parameters!$B$203)^2)^'Non-Market - Hockey stick'!T7), 1)</f>
        <v>1</v>
      </c>
      <c r="U7" s="22">
        <f>IF(Settings!$F$15="MERGE",IF(Settings!$C$16="No",1, (1 - ((Temperatures!$C7-Parameters!$B$205)/Parameters!$B$203)^2)^'Non-Market - Hockey stick'!U7), 1)</f>
        <v>1</v>
      </c>
      <c r="V7" s="22">
        <f>IF(Settings!$F$15="MERGE",IF(Settings!$C$16="No",1, (1 - ((Temperatures!$C7-Parameters!$B$205)/Parameters!$B$203)^2)^'Non-Market - Hockey stick'!V7), 1)</f>
        <v>1</v>
      </c>
      <c r="W7" s="22">
        <f>IF(Settings!$F$15="MERGE",IF(Settings!$C$16="No",1, (1 - ((Temperatures!$C7-Parameters!$B$205)/Parameters!$B$203)^2)^'Non-Market - Hockey stick'!W7), 1)</f>
        <v>1</v>
      </c>
      <c r="X7" s="22">
        <f>IF(Settings!$F$15="MERGE",IF(Settings!$C$16="No",1, (1 - ((Temperatures!$C7-Parameters!$B$205)/Parameters!$B$203)^2)^'Non-Market - Hockey stick'!X7), 1)</f>
        <v>1</v>
      </c>
      <c r="Y7" s="22">
        <f>IF(Settings!$F$15="MERGE",IF(Settings!$C$16="No",1, (1 - ((Temperatures!$C7-Parameters!$B$205)/Parameters!$B$203)^2)^'Non-Market - Hockey stick'!Y7), 1)</f>
        <v>1</v>
      </c>
      <c r="Z7" s="22">
        <f>IF(Settings!$F$15="MERGE",IF(Settings!$C$16="No",1, (1 - ((Temperatures!$C7-Parameters!$B$205)/Parameters!$B$203)^2)^'Non-Market - Hockey stick'!Z7), 1)</f>
        <v>1</v>
      </c>
      <c r="AA7" s="22">
        <f>IF(Settings!$F$15="MERGE",IF(Settings!$C$16="No",1, (1 - ((Temperatures!$C7-Parameters!$B$205)/Parameters!$B$203)^2)^'Non-Market - Hockey stick'!AA7), 1)</f>
        <v>1</v>
      </c>
      <c r="AB7" s="22">
        <f>IF(Settings!$F$15="MERGE",IF(Settings!$C$16="No",1, (1 - ((Temperatures!$C7-Parameters!$B$205)/Parameters!$B$203)^2)^'Non-Market - Hockey stick'!AB7), 1)</f>
        <v>1</v>
      </c>
      <c r="AC7" s="22">
        <f>IF(Settings!$F$15="MERGE",IF(Settings!$C$16="No",1, (1 - ((Temperatures!$C7-Parameters!$B$205)/Parameters!$B$203)^2)^'Non-Market - Hockey stick'!AC7), 1)</f>
        <v>1</v>
      </c>
      <c r="AD7" s="22">
        <f>IF(Settings!$F$15="MERGE",IF(Settings!$C$16="No",1, (1 - ((Temperatures!$C7-Parameters!$B$205)/Parameters!$B$203)^2)^'Non-Market - Hockey stick'!AD7), 1)</f>
        <v>1</v>
      </c>
      <c r="AE7" s="22">
        <f>IF(Settings!$F$15="MERGE",IF(Settings!$C$16="No",1, (1 - ((Temperatures!$C7-Parameters!$B$205)/Parameters!$B$203)^2)^'Non-Market - Hockey stick'!AE7), 1)</f>
        <v>1</v>
      </c>
      <c r="AF7" s="22">
        <f>IF(Settings!$F$15="MERGE",IF(Settings!$C$16="No",1, (1 - ((Temperatures!$C7-Parameters!$B$205)/Parameters!$B$203)^2)^'Non-Market - Hockey stick'!AF7), 1)</f>
        <v>1</v>
      </c>
      <c r="AG7" s="22">
        <f>IF(Settings!$F$15="MERGE",IF(Settings!$C$16="No",1, (1 - ((Temperatures!$C7-Parameters!$B$205)/Parameters!$B$203)^2)^'Non-Market - Hockey stick'!AG7), 1)</f>
        <v>1</v>
      </c>
      <c r="AH7" s="22">
        <f>IF(Settings!$F$15="MERGE",IF(Settings!$C$16="No",1, (1 - ((Temperatures!$C7-Parameters!$B$205)/Parameters!$B$203)^2)^'Non-Market - Hockey stick'!AH7), 1)</f>
        <v>1</v>
      </c>
      <c r="AI7" s="22">
        <f>IF(Settings!$F$15="MERGE",IF(Settings!$C$16="No",1, (1 - ((Temperatures!$C7-Parameters!$B$205)/Parameters!$B$203)^2)^'Non-Market - Hockey stick'!AI7), 1)</f>
        <v>1</v>
      </c>
      <c r="AJ7" s="22">
        <f>IF(Settings!$F$15="MERGE",IF(Settings!$C$16="No",1, (1 - ((Temperatures!$C7-Parameters!$B$205)/Parameters!$B$203)^2)^'Non-Market - Hockey stick'!AJ7), 1)</f>
        <v>1</v>
      </c>
      <c r="AK7" s="22">
        <f>IF(Settings!$F$15="MERGE",IF(Settings!$C$16="No",1, (1 - ((Temperatures!$C7-Parameters!$B$205)/Parameters!$B$203)^2)^'Non-Market - Hockey stick'!AK7), 1)</f>
        <v>1</v>
      </c>
      <c r="AL7" s="22">
        <f>IF(Settings!$F$15="MERGE",IF(Settings!$C$16="No",1, (1 - ((Temperatures!$C7-Parameters!$B$205)/Parameters!$B$203)^2)^'Non-Market - Hockey stick'!AL7), 1)</f>
        <v>1</v>
      </c>
      <c r="AM7" s="22">
        <f>IF(Settings!$F$15="MERGE",IF(Settings!$C$16="No",1, (1 - ((Temperatures!$C7-Parameters!$B$205)/Parameters!$B$203)^2)^'Non-Market - Hockey stick'!AM7), 1)</f>
        <v>1</v>
      </c>
      <c r="AN7" s="22">
        <f>IF(Settings!$F$15="MERGE",IF(Settings!$C$16="No",1, (1 - ((Temperatures!$C7-Parameters!$B$205)/Parameters!$B$203)^2)^'Non-Market - Hockey stick'!AN7), 1)</f>
        <v>1</v>
      </c>
      <c r="AO7" s="22">
        <f>IF(Settings!$F$15="MERGE",IF(Settings!$C$16="No",1, (1 - ((Temperatures!$C7-Parameters!$B$205)/Parameters!$B$203)^2)^'Non-Market - Hockey stick'!AO7), 1)</f>
        <v>1</v>
      </c>
      <c r="AP7" s="22">
        <f>IF(Settings!$F$15="MERGE",IF(Settings!$C$16="No",1, (1 - ((Temperatures!$C7-Parameters!$B$205)/Parameters!$B$203)^2)^'Non-Market - Hockey stick'!AP7), 1)</f>
        <v>1</v>
      </c>
      <c r="AQ7" s="22">
        <f>IF(Settings!$F$15="MERGE",IF(Settings!$C$16="No",1, (1 - ((Temperatures!$C7-Parameters!$B$205)/Parameters!$B$203)^2)^'Non-Market - Hockey stick'!AQ7), 1)</f>
        <v>1</v>
      </c>
      <c r="AR7" s="22">
        <f>IF(Settings!$F$15="MERGE",IF(Settings!$C$16="No",1, (1 - ((Temperatures!$C7-Parameters!$B$205)/Parameters!$B$203)^2)^'Non-Market - Hockey stick'!AR7), 1)</f>
        <v>1</v>
      </c>
      <c r="AS7" s="22">
        <f>IF(Settings!$F$15="MERGE",IF(Settings!$C$16="No",1, (1 - ((Temperatures!$C7-Parameters!$B$205)/Parameters!$B$203)^2)^'Non-Market - Hockey stick'!AS7), 1)</f>
        <v>1</v>
      </c>
      <c r="AT7" s="22">
        <f>IF(Settings!$F$15="MERGE",IF(Settings!$C$16="No",1, (1 - ((Temperatures!$C7-Parameters!$B$205)/Parameters!$B$203)^2)^'Non-Market - Hockey stick'!AT7), 1)</f>
        <v>1</v>
      </c>
      <c r="AU7" s="22">
        <f>IF(Settings!$F$15="MERGE",IF(Settings!$C$16="No",1, (1 - ((Temperatures!$C7-Parameters!$B$205)/Parameters!$B$203)^2)^'Non-Market - Hockey stick'!AU7), 1)</f>
        <v>1</v>
      </c>
      <c r="AV7" s="22">
        <f>IF(Settings!$F$15="MERGE",IF(Settings!$C$16="No",1, (1 - ((Temperatures!$C7-Parameters!$B$205)/Parameters!$B$203)^2)^'Non-Market - Hockey stick'!AV7), 1)</f>
        <v>1</v>
      </c>
      <c r="AW7" s="22">
        <f>IF(Settings!$F$15="MERGE",IF(Settings!$C$16="No",1, (1 - ((Temperatures!$C7-Parameters!$B$205)/Parameters!$B$203)^2)^'Non-Market - Hockey stick'!AW7), 1)</f>
        <v>1</v>
      </c>
      <c r="AX7" s="22">
        <f>IF(Settings!$F$15="MERGE",IF(Settings!$C$16="No",1, (1 - ((Temperatures!$C7-Parameters!$B$205)/Parameters!$B$203)^2)^'Non-Market - Hockey stick'!AX7), 1)</f>
        <v>1</v>
      </c>
      <c r="AY7" s="22">
        <f>IF(Settings!$F$15="MERGE",IF(Settings!$C$16="No",1, (1 - ((Temperatures!$C7-Parameters!$B$205)/Parameters!$B$203)^2)^'Non-Market - Hockey stick'!AY7), 1)</f>
        <v>1</v>
      </c>
      <c r="AZ7" s="22">
        <f>IF(Settings!$F$15="MERGE",IF(Settings!$C$16="No",1, (1 - ((Temperatures!$C7-Parameters!$B$205)/Parameters!$B$203)^2)^'Non-Market - Hockey stick'!AZ7), 1)</f>
        <v>1</v>
      </c>
      <c r="BA7" s="22">
        <f>IF(Settings!$F$15="MERGE",IF(Settings!$C$16="No",1, (1 - ((Temperatures!$C7-Parameters!$B$205)/Parameters!$B$203)^2)^'Non-Market - Hockey stick'!BA7), 1)</f>
        <v>1</v>
      </c>
      <c r="BB7" s="22">
        <f>IF(Settings!$F$15="MERGE",IF(Settings!$C$16="No",1, (1 - ((Temperatures!$C7-Parameters!$B$205)/Parameters!$B$203)^2)^'Non-Market - Hockey stick'!BB7), 1)</f>
        <v>1</v>
      </c>
      <c r="BC7" s="22">
        <f>IF(Settings!$F$15="MERGE",IF(Settings!$C$16="No",1, (1 - ((Temperatures!$C7-Parameters!$B$205)/Parameters!$B$203)^2)^'Non-Market - Hockey stick'!BC7), 1)</f>
        <v>1</v>
      </c>
      <c r="BD7" s="22">
        <f>IF(Settings!$F$15="MERGE",IF(Settings!$C$16="No",1, (1 - ((Temperatures!$C7-Parameters!$B$205)/Parameters!$B$203)^2)^'Non-Market - Hockey stick'!BD7), 1)</f>
        <v>1</v>
      </c>
      <c r="BE7" s="22">
        <f>IF(Settings!$F$15="MERGE",IF(Settings!$C$16="No",1, (1 - ((Temperatures!$C7-Parameters!$B$205)/Parameters!$B$203)^2)^'Non-Market - Hockey stick'!BE7), 1)</f>
        <v>1</v>
      </c>
      <c r="BF7" s="22">
        <f>IF(Settings!$F$15="MERGE",IF(Settings!$C$16="No",1, (1 - ((Temperatures!$C7-Parameters!$B$205)/Parameters!$B$203)^2)^'Non-Market - Hockey stick'!BF7), 1)</f>
        <v>1</v>
      </c>
      <c r="BG7" s="22">
        <f>IF(Settings!$F$15="MERGE",IF(Settings!$C$16="No",1, (1 - ((Temperatures!$C7-Parameters!$B$205)/Parameters!$B$203)^2)^'Non-Market - Hockey stick'!BG7), 1)</f>
        <v>1</v>
      </c>
      <c r="BH7" s="22">
        <f>IF(Settings!$F$15="MERGE",IF(Settings!$C$16="No",1, (1 - ((Temperatures!$C7-Parameters!$B$205)/Parameters!$B$203)^2)^'Non-Market - Hockey stick'!BH7), 1)</f>
        <v>1</v>
      </c>
      <c r="BI7" s="22">
        <f>IF(Settings!$F$15="MERGE",IF(Settings!$C$16="No",1, (1 - ((Temperatures!$C7-Parameters!$B$205)/Parameters!$B$203)^2)^'Non-Market - Hockey stick'!BI7), 1)</f>
        <v>1</v>
      </c>
      <c r="BJ7" s="22">
        <f>IF(Settings!$F$15="MERGE",IF(Settings!$C$16="No",1, (1 - ((Temperatures!$C7-Parameters!$B$205)/Parameters!$B$203)^2)^'Non-Market - Hockey stick'!BJ7), 1)</f>
        <v>1</v>
      </c>
      <c r="BK7" s="22">
        <f>IF(Settings!$F$15="MERGE",IF(Settings!$C$16="No",1, (1 - ((Temperatures!$C7-Parameters!$B$205)/Parameters!$B$203)^2)^'Non-Market - Hockey stick'!BK7), 1)</f>
        <v>1</v>
      </c>
      <c r="BL7" s="22">
        <f>IF(Settings!$F$15="MERGE",IF(Settings!$C$16="No",1, (1 - ((Temperatures!$C7-Parameters!$B$205)/Parameters!$B$203)^2)^'Non-Market - Hockey stick'!BL7), 1)</f>
        <v>1</v>
      </c>
      <c r="BM7" s="22">
        <f>IF(Settings!$F$15="MERGE",IF(Settings!$C$16="No",1, (1 - ((Temperatures!$C7-Parameters!$B$205)/Parameters!$B$203)^2)^'Non-Market - Hockey stick'!BM7), 1)</f>
        <v>1</v>
      </c>
      <c r="BN7" s="22">
        <f>IF(Settings!$F$15="MERGE",IF(Settings!$C$16="No",1, (1 - ((Temperatures!$C7-Parameters!$B$205)/Parameters!$B$203)^2)^'Non-Market - Hockey stick'!BN7), 1)</f>
        <v>1</v>
      </c>
      <c r="BO7" s="22">
        <f>IF(Settings!$F$15="MERGE",IF(Settings!$C$16="No",1, (1 - ((Temperatures!$C7-Parameters!$B$205)/Parameters!$B$203)^2)^'Non-Market - Hockey stick'!BO7), 1)</f>
        <v>1</v>
      </c>
      <c r="BP7" s="22">
        <f>IF(Settings!$F$15="MERGE",IF(Settings!$C$16="No",1, (1 - ((Temperatures!$C7-Parameters!$B$205)/Parameters!$B$203)^2)^'Non-Market - Hockey stick'!BP7), 1)</f>
        <v>1</v>
      </c>
      <c r="BQ7" s="22">
        <f>IF(Settings!$F$15="MERGE",IF(Settings!$C$16="No",1, (1 - ((Temperatures!$C7-Parameters!$B$205)/Parameters!$B$203)^2)^'Non-Market - Hockey stick'!BQ7), 1)</f>
        <v>1</v>
      </c>
      <c r="BR7" s="22">
        <f>IF(Settings!$F$15="MERGE",IF(Settings!$C$16="No",1, (1 - ((Temperatures!$C7-Parameters!$B$205)/Parameters!$B$203)^2)^'Non-Market - Hockey stick'!BR7), 1)</f>
        <v>1</v>
      </c>
      <c r="BS7" s="22">
        <f>IF(Settings!$F$15="MERGE",IF(Settings!$C$16="No",1, (1 - ((Temperatures!$C7-Parameters!$B$205)/Parameters!$B$203)^2)^'Non-Market - Hockey stick'!BS7), 1)</f>
        <v>1</v>
      </c>
      <c r="BT7" s="22">
        <f>IF(Settings!$F$15="MERGE",IF(Settings!$C$16="No",1, (1 - ((Temperatures!$C7-Parameters!$B$205)/Parameters!$B$203)^2)^'Non-Market - Hockey stick'!BT7), 1)</f>
        <v>1</v>
      </c>
      <c r="BU7" s="22">
        <f>IF(Settings!$F$15="MERGE",IF(Settings!$C$16="No",1, (1 - ((Temperatures!$C7-Parameters!$B$205)/Parameters!$B$203)^2)^'Non-Market - Hockey stick'!BU7), 1)</f>
        <v>1</v>
      </c>
      <c r="BV7" s="22">
        <f>IF(Settings!$F$15="MERGE",IF(Settings!$C$16="No",1, (1 - ((Temperatures!$C7-Parameters!$B$205)/Parameters!$B$203)^2)^'Non-Market - Hockey stick'!BV7), 1)</f>
        <v>1</v>
      </c>
      <c r="BW7" s="22">
        <f>IF(Settings!$F$15="MERGE",IF(Settings!$C$16="No",1, (1 - ((Temperatures!$C7-Parameters!$B$205)/Parameters!$B$203)^2)^'Non-Market - Hockey stick'!BW7), 1)</f>
        <v>1</v>
      </c>
      <c r="BX7" s="22">
        <f>IF(Settings!$F$15="MERGE",IF(Settings!$C$16="No",1, (1 - ((Temperatures!$C7-Parameters!$B$205)/Parameters!$B$203)^2)^'Non-Market - Hockey stick'!BX7), 1)</f>
        <v>1</v>
      </c>
      <c r="BY7" s="22">
        <f>IF(Settings!$F$15="MERGE",IF(Settings!$C$16="No",1, (1 - ((Temperatures!$C7-Parameters!$B$205)/Parameters!$B$203)^2)^'Non-Market - Hockey stick'!BY7), 1)</f>
        <v>1</v>
      </c>
      <c r="BZ7" s="22">
        <f>IF(Settings!$F$15="MERGE",IF(Settings!$C$16="No",1, (1 - ((Temperatures!$C7-Parameters!$B$205)/Parameters!$B$203)^2)^'Non-Market - Hockey stick'!BZ7), 1)</f>
        <v>1</v>
      </c>
      <c r="CA7" s="22">
        <f>IF(Settings!$F$15="MERGE",IF(Settings!$C$16="No",1, (1 - ((Temperatures!$C7-Parameters!$B$205)/Parameters!$B$203)^2)^'Non-Market - Hockey stick'!CA7), 1)</f>
        <v>1</v>
      </c>
      <c r="CB7" s="22">
        <f>IF(Settings!$F$15="MERGE",IF(Settings!$C$16="No",1, (1 - ((Temperatures!$C7-Parameters!$B$205)/Parameters!$B$203)^2)^'Non-Market - Hockey stick'!CB7), 1)</f>
        <v>1</v>
      </c>
      <c r="CC7" s="22">
        <f>IF(Settings!$F$15="MERGE",IF(Settings!$C$16="No",1, (1 - ((Temperatures!$C7-Parameters!$B$205)/Parameters!$B$203)^2)^'Non-Market - Hockey stick'!CC7), 1)</f>
        <v>1</v>
      </c>
      <c r="CD7" s="22">
        <f>IF(Settings!$F$15="MERGE",IF(Settings!$C$16="No",1, (1 - ((Temperatures!$C7-Parameters!$B$205)/Parameters!$B$203)^2)^'Non-Market - Hockey stick'!CD7), 1)</f>
        <v>1</v>
      </c>
      <c r="CE7" s="22">
        <f>IF(Settings!$F$15="MERGE",IF(Settings!$C$16="No",1, (1 - ((Temperatures!$C7-Parameters!$B$205)/Parameters!$B$203)^2)^'Non-Market - Hockey stick'!CE7), 1)</f>
        <v>1</v>
      </c>
      <c r="CF7" s="22">
        <f>IF(Settings!$F$15="MERGE",IF(Settings!$C$16="No",1, (1 - ((Temperatures!$C7-Parameters!$B$205)/Parameters!$B$203)^2)^'Non-Market - Hockey stick'!CF7), 1)</f>
        <v>1</v>
      </c>
      <c r="CG7" s="22">
        <f>IF(Settings!$F$15="MERGE",IF(Settings!$C$16="No",1, (1 - ((Temperatures!$C7-Parameters!$B$205)/Parameters!$B$203)^2)^'Non-Market - Hockey stick'!CG7), 1)</f>
        <v>1</v>
      </c>
      <c r="CH7" s="22">
        <f>IF(Settings!$F$15="MERGE",IF(Settings!$C$16="No",1, (1 - ((Temperatures!$C7-Parameters!$B$205)/Parameters!$B$203)^2)^'Non-Market - Hockey stick'!CH7), 1)</f>
        <v>1</v>
      </c>
      <c r="CI7" s="22">
        <f>IF(Settings!$F$15="MERGE",IF(Settings!$C$16="No",1, (1 - ((Temperatures!$C7-Parameters!$B$205)/Parameters!$B$203)^2)^'Non-Market - Hockey stick'!CI7), 1)</f>
        <v>1</v>
      </c>
      <c r="CJ7" s="22">
        <f>IF(Settings!$F$15="MERGE",IF(Settings!$C$16="No",1, (1 - ((Temperatures!$C7-Parameters!$B$205)/Parameters!$B$203)^2)^'Non-Market - Hockey stick'!CJ7), 1)</f>
        <v>1</v>
      </c>
      <c r="CK7" s="22">
        <f>IF(Settings!$F$15="MERGE",IF(Settings!$C$16="No",1, (1 - ((Temperatures!$C7-Parameters!$B$205)/Parameters!$B$203)^2)^'Non-Market - Hockey stick'!CK7), 1)</f>
        <v>1</v>
      </c>
      <c r="CL7" s="22">
        <f>IF(Settings!$F$15="MERGE",IF(Settings!$C$16="No",1, (1 - ((Temperatures!$C7-Parameters!$B$205)/Parameters!$B$203)^2)^'Non-Market - Hockey stick'!CL7), 1)</f>
        <v>1</v>
      </c>
      <c r="CM7" s="22">
        <f>IF(Settings!$F$15="MERGE",IF(Settings!$C$16="No",1, (1 - ((Temperatures!$C7-Parameters!$B$205)/Parameters!$B$203)^2)^'Non-Market - Hockey stick'!CM7), 1)</f>
        <v>1</v>
      </c>
      <c r="CN7" s="22">
        <f>IF(Settings!$F$15="MERGE",IF(Settings!$C$16="No",1, (1 - ((Temperatures!$C7-Parameters!$B$205)/Parameters!$B$203)^2)^'Non-Market - Hockey stick'!CN7), 1)</f>
        <v>1</v>
      </c>
      <c r="CO7" s="22">
        <f>IF(Settings!$F$15="MERGE",IF(Settings!$C$16="No",1, (1 - ((Temperatures!$C7-Parameters!$B$205)/Parameters!$B$203)^2)^'Non-Market - Hockey stick'!CO7), 1)</f>
        <v>1</v>
      </c>
      <c r="CP7" s="22">
        <f>IF(Settings!$F$15="MERGE",IF(Settings!$C$16="No",1, (1 - ((Temperatures!$C7-Parameters!$B$205)/Parameters!$B$203)^2)^'Non-Market - Hockey stick'!CP7), 1)</f>
        <v>1</v>
      </c>
      <c r="CQ7" s="22">
        <f>IF(Settings!$F$15="MERGE",IF(Settings!$C$16="No",1, (1 - ((Temperatures!$C7-Parameters!$B$205)/Parameters!$B$203)^2)^'Non-Market - Hockey stick'!CQ7), 1)</f>
        <v>1</v>
      </c>
      <c r="CR7" s="22">
        <f>IF(Settings!$F$15="MERGE",IF(Settings!$C$16="No",1, (1 - ((Temperatures!$C7-Parameters!$B$205)/Parameters!$B$203)^2)^'Non-Market - Hockey stick'!CR7), 1)</f>
        <v>1</v>
      </c>
      <c r="CS7" s="22">
        <f>IF(Settings!$F$15="MERGE",IF(Settings!$C$16="No",1, (1 - ((Temperatures!$C7-Parameters!$B$205)/Parameters!$B$203)^2)^'Non-Market - Hockey stick'!CS7), 1)</f>
        <v>1</v>
      </c>
      <c r="CT7" s="22">
        <f>IF(Settings!$F$15="MERGE",IF(Settings!$C$16="No",1, (1 - ((Temperatures!$C7-Parameters!$B$205)/Parameters!$B$203)^2)^'Non-Market - Hockey stick'!CT7), 1)</f>
        <v>1</v>
      </c>
      <c r="CU7" s="22">
        <f>IF(Settings!$F$15="MERGE",IF(Settings!$C$16="No",1, (1 - ((Temperatures!$C7-Parameters!$B$205)/Parameters!$B$203)^2)^'Non-Market - Hockey stick'!CU7), 1)</f>
        <v>1</v>
      </c>
      <c r="CV7" s="22">
        <f>IF(Settings!$F$15="MERGE",IF(Settings!$C$16="No",1, (1 - ((Temperatures!$C7-Parameters!$B$205)/Parameters!$B$203)^2)^'Non-Market - Hockey stick'!CV7), 1)</f>
        <v>1</v>
      </c>
      <c r="CW7" s="22">
        <f>IF(Settings!$F$15="MERGE",IF(Settings!$C$16="No",1, (1 - ((Temperatures!$C7-Parameters!$B$205)/Parameters!$B$203)^2)^'Non-Market - Hockey stick'!CW7), 1)</f>
        <v>1</v>
      </c>
      <c r="CX7" s="22">
        <f>IF(Settings!$F$15="MERGE",IF(Settings!$C$16="No",1, (1 - ((Temperatures!$C7-Parameters!$B$205)/Parameters!$B$203)^2)^'Non-Market - Hockey stick'!CX7), 1)</f>
        <v>1</v>
      </c>
      <c r="CY7" s="22">
        <f>IF(Settings!$F$15="MERGE",IF(Settings!$C$16="No",1, (1 - ((Temperatures!$C7-Parameters!$B$205)/Parameters!$B$203)^2)^'Non-Market - Hockey stick'!CY7), 1)</f>
        <v>1</v>
      </c>
      <c r="CZ7" s="22">
        <f>IF(Settings!$F$15="MERGE",IF(Settings!$C$16="No",1, (1 - ((Temperatures!$C7-Parameters!$B$205)/Parameters!$B$203)^2)^'Non-Market - Hockey stick'!CZ7), 1)</f>
        <v>1</v>
      </c>
      <c r="DA7" s="22">
        <f>IF(Settings!$F$15="MERGE",IF(Settings!$C$16="No",1, (1 - ((Temperatures!$C7-Parameters!$B$205)/Parameters!$B$203)^2)^'Non-Market - Hockey stick'!DA7), 1)</f>
        <v>1</v>
      </c>
      <c r="DB7" s="22">
        <f>IF(Settings!$F$15="MERGE",IF(Settings!$C$16="No",1, (1 - ((Temperatures!$C7-Parameters!$B$205)/Parameters!$B$203)^2)^'Non-Market - Hockey stick'!DB7), 1)</f>
        <v>1</v>
      </c>
      <c r="DC7" s="22">
        <f>IF(Settings!$F$15="MERGE",IF(Settings!$C$16="No",1, (1 - ((Temperatures!$C7-Parameters!$B$205)/Parameters!$B$203)^2)^'Non-Market - Hockey stick'!DC7), 1)</f>
        <v>1</v>
      </c>
      <c r="DD7" s="22">
        <f>IF(Settings!$F$15="MERGE",IF(Settings!$C$16="No",1, (1 - ((Temperatures!$C7-Parameters!$B$205)/Parameters!$B$203)^2)^'Non-Market - Hockey stick'!DD7), 1)</f>
        <v>1</v>
      </c>
      <c r="DE7" s="22">
        <f>IF(Settings!$F$15="MERGE",IF(Settings!$C$16="No",1, (1 - ((Temperatures!$C7-Parameters!$B$205)/Parameters!$B$203)^2)^'Non-Market - Hockey stick'!DE7), 1)</f>
        <v>1</v>
      </c>
      <c r="DF7" s="22">
        <f>IF(Settings!$F$15="MERGE",IF(Settings!$C$16="No",1, (1 - ((Temperatures!$C7-Parameters!$B$205)/Parameters!$B$203)^2)^'Non-Market - Hockey stick'!DF7), 1)</f>
        <v>1</v>
      </c>
      <c r="DG7" s="22">
        <f>IF(Settings!$F$15="MERGE",IF(Settings!$C$16="No",1, (1 - ((Temperatures!$C7-Parameters!$B$205)/Parameters!$B$203)^2)^'Non-Market - Hockey stick'!DG7), 1)</f>
        <v>1</v>
      </c>
      <c r="DH7" s="22">
        <f>IF(Settings!$F$15="MERGE",IF(Settings!$C$16="No",1, (1 - ((Temperatures!$C7-Parameters!$B$205)/Parameters!$B$203)^2)^'Non-Market - Hockey stick'!DH7), 1)</f>
        <v>1</v>
      </c>
      <c r="DI7" s="22">
        <f>IF(Settings!$F$15="MERGE",IF(Settings!$C$16="No",1, (1 - ((Temperatures!$C7-Parameters!$B$205)/Parameters!$B$203)^2)^'Non-Market - Hockey stick'!DI7), 1)</f>
        <v>1</v>
      </c>
      <c r="DJ7" s="22">
        <f>IF(Settings!$F$15="MERGE",IF(Settings!$C$16="No",1, (1 - ((Temperatures!$C7-Parameters!$B$205)/Parameters!$B$203)^2)^'Non-Market - Hockey stick'!DJ7), 1)</f>
        <v>1</v>
      </c>
      <c r="DK7" s="22">
        <f>IF(Settings!$F$15="MERGE",IF(Settings!$C$16="No",1, (1 - ((Temperatures!$C7-Parameters!$B$205)/Parameters!$B$203)^2)^'Non-Market - Hockey stick'!DK7), 1)</f>
        <v>1</v>
      </c>
      <c r="DL7" s="22">
        <f>IF(Settings!$F$15="MERGE",IF(Settings!$C$16="No",1, (1 - ((Temperatures!$C7-Parameters!$B$205)/Parameters!$B$203)^2)^'Non-Market - Hockey stick'!DL7), 1)</f>
        <v>1</v>
      </c>
      <c r="DM7" s="22">
        <f>IF(Settings!$F$15="MERGE",IF(Settings!$C$16="No",1, (1 - ((Temperatures!$C7-Parameters!$B$205)/Parameters!$B$203)^2)^'Non-Market - Hockey stick'!DM7), 1)</f>
        <v>1</v>
      </c>
      <c r="DN7" s="22">
        <f>IF(Settings!$F$15="MERGE",IF(Settings!$C$16="No",1, (1 - ((Temperatures!$C7-Parameters!$B$205)/Parameters!$B$203)^2)^'Non-Market - Hockey stick'!DN7), 1)</f>
        <v>1</v>
      </c>
      <c r="DO7" s="22">
        <f>IF(Settings!$F$15="MERGE",IF(Settings!$C$16="No",1, (1 - ((Temperatures!$C7-Parameters!$B$205)/Parameters!$B$203)^2)^'Non-Market - Hockey stick'!DO7), 1)</f>
        <v>1</v>
      </c>
      <c r="DP7" s="22">
        <f>IF(Settings!$F$15="MERGE",IF(Settings!$C$16="No",1, (1 - ((Temperatures!$C7-Parameters!$B$205)/Parameters!$B$203)^2)^'Non-Market - Hockey stick'!DP7), 1)</f>
        <v>1</v>
      </c>
      <c r="DQ7" s="22">
        <f>IF(Settings!$F$15="MERGE",IF(Settings!$C$16="No",1, (1 - ((Temperatures!$C7-Parameters!$B$205)/Parameters!$B$203)^2)^'Non-Market - Hockey stick'!DQ7), 1)</f>
        <v>1</v>
      </c>
      <c r="DR7" s="22">
        <f>IF(Settings!$F$15="MERGE",IF(Settings!$C$16="No",1, (1 - ((Temperatures!$C7-Parameters!$B$205)/Parameters!$B$203)^2)^'Non-Market - Hockey stick'!DR7), 1)</f>
        <v>1</v>
      </c>
      <c r="DS7" s="22">
        <f>IF(Settings!$F$15="MERGE",IF(Settings!$C$16="No",1, (1 - ((Temperatures!$C7-Parameters!$B$205)/Parameters!$B$203)^2)^'Non-Market - Hockey stick'!DS7), 1)</f>
        <v>1</v>
      </c>
      <c r="DT7" s="22">
        <f>IF(Settings!$F$15="MERGE",IF(Settings!$C$16="No",1, (1 - ((Temperatures!$C7-Parameters!$B$205)/Parameters!$B$203)^2)^'Non-Market - Hockey stick'!DT7), 1)</f>
        <v>1</v>
      </c>
      <c r="DU7" s="22">
        <f>IF(Settings!$F$15="MERGE",IF(Settings!$C$16="No",1, (1 - ((Temperatures!$C7-Parameters!$B$205)/Parameters!$B$203)^2)^'Non-Market - Hockey stick'!DU7), 1)</f>
        <v>1</v>
      </c>
      <c r="DV7" s="22">
        <f>IF(Settings!$F$15="MERGE",IF(Settings!$C$16="No",1, (1 - ((Temperatures!$C7-Parameters!$B$205)/Parameters!$B$203)^2)^'Non-Market - Hockey stick'!DV7), 1)</f>
        <v>1</v>
      </c>
      <c r="DW7" s="22">
        <f>IF(Settings!$F$15="MERGE",IF(Settings!$C$16="No",1, (1 - ((Temperatures!$C7-Parameters!$B$205)/Parameters!$B$203)^2)^'Non-Market - Hockey stick'!DW7), 1)</f>
        <v>1</v>
      </c>
      <c r="DX7" s="22">
        <f>IF(Settings!$F$15="MERGE",IF(Settings!$C$16="No",1, (1 - ((Temperatures!$C7-Parameters!$B$205)/Parameters!$B$203)^2)^'Non-Market - Hockey stick'!DX7), 1)</f>
        <v>1</v>
      </c>
      <c r="DY7" s="22">
        <f>IF(Settings!$F$15="MERGE",IF(Settings!$C$16="No",1, (1 - ((Temperatures!$C7-Parameters!$B$205)/Parameters!$B$203)^2)^'Non-Market - Hockey stick'!DY7), 1)</f>
        <v>1</v>
      </c>
      <c r="DZ7" s="22">
        <f>IF(Settings!$F$15="MERGE",IF(Settings!$C$16="No",1, (1 - ((Temperatures!$C7-Parameters!$B$205)/Parameters!$B$203)^2)^'Non-Market - Hockey stick'!DZ7), 1)</f>
        <v>1</v>
      </c>
      <c r="EA7" s="22">
        <f>IF(Settings!$F$15="MERGE",IF(Settings!$C$16="No",1, (1 - ((Temperatures!$C7-Parameters!$B$205)/Parameters!$B$203)^2)^'Non-Market - Hockey stick'!EA7), 1)</f>
        <v>1</v>
      </c>
      <c r="EB7" s="22">
        <f>IF(Settings!$F$15="MERGE",IF(Settings!$C$16="No",1, (1 - ((Temperatures!$C7-Parameters!$B$205)/Parameters!$B$203)^2)^'Non-Market - Hockey stick'!EB7), 1)</f>
        <v>1</v>
      </c>
      <c r="EC7" s="22">
        <f>IF(Settings!$F$15="MERGE",IF(Settings!$C$16="No",1, (1 - ((Temperatures!$C7-Parameters!$B$205)/Parameters!$B$203)^2)^'Non-Market - Hockey stick'!EC7), 1)</f>
        <v>1</v>
      </c>
      <c r="ED7" s="22">
        <f>IF(Settings!$F$15="MERGE",IF(Settings!$C$16="No",1, (1 - ((Temperatures!$C7-Parameters!$B$205)/Parameters!$B$203)^2)^'Non-Market - Hockey stick'!ED7), 1)</f>
        <v>1</v>
      </c>
      <c r="EE7" s="22">
        <f>IF(Settings!$F$15="MERGE",IF(Settings!$C$16="No",1, (1 - ((Temperatures!$C7-Parameters!$B$205)/Parameters!$B$203)^2)^'Non-Market - Hockey stick'!EE7), 1)</f>
        <v>1</v>
      </c>
      <c r="EF7" s="22">
        <f>IF(Settings!$F$15="MERGE",IF(Settings!$C$16="No",1, (1 - ((Temperatures!$C7-Parameters!$B$205)/Parameters!$B$203)^2)^'Non-Market - Hockey stick'!EF7), 1)</f>
        <v>1</v>
      </c>
      <c r="EG7" s="22">
        <f>IF(Settings!$F$15="MERGE",IF(Settings!$C$16="No",1, (1 - ((Temperatures!$C7-Parameters!$B$205)/Parameters!$B$203)^2)^'Non-Market - Hockey stick'!EG7), 1)</f>
        <v>1</v>
      </c>
      <c r="EH7" s="22">
        <f>IF(Settings!$F$15="MERGE",IF(Settings!$C$16="No",1, (1 - ((Temperatures!$C7-Parameters!$B$205)/Parameters!$B$203)^2)^'Non-Market - Hockey stick'!EH7), 1)</f>
        <v>1</v>
      </c>
      <c r="EI7" s="22">
        <f>IF(Settings!$F$15="MERGE",IF(Settings!$C$16="No",1, (1 - ((Temperatures!$C7-Parameters!$B$205)/Parameters!$B$203)^2)^'Non-Market - Hockey stick'!EI7), 1)</f>
        <v>1</v>
      </c>
      <c r="EJ7" s="22">
        <f>IF(Settings!$F$15="MERGE",IF(Settings!$C$16="No",1, (1 - ((Temperatures!$C7-Parameters!$B$205)/Parameters!$B$203)^2)^'Non-Market - Hockey stick'!EJ7), 1)</f>
        <v>1</v>
      </c>
      <c r="EK7" s="22">
        <f>IF(Settings!$F$15="MERGE",IF(Settings!$C$16="No",1, (1 - ((Temperatures!$C7-Parameters!$B$205)/Parameters!$B$203)^2)^'Non-Market - Hockey stick'!EK7), 1)</f>
        <v>1</v>
      </c>
      <c r="EL7" s="22">
        <f>IF(Settings!$F$15="MERGE",IF(Settings!$C$16="No",1, (1 - ((Temperatures!$C7-Parameters!$B$205)/Parameters!$B$203)^2)^'Non-Market - Hockey stick'!EL7), 1)</f>
        <v>1</v>
      </c>
      <c r="EM7" s="22">
        <f>IF(Settings!$F$15="MERGE",IF(Settings!$C$16="No",1, (1 - ((Temperatures!$C7-Parameters!$B$205)/Parameters!$B$203)^2)^'Non-Market - Hockey stick'!EM7), 1)</f>
        <v>1</v>
      </c>
      <c r="EN7" s="22">
        <f>IF(Settings!$F$15="MERGE",IF(Settings!$C$16="No",1, (1 - ((Temperatures!$C7-Parameters!$B$205)/Parameters!$B$203)^2)^'Non-Market - Hockey stick'!EN7), 1)</f>
        <v>1</v>
      </c>
      <c r="EO7" s="22">
        <f>IF(Settings!$F$15="MERGE",IF(Settings!$C$16="No",1, (1 - ((Temperatures!$C7-Parameters!$B$205)/Parameters!$B$203)^2)^'Non-Market - Hockey stick'!EO7), 1)</f>
        <v>1</v>
      </c>
      <c r="EP7" s="22">
        <f>IF(Settings!$F$15="MERGE",IF(Settings!$C$16="No",1, (1 - ((Temperatures!$C7-Parameters!$B$205)/Parameters!$B$203)^2)^'Non-Market - Hockey stick'!EP7), 1)</f>
        <v>1</v>
      </c>
      <c r="EQ7" s="22">
        <f>IF(Settings!$F$15="MERGE",IF(Settings!$C$16="No",1, (1 - ((Temperatures!$C7-Parameters!$B$205)/Parameters!$B$203)^2)^'Non-Market - Hockey stick'!EQ7), 1)</f>
        <v>1</v>
      </c>
      <c r="ER7" s="22">
        <f>IF(Settings!$F$15="MERGE",IF(Settings!$C$16="No",1, (1 - ((Temperatures!$C7-Parameters!$B$205)/Parameters!$B$203)^2)^'Non-Market - Hockey stick'!ER7), 1)</f>
        <v>1</v>
      </c>
      <c r="ES7" s="22">
        <f>IF(Settings!$F$15="MERGE",IF(Settings!$C$16="No",1, (1 - ((Temperatures!$C7-Parameters!$B$205)/Parameters!$B$203)^2)^'Non-Market - Hockey stick'!ES7), 1)</f>
        <v>1</v>
      </c>
      <c r="ET7" s="22">
        <f>IF(Settings!$F$15="MERGE",IF(Settings!$C$16="No",1, (1 - ((Temperatures!$C7-Parameters!$B$205)/Parameters!$B$203)^2)^'Non-Market - Hockey stick'!ET7), 1)</f>
        <v>1</v>
      </c>
      <c r="EU7" s="22">
        <f>IF(Settings!$F$15="MERGE",IF(Settings!$C$16="No",1, (1 - ((Temperatures!$C7-Parameters!$B$205)/Parameters!$B$203)^2)^'Non-Market - Hockey stick'!EU7), 1)</f>
        <v>1</v>
      </c>
      <c r="EV7" s="22">
        <f>IF(Settings!$F$15="MERGE",IF(Settings!$C$16="No",1, (1 - ((Temperatures!$C7-Parameters!$B$205)/Parameters!$B$203)^2)^'Non-Market - Hockey stick'!EV7), 1)</f>
        <v>1</v>
      </c>
      <c r="EW7" s="22">
        <f>IF(Settings!$F$15="MERGE",IF(Settings!$C$16="No",1, (1 - ((Temperatures!$C7-Parameters!$B$205)/Parameters!$B$203)^2)^'Non-Market - Hockey stick'!EW7), 1)</f>
        <v>1</v>
      </c>
      <c r="EX7" s="22">
        <f>IF(Settings!$F$15="MERGE",IF(Settings!$C$16="No",1, (1 - ((Temperatures!$C7-Parameters!$B$205)/Parameters!$B$203)^2)^'Non-Market - Hockey stick'!EX7), 1)</f>
        <v>1</v>
      </c>
      <c r="EY7" s="22">
        <f>IF(Settings!$F$15="MERGE",IF(Settings!$C$16="No",1, (1 - ((Temperatures!$C7-Parameters!$B$205)/Parameters!$B$203)^2)^'Non-Market - Hockey stick'!EY7), 1)</f>
        <v>1</v>
      </c>
      <c r="EZ7" s="22">
        <f>IF(Settings!$F$15="MERGE",IF(Settings!$C$16="No",1, (1 - ((Temperatures!$C7-Parameters!$B$205)/Parameters!$B$203)^2)^'Non-Market - Hockey stick'!EZ7), 1)</f>
        <v>1</v>
      </c>
      <c r="FA7" s="22">
        <f>IF(Settings!$F$15="MERGE",IF(Settings!$C$16="No",1, (1 - ((Temperatures!$C7-Parameters!$B$205)/Parameters!$B$203)^2)^'Non-Market - Hockey stick'!FA7), 1)</f>
        <v>1</v>
      </c>
      <c r="FB7" s="22">
        <f>IF(Settings!$F$15="MERGE",IF(Settings!$C$16="No",1, (1 - ((Temperatures!$C7-Parameters!$B$205)/Parameters!$B$203)^2)^'Non-Market - Hockey stick'!FB7), 1)</f>
        <v>1</v>
      </c>
      <c r="FC7" s="22">
        <f>IF(Settings!$F$15="MERGE",IF(Settings!$C$16="No",1, (1 - ((Temperatures!$C7-Parameters!$B$205)/Parameters!$B$203)^2)^'Non-Market - Hockey stick'!FC7), 1)</f>
        <v>1</v>
      </c>
      <c r="FD7" s="22">
        <f>IF(Settings!$F$15="MERGE",IF(Settings!$C$16="No",1, (1 - ((Temperatures!$C7-Parameters!$B$205)/Parameters!$B$203)^2)^'Non-Market - Hockey stick'!FD7), 1)</f>
        <v>1</v>
      </c>
      <c r="FE7" s="22">
        <f>IF(Settings!$F$15="MERGE",IF(Settings!$C$16="No",1, (1 - ((Temperatures!$C7-Parameters!$B$205)/Parameters!$B$203)^2)^'Non-Market - Hockey stick'!FE7), 1)</f>
        <v>1</v>
      </c>
      <c r="FF7" s="22">
        <f>IF(Settings!$F$15="MERGE",IF(Settings!$C$16="No",1, (1 - ((Temperatures!$C7-Parameters!$B$205)/Parameters!$B$203)^2)^'Non-Market - Hockey stick'!FF7), 1)</f>
        <v>1</v>
      </c>
      <c r="FG7" s="22">
        <f>IF(Settings!$F$15="MERGE",IF(Settings!$C$16="No",1, (1 - ((Temperatures!$C7-Parameters!$B$205)/Parameters!$B$203)^2)^'Non-Market - Hockey stick'!FG7), 1)</f>
        <v>1</v>
      </c>
      <c r="FH7" s="22">
        <f>IF(Settings!$F$15="MERGE",IF(Settings!$C$16="No",1, (1 - ((Temperatures!$C7-Parameters!$B$205)/Parameters!$B$203)^2)^'Non-Market - Hockey stick'!FH7), 1)</f>
        <v>1</v>
      </c>
      <c r="FI7" s="22">
        <f>IF(Settings!$F$15="MERGE",IF(Settings!$C$16="No",1, (1 - ((Temperatures!$C7-Parameters!$B$205)/Parameters!$B$203)^2)^'Non-Market - Hockey stick'!FI7), 1)</f>
        <v>1</v>
      </c>
      <c r="FJ7" s="22">
        <f>IF(Settings!$F$15="MERGE",IF(Settings!$C$16="No",1, (1 - ((Temperatures!$C7-Parameters!$B$205)/Parameters!$B$203)^2)^'Non-Market - Hockey stick'!FJ7), 1)</f>
        <v>1</v>
      </c>
      <c r="FK7" s="22">
        <f>IF(Settings!$F$15="MERGE",IF(Settings!$C$16="No",1, (1 - ((Temperatures!$C7-Parameters!$B$205)/Parameters!$B$203)^2)^'Non-Market - Hockey stick'!FK7), 1)</f>
        <v>1</v>
      </c>
      <c r="FL7" s="22">
        <f>IF(Settings!$F$15="MERGE",IF(Settings!$C$16="No",1, (1 - ((Temperatures!$C7-Parameters!$B$205)/Parameters!$B$203)^2)^'Non-Market - Hockey stick'!FL7), 1)</f>
        <v>1</v>
      </c>
      <c r="FM7" s="22">
        <f>IF(Settings!$F$15="MERGE",IF(Settings!$C$16="No",1, (1 - ((Temperatures!$C7-Parameters!$B$205)/Parameters!$B$203)^2)^'Non-Market - Hockey stick'!FM7), 1)</f>
        <v>1</v>
      </c>
      <c r="FN7" s="22">
        <f>IF(Settings!$F$15="MERGE",IF(Settings!$C$16="No",1, (1 - ((Temperatures!$C7-Parameters!$B$205)/Parameters!$B$203)^2)^'Non-Market - Hockey stick'!FN7), 1)</f>
        <v>1</v>
      </c>
      <c r="FO7" s="22">
        <f>IF(Settings!$F$15="MERGE",IF(Settings!$C$16="No",1, (1 - ((Temperatures!$C7-Parameters!$B$205)/Parameters!$B$203)^2)^'Non-Market - Hockey stick'!FO7), 1)</f>
        <v>1</v>
      </c>
      <c r="FP7" s="22">
        <f>IF(Settings!$F$15="MERGE",IF(Settings!$C$16="No",1, (1 - ((Temperatures!$C7-Parameters!$B$205)/Parameters!$B$203)^2)^'Non-Market - Hockey stick'!FP7), 1)</f>
        <v>1</v>
      </c>
      <c r="FQ7" s="22">
        <f>IF(Settings!$F$15="MERGE",IF(Settings!$C$16="No",1, (1 - ((Temperatures!$C7-Parameters!$B$205)/Parameters!$B$203)^2)^'Non-Market - Hockey stick'!FQ7), 1)</f>
        <v>1</v>
      </c>
      <c r="FR7" s="22">
        <f>IF(Settings!$F$15="MERGE",IF(Settings!$C$16="No",1, (1 - ((Temperatures!$C7-Parameters!$B$205)/Parameters!$B$203)^2)^'Non-Market - Hockey stick'!FR7), 1)</f>
        <v>1</v>
      </c>
      <c r="FS7" s="22">
        <f>IF(Settings!$F$15="MERGE",IF(Settings!$C$16="No",1, (1 - ((Temperatures!$C7-Parameters!$B$205)/Parameters!$B$203)^2)^'Non-Market - Hockey stick'!FS7), 1)</f>
        <v>1</v>
      </c>
      <c r="FT7" s="22">
        <f>IF(Settings!$F$15="MERGE",IF(Settings!$C$16="No",1, (1 - ((Temperatures!$C7-Parameters!$B$205)/Parameters!$B$203)^2)^'Non-Market - Hockey stick'!FT7), 1)</f>
        <v>1</v>
      </c>
      <c r="FU7" s="22">
        <f>IF(Settings!$F$15="MERGE",IF(Settings!$C$16="No",1, (1 - ((Temperatures!$C7-Parameters!$B$205)/Parameters!$B$203)^2)^'Non-Market - Hockey stick'!FU7), 1)</f>
        <v>1</v>
      </c>
      <c r="FV7" s="22">
        <f>IF(Settings!$F$15="MERGE",IF(Settings!$C$16="No",1, (1 - ((Temperatures!$C7-Parameters!$B$205)/Parameters!$B$203)^2)^'Non-Market - Hockey stick'!FV7), 1)</f>
        <v>1</v>
      </c>
      <c r="FW7" s="22">
        <f>IF(Settings!$F$15="MERGE",IF(Settings!$C$16="No",1, (1 - ((Temperatures!$C7-Parameters!$B$205)/Parameters!$B$203)^2)^'Non-Market - Hockey stick'!FW7), 1)</f>
        <v>1</v>
      </c>
      <c r="FX7" s="22">
        <f>IF(Settings!$F$15="MERGE",IF(Settings!$C$16="No",1, (1 - ((Temperatures!$C7-Parameters!$B$205)/Parameters!$B$203)^2)^'Non-Market - Hockey stick'!FX7), 1)</f>
        <v>1</v>
      </c>
      <c r="FY7" s="22">
        <f>IF(Settings!$F$15="MERGE",IF(Settings!$C$16="No",1, (1 - ((Temperatures!$C7-Parameters!$B$205)/Parameters!$B$203)^2)^'Non-Market - Hockey stick'!FY7), 1)</f>
        <v>1</v>
      </c>
      <c r="FZ7" s="22">
        <f>IF(Settings!$F$15="MERGE",IF(Settings!$C$16="No",1, (1 - ((Temperatures!$C7-Parameters!$B$205)/Parameters!$B$203)^2)^'Non-Market - Hockey stick'!FZ7), 1)</f>
        <v>1</v>
      </c>
      <c r="GA7" s="22">
        <f>IF(Settings!$F$15="MERGE",IF(Settings!$C$16="No",1, (1 - ((Temperatures!$C7-Parameters!$B$205)/Parameters!$B$203)^2)^'Non-Market - Hockey stick'!GA7), 1)</f>
        <v>1</v>
      </c>
      <c r="GB7" s="22">
        <f>IF(Settings!$F$15="MERGE",IF(Settings!$C$16="No",1, (1 - ((Temperatures!$C7-Parameters!$B$205)/Parameters!$B$203)^2)^'Non-Market - Hockey stick'!GB7), 1)</f>
        <v>1</v>
      </c>
      <c r="GC7" s="22">
        <f>IF(Settings!$F$15="MERGE",IF(Settings!$C$16="No",1, (1 - ((Temperatures!$C7-Parameters!$B$205)/Parameters!$B$203)^2)^'Non-Market - Hockey stick'!GC7), 1)</f>
        <v>1</v>
      </c>
      <c r="GD7" s="22">
        <f>IF(Settings!$F$15="MERGE",IF(Settings!$C$16="No",1, (1 - ((Temperatures!$C7-Parameters!$B$205)/Parameters!$B$203)^2)^'Non-Market - Hockey stick'!GD7), 1)</f>
        <v>1</v>
      </c>
      <c r="GE7" s="22">
        <f>IF(Settings!$F$15="MERGE",IF(Settings!$C$16="No",1, (1 - ((Temperatures!$C7-Parameters!$B$205)/Parameters!$B$203)^2)^'Non-Market - Hockey stick'!GE7), 1)</f>
        <v>1</v>
      </c>
      <c r="GF7" s="22">
        <f>IF(Settings!$F$15="MERGE",IF(Settings!$C$16="No",1, (1 - ((Temperatures!$C7-Parameters!$B$205)/Parameters!$B$203)^2)^'Non-Market - Hockey stick'!GF7), 1)</f>
        <v>1</v>
      </c>
      <c r="GG7" s="22">
        <f>IF(Settings!$F$15="MERGE",IF(Settings!$C$16="No",1, (1 - ((Temperatures!$C7-Parameters!$B$205)/Parameters!$B$203)^2)^'Non-Market - Hockey stick'!GG7), 1)</f>
        <v>1</v>
      </c>
      <c r="GH7" s="22">
        <f>IF(Settings!$F$15="MERGE",IF(Settings!$C$16="No",1, (1 - ((Temperatures!$C7-Parameters!$B$205)/Parameters!$B$203)^2)^'Non-Market - Hockey stick'!GH7), 1)</f>
        <v>1</v>
      </c>
      <c r="GI7" s="22">
        <f>IF(Settings!$F$15="MERGE",IF(Settings!$C$16="No",1, (1 - ((Temperatures!$C7-Parameters!$B$205)/Parameters!$B$203)^2)^'Non-Market - Hockey stick'!GI7), 1)</f>
        <v>1</v>
      </c>
      <c r="GJ7" s="22">
        <f>IF(Settings!$F$15="MERGE",IF(Settings!$C$16="No",1, (1 - ((Temperatures!$C7-Parameters!$B$205)/Parameters!$B$203)^2)^'Non-Market - Hockey stick'!GJ7), 1)</f>
        <v>1</v>
      </c>
      <c r="GK7" s="22">
        <f>IF(Settings!$F$15="MERGE",IF(Settings!$C$16="No",1, (1 - ((Temperatures!$C7-Parameters!$B$205)/Parameters!$B$203)^2)^'Non-Market - Hockey stick'!GK7), 1)</f>
        <v>1</v>
      </c>
      <c r="GL7" s="22">
        <f>IF(Settings!$F$15="MERGE",IF(Settings!$C$16="No",1, (1 - ((Temperatures!$C7-Parameters!$B$205)/Parameters!$B$203)^2)^'Non-Market - Hockey stick'!GL7), 1)</f>
        <v>1</v>
      </c>
      <c r="GM7" s="22">
        <f>IF(Settings!$F$15="MERGE",IF(Settings!$C$16="No",1, (1 - ((Temperatures!$C7-Parameters!$B$205)/Parameters!$B$203)^2)^'Non-Market - Hockey stick'!GM7), 1)</f>
        <v>1</v>
      </c>
    </row>
    <row r="8" spans="1:195" x14ac:dyDescent="0.25">
      <c r="A8" s="15">
        <v>2016</v>
      </c>
      <c r="B8" s="22">
        <f>IF(Settings!$F$15="MERGE",IF(Settings!$C$16="No",1, (1 - ((Temperatures!$C8-Parameters!$B$205)/Parameters!$B$203)^2)^'Non-Market - Hockey stick'!B8), 1)</f>
        <v>1</v>
      </c>
      <c r="C8" s="22">
        <f>IF(Settings!$F$15="MERGE",IF(Settings!$C$16="No",1, (1 - ((Temperatures!$C8-Parameters!$B$205)/Parameters!$B$203)^2)^'Non-Market - Hockey stick'!C8), 1)</f>
        <v>1</v>
      </c>
      <c r="D8" s="22">
        <f>IF(Settings!$F$15="MERGE",IF(Settings!$C$16="No",1, (1 - ((Temperatures!$C8-Parameters!$B$205)/Parameters!$B$203)^2)^'Non-Market - Hockey stick'!D8), 1)</f>
        <v>1</v>
      </c>
      <c r="E8" s="22">
        <f>IF(Settings!$F$15="MERGE",IF(Settings!$C$16="No",1, (1 - ((Temperatures!$C8-Parameters!$B$205)/Parameters!$B$203)^2)^'Non-Market - Hockey stick'!E8), 1)</f>
        <v>1</v>
      </c>
      <c r="F8" s="22">
        <f>IF(Settings!$F$15="MERGE",IF(Settings!$C$16="No",1, (1 - ((Temperatures!$C8-Parameters!$B$205)/Parameters!$B$203)^2)^'Non-Market - Hockey stick'!F8), 1)</f>
        <v>1</v>
      </c>
      <c r="G8" s="22">
        <f>IF(Settings!$F$15="MERGE",IF(Settings!$C$16="No",1, (1 - ((Temperatures!$C8-Parameters!$B$205)/Parameters!$B$203)^2)^'Non-Market - Hockey stick'!G8), 1)</f>
        <v>1</v>
      </c>
      <c r="H8" s="22">
        <f>IF(Settings!$F$15="MERGE",IF(Settings!$C$16="No",1, (1 - ((Temperatures!$C8-Parameters!$B$205)/Parameters!$B$203)^2)^'Non-Market - Hockey stick'!H8), 1)</f>
        <v>1</v>
      </c>
      <c r="I8" s="22">
        <f>IF(Settings!$F$15="MERGE",IF(Settings!$C$16="No",1, (1 - ((Temperatures!$C8-Parameters!$B$205)/Parameters!$B$203)^2)^'Non-Market - Hockey stick'!I8), 1)</f>
        <v>1</v>
      </c>
      <c r="J8" s="22">
        <f>IF(Settings!$F$15="MERGE",IF(Settings!$C$16="No",1, (1 - ((Temperatures!$C8-Parameters!$B$205)/Parameters!$B$203)^2)^'Non-Market - Hockey stick'!J8), 1)</f>
        <v>1</v>
      </c>
      <c r="K8" s="22">
        <f>IF(Settings!$F$15="MERGE",IF(Settings!$C$16="No",1, (1 - ((Temperatures!$C8-Parameters!$B$205)/Parameters!$B$203)^2)^'Non-Market - Hockey stick'!K8), 1)</f>
        <v>1</v>
      </c>
      <c r="L8" s="22">
        <f>IF(Settings!$F$15="MERGE",IF(Settings!$C$16="No",1, (1 - ((Temperatures!$C8-Parameters!$B$205)/Parameters!$B$203)^2)^'Non-Market - Hockey stick'!L8), 1)</f>
        <v>1</v>
      </c>
      <c r="M8" s="22">
        <f>IF(Settings!$F$15="MERGE",IF(Settings!$C$16="No",1, (1 - ((Temperatures!$C8-Parameters!$B$205)/Parameters!$B$203)^2)^'Non-Market - Hockey stick'!M8), 1)</f>
        <v>1</v>
      </c>
      <c r="N8" s="22">
        <f>IF(Settings!$F$15="MERGE",IF(Settings!$C$16="No",1, (1 - ((Temperatures!$C8-Parameters!$B$205)/Parameters!$B$203)^2)^'Non-Market - Hockey stick'!N8), 1)</f>
        <v>1</v>
      </c>
      <c r="O8" s="22">
        <f>IF(Settings!$F$15="MERGE",IF(Settings!$C$16="No",1, (1 - ((Temperatures!$C8-Parameters!$B$205)/Parameters!$B$203)^2)^'Non-Market - Hockey stick'!O8), 1)</f>
        <v>1</v>
      </c>
      <c r="P8" s="22">
        <f>IF(Settings!$F$15="MERGE",IF(Settings!$C$16="No",1, (1 - ((Temperatures!$C8-Parameters!$B$205)/Parameters!$B$203)^2)^'Non-Market - Hockey stick'!P8), 1)</f>
        <v>1</v>
      </c>
      <c r="Q8" s="22">
        <f>IF(Settings!$F$15="MERGE",IF(Settings!$C$16="No",1, (1 - ((Temperatures!$C8-Parameters!$B$205)/Parameters!$B$203)^2)^'Non-Market - Hockey stick'!Q8), 1)</f>
        <v>1</v>
      </c>
      <c r="R8" s="22">
        <f>IF(Settings!$F$15="MERGE",IF(Settings!$C$16="No",1, (1 - ((Temperatures!$C8-Parameters!$B$205)/Parameters!$B$203)^2)^'Non-Market - Hockey stick'!R8), 1)</f>
        <v>1</v>
      </c>
      <c r="S8" s="22">
        <f>IF(Settings!$F$15="MERGE",IF(Settings!$C$16="No",1, (1 - ((Temperatures!$C8-Parameters!$B$205)/Parameters!$B$203)^2)^'Non-Market - Hockey stick'!S8), 1)</f>
        <v>1</v>
      </c>
      <c r="T8" s="22">
        <f>IF(Settings!$F$15="MERGE",IF(Settings!$C$16="No",1, (1 - ((Temperatures!$C8-Parameters!$B$205)/Parameters!$B$203)^2)^'Non-Market - Hockey stick'!T8), 1)</f>
        <v>1</v>
      </c>
      <c r="U8" s="22">
        <f>IF(Settings!$F$15="MERGE",IF(Settings!$C$16="No",1, (1 - ((Temperatures!$C8-Parameters!$B$205)/Parameters!$B$203)^2)^'Non-Market - Hockey stick'!U8), 1)</f>
        <v>1</v>
      </c>
      <c r="V8" s="22">
        <f>IF(Settings!$F$15="MERGE",IF(Settings!$C$16="No",1, (1 - ((Temperatures!$C8-Parameters!$B$205)/Parameters!$B$203)^2)^'Non-Market - Hockey stick'!V8), 1)</f>
        <v>1</v>
      </c>
      <c r="W8" s="22">
        <f>IF(Settings!$F$15="MERGE",IF(Settings!$C$16="No",1, (1 - ((Temperatures!$C8-Parameters!$B$205)/Parameters!$B$203)^2)^'Non-Market - Hockey stick'!W8), 1)</f>
        <v>1</v>
      </c>
      <c r="X8" s="22">
        <f>IF(Settings!$F$15="MERGE",IF(Settings!$C$16="No",1, (1 - ((Temperatures!$C8-Parameters!$B$205)/Parameters!$B$203)^2)^'Non-Market - Hockey stick'!X8), 1)</f>
        <v>1</v>
      </c>
      <c r="Y8" s="22">
        <f>IF(Settings!$F$15="MERGE",IF(Settings!$C$16="No",1, (1 - ((Temperatures!$C8-Parameters!$B$205)/Parameters!$B$203)^2)^'Non-Market - Hockey stick'!Y8), 1)</f>
        <v>1</v>
      </c>
      <c r="Z8" s="22">
        <f>IF(Settings!$F$15="MERGE",IF(Settings!$C$16="No",1, (1 - ((Temperatures!$C8-Parameters!$B$205)/Parameters!$B$203)^2)^'Non-Market - Hockey stick'!Z8), 1)</f>
        <v>1</v>
      </c>
      <c r="AA8" s="22">
        <f>IF(Settings!$F$15="MERGE",IF(Settings!$C$16="No",1, (1 - ((Temperatures!$C8-Parameters!$B$205)/Parameters!$B$203)^2)^'Non-Market - Hockey stick'!AA8), 1)</f>
        <v>1</v>
      </c>
      <c r="AB8" s="22">
        <f>IF(Settings!$F$15="MERGE",IF(Settings!$C$16="No",1, (1 - ((Temperatures!$C8-Parameters!$B$205)/Parameters!$B$203)^2)^'Non-Market - Hockey stick'!AB8), 1)</f>
        <v>1</v>
      </c>
      <c r="AC8" s="22">
        <f>IF(Settings!$F$15="MERGE",IF(Settings!$C$16="No",1, (1 - ((Temperatures!$C8-Parameters!$B$205)/Parameters!$B$203)^2)^'Non-Market - Hockey stick'!AC8), 1)</f>
        <v>1</v>
      </c>
      <c r="AD8" s="22">
        <f>IF(Settings!$F$15="MERGE",IF(Settings!$C$16="No",1, (1 - ((Temperatures!$C8-Parameters!$B$205)/Parameters!$B$203)^2)^'Non-Market - Hockey stick'!AD8), 1)</f>
        <v>1</v>
      </c>
      <c r="AE8" s="22">
        <f>IF(Settings!$F$15="MERGE",IF(Settings!$C$16="No",1, (1 - ((Temperatures!$C8-Parameters!$B$205)/Parameters!$B$203)^2)^'Non-Market - Hockey stick'!AE8), 1)</f>
        <v>1</v>
      </c>
      <c r="AF8" s="22">
        <f>IF(Settings!$F$15="MERGE",IF(Settings!$C$16="No",1, (1 - ((Temperatures!$C8-Parameters!$B$205)/Parameters!$B$203)^2)^'Non-Market - Hockey stick'!AF8), 1)</f>
        <v>1</v>
      </c>
      <c r="AG8" s="22">
        <f>IF(Settings!$F$15="MERGE",IF(Settings!$C$16="No",1, (1 - ((Temperatures!$C8-Parameters!$B$205)/Parameters!$B$203)^2)^'Non-Market - Hockey stick'!AG8), 1)</f>
        <v>1</v>
      </c>
      <c r="AH8" s="22">
        <f>IF(Settings!$F$15="MERGE",IF(Settings!$C$16="No",1, (1 - ((Temperatures!$C8-Parameters!$B$205)/Parameters!$B$203)^2)^'Non-Market - Hockey stick'!AH8), 1)</f>
        <v>1</v>
      </c>
      <c r="AI8" s="22">
        <f>IF(Settings!$F$15="MERGE",IF(Settings!$C$16="No",1, (1 - ((Temperatures!$C8-Parameters!$B$205)/Parameters!$B$203)^2)^'Non-Market - Hockey stick'!AI8), 1)</f>
        <v>1</v>
      </c>
      <c r="AJ8" s="22">
        <f>IF(Settings!$F$15="MERGE",IF(Settings!$C$16="No",1, (1 - ((Temperatures!$C8-Parameters!$B$205)/Parameters!$B$203)^2)^'Non-Market - Hockey stick'!AJ8), 1)</f>
        <v>1</v>
      </c>
      <c r="AK8" s="22">
        <f>IF(Settings!$F$15="MERGE",IF(Settings!$C$16="No",1, (1 - ((Temperatures!$C8-Parameters!$B$205)/Parameters!$B$203)^2)^'Non-Market - Hockey stick'!AK8), 1)</f>
        <v>1</v>
      </c>
      <c r="AL8" s="22">
        <f>IF(Settings!$F$15="MERGE",IF(Settings!$C$16="No",1, (1 - ((Temperatures!$C8-Parameters!$B$205)/Parameters!$B$203)^2)^'Non-Market - Hockey stick'!AL8), 1)</f>
        <v>1</v>
      </c>
      <c r="AM8" s="22">
        <f>IF(Settings!$F$15="MERGE",IF(Settings!$C$16="No",1, (1 - ((Temperatures!$C8-Parameters!$B$205)/Parameters!$B$203)^2)^'Non-Market - Hockey stick'!AM8), 1)</f>
        <v>1</v>
      </c>
      <c r="AN8" s="22">
        <f>IF(Settings!$F$15="MERGE",IF(Settings!$C$16="No",1, (1 - ((Temperatures!$C8-Parameters!$B$205)/Parameters!$B$203)^2)^'Non-Market - Hockey stick'!AN8), 1)</f>
        <v>1</v>
      </c>
      <c r="AO8" s="22">
        <f>IF(Settings!$F$15="MERGE",IF(Settings!$C$16="No",1, (1 - ((Temperatures!$C8-Parameters!$B$205)/Parameters!$B$203)^2)^'Non-Market - Hockey stick'!AO8), 1)</f>
        <v>1</v>
      </c>
      <c r="AP8" s="22">
        <f>IF(Settings!$F$15="MERGE",IF(Settings!$C$16="No",1, (1 - ((Temperatures!$C8-Parameters!$B$205)/Parameters!$B$203)^2)^'Non-Market - Hockey stick'!AP8), 1)</f>
        <v>1</v>
      </c>
      <c r="AQ8" s="22">
        <f>IF(Settings!$F$15="MERGE",IF(Settings!$C$16="No",1, (1 - ((Temperatures!$C8-Parameters!$B$205)/Parameters!$B$203)^2)^'Non-Market - Hockey stick'!AQ8), 1)</f>
        <v>1</v>
      </c>
      <c r="AR8" s="22">
        <f>IF(Settings!$F$15="MERGE",IF(Settings!$C$16="No",1, (1 - ((Temperatures!$C8-Parameters!$B$205)/Parameters!$B$203)^2)^'Non-Market - Hockey stick'!AR8), 1)</f>
        <v>1</v>
      </c>
      <c r="AS8" s="22">
        <f>IF(Settings!$F$15="MERGE",IF(Settings!$C$16="No",1, (1 - ((Temperatures!$C8-Parameters!$B$205)/Parameters!$B$203)^2)^'Non-Market - Hockey stick'!AS8), 1)</f>
        <v>1</v>
      </c>
      <c r="AT8" s="22">
        <f>IF(Settings!$F$15="MERGE",IF(Settings!$C$16="No",1, (1 - ((Temperatures!$C8-Parameters!$B$205)/Parameters!$B$203)^2)^'Non-Market - Hockey stick'!AT8), 1)</f>
        <v>1</v>
      </c>
      <c r="AU8" s="22">
        <f>IF(Settings!$F$15="MERGE",IF(Settings!$C$16="No",1, (1 - ((Temperatures!$C8-Parameters!$B$205)/Parameters!$B$203)^2)^'Non-Market - Hockey stick'!AU8), 1)</f>
        <v>1</v>
      </c>
      <c r="AV8" s="22">
        <f>IF(Settings!$F$15="MERGE",IF(Settings!$C$16="No",1, (1 - ((Temperatures!$C8-Parameters!$B$205)/Parameters!$B$203)^2)^'Non-Market - Hockey stick'!AV8), 1)</f>
        <v>1</v>
      </c>
      <c r="AW8" s="22">
        <f>IF(Settings!$F$15="MERGE",IF(Settings!$C$16="No",1, (1 - ((Temperatures!$C8-Parameters!$B$205)/Parameters!$B$203)^2)^'Non-Market - Hockey stick'!AW8), 1)</f>
        <v>1</v>
      </c>
      <c r="AX8" s="22">
        <f>IF(Settings!$F$15="MERGE",IF(Settings!$C$16="No",1, (1 - ((Temperatures!$C8-Parameters!$B$205)/Parameters!$B$203)^2)^'Non-Market - Hockey stick'!AX8), 1)</f>
        <v>1</v>
      </c>
      <c r="AY8" s="22">
        <f>IF(Settings!$F$15="MERGE",IF(Settings!$C$16="No",1, (1 - ((Temperatures!$C8-Parameters!$B$205)/Parameters!$B$203)^2)^'Non-Market - Hockey stick'!AY8), 1)</f>
        <v>1</v>
      </c>
      <c r="AZ8" s="22">
        <f>IF(Settings!$F$15="MERGE",IF(Settings!$C$16="No",1, (1 - ((Temperatures!$C8-Parameters!$B$205)/Parameters!$B$203)^2)^'Non-Market - Hockey stick'!AZ8), 1)</f>
        <v>1</v>
      </c>
      <c r="BA8" s="22">
        <f>IF(Settings!$F$15="MERGE",IF(Settings!$C$16="No",1, (1 - ((Temperatures!$C8-Parameters!$B$205)/Parameters!$B$203)^2)^'Non-Market - Hockey stick'!BA8), 1)</f>
        <v>1</v>
      </c>
      <c r="BB8" s="22">
        <f>IF(Settings!$F$15="MERGE",IF(Settings!$C$16="No",1, (1 - ((Temperatures!$C8-Parameters!$B$205)/Parameters!$B$203)^2)^'Non-Market - Hockey stick'!BB8), 1)</f>
        <v>1</v>
      </c>
      <c r="BC8" s="22">
        <f>IF(Settings!$F$15="MERGE",IF(Settings!$C$16="No",1, (1 - ((Temperatures!$C8-Parameters!$B$205)/Parameters!$B$203)^2)^'Non-Market - Hockey stick'!BC8), 1)</f>
        <v>1</v>
      </c>
      <c r="BD8" s="22">
        <f>IF(Settings!$F$15="MERGE",IF(Settings!$C$16="No",1, (1 - ((Temperatures!$C8-Parameters!$B$205)/Parameters!$B$203)^2)^'Non-Market - Hockey stick'!BD8), 1)</f>
        <v>1</v>
      </c>
      <c r="BE8" s="22">
        <f>IF(Settings!$F$15="MERGE",IF(Settings!$C$16="No",1, (1 - ((Temperatures!$C8-Parameters!$B$205)/Parameters!$B$203)^2)^'Non-Market - Hockey stick'!BE8), 1)</f>
        <v>1</v>
      </c>
      <c r="BF8" s="22">
        <f>IF(Settings!$F$15="MERGE",IF(Settings!$C$16="No",1, (1 - ((Temperatures!$C8-Parameters!$B$205)/Parameters!$B$203)^2)^'Non-Market - Hockey stick'!BF8), 1)</f>
        <v>1</v>
      </c>
      <c r="BG8" s="22">
        <f>IF(Settings!$F$15="MERGE",IF(Settings!$C$16="No",1, (1 - ((Temperatures!$C8-Parameters!$B$205)/Parameters!$B$203)^2)^'Non-Market - Hockey stick'!BG8), 1)</f>
        <v>1</v>
      </c>
      <c r="BH8" s="22">
        <f>IF(Settings!$F$15="MERGE",IF(Settings!$C$16="No",1, (1 - ((Temperatures!$C8-Parameters!$B$205)/Parameters!$B$203)^2)^'Non-Market - Hockey stick'!BH8), 1)</f>
        <v>1</v>
      </c>
      <c r="BI8" s="22">
        <f>IF(Settings!$F$15="MERGE",IF(Settings!$C$16="No",1, (1 - ((Temperatures!$C8-Parameters!$B$205)/Parameters!$B$203)^2)^'Non-Market - Hockey stick'!BI8), 1)</f>
        <v>1</v>
      </c>
      <c r="BJ8" s="22">
        <f>IF(Settings!$F$15="MERGE",IF(Settings!$C$16="No",1, (1 - ((Temperatures!$C8-Parameters!$B$205)/Parameters!$B$203)^2)^'Non-Market - Hockey stick'!BJ8), 1)</f>
        <v>1</v>
      </c>
      <c r="BK8" s="22">
        <f>IF(Settings!$F$15="MERGE",IF(Settings!$C$16="No",1, (1 - ((Temperatures!$C8-Parameters!$B$205)/Parameters!$B$203)^2)^'Non-Market - Hockey stick'!BK8), 1)</f>
        <v>1</v>
      </c>
      <c r="BL8" s="22">
        <f>IF(Settings!$F$15="MERGE",IF(Settings!$C$16="No",1, (1 - ((Temperatures!$C8-Parameters!$B$205)/Parameters!$B$203)^2)^'Non-Market - Hockey stick'!BL8), 1)</f>
        <v>1</v>
      </c>
      <c r="BM8" s="22">
        <f>IF(Settings!$F$15="MERGE",IF(Settings!$C$16="No",1, (1 - ((Temperatures!$C8-Parameters!$B$205)/Parameters!$B$203)^2)^'Non-Market - Hockey stick'!BM8), 1)</f>
        <v>1</v>
      </c>
      <c r="BN8" s="22">
        <f>IF(Settings!$F$15="MERGE",IF(Settings!$C$16="No",1, (1 - ((Temperatures!$C8-Parameters!$B$205)/Parameters!$B$203)^2)^'Non-Market - Hockey stick'!BN8), 1)</f>
        <v>1</v>
      </c>
      <c r="BO8" s="22">
        <f>IF(Settings!$F$15="MERGE",IF(Settings!$C$16="No",1, (1 - ((Temperatures!$C8-Parameters!$B$205)/Parameters!$B$203)^2)^'Non-Market - Hockey stick'!BO8), 1)</f>
        <v>1</v>
      </c>
      <c r="BP8" s="22">
        <f>IF(Settings!$F$15="MERGE",IF(Settings!$C$16="No",1, (1 - ((Temperatures!$C8-Parameters!$B$205)/Parameters!$B$203)^2)^'Non-Market - Hockey stick'!BP8), 1)</f>
        <v>1</v>
      </c>
      <c r="BQ8" s="22">
        <f>IF(Settings!$F$15="MERGE",IF(Settings!$C$16="No",1, (1 - ((Temperatures!$C8-Parameters!$B$205)/Parameters!$B$203)^2)^'Non-Market - Hockey stick'!BQ8), 1)</f>
        <v>1</v>
      </c>
      <c r="BR8" s="22">
        <f>IF(Settings!$F$15="MERGE",IF(Settings!$C$16="No",1, (1 - ((Temperatures!$C8-Parameters!$B$205)/Parameters!$B$203)^2)^'Non-Market - Hockey stick'!BR8), 1)</f>
        <v>1</v>
      </c>
      <c r="BS8" s="22">
        <f>IF(Settings!$F$15="MERGE",IF(Settings!$C$16="No",1, (1 - ((Temperatures!$C8-Parameters!$B$205)/Parameters!$B$203)^2)^'Non-Market - Hockey stick'!BS8), 1)</f>
        <v>1</v>
      </c>
      <c r="BT8" s="22">
        <f>IF(Settings!$F$15="MERGE",IF(Settings!$C$16="No",1, (1 - ((Temperatures!$C8-Parameters!$B$205)/Parameters!$B$203)^2)^'Non-Market - Hockey stick'!BT8), 1)</f>
        <v>1</v>
      </c>
      <c r="BU8" s="22">
        <f>IF(Settings!$F$15="MERGE",IF(Settings!$C$16="No",1, (1 - ((Temperatures!$C8-Parameters!$B$205)/Parameters!$B$203)^2)^'Non-Market - Hockey stick'!BU8), 1)</f>
        <v>1</v>
      </c>
      <c r="BV8" s="22">
        <f>IF(Settings!$F$15="MERGE",IF(Settings!$C$16="No",1, (1 - ((Temperatures!$C8-Parameters!$B$205)/Parameters!$B$203)^2)^'Non-Market - Hockey stick'!BV8), 1)</f>
        <v>1</v>
      </c>
      <c r="BW8" s="22">
        <f>IF(Settings!$F$15="MERGE",IF(Settings!$C$16="No",1, (1 - ((Temperatures!$C8-Parameters!$B$205)/Parameters!$B$203)^2)^'Non-Market - Hockey stick'!BW8), 1)</f>
        <v>1</v>
      </c>
      <c r="BX8" s="22">
        <f>IF(Settings!$F$15="MERGE",IF(Settings!$C$16="No",1, (1 - ((Temperatures!$C8-Parameters!$B$205)/Parameters!$B$203)^2)^'Non-Market - Hockey stick'!BX8), 1)</f>
        <v>1</v>
      </c>
      <c r="BY8" s="22">
        <f>IF(Settings!$F$15="MERGE",IF(Settings!$C$16="No",1, (1 - ((Temperatures!$C8-Parameters!$B$205)/Parameters!$B$203)^2)^'Non-Market - Hockey stick'!BY8), 1)</f>
        <v>1</v>
      </c>
      <c r="BZ8" s="22">
        <f>IF(Settings!$F$15="MERGE",IF(Settings!$C$16="No",1, (1 - ((Temperatures!$C8-Parameters!$B$205)/Parameters!$B$203)^2)^'Non-Market - Hockey stick'!BZ8), 1)</f>
        <v>1</v>
      </c>
      <c r="CA8" s="22">
        <f>IF(Settings!$F$15="MERGE",IF(Settings!$C$16="No",1, (1 - ((Temperatures!$C8-Parameters!$B$205)/Parameters!$B$203)^2)^'Non-Market - Hockey stick'!CA8), 1)</f>
        <v>1</v>
      </c>
      <c r="CB8" s="22">
        <f>IF(Settings!$F$15="MERGE",IF(Settings!$C$16="No",1, (1 - ((Temperatures!$C8-Parameters!$B$205)/Parameters!$B$203)^2)^'Non-Market - Hockey stick'!CB8), 1)</f>
        <v>1</v>
      </c>
      <c r="CC8" s="22">
        <f>IF(Settings!$F$15="MERGE",IF(Settings!$C$16="No",1, (1 - ((Temperatures!$C8-Parameters!$B$205)/Parameters!$B$203)^2)^'Non-Market - Hockey stick'!CC8), 1)</f>
        <v>1</v>
      </c>
      <c r="CD8" s="22">
        <f>IF(Settings!$F$15="MERGE",IF(Settings!$C$16="No",1, (1 - ((Temperatures!$C8-Parameters!$B$205)/Parameters!$B$203)^2)^'Non-Market - Hockey stick'!CD8), 1)</f>
        <v>1</v>
      </c>
      <c r="CE8" s="22">
        <f>IF(Settings!$F$15="MERGE",IF(Settings!$C$16="No",1, (1 - ((Temperatures!$C8-Parameters!$B$205)/Parameters!$B$203)^2)^'Non-Market - Hockey stick'!CE8), 1)</f>
        <v>1</v>
      </c>
      <c r="CF8" s="22">
        <f>IF(Settings!$F$15="MERGE",IF(Settings!$C$16="No",1, (1 - ((Temperatures!$C8-Parameters!$B$205)/Parameters!$B$203)^2)^'Non-Market - Hockey stick'!CF8), 1)</f>
        <v>1</v>
      </c>
      <c r="CG8" s="22">
        <f>IF(Settings!$F$15="MERGE",IF(Settings!$C$16="No",1, (1 - ((Temperatures!$C8-Parameters!$B$205)/Parameters!$B$203)^2)^'Non-Market - Hockey stick'!CG8), 1)</f>
        <v>1</v>
      </c>
      <c r="CH8" s="22">
        <f>IF(Settings!$F$15="MERGE",IF(Settings!$C$16="No",1, (1 - ((Temperatures!$C8-Parameters!$B$205)/Parameters!$B$203)^2)^'Non-Market - Hockey stick'!CH8), 1)</f>
        <v>1</v>
      </c>
      <c r="CI8" s="22">
        <f>IF(Settings!$F$15="MERGE",IF(Settings!$C$16="No",1, (1 - ((Temperatures!$C8-Parameters!$B$205)/Parameters!$B$203)^2)^'Non-Market - Hockey stick'!CI8), 1)</f>
        <v>1</v>
      </c>
      <c r="CJ8" s="22">
        <f>IF(Settings!$F$15="MERGE",IF(Settings!$C$16="No",1, (1 - ((Temperatures!$C8-Parameters!$B$205)/Parameters!$B$203)^2)^'Non-Market - Hockey stick'!CJ8), 1)</f>
        <v>1</v>
      </c>
      <c r="CK8" s="22">
        <f>IF(Settings!$F$15="MERGE",IF(Settings!$C$16="No",1, (1 - ((Temperatures!$C8-Parameters!$B$205)/Parameters!$B$203)^2)^'Non-Market - Hockey stick'!CK8), 1)</f>
        <v>1</v>
      </c>
      <c r="CL8" s="22">
        <f>IF(Settings!$F$15="MERGE",IF(Settings!$C$16="No",1, (1 - ((Temperatures!$C8-Parameters!$B$205)/Parameters!$B$203)^2)^'Non-Market - Hockey stick'!CL8), 1)</f>
        <v>1</v>
      </c>
      <c r="CM8" s="22">
        <f>IF(Settings!$F$15="MERGE",IF(Settings!$C$16="No",1, (1 - ((Temperatures!$C8-Parameters!$B$205)/Parameters!$B$203)^2)^'Non-Market - Hockey stick'!CM8), 1)</f>
        <v>1</v>
      </c>
      <c r="CN8" s="22">
        <f>IF(Settings!$F$15="MERGE",IF(Settings!$C$16="No",1, (1 - ((Temperatures!$C8-Parameters!$B$205)/Parameters!$B$203)^2)^'Non-Market - Hockey stick'!CN8), 1)</f>
        <v>1</v>
      </c>
      <c r="CO8" s="22">
        <f>IF(Settings!$F$15="MERGE",IF(Settings!$C$16="No",1, (1 - ((Temperatures!$C8-Parameters!$B$205)/Parameters!$B$203)^2)^'Non-Market - Hockey stick'!CO8), 1)</f>
        <v>1</v>
      </c>
      <c r="CP8" s="22">
        <f>IF(Settings!$F$15="MERGE",IF(Settings!$C$16="No",1, (1 - ((Temperatures!$C8-Parameters!$B$205)/Parameters!$B$203)^2)^'Non-Market - Hockey stick'!CP8), 1)</f>
        <v>1</v>
      </c>
      <c r="CQ8" s="22">
        <f>IF(Settings!$F$15="MERGE",IF(Settings!$C$16="No",1, (1 - ((Temperatures!$C8-Parameters!$B$205)/Parameters!$B$203)^2)^'Non-Market - Hockey stick'!CQ8), 1)</f>
        <v>1</v>
      </c>
      <c r="CR8" s="22">
        <f>IF(Settings!$F$15="MERGE",IF(Settings!$C$16="No",1, (1 - ((Temperatures!$C8-Parameters!$B$205)/Parameters!$B$203)^2)^'Non-Market - Hockey stick'!CR8), 1)</f>
        <v>1</v>
      </c>
      <c r="CS8" s="22">
        <f>IF(Settings!$F$15="MERGE",IF(Settings!$C$16="No",1, (1 - ((Temperatures!$C8-Parameters!$B$205)/Parameters!$B$203)^2)^'Non-Market - Hockey stick'!CS8), 1)</f>
        <v>1</v>
      </c>
      <c r="CT8" s="22">
        <f>IF(Settings!$F$15="MERGE",IF(Settings!$C$16="No",1, (1 - ((Temperatures!$C8-Parameters!$B$205)/Parameters!$B$203)^2)^'Non-Market - Hockey stick'!CT8), 1)</f>
        <v>1</v>
      </c>
      <c r="CU8" s="22">
        <f>IF(Settings!$F$15="MERGE",IF(Settings!$C$16="No",1, (1 - ((Temperatures!$C8-Parameters!$B$205)/Parameters!$B$203)^2)^'Non-Market - Hockey stick'!CU8), 1)</f>
        <v>1</v>
      </c>
      <c r="CV8" s="22">
        <f>IF(Settings!$F$15="MERGE",IF(Settings!$C$16="No",1, (1 - ((Temperatures!$C8-Parameters!$B$205)/Parameters!$B$203)^2)^'Non-Market - Hockey stick'!CV8), 1)</f>
        <v>1</v>
      </c>
      <c r="CW8" s="22">
        <f>IF(Settings!$F$15="MERGE",IF(Settings!$C$16="No",1, (1 - ((Temperatures!$C8-Parameters!$B$205)/Parameters!$B$203)^2)^'Non-Market - Hockey stick'!CW8), 1)</f>
        <v>1</v>
      </c>
      <c r="CX8" s="22">
        <f>IF(Settings!$F$15="MERGE",IF(Settings!$C$16="No",1, (1 - ((Temperatures!$C8-Parameters!$B$205)/Parameters!$B$203)^2)^'Non-Market - Hockey stick'!CX8), 1)</f>
        <v>1</v>
      </c>
      <c r="CY8" s="22">
        <f>IF(Settings!$F$15="MERGE",IF(Settings!$C$16="No",1, (1 - ((Temperatures!$C8-Parameters!$B$205)/Parameters!$B$203)^2)^'Non-Market - Hockey stick'!CY8), 1)</f>
        <v>1</v>
      </c>
      <c r="CZ8" s="22">
        <f>IF(Settings!$F$15="MERGE",IF(Settings!$C$16="No",1, (1 - ((Temperatures!$C8-Parameters!$B$205)/Parameters!$B$203)^2)^'Non-Market - Hockey stick'!CZ8), 1)</f>
        <v>1</v>
      </c>
      <c r="DA8" s="22">
        <f>IF(Settings!$F$15="MERGE",IF(Settings!$C$16="No",1, (1 - ((Temperatures!$C8-Parameters!$B$205)/Parameters!$B$203)^2)^'Non-Market - Hockey stick'!DA8), 1)</f>
        <v>1</v>
      </c>
      <c r="DB8" s="22">
        <f>IF(Settings!$F$15="MERGE",IF(Settings!$C$16="No",1, (1 - ((Temperatures!$C8-Parameters!$B$205)/Parameters!$B$203)^2)^'Non-Market - Hockey stick'!DB8), 1)</f>
        <v>1</v>
      </c>
      <c r="DC8" s="22">
        <f>IF(Settings!$F$15="MERGE",IF(Settings!$C$16="No",1, (1 - ((Temperatures!$C8-Parameters!$B$205)/Parameters!$B$203)^2)^'Non-Market - Hockey stick'!DC8), 1)</f>
        <v>1</v>
      </c>
      <c r="DD8" s="22">
        <f>IF(Settings!$F$15="MERGE",IF(Settings!$C$16="No",1, (1 - ((Temperatures!$C8-Parameters!$B$205)/Parameters!$B$203)^2)^'Non-Market - Hockey stick'!DD8), 1)</f>
        <v>1</v>
      </c>
      <c r="DE8" s="22">
        <f>IF(Settings!$F$15="MERGE",IF(Settings!$C$16="No",1, (1 - ((Temperatures!$C8-Parameters!$B$205)/Parameters!$B$203)^2)^'Non-Market - Hockey stick'!DE8), 1)</f>
        <v>1</v>
      </c>
      <c r="DF8" s="22">
        <f>IF(Settings!$F$15="MERGE",IF(Settings!$C$16="No",1, (1 - ((Temperatures!$C8-Parameters!$B$205)/Parameters!$B$203)^2)^'Non-Market - Hockey stick'!DF8), 1)</f>
        <v>1</v>
      </c>
      <c r="DG8" s="22">
        <f>IF(Settings!$F$15="MERGE",IF(Settings!$C$16="No",1, (1 - ((Temperatures!$C8-Parameters!$B$205)/Parameters!$B$203)^2)^'Non-Market - Hockey stick'!DG8), 1)</f>
        <v>1</v>
      </c>
      <c r="DH8" s="22">
        <f>IF(Settings!$F$15="MERGE",IF(Settings!$C$16="No",1, (1 - ((Temperatures!$C8-Parameters!$B$205)/Parameters!$B$203)^2)^'Non-Market - Hockey stick'!DH8), 1)</f>
        <v>1</v>
      </c>
      <c r="DI8" s="22">
        <f>IF(Settings!$F$15="MERGE",IF(Settings!$C$16="No",1, (1 - ((Temperatures!$C8-Parameters!$B$205)/Parameters!$B$203)^2)^'Non-Market - Hockey stick'!DI8), 1)</f>
        <v>1</v>
      </c>
      <c r="DJ8" s="22">
        <f>IF(Settings!$F$15="MERGE",IF(Settings!$C$16="No",1, (1 - ((Temperatures!$C8-Parameters!$B$205)/Parameters!$B$203)^2)^'Non-Market - Hockey stick'!DJ8), 1)</f>
        <v>1</v>
      </c>
      <c r="DK8" s="22">
        <f>IF(Settings!$F$15="MERGE",IF(Settings!$C$16="No",1, (1 - ((Temperatures!$C8-Parameters!$B$205)/Parameters!$B$203)^2)^'Non-Market - Hockey stick'!DK8), 1)</f>
        <v>1</v>
      </c>
      <c r="DL8" s="22">
        <f>IF(Settings!$F$15="MERGE",IF(Settings!$C$16="No",1, (1 - ((Temperatures!$C8-Parameters!$B$205)/Parameters!$B$203)^2)^'Non-Market - Hockey stick'!DL8), 1)</f>
        <v>1</v>
      </c>
      <c r="DM8" s="22">
        <f>IF(Settings!$F$15="MERGE",IF(Settings!$C$16="No",1, (1 - ((Temperatures!$C8-Parameters!$B$205)/Parameters!$B$203)^2)^'Non-Market - Hockey stick'!DM8), 1)</f>
        <v>1</v>
      </c>
      <c r="DN8" s="22">
        <f>IF(Settings!$F$15="MERGE",IF(Settings!$C$16="No",1, (1 - ((Temperatures!$C8-Parameters!$B$205)/Parameters!$B$203)^2)^'Non-Market - Hockey stick'!DN8), 1)</f>
        <v>1</v>
      </c>
      <c r="DO8" s="22">
        <f>IF(Settings!$F$15="MERGE",IF(Settings!$C$16="No",1, (1 - ((Temperatures!$C8-Parameters!$B$205)/Parameters!$B$203)^2)^'Non-Market - Hockey stick'!DO8), 1)</f>
        <v>1</v>
      </c>
      <c r="DP8" s="22">
        <f>IF(Settings!$F$15="MERGE",IF(Settings!$C$16="No",1, (1 - ((Temperatures!$C8-Parameters!$B$205)/Parameters!$B$203)^2)^'Non-Market - Hockey stick'!DP8), 1)</f>
        <v>1</v>
      </c>
      <c r="DQ8" s="22">
        <f>IF(Settings!$F$15="MERGE",IF(Settings!$C$16="No",1, (1 - ((Temperatures!$C8-Parameters!$B$205)/Parameters!$B$203)^2)^'Non-Market - Hockey stick'!DQ8), 1)</f>
        <v>1</v>
      </c>
      <c r="DR8" s="22">
        <f>IF(Settings!$F$15="MERGE",IF(Settings!$C$16="No",1, (1 - ((Temperatures!$C8-Parameters!$B$205)/Parameters!$B$203)^2)^'Non-Market - Hockey stick'!DR8), 1)</f>
        <v>1</v>
      </c>
      <c r="DS8" s="22">
        <f>IF(Settings!$F$15="MERGE",IF(Settings!$C$16="No",1, (1 - ((Temperatures!$C8-Parameters!$B$205)/Parameters!$B$203)^2)^'Non-Market - Hockey stick'!DS8), 1)</f>
        <v>1</v>
      </c>
      <c r="DT8" s="22">
        <f>IF(Settings!$F$15="MERGE",IF(Settings!$C$16="No",1, (1 - ((Temperatures!$C8-Parameters!$B$205)/Parameters!$B$203)^2)^'Non-Market - Hockey stick'!DT8), 1)</f>
        <v>1</v>
      </c>
      <c r="DU8" s="22">
        <f>IF(Settings!$F$15="MERGE",IF(Settings!$C$16="No",1, (1 - ((Temperatures!$C8-Parameters!$B$205)/Parameters!$B$203)^2)^'Non-Market - Hockey stick'!DU8), 1)</f>
        <v>1</v>
      </c>
      <c r="DV8" s="22">
        <f>IF(Settings!$F$15="MERGE",IF(Settings!$C$16="No",1, (1 - ((Temperatures!$C8-Parameters!$B$205)/Parameters!$B$203)^2)^'Non-Market - Hockey stick'!DV8), 1)</f>
        <v>1</v>
      </c>
      <c r="DW8" s="22">
        <f>IF(Settings!$F$15="MERGE",IF(Settings!$C$16="No",1, (1 - ((Temperatures!$C8-Parameters!$B$205)/Parameters!$B$203)^2)^'Non-Market - Hockey stick'!DW8), 1)</f>
        <v>1</v>
      </c>
      <c r="DX8" s="22">
        <f>IF(Settings!$F$15="MERGE",IF(Settings!$C$16="No",1, (1 - ((Temperatures!$C8-Parameters!$B$205)/Parameters!$B$203)^2)^'Non-Market - Hockey stick'!DX8), 1)</f>
        <v>1</v>
      </c>
      <c r="DY8" s="22">
        <f>IF(Settings!$F$15="MERGE",IF(Settings!$C$16="No",1, (1 - ((Temperatures!$C8-Parameters!$B$205)/Parameters!$B$203)^2)^'Non-Market - Hockey stick'!DY8), 1)</f>
        <v>1</v>
      </c>
      <c r="DZ8" s="22">
        <f>IF(Settings!$F$15="MERGE",IF(Settings!$C$16="No",1, (1 - ((Temperatures!$C8-Parameters!$B$205)/Parameters!$B$203)^2)^'Non-Market - Hockey stick'!DZ8), 1)</f>
        <v>1</v>
      </c>
      <c r="EA8" s="22">
        <f>IF(Settings!$F$15="MERGE",IF(Settings!$C$16="No",1, (1 - ((Temperatures!$C8-Parameters!$B$205)/Parameters!$B$203)^2)^'Non-Market - Hockey stick'!EA8), 1)</f>
        <v>1</v>
      </c>
      <c r="EB8" s="22">
        <f>IF(Settings!$F$15="MERGE",IF(Settings!$C$16="No",1, (1 - ((Temperatures!$C8-Parameters!$B$205)/Parameters!$B$203)^2)^'Non-Market - Hockey stick'!EB8), 1)</f>
        <v>1</v>
      </c>
      <c r="EC8" s="22">
        <f>IF(Settings!$F$15="MERGE",IF(Settings!$C$16="No",1, (1 - ((Temperatures!$C8-Parameters!$B$205)/Parameters!$B$203)^2)^'Non-Market - Hockey stick'!EC8), 1)</f>
        <v>1</v>
      </c>
      <c r="ED8" s="22">
        <f>IF(Settings!$F$15="MERGE",IF(Settings!$C$16="No",1, (1 - ((Temperatures!$C8-Parameters!$B$205)/Parameters!$B$203)^2)^'Non-Market - Hockey stick'!ED8), 1)</f>
        <v>1</v>
      </c>
      <c r="EE8" s="22">
        <f>IF(Settings!$F$15="MERGE",IF(Settings!$C$16="No",1, (1 - ((Temperatures!$C8-Parameters!$B$205)/Parameters!$B$203)^2)^'Non-Market - Hockey stick'!EE8), 1)</f>
        <v>1</v>
      </c>
      <c r="EF8" s="22">
        <f>IF(Settings!$F$15="MERGE",IF(Settings!$C$16="No",1, (1 - ((Temperatures!$C8-Parameters!$B$205)/Parameters!$B$203)^2)^'Non-Market - Hockey stick'!EF8), 1)</f>
        <v>1</v>
      </c>
      <c r="EG8" s="22">
        <f>IF(Settings!$F$15="MERGE",IF(Settings!$C$16="No",1, (1 - ((Temperatures!$C8-Parameters!$B$205)/Parameters!$B$203)^2)^'Non-Market - Hockey stick'!EG8), 1)</f>
        <v>1</v>
      </c>
      <c r="EH8" s="22">
        <f>IF(Settings!$F$15="MERGE",IF(Settings!$C$16="No",1, (1 - ((Temperatures!$C8-Parameters!$B$205)/Parameters!$B$203)^2)^'Non-Market - Hockey stick'!EH8), 1)</f>
        <v>1</v>
      </c>
      <c r="EI8" s="22">
        <f>IF(Settings!$F$15="MERGE",IF(Settings!$C$16="No",1, (1 - ((Temperatures!$C8-Parameters!$B$205)/Parameters!$B$203)^2)^'Non-Market - Hockey stick'!EI8), 1)</f>
        <v>1</v>
      </c>
      <c r="EJ8" s="22">
        <f>IF(Settings!$F$15="MERGE",IF(Settings!$C$16="No",1, (1 - ((Temperatures!$C8-Parameters!$B$205)/Parameters!$B$203)^2)^'Non-Market - Hockey stick'!EJ8), 1)</f>
        <v>1</v>
      </c>
      <c r="EK8" s="22">
        <f>IF(Settings!$F$15="MERGE",IF(Settings!$C$16="No",1, (1 - ((Temperatures!$C8-Parameters!$B$205)/Parameters!$B$203)^2)^'Non-Market - Hockey stick'!EK8), 1)</f>
        <v>1</v>
      </c>
      <c r="EL8" s="22">
        <f>IF(Settings!$F$15="MERGE",IF(Settings!$C$16="No",1, (1 - ((Temperatures!$C8-Parameters!$B$205)/Parameters!$B$203)^2)^'Non-Market - Hockey stick'!EL8), 1)</f>
        <v>1</v>
      </c>
      <c r="EM8" s="22">
        <f>IF(Settings!$F$15="MERGE",IF(Settings!$C$16="No",1, (1 - ((Temperatures!$C8-Parameters!$B$205)/Parameters!$B$203)^2)^'Non-Market - Hockey stick'!EM8), 1)</f>
        <v>1</v>
      </c>
      <c r="EN8" s="22">
        <f>IF(Settings!$F$15="MERGE",IF(Settings!$C$16="No",1, (1 - ((Temperatures!$C8-Parameters!$B$205)/Parameters!$B$203)^2)^'Non-Market - Hockey stick'!EN8), 1)</f>
        <v>1</v>
      </c>
      <c r="EO8" s="22">
        <f>IF(Settings!$F$15="MERGE",IF(Settings!$C$16="No",1, (1 - ((Temperatures!$C8-Parameters!$B$205)/Parameters!$B$203)^2)^'Non-Market - Hockey stick'!EO8), 1)</f>
        <v>1</v>
      </c>
      <c r="EP8" s="22">
        <f>IF(Settings!$F$15="MERGE",IF(Settings!$C$16="No",1, (1 - ((Temperatures!$C8-Parameters!$B$205)/Parameters!$B$203)^2)^'Non-Market - Hockey stick'!EP8), 1)</f>
        <v>1</v>
      </c>
      <c r="EQ8" s="22">
        <f>IF(Settings!$F$15="MERGE",IF(Settings!$C$16="No",1, (1 - ((Temperatures!$C8-Parameters!$B$205)/Parameters!$B$203)^2)^'Non-Market - Hockey stick'!EQ8), 1)</f>
        <v>1</v>
      </c>
      <c r="ER8" s="22">
        <f>IF(Settings!$F$15="MERGE",IF(Settings!$C$16="No",1, (1 - ((Temperatures!$C8-Parameters!$B$205)/Parameters!$B$203)^2)^'Non-Market - Hockey stick'!ER8), 1)</f>
        <v>1</v>
      </c>
      <c r="ES8" s="22">
        <f>IF(Settings!$F$15="MERGE",IF(Settings!$C$16="No",1, (1 - ((Temperatures!$C8-Parameters!$B$205)/Parameters!$B$203)^2)^'Non-Market - Hockey stick'!ES8), 1)</f>
        <v>1</v>
      </c>
      <c r="ET8" s="22">
        <f>IF(Settings!$F$15="MERGE",IF(Settings!$C$16="No",1, (1 - ((Temperatures!$C8-Parameters!$B$205)/Parameters!$B$203)^2)^'Non-Market - Hockey stick'!ET8), 1)</f>
        <v>1</v>
      </c>
      <c r="EU8" s="22">
        <f>IF(Settings!$F$15="MERGE",IF(Settings!$C$16="No",1, (1 - ((Temperatures!$C8-Parameters!$B$205)/Parameters!$B$203)^2)^'Non-Market - Hockey stick'!EU8), 1)</f>
        <v>1</v>
      </c>
      <c r="EV8" s="22">
        <f>IF(Settings!$F$15="MERGE",IF(Settings!$C$16="No",1, (1 - ((Temperatures!$C8-Parameters!$B$205)/Parameters!$B$203)^2)^'Non-Market - Hockey stick'!EV8), 1)</f>
        <v>1</v>
      </c>
      <c r="EW8" s="22">
        <f>IF(Settings!$F$15="MERGE",IF(Settings!$C$16="No",1, (1 - ((Temperatures!$C8-Parameters!$B$205)/Parameters!$B$203)^2)^'Non-Market - Hockey stick'!EW8), 1)</f>
        <v>1</v>
      </c>
      <c r="EX8" s="22">
        <f>IF(Settings!$F$15="MERGE",IF(Settings!$C$16="No",1, (1 - ((Temperatures!$C8-Parameters!$B$205)/Parameters!$B$203)^2)^'Non-Market - Hockey stick'!EX8), 1)</f>
        <v>1</v>
      </c>
      <c r="EY8" s="22">
        <f>IF(Settings!$F$15="MERGE",IF(Settings!$C$16="No",1, (1 - ((Temperatures!$C8-Parameters!$B$205)/Parameters!$B$203)^2)^'Non-Market - Hockey stick'!EY8), 1)</f>
        <v>1</v>
      </c>
      <c r="EZ8" s="22">
        <f>IF(Settings!$F$15="MERGE",IF(Settings!$C$16="No",1, (1 - ((Temperatures!$C8-Parameters!$B$205)/Parameters!$B$203)^2)^'Non-Market - Hockey stick'!EZ8), 1)</f>
        <v>1</v>
      </c>
      <c r="FA8" s="22">
        <f>IF(Settings!$F$15="MERGE",IF(Settings!$C$16="No",1, (1 - ((Temperatures!$C8-Parameters!$B$205)/Parameters!$B$203)^2)^'Non-Market - Hockey stick'!FA8), 1)</f>
        <v>1</v>
      </c>
      <c r="FB8" s="22">
        <f>IF(Settings!$F$15="MERGE",IF(Settings!$C$16="No",1, (1 - ((Temperatures!$C8-Parameters!$B$205)/Parameters!$B$203)^2)^'Non-Market - Hockey stick'!FB8), 1)</f>
        <v>1</v>
      </c>
      <c r="FC8" s="22">
        <f>IF(Settings!$F$15="MERGE",IF(Settings!$C$16="No",1, (1 - ((Temperatures!$C8-Parameters!$B$205)/Parameters!$B$203)^2)^'Non-Market - Hockey stick'!FC8), 1)</f>
        <v>1</v>
      </c>
      <c r="FD8" s="22">
        <f>IF(Settings!$F$15="MERGE",IF(Settings!$C$16="No",1, (1 - ((Temperatures!$C8-Parameters!$B$205)/Parameters!$B$203)^2)^'Non-Market - Hockey stick'!FD8), 1)</f>
        <v>1</v>
      </c>
      <c r="FE8" s="22">
        <f>IF(Settings!$F$15="MERGE",IF(Settings!$C$16="No",1, (1 - ((Temperatures!$C8-Parameters!$B$205)/Parameters!$B$203)^2)^'Non-Market - Hockey stick'!FE8), 1)</f>
        <v>1</v>
      </c>
      <c r="FF8" s="22">
        <f>IF(Settings!$F$15="MERGE",IF(Settings!$C$16="No",1, (1 - ((Temperatures!$C8-Parameters!$B$205)/Parameters!$B$203)^2)^'Non-Market - Hockey stick'!FF8), 1)</f>
        <v>1</v>
      </c>
      <c r="FG8" s="22">
        <f>IF(Settings!$F$15="MERGE",IF(Settings!$C$16="No",1, (1 - ((Temperatures!$C8-Parameters!$B$205)/Parameters!$B$203)^2)^'Non-Market - Hockey stick'!FG8), 1)</f>
        <v>1</v>
      </c>
      <c r="FH8" s="22">
        <f>IF(Settings!$F$15="MERGE",IF(Settings!$C$16="No",1, (1 - ((Temperatures!$C8-Parameters!$B$205)/Parameters!$B$203)^2)^'Non-Market - Hockey stick'!FH8), 1)</f>
        <v>1</v>
      </c>
      <c r="FI8" s="22">
        <f>IF(Settings!$F$15="MERGE",IF(Settings!$C$16="No",1, (1 - ((Temperatures!$C8-Parameters!$B$205)/Parameters!$B$203)^2)^'Non-Market - Hockey stick'!FI8), 1)</f>
        <v>1</v>
      </c>
      <c r="FJ8" s="22">
        <f>IF(Settings!$F$15="MERGE",IF(Settings!$C$16="No",1, (1 - ((Temperatures!$C8-Parameters!$B$205)/Parameters!$B$203)^2)^'Non-Market - Hockey stick'!FJ8), 1)</f>
        <v>1</v>
      </c>
      <c r="FK8" s="22">
        <f>IF(Settings!$F$15="MERGE",IF(Settings!$C$16="No",1, (1 - ((Temperatures!$C8-Parameters!$B$205)/Parameters!$B$203)^2)^'Non-Market - Hockey stick'!FK8), 1)</f>
        <v>1</v>
      </c>
      <c r="FL8" s="22">
        <f>IF(Settings!$F$15="MERGE",IF(Settings!$C$16="No",1, (1 - ((Temperatures!$C8-Parameters!$B$205)/Parameters!$B$203)^2)^'Non-Market - Hockey stick'!FL8), 1)</f>
        <v>1</v>
      </c>
      <c r="FM8" s="22">
        <f>IF(Settings!$F$15="MERGE",IF(Settings!$C$16="No",1, (1 - ((Temperatures!$C8-Parameters!$B$205)/Parameters!$B$203)^2)^'Non-Market - Hockey stick'!FM8), 1)</f>
        <v>1</v>
      </c>
      <c r="FN8" s="22">
        <f>IF(Settings!$F$15="MERGE",IF(Settings!$C$16="No",1, (1 - ((Temperatures!$C8-Parameters!$B$205)/Parameters!$B$203)^2)^'Non-Market - Hockey stick'!FN8), 1)</f>
        <v>1</v>
      </c>
      <c r="FO8" s="22">
        <f>IF(Settings!$F$15="MERGE",IF(Settings!$C$16="No",1, (1 - ((Temperatures!$C8-Parameters!$B$205)/Parameters!$B$203)^2)^'Non-Market - Hockey stick'!FO8), 1)</f>
        <v>1</v>
      </c>
      <c r="FP8" s="22">
        <f>IF(Settings!$F$15="MERGE",IF(Settings!$C$16="No",1, (1 - ((Temperatures!$C8-Parameters!$B$205)/Parameters!$B$203)^2)^'Non-Market - Hockey stick'!FP8), 1)</f>
        <v>1</v>
      </c>
      <c r="FQ8" s="22">
        <f>IF(Settings!$F$15="MERGE",IF(Settings!$C$16="No",1, (1 - ((Temperatures!$C8-Parameters!$B$205)/Parameters!$B$203)^2)^'Non-Market - Hockey stick'!FQ8), 1)</f>
        <v>1</v>
      </c>
      <c r="FR8" s="22">
        <f>IF(Settings!$F$15="MERGE",IF(Settings!$C$16="No",1, (1 - ((Temperatures!$C8-Parameters!$B$205)/Parameters!$B$203)^2)^'Non-Market - Hockey stick'!FR8), 1)</f>
        <v>1</v>
      </c>
      <c r="FS8" s="22">
        <f>IF(Settings!$F$15="MERGE",IF(Settings!$C$16="No",1, (1 - ((Temperatures!$C8-Parameters!$B$205)/Parameters!$B$203)^2)^'Non-Market - Hockey stick'!FS8), 1)</f>
        <v>1</v>
      </c>
      <c r="FT8" s="22">
        <f>IF(Settings!$F$15="MERGE",IF(Settings!$C$16="No",1, (1 - ((Temperatures!$C8-Parameters!$B$205)/Parameters!$B$203)^2)^'Non-Market - Hockey stick'!FT8), 1)</f>
        <v>1</v>
      </c>
      <c r="FU8" s="22">
        <f>IF(Settings!$F$15="MERGE",IF(Settings!$C$16="No",1, (1 - ((Temperatures!$C8-Parameters!$B$205)/Parameters!$B$203)^2)^'Non-Market - Hockey stick'!FU8), 1)</f>
        <v>1</v>
      </c>
      <c r="FV8" s="22">
        <f>IF(Settings!$F$15="MERGE",IF(Settings!$C$16="No",1, (1 - ((Temperatures!$C8-Parameters!$B$205)/Parameters!$B$203)^2)^'Non-Market - Hockey stick'!FV8), 1)</f>
        <v>1</v>
      </c>
      <c r="FW8" s="22">
        <f>IF(Settings!$F$15="MERGE",IF(Settings!$C$16="No",1, (1 - ((Temperatures!$C8-Parameters!$B$205)/Parameters!$B$203)^2)^'Non-Market - Hockey stick'!FW8), 1)</f>
        <v>1</v>
      </c>
      <c r="FX8" s="22">
        <f>IF(Settings!$F$15="MERGE",IF(Settings!$C$16="No",1, (1 - ((Temperatures!$C8-Parameters!$B$205)/Parameters!$B$203)^2)^'Non-Market - Hockey stick'!FX8), 1)</f>
        <v>1</v>
      </c>
      <c r="FY8" s="22">
        <f>IF(Settings!$F$15="MERGE",IF(Settings!$C$16="No",1, (1 - ((Temperatures!$C8-Parameters!$B$205)/Parameters!$B$203)^2)^'Non-Market - Hockey stick'!FY8), 1)</f>
        <v>1</v>
      </c>
      <c r="FZ8" s="22">
        <f>IF(Settings!$F$15="MERGE",IF(Settings!$C$16="No",1, (1 - ((Temperatures!$C8-Parameters!$B$205)/Parameters!$B$203)^2)^'Non-Market - Hockey stick'!FZ8), 1)</f>
        <v>1</v>
      </c>
      <c r="GA8" s="22">
        <f>IF(Settings!$F$15="MERGE",IF(Settings!$C$16="No",1, (1 - ((Temperatures!$C8-Parameters!$B$205)/Parameters!$B$203)^2)^'Non-Market - Hockey stick'!GA8), 1)</f>
        <v>1</v>
      </c>
      <c r="GB8" s="22">
        <f>IF(Settings!$F$15="MERGE",IF(Settings!$C$16="No",1, (1 - ((Temperatures!$C8-Parameters!$B$205)/Parameters!$B$203)^2)^'Non-Market - Hockey stick'!GB8), 1)</f>
        <v>1</v>
      </c>
      <c r="GC8" s="22">
        <f>IF(Settings!$F$15="MERGE",IF(Settings!$C$16="No",1, (1 - ((Temperatures!$C8-Parameters!$B$205)/Parameters!$B$203)^2)^'Non-Market - Hockey stick'!GC8), 1)</f>
        <v>1</v>
      </c>
      <c r="GD8" s="22">
        <f>IF(Settings!$F$15="MERGE",IF(Settings!$C$16="No",1, (1 - ((Temperatures!$C8-Parameters!$B$205)/Parameters!$B$203)^2)^'Non-Market - Hockey stick'!GD8), 1)</f>
        <v>1</v>
      </c>
      <c r="GE8" s="22">
        <f>IF(Settings!$F$15="MERGE",IF(Settings!$C$16="No",1, (1 - ((Temperatures!$C8-Parameters!$B$205)/Parameters!$B$203)^2)^'Non-Market - Hockey stick'!GE8), 1)</f>
        <v>1</v>
      </c>
      <c r="GF8" s="22">
        <f>IF(Settings!$F$15="MERGE",IF(Settings!$C$16="No",1, (1 - ((Temperatures!$C8-Parameters!$B$205)/Parameters!$B$203)^2)^'Non-Market - Hockey stick'!GF8), 1)</f>
        <v>1</v>
      </c>
      <c r="GG8" s="22">
        <f>IF(Settings!$F$15="MERGE",IF(Settings!$C$16="No",1, (1 - ((Temperatures!$C8-Parameters!$B$205)/Parameters!$B$203)^2)^'Non-Market - Hockey stick'!GG8), 1)</f>
        <v>1</v>
      </c>
      <c r="GH8" s="22">
        <f>IF(Settings!$F$15="MERGE",IF(Settings!$C$16="No",1, (1 - ((Temperatures!$C8-Parameters!$B$205)/Parameters!$B$203)^2)^'Non-Market - Hockey stick'!GH8), 1)</f>
        <v>1</v>
      </c>
      <c r="GI8" s="22">
        <f>IF(Settings!$F$15="MERGE",IF(Settings!$C$16="No",1, (1 - ((Temperatures!$C8-Parameters!$B$205)/Parameters!$B$203)^2)^'Non-Market - Hockey stick'!GI8), 1)</f>
        <v>1</v>
      </c>
      <c r="GJ8" s="22">
        <f>IF(Settings!$F$15="MERGE",IF(Settings!$C$16="No",1, (1 - ((Temperatures!$C8-Parameters!$B$205)/Parameters!$B$203)^2)^'Non-Market - Hockey stick'!GJ8), 1)</f>
        <v>1</v>
      </c>
      <c r="GK8" s="22">
        <f>IF(Settings!$F$15="MERGE",IF(Settings!$C$16="No",1, (1 - ((Temperatures!$C8-Parameters!$B$205)/Parameters!$B$203)^2)^'Non-Market - Hockey stick'!GK8), 1)</f>
        <v>1</v>
      </c>
      <c r="GL8" s="22">
        <f>IF(Settings!$F$15="MERGE",IF(Settings!$C$16="No",1, (1 - ((Temperatures!$C8-Parameters!$B$205)/Parameters!$B$203)^2)^'Non-Market - Hockey stick'!GL8), 1)</f>
        <v>1</v>
      </c>
      <c r="GM8" s="22">
        <f>IF(Settings!$F$15="MERGE",IF(Settings!$C$16="No",1, (1 - ((Temperatures!$C8-Parameters!$B$205)/Parameters!$B$203)^2)^'Non-Market - Hockey stick'!GM8), 1)</f>
        <v>1</v>
      </c>
    </row>
    <row r="9" spans="1:195" x14ac:dyDescent="0.25">
      <c r="A9" s="15">
        <v>2017</v>
      </c>
      <c r="B9" s="22">
        <f>IF(Settings!$F$15="MERGE",IF(Settings!$C$16="No",1, (1 - ((Temperatures!$C9-Parameters!$B$205)/Parameters!$B$203)^2)^'Non-Market - Hockey stick'!B9), 1)</f>
        <v>1</v>
      </c>
      <c r="C9" s="22">
        <f>IF(Settings!$F$15="MERGE",IF(Settings!$C$16="No",1, (1 - ((Temperatures!$C9-Parameters!$B$205)/Parameters!$B$203)^2)^'Non-Market - Hockey stick'!C9), 1)</f>
        <v>1</v>
      </c>
      <c r="D9" s="22">
        <f>IF(Settings!$F$15="MERGE",IF(Settings!$C$16="No",1, (1 - ((Temperatures!$C9-Parameters!$B$205)/Parameters!$B$203)^2)^'Non-Market - Hockey stick'!D9), 1)</f>
        <v>1</v>
      </c>
      <c r="E9" s="22">
        <f>IF(Settings!$F$15="MERGE",IF(Settings!$C$16="No",1, (1 - ((Temperatures!$C9-Parameters!$B$205)/Parameters!$B$203)^2)^'Non-Market - Hockey stick'!E9), 1)</f>
        <v>1</v>
      </c>
      <c r="F9" s="22">
        <f>IF(Settings!$F$15="MERGE",IF(Settings!$C$16="No",1, (1 - ((Temperatures!$C9-Parameters!$B$205)/Parameters!$B$203)^2)^'Non-Market - Hockey stick'!F9), 1)</f>
        <v>1</v>
      </c>
      <c r="G9" s="22">
        <f>IF(Settings!$F$15="MERGE",IF(Settings!$C$16="No",1, (1 - ((Temperatures!$C9-Parameters!$B$205)/Parameters!$B$203)^2)^'Non-Market - Hockey stick'!G9), 1)</f>
        <v>1</v>
      </c>
      <c r="H9" s="22">
        <f>IF(Settings!$F$15="MERGE",IF(Settings!$C$16="No",1, (1 - ((Temperatures!$C9-Parameters!$B$205)/Parameters!$B$203)^2)^'Non-Market - Hockey stick'!H9), 1)</f>
        <v>1</v>
      </c>
      <c r="I9" s="22">
        <f>IF(Settings!$F$15="MERGE",IF(Settings!$C$16="No",1, (1 - ((Temperatures!$C9-Parameters!$B$205)/Parameters!$B$203)^2)^'Non-Market - Hockey stick'!I9), 1)</f>
        <v>1</v>
      </c>
      <c r="J9" s="22">
        <f>IF(Settings!$F$15="MERGE",IF(Settings!$C$16="No",1, (1 - ((Temperatures!$C9-Parameters!$B$205)/Parameters!$B$203)^2)^'Non-Market - Hockey stick'!J9), 1)</f>
        <v>1</v>
      </c>
      <c r="K9" s="22">
        <f>IF(Settings!$F$15="MERGE",IF(Settings!$C$16="No",1, (1 - ((Temperatures!$C9-Parameters!$B$205)/Parameters!$B$203)^2)^'Non-Market - Hockey stick'!K9), 1)</f>
        <v>1</v>
      </c>
      <c r="L9" s="22">
        <f>IF(Settings!$F$15="MERGE",IF(Settings!$C$16="No",1, (1 - ((Temperatures!$C9-Parameters!$B$205)/Parameters!$B$203)^2)^'Non-Market - Hockey stick'!L9), 1)</f>
        <v>1</v>
      </c>
      <c r="M9" s="22">
        <f>IF(Settings!$F$15="MERGE",IF(Settings!$C$16="No",1, (1 - ((Temperatures!$C9-Parameters!$B$205)/Parameters!$B$203)^2)^'Non-Market - Hockey stick'!M9), 1)</f>
        <v>1</v>
      </c>
      <c r="N9" s="22">
        <f>IF(Settings!$F$15="MERGE",IF(Settings!$C$16="No",1, (1 - ((Temperatures!$C9-Parameters!$B$205)/Parameters!$B$203)^2)^'Non-Market - Hockey stick'!N9), 1)</f>
        <v>1</v>
      </c>
      <c r="O9" s="22">
        <f>IF(Settings!$F$15="MERGE",IF(Settings!$C$16="No",1, (1 - ((Temperatures!$C9-Parameters!$B$205)/Parameters!$B$203)^2)^'Non-Market - Hockey stick'!O9), 1)</f>
        <v>1</v>
      </c>
      <c r="P9" s="22">
        <f>IF(Settings!$F$15="MERGE",IF(Settings!$C$16="No",1, (1 - ((Temperatures!$C9-Parameters!$B$205)/Parameters!$B$203)^2)^'Non-Market - Hockey stick'!P9), 1)</f>
        <v>1</v>
      </c>
      <c r="Q9" s="22">
        <f>IF(Settings!$F$15="MERGE",IF(Settings!$C$16="No",1, (1 - ((Temperatures!$C9-Parameters!$B$205)/Parameters!$B$203)^2)^'Non-Market - Hockey stick'!Q9), 1)</f>
        <v>1</v>
      </c>
      <c r="R9" s="22">
        <f>IF(Settings!$F$15="MERGE",IF(Settings!$C$16="No",1, (1 - ((Temperatures!$C9-Parameters!$B$205)/Parameters!$B$203)^2)^'Non-Market - Hockey stick'!R9), 1)</f>
        <v>1</v>
      </c>
      <c r="S9" s="22">
        <f>IF(Settings!$F$15="MERGE",IF(Settings!$C$16="No",1, (1 - ((Temperatures!$C9-Parameters!$B$205)/Parameters!$B$203)^2)^'Non-Market - Hockey stick'!S9), 1)</f>
        <v>1</v>
      </c>
      <c r="T9" s="22">
        <f>IF(Settings!$F$15="MERGE",IF(Settings!$C$16="No",1, (1 - ((Temperatures!$C9-Parameters!$B$205)/Parameters!$B$203)^2)^'Non-Market - Hockey stick'!T9), 1)</f>
        <v>1</v>
      </c>
      <c r="U9" s="22">
        <f>IF(Settings!$F$15="MERGE",IF(Settings!$C$16="No",1, (1 - ((Temperatures!$C9-Parameters!$B$205)/Parameters!$B$203)^2)^'Non-Market - Hockey stick'!U9), 1)</f>
        <v>1</v>
      </c>
      <c r="V9" s="22">
        <f>IF(Settings!$F$15="MERGE",IF(Settings!$C$16="No",1, (1 - ((Temperatures!$C9-Parameters!$B$205)/Parameters!$B$203)^2)^'Non-Market - Hockey stick'!V9), 1)</f>
        <v>1</v>
      </c>
      <c r="W9" s="22">
        <f>IF(Settings!$F$15="MERGE",IF(Settings!$C$16="No",1, (1 - ((Temperatures!$C9-Parameters!$B$205)/Parameters!$B$203)^2)^'Non-Market - Hockey stick'!W9), 1)</f>
        <v>1</v>
      </c>
      <c r="X9" s="22">
        <f>IF(Settings!$F$15="MERGE",IF(Settings!$C$16="No",1, (1 - ((Temperatures!$C9-Parameters!$B$205)/Parameters!$B$203)^2)^'Non-Market - Hockey stick'!X9), 1)</f>
        <v>1</v>
      </c>
      <c r="Y9" s="22">
        <f>IF(Settings!$F$15="MERGE",IF(Settings!$C$16="No",1, (1 - ((Temperatures!$C9-Parameters!$B$205)/Parameters!$B$203)^2)^'Non-Market - Hockey stick'!Y9), 1)</f>
        <v>1</v>
      </c>
      <c r="Z9" s="22">
        <f>IF(Settings!$F$15="MERGE",IF(Settings!$C$16="No",1, (1 - ((Temperatures!$C9-Parameters!$B$205)/Parameters!$B$203)^2)^'Non-Market - Hockey stick'!Z9), 1)</f>
        <v>1</v>
      </c>
      <c r="AA9" s="22">
        <f>IF(Settings!$F$15="MERGE",IF(Settings!$C$16="No",1, (1 - ((Temperatures!$C9-Parameters!$B$205)/Parameters!$B$203)^2)^'Non-Market - Hockey stick'!AA9), 1)</f>
        <v>1</v>
      </c>
      <c r="AB9" s="22">
        <f>IF(Settings!$F$15="MERGE",IF(Settings!$C$16="No",1, (1 - ((Temperatures!$C9-Parameters!$B$205)/Parameters!$B$203)^2)^'Non-Market - Hockey stick'!AB9), 1)</f>
        <v>1</v>
      </c>
      <c r="AC9" s="22">
        <f>IF(Settings!$F$15="MERGE",IF(Settings!$C$16="No",1, (1 - ((Temperatures!$C9-Parameters!$B$205)/Parameters!$B$203)^2)^'Non-Market - Hockey stick'!AC9), 1)</f>
        <v>1</v>
      </c>
      <c r="AD9" s="22">
        <f>IF(Settings!$F$15="MERGE",IF(Settings!$C$16="No",1, (1 - ((Temperatures!$C9-Parameters!$B$205)/Parameters!$B$203)^2)^'Non-Market - Hockey stick'!AD9), 1)</f>
        <v>1</v>
      </c>
      <c r="AE9" s="22">
        <f>IF(Settings!$F$15="MERGE",IF(Settings!$C$16="No",1, (1 - ((Temperatures!$C9-Parameters!$B$205)/Parameters!$B$203)^2)^'Non-Market - Hockey stick'!AE9), 1)</f>
        <v>1</v>
      </c>
      <c r="AF9" s="22">
        <f>IF(Settings!$F$15="MERGE",IF(Settings!$C$16="No",1, (1 - ((Temperatures!$C9-Parameters!$B$205)/Parameters!$B$203)^2)^'Non-Market - Hockey stick'!AF9), 1)</f>
        <v>1</v>
      </c>
      <c r="AG9" s="22">
        <f>IF(Settings!$F$15="MERGE",IF(Settings!$C$16="No",1, (1 - ((Temperatures!$C9-Parameters!$B$205)/Parameters!$B$203)^2)^'Non-Market - Hockey stick'!AG9), 1)</f>
        <v>1</v>
      </c>
      <c r="AH9" s="22">
        <f>IF(Settings!$F$15="MERGE",IF(Settings!$C$16="No",1, (1 - ((Temperatures!$C9-Parameters!$B$205)/Parameters!$B$203)^2)^'Non-Market - Hockey stick'!AH9), 1)</f>
        <v>1</v>
      </c>
      <c r="AI9" s="22">
        <f>IF(Settings!$F$15="MERGE",IF(Settings!$C$16="No",1, (1 - ((Temperatures!$C9-Parameters!$B$205)/Parameters!$B$203)^2)^'Non-Market - Hockey stick'!AI9), 1)</f>
        <v>1</v>
      </c>
      <c r="AJ9" s="22">
        <f>IF(Settings!$F$15="MERGE",IF(Settings!$C$16="No",1, (1 - ((Temperatures!$C9-Parameters!$B$205)/Parameters!$B$203)^2)^'Non-Market - Hockey stick'!AJ9), 1)</f>
        <v>1</v>
      </c>
      <c r="AK9" s="22">
        <f>IF(Settings!$F$15="MERGE",IF(Settings!$C$16="No",1, (1 - ((Temperatures!$C9-Parameters!$B$205)/Parameters!$B$203)^2)^'Non-Market - Hockey stick'!AK9), 1)</f>
        <v>1</v>
      </c>
      <c r="AL9" s="22">
        <f>IF(Settings!$F$15="MERGE",IF(Settings!$C$16="No",1, (1 - ((Temperatures!$C9-Parameters!$B$205)/Parameters!$B$203)^2)^'Non-Market - Hockey stick'!AL9), 1)</f>
        <v>1</v>
      </c>
      <c r="AM9" s="22">
        <f>IF(Settings!$F$15="MERGE",IF(Settings!$C$16="No",1, (1 - ((Temperatures!$C9-Parameters!$B$205)/Parameters!$B$203)^2)^'Non-Market - Hockey stick'!AM9), 1)</f>
        <v>1</v>
      </c>
      <c r="AN9" s="22">
        <f>IF(Settings!$F$15="MERGE",IF(Settings!$C$16="No",1, (1 - ((Temperatures!$C9-Parameters!$B$205)/Parameters!$B$203)^2)^'Non-Market - Hockey stick'!AN9), 1)</f>
        <v>1</v>
      </c>
      <c r="AO9" s="22">
        <f>IF(Settings!$F$15="MERGE",IF(Settings!$C$16="No",1, (1 - ((Temperatures!$C9-Parameters!$B$205)/Parameters!$B$203)^2)^'Non-Market - Hockey stick'!AO9), 1)</f>
        <v>1</v>
      </c>
      <c r="AP9" s="22">
        <f>IF(Settings!$F$15="MERGE",IF(Settings!$C$16="No",1, (1 - ((Temperatures!$C9-Parameters!$B$205)/Parameters!$B$203)^2)^'Non-Market - Hockey stick'!AP9), 1)</f>
        <v>1</v>
      </c>
      <c r="AQ9" s="22">
        <f>IF(Settings!$F$15="MERGE",IF(Settings!$C$16="No",1, (1 - ((Temperatures!$C9-Parameters!$B$205)/Parameters!$B$203)^2)^'Non-Market - Hockey stick'!AQ9), 1)</f>
        <v>1</v>
      </c>
      <c r="AR9" s="22">
        <f>IF(Settings!$F$15="MERGE",IF(Settings!$C$16="No",1, (1 - ((Temperatures!$C9-Parameters!$B$205)/Parameters!$B$203)^2)^'Non-Market - Hockey stick'!AR9), 1)</f>
        <v>1</v>
      </c>
      <c r="AS9" s="22">
        <f>IF(Settings!$F$15="MERGE",IF(Settings!$C$16="No",1, (1 - ((Temperatures!$C9-Parameters!$B$205)/Parameters!$B$203)^2)^'Non-Market - Hockey stick'!AS9), 1)</f>
        <v>1</v>
      </c>
      <c r="AT9" s="22">
        <f>IF(Settings!$F$15="MERGE",IF(Settings!$C$16="No",1, (1 - ((Temperatures!$C9-Parameters!$B$205)/Parameters!$B$203)^2)^'Non-Market - Hockey stick'!AT9), 1)</f>
        <v>1</v>
      </c>
      <c r="AU9" s="22">
        <f>IF(Settings!$F$15="MERGE",IF(Settings!$C$16="No",1, (1 - ((Temperatures!$C9-Parameters!$B$205)/Parameters!$B$203)^2)^'Non-Market - Hockey stick'!AU9), 1)</f>
        <v>1</v>
      </c>
      <c r="AV9" s="22">
        <f>IF(Settings!$F$15="MERGE",IF(Settings!$C$16="No",1, (1 - ((Temperatures!$C9-Parameters!$B$205)/Parameters!$B$203)^2)^'Non-Market - Hockey stick'!AV9), 1)</f>
        <v>1</v>
      </c>
      <c r="AW9" s="22">
        <f>IF(Settings!$F$15="MERGE",IF(Settings!$C$16="No",1, (1 - ((Temperatures!$C9-Parameters!$B$205)/Parameters!$B$203)^2)^'Non-Market - Hockey stick'!AW9), 1)</f>
        <v>1</v>
      </c>
      <c r="AX9" s="22">
        <f>IF(Settings!$F$15="MERGE",IF(Settings!$C$16="No",1, (1 - ((Temperatures!$C9-Parameters!$B$205)/Parameters!$B$203)^2)^'Non-Market - Hockey stick'!AX9), 1)</f>
        <v>1</v>
      </c>
      <c r="AY9" s="22">
        <f>IF(Settings!$F$15="MERGE",IF(Settings!$C$16="No",1, (1 - ((Temperatures!$C9-Parameters!$B$205)/Parameters!$B$203)^2)^'Non-Market - Hockey stick'!AY9), 1)</f>
        <v>1</v>
      </c>
      <c r="AZ9" s="22">
        <f>IF(Settings!$F$15="MERGE",IF(Settings!$C$16="No",1, (1 - ((Temperatures!$C9-Parameters!$B$205)/Parameters!$B$203)^2)^'Non-Market - Hockey stick'!AZ9), 1)</f>
        <v>1</v>
      </c>
      <c r="BA9" s="22">
        <f>IF(Settings!$F$15="MERGE",IF(Settings!$C$16="No",1, (1 - ((Temperatures!$C9-Parameters!$B$205)/Parameters!$B$203)^2)^'Non-Market - Hockey stick'!BA9), 1)</f>
        <v>1</v>
      </c>
      <c r="BB9" s="22">
        <f>IF(Settings!$F$15="MERGE",IF(Settings!$C$16="No",1, (1 - ((Temperatures!$C9-Parameters!$B$205)/Parameters!$B$203)^2)^'Non-Market - Hockey stick'!BB9), 1)</f>
        <v>1</v>
      </c>
      <c r="BC9" s="22">
        <f>IF(Settings!$F$15="MERGE",IF(Settings!$C$16="No",1, (1 - ((Temperatures!$C9-Parameters!$B$205)/Parameters!$B$203)^2)^'Non-Market - Hockey stick'!BC9), 1)</f>
        <v>1</v>
      </c>
      <c r="BD9" s="22">
        <f>IF(Settings!$F$15="MERGE",IF(Settings!$C$16="No",1, (1 - ((Temperatures!$C9-Parameters!$B$205)/Parameters!$B$203)^2)^'Non-Market - Hockey stick'!BD9), 1)</f>
        <v>1</v>
      </c>
      <c r="BE9" s="22">
        <f>IF(Settings!$F$15="MERGE",IF(Settings!$C$16="No",1, (1 - ((Temperatures!$C9-Parameters!$B$205)/Parameters!$B$203)^2)^'Non-Market - Hockey stick'!BE9), 1)</f>
        <v>1</v>
      </c>
      <c r="BF9" s="22">
        <f>IF(Settings!$F$15="MERGE",IF(Settings!$C$16="No",1, (1 - ((Temperatures!$C9-Parameters!$B$205)/Parameters!$B$203)^2)^'Non-Market - Hockey stick'!BF9), 1)</f>
        <v>1</v>
      </c>
      <c r="BG9" s="22">
        <f>IF(Settings!$F$15="MERGE",IF(Settings!$C$16="No",1, (1 - ((Temperatures!$C9-Parameters!$B$205)/Parameters!$B$203)^2)^'Non-Market - Hockey stick'!BG9), 1)</f>
        <v>1</v>
      </c>
      <c r="BH9" s="22">
        <f>IF(Settings!$F$15="MERGE",IF(Settings!$C$16="No",1, (1 - ((Temperatures!$C9-Parameters!$B$205)/Parameters!$B$203)^2)^'Non-Market - Hockey stick'!BH9), 1)</f>
        <v>1</v>
      </c>
      <c r="BI9" s="22">
        <f>IF(Settings!$F$15="MERGE",IF(Settings!$C$16="No",1, (1 - ((Temperatures!$C9-Parameters!$B$205)/Parameters!$B$203)^2)^'Non-Market - Hockey stick'!BI9), 1)</f>
        <v>1</v>
      </c>
      <c r="BJ9" s="22">
        <f>IF(Settings!$F$15="MERGE",IF(Settings!$C$16="No",1, (1 - ((Temperatures!$C9-Parameters!$B$205)/Parameters!$B$203)^2)^'Non-Market - Hockey stick'!BJ9), 1)</f>
        <v>1</v>
      </c>
      <c r="BK9" s="22">
        <f>IF(Settings!$F$15="MERGE",IF(Settings!$C$16="No",1, (1 - ((Temperatures!$C9-Parameters!$B$205)/Parameters!$B$203)^2)^'Non-Market - Hockey stick'!BK9), 1)</f>
        <v>1</v>
      </c>
      <c r="BL9" s="22">
        <f>IF(Settings!$F$15="MERGE",IF(Settings!$C$16="No",1, (1 - ((Temperatures!$C9-Parameters!$B$205)/Parameters!$B$203)^2)^'Non-Market - Hockey stick'!BL9), 1)</f>
        <v>1</v>
      </c>
      <c r="BM9" s="22">
        <f>IF(Settings!$F$15="MERGE",IF(Settings!$C$16="No",1, (1 - ((Temperatures!$C9-Parameters!$B$205)/Parameters!$B$203)^2)^'Non-Market - Hockey stick'!BM9), 1)</f>
        <v>1</v>
      </c>
      <c r="BN9" s="22">
        <f>IF(Settings!$F$15="MERGE",IF(Settings!$C$16="No",1, (1 - ((Temperatures!$C9-Parameters!$B$205)/Parameters!$B$203)^2)^'Non-Market - Hockey stick'!BN9), 1)</f>
        <v>1</v>
      </c>
      <c r="BO9" s="22">
        <f>IF(Settings!$F$15="MERGE",IF(Settings!$C$16="No",1, (1 - ((Temperatures!$C9-Parameters!$B$205)/Parameters!$B$203)^2)^'Non-Market - Hockey stick'!BO9), 1)</f>
        <v>1</v>
      </c>
      <c r="BP9" s="22">
        <f>IF(Settings!$F$15="MERGE",IF(Settings!$C$16="No",1, (1 - ((Temperatures!$C9-Parameters!$B$205)/Parameters!$B$203)^2)^'Non-Market - Hockey stick'!BP9), 1)</f>
        <v>1</v>
      </c>
      <c r="BQ9" s="22">
        <f>IF(Settings!$F$15="MERGE",IF(Settings!$C$16="No",1, (1 - ((Temperatures!$C9-Parameters!$B$205)/Parameters!$B$203)^2)^'Non-Market - Hockey stick'!BQ9), 1)</f>
        <v>1</v>
      </c>
      <c r="BR9" s="22">
        <f>IF(Settings!$F$15="MERGE",IF(Settings!$C$16="No",1, (1 - ((Temperatures!$C9-Parameters!$B$205)/Parameters!$B$203)^2)^'Non-Market - Hockey stick'!BR9), 1)</f>
        <v>1</v>
      </c>
      <c r="BS9" s="22">
        <f>IF(Settings!$F$15="MERGE",IF(Settings!$C$16="No",1, (1 - ((Temperatures!$C9-Parameters!$B$205)/Parameters!$B$203)^2)^'Non-Market - Hockey stick'!BS9), 1)</f>
        <v>1</v>
      </c>
      <c r="BT9" s="22">
        <f>IF(Settings!$F$15="MERGE",IF(Settings!$C$16="No",1, (1 - ((Temperatures!$C9-Parameters!$B$205)/Parameters!$B$203)^2)^'Non-Market - Hockey stick'!BT9), 1)</f>
        <v>1</v>
      </c>
      <c r="BU9" s="22">
        <f>IF(Settings!$F$15="MERGE",IF(Settings!$C$16="No",1, (1 - ((Temperatures!$C9-Parameters!$B$205)/Parameters!$B$203)^2)^'Non-Market - Hockey stick'!BU9), 1)</f>
        <v>1</v>
      </c>
      <c r="BV9" s="22">
        <f>IF(Settings!$F$15="MERGE",IF(Settings!$C$16="No",1, (1 - ((Temperatures!$C9-Parameters!$B$205)/Parameters!$B$203)^2)^'Non-Market - Hockey stick'!BV9), 1)</f>
        <v>1</v>
      </c>
      <c r="BW9" s="22">
        <f>IF(Settings!$F$15="MERGE",IF(Settings!$C$16="No",1, (1 - ((Temperatures!$C9-Parameters!$B$205)/Parameters!$B$203)^2)^'Non-Market - Hockey stick'!BW9), 1)</f>
        <v>1</v>
      </c>
      <c r="BX9" s="22">
        <f>IF(Settings!$F$15="MERGE",IF(Settings!$C$16="No",1, (1 - ((Temperatures!$C9-Parameters!$B$205)/Parameters!$B$203)^2)^'Non-Market - Hockey stick'!BX9), 1)</f>
        <v>1</v>
      </c>
      <c r="BY9" s="22">
        <f>IF(Settings!$F$15="MERGE",IF(Settings!$C$16="No",1, (1 - ((Temperatures!$C9-Parameters!$B$205)/Parameters!$B$203)^2)^'Non-Market - Hockey stick'!BY9), 1)</f>
        <v>1</v>
      </c>
      <c r="BZ9" s="22">
        <f>IF(Settings!$F$15="MERGE",IF(Settings!$C$16="No",1, (1 - ((Temperatures!$C9-Parameters!$B$205)/Parameters!$B$203)^2)^'Non-Market - Hockey stick'!BZ9), 1)</f>
        <v>1</v>
      </c>
      <c r="CA9" s="22">
        <f>IF(Settings!$F$15="MERGE",IF(Settings!$C$16="No",1, (1 - ((Temperatures!$C9-Parameters!$B$205)/Parameters!$B$203)^2)^'Non-Market - Hockey stick'!CA9), 1)</f>
        <v>1</v>
      </c>
      <c r="CB9" s="22">
        <f>IF(Settings!$F$15="MERGE",IF(Settings!$C$16="No",1, (1 - ((Temperatures!$C9-Parameters!$B$205)/Parameters!$B$203)^2)^'Non-Market - Hockey stick'!CB9), 1)</f>
        <v>1</v>
      </c>
      <c r="CC9" s="22">
        <f>IF(Settings!$F$15="MERGE",IF(Settings!$C$16="No",1, (1 - ((Temperatures!$C9-Parameters!$B$205)/Parameters!$B$203)^2)^'Non-Market - Hockey stick'!CC9), 1)</f>
        <v>1</v>
      </c>
      <c r="CD9" s="22">
        <f>IF(Settings!$F$15="MERGE",IF(Settings!$C$16="No",1, (1 - ((Temperatures!$C9-Parameters!$B$205)/Parameters!$B$203)^2)^'Non-Market - Hockey stick'!CD9), 1)</f>
        <v>1</v>
      </c>
      <c r="CE9" s="22">
        <f>IF(Settings!$F$15="MERGE",IF(Settings!$C$16="No",1, (1 - ((Temperatures!$C9-Parameters!$B$205)/Parameters!$B$203)^2)^'Non-Market - Hockey stick'!CE9), 1)</f>
        <v>1</v>
      </c>
      <c r="CF9" s="22">
        <f>IF(Settings!$F$15="MERGE",IF(Settings!$C$16="No",1, (1 - ((Temperatures!$C9-Parameters!$B$205)/Parameters!$B$203)^2)^'Non-Market - Hockey stick'!CF9), 1)</f>
        <v>1</v>
      </c>
      <c r="CG9" s="22">
        <f>IF(Settings!$F$15="MERGE",IF(Settings!$C$16="No",1, (1 - ((Temperatures!$C9-Parameters!$B$205)/Parameters!$B$203)^2)^'Non-Market - Hockey stick'!CG9), 1)</f>
        <v>1</v>
      </c>
      <c r="CH9" s="22">
        <f>IF(Settings!$F$15="MERGE",IF(Settings!$C$16="No",1, (1 - ((Temperatures!$C9-Parameters!$B$205)/Parameters!$B$203)^2)^'Non-Market - Hockey stick'!CH9), 1)</f>
        <v>1</v>
      </c>
      <c r="CI9" s="22">
        <f>IF(Settings!$F$15="MERGE",IF(Settings!$C$16="No",1, (1 - ((Temperatures!$C9-Parameters!$B$205)/Parameters!$B$203)^2)^'Non-Market - Hockey stick'!CI9), 1)</f>
        <v>1</v>
      </c>
      <c r="CJ9" s="22">
        <f>IF(Settings!$F$15="MERGE",IF(Settings!$C$16="No",1, (1 - ((Temperatures!$C9-Parameters!$B$205)/Parameters!$B$203)^2)^'Non-Market - Hockey stick'!CJ9), 1)</f>
        <v>1</v>
      </c>
      <c r="CK9" s="22">
        <f>IF(Settings!$F$15="MERGE",IF(Settings!$C$16="No",1, (1 - ((Temperatures!$C9-Parameters!$B$205)/Parameters!$B$203)^2)^'Non-Market - Hockey stick'!CK9), 1)</f>
        <v>1</v>
      </c>
      <c r="CL9" s="22">
        <f>IF(Settings!$F$15="MERGE",IF(Settings!$C$16="No",1, (1 - ((Temperatures!$C9-Parameters!$B$205)/Parameters!$B$203)^2)^'Non-Market - Hockey stick'!CL9), 1)</f>
        <v>1</v>
      </c>
      <c r="CM9" s="22">
        <f>IF(Settings!$F$15="MERGE",IF(Settings!$C$16="No",1, (1 - ((Temperatures!$C9-Parameters!$B$205)/Parameters!$B$203)^2)^'Non-Market - Hockey stick'!CM9), 1)</f>
        <v>1</v>
      </c>
      <c r="CN9" s="22">
        <f>IF(Settings!$F$15="MERGE",IF(Settings!$C$16="No",1, (1 - ((Temperatures!$C9-Parameters!$B$205)/Parameters!$B$203)^2)^'Non-Market - Hockey stick'!CN9), 1)</f>
        <v>1</v>
      </c>
      <c r="CO9" s="22">
        <f>IF(Settings!$F$15="MERGE",IF(Settings!$C$16="No",1, (1 - ((Temperatures!$C9-Parameters!$B$205)/Parameters!$B$203)^2)^'Non-Market - Hockey stick'!CO9), 1)</f>
        <v>1</v>
      </c>
      <c r="CP9" s="22">
        <f>IF(Settings!$F$15="MERGE",IF(Settings!$C$16="No",1, (1 - ((Temperatures!$C9-Parameters!$B$205)/Parameters!$B$203)^2)^'Non-Market - Hockey stick'!CP9), 1)</f>
        <v>1</v>
      </c>
      <c r="CQ9" s="22">
        <f>IF(Settings!$F$15="MERGE",IF(Settings!$C$16="No",1, (1 - ((Temperatures!$C9-Parameters!$B$205)/Parameters!$B$203)^2)^'Non-Market - Hockey stick'!CQ9), 1)</f>
        <v>1</v>
      </c>
      <c r="CR9" s="22">
        <f>IF(Settings!$F$15="MERGE",IF(Settings!$C$16="No",1, (1 - ((Temperatures!$C9-Parameters!$B$205)/Parameters!$B$203)^2)^'Non-Market - Hockey stick'!CR9), 1)</f>
        <v>1</v>
      </c>
      <c r="CS9" s="22">
        <f>IF(Settings!$F$15="MERGE",IF(Settings!$C$16="No",1, (1 - ((Temperatures!$C9-Parameters!$B$205)/Parameters!$B$203)^2)^'Non-Market - Hockey stick'!CS9), 1)</f>
        <v>1</v>
      </c>
      <c r="CT9" s="22">
        <f>IF(Settings!$F$15="MERGE",IF(Settings!$C$16="No",1, (1 - ((Temperatures!$C9-Parameters!$B$205)/Parameters!$B$203)^2)^'Non-Market - Hockey stick'!CT9), 1)</f>
        <v>1</v>
      </c>
      <c r="CU9" s="22">
        <f>IF(Settings!$F$15="MERGE",IF(Settings!$C$16="No",1, (1 - ((Temperatures!$C9-Parameters!$B$205)/Parameters!$B$203)^2)^'Non-Market - Hockey stick'!CU9), 1)</f>
        <v>1</v>
      </c>
      <c r="CV9" s="22">
        <f>IF(Settings!$F$15="MERGE",IF(Settings!$C$16="No",1, (1 - ((Temperatures!$C9-Parameters!$B$205)/Parameters!$B$203)^2)^'Non-Market - Hockey stick'!CV9), 1)</f>
        <v>1</v>
      </c>
      <c r="CW9" s="22">
        <f>IF(Settings!$F$15="MERGE",IF(Settings!$C$16="No",1, (1 - ((Temperatures!$C9-Parameters!$B$205)/Parameters!$B$203)^2)^'Non-Market - Hockey stick'!CW9), 1)</f>
        <v>1</v>
      </c>
      <c r="CX9" s="22">
        <f>IF(Settings!$F$15="MERGE",IF(Settings!$C$16="No",1, (1 - ((Temperatures!$C9-Parameters!$B$205)/Parameters!$B$203)^2)^'Non-Market - Hockey stick'!CX9), 1)</f>
        <v>1</v>
      </c>
      <c r="CY9" s="22">
        <f>IF(Settings!$F$15="MERGE",IF(Settings!$C$16="No",1, (1 - ((Temperatures!$C9-Parameters!$B$205)/Parameters!$B$203)^2)^'Non-Market - Hockey stick'!CY9), 1)</f>
        <v>1</v>
      </c>
      <c r="CZ9" s="22">
        <f>IF(Settings!$F$15="MERGE",IF(Settings!$C$16="No",1, (1 - ((Temperatures!$C9-Parameters!$B$205)/Parameters!$B$203)^2)^'Non-Market - Hockey stick'!CZ9), 1)</f>
        <v>1</v>
      </c>
      <c r="DA9" s="22">
        <f>IF(Settings!$F$15="MERGE",IF(Settings!$C$16="No",1, (1 - ((Temperatures!$C9-Parameters!$B$205)/Parameters!$B$203)^2)^'Non-Market - Hockey stick'!DA9), 1)</f>
        <v>1</v>
      </c>
      <c r="DB9" s="22">
        <f>IF(Settings!$F$15="MERGE",IF(Settings!$C$16="No",1, (1 - ((Temperatures!$C9-Parameters!$B$205)/Parameters!$B$203)^2)^'Non-Market - Hockey stick'!DB9), 1)</f>
        <v>1</v>
      </c>
      <c r="DC9" s="22">
        <f>IF(Settings!$F$15="MERGE",IF(Settings!$C$16="No",1, (1 - ((Temperatures!$C9-Parameters!$B$205)/Parameters!$B$203)^2)^'Non-Market - Hockey stick'!DC9), 1)</f>
        <v>1</v>
      </c>
      <c r="DD9" s="22">
        <f>IF(Settings!$F$15="MERGE",IF(Settings!$C$16="No",1, (1 - ((Temperatures!$C9-Parameters!$B$205)/Parameters!$B$203)^2)^'Non-Market - Hockey stick'!DD9), 1)</f>
        <v>1</v>
      </c>
      <c r="DE9" s="22">
        <f>IF(Settings!$F$15="MERGE",IF(Settings!$C$16="No",1, (1 - ((Temperatures!$C9-Parameters!$B$205)/Parameters!$B$203)^2)^'Non-Market - Hockey stick'!DE9), 1)</f>
        <v>1</v>
      </c>
      <c r="DF9" s="22">
        <f>IF(Settings!$F$15="MERGE",IF(Settings!$C$16="No",1, (1 - ((Temperatures!$C9-Parameters!$B$205)/Parameters!$B$203)^2)^'Non-Market - Hockey stick'!DF9), 1)</f>
        <v>1</v>
      </c>
      <c r="DG9" s="22">
        <f>IF(Settings!$F$15="MERGE",IF(Settings!$C$16="No",1, (1 - ((Temperatures!$C9-Parameters!$B$205)/Parameters!$B$203)^2)^'Non-Market - Hockey stick'!DG9), 1)</f>
        <v>1</v>
      </c>
      <c r="DH9" s="22">
        <f>IF(Settings!$F$15="MERGE",IF(Settings!$C$16="No",1, (1 - ((Temperatures!$C9-Parameters!$B$205)/Parameters!$B$203)^2)^'Non-Market - Hockey stick'!DH9), 1)</f>
        <v>1</v>
      </c>
      <c r="DI9" s="22">
        <f>IF(Settings!$F$15="MERGE",IF(Settings!$C$16="No",1, (1 - ((Temperatures!$C9-Parameters!$B$205)/Parameters!$B$203)^2)^'Non-Market - Hockey stick'!DI9), 1)</f>
        <v>1</v>
      </c>
      <c r="DJ9" s="22">
        <f>IF(Settings!$F$15="MERGE",IF(Settings!$C$16="No",1, (1 - ((Temperatures!$C9-Parameters!$B$205)/Parameters!$B$203)^2)^'Non-Market - Hockey stick'!DJ9), 1)</f>
        <v>1</v>
      </c>
      <c r="DK9" s="22">
        <f>IF(Settings!$F$15="MERGE",IF(Settings!$C$16="No",1, (1 - ((Temperatures!$C9-Parameters!$B$205)/Parameters!$B$203)^2)^'Non-Market - Hockey stick'!DK9), 1)</f>
        <v>1</v>
      </c>
      <c r="DL9" s="22">
        <f>IF(Settings!$F$15="MERGE",IF(Settings!$C$16="No",1, (1 - ((Temperatures!$C9-Parameters!$B$205)/Parameters!$B$203)^2)^'Non-Market - Hockey stick'!DL9), 1)</f>
        <v>1</v>
      </c>
      <c r="DM9" s="22">
        <f>IF(Settings!$F$15="MERGE",IF(Settings!$C$16="No",1, (1 - ((Temperatures!$C9-Parameters!$B$205)/Parameters!$B$203)^2)^'Non-Market - Hockey stick'!DM9), 1)</f>
        <v>1</v>
      </c>
      <c r="DN9" s="22">
        <f>IF(Settings!$F$15="MERGE",IF(Settings!$C$16="No",1, (1 - ((Temperatures!$C9-Parameters!$B$205)/Parameters!$B$203)^2)^'Non-Market - Hockey stick'!DN9), 1)</f>
        <v>1</v>
      </c>
      <c r="DO9" s="22">
        <f>IF(Settings!$F$15="MERGE",IF(Settings!$C$16="No",1, (1 - ((Temperatures!$C9-Parameters!$B$205)/Parameters!$B$203)^2)^'Non-Market - Hockey stick'!DO9), 1)</f>
        <v>1</v>
      </c>
      <c r="DP9" s="22">
        <f>IF(Settings!$F$15="MERGE",IF(Settings!$C$16="No",1, (1 - ((Temperatures!$C9-Parameters!$B$205)/Parameters!$B$203)^2)^'Non-Market - Hockey stick'!DP9), 1)</f>
        <v>1</v>
      </c>
      <c r="DQ9" s="22">
        <f>IF(Settings!$F$15="MERGE",IF(Settings!$C$16="No",1, (1 - ((Temperatures!$C9-Parameters!$B$205)/Parameters!$B$203)^2)^'Non-Market - Hockey stick'!DQ9), 1)</f>
        <v>1</v>
      </c>
      <c r="DR9" s="22">
        <f>IF(Settings!$F$15="MERGE",IF(Settings!$C$16="No",1, (1 - ((Temperatures!$C9-Parameters!$B$205)/Parameters!$B$203)^2)^'Non-Market - Hockey stick'!DR9), 1)</f>
        <v>1</v>
      </c>
      <c r="DS9" s="22">
        <f>IF(Settings!$F$15="MERGE",IF(Settings!$C$16="No",1, (1 - ((Temperatures!$C9-Parameters!$B$205)/Parameters!$B$203)^2)^'Non-Market - Hockey stick'!DS9), 1)</f>
        <v>1</v>
      </c>
      <c r="DT9" s="22">
        <f>IF(Settings!$F$15="MERGE",IF(Settings!$C$16="No",1, (1 - ((Temperatures!$C9-Parameters!$B$205)/Parameters!$B$203)^2)^'Non-Market - Hockey stick'!DT9), 1)</f>
        <v>1</v>
      </c>
      <c r="DU9" s="22">
        <f>IF(Settings!$F$15="MERGE",IF(Settings!$C$16="No",1, (1 - ((Temperatures!$C9-Parameters!$B$205)/Parameters!$B$203)^2)^'Non-Market - Hockey stick'!DU9), 1)</f>
        <v>1</v>
      </c>
      <c r="DV9" s="22">
        <f>IF(Settings!$F$15="MERGE",IF(Settings!$C$16="No",1, (1 - ((Temperatures!$C9-Parameters!$B$205)/Parameters!$B$203)^2)^'Non-Market - Hockey stick'!DV9), 1)</f>
        <v>1</v>
      </c>
      <c r="DW9" s="22">
        <f>IF(Settings!$F$15="MERGE",IF(Settings!$C$16="No",1, (1 - ((Temperatures!$C9-Parameters!$B$205)/Parameters!$B$203)^2)^'Non-Market - Hockey stick'!DW9), 1)</f>
        <v>1</v>
      </c>
      <c r="DX9" s="22">
        <f>IF(Settings!$F$15="MERGE",IF(Settings!$C$16="No",1, (1 - ((Temperatures!$C9-Parameters!$B$205)/Parameters!$B$203)^2)^'Non-Market - Hockey stick'!DX9), 1)</f>
        <v>1</v>
      </c>
      <c r="DY9" s="22">
        <f>IF(Settings!$F$15="MERGE",IF(Settings!$C$16="No",1, (1 - ((Temperatures!$C9-Parameters!$B$205)/Parameters!$B$203)^2)^'Non-Market - Hockey stick'!DY9), 1)</f>
        <v>1</v>
      </c>
      <c r="DZ9" s="22">
        <f>IF(Settings!$F$15="MERGE",IF(Settings!$C$16="No",1, (1 - ((Temperatures!$C9-Parameters!$B$205)/Parameters!$B$203)^2)^'Non-Market - Hockey stick'!DZ9), 1)</f>
        <v>1</v>
      </c>
      <c r="EA9" s="22">
        <f>IF(Settings!$F$15="MERGE",IF(Settings!$C$16="No",1, (1 - ((Temperatures!$C9-Parameters!$B$205)/Parameters!$B$203)^2)^'Non-Market - Hockey stick'!EA9), 1)</f>
        <v>1</v>
      </c>
      <c r="EB9" s="22">
        <f>IF(Settings!$F$15="MERGE",IF(Settings!$C$16="No",1, (1 - ((Temperatures!$C9-Parameters!$B$205)/Parameters!$B$203)^2)^'Non-Market - Hockey stick'!EB9), 1)</f>
        <v>1</v>
      </c>
      <c r="EC9" s="22">
        <f>IF(Settings!$F$15="MERGE",IF(Settings!$C$16="No",1, (1 - ((Temperatures!$C9-Parameters!$B$205)/Parameters!$B$203)^2)^'Non-Market - Hockey stick'!EC9), 1)</f>
        <v>1</v>
      </c>
      <c r="ED9" s="22">
        <f>IF(Settings!$F$15="MERGE",IF(Settings!$C$16="No",1, (1 - ((Temperatures!$C9-Parameters!$B$205)/Parameters!$B$203)^2)^'Non-Market - Hockey stick'!ED9), 1)</f>
        <v>1</v>
      </c>
      <c r="EE9" s="22">
        <f>IF(Settings!$F$15="MERGE",IF(Settings!$C$16="No",1, (1 - ((Temperatures!$C9-Parameters!$B$205)/Parameters!$B$203)^2)^'Non-Market - Hockey stick'!EE9), 1)</f>
        <v>1</v>
      </c>
      <c r="EF9" s="22">
        <f>IF(Settings!$F$15="MERGE",IF(Settings!$C$16="No",1, (1 - ((Temperatures!$C9-Parameters!$B$205)/Parameters!$B$203)^2)^'Non-Market - Hockey stick'!EF9), 1)</f>
        <v>1</v>
      </c>
      <c r="EG9" s="22">
        <f>IF(Settings!$F$15="MERGE",IF(Settings!$C$16="No",1, (1 - ((Temperatures!$C9-Parameters!$B$205)/Parameters!$B$203)^2)^'Non-Market - Hockey stick'!EG9), 1)</f>
        <v>1</v>
      </c>
      <c r="EH9" s="22">
        <f>IF(Settings!$F$15="MERGE",IF(Settings!$C$16="No",1, (1 - ((Temperatures!$C9-Parameters!$B$205)/Parameters!$B$203)^2)^'Non-Market - Hockey stick'!EH9), 1)</f>
        <v>1</v>
      </c>
      <c r="EI9" s="22">
        <f>IF(Settings!$F$15="MERGE",IF(Settings!$C$16="No",1, (1 - ((Temperatures!$C9-Parameters!$B$205)/Parameters!$B$203)^2)^'Non-Market - Hockey stick'!EI9), 1)</f>
        <v>1</v>
      </c>
      <c r="EJ9" s="22">
        <f>IF(Settings!$F$15="MERGE",IF(Settings!$C$16="No",1, (1 - ((Temperatures!$C9-Parameters!$B$205)/Parameters!$B$203)^2)^'Non-Market - Hockey stick'!EJ9), 1)</f>
        <v>1</v>
      </c>
      <c r="EK9" s="22">
        <f>IF(Settings!$F$15="MERGE",IF(Settings!$C$16="No",1, (1 - ((Temperatures!$C9-Parameters!$B$205)/Parameters!$B$203)^2)^'Non-Market - Hockey stick'!EK9), 1)</f>
        <v>1</v>
      </c>
      <c r="EL9" s="22">
        <f>IF(Settings!$F$15="MERGE",IF(Settings!$C$16="No",1, (1 - ((Temperatures!$C9-Parameters!$B$205)/Parameters!$B$203)^2)^'Non-Market - Hockey stick'!EL9), 1)</f>
        <v>1</v>
      </c>
      <c r="EM9" s="22">
        <f>IF(Settings!$F$15="MERGE",IF(Settings!$C$16="No",1, (1 - ((Temperatures!$C9-Parameters!$B$205)/Parameters!$B$203)^2)^'Non-Market - Hockey stick'!EM9), 1)</f>
        <v>1</v>
      </c>
      <c r="EN9" s="22">
        <f>IF(Settings!$F$15="MERGE",IF(Settings!$C$16="No",1, (1 - ((Temperatures!$C9-Parameters!$B$205)/Parameters!$B$203)^2)^'Non-Market - Hockey stick'!EN9), 1)</f>
        <v>1</v>
      </c>
      <c r="EO9" s="22">
        <f>IF(Settings!$F$15="MERGE",IF(Settings!$C$16="No",1, (1 - ((Temperatures!$C9-Parameters!$B$205)/Parameters!$B$203)^2)^'Non-Market - Hockey stick'!EO9), 1)</f>
        <v>1</v>
      </c>
      <c r="EP9" s="22">
        <f>IF(Settings!$F$15="MERGE",IF(Settings!$C$16="No",1, (1 - ((Temperatures!$C9-Parameters!$B$205)/Parameters!$B$203)^2)^'Non-Market - Hockey stick'!EP9), 1)</f>
        <v>1</v>
      </c>
      <c r="EQ9" s="22">
        <f>IF(Settings!$F$15="MERGE",IF(Settings!$C$16="No",1, (1 - ((Temperatures!$C9-Parameters!$B$205)/Parameters!$B$203)^2)^'Non-Market - Hockey stick'!EQ9), 1)</f>
        <v>1</v>
      </c>
      <c r="ER9" s="22">
        <f>IF(Settings!$F$15="MERGE",IF(Settings!$C$16="No",1, (1 - ((Temperatures!$C9-Parameters!$B$205)/Parameters!$B$203)^2)^'Non-Market - Hockey stick'!ER9), 1)</f>
        <v>1</v>
      </c>
      <c r="ES9" s="22">
        <f>IF(Settings!$F$15="MERGE",IF(Settings!$C$16="No",1, (1 - ((Temperatures!$C9-Parameters!$B$205)/Parameters!$B$203)^2)^'Non-Market - Hockey stick'!ES9), 1)</f>
        <v>1</v>
      </c>
      <c r="ET9" s="22">
        <f>IF(Settings!$F$15="MERGE",IF(Settings!$C$16="No",1, (1 - ((Temperatures!$C9-Parameters!$B$205)/Parameters!$B$203)^2)^'Non-Market - Hockey stick'!ET9), 1)</f>
        <v>1</v>
      </c>
      <c r="EU9" s="22">
        <f>IF(Settings!$F$15="MERGE",IF(Settings!$C$16="No",1, (1 - ((Temperatures!$C9-Parameters!$B$205)/Parameters!$B$203)^2)^'Non-Market - Hockey stick'!EU9), 1)</f>
        <v>1</v>
      </c>
      <c r="EV9" s="22">
        <f>IF(Settings!$F$15="MERGE",IF(Settings!$C$16="No",1, (1 - ((Temperatures!$C9-Parameters!$B$205)/Parameters!$B$203)^2)^'Non-Market - Hockey stick'!EV9), 1)</f>
        <v>1</v>
      </c>
      <c r="EW9" s="22">
        <f>IF(Settings!$F$15="MERGE",IF(Settings!$C$16="No",1, (1 - ((Temperatures!$C9-Parameters!$B$205)/Parameters!$B$203)^2)^'Non-Market - Hockey stick'!EW9), 1)</f>
        <v>1</v>
      </c>
      <c r="EX9" s="22">
        <f>IF(Settings!$F$15="MERGE",IF(Settings!$C$16="No",1, (1 - ((Temperatures!$C9-Parameters!$B$205)/Parameters!$B$203)^2)^'Non-Market - Hockey stick'!EX9), 1)</f>
        <v>1</v>
      </c>
      <c r="EY9" s="22">
        <f>IF(Settings!$F$15="MERGE",IF(Settings!$C$16="No",1, (1 - ((Temperatures!$C9-Parameters!$B$205)/Parameters!$B$203)^2)^'Non-Market - Hockey stick'!EY9), 1)</f>
        <v>1</v>
      </c>
      <c r="EZ9" s="22">
        <f>IF(Settings!$F$15="MERGE",IF(Settings!$C$16="No",1, (1 - ((Temperatures!$C9-Parameters!$B$205)/Parameters!$B$203)^2)^'Non-Market - Hockey stick'!EZ9), 1)</f>
        <v>1</v>
      </c>
      <c r="FA9" s="22">
        <f>IF(Settings!$F$15="MERGE",IF(Settings!$C$16="No",1, (1 - ((Temperatures!$C9-Parameters!$B$205)/Parameters!$B$203)^2)^'Non-Market - Hockey stick'!FA9), 1)</f>
        <v>1</v>
      </c>
      <c r="FB9" s="22">
        <f>IF(Settings!$F$15="MERGE",IF(Settings!$C$16="No",1, (1 - ((Temperatures!$C9-Parameters!$B$205)/Parameters!$B$203)^2)^'Non-Market - Hockey stick'!FB9), 1)</f>
        <v>1</v>
      </c>
      <c r="FC9" s="22">
        <f>IF(Settings!$F$15="MERGE",IF(Settings!$C$16="No",1, (1 - ((Temperatures!$C9-Parameters!$B$205)/Parameters!$B$203)^2)^'Non-Market - Hockey stick'!FC9), 1)</f>
        <v>1</v>
      </c>
      <c r="FD9" s="22">
        <f>IF(Settings!$F$15="MERGE",IF(Settings!$C$16="No",1, (1 - ((Temperatures!$C9-Parameters!$B$205)/Parameters!$B$203)^2)^'Non-Market - Hockey stick'!FD9), 1)</f>
        <v>1</v>
      </c>
      <c r="FE9" s="22">
        <f>IF(Settings!$F$15="MERGE",IF(Settings!$C$16="No",1, (1 - ((Temperatures!$C9-Parameters!$B$205)/Parameters!$B$203)^2)^'Non-Market - Hockey stick'!FE9), 1)</f>
        <v>1</v>
      </c>
      <c r="FF9" s="22">
        <f>IF(Settings!$F$15="MERGE",IF(Settings!$C$16="No",1, (1 - ((Temperatures!$C9-Parameters!$B$205)/Parameters!$B$203)^2)^'Non-Market - Hockey stick'!FF9), 1)</f>
        <v>1</v>
      </c>
      <c r="FG9" s="22">
        <f>IF(Settings!$F$15="MERGE",IF(Settings!$C$16="No",1, (1 - ((Temperatures!$C9-Parameters!$B$205)/Parameters!$B$203)^2)^'Non-Market - Hockey stick'!FG9), 1)</f>
        <v>1</v>
      </c>
      <c r="FH9" s="22">
        <f>IF(Settings!$F$15="MERGE",IF(Settings!$C$16="No",1, (1 - ((Temperatures!$C9-Parameters!$B$205)/Parameters!$B$203)^2)^'Non-Market - Hockey stick'!FH9), 1)</f>
        <v>1</v>
      </c>
      <c r="FI9" s="22">
        <f>IF(Settings!$F$15="MERGE",IF(Settings!$C$16="No",1, (1 - ((Temperatures!$C9-Parameters!$B$205)/Parameters!$B$203)^2)^'Non-Market - Hockey stick'!FI9), 1)</f>
        <v>1</v>
      </c>
      <c r="FJ9" s="22">
        <f>IF(Settings!$F$15="MERGE",IF(Settings!$C$16="No",1, (1 - ((Temperatures!$C9-Parameters!$B$205)/Parameters!$B$203)^2)^'Non-Market - Hockey stick'!FJ9), 1)</f>
        <v>1</v>
      </c>
      <c r="FK9" s="22">
        <f>IF(Settings!$F$15="MERGE",IF(Settings!$C$16="No",1, (1 - ((Temperatures!$C9-Parameters!$B$205)/Parameters!$B$203)^2)^'Non-Market - Hockey stick'!FK9), 1)</f>
        <v>1</v>
      </c>
      <c r="FL9" s="22">
        <f>IF(Settings!$F$15="MERGE",IF(Settings!$C$16="No",1, (1 - ((Temperatures!$C9-Parameters!$B$205)/Parameters!$B$203)^2)^'Non-Market - Hockey stick'!FL9), 1)</f>
        <v>1</v>
      </c>
      <c r="FM9" s="22">
        <f>IF(Settings!$F$15="MERGE",IF(Settings!$C$16="No",1, (1 - ((Temperatures!$C9-Parameters!$B$205)/Parameters!$B$203)^2)^'Non-Market - Hockey stick'!FM9), 1)</f>
        <v>1</v>
      </c>
      <c r="FN9" s="22">
        <f>IF(Settings!$F$15="MERGE",IF(Settings!$C$16="No",1, (1 - ((Temperatures!$C9-Parameters!$B$205)/Parameters!$B$203)^2)^'Non-Market - Hockey stick'!FN9), 1)</f>
        <v>1</v>
      </c>
      <c r="FO9" s="22">
        <f>IF(Settings!$F$15="MERGE",IF(Settings!$C$16="No",1, (1 - ((Temperatures!$C9-Parameters!$B$205)/Parameters!$B$203)^2)^'Non-Market - Hockey stick'!FO9), 1)</f>
        <v>1</v>
      </c>
      <c r="FP9" s="22">
        <f>IF(Settings!$F$15="MERGE",IF(Settings!$C$16="No",1, (1 - ((Temperatures!$C9-Parameters!$B$205)/Parameters!$B$203)^2)^'Non-Market - Hockey stick'!FP9), 1)</f>
        <v>1</v>
      </c>
      <c r="FQ9" s="22">
        <f>IF(Settings!$F$15="MERGE",IF(Settings!$C$16="No",1, (1 - ((Temperatures!$C9-Parameters!$B$205)/Parameters!$B$203)^2)^'Non-Market - Hockey stick'!FQ9), 1)</f>
        <v>1</v>
      </c>
      <c r="FR9" s="22">
        <f>IF(Settings!$F$15="MERGE",IF(Settings!$C$16="No",1, (1 - ((Temperatures!$C9-Parameters!$B$205)/Parameters!$B$203)^2)^'Non-Market - Hockey stick'!FR9), 1)</f>
        <v>1</v>
      </c>
      <c r="FS9" s="22">
        <f>IF(Settings!$F$15="MERGE",IF(Settings!$C$16="No",1, (1 - ((Temperatures!$C9-Parameters!$B$205)/Parameters!$B$203)^2)^'Non-Market - Hockey stick'!FS9), 1)</f>
        <v>1</v>
      </c>
      <c r="FT9" s="22">
        <f>IF(Settings!$F$15="MERGE",IF(Settings!$C$16="No",1, (1 - ((Temperatures!$C9-Parameters!$B$205)/Parameters!$B$203)^2)^'Non-Market - Hockey stick'!FT9), 1)</f>
        <v>1</v>
      </c>
      <c r="FU9" s="22">
        <f>IF(Settings!$F$15="MERGE",IF(Settings!$C$16="No",1, (1 - ((Temperatures!$C9-Parameters!$B$205)/Parameters!$B$203)^2)^'Non-Market - Hockey stick'!FU9), 1)</f>
        <v>1</v>
      </c>
      <c r="FV9" s="22">
        <f>IF(Settings!$F$15="MERGE",IF(Settings!$C$16="No",1, (1 - ((Temperatures!$C9-Parameters!$B$205)/Parameters!$B$203)^2)^'Non-Market - Hockey stick'!FV9), 1)</f>
        <v>1</v>
      </c>
      <c r="FW9" s="22">
        <f>IF(Settings!$F$15="MERGE",IF(Settings!$C$16="No",1, (1 - ((Temperatures!$C9-Parameters!$B$205)/Parameters!$B$203)^2)^'Non-Market - Hockey stick'!FW9), 1)</f>
        <v>1</v>
      </c>
      <c r="FX9" s="22">
        <f>IF(Settings!$F$15="MERGE",IF(Settings!$C$16="No",1, (1 - ((Temperatures!$C9-Parameters!$B$205)/Parameters!$B$203)^2)^'Non-Market - Hockey stick'!FX9), 1)</f>
        <v>1</v>
      </c>
      <c r="FY9" s="22">
        <f>IF(Settings!$F$15="MERGE",IF(Settings!$C$16="No",1, (1 - ((Temperatures!$C9-Parameters!$B$205)/Parameters!$B$203)^2)^'Non-Market - Hockey stick'!FY9), 1)</f>
        <v>1</v>
      </c>
      <c r="FZ9" s="22">
        <f>IF(Settings!$F$15="MERGE",IF(Settings!$C$16="No",1, (1 - ((Temperatures!$C9-Parameters!$B$205)/Parameters!$B$203)^2)^'Non-Market - Hockey stick'!FZ9), 1)</f>
        <v>1</v>
      </c>
      <c r="GA9" s="22">
        <f>IF(Settings!$F$15="MERGE",IF(Settings!$C$16="No",1, (1 - ((Temperatures!$C9-Parameters!$B$205)/Parameters!$B$203)^2)^'Non-Market - Hockey stick'!GA9), 1)</f>
        <v>1</v>
      </c>
      <c r="GB9" s="22">
        <f>IF(Settings!$F$15="MERGE",IF(Settings!$C$16="No",1, (1 - ((Temperatures!$C9-Parameters!$B$205)/Parameters!$B$203)^2)^'Non-Market - Hockey stick'!GB9), 1)</f>
        <v>1</v>
      </c>
      <c r="GC9" s="22">
        <f>IF(Settings!$F$15="MERGE",IF(Settings!$C$16="No",1, (1 - ((Temperatures!$C9-Parameters!$B$205)/Parameters!$B$203)^2)^'Non-Market - Hockey stick'!GC9), 1)</f>
        <v>1</v>
      </c>
      <c r="GD9" s="22">
        <f>IF(Settings!$F$15="MERGE",IF(Settings!$C$16="No",1, (1 - ((Temperatures!$C9-Parameters!$B$205)/Parameters!$B$203)^2)^'Non-Market - Hockey stick'!GD9), 1)</f>
        <v>1</v>
      </c>
      <c r="GE9" s="22">
        <f>IF(Settings!$F$15="MERGE",IF(Settings!$C$16="No",1, (1 - ((Temperatures!$C9-Parameters!$B$205)/Parameters!$B$203)^2)^'Non-Market - Hockey stick'!GE9), 1)</f>
        <v>1</v>
      </c>
      <c r="GF9" s="22">
        <f>IF(Settings!$F$15="MERGE",IF(Settings!$C$16="No",1, (1 - ((Temperatures!$C9-Parameters!$B$205)/Parameters!$B$203)^2)^'Non-Market - Hockey stick'!GF9), 1)</f>
        <v>1</v>
      </c>
      <c r="GG9" s="22">
        <f>IF(Settings!$F$15="MERGE",IF(Settings!$C$16="No",1, (1 - ((Temperatures!$C9-Parameters!$B$205)/Parameters!$B$203)^2)^'Non-Market - Hockey stick'!GG9), 1)</f>
        <v>1</v>
      </c>
      <c r="GH9" s="22">
        <f>IF(Settings!$F$15="MERGE",IF(Settings!$C$16="No",1, (1 - ((Temperatures!$C9-Parameters!$B$205)/Parameters!$B$203)^2)^'Non-Market - Hockey stick'!GH9), 1)</f>
        <v>1</v>
      </c>
      <c r="GI9" s="22">
        <f>IF(Settings!$F$15="MERGE",IF(Settings!$C$16="No",1, (1 - ((Temperatures!$C9-Parameters!$B$205)/Parameters!$B$203)^2)^'Non-Market - Hockey stick'!GI9), 1)</f>
        <v>1</v>
      </c>
      <c r="GJ9" s="22">
        <f>IF(Settings!$F$15="MERGE",IF(Settings!$C$16="No",1, (1 - ((Temperatures!$C9-Parameters!$B$205)/Parameters!$B$203)^2)^'Non-Market - Hockey stick'!GJ9), 1)</f>
        <v>1</v>
      </c>
      <c r="GK9" s="22">
        <f>IF(Settings!$F$15="MERGE",IF(Settings!$C$16="No",1, (1 - ((Temperatures!$C9-Parameters!$B$205)/Parameters!$B$203)^2)^'Non-Market - Hockey stick'!GK9), 1)</f>
        <v>1</v>
      </c>
      <c r="GL9" s="22">
        <f>IF(Settings!$F$15="MERGE",IF(Settings!$C$16="No",1, (1 - ((Temperatures!$C9-Parameters!$B$205)/Parameters!$B$203)^2)^'Non-Market - Hockey stick'!GL9), 1)</f>
        <v>1</v>
      </c>
      <c r="GM9" s="22">
        <f>IF(Settings!$F$15="MERGE",IF(Settings!$C$16="No",1, (1 - ((Temperatures!$C9-Parameters!$B$205)/Parameters!$B$203)^2)^'Non-Market - Hockey stick'!GM9), 1)</f>
        <v>1</v>
      </c>
    </row>
    <row r="10" spans="1:195" x14ac:dyDescent="0.25">
      <c r="A10" s="15">
        <v>2018</v>
      </c>
      <c r="B10" s="22">
        <f>IF(Settings!$F$15="MERGE",IF(Settings!$C$16="No",1, (1 - ((Temperatures!$C10-Parameters!$B$205)/Parameters!$B$203)^2)^'Non-Market - Hockey stick'!B10), 1)</f>
        <v>1</v>
      </c>
      <c r="C10" s="22">
        <f>IF(Settings!$F$15="MERGE",IF(Settings!$C$16="No",1, (1 - ((Temperatures!$C10-Parameters!$B$205)/Parameters!$B$203)^2)^'Non-Market - Hockey stick'!C10), 1)</f>
        <v>1</v>
      </c>
      <c r="D10" s="22">
        <f>IF(Settings!$F$15="MERGE",IF(Settings!$C$16="No",1, (1 - ((Temperatures!$C10-Parameters!$B$205)/Parameters!$B$203)^2)^'Non-Market - Hockey stick'!D10), 1)</f>
        <v>1</v>
      </c>
      <c r="E10" s="22">
        <f>IF(Settings!$F$15="MERGE",IF(Settings!$C$16="No",1, (1 - ((Temperatures!$C10-Parameters!$B$205)/Parameters!$B$203)^2)^'Non-Market - Hockey stick'!E10), 1)</f>
        <v>1</v>
      </c>
      <c r="F10" s="22">
        <f>IF(Settings!$F$15="MERGE",IF(Settings!$C$16="No",1, (1 - ((Temperatures!$C10-Parameters!$B$205)/Parameters!$B$203)^2)^'Non-Market - Hockey stick'!F10), 1)</f>
        <v>1</v>
      </c>
      <c r="G10" s="22">
        <f>IF(Settings!$F$15="MERGE",IF(Settings!$C$16="No",1, (1 - ((Temperatures!$C10-Parameters!$B$205)/Parameters!$B$203)^2)^'Non-Market - Hockey stick'!G10), 1)</f>
        <v>1</v>
      </c>
      <c r="H10" s="22">
        <f>IF(Settings!$F$15="MERGE",IF(Settings!$C$16="No",1, (1 - ((Temperatures!$C10-Parameters!$B$205)/Parameters!$B$203)^2)^'Non-Market - Hockey stick'!H10), 1)</f>
        <v>1</v>
      </c>
      <c r="I10" s="22">
        <f>IF(Settings!$F$15="MERGE",IF(Settings!$C$16="No",1, (1 - ((Temperatures!$C10-Parameters!$B$205)/Parameters!$B$203)^2)^'Non-Market - Hockey stick'!I10), 1)</f>
        <v>1</v>
      </c>
      <c r="J10" s="22">
        <f>IF(Settings!$F$15="MERGE",IF(Settings!$C$16="No",1, (1 - ((Temperatures!$C10-Parameters!$B$205)/Parameters!$B$203)^2)^'Non-Market - Hockey stick'!J10), 1)</f>
        <v>1</v>
      </c>
      <c r="K10" s="22">
        <f>IF(Settings!$F$15="MERGE",IF(Settings!$C$16="No",1, (1 - ((Temperatures!$C10-Parameters!$B$205)/Parameters!$B$203)^2)^'Non-Market - Hockey stick'!K10), 1)</f>
        <v>1</v>
      </c>
      <c r="L10" s="22">
        <f>IF(Settings!$F$15="MERGE",IF(Settings!$C$16="No",1, (1 - ((Temperatures!$C10-Parameters!$B$205)/Parameters!$B$203)^2)^'Non-Market - Hockey stick'!L10), 1)</f>
        <v>1</v>
      </c>
      <c r="M10" s="22">
        <f>IF(Settings!$F$15="MERGE",IF(Settings!$C$16="No",1, (1 - ((Temperatures!$C10-Parameters!$B$205)/Parameters!$B$203)^2)^'Non-Market - Hockey stick'!M10), 1)</f>
        <v>1</v>
      </c>
      <c r="N10" s="22">
        <f>IF(Settings!$F$15="MERGE",IF(Settings!$C$16="No",1, (1 - ((Temperatures!$C10-Parameters!$B$205)/Parameters!$B$203)^2)^'Non-Market - Hockey stick'!N10), 1)</f>
        <v>1</v>
      </c>
      <c r="O10" s="22">
        <f>IF(Settings!$F$15="MERGE",IF(Settings!$C$16="No",1, (1 - ((Temperatures!$C10-Parameters!$B$205)/Parameters!$B$203)^2)^'Non-Market - Hockey stick'!O10), 1)</f>
        <v>1</v>
      </c>
      <c r="P10" s="22">
        <f>IF(Settings!$F$15="MERGE",IF(Settings!$C$16="No",1, (1 - ((Temperatures!$C10-Parameters!$B$205)/Parameters!$B$203)^2)^'Non-Market - Hockey stick'!P10), 1)</f>
        <v>1</v>
      </c>
      <c r="Q10" s="22">
        <f>IF(Settings!$F$15="MERGE",IF(Settings!$C$16="No",1, (1 - ((Temperatures!$C10-Parameters!$B$205)/Parameters!$B$203)^2)^'Non-Market - Hockey stick'!Q10), 1)</f>
        <v>1</v>
      </c>
      <c r="R10" s="22">
        <f>IF(Settings!$F$15="MERGE",IF(Settings!$C$16="No",1, (1 - ((Temperatures!$C10-Parameters!$B$205)/Parameters!$B$203)^2)^'Non-Market - Hockey stick'!R10), 1)</f>
        <v>1</v>
      </c>
      <c r="S10" s="22">
        <f>IF(Settings!$F$15="MERGE",IF(Settings!$C$16="No",1, (1 - ((Temperatures!$C10-Parameters!$B$205)/Parameters!$B$203)^2)^'Non-Market - Hockey stick'!S10), 1)</f>
        <v>1</v>
      </c>
      <c r="T10" s="22">
        <f>IF(Settings!$F$15="MERGE",IF(Settings!$C$16="No",1, (1 - ((Temperatures!$C10-Parameters!$B$205)/Parameters!$B$203)^2)^'Non-Market - Hockey stick'!T10), 1)</f>
        <v>1</v>
      </c>
      <c r="U10" s="22">
        <f>IF(Settings!$F$15="MERGE",IF(Settings!$C$16="No",1, (1 - ((Temperatures!$C10-Parameters!$B$205)/Parameters!$B$203)^2)^'Non-Market - Hockey stick'!U10), 1)</f>
        <v>1</v>
      </c>
      <c r="V10" s="22">
        <f>IF(Settings!$F$15="MERGE",IF(Settings!$C$16="No",1, (1 - ((Temperatures!$C10-Parameters!$B$205)/Parameters!$B$203)^2)^'Non-Market - Hockey stick'!V10), 1)</f>
        <v>1</v>
      </c>
      <c r="W10" s="22">
        <f>IF(Settings!$F$15="MERGE",IF(Settings!$C$16="No",1, (1 - ((Temperatures!$C10-Parameters!$B$205)/Parameters!$B$203)^2)^'Non-Market - Hockey stick'!W10), 1)</f>
        <v>1</v>
      </c>
      <c r="X10" s="22">
        <f>IF(Settings!$F$15="MERGE",IF(Settings!$C$16="No",1, (1 - ((Temperatures!$C10-Parameters!$B$205)/Parameters!$B$203)^2)^'Non-Market - Hockey stick'!X10), 1)</f>
        <v>1</v>
      </c>
      <c r="Y10" s="22">
        <f>IF(Settings!$F$15="MERGE",IF(Settings!$C$16="No",1, (1 - ((Temperatures!$C10-Parameters!$B$205)/Parameters!$B$203)^2)^'Non-Market - Hockey stick'!Y10), 1)</f>
        <v>1</v>
      </c>
      <c r="Z10" s="22">
        <f>IF(Settings!$F$15="MERGE",IF(Settings!$C$16="No",1, (1 - ((Temperatures!$C10-Parameters!$B$205)/Parameters!$B$203)^2)^'Non-Market - Hockey stick'!Z10), 1)</f>
        <v>1</v>
      </c>
      <c r="AA10" s="22">
        <f>IF(Settings!$F$15="MERGE",IF(Settings!$C$16="No",1, (1 - ((Temperatures!$C10-Parameters!$B$205)/Parameters!$B$203)^2)^'Non-Market - Hockey stick'!AA10), 1)</f>
        <v>1</v>
      </c>
      <c r="AB10" s="22">
        <f>IF(Settings!$F$15="MERGE",IF(Settings!$C$16="No",1, (1 - ((Temperatures!$C10-Parameters!$B$205)/Parameters!$B$203)^2)^'Non-Market - Hockey stick'!AB10), 1)</f>
        <v>1</v>
      </c>
      <c r="AC10" s="22">
        <f>IF(Settings!$F$15="MERGE",IF(Settings!$C$16="No",1, (1 - ((Temperatures!$C10-Parameters!$B$205)/Parameters!$B$203)^2)^'Non-Market - Hockey stick'!AC10), 1)</f>
        <v>1</v>
      </c>
      <c r="AD10" s="22">
        <f>IF(Settings!$F$15="MERGE",IF(Settings!$C$16="No",1, (1 - ((Temperatures!$C10-Parameters!$B$205)/Parameters!$B$203)^2)^'Non-Market - Hockey stick'!AD10), 1)</f>
        <v>1</v>
      </c>
      <c r="AE10" s="22">
        <f>IF(Settings!$F$15="MERGE",IF(Settings!$C$16="No",1, (1 - ((Temperatures!$C10-Parameters!$B$205)/Parameters!$B$203)^2)^'Non-Market - Hockey stick'!AE10), 1)</f>
        <v>1</v>
      </c>
      <c r="AF10" s="22">
        <f>IF(Settings!$F$15="MERGE",IF(Settings!$C$16="No",1, (1 - ((Temperatures!$C10-Parameters!$B$205)/Parameters!$B$203)^2)^'Non-Market - Hockey stick'!AF10), 1)</f>
        <v>1</v>
      </c>
      <c r="AG10" s="22">
        <f>IF(Settings!$F$15="MERGE",IF(Settings!$C$16="No",1, (1 - ((Temperatures!$C10-Parameters!$B$205)/Parameters!$B$203)^2)^'Non-Market - Hockey stick'!AG10), 1)</f>
        <v>1</v>
      </c>
      <c r="AH10" s="22">
        <f>IF(Settings!$F$15="MERGE",IF(Settings!$C$16="No",1, (1 - ((Temperatures!$C10-Parameters!$B$205)/Parameters!$B$203)^2)^'Non-Market - Hockey stick'!AH10), 1)</f>
        <v>1</v>
      </c>
      <c r="AI10" s="22">
        <f>IF(Settings!$F$15="MERGE",IF(Settings!$C$16="No",1, (1 - ((Temperatures!$C10-Parameters!$B$205)/Parameters!$B$203)^2)^'Non-Market - Hockey stick'!AI10), 1)</f>
        <v>1</v>
      </c>
      <c r="AJ10" s="22">
        <f>IF(Settings!$F$15="MERGE",IF(Settings!$C$16="No",1, (1 - ((Temperatures!$C10-Parameters!$B$205)/Parameters!$B$203)^2)^'Non-Market - Hockey stick'!AJ10), 1)</f>
        <v>1</v>
      </c>
      <c r="AK10" s="22">
        <f>IF(Settings!$F$15="MERGE",IF(Settings!$C$16="No",1, (1 - ((Temperatures!$C10-Parameters!$B$205)/Parameters!$B$203)^2)^'Non-Market - Hockey stick'!AK10), 1)</f>
        <v>1</v>
      </c>
      <c r="AL10" s="22">
        <f>IF(Settings!$F$15="MERGE",IF(Settings!$C$16="No",1, (1 - ((Temperatures!$C10-Parameters!$B$205)/Parameters!$B$203)^2)^'Non-Market - Hockey stick'!AL10), 1)</f>
        <v>1</v>
      </c>
      <c r="AM10" s="22">
        <f>IF(Settings!$F$15="MERGE",IF(Settings!$C$16="No",1, (1 - ((Temperatures!$C10-Parameters!$B$205)/Parameters!$B$203)^2)^'Non-Market - Hockey stick'!AM10), 1)</f>
        <v>1</v>
      </c>
      <c r="AN10" s="22">
        <f>IF(Settings!$F$15="MERGE",IF(Settings!$C$16="No",1, (1 - ((Temperatures!$C10-Parameters!$B$205)/Parameters!$B$203)^2)^'Non-Market - Hockey stick'!AN10), 1)</f>
        <v>1</v>
      </c>
      <c r="AO10" s="22">
        <f>IF(Settings!$F$15="MERGE",IF(Settings!$C$16="No",1, (1 - ((Temperatures!$C10-Parameters!$B$205)/Parameters!$B$203)^2)^'Non-Market - Hockey stick'!AO10), 1)</f>
        <v>1</v>
      </c>
      <c r="AP10" s="22">
        <f>IF(Settings!$F$15="MERGE",IF(Settings!$C$16="No",1, (1 - ((Temperatures!$C10-Parameters!$B$205)/Parameters!$B$203)^2)^'Non-Market - Hockey stick'!AP10), 1)</f>
        <v>1</v>
      </c>
      <c r="AQ10" s="22">
        <f>IF(Settings!$F$15="MERGE",IF(Settings!$C$16="No",1, (1 - ((Temperatures!$C10-Parameters!$B$205)/Parameters!$B$203)^2)^'Non-Market - Hockey stick'!AQ10), 1)</f>
        <v>1</v>
      </c>
      <c r="AR10" s="22">
        <f>IF(Settings!$F$15="MERGE",IF(Settings!$C$16="No",1, (1 - ((Temperatures!$C10-Parameters!$B$205)/Parameters!$B$203)^2)^'Non-Market - Hockey stick'!AR10), 1)</f>
        <v>1</v>
      </c>
      <c r="AS10" s="22">
        <f>IF(Settings!$F$15="MERGE",IF(Settings!$C$16="No",1, (1 - ((Temperatures!$C10-Parameters!$B$205)/Parameters!$B$203)^2)^'Non-Market - Hockey stick'!AS10), 1)</f>
        <v>1</v>
      </c>
      <c r="AT10" s="22">
        <f>IF(Settings!$F$15="MERGE",IF(Settings!$C$16="No",1, (1 - ((Temperatures!$C10-Parameters!$B$205)/Parameters!$B$203)^2)^'Non-Market - Hockey stick'!AT10), 1)</f>
        <v>1</v>
      </c>
      <c r="AU10" s="22">
        <f>IF(Settings!$F$15="MERGE",IF(Settings!$C$16="No",1, (1 - ((Temperatures!$C10-Parameters!$B$205)/Parameters!$B$203)^2)^'Non-Market - Hockey stick'!AU10), 1)</f>
        <v>1</v>
      </c>
      <c r="AV10" s="22">
        <f>IF(Settings!$F$15="MERGE",IF(Settings!$C$16="No",1, (1 - ((Temperatures!$C10-Parameters!$B$205)/Parameters!$B$203)^2)^'Non-Market - Hockey stick'!AV10), 1)</f>
        <v>1</v>
      </c>
      <c r="AW10" s="22">
        <f>IF(Settings!$F$15="MERGE",IF(Settings!$C$16="No",1, (1 - ((Temperatures!$C10-Parameters!$B$205)/Parameters!$B$203)^2)^'Non-Market - Hockey stick'!AW10), 1)</f>
        <v>1</v>
      </c>
      <c r="AX10" s="22">
        <f>IF(Settings!$F$15="MERGE",IF(Settings!$C$16="No",1, (1 - ((Temperatures!$C10-Parameters!$B$205)/Parameters!$B$203)^2)^'Non-Market - Hockey stick'!AX10), 1)</f>
        <v>1</v>
      </c>
      <c r="AY10" s="22">
        <f>IF(Settings!$F$15="MERGE",IF(Settings!$C$16="No",1, (1 - ((Temperatures!$C10-Parameters!$B$205)/Parameters!$B$203)^2)^'Non-Market - Hockey stick'!AY10), 1)</f>
        <v>1</v>
      </c>
      <c r="AZ10" s="22">
        <f>IF(Settings!$F$15="MERGE",IF(Settings!$C$16="No",1, (1 - ((Temperatures!$C10-Parameters!$B$205)/Parameters!$B$203)^2)^'Non-Market - Hockey stick'!AZ10), 1)</f>
        <v>1</v>
      </c>
      <c r="BA10" s="22">
        <f>IF(Settings!$F$15="MERGE",IF(Settings!$C$16="No",1, (1 - ((Temperatures!$C10-Parameters!$B$205)/Parameters!$B$203)^2)^'Non-Market - Hockey stick'!BA10), 1)</f>
        <v>1</v>
      </c>
      <c r="BB10" s="22">
        <f>IF(Settings!$F$15="MERGE",IF(Settings!$C$16="No",1, (1 - ((Temperatures!$C10-Parameters!$B$205)/Parameters!$B$203)^2)^'Non-Market - Hockey stick'!BB10), 1)</f>
        <v>1</v>
      </c>
      <c r="BC10" s="22">
        <f>IF(Settings!$F$15="MERGE",IF(Settings!$C$16="No",1, (1 - ((Temperatures!$C10-Parameters!$B$205)/Parameters!$B$203)^2)^'Non-Market - Hockey stick'!BC10), 1)</f>
        <v>1</v>
      </c>
      <c r="BD10" s="22">
        <f>IF(Settings!$F$15="MERGE",IF(Settings!$C$16="No",1, (1 - ((Temperatures!$C10-Parameters!$B$205)/Parameters!$B$203)^2)^'Non-Market - Hockey stick'!BD10), 1)</f>
        <v>1</v>
      </c>
      <c r="BE10" s="22">
        <f>IF(Settings!$F$15="MERGE",IF(Settings!$C$16="No",1, (1 - ((Temperatures!$C10-Parameters!$B$205)/Parameters!$B$203)^2)^'Non-Market - Hockey stick'!BE10), 1)</f>
        <v>1</v>
      </c>
      <c r="BF10" s="22">
        <f>IF(Settings!$F$15="MERGE",IF(Settings!$C$16="No",1, (1 - ((Temperatures!$C10-Parameters!$B$205)/Parameters!$B$203)^2)^'Non-Market - Hockey stick'!BF10), 1)</f>
        <v>1</v>
      </c>
      <c r="BG10" s="22">
        <f>IF(Settings!$F$15="MERGE",IF(Settings!$C$16="No",1, (1 - ((Temperatures!$C10-Parameters!$B$205)/Parameters!$B$203)^2)^'Non-Market - Hockey stick'!BG10), 1)</f>
        <v>1</v>
      </c>
      <c r="BH10" s="22">
        <f>IF(Settings!$F$15="MERGE",IF(Settings!$C$16="No",1, (1 - ((Temperatures!$C10-Parameters!$B$205)/Parameters!$B$203)^2)^'Non-Market - Hockey stick'!BH10), 1)</f>
        <v>1</v>
      </c>
      <c r="BI10" s="22">
        <f>IF(Settings!$F$15="MERGE",IF(Settings!$C$16="No",1, (1 - ((Temperatures!$C10-Parameters!$B$205)/Parameters!$B$203)^2)^'Non-Market - Hockey stick'!BI10), 1)</f>
        <v>1</v>
      </c>
      <c r="BJ10" s="22">
        <f>IF(Settings!$F$15="MERGE",IF(Settings!$C$16="No",1, (1 - ((Temperatures!$C10-Parameters!$B$205)/Parameters!$B$203)^2)^'Non-Market - Hockey stick'!BJ10), 1)</f>
        <v>1</v>
      </c>
      <c r="BK10" s="22">
        <f>IF(Settings!$F$15="MERGE",IF(Settings!$C$16="No",1, (1 - ((Temperatures!$C10-Parameters!$B$205)/Parameters!$B$203)^2)^'Non-Market - Hockey stick'!BK10), 1)</f>
        <v>1</v>
      </c>
      <c r="BL10" s="22">
        <f>IF(Settings!$F$15="MERGE",IF(Settings!$C$16="No",1, (1 - ((Temperatures!$C10-Parameters!$B$205)/Parameters!$B$203)^2)^'Non-Market - Hockey stick'!BL10), 1)</f>
        <v>1</v>
      </c>
      <c r="BM10" s="22">
        <f>IF(Settings!$F$15="MERGE",IF(Settings!$C$16="No",1, (1 - ((Temperatures!$C10-Parameters!$B$205)/Parameters!$B$203)^2)^'Non-Market - Hockey stick'!BM10), 1)</f>
        <v>1</v>
      </c>
      <c r="BN10" s="22">
        <f>IF(Settings!$F$15="MERGE",IF(Settings!$C$16="No",1, (1 - ((Temperatures!$C10-Parameters!$B$205)/Parameters!$B$203)^2)^'Non-Market - Hockey stick'!BN10), 1)</f>
        <v>1</v>
      </c>
      <c r="BO10" s="22">
        <f>IF(Settings!$F$15="MERGE",IF(Settings!$C$16="No",1, (1 - ((Temperatures!$C10-Parameters!$B$205)/Parameters!$B$203)^2)^'Non-Market - Hockey stick'!BO10), 1)</f>
        <v>1</v>
      </c>
      <c r="BP10" s="22">
        <f>IF(Settings!$F$15="MERGE",IF(Settings!$C$16="No",1, (1 - ((Temperatures!$C10-Parameters!$B$205)/Parameters!$B$203)^2)^'Non-Market - Hockey stick'!BP10), 1)</f>
        <v>1</v>
      </c>
      <c r="BQ10" s="22">
        <f>IF(Settings!$F$15="MERGE",IF(Settings!$C$16="No",1, (1 - ((Temperatures!$C10-Parameters!$B$205)/Parameters!$B$203)^2)^'Non-Market - Hockey stick'!BQ10), 1)</f>
        <v>1</v>
      </c>
      <c r="BR10" s="22">
        <f>IF(Settings!$F$15="MERGE",IF(Settings!$C$16="No",1, (1 - ((Temperatures!$C10-Parameters!$B$205)/Parameters!$B$203)^2)^'Non-Market - Hockey stick'!BR10), 1)</f>
        <v>1</v>
      </c>
      <c r="BS10" s="22">
        <f>IF(Settings!$F$15="MERGE",IF(Settings!$C$16="No",1, (1 - ((Temperatures!$C10-Parameters!$B$205)/Parameters!$B$203)^2)^'Non-Market - Hockey stick'!BS10), 1)</f>
        <v>1</v>
      </c>
      <c r="BT10" s="22">
        <f>IF(Settings!$F$15="MERGE",IF(Settings!$C$16="No",1, (1 - ((Temperatures!$C10-Parameters!$B$205)/Parameters!$B$203)^2)^'Non-Market - Hockey stick'!BT10), 1)</f>
        <v>1</v>
      </c>
      <c r="BU10" s="22">
        <f>IF(Settings!$F$15="MERGE",IF(Settings!$C$16="No",1, (1 - ((Temperatures!$C10-Parameters!$B$205)/Parameters!$B$203)^2)^'Non-Market - Hockey stick'!BU10), 1)</f>
        <v>1</v>
      </c>
      <c r="BV10" s="22">
        <f>IF(Settings!$F$15="MERGE",IF(Settings!$C$16="No",1, (1 - ((Temperatures!$C10-Parameters!$B$205)/Parameters!$B$203)^2)^'Non-Market - Hockey stick'!BV10), 1)</f>
        <v>1</v>
      </c>
      <c r="BW10" s="22">
        <f>IF(Settings!$F$15="MERGE",IF(Settings!$C$16="No",1, (1 - ((Temperatures!$C10-Parameters!$B$205)/Parameters!$B$203)^2)^'Non-Market - Hockey stick'!BW10), 1)</f>
        <v>1</v>
      </c>
      <c r="BX10" s="22">
        <f>IF(Settings!$F$15="MERGE",IF(Settings!$C$16="No",1, (1 - ((Temperatures!$C10-Parameters!$B$205)/Parameters!$B$203)^2)^'Non-Market - Hockey stick'!BX10), 1)</f>
        <v>1</v>
      </c>
      <c r="BY10" s="22">
        <f>IF(Settings!$F$15="MERGE",IF(Settings!$C$16="No",1, (1 - ((Temperatures!$C10-Parameters!$B$205)/Parameters!$B$203)^2)^'Non-Market - Hockey stick'!BY10), 1)</f>
        <v>1</v>
      </c>
      <c r="BZ10" s="22">
        <f>IF(Settings!$F$15="MERGE",IF(Settings!$C$16="No",1, (1 - ((Temperatures!$C10-Parameters!$B$205)/Parameters!$B$203)^2)^'Non-Market - Hockey stick'!BZ10), 1)</f>
        <v>1</v>
      </c>
      <c r="CA10" s="22">
        <f>IF(Settings!$F$15="MERGE",IF(Settings!$C$16="No",1, (1 - ((Temperatures!$C10-Parameters!$B$205)/Parameters!$B$203)^2)^'Non-Market - Hockey stick'!CA10), 1)</f>
        <v>1</v>
      </c>
      <c r="CB10" s="22">
        <f>IF(Settings!$F$15="MERGE",IF(Settings!$C$16="No",1, (1 - ((Temperatures!$C10-Parameters!$B$205)/Parameters!$B$203)^2)^'Non-Market - Hockey stick'!CB10), 1)</f>
        <v>1</v>
      </c>
      <c r="CC10" s="22">
        <f>IF(Settings!$F$15="MERGE",IF(Settings!$C$16="No",1, (1 - ((Temperatures!$C10-Parameters!$B$205)/Parameters!$B$203)^2)^'Non-Market - Hockey stick'!CC10), 1)</f>
        <v>1</v>
      </c>
      <c r="CD10" s="22">
        <f>IF(Settings!$F$15="MERGE",IF(Settings!$C$16="No",1, (1 - ((Temperatures!$C10-Parameters!$B$205)/Parameters!$B$203)^2)^'Non-Market - Hockey stick'!CD10), 1)</f>
        <v>1</v>
      </c>
      <c r="CE10" s="22">
        <f>IF(Settings!$F$15="MERGE",IF(Settings!$C$16="No",1, (1 - ((Temperatures!$C10-Parameters!$B$205)/Parameters!$B$203)^2)^'Non-Market - Hockey stick'!CE10), 1)</f>
        <v>1</v>
      </c>
      <c r="CF10" s="22">
        <f>IF(Settings!$F$15="MERGE",IF(Settings!$C$16="No",1, (1 - ((Temperatures!$C10-Parameters!$B$205)/Parameters!$B$203)^2)^'Non-Market - Hockey stick'!CF10), 1)</f>
        <v>1</v>
      </c>
      <c r="CG10" s="22">
        <f>IF(Settings!$F$15="MERGE",IF(Settings!$C$16="No",1, (1 - ((Temperatures!$C10-Parameters!$B$205)/Parameters!$B$203)^2)^'Non-Market - Hockey stick'!CG10), 1)</f>
        <v>1</v>
      </c>
      <c r="CH10" s="22">
        <f>IF(Settings!$F$15="MERGE",IF(Settings!$C$16="No",1, (1 - ((Temperatures!$C10-Parameters!$B$205)/Parameters!$B$203)^2)^'Non-Market - Hockey stick'!CH10), 1)</f>
        <v>1</v>
      </c>
      <c r="CI10" s="22">
        <f>IF(Settings!$F$15="MERGE",IF(Settings!$C$16="No",1, (1 - ((Temperatures!$C10-Parameters!$B$205)/Parameters!$B$203)^2)^'Non-Market - Hockey stick'!CI10), 1)</f>
        <v>1</v>
      </c>
      <c r="CJ10" s="22">
        <f>IF(Settings!$F$15="MERGE",IF(Settings!$C$16="No",1, (1 - ((Temperatures!$C10-Parameters!$B$205)/Parameters!$B$203)^2)^'Non-Market - Hockey stick'!CJ10), 1)</f>
        <v>1</v>
      </c>
      <c r="CK10" s="22">
        <f>IF(Settings!$F$15="MERGE",IF(Settings!$C$16="No",1, (1 - ((Temperatures!$C10-Parameters!$B$205)/Parameters!$B$203)^2)^'Non-Market - Hockey stick'!CK10), 1)</f>
        <v>1</v>
      </c>
      <c r="CL10" s="22">
        <f>IF(Settings!$F$15="MERGE",IF(Settings!$C$16="No",1, (1 - ((Temperatures!$C10-Parameters!$B$205)/Parameters!$B$203)^2)^'Non-Market - Hockey stick'!CL10), 1)</f>
        <v>1</v>
      </c>
      <c r="CM10" s="22">
        <f>IF(Settings!$F$15="MERGE",IF(Settings!$C$16="No",1, (1 - ((Temperatures!$C10-Parameters!$B$205)/Parameters!$B$203)^2)^'Non-Market - Hockey stick'!CM10), 1)</f>
        <v>1</v>
      </c>
      <c r="CN10" s="22">
        <f>IF(Settings!$F$15="MERGE",IF(Settings!$C$16="No",1, (1 - ((Temperatures!$C10-Parameters!$B$205)/Parameters!$B$203)^2)^'Non-Market - Hockey stick'!CN10), 1)</f>
        <v>1</v>
      </c>
      <c r="CO10" s="22">
        <f>IF(Settings!$F$15="MERGE",IF(Settings!$C$16="No",1, (1 - ((Temperatures!$C10-Parameters!$B$205)/Parameters!$B$203)^2)^'Non-Market - Hockey stick'!CO10), 1)</f>
        <v>1</v>
      </c>
      <c r="CP10" s="22">
        <f>IF(Settings!$F$15="MERGE",IF(Settings!$C$16="No",1, (1 - ((Temperatures!$C10-Parameters!$B$205)/Parameters!$B$203)^2)^'Non-Market - Hockey stick'!CP10), 1)</f>
        <v>1</v>
      </c>
      <c r="CQ10" s="22">
        <f>IF(Settings!$F$15="MERGE",IF(Settings!$C$16="No",1, (1 - ((Temperatures!$C10-Parameters!$B$205)/Parameters!$B$203)^2)^'Non-Market - Hockey stick'!CQ10), 1)</f>
        <v>1</v>
      </c>
      <c r="CR10" s="22">
        <f>IF(Settings!$F$15="MERGE",IF(Settings!$C$16="No",1, (1 - ((Temperatures!$C10-Parameters!$B$205)/Parameters!$B$203)^2)^'Non-Market - Hockey stick'!CR10), 1)</f>
        <v>1</v>
      </c>
      <c r="CS10" s="22">
        <f>IF(Settings!$F$15="MERGE",IF(Settings!$C$16="No",1, (1 - ((Temperatures!$C10-Parameters!$B$205)/Parameters!$B$203)^2)^'Non-Market - Hockey stick'!CS10), 1)</f>
        <v>1</v>
      </c>
      <c r="CT10" s="22">
        <f>IF(Settings!$F$15="MERGE",IF(Settings!$C$16="No",1, (1 - ((Temperatures!$C10-Parameters!$B$205)/Parameters!$B$203)^2)^'Non-Market - Hockey stick'!CT10), 1)</f>
        <v>1</v>
      </c>
      <c r="CU10" s="22">
        <f>IF(Settings!$F$15="MERGE",IF(Settings!$C$16="No",1, (1 - ((Temperatures!$C10-Parameters!$B$205)/Parameters!$B$203)^2)^'Non-Market - Hockey stick'!CU10), 1)</f>
        <v>1</v>
      </c>
      <c r="CV10" s="22">
        <f>IF(Settings!$F$15="MERGE",IF(Settings!$C$16="No",1, (1 - ((Temperatures!$C10-Parameters!$B$205)/Parameters!$B$203)^2)^'Non-Market - Hockey stick'!CV10), 1)</f>
        <v>1</v>
      </c>
      <c r="CW10" s="22">
        <f>IF(Settings!$F$15="MERGE",IF(Settings!$C$16="No",1, (1 - ((Temperatures!$C10-Parameters!$B$205)/Parameters!$B$203)^2)^'Non-Market - Hockey stick'!CW10), 1)</f>
        <v>1</v>
      </c>
      <c r="CX10" s="22">
        <f>IF(Settings!$F$15="MERGE",IF(Settings!$C$16="No",1, (1 - ((Temperatures!$C10-Parameters!$B$205)/Parameters!$B$203)^2)^'Non-Market - Hockey stick'!CX10), 1)</f>
        <v>1</v>
      </c>
      <c r="CY10" s="22">
        <f>IF(Settings!$F$15="MERGE",IF(Settings!$C$16="No",1, (1 - ((Temperatures!$C10-Parameters!$B$205)/Parameters!$B$203)^2)^'Non-Market - Hockey stick'!CY10), 1)</f>
        <v>1</v>
      </c>
      <c r="CZ10" s="22">
        <f>IF(Settings!$F$15="MERGE",IF(Settings!$C$16="No",1, (1 - ((Temperatures!$C10-Parameters!$B$205)/Parameters!$B$203)^2)^'Non-Market - Hockey stick'!CZ10), 1)</f>
        <v>1</v>
      </c>
      <c r="DA10" s="22">
        <f>IF(Settings!$F$15="MERGE",IF(Settings!$C$16="No",1, (1 - ((Temperatures!$C10-Parameters!$B$205)/Parameters!$B$203)^2)^'Non-Market - Hockey stick'!DA10), 1)</f>
        <v>1</v>
      </c>
      <c r="DB10" s="22">
        <f>IF(Settings!$F$15="MERGE",IF(Settings!$C$16="No",1, (1 - ((Temperatures!$C10-Parameters!$B$205)/Parameters!$B$203)^2)^'Non-Market - Hockey stick'!DB10), 1)</f>
        <v>1</v>
      </c>
      <c r="DC10" s="22">
        <f>IF(Settings!$F$15="MERGE",IF(Settings!$C$16="No",1, (1 - ((Temperatures!$C10-Parameters!$B$205)/Parameters!$B$203)^2)^'Non-Market - Hockey stick'!DC10), 1)</f>
        <v>1</v>
      </c>
      <c r="DD10" s="22">
        <f>IF(Settings!$F$15="MERGE",IF(Settings!$C$16="No",1, (1 - ((Temperatures!$C10-Parameters!$B$205)/Parameters!$B$203)^2)^'Non-Market - Hockey stick'!DD10), 1)</f>
        <v>1</v>
      </c>
      <c r="DE10" s="22">
        <f>IF(Settings!$F$15="MERGE",IF(Settings!$C$16="No",1, (1 - ((Temperatures!$C10-Parameters!$B$205)/Parameters!$B$203)^2)^'Non-Market - Hockey stick'!DE10), 1)</f>
        <v>1</v>
      </c>
      <c r="DF10" s="22">
        <f>IF(Settings!$F$15="MERGE",IF(Settings!$C$16="No",1, (1 - ((Temperatures!$C10-Parameters!$B$205)/Parameters!$B$203)^2)^'Non-Market - Hockey stick'!DF10), 1)</f>
        <v>1</v>
      </c>
      <c r="DG10" s="22">
        <f>IF(Settings!$F$15="MERGE",IF(Settings!$C$16="No",1, (1 - ((Temperatures!$C10-Parameters!$B$205)/Parameters!$B$203)^2)^'Non-Market - Hockey stick'!DG10), 1)</f>
        <v>1</v>
      </c>
      <c r="DH10" s="22">
        <f>IF(Settings!$F$15="MERGE",IF(Settings!$C$16="No",1, (1 - ((Temperatures!$C10-Parameters!$B$205)/Parameters!$B$203)^2)^'Non-Market - Hockey stick'!DH10), 1)</f>
        <v>1</v>
      </c>
      <c r="DI10" s="22">
        <f>IF(Settings!$F$15="MERGE",IF(Settings!$C$16="No",1, (1 - ((Temperatures!$C10-Parameters!$B$205)/Parameters!$B$203)^2)^'Non-Market - Hockey stick'!DI10), 1)</f>
        <v>1</v>
      </c>
      <c r="DJ10" s="22">
        <f>IF(Settings!$F$15="MERGE",IF(Settings!$C$16="No",1, (1 - ((Temperatures!$C10-Parameters!$B$205)/Parameters!$B$203)^2)^'Non-Market - Hockey stick'!DJ10), 1)</f>
        <v>1</v>
      </c>
      <c r="DK10" s="22">
        <f>IF(Settings!$F$15="MERGE",IF(Settings!$C$16="No",1, (1 - ((Temperatures!$C10-Parameters!$B$205)/Parameters!$B$203)^2)^'Non-Market - Hockey stick'!DK10), 1)</f>
        <v>1</v>
      </c>
      <c r="DL10" s="22">
        <f>IF(Settings!$F$15="MERGE",IF(Settings!$C$16="No",1, (1 - ((Temperatures!$C10-Parameters!$B$205)/Parameters!$B$203)^2)^'Non-Market - Hockey stick'!DL10), 1)</f>
        <v>1</v>
      </c>
      <c r="DM10" s="22">
        <f>IF(Settings!$F$15="MERGE",IF(Settings!$C$16="No",1, (1 - ((Temperatures!$C10-Parameters!$B$205)/Parameters!$B$203)^2)^'Non-Market - Hockey stick'!DM10), 1)</f>
        <v>1</v>
      </c>
      <c r="DN10" s="22">
        <f>IF(Settings!$F$15="MERGE",IF(Settings!$C$16="No",1, (1 - ((Temperatures!$C10-Parameters!$B$205)/Parameters!$B$203)^2)^'Non-Market - Hockey stick'!DN10), 1)</f>
        <v>1</v>
      </c>
      <c r="DO10" s="22">
        <f>IF(Settings!$F$15="MERGE",IF(Settings!$C$16="No",1, (1 - ((Temperatures!$C10-Parameters!$B$205)/Parameters!$B$203)^2)^'Non-Market - Hockey stick'!DO10), 1)</f>
        <v>1</v>
      </c>
      <c r="DP10" s="22">
        <f>IF(Settings!$F$15="MERGE",IF(Settings!$C$16="No",1, (1 - ((Temperatures!$C10-Parameters!$B$205)/Parameters!$B$203)^2)^'Non-Market - Hockey stick'!DP10), 1)</f>
        <v>1</v>
      </c>
      <c r="DQ10" s="22">
        <f>IF(Settings!$F$15="MERGE",IF(Settings!$C$16="No",1, (1 - ((Temperatures!$C10-Parameters!$B$205)/Parameters!$B$203)^2)^'Non-Market - Hockey stick'!DQ10), 1)</f>
        <v>1</v>
      </c>
      <c r="DR10" s="22">
        <f>IF(Settings!$F$15="MERGE",IF(Settings!$C$16="No",1, (1 - ((Temperatures!$C10-Parameters!$B$205)/Parameters!$B$203)^2)^'Non-Market - Hockey stick'!DR10), 1)</f>
        <v>1</v>
      </c>
      <c r="DS10" s="22">
        <f>IF(Settings!$F$15="MERGE",IF(Settings!$C$16="No",1, (1 - ((Temperatures!$C10-Parameters!$B$205)/Parameters!$B$203)^2)^'Non-Market - Hockey stick'!DS10), 1)</f>
        <v>1</v>
      </c>
      <c r="DT10" s="22">
        <f>IF(Settings!$F$15="MERGE",IF(Settings!$C$16="No",1, (1 - ((Temperatures!$C10-Parameters!$B$205)/Parameters!$B$203)^2)^'Non-Market - Hockey stick'!DT10), 1)</f>
        <v>1</v>
      </c>
      <c r="DU10" s="22">
        <f>IF(Settings!$F$15="MERGE",IF(Settings!$C$16="No",1, (1 - ((Temperatures!$C10-Parameters!$B$205)/Parameters!$B$203)^2)^'Non-Market - Hockey stick'!DU10), 1)</f>
        <v>1</v>
      </c>
      <c r="DV10" s="22">
        <f>IF(Settings!$F$15="MERGE",IF(Settings!$C$16="No",1, (1 - ((Temperatures!$C10-Parameters!$B$205)/Parameters!$B$203)^2)^'Non-Market - Hockey stick'!DV10), 1)</f>
        <v>1</v>
      </c>
      <c r="DW10" s="22">
        <f>IF(Settings!$F$15="MERGE",IF(Settings!$C$16="No",1, (1 - ((Temperatures!$C10-Parameters!$B$205)/Parameters!$B$203)^2)^'Non-Market - Hockey stick'!DW10), 1)</f>
        <v>1</v>
      </c>
      <c r="DX10" s="22">
        <f>IF(Settings!$F$15="MERGE",IF(Settings!$C$16="No",1, (1 - ((Temperatures!$C10-Parameters!$B$205)/Parameters!$B$203)^2)^'Non-Market - Hockey stick'!DX10), 1)</f>
        <v>1</v>
      </c>
      <c r="DY10" s="22">
        <f>IF(Settings!$F$15="MERGE",IF(Settings!$C$16="No",1, (1 - ((Temperatures!$C10-Parameters!$B$205)/Parameters!$B$203)^2)^'Non-Market - Hockey stick'!DY10), 1)</f>
        <v>1</v>
      </c>
      <c r="DZ10" s="22">
        <f>IF(Settings!$F$15="MERGE",IF(Settings!$C$16="No",1, (1 - ((Temperatures!$C10-Parameters!$B$205)/Parameters!$B$203)^2)^'Non-Market - Hockey stick'!DZ10), 1)</f>
        <v>1</v>
      </c>
      <c r="EA10" s="22">
        <f>IF(Settings!$F$15="MERGE",IF(Settings!$C$16="No",1, (1 - ((Temperatures!$C10-Parameters!$B$205)/Parameters!$B$203)^2)^'Non-Market - Hockey stick'!EA10), 1)</f>
        <v>1</v>
      </c>
      <c r="EB10" s="22">
        <f>IF(Settings!$F$15="MERGE",IF(Settings!$C$16="No",1, (1 - ((Temperatures!$C10-Parameters!$B$205)/Parameters!$B$203)^2)^'Non-Market - Hockey stick'!EB10), 1)</f>
        <v>1</v>
      </c>
      <c r="EC10" s="22">
        <f>IF(Settings!$F$15="MERGE",IF(Settings!$C$16="No",1, (1 - ((Temperatures!$C10-Parameters!$B$205)/Parameters!$B$203)^2)^'Non-Market - Hockey stick'!EC10), 1)</f>
        <v>1</v>
      </c>
      <c r="ED10" s="22">
        <f>IF(Settings!$F$15="MERGE",IF(Settings!$C$16="No",1, (1 - ((Temperatures!$C10-Parameters!$B$205)/Parameters!$B$203)^2)^'Non-Market - Hockey stick'!ED10), 1)</f>
        <v>1</v>
      </c>
      <c r="EE10" s="22">
        <f>IF(Settings!$F$15="MERGE",IF(Settings!$C$16="No",1, (1 - ((Temperatures!$C10-Parameters!$B$205)/Parameters!$B$203)^2)^'Non-Market - Hockey stick'!EE10), 1)</f>
        <v>1</v>
      </c>
      <c r="EF10" s="22">
        <f>IF(Settings!$F$15="MERGE",IF(Settings!$C$16="No",1, (1 - ((Temperatures!$C10-Parameters!$B$205)/Parameters!$B$203)^2)^'Non-Market - Hockey stick'!EF10), 1)</f>
        <v>1</v>
      </c>
      <c r="EG10" s="22">
        <f>IF(Settings!$F$15="MERGE",IF(Settings!$C$16="No",1, (1 - ((Temperatures!$C10-Parameters!$B$205)/Parameters!$B$203)^2)^'Non-Market - Hockey stick'!EG10), 1)</f>
        <v>1</v>
      </c>
      <c r="EH10" s="22">
        <f>IF(Settings!$F$15="MERGE",IF(Settings!$C$16="No",1, (1 - ((Temperatures!$C10-Parameters!$B$205)/Parameters!$B$203)^2)^'Non-Market - Hockey stick'!EH10), 1)</f>
        <v>1</v>
      </c>
      <c r="EI10" s="22">
        <f>IF(Settings!$F$15="MERGE",IF(Settings!$C$16="No",1, (1 - ((Temperatures!$C10-Parameters!$B$205)/Parameters!$B$203)^2)^'Non-Market - Hockey stick'!EI10), 1)</f>
        <v>1</v>
      </c>
      <c r="EJ10" s="22">
        <f>IF(Settings!$F$15="MERGE",IF(Settings!$C$16="No",1, (1 - ((Temperatures!$C10-Parameters!$B$205)/Parameters!$B$203)^2)^'Non-Market - Hockey stick'!EJ10), 1)</f>
        <v>1</v>
      </c>
      <c r="EK10" s="22">
        <f>IF(Settings!$F$15="MERGE",IF(Settings!$C$16="No",1, (1 - ((Temperatures!$C10-Parameters!$B$205)/Parameters!$B$203)^2)^'Non-Market - Hockey stick'!EK10), 1)</f>
        <v>1</v>
      </c>
      <c r="EL10" s="22">
        <f>IF(Settings!$F$15="MERGE",IF(Settings!$C$16="No",1, (1 - ((Temperatures!$C10-Parameters!$B$205)/Parameters!$B$203)^2)^'Non-Market - Hockey stick'!EL10), 1)</f>
        <v>1</v>
      </c>
      <c r="EM10" s="22">
        <f>IF(Settings!$F$15="MERGE",IF(Settings!$C$16="No",1, (1 - ((Temperatures!$C10-Parameters!$B$205)/Parameters!$B$203)^2)^'Non-Market - Hockey stick'!EM10), 1)</f>
        <v>1</v>
      </c>
      <c r="EN10" s="22">
        <f>IF(Settings!$F$15="MERGE",IF(Settings!$C$16="No",1, (1 - ((Temperatures!$C10-Parameters!$B$205)/Parameters!$B$203)^2)^'Non-Market - Hockey stick'!EN10), 1)</f>
        <v>1</v>
      </c>
      <c r="EO10" s="22">
        <f>IF(Settings!$F$15="MERGE",IF(Settings!$C$16="No",1, (1 - ((Temperatures!$C10-Parameters!$B$205)/Parameters!$B$203)^2)^'Non-Market - Hockey stick'!EO10), 1)</f>
        <v>1</v>
      </c>
      <c r="EP10" s="22">
        <f>IF(Settings!$F$15="MERGE",IF(Settings!$C$16="No",1, (1 - ((Temperatures!$C10-Parameters!$B$205)/Parameters!$B$203)^2)^'Non-Market - Hockey stick'!EP10), 1)</f>
        <v>1</v>
      </c>
      <c r="EQ10" s="22">
        <f>IF(Settings!$F$15="MERGE",IF(Settings!$C$16="No",1, (1 - ((Temperatures!$C10-Parameters!$B$205)/Parameters!$B$203)^2)^'Non-Market - Hockey stick'!EQ10), 1)</f>
        <v>1</v>
      </c>
      <c r="ER10" s="22">
        <f>IF(Settings!$F$15="MERGE",IF(Settings!$C$16="No",1, (1 - ((Temperatures!$C10-Parameters!$B$205)/Parameters!$B$203)^2)^'Non-Market - Hockey stick'!ER10), 1)</f>
        <v>1</v>
      </c>
      <c r="ES10" s="22">
        <f>IF(Settings!$F$15="MERGE",IF(Settings!$C$16="No",1, (1 - ((Temperatures!$C10-Parameters!$B$205)/Parameters!$B$203)^2)^'Non-Market - Hockey stick'!ES10), 1)</f>
        <v>1</v>
      </c>
      <c r="ET10" s="22">
        <f>IF(Settings!$F$15="MERGE",IF(Settings!$C$16="No",1, (1 - ((Temperatures!$C10-Parameters!$B$205)/Parameters!$B$203)^2)^'Non-Market - Hockey stick'!ET10), 1)</f>
        <v>1</v>
      </c>
      <c r="EU10" s="22">
        <f>IF(Settings!$F$15="MERGE",IF(Settings!$C$16="No",1, (1 - ((Temperatures!$C10-Parameters!$B$205)/Parameters!$B$203)^2)^'Non-Market - Hockey stick'!EU10), 1)</f>
        <v>1</v>
      </c>
      <c r="EV10" s="22">
        <f>IF(Settings!$F$15="MERGE",IF(Settings!$C$16="No",1, (1 - ((Temperatures!$C10-Parameters!$B$205)/Parameters!$B$203)^2)^'Non-Market - Hockey stick'!EV10), 1)</f>
        <v>1</v>
      </c>
      <c r="EW10" s="22">
        <f>IF(Settings!$F$15="MERGE",IF(Settings!$C$16="No",1, (1 - ((Temperatures!$C10-Parameters!$B$205)/Parameters!$B$203)^2)^'Non-Market - Hockey stick'!EW10), 1)</f>
        <v>1</v>
      </c>
      <c r="EX10" s="22">
        <f>IF(Settings!$F$15="MERGE",IF(Settings!$C$16="No",1, (1 - ((Temperatures!$C10-Parameters!$B$205)/Parameters!$B$203)^2)^'Non-Market - Hockey stick'!EX10), 1)</f>
        <v>1</v>
      </c>
      <c r="EY10" s="22">
        <f>IF(Settings!$F$15="MERGE",IF(Settings!$C$16="No",1, (1 - ((Temperatures!$C10-Parameters!$B$205)/Parameters!$B$203)^2)^'Non-Market - Hockey stick'!EY10), 1)</f>
        <v>1</v>
      </c>
      <c r="EZ10" s="22">
        <f>IF(Settings!$F$15="MERGE",IF(Settings!$C$16="No",1, (1 - ((Temperatures!$C10-Parameters!$B$205)/Parameters!$B$203)^2)^'Non-Market - Hockey stick'!EZ10), 1)</f>
        <v>1</v>
      </c>
      <c r="FA10" s="22">
        <f>IF(Settings!$F$15="MERGE",IF(Settings!$C$16="No",1, (1 - ((Temperatures!$C10-Parameters!$B$205)/Parameters!$B$203)^2)^'Non-Market - Hockey stick'!FA10), 1)</f>
        <v>1</v>
      </c>
      <c r="FB10" s="22">
        <f>IF(Settings!$F$15="MERGE",IF(Settings!$C$16="No",1, (1 - ((Temperatures!$C10-Parameters!$B$205)/Parameters!$B$203)^2)^'Non-Market - Hockey stick'!FB10), 1)</f>
        <v>1</v>
      </c>
      <c r="FC10" s="22">
        <f>IF(Settings!$F$15="MERGE",IF(Settings!$C$16="No",1, (1 - ((Temperatures!$C10-Parameters!$B$205)/Parameters!$B$203)^2)^'Non-Market - Hockey stick'!FC10), 1)</f>
        <v>1</v>
      </c>
      <c r="FD10" s="22">
        <f>IF(Settings!$F$15="MERGE",IF(Settings!$C$16="No",1, (1 - ((Temperatures!$C10-Parameters!$B$205)/Parameters!$B$203)^2)^'Non-Market - Hockey stick'!FD10), 1)</f>
        <v>1</v>
      </c>
      <c r="FE10" s="22">
        <f>IF(Settings!$F$15="MERGE",IF(Settings!$C$16="No",1, (1 - ((Temperatures!$C10-Parameters!$B$205)/Parameters!$B$203)^2)^'Non-Market - Hockey stick'!FE10), 1)</f>
        <v>1</v>
      </c>
      <c r="FF10" s="22">
        <f>IF(Settings!$F$15="MERGE",IF(Settings!$C$16="No",1, (1 - ((Temperatures!$C10-Parameters!$B$205)/Parameters!$B$203)^2)^'Non-Market - Hockey stick'!FF10), 1)</f>
        <v>1</v>
      </c>
      <c r="FG10" s="22">
        <f>IF(Settings!$F$15="MERGE",IF(Settings!$C$16="No",1, (1 - ((Temperatures!$C10-Parameters!$B$205)/Parameters!$B$203)^2)^'Non-Market - Hockey stick'!FG10), 1)</f>
        <v>1</v>
      </c>
      <c r="FH10" s="22">
        <f>IF(Settings!$F$15="MERGE",IF(Settings!$C$16="No",1, (1 - ((Temperatures!$C10-Parameters!$B$205)/Parameters!$B$203)^2)^'Non-Market - Hockey stick'!FH10), 1)</f>
        <v>1</v>
      </c>
      <c r="FI10" s="22">
        <f>IF(Settings!$F$15="MERGE",IF(Settings!$C$16="No",1, (1 - ((Temperatures!$C10-Parameters!$B$205)/Parameters!$B$203)^2)^'Non-Market - Hockey stick'!FI10), 1)</f>
        <v>1</v>
      </c>
      <c r="FJ10" s="22">
        <f>IF(Settings!$F$15="MERGE",IF(Settings!$C$16="No",1, (1 - ((Temperatures!$C10-Parameters!$B$205)/Parameters!$B$203)^2)^'Non-Market - Hockey stick'!FJ10), 1)</f>
        <v>1</v>
      </c>
      <c r="FK10" s="22">
        <f>IF(Settings!$F$15="MERGE",IF(Settings!$C$16="No",1, (1 - ((Temperatures!$C10-Parameters!$B$205)/Parameters!$B$203)^2)^'Non-Market - Hockey stick'!FK10), 1)</f>
        <v>1</v>
      </c>
      <c r="FL10" s="22">
        <f>IF(Settings!$F$15="MERGE",IF(Settings!$C$16="No",1, (1 - ((Temperatures!$C10-Parameters!$B$205)/Parameters!$B$203)^2)^'Non-Market - Hockey stick'!FL10), 1)</f>
        <v>1</v>
      </c>
      <c r="FM10" s="22">
        <f>IF(Settings!$F$15="MERGE",IF(Settings!$C$16="No",1, (1 - ((Temperatures!$C10-Parameters!$B$205)/Parameters!$B$203)^2)^'Non-Market - Hockey stick'!FM10), 1)</f>
        <v>1</v>
      </c>
      <c r="FN10" s="22">
        <f>IF(Settings!$F$15="MERGE",IF(Settings!$C$16="No",1, (1 - ((Temperatures!$C10-Parameters!$B$205)/Parameters!$B$203)^2)^'Non-Market - Hockey stick'!FN10), 1)</f>
        <v>1</v>
      </c>
      <c r="FO10" s="22">
        <f>IF(Settings!$F$15="MERGE",IF(Settings!$C$16="No",1, (1 - ((Temperatures!$C10-Parameters!$B$205)/Parameters!$B$203)^2)^'Non-Market - Hockey stick'!FO10), 1)</f>
        <v>1</v>
      </c>
      <c r="FP10" s="22">
        <f>IF(Settings!$F$15="MERGE",IF(Settings!$C$16="No",1, (1 - ((Temperatures!$C10-Parameters!$B$205)/Parameters!$B$203)^2)^'Non-Market - Hockey stick'!FP10), 1)</f>
        <v>1</v>
      </c>
      <c r="FQ10" s="22">
        <f>IF(Settings!$F$15="MERGE",IF(Settings!$C$16="No",1, (1 - ((Temperatures!$C10-Parameters!$B$205)/Parameters!$B$203)^2)^'Non-Market - Hockey stick'!FQ10), 1)</f>
        <v>1</v>
      </c>
      <c r="FR10" s="22">
        <f>IF(Settings!$F$15="MERGE",IF(Settings!$C$16="No",1, (1 - ((Temperatures!$C10-Parameters!$B$205)/Parameters!$B$203)^2)^'Non-Market - Hockey stick'!FR10), 1)</f>
        <v>1</v>
      </c>
      <c r="FS10" s="22">
        <f>IF(Settings!$F$15="MERGE",IF(Settings!$C$16="No",1, (1 - ((Temperatures!$C10-Parameters!$B$205)/Parameters!$B$203)^2)^'Non-Market - Hockey stick'!FS10), 1)</f>
        <v>1</v>
      </c>
      <c r="FT10" s="22">
        <f>IF(Settings!$F$15="MERGE",IF(Settings!$C$16="No",1, (1 - ((Temperatures!$C10-Parameters!$B$205)/Parameters!$B$203)^2)^'Non-Market - Hockey stick'!FT10), 1)</f>
        <v>1</v>
      </c>
      <c r="FU10" s="22">
        <f>IF(Settings!$F$15="MERGE",IF(Settings!$C$16="No",1, (1 - ((Temperatures!$C10-Parameters!$B$205)/Parameters!$B$203)^2)^'Non-Market - Hockey stick'!FU10), 1)</f>
        <v>1</v>
      </c>
      <c r="FV10" s="22">
        <f>IF(Settings!$F$15="MERGE",IF(Settings!$C$16="No",1, (1 - ((Temperatures!$C10-Parameters!$B$205)/Parameters!$B$203)^2)^'Non-Market - Hockey stick'!FV10), 1)</f>
        <v>1</v>
      </c>
      <c r="FW10" s="22">
        <f>IF(Settings!$F$15="MERGE",IF(Settings!$C$16="No",1, (1 - ((Temperatures!$C10-Parameters!$B$205)/Parameters!$B$203)^2)^'Non-Market - Hockey stick'!FW10), 1)</f>
        <v>1</v>
      </c>
      <c r="FX10" s="22">
        <f>IF(Settings!$F$15="MERGE",IF(Settings!$C$16="No",1, (1 - ((Temperatures!$C10-Parameters!$B$205)/Parameters!$B$203)^2)^'Non-Market - Hockey stick'!FX10), 1)</f>
        <v>1</v>
      </c>
      <c r="FY10" s="22">
        <f>IF(Settings!$F$15="MERGE",IF(Settings!$C$16="No",1, (1 - ((Temperatures!$C10-Parameters!$B$205)/Parameters!$B$203)^2)^'Non-Market - Hockey stick'!FY10), 1)</f>
        <v>1</v>
      </c>
      <c r="FZ10" s="22">
        <f>IF(Settings!$F$15="MERGE",IF(Settings!$C$16="No",1, (1 - ((Temperatures!$C10-Parameters!$B$205)/Parameters!$B$203)^2)^'Non-Market - Hockey stick'!FZ10), 1)</f>
        <v>1</v>
      </c>
      <c r="GA10" s="22">
        <f>IF(Settings!$F$15="MERGE",IF(Settings!$C$16="No",1, (1 - ((Temperatures!$C10-Parameters!$B$205)/Parameters!$B$203)^2)^'Non-Market - Hockey stick'!GA10), 1)</f>
        <v>1</v>
      </c>
      <c r="GB10" s="22">
        <f>IF(Settings!$F$15="MERGE",IF(Settings!$C$16="No",1, (1 - ((Temperatures!$C10-Parameters!$B$205)/Parameters!$B$203)^2)^'Non-Market - Hockey stick'!GB10), 1)</f>
        <v>1</v>
      </c>
      <c r="GC10" s="22">
        <f>IF(Settings!$F$15="MERGE",IF(Settings!$C$16="No",1, (1 - ((Temperatures!$C10-Parameters!$B$205)/Parameters!$B$203)^2)^'Non-Market - Hockey stick'!GC10), 1)</f>
        <v>1</v>
      </c>
      <c r="GD10" s="22">
        <f>IF(Settings!$F$15="MERGE",IF(Settings!$C$16="No",1, (1 - ((Temperatures!$C10-Parameters!$B$205)/Parameters!$B$203)^2)^'Non-Market - Hockey stick'!GD10), 1)</f>
        <v>1</v>
      </c>
      <c r="GE10" s="22">
        <f>IF(Settings!$F$15="MERGE",IF(Settings!$C$16="No",1, (1 - ((Temperatures!$C10-Parameters!$B$205)/Parameters!$B$203)^2)^'Non-Market - Hockey stick'!GE10), 1)</f>
        <v>1</v>
      </c>
      <c r="GF10" s="22">
        <f>IF(Settings!$F$15="MERGE",IF(Settings!$C$16="No",1, (1 - ((Temperatures!$C10-Parameters!$B$205)/Parameters!$B$203)^2)^'Non-Market - Hockey stick'!GF10), 1)</f>
        <v>1</v>
      </c>
      <c r="GG10" s="22">
        <f>IF(Settings!$F$15="MERGE",IF(Settings!$C$16="No",1, (1 - ((Temperatures!$C10-Parameters!$B$205)/Parameters!$B$203)^2)^'Non-Market - Hockey stick'!GG10), 1)</f>
        <v>1</v>
      </c>
      <c r="GH10" s="22">
        <f>IF(Settings!$F$15="MERGE",IF(Settings!$C$16="No",1, (1 - ((Temperatures!$C10-Parameters!$B$205)/Parameters!$B$203)^2)^'Non-Market - Hockey stick'!GH10), 1)</f>
        <v>1</v>
      </c>
      <c r="GI10" s="22">
        <f>IF(Settings!$F$15="MERGE",IF(Settings!$C$16="No",1, (1 - ((Temperatures!$C10-Parameters!$B$205)/Parameters!$B$203)^2)^'Non-Market - Hockey stick'!GI10), 1)</f>
        <v>1</v>
      </c>
      <c r="GJ10" s="22">
        <f>IF(Settings!$F$15="MERGE",IF(Settings!$C$16="No",1, (1 - ((Temperatures!$C10-Parameters!$B$205)/Parameters!$B$203)^2)^'Non-Market - Hockey stick'!GJ10), 1)</f>
        <v>1</v>
      </c>
      <c r="GK10" s="22">
        <f>IF(Settings!$F$15="MERGE",IF(Settings!$C$16="No",1, (1 - ((Temperatures!$C10-Parameters!$B$205)/Parameters!$B$203)^2)^'Non-Market - Hockey stick'!GK10), 1)</f>
        <v>1</v>
      </c>
      <c r="GL10" s="22">
        <f>IF(Settings!$F$15="MERGE",IF(Settings!$C$16="No",1, (1 - ((Temperatures!$C10-Parameters!$B$205)/Parameters!$B$203)^2)^'Non-Market - Hockey stick'!GL10), 1)</f>
        <v>1</v>
      </c>
      <c r="GM10" s="22">
        <f>IF(Settings!$F$15="MERGE",IF(Settings!$C$16="No",1, (1 - ((Temperatures!$C10-Parameters!$B$205)/Parameters!$B$203)^2)^'Non-Market - Hockey stick'!GM10), 1)</f>
        <v>1</v>
      </c>
    </row>
    <row r="11" spans="1:195" x14ac:dyDescent="0.25">
      <c r="A11" s="15">
        <v>2019</v>
      </c>
      <c r="B11" s="22">
        <f>IF(Settings!$F$15="MERGE",IF(Settings!$C$16="No",1, (1 - ((Temperatures!$C11-Parameters!$B$205)/Parameters!$B$203)^2)^'Non-Market - Hockey stick'!B11), 1)</f>
        <v>1</v>
      </c>
      <c r="C11" s="22">
        <f>IF(Settings!$F$15="MERGE",IF(Settings!$C$16="No",1, (1 - ((Temperatures!$C11-Parameters!$B$205)/Parameters!$B$203)^2)^'Non-Market - Hockey stick'!C11), 1)</f>
        <v>1</v>
      </c>
      <c r="D11" s="22">
        <f>IF(Settings!$F$15="MERGE",IF(Settings!$C$16="No",1, (1 - ((Temperatures!$C11-Parameters!$B$205)/Parameters!$B$203)^2)^'Non-Market - Hockey stick'!D11), 1)</f>
        <v>1</v>
      </c>
      <c r="E11" s="22">
        <f>IF(Settings!$F$15="MERGE",IF(Settings!$C$16="No",1, (1 - ((Temperatures!$C11-Parameters!$B$205)/Parameters!$B$203)^2)^'Non-Market - Hockey stick'!E11), 1)</f>
        <v>1</v>
      </c>
      <c r="F11" s="22">
        <f>IF(Settings!$F$15="MERGE",IF(Settings!$C$16="No",1, (1 - ((Temperatures!$C11-Parameters!$B$205)/Parameters!$B$203)^2)^'Non-Market - Hockey stick'!F11), 1)</f>
        <v>1</v>
      </c>
      <c r="G11" s="22">
        <f>IF(Settings!$F$15="MERGE",IF(Settings!$C$16="No",1, (1 - ((Temperatures!$C11-Parameters!$B$205)/Parameters!$B$203)^2)^'Non-Market - Hockey stick'!G11), 1)</f>
        <v>1</v>
      </c>
      <c r="H11" s="22">
        <f>IF(Settings!$F$15="MERGE",IF(Settings!$C$16="No",1, (1 - ((Temperatures!$C11-Parameters!$B$205)/Parameters!$B$203)^2)^'Non-Market - Hockey stick'!H11), 1)</f>
        <v>1</v>
      </c>
      <c r="I11" s="22">
        <f>IF(Settings!$F$15="MERGE",IF(Settings!$C$16="No",1, (1 - ((Temperatures!$C11-Parameters!$B$205)/Parameters!$B$203)^2)^'Non-Market - Hockey stick'!I11), 1)</f>
        <v>1</v>
      </c>
      <c r="J11" s="22">
        <f>IF(Settings!$F$15="MERGE",IF(Settings!$C$16="No",1, (1 - ((Temperatures!$C11-Parameters!$B$205)/Parameters!$B$203)^2)^'Non-Market - Hockey stick'!J11), 1)</f>
        <v>1</v>
      </c>
      <c r="K11" s="22">
        <f>IF(Settings!$F$15="MERGE",IF(Settings!$C$16="No",1, (1 - ((Temperatures!$C11-Parameters!$B$205)/Parameters!$B$203)^2)^'Non-Market - Hockey stick'!K11), 1)</f>
        <v>1</v>
      </c>
      <c r="L11" s="22">
        <f>IF(Settings!$F$15="MERGE",IF(Settings!$C$16="No",1, (1 - ((Temperatures!$C11-Parameters!$B$205)/Parameters!$B$203)^2)^'Non-Market - Hockey stick'!L11), 1)</f>
        <v>1</v>
      </c>
      <c r="M11" s="22">
        <f>IF(Settings!$F$15="MERGE",IF(Settings!$C$16="No",1, (1 - ((Temperatures!$C11-Parameters!$B$205)/Parameters!$B$203)^2)^'Non-Market - Hockey stick'!M11), 1)</f>
        <v>1</v>
      </c>
      <c r="N11" s="22">
        <f>IF(Settings!$F$15="MERGE",IF(Settings!$C$16="No",1, (1 - ((Temperatures!$C11-Parameters!$B$205)/Parameters!$B$203)^2)^'Non-Market - Hockey stick'!N11), 1)</f>
        <v>1</v>
      </c>
      <c r="O11" s="22">
        <f>IF(Settings!$F$15="MERGE",IF(Settings!$C$16="No",1, (1 - ((Temperatures!$C11-Parameters!$B$205)/Parameters!$B$203)^2)^'Non-Market - Hockey stick'!O11), 1)</f>
        <v>1</v>
      </c>
      <c r="P11" s="22">
        <f>IF(Settings!$F$15="MERGE",IF(Settings!$C$16="No",1, (1 - ((Temperatures!$C11-Parameters!$B$205)/Parameters!$B$203)^2)^'Non-Market - Hockey stick'!P11), 1)</f>
        <v>1</v>
      </c>
      <c r="Q11" s="22">
        <f>IF(Settings!$F$15="MERGE",IF(Settings!$C$16="No",1, (1 - ((Temperatures!$C11-Parameters!$B$205)/Parameters!$B$203)^2)^'Non-Market - Hockey stick'!Q11), 1)</f>
        <v>1</v>
      </c>
      <c r="R11" s="22">
        <f>IF(Settings!$F$15="MERGE",IF(Settings!$C$16="No",1, (1 - ((Temperatures!$C11-Parameters!$B$205)/Parameters!$B$203)^2)^'Non-Market - Hockey stick'!R11), 1)</f>
        <v>1</v>
      </c>
      <c r="S11" s="22">
        <f>IF(Settings!$F$15="MERGE",IF(Settings!$C$16="No",1, (1 - ((Temperatures!$C11-Parameters!$B$205)/Parameters!$B$203)^2)^'Non-Market - Hockey stick'!S11), 1)</f>
        <v>1</v>
      </c>
      <c r="T11" s="22">
        <f>IF(Settings!$F$15="MERGE",IF(Settings!$C$16="No",1, (1 - ((Temperatures!$C11-Parameters!$B$205)/Parameters!$B$203)^2)^'Non-Market - Hockey stick'!T11), 1)</f>
        <v>1</v>
      </c>
      <c r="U11" s="22">
        <f>IF(Settings!$F$15="MERGE",IF(Settings!$C$16="No",1, (1 - ((Temperatures!$C11-Parameters!$B$205)/Parameters!$B$203)^2)^'Non-Market - Hockey stick'!U11), 1)</f>
        <v>1</v>
      </c>
      <c r="V11" s="22">
        <f>IF(Settings!$F$15="MERGE",IF(Settings!$C$16="No",1, (1 - ((Temperatures!$C11-Parameters!$B$205)/Parameters!$B$203)^2)^'Non-Market - Hockey stick'!V11), 1)</f>
        <v>1</v>
      </c>
      <c r="W11" s="22">
        <f>IF(Settings!$F$15="MERGE",IF(Settings!$C$16="No",1, (1 - ((Temperatures!$C11-Parameters!$B$205)/Parameters!$B$203)^2)^'Non-Market - Hockey stick'!W11), 1)</f>
        <v>1</v>
      </c>
      <c r="X11" s="22">
        <f>IF(Settings!$F$15="MERGE",IF(Settings!$C$16="No",1, (1 - ((Temperatures!$C11-Parameters!$B$205)/Parameters!$B$203)^2)^'Non-Market - Hockey stick'!X11), 1)</f>
        <v>1</v>
      </c>
      <c r="Y11" s="22">
        <f>IF(Settings!$F$15="MERGE",IF(Settings!$C$16="No",1, (1 - ((Temperatures!$C11-Parameters!$B$205)/Parameters!$B$203)^2)^'Non-Market - Hockey stick'!Y11), 1)</f>
        <v>1</v>
      </c>
      <c r="Z11" s="22">
        <f>IF(Settings!$F$15="MERGE",IF(Settings!$C$16="No",1, (1 - ((Temperatures!$C11-Parameters!$B$205)/Parameters!$B$203)^2)^'Non-Market - Hockey stick'!Z11), 1)</f>
        <v>1</v>
      </c>
      <c r="AA11" s="22">
        <f>IF(Settings!$F$15="MERGE",IF(Settings!$C$16="No",1, (1 - ((Temperatures!$C11-Parameters!$B$205)/Parameters!$B$203)^2)^'Non-Market - Hockey stick'!AA11), 1)</f>
        <v>1</v>
      </c>
      <c r="AB11" s="22">
        <f>IF(Settings!$F$15="MERGE",IF(Settings!$C$16="No",1, (1 - ((Temperatures!$C11-Parameters!$B$205)/Parameters!$B$203)^2)^'Non-Market - Hockey stick'!AB11), 1)</f>
        <v>1</v>
      </c>
      <c r="AC11" s="22">
        <f>IF(Settings!$F$15="MERGE",IF(Settings!$C$16="No",1, (1 - ((Temperatures!$C11-Parameters!$B$205)/Parameters!$B$203)^2)^'Non-Market - Hockey stick'!AC11), 1)</f>
        <v>1</v>
      </c>
      <c r="AD11" s="22">
        <f>IF(Settings!$F$15="MERGE",IF(Settings!$C$16="No",1, (1 - ((Temperatures!$C11-Parameters!$B$205)/Parameters!$B$203)^2)^'Non-Market - Hockey stick'!AD11), 1)</f>
        <v>1</v>
      </c>
      <c r="AE11" s="22">
        <f>IF(Settings!$F$15="MERGE",IF(Settings!$C$16="No",1, (1 - ((Temperatures!$C11-Parameters!$B$205)/Parameters!$B$203)^2)^'Non-Market - Hockey stick'!AE11), 1)</f>
        <v>1</v>
      </c>
      <c r="AF11" s="22">
        <f>IF(Settings!$F$15="MERGE",IF(Settings!$C$16="No",1, (1 - ((Temperatures!$C11-Parameters!$B$205)/Parameters!$B$203)^2)^'Non-Market - Hockey stick'!AF11), 1)</f>
        <v>1</v>
      </c>
      <c r="AG11" s="22">
        <f>IF(Settings!$F$15="MERGE",IF(Settings!$C$16="No",1, (1 - ((Temperatures!$C11-Parameters!$B$205)/Parameters!$B$203)^2)^'Non-Market - Hockey stick'!AG11), 1)</f>
        <v>1</v>
      </c>
      <c r="AH11" s="22">
        <f>IF(Settings!$F$15="MERGE",IF(Settings!$C$16="No",1, (1 - ((Temperatures!$C11-Parameters!$B$205)/Parameters!$B$203)^2)^'Non-Market - Hockey stick'!AH11), 1)</f>
        <v>1</v>
      </c>
      <c r="AI11" s="22">
        <f>IF(Settings!$F$15="MERGE",IF(Settings!$C$16="No",1, (1 - ((Temperatures!$C11-Parameters!$B$205)/Parameters!$B$203)^2)^'Non-Market - Hockey stick'!AI11), 1)</f>
        <v>1</v>
      </c>
      <c r="AJ11" s="22">
        <f>IF(Settings!$F$15="MERGE",IF(Settings!$C$16="No",1, (1 - ((Temperatures!$C11-Parameters!$B$205)/Parameters!$B$203)^2)^'Non-Market - Hockey stick'!AJ11), 1)</f>
        <v>1</v>
      </c>
      <c r="AK11" s="22">
        <f>IF(Settings!$F$15="MERGE",IF(Settings!$C$16="No",1, (1 - ((Temperatures!$C11-Parameters!$B$205)/Parameters!$B$203)^2)^'Non-Market - Hockey stick'!AK11), 1)</f>
        <v>1</v>
      </c>
      <c r="AL11" s="22">
        <f>IF(Settings!$F$15="MERGE",IF(Settings!$C$16="No",1, (1 - ((Temperatures!$C11-Parameters!$B$205)/Parameters!$B$203)^2)^'Non-Market - Hockey stick'!AL11), 1)</f>
        <v>1</v>
      </c>
      <c r="AM11" s="22">
        <f>IF(Settings!$F$15="MERGE",IF(Settings!$C$16="No",1, (1 - ((Temperatures!$C11-Parameters!$B$205)/Parameters!$B$203)^2)^'Non-Market - Hockey stick'!AM11), 1)</f>
        <v>1</v>
      </c>
      <c r="AN11" s="22">
        <f>IF(Settings!$F$15="MERGE",IF(Settings!$C$16="No",1, (1 - ((Temperatures!$C11-Parameters!$B$205)/Parameters!$B$203)^2)^'Non-Market - Hockey stick'!AN11), 1)</f>
        <v>1</v>
      </c>
      <c r="AO11" s="22">
        <f>IF(Settings!$F$15="MERGE",IF(Settings!$C$16="No",1, (1 - ((Temperatures!$C11-Parameters!$B$205)/Parameters!$B$203)^2)^'Non-Market - Hockey stick'!AO11), 1)</f>
        <v>1</v>
      </c>
      <c r="AP11" s="22">
        <f>IF(Settings!$F$15="MERGE",IF(Settings!$C$16="No",1, (1 - ((Temperatures!$C11-Parameters!$B$205)/Parameters!$B$203)^2)^'Non-Market - Hockey stick'!AP11), 1)</f>
        <v>1</v>
      </c>
      <c r="AQ11" s="22">
        <f>IF(Settings!$F$15="MERGE",IF(Settings!$C$16="No",1, (1 - ((Temperatures!$C11-Parameters!$B$205)/Parameters!$B$203)^2)^'Non-Market - Hockey stick'!AQ11), 1)</f>
        <v>1</v>
      </c>
      <c r="AR11" s="22">
        <f>IF(Settings!$F$15="MERGE",IF(Settings!$C$16="No",1, (1 - ((Temperatures!$C11-Parameters!$B$205)/Parameters!$B$203)^2)^'Non-Market - Hockey stick'!AR11), 1)</f>
        <v>1</v>
      </c>
      <c r="AS11" s="22">
        <f>IF(Settings!$F$15="MERGE",IF(Settings!$C$16="No",1, (1 - ((Temperatures!$C11-Parameters!$B$205)/Parameters!$B$203)^2)^'Non-Market - Hockey stick'!AS11), 1)</f>
        <v>1</v>
      </c>
      <c r="AT11" s="22">
        <f>IF(Settings!$F$15="MERGE",IF(Settings!$C$16="No",1, (1 - ((Temperatures!$C11-Parameters!$B$205)/Parameters!$B$203)^2)^'Non-Market - Hockey stick'!AT11), 1)</f>
        <v>1</v>
      </c>
      <c r="AU11" s="22">
        <f>IF(Settings!$F$15="MERGE",IF(Settings!$C$16="No",1, (1 - ((Temperatures!$C11-Parameters!$B$205)/Parameters!$B$203)^2)^'Non-Market - Hockey stick'!AU11), 1)</f>
        <v>1</v>
      </c>
      <c r="AV11" s="22">
        <f>IF(Settings!$F$15="MERGE",IF(Settings!$C$16="No",1, (1 - ((Temperatures!$C11-Parameters!$B$205)/Parameters!$B$203)^2)^'Non-Market - Hockey stick'!AV11), 1)</f>
        <v>1</v>
      </c>
      <c r="AW11" s="22">
        <f>IF(Settings!$F$15="MERGE",IF(Settings!$C$16="No",1, (1 - ((Temperatures!$C11-Parameters!$B$205)/Parameters!$B$203)^2)^'Non-Market - Hockey stick'!AW11), 1)</f>
        <v>1</v>
      </c>
      <c r="AX11" s="22">
        <f>IF(Settings!$F$15="MERGE",IF(Settings!$C$16="No",1, (1 - ((Temperatures!$C11-Parameters!$B$205)/Parameters!$B$203)^2)^'Non-Market - Hockey stick'!AX11), 1)</f>
        <v>1</v>
      </c>
      <c r="AY11" s="22">
        <f>IF(Settings!$F$15="MERGE",IF(Settings!$C$16="No",1, (1 - ((Temperatures!$C11-Parameters!$B$205)/Parameters!$B$203)^2)^'Non-Market - Hockey stick'!AY11), 1)</f>
        <v>1</v>
      </c>
      <c r="AZ11" s="22">
        <f>IF(Settings!$F$15="MERGE",IF(Settings!$C$16="No",1, (1 - ((Temperatures!$C11-Parameters!$B$205)/Parameters!$B$203)^2)^'Non-Market - Hockey stick'!AZ11), 1)</f>
        <v>1</v>
      </c>
      <c r="BA11" s="22">
        <f>IF(Settings!$F$15="MERGE",IF(Settings!$C$16="No",1, (1 - ((Temperatures!$C11-Parameters!$B$205)/Parameters!$B$203)^2)^'Non-Market - Hockey stick'!BA11), 1)</f>
        <v>1</v>
      </c>
      <c r="BB11" s="22">
        <f>IF(Settings!$F$15="MERGE",IF(Settings!$C$16="No",1, (1 - ((Temperatures!$C11-Parameters!$B$205)/Parameters!$B$203)^2)^'Non-Market - Hockey stick'!BB11), 1)</f>
        <v>1</v>
      </c>
      <c r="BC11" s="22">
        <f>IF(Settings!$F$15="MERGE",IF(Settings!$C$16="No",1, (1 - ((Temperatures!$C11-Parameters!$B$205)/Parameters!$B$203)^2)^'Non-Market - Hockey stick'!BC11), 1)</f>
        <v>1</v>
      </c>
      <c r="BD11" s="22">
        <f>IF(Settings!$F$15="MERGE",IF(Settings!$C$16="No",1, (1 - ((Temperatures!$C11-Parameters!$B$205)/Parameters!$B$203)^2)^'Non-Market - Hockey stick'!BD11), 1)</f>
        <v>1</v>
      </c>
      <c r="BE11" s="22">
        <f>IF(Settings!$F$15="MERGE",IF(Settings!$C$16="No",1, (1 - ((Temperatures!$C11-Parameters!$B$205)/Parameters!$B$203)^2)^'Non-Market - Hockey stick'!BE11), 1)</f>
        <v>1</v>
      </c>
      <c r="BF11" s="22">
        <f>IF(Settings!$F$15="MERGE",IF(Settings!$C$16="No",1, (1 - ((Temperatures!$C11-Parameters!$B$205)/Parameters!$B$203)^2)^'Non-Market - Hockey stick'!BF11), 1)</f>
        <v>1</v>
      </c>
      <c r="BG11" s="22">
        <f>IF(Settings!$F$15="MERGE",IF(Settings!$C$16="No",1, (1 - ((Temperatures!$C11-Parameters!$B$205)/Parameters!$B$203)^2)^'Non-Market - Hockey stick'!BG11), 1)</f>
        <v>1</v>
      </c>
      <c r="BH11" s="22">
        <f>IF(Settings!$F$15="MERGE",IF(Settings!$C$16="No",1, (1 - ((Temperatures!$C11-Parameters!$B$205)/Parameters!$B$203)^2)^'Non-Market - Hockey stick'!BH11), 1)</f>
        <v>1</v>
      </c>
      <c r="BI11" s="22">
        <f>IF(Settings!$F$15="MERGE",IF(Settings!$C$16="No",1, (1 - ((Temperatures!$C11-Parameters!$B$205)/Parameters!$B$203)^2)^'Non-Market - Hockey stick'!BI11), 1)</f>
        <v>1</v>
      </c>
      <c r="BJ11" s="22">
        <f>IF(Settings!$F$15="MERGE",IF(Settings!$C$16="No",1, (1 - ((Temperatures!$C11-Parameters!$B$205)/Parameters!$B$203)^2)^'Non-Market - Hockey stick'!BJ11), 1)</f>
        <v>1</v>
      </c>
      <c r="BK11" s="22">
        <f>IF(Settings!$F$15="MERGE",IF(Settings!$C$16="No",1, (1 - ((Temperatures!$C11-Parameters!$B$205)/Parameters!$B$203)^2)^'Non-Market - Hockey stick'!BK11), 1)</f>
        <v>1</v>
      </c>
      <c r="BL11" s="22">
        <f>IF(Settings!$F$15="MERGE",IF(Settings!$C$16="No",1, (1 - ((Temperatures!$C11-Parameters!$B$205)/Parameters!$B$203)^2)^'Non-Market - Hockey stick'!BL11), 1)</f>
        <v>1</v>
      </c>
      <c r="BM11" s="22">
        <f>IF(Settings!$F$15="MERGE",IF(Settings!$C$16="No",1, (1 - ((Temperatures!$C11-Parameters!$B$205)/Parameters!$B$203)^2)^'Non-Market - Hockey stick'!BM11), 1)</f>
        <v>1</v>
      </c>
      <c r="BN11" s="22">
        <f>IF(Settings!$F$15="MERGE",IF(Settings!$C$16="No",1, (1 - ((Temperatures!$C11-Parameters!$B$205)/Parameters!$B$203)^2)^'Non-Market - Hockey stick'!BN11), 1)</f>
        <v>1</v>
      </c>
      <c r="BO11" s="22">
        <f>IF(Settings!$F$15="MERGE",IF(Settings!$C$16="No",1, (1 - ((Temperatures!$C11-Parameters!$B$205)/Parameters!$B$203)^2)^'Non-Market - Hockey stick'!BO11), 1)</f>
        <v>1</v>
      </c>
      <c r="BP11" s="22">
        <f>IF(Settings!$F$15="MERGE",IF(Settings!$C$16="No",1, (1 - ((Temperatures!$C11-Parameters!$B$205)/Parameters!$B$203)^2)^'Non-Market - Hockey stick'!BP11), 1)</f>
        <v>1</v>
      </c>
      <c r="BQ11" s="22">
        <f>IF(Settings!$F$15="MERGE",IF(Settings!$C$16="No",1, (1 - ((Temperatures!$C11-Parameters!$B$205)/Parameters!$B$203)^2)^'Non-Market - Hockey stick'!BQ11), 1)</f>
        <v>1</v>
      </c>
      <c r="BR11" s="22">
        <f>IF(Settings!$F$15="MERGE",IF(Settings!$C$16="No",1, (1 - ((Temperatures!$C11-Parameters!$B$205)/Parameters!$B$203)^2)^'Non-Market - Hockey stick'!BR11), 1)</f>
        <v>1</v>
      </c>
      <c r="BS11" s="22">
        <f>IF(Settings!$F$15="MERGE",IF(Settings!$C$16="No",1, (1 - ((Temperatures!$C11-Parameters!$B$205)/Parameters!$B$203)^2)^'Non-Market - Hockey stick'!BS11), 1)</f>
        <v>1</v>
      </c>
      <c r="BT11" s="22">
        <f>IF(Settings!$F$15="MERGE",IF(Settings!$C$16="No",1, (1 - ((Temperatures!$C11-Parameters!$B$205)/Parameters!$B$203)^2)^'Non-Market - Hockey stick'!BT11), 1)</f>
        <v>1</v>
      </c>
      <c r="BU11" s="22">
        <f>IF(Settings!$F$15="MERGE",IF(Settings!$C$16="No",1, (1 - ((Temperatures!$C11-Parameters!$B$205)/Parameters!$B$203)^2)^'Non-Market - Hockey stick'!BU11), 1)</f>
        <v>1</v>
      </c>
      <c r="BV11" s="22">
        <f>IF(Settings!$F$15="MERGE",IF(Settings!$C$16="No",1, (1 - ((Temperatures!$C11-Parameters!$B$205)/Parameters!$B$203)^2)^'Non-Market - Hockey stick'!BV11), 1)</f>
        <v>1</v>
      </c>
      <c r="BW11" s="22">
        <f>IF(Settings!$F$15="MERGE",IF(Settings!$C$16="No",1, (1 - ((Temperatures!$C11-Parameters!$B$205)/Parameters!$B$203)^2)^'Non-Market - Hockey stick'!BW11), 1)</f>
        <v>1</v>
      </c>
      <c r="BX11" s="22">
        <f>IF(Settings!$F$15="MERGE",IF(Settings!$C$16="No",1, (1 - ((Temperatures!$C11-Parameters!$B$205)/Parameters!$B$203)^2)^'Non-Market - Hockey stick'!BX11), 1)</f>
        <v>1</v>
      </c>
      <c r="BY11" s="22">
        <f>IF(Settings!$F$15="MERGE",IF(Settings!$C$16="No",1, (1 - ((Temperatures!$C11-Parameters!$B$205)/Parameters!$B$203)^2)^'Non-Market - Hockey stick'!BY11), 1)</f>
        <v>1</v>
      </c>
      <c r="BZ11" s="22">
        <f>IF(Settings!$F$15="MERGE",IF(Settings!$C$16="No",1, (1 - ((Temperatures!$C11-Parameters!$B$205)/Parameters!$B$203)^2)^'Non-Market - Hockey stick'!BZ11), 1)</f>
        <v>1</v>
      </c>
      <c r="CA11" s="22">
        <f>IF(Settings!$F$15="MERGE",IF(Settings!$C$16="No",1, (1 - ((Temperatures!$C11-Parameters!$B$205)/Parameters!$B$203)^2)^'Non-Market - Hockey stick'!CA11), 1)</f>
        <v>1</v>
      </c>
      <c r="CB11" s="22">
        <f>IF(Settings!$F$15="MERGE",IF(Settings!$C$16="No",1, (1 - ((Temperatures!$C11-Parameters!$B$205)/Parameters!$B$203)^2)^'Non-Market - Hockey stick'!CB11), 1)</f>
        <v>1</v>
      </c>
      <c r="CC11" s="22">
        <f>IF(Settings!$F$15="MERGE",IF(Settings!$C$16="No",1, (1 - ((Temperatures!$C11-Parameters!$B$205)/Parameters!$B$203)^2)^'Non-Market - Hockey stick'!CC11), 1)</f>
        <v>1</v>
      </c>
      <c r="CD11" s="22">
        <f>IF(Settings!$F$15="MERGE",IF(Settings!$C$16="No",1, (1 - ((Temperatures!$C11-Parameters!$B$205)/Parameters!$B$203)^2)^'Non-Market - Hockey stick'!CD11), 1)</f>
        <v>1</v>
      </c>
      <c r="CE11" s="22">
        <f>IF(Settings!$F$15="MERGE",IF(Settings!$C$16="No",1, (1 - ((Temperatures!$C11-Parameters!$B$205)/Parameters!$B$203)^2)^'Non-Market - Hockey stick'!CE11), 1)</f>
        <v>1</v>
      </c>
      <c r="CF11" s="22">
        <f>IF(Settings!$F$15="MERGE",IF(Settings!$C$16="No",1, (1 - ((Temperatures!$C11-Parameters!$B$205)/Parameters!$B$203)^2)^'Non-Market - Hockey stick'!CF11), 1)</f>
        <v>1</v>
      </c>
      <c r="CG11" s="22">
        <f>IF(Settings!$F$15="MERGE",IF(Settings!$C$16="No",1, (1 - ((Temperatures!$C11-Parameters!$B$205)/Parameters!$B$203)^2)^'Non-Market - Hockey stick'!CG11), 1)</f>
        <v>1</v>
      </c>
      <c r="CH11" s="22">
        <f>IF(Settings!$F$15="MERGE",IF(Settings!$C$16="No",1, (1 - ((Temperatures!$C11-Parameters!$B$205)/Parameters!$B$203)^2)^'Non-Market - Hockey stick'!CH11), 1)</f>
        <v>1</v>
      </c>
      <c r="CI11" s="22">
        <f>IF(Settings!$F$15="MERGE",IF(Settings!$C$16="No",1, (1 - ((Temperatures!$C11-Parameters!$B$205)/Parameters!$B$203)^2)^'Non-Market - Hockey stick'!CI11), 1)</f>
        <v>1</v>
      </c>
      <c r="CJ11" s="22">
        <f>IF(Settings!$F$15="MERGE",IF(Settings!$C$16="No",1, (1 - ((Temperatures!$C11-Parameters!$B$205)/Parameters!$B$203)^2)^'Non-Market - Hockey stick'!CJ11), 1)</f>
        <v>1</v>
      </c>
      <c r="CK11" s="22">
        <f>IF(Settings!$F$15="MERGE",IF(Settings!$C$16="No",1, (1 - ((Temperatures!$C11-Parameters!$B$205)/Parameters!$B$203)^2)^'Non-Market - Hockey stick'!CK11), 1)</f>
        <v>1</v>
      </c>
      <c r="CL11" s="22">
        <f>IF(Settings!$F$15="MERGE",IF(Settings!$C$16="No",1, (1 - ((Temperatures!$C11-Parameters!$B$205)/Parameters!$B$203)^2)^'Non-Market - Hockey stick'!CL11), 1)</f>
        <v>1</v>
      </c>
      <c r="CM11" s="22">
        <f>IF(Settings!$F$15="MERGE",IF(Settings!$C$16="No",1, (1 - ((Temperatures!$C11-Parameters!$B$205)/Parameters!$B$203)^2)^'Non-Market - Hockey stick'!CM11), 1)</f>
        <v>1</v>
      </c>
      <c r="CN11" s="22">
        <f>IF(Settings!$F$15="MERGE",IF(Settings!$C$16="No",1, (1 - ((Temperatures!$C11-Parameters!$B$205)/Parameters!$B$203)^2)^'Non-Market - Hockey stick'!CN11), 1)</f>
        <v>1</v>
      </c>
      <c r="CO11" s="22">
        <f>IF(Settings!$F$15="MERGE",IF(Settings!$C$16="No",1, (1 - ((Temperatures!$C11-Parameters!$B$205)/Parameters!$B$203)^2)^'Non-Market - Hockey stick'!CO11), 1)</f>
        <v>1</v>
      </c>
      <c r="CP11" s="22">
        <f>IF(Settings!$F$15="MERGE",IF(Settings!$C$16="No",1, (1 - ((Temperatures!$C11-Parameters!$B$205)/Parameters!$B$203)^2)^'Non-Market - Hockey stick'!CP11), 1)</f>
        <v>1</v>
      </c>
      <c r="CQ11" s="22">
        <f>IF(Settings!$F$15="MERGE",IF(Settings!$C$16="No",1, (1 - ((Temperatures!$C11-Parameters!$B$205)/Parameters!$B$203)^2)^'Non-Market - Hockey stick'!CQ11), 1)</f>
        <v>1</v>
      </c>
      <c r="CR11" s="22">
        <f>IF(Settings!$F$15="MERGE",IF(Settings!$C$16="No",1, (1 - ((Temperatures!$C11-Parameters!$B$205)/Parameters!$B$203)^2)^'Non-Market - Hockey stick'!CR11), 1)</f>
        <v>1</v>
      </c>
      <c r="CS11" s="22">
        <f>IF(Settings!$F$15="MERGE",IF(Settings!$C$16="No",1, (1 - ((Temperatures!$C11-Parameters!$B$205)/Parameters!$B$203)^2)^'Non-Market - Hockey stick'!CS11), 1)</f>
        <v>1</v>
      </c>
      <c r="CT11" s="22">
        <f>IF(Settings!$F$15="MERGE",IF(Settings!$C$16="No",1, (1 - ((Temperatures!$C11-Parameters!$B$205)/Parameters!$B$203)^2)^'Non-Market - Hockey stick'!CT11), 1)</f>
        <v>1</v>
      </c>
      <c r="CU11" s="22">
        <f>IF(Settings!$F$15="MERGE",IF(Settings!$C$16="No",1, (1 - ((Temperatures!$C11-Parameters!$B$205)/Parameters!$B$203)^2)^'Non-Market - Hockey stick'!CU11), 1)</f>
        <v>1</v>
      </c>
      <c r="CV11" s="22">
        <f>IF(Settings!$F$15="MERGE",IF(Settings!$C$16="No",1, (1 - ((Temperatures!$C11-Parameters!$B$205)/Parameters!$B$203)^2)^'Non-Market - Hockey stick'!CV11), 1)</f>
        <v>1</v>
      </c>
      <c r="CW11" s="22">
        <f>IF(Settings!$F$15="MERGE",IF(Settings!$C$16="No",1, (1 - ((Temperatures!$C11-Parameters!$B$205)/Parameters!$B$203)^2)^'Non-Market - Hockey stick'!CW11), 1)</f>
        <v>1</v>
      </c>
      <c r="CX11" s="22">
        <f>IF(Settings!$F$15="MERGE",IF(Settings!$C$16="No",1, (1 - ((Temperatures!$C11-Parameters!$B$205)/Parameters!$B$203)^2)^'Non-Market - Hockey stick'!CX11), 1)</f>
        <v>1</v>
      </c>
      <c r="CY11" s="22">
        <f>IF(Settings!$F$15="MERGE",IF(Settings!$C$16="No",1, (1 - ((Temperatures!$C11-Parameters!$B$205)/Parameters!$B$203)^2)^'Non-Market - Hockey stick'!CY11), 1)</f>
        <v>1</v>
      </c>
      <c r="CZ11" s="22">
        <f>IF(Settings!$F$15="MERGE",IF(Settings!$C$16="No",1, (1 - ((Temperatures!$C11-Parameters!$B$205)/Parameters!$B$203)^2)^'Non-Market - Hockey stick'!CZ11), 1)</f>
        <v>1</v>
      </c>
      <c r="DA11" s="22">
        <f>IF(Settings!$F$15="MERGE",IF(Settings!$C$16="No",1, (1 - ((Temperatures!$C11-Parameters!$B$205)/Parameters!$B$203)^2)^'Non-Market - Hockey stick'!DA11), 1)</f>
        <v>1</v>
      </c>
      <c r="DB11" s="22">
        <f>IF(Settings!$F$15="MERGE",IF(Settings!$C$16="No",1, (1 - ((Temperatures!$C11-Parameters!$B$205)/Parameters!$B$203)^2)^'Non-Market - Hockey stick'!DB11), 1)</f>
        <v>1</v>
      </c>
      <c r="DC11" s="22">
        <f>IF(Settings!$F$15="MERGE",IF(Settings!$C$16="No",1, (1 - ((Temperatures!$C11-Parameters!$B$205)/Parameters!$B$203)^2)^'Non-Market - Hockey stick'!DC11), 1)</f>
        <v>1</v>
      </c>
      <c r="DD11" s="22">
        <f>IF(Settings!$F$15="MERGE",IF(Settings!$C$16="No",1, (1 - ((Temperatures!$C11-Parameters!$B$205)/Parameters!$B$203)^2)^'Non-Market - Hockey stick'!DD11), 1)</f>
        <v>1</v>
      </c>
      <c r="DE11" s="22">
        <f>IF(Settings!$F$15="MERGE",IF(Settings!$C$16="No",1, (1 - ((Temperatures!$C11-Parameters!$B$205)/Parameters!$B$203)^2)^'Non-Market - Hockey stick'!DE11), 1)</f>
        <v>1</v>
      </c>
      <c r="DF11" s="22">
        <f>IF(Settings!$F$15="MERGE",IF(Settings!$C$16="No",1, (1 - ((Temperatures!$C11-Parameters!$B$205)/Parameters!$B$203)^2)^'Non-Market - Hockey stick'!DF11), 1)</f>
        <v>1</v>
      </c>
      <c r="DG11" s="22">
        <f>IF(Settings!$F$15="MERGE",IF(Settings!$C$16="No",1, (1 - ((Temperatures!$C11-Parameters!$B$205)/Parameters!$B$203)^2)^'Non-Market - Hockey stick'!DG11), 1)</f>
        <v>1</v>
      </c>
      <c r="DH11" s="22">
        <f>IF(Settings!$F$15="MERGE",IF(Settings!$C$16="No",1, (1 - ((Temperatures!$C11-Parameters!$B$205)/Parameters!$B$203)^2)^'Non-Market - Hockey stick'!DH11), 1)</f>
        <v>1</v>
      </c>
      <c r="DI11" s="22">
        <f>IF(Settings!$F$15="MERGE",IF(Settings!$C$16="No",1, (1 - ((Temperatures!$C11-Parameters!$B$205)/Parameters!$B$203)^2)^'Non-Market - Hockey stick'!DI11), 1)</f>
        <v>1</v>
      </c>
      <c r="DJ11" s="22">
        <f>IF(Settings!$F$15="MERGE",IF(Settings!$C$16="No",1, (1 - ((Temperatures!$C11-Parameters!$B$205)/Parameters!$B$203)^2)^'Non-Market - Hockey stick'!DJ11), 1)</f>
        <v>1</v>
      </c>
      <c r="DK11" s="22">
        <f>IF(Settings!$F$15="MERGE",IF(Settings!$C$16="No",1, (1 - ((Temperatures!$C11-Parameters!$B$205)/Parameters!$B$203)^2)^'Non-Market - Hockey stick'!DK11), 1)</f>
        <v>1</v>
      </c>
      <c r="DL11" s="22">
        <f>IF(Settings!$F$15="MERGE",IF(Settings!$C$16="No",1, (1 - ((Temperatures!$C11-Parameters!$B$205)/Parameters!$B$203)^2)^'Non-Market - Hockey stick'!DL11), 1)</f>
        <v>1</v>
      </c>
      <c r="DM11" s="22">
        <f>IF(Settings!$F$15="MERGE",IF(Settings!$C$16="No",1, (1 - ((Temperatures!$C11-Parameters!$B$205)/Parameters!$B$203)^2)^'Non-Market - Hockey stick'!DM11), 1)</f>
        <v>1</v>
      </c>
      <c r="DN11" s="22">
        <f>IF(Settings!$F$15="MERGE",IF(Settings!$C$16="No",1, (1 - ((Temperatures!$C11-Parameters!$B$205)/Parameters!$B$203)^2)^'Non-Market - Hockey stick'!DN11), 1)</f>
        <v>1</v>
      </c>
      <c r="DO11" s="22">
        <f>IF(Settings!$F$15="MERGE",IF(Settings!$C$16="No",1, (1 - ((Temperatures!$C11-Parameters!$B$205)/Parameters!$B$203)^2)^'Non-Market - Hockey stick'!DO11), 1)</f>
        <v>1</v>
      </c>
      <c r="DP11" s="22">
        <f>IF(Settings!$F$15="MERGE",IF(Settings!$C$16="No",1, (1 - ((Temperatures!$C11-Parameters!$B$205)/Parameters!$B$203)^2)^'Non-Market - Hockey stick'!DP11), 1)</f>
        <v>1</v>
      </c>
      <c r="DQ11" s="22">
        <f>IF(Settings!$F$15="MERGE",IF(Settings!$C$16="No",1, (1 - ((Temperatures!$C11-Parameters!$B$205)/Parameters!$B$203)^2)^'Non-Market - Hockey stick'!DQ11), 1)</f>
        <v>1</v>
      </c>
      <c r="DR11" s="22">
        <f>IF(Settings!$F$15="MERGE",IF(Settings!$C$16="No",1, (1 - ((Temperatures!$C11-Parameters!$B$205)/Parameters!$B$203)^2)^'Non-Market - Hockey stick'!DR11), 1)</f>
        <v>1</v>
      </c>
      <c r="DS11" s="22">
        <f>IF(Settings!$F$15="MERGE",IF(Settings!$C$16="No",1, (1 - ((Temperatures!$C11-Parameters!$B$205)/Parameters!$B$203)^2)^'Non-Market - Hockey stick'!DS11), 1)</f>
        <v>1</v>
      </c>
      <c r="DT11" s="22">
        <f>IF(Settings!$F$15="MERGE",IF(Settings!$C$16="No",1, (1 - ((Temperatures!$C11-Parameters!$B$205)/Parameters!$B$203)^2)^'Non-Market - Hockey stick'!DT11), 1)</f>
        <v>1</v>
      </c>
      <c r="DU11" s="22">
        <f>IF(Settings!$F$15="MERGE",IF(Settings!$C$16="No",1, (1 - ((Temperatures!$C11-Parameters!$B$205)/Parameters!$B$203)^2)^'Non-Market - Hockey stick'!DU11), 1)</f>
        <v>1</v>
      </c>
      <c r="DV11" s="22">
        <f>IF(Settings!$F$15="MERGE",IF(Settings!$C$16="No",1, (1 - ((Temperatures!$C11-Parameters!$B$205)/Parameters!$B$203)^2)^'Non-Market - Hockey stick'!DV11), 1)</f>
        <v>1</v>
      </c>
      <c r="DW11" s="22">
        <f>IF(Settings!$F$15="MERGE",IF(Settings!$C$16="No",1, (1 - ((Temperatures!$C11-Parameters!$B$205)/Parameters!$B$203)^2)^'Non-Market - Hockey stick'!DW11), 1)</f>
        <v>1</v>
      </c>
      <c r="DX11" s="22">
        <f>IF(Settings!$F$15="MERGE",IF(Settings!$C$16="No",1, (1 - ((Temperatures!$C11-Parameters!$B$205)/Parameters!$B$203)^2)^'Non-Market - Hockey stick'!DX11), 1)</f>
        <v>1</v>
      </c>
      <c r="DY11" s="22">
        <f>IF(Settings!$F$15="MERGE",IF(Settings!$C$16="No",1, (1 - ((Temperatures!$C11-Parameters!$B$205)/Parameters!$B$203)^2)^'Non-Market - Hockey stick'!DY11), 1)</f>
        <v>1</v>
      </c>
      <c r="DZ11" s="22">
        <f>IF(Settings!$F$15="MERGE",IF(Settings!$C$16="No",1, (1 - ((Temperatures!$C11-Parameters!$B$205)/Parameters!$B$203)^2)^'Non-Market - Hockey stick'!DZ11), 1)</f>
        <v>1</v>
      </c>
      <c r="EA11" s="22">
        <f>IF(Settings!$F$15="MERGE",IF(Settings!$C$16="No",1, (1 - ((Temperatures!$C11-Parameters!$B$205)/Parameters!$B$203)^2)^'Non-Market - Hockey stick'!EA11), 1)</f>
        <v>1</v>
      </c>
      <c r="EB11" s="22">
        <f>IF(Settings!$F$15="MERGE",IF(Settings!$C$16="No",1, (1 - ((Temperatures!$C11-Parameters!$B$205)/Parameters!$B$203)^2)^'Non-Market - Hockey stick'!EB11), 1)</f>
        <v>1</v>
      </c>
      <c r="EC11" s="22">
        <f>IF(Settings!$F$15="MERGE",IF(Settings!$C$16="No",1, (1 - ((Temperatures!$C11-Parameters!$B$205)/Parameters!$B$203)^2)^'Non-Market - Hockey stick'!EC11), 1)</f>
        <v>1</v>
      </c>
      <c r="ED11" s="22">
        <f>IF(Settings!$F$15="MERGE",IF(Settings!$C$16="No",1, (1 - ((Temperatures!$C11-Parameters!$B$205)/Parameters!$B$203)^2)^'Non-Market - Hockey stick'!ED11), 1)</f>
        <v>1</v>
      </c>
      <c r="EE11" s="22">
        <f>IF(Settings!$F$15="MERGE",IF(Settings!$C$16="No",1, (1 - ((Temperatures!$C11-Parameters!$B$205)/Parameters!$B$203)^2)^'Non-Market - Hockey stick'!EE11), 1)</f>
        <v>1</v>
      </c>
      <c r="EF11" s="22">
        <f>IF(Settings!$F$15="MERGE",IF(Settings!$C$16="No",1, (1 - ((Temperatures!$C11-Parameters!$B$205)/Parameters!$B$203)^2)^'Non-Market - Hockey stick'!EF11), 1)</f>
        <v>1</v>
      </c>
      <c r="EG11" s="22">
        <f>IF(Settings!$F$15="MERGE",IF(Settings!$C$16="No",1, (1 - ((Temperatures!$C11-Parameters!$B$205)/Parameters!$B$203)^2)^'Non-Market - Hockey stick'!EG11), 1)</f>
        <v>1</v>
      </c>
      <c r="EH11" s="22">
        <f>IF(Settings!$F$15="MERGE",IF(Settings!$C$16="No",1, (1 - ((Temperatures!$C11-Parameters!$B$205)/Parameters!$B$203)^2)^'Non-Market - Hockey stick'!EH11), 1)</f>
        <v>1</v>
      </c>
      <c r="EI11" s="22">
        <f>IF(Settings!$F$15="MERGE",IF(Settings!$C$16="No",1, (1 - ((Temperatures!$C11-Parameters!$B$205)/Parameters!$B$203)^2)^'Non-Market - Hockey stick'!EI11), 1)</f>
        <v>1</v>
      </c>
      <c r="EJ11" s="22">
        <f>IF(Settings!$F$15="MERGE",IF(Settings!$C$16="No",1, (1 - ((Temperatures!$C11-Parameters!$B$205)/Parameters!$B$203)^2)^'Non-Market - Hockey stick'!EJ11), 1)</f>
        <v>1</v>
      </c>
      <c r="EK11" s="22">
        <f>IF(Settings!$F$15="MERGE",IF(Settings!$C$16="No",1, (1 - ((Temperatures!$C11-Parameters!$B$205)/Parameters!$B$203)^2)^'Non-Market - Hockey stick'!EK11), 1)</f>
        <v>1</v>
      </c>
      <c r="EL11" s="22">
        <f>IF(Settings!$F$15="MERGE",IF(Settings!$C$16="No",1, (1 - ((Temperatures!$C11-Parameters!$B$205)/Parameters!$B$203)^2)^'Non-Market - Hockey stick'!EL11), 1)</f>
        <v>1</v>
      </c>
      <c r="EM11" s="22">
        <f>IF(Settings!$F$15="MERGE",IF(Settings!$C$16="No",1, (1 - ((Temperatures!$C11-Parameters!$B$205)/Parameters!$B$203)^2)^'Non-Market - Hockey stick'!EM11), 1)</f>
        <v>1</v>
      </c>
      <c r="EN11" s="22">
        <f>IF(Settings!$F$15="MERGE",IF(Settings!$C$16="No",1, (1 - ((Temperatures!$C11-Parameters!$B$205)/Parameters!$B$203)^2)^'Non-Market - Hockey stick'!EN11), 1)</f>
        <v>1</v>
      </c>
      <c r="EO11" s="22">
        <f>IF(Settings!$F$15="MERGE",IF(Settings!$C$16="No",1, (1 - ((Temperatures!$C11-Parameters!$B$205)/Parameters!$B$203)^2)^'Non-Market - Hockey stick'!EO11), 1)</f>
        <v>1</v>
      </c>
      <c r="EP11" s="22">
        <f>IF(Settings!$F$15="MERGE",IF(Settings!$C$16="No",1, (1 - ((Temperatures!$C11-Parameters!$B$205)/Parameters!$B$203)^2)^'Non-Market - Hockey stick'!EP11), 1)</f>
        <v>1</v>
      </c>
      <c r="EQ11" s="22">
        <f>IF(Settings!$F$15="MERGE",IF(Settings!$C$16="No",1, (1 - ((Temperatures!$C11-Parameters!$B$205)/Parameters!$B$203)^2)^'Non-Market - Hockey stick'!EQ11), 1)</f>
        <v>1</v>
      </c>
      <c r="ER11" s="22">
        <f>IF(Settings!$F$15="MERGE",IF(Settings!$C$16="No",1, (1 - ((Temperatures!$C11-Parameters!$B$205)/Parameters!$B$203)^2)^'Non-Market - Hockey stick'!ER11), 1)</f>
        <v>1</v>
      </c>
      <c r="ES11" s="22">
        <f>IF(Settings!$F$15="MERGE",IF(Settings!$C$16="No",1, (1 - ((Temperatures!$C11-Parameters!$B$205)/Parameters!$B$203)^2)^'Non-Market - Hockey stick'!ES11), 1)</f>
        <v>1</v>
      </c>
      <c r="ET11" s="22">
        <f>IF(Settings!$F$15="MERGE",IF(Settings!$C$16="No",1, (1 - ((Temperatures!$C11-Parameters!$B$205)/Parameters!$B$203)^2)^'Non-Market - Hockey stick'!ET11), 1)</f>
        <v>1</v>
      </c>
      <c r="EU11" s="22">
        <f>IF(Settings!$F$15="MERGE",IF(Settings!$C$16="No",1, (1 - ((Temperatures!$C11-Parameters!$B$205)/Parameters!$B$203)^2)^'Non-Market - Hockey stick'!EU11), 1)</f>
        <v>1</v>
      </c>
      <c r="EV11" s="22">
        <f>IF(Settings!$F$15="MERGE",IF(Settings!$C$16="No",1, (1 - ((Temperatures!$C11-Parameters!$B$205)/Parameters!$B$203)^2)^'Non-Market - Hockey stick'!EV11), 1)</f>
        <v>1</v>
      </c>
      <c r="EW11" s="22">
        <f>IF(Settings!$F$15="MERGE",IF(Settings!$C$16="No",1, (1 - ((Temperatures!$C11-Parameters!$B$205)/Parameters!$B$203)^2)^'Non-Market - Hockey stick'!EW11), 1)</f>
        <v>1</v>
      </c>
      <c r="EX11" s="22">
        <f>IF(Settings!$F$15="MERGE",IF(Settings!$C$16="No",1, (1 - ((Temperatures!$C11-Parameters!$B$205)/Parameters!$B$203)^2)^'Non-Market - Hockey stick'!EX11), 1)</f>
        <v>1</v>
      </c>
      <c r="EY11" s="22">
        <f>IF(Settings!$F$15="MERGE",IF(Settings!$C$16="No",1, (1 - ((Temperatures!$C11-Parameters!$B$205)/Parameters!$B$203)^2)^'Non-Market - Hockey stick'!EY11), 1)</f>
        <v>1</v>
      </c>
      <c r="EZ11" s="22">
        <f>IF(Settings!$F$15="MERGE",IF(Settings!$C$16="No",1, (1 - ((Temperatures!$C11-Parameters!$B$205)/Parameters!$B$203)^2)^'Non-Market - Hockey stick'!EZ11), 1)</f>
        <v>1</v>
      </c>
      <c r="FA11" s="22">
        <f>IF(Settings!$F$15="MERGE",IF(Settings!$C$16="No",1, (1 - ((Temperatures!$C11-Parameters!$B$205)/Parameters!$B$203)^2)^'Non-Market - Hockey stick'!FA11), 1)</f>
        <v>1</v>
      </c>
      <c r="FB11" s="22">
        <f>IF(Settings!$F$15="MERGE",IF(Settings!$C$16="No",1, (1 - ((Temperatures!$C11-Parameters!$B$205)/Parameters!$B$203)^2)^'Non-Market - Hockey stick'!FB11), 1)</f>
        <v>1</v>
      </c>
      <c r="FC11" s="22">
        <f>IF(Settings!$F$15="MERGE",IF(Settings!$C$16="No",1, (1 - ((Temperatures!$C11-Parameters!$B$205)/Parameters!$B$203)^2)^'Non-Market - Hockey stick'!FC11), 1)</f>
        <v>1</v>
      </c>
      <c r="FD11" s="22">
        <f>IF(Settings!$F$15="MERGE",IF(Settings!$C$16="No",1, (1 - ((Temperatures!$C11-Parameters!$B$205)/Parameters!$B$203)^2)^'Non-Market - Hockey stick'!FD11), 1)</f>
        <v>1</v>
      </c>
      <c r="FE11" s="22">
        <f>IF(Settings!$F$15="MERGE",IF(Settings!$C$16="No",1, (1 - ((Temperatures!$C11-Parameters!$B$205)/Parameters!$B$203)^2)^'Non-Market - Hockey stick'!FE11), 1)</f>
        <v>1</v>
      </c>
      <c r="FF11" s="22">
        <f>IF(Settings!$F$15="MERGE",IF(Settings!$C$16="No",1, (1 - ((Temperatures!$C11-Parameters!$B$205)/Parameters!$B$203)^2)^'Non-Market - Hockey stick'!FF11), 1)</f>
        <v>1</v>
      </c>
      <c r="FG11" s="22">
        <f>IF(Settings!$F$15="MERGE",IF(Settings!$C$16="No",1, (1 - ((Temperatures!$C11-Parameters!$B$205)/Parameters!$B$203)^2)^'Non-Market - Hockey stick'!FG11), 1)</f>
        <v>1</v>
      </c>
      <c r="FH11" s="22">
        <f>IF(Settings!$F$15="MERGE",IF(Settings!$C$16="No",1, (1 - ((Temperatures!$C11-Parameters!$B$205)/Parameters!$B$203)^2)^'Non-Market - Hockey stick'!FH11), 1)</f>
        <v>1</v>
      </c>
      <c r="FI11" s="22">
        <f>IF(Settings!$F$15="MERGE",IF(Settings!$C$16="No",1, (1 - ((Temperatures!$C11-Parameters!$B$205)/Parameters!$B$203)^2)^'Non-Market - Hockey stick'!FI11), 1)</f>
        <v>1</v>
      </c>
      <c r="FJ11" s="22">
        <f>IF(Settings!$F$15="MERGE",IF(Settings!$C$16="No",1, (1 - ((Temperatures!$C11-Parameters!$B$205)/Parameters!$B$203)^2)^'Non-Market - Hockey stick'!FJ11), 1)</f>
        <v>1</v>
      </c>
      <c r="FK11" s="22">
        <f>IF(Settings!$F$15="MERGE",IF(Settings!$C$16="No",1, (1 - ((Temperatures!$C11-Parameters!$B$205)/Parameters!$B$203)^2)^'Non-Market - Hockey stick'!FK11), 1)</f>
        <v>1</v>
      </c>
      <c r="FL11" s="22">
        <f>IF(Settings!$F$15="MERGE",IF(Settings!$C$16="No",1, (1 - ((Temperatures!$C11-Parameters!$B$205)/Parameters!$B$203)^2)^'Non-Market - Hockey stick'!FL11), 1)</f>
        <v>1</v>
      </c>
      <c r="FM11" s="22">
        <f>IF(Settings!$F$15="MERGE",IF(Settings!$C$16="No",1, (1 - ((Temperatures!$C11-Parameters!$B$205)/Parameters!$B$203)^2)^'Non-Market - Hockey stick'!FM11), 1)</f>
        <v>1</v>
      </c>
      <c r="FN11" s="22">
        <f>IF(Settings!$F$15="MERGE",IF(Settings!$C$16="No",1, (1 - ((Temperatures!$C11-Parameters!$B$205)/Parameters!$B$203)^2)^'Non-Market - Hockey stick'!FN11), 1)</f>
        <v>1</v>
      </c>
      <c r="FO11" s="22">
        <f>IF(Settings!$F$15="MERGE",IF(Settings!$C$16="No",1, (1 - ((Temperatures!$C11-Parameters!$B$205)/Parameters!$B$203)^2)^'Non-Market - Hockey stick'!FO11), 1)</f>
        <v>1</v>
      </c>
      <c r="FP11" s="22">
        <f>IF(Settings!$F$15="MERGE",IF(Settings!$C$16="No",1, (1 - ((Temperatures!$C11-Parameters!$B$205)/Parameters!$B$203)^2)^'Non-Market - Hockey stick'!FP11), 1)</f>
        <v>1</v>
      </c>
      <c r="FQ11" s="22">
        <f>IF(Settings!$F$15="MERGE",IF(Settings!$C$16="No",1, (1 - ((Temperatures!$C11-Parameters!$B$205)/Parameters!$B$203)^2)^'Non-Market - Hockey stick'!FQ11), 1)</f>
        <v>1</v>
      </c>
      <c r="FR11" s="22">
        <f>IF(Settings!$F$15="MERGE",IF(Settings!$C$16="No",1, (1 - ((Temperatures!$C11-Parameters!$B$205)/Parameters!$B$203)^2)^'Non-Market - Hockey stick'!FR11), 1)</f>
        <v>1</v>
      </c>
      <c r="FS11" s="22">
        <f>IF(Settings!$F$15="MERGE",IF(Settings!$C$16="No",1, (1 - ((Temperatures!$C11-Parameters!$B$205)/Parameters!$B$203)^2)^'Non-Market - Hockey stick'!FS11), 1)</f>
        <v>1</v>
      </c>
      <c r="FT11" s="22">
        <f>IF(Settings!$F$15="MERGE",IF(Settings!$C$16="No",1, (1 - ((Temperatures!$C11-Parameters!$B$205)/Parameters!$B$203)^2)^'Non-Market - Hockey stick'!FT11), 1)</f>
        <v>1</v>
      </c>
      <c r="FU11" s="22">
        <f>IF(Settings!$F$15="MERGE",IF(Settings!$C$16="No",1, (1 - ((Temperatures!$C11-Parameters!$B$205)/Parameters!$B$203)^2)^'Non-Market - Hockey stick'!FU11), 1)</f>
        <v>1</v>
      </c>
      <c r="FV11" s="22">
        <f>IF(Settings!$F$15="MERGE",IF(Settings!$C$16="No",1, (1 - ((Temperatures!$C11-Parameters!$B$205)/Parameters!$B$203)^2)^'Non-Market - Hockey stick'!FV11), 1)</f>
        <v>1</v>
      </c>
      <c r="FW11" s="22">
        <f>IF(Settings!$F$15="MERGE",IF(Settings!$C$16="No",1, (1 - ((Temperatures!$C11-Parameters!$B$205)/Parameters!$B$203)^2)^'Non-Market - Hockey stick'!FW11), 1)</f>
        <v>1</v>
      </c>
      <c r="FX11" s="22">
        <f>IF(Settings!$F$15="MERGE",IF(Settings!$C$16="No",1, (1 - ((Temperatures!$C11-Parameters!$B$205)/Parameters!$B$203)^2)^'Non-Market - Hockey stick'!FX11), 1)</f>
        <v>1</v>
      </c>
      <c r="FY11" s="22">
        <f>IF(Settings!$F$15="MERGE",IF(Settings!$C$16="No",1, (1 - ((Temperatures!$C11-Parameters!$B$205)/Parameters!$B$203)^2)^'Non-Market - Hockey stick'!FY11), 1)</f>
        <v>1</v>
      </c>
      <c r="FZ11" s="22">
        <f>IF(Settings!$F$15="MERGE",IF(Settings!$C$16="No",1, (1 - ((Temperatures!$C11-Parameters!$B$205)/Parameters!$B$203)^2)^'Non-Market - Hockey stick'!FZ11), 1)</f>
        <v>1</v>
      </c>
      <c r="GA11" s="22">
        <f>IF(Settings!$F$15="MERGE",IF(Settings!$C$16="No",1, (1 - ((Temperatures!$C11-Parameters!$B$205)/Parameters!$B$203)^2)^'Non-Market - Hockey stick'!GA11), 1)</f>
        <v>1</v>
      </c>
      <c r="GB11" s="22">
        <f>IF(Settings!$F$15="MERGE",IF(Settings!$C$16="No",1, (1 - ((Temperatures!$C11-Parameters!$B$205)/Parameters!$B$203)^2)^'Non-Market - Hockey stick'!GB11), 1)</f>
        <v>1</v>
      </c>
      <c r="GC11" s="22">
        <f>IF(Settings!$F$15="MERGE",IF(Settings!$C$16="No",1, (1 - ((Temperatures!$C11-Parameters!$B$205)/Parameters!$B$203)^2)^'Non-Market - Hockey stick'!GC11), 1)</f>
        <v>1</v>
      </c>
      <c r="GD11" s="22">
        <f>IF(Settings!$F$15="MERGE",IF(Settings!$C$16="No",1, (1 - ((Temperatures!$C11-Parameters!$B$205)/Parameters!$B$203)^2)^'Non-Market - Hockey stick'!GD11), 1)</f>
        <v>1</v>
      </c>
      <c r="GE11" s="22">
        <f>IF(Settings!$F$15="MERGE",IF(Settings!$C$16="No",1, (1 - ((Temperatures!$C11-Parameters!$B$205)/Parameters!$B$203)^2)^'Non-Market - Hockey stick'!GE11), 1)</f>
        <v>1</v>
      </c>
      <c r="GF11" s="22">
        <f>IF(Settings!$F$15="MERGE",IF(Settings!$C$16="No",1, (1 - ((Temperatures!$C11-Parameters!$B$205)/Parameters!$B$203)^2)^'Non-Market - Hockey stick'!GF11), 1)</f>
        <v>1</v>
      </c>
      <c r="GG11" s="22">
        <f>IF(Settings!$F$15="MERGE",IF(Settings!$C$16="No",1, (1 - ((Temperatures!$C11-Parameters!$B$205)/Parameters!$B$203)^2)^'Non-Market - Hockey stick'!GG11), 1)</f>
        <v>1</v>
      </c>
      <c r="GH11" s="22">
        <f>IF(Settings!$F$15="MERGE",IF(Settings!$C$16="No",1, (1 - ((Temperatures!$C11-Parameters!$B$205)/Parameters!$B$203)^2)^'Non-Market - Hockey stick'!GH11), 1)</f>
        <v>1</v>
      </c>
      <c r="GI11" s="22">
        <f>IF(Settings!$F$15="MERGE",IF(Settings!$C$16="No",1, (1 - ((Temperatures!$C11-Parameters!$B$205)/Parameters!$B$203)^2)^'Non-Market - Hockey stick'!GI11), 1)</f>
        <v>1</v>
      </c>
      <c r="GJ11" s="22">
        <f>IF(Settings!$F$15="MERGE",IF(Settings!$C$16="No",1, (1 - ((Temperatures!$C11-Parameters!$B$205)/Parameters!$B$203)^2)^'Non-Market - Hockey stick'!GJ11), 1)</f>
        <v>1</v>
      </c>
      <c r="GK11" s="22">
        <f>IF(Settings!$F$15="MERGE",IF(Settings!$C$16="No",1, (1 - ((Temperatures!$C11-Parameters!$B$205)/Parameters!$B$203)^2)^'Non-Market - Hockey stick'!GK11), 1)</f>
        <v>1</v>
      </c>
      <c r="GL11" s="22">
        <f>IF(Settings!$F$15="MERGE",IF(Settings!$C$16="No",1, (1 - ((Temperatures!$C11-Parameters!$B$205)/Parameters!$B$203)^2)^'Non-Market - Hockey stick'!GL11), 1)</f>
        <v>1</v>
      </c>
      <c r="GM11" s="22">
        <f>IF(Settings!$F$15="MERGE",IF(Settings!$C$16="No",1, (1 - ((Temperatures!$C11-Parameters!$B$205)/Parameters!$B$203)^2)^'Non-Market - Hockey stick'!GM11), 1)</f>
        <v>1</v>
      </c>
    </row>
    <row r="12" spans="1:195" x14ac:dyDescent="0.25">
      <c r="A12" s="15">
        <v>2020</v>
      </c>
      <c r="B12" s="22">
        <f>IF(Settings!$F$15="MERGE",IF(Settings!$C$16="No",1, (1 - ((Temperatures!$C12-Parameters!$B$205)/Parameters!$B$203)^2)^'Non-Market - Hockey stick'!B12), 1)</f>
        <v>1</v>
      </c>
      <c r="C12" s="22">
        <f>IF(Settings!$F$15="MERGE",IF(Settings!$C$16="No",1, (1 - ((Temperatures!$C12-Parameters!$B$205)/Parameters!$B$203)^2)^'Non-Market - Hockey stick'!C12), 1)</f>
        <v>1</v>
      </c>
      <c r="D12" s="22">
        <f>IF(Settings!$F$15="MERGE",IF(Settings!$C$16="No",1, (1 - ((Temperatures!$C12-Parameters!$B$205)/Parameters!$B$203)^2)^'Non-Market - Hockey stick'!D12), 1)</f>
        <v>1</v>
      </c>
      <c r="E12" s="22">
        <f>IF(Settings!$F$15="MERGE",IF(Settings!$C$16="No",1, (1 - ((Temperatures!$C12-Parameters!$B$205)/Parameters!$B$203)^2)^'Non-Market - Hockey stick'!E12), 1)</f>
        <v>1</v>
      </c>
      <c r="F12" s="22">
        <f>IF(Settings!$F$15="MERGE",IF(Settings!$C$16="No",1, (1 - ((Temperatures!$C12-Parameters!$B$205)/Parameters!$B$203)^2)^'Non-Market - Hockey stick'!F12), 1)</f>
        <v>1</v>
      </c>
      <c r="G12" s="22">
        <f>IF(Settings!$F$15="MERGE",IF(Settings!$C$16="No",1, (1 - ((Temperatures!$C12-Parameters!$B$205)/Parameters!$B$203)^2)^'Non-Market - Hockey stick'!G12), 1)</f>
        <v>1</v>
      </c>
      <c r="H12" s="22">
        <f>IF(Settings!$F$15="MERGE",IF(Settings!$C$16="No",1, (1 - ((Temperatures!$C12-Parameters!$B$205)/Parameters!$B$203)^2)^'Non-Market - Hockey stick'!H12), 1)</f>
        <v>1</v>
      </c>
      <c r="I12" s="22">
        <f>IF(Settings!$F$15="MERGE",IF(Settings!$C$16="No",1, (1 - ((Temperatures!$C12-Parameters!$B$205)/Parameters!$B$203)^2)^'Non-Market - Hockey stick'!I12), 1)</f>
        <v>1</v>
      </c>
      <c r="J12" s="22">
        <f>IF(Settings!$F$15="MERGE",IF(Settings!$C$16="No",1, (1 - ((Temperatures!$C12-Parameters!$B$205)/Parameters!$B$203)^2)^'Non-Market - Hockey stick'!J12), 1)</f>
        <v>1</v>
      </c>
      <c r="K12" s="22">
        <f>IF(Settings!$F$15="MERGE",IF(Settings!$C$16="No",1, (1 - ((Temperatures!$C12-Parameters!$B$205)/Parameters!$B$203)^2)^'Non-Market - Hockey stick'!K12), 1)</f>
        <v>1</v>
      </c>
      <c r="L12" s="22">
        <f>IF(Settings!$F$15="MERGE",IF(Settings!$C$16="No",1, (1 - ((Temperatures!$C12-Parameters!$B$205)/Parameters!$B$203)^2)^'Non-Market - Hockey stick'!L12), 1)</f>
        <v>1</v>
      </c>
      <c r="M12" s="22">
        <f>IF(Settings!$F$15="MERGE",IF(Settings!$C$16="No",1, (1 - ((Temperatures!$C12-Parameters!$B$205)/Parameters!$B$203)^2)^'Non-Market - Hockey stick'!M12), 1)</f>
        <v>1</v>
      </c>
      <c r="N12" s="22">
        <f>IF(Settings!$F$15="MERGE",IF(Settings!$C$16="No",1, (1 - ((Temperatures!$C12-Parameters!$B$205)/Parameters!$B$203)^2)^'Non-Market - Hockey stick'!N12), 1)</f>
        <v>1</v>
      </c>
      <c r="O12" s="22">
        <f>IF(Settings!$F$15="MERGE",IF(Settings!$C$16="No",1, (1 - ((Temperatures!$C12-Parameters!$B$205)/Parameters!$B$203)^2)^'Non-Market - Hockey stick'!O12), 1)</f>
        <v>1</v>
      </c>
      <c r="P12" s="22">
        <f>IF(Settings!$F$15="MERGE",IF(Settings!$C$16="No",1, (1 - ((Temperatures!$C12-Parameters!$B$205)/Parameters!$B$203)^2)^'Non-Market - Hockey stick'!P12), 1)</f>
        <v>1</v>
      </c>
      <c r="Q12" s="22">
        <f>IF(Settings!$F$15="MERGE",IF(Settings!$C$16="No",1, (1 - ((Temperatures!$C12-Parameters!$B$205)/Parameters!$B$203)^2)^'Non-Market - Hockey stick'!Q12), 1)</f>
        <v>1</v>
      </c>
      <c r="R12" s="22">
        <f>IF(Settings!$F$15="MERGE",IF(Settings!$C$16="No",1, (1 - ((Temperatures!$C12-Parameters!$B$205)/Parameters!$B$203)^2)^'Non-Market - Hockey stick'!R12), 1)</f>
        <v>1</v>
      </c>
      <c r="S12" s="22">
        <f>IF(Settings!$F$15="MERGE",IF(Settings!$C$16="No",1, (1 - ((Temperatures!$C12-Parameters!$B$205)/Parameters!$B$203)^2)^'Non-Market - Hockey stick'!S12), 1)</f>
        <v>1</v>
      </c>
      <c r="T12" s="22">
        <f>IF(Settings!$F$15="MERGE",IF(Settings!$C$16="No",1, (1 - ((Temperatures!$C12-Parameters!$B$205)/Parameters!$B$203)^2)^'Non-Market - Hockey stick'!T12), 1)</f>
        <v>1</v>
      </c>
      <c r="U12" s="22">
        <f>IF(Settings!$F$15="MERGE",IF(Settings!$C$16="No",1, (1 - ((Temperatures!$C12-Parameters!$B$205)/Parameters!$B$203)^2)^'Non-Market - Hockey stick'!U12), 1)</f>
        <v>1</v>
      </c>
      <c r="V12" s="22">
        <f>IF(Settings!$F$15="MERGE",IF(Settings!$C$16="No",1, (1 - ((Temperatures!$C12-Parameters!$B$205)/Parameters!$B$203)^2)^'Non-Market - Hockey stick'!V12), 1)</f>
        <v>1</v>
      </c>
      <c r="W12" s="22">
        <f>IF(Settings!$F$15="MERGE",IF(Settings!$C$16="No",1, (1 - ((Temperatures!$C12-Parameters!$B$205)/Parameters!$B$203)^2)^'Non-Market - Hockey stick'!W12), 1)</f>
        <v>1</v>
      </c>
      <c r="X12" s="22">
        <f>IF(Settings!$F$15="MERGE",IF(Settings!$C$16="No",1, (1 - ((Temperatures!$C12-Parameters!$B$205)/Parameters!$B$203)^2)^'Non-Market - Hockey stick'!X12), 1)</f>
        <v>1</v>
      </c>
      <c r="Y12" s="22">
        <f>IF(Settings!$F$15="MERGE",IF(Settings!$C$16="No",1, (1 - ((Temperatures!$C12-Parameters!$B$205)/Parameters!$B$203)^2)^'Non-Market - Hockey stick'!Y12), 1)</f>
        <v>1</v>
      </c>
      <c r="Z12" s="22">
        <f>IF(Settings!$F$15="MERGE",IF(Settings!$C$16="No",1, (1 - ((Temperatures!$C12-Parameters!$B$205)/Parameters!$B$203)^2)^'Non-Market - Hockey stick'!Z12), 1)</f>
        <v>1</v>
      </c>
      <c r="AA12" s="22">
        <f>IF(Settings!$F$15="MERGE",IF(Settings!$C$16="No",1, (1 - ((Temperatures!$C12-Parameters!$B$205)/Parameters!$B$203)^2)^'Non-Market - Hockey stick'!AA12), 1)</f>
        <v>1</v>
      </c>
      <c r="AB12" s="22">
        <f>IF(Settings!$F$15="MERGE",IF(Settings!$C$16="No",1, (1 - ((Temperatures!$C12-Parameters!$B$205)/Parameters!$B$203)^2)^'Non-Market - Hockey stick'!AB12), 1)</f>
        <v>1</v>
      </c>
      <c r="AC12" s="22">
        <f>IF(Settings!$F$15="MERGE",IF(Settings!$C$16="No",1, (1 - ((Temperatures!$C12-Parameters!$B$205)/Parameters!$B$203)^2)^'Non-Market - Hockey stick'!AC12), 1)</f>
        <v>1</v>
      </c>
      <c r="AD12" s="22">
        <f>IF(Settings!$F$15="MERGE",IF(Settings!$C$16="No",1, (1 - ((Temperatures!$C12-Parameters!$B$205)/Parameters!$B$203)^2)^'Non-Market - Hockey stick'!AD12), 1)</f>
        <v>1</v>
      </c>
      <c r="AE12" s="22">
        <f>IF(Settings!$F$15="MERGE",IF(Settings!$C$16="No",1, (1 - ((Temperatures!$C12-Parameters!$B$205)/Parameters!$B$203)^2)^'Non-Market - Hockey stick'!AE12), 1)</f>
        <v>1</v>
      </c>
      <c r="AF12" s="22">
        <f>IF(Settings!$F$15="MERGE",IF(Settings!$C$16="No",1, (1 - ((Temperatures!$C12-Parameters!$B$205)/Parameters!$B$203)^2)^'Non-Market - Hockey stick'!AF12), 1)</f>
        <v>1</v>
      </c>
      <c r="AG12" s="22">
        <f>IF(Settings!$F$15="MERGE",IF(Settings!$C$16="No",1, (1 - ((Temperatures!$C12-Parameters!$B$205)/Parameters!$B$203)^2)^'Non-Market - Hockey stick'!AG12), 1)</f>
        <v>1</v>
      </c>
      <c r="AH12" s="22">
        <f>IF(Settings!$F$15="MERGE",IF(Settings!$C$16="No",1, (1 - ((Temperatures!$C12-Parameters!$B$205)/Parameters!$B$203)^2)^'Non-Market - Hockey stick'!AH12), 1)</f>
        <v>1</v>
      </c>
      <c r="AI12" s="22">
        <f>IF(Settings!$F$15="MERGE",IF(Settings!$C$16="No",1, (1 - ((Temperatures!$C12-Parameters!$B$205)/Parameters!$B$203)^2)^'Non-Market - Hockey stick'!AI12), 1)</f>
        <v>1</v>
      </c>
      <c r="AJ12" s="22">
        <f>IF(Settings!$F$15="MERGE",IF(Settings!$C$16="No",1, (1 - ((Temperatures!$C12-Parameters!$B$205)/Parameters!$B$203)^2)^'Non-Market - Hockey stick'!AJ12), 1)</f>
        <v>1</v>
      </c>
      <c r="AK12" s="22">
        <f>IF(Settings!$F$15="MERGE",IF(Settings!$C$16="No",1, (1 - ((Temperatures!$C12-Parameters!$B$205)/Parameters!$B$203)^2)^'Non-Market - Hockey stick'!AK12), 1)</f>
        <v>1</v>
      </c>
      <c r="AL12" s="22">
        <f>IF(Settings!$F$15="MERGE",IF(Settings!$C$16="No",1, (1 - ((Temperatures!$C12-Parameters!$B$205)/Parameters!$B$203)^2)^'Non-Market - Hockey stick'!AL12), 1)</f>
        <v>1</v>
      </c>
      <c r="AM12" s="22">
        <f>IF(Settings!$F$15="MERGE",IF(Settings!$C$16="No",1, (1 - ((Temperatures!$C12-Parameters!$B$205)/Parameters!$B$203)^2)^'Non-Market - Hockey stick'!AM12), 1)</f>
        <v>1</v>
      </c>
      <c r="AN12" s="22">
        <f>IF(Settings!$F$15="MERGE",IF(Settings!$C$16="No",1, (1 - ((Temperatures!$C12-Parameters!$B$205)/Parameters!$B$203)^2)^'Non-Market - Hockey stick'!AN12), 1)</f>
        <v>1</v>
      </c>
      <c r="AO12" s="22">
        <f>IF(Settings!$F$15="MERGE",IF(Settings!$C$16="No",1, (1 - ((Temperatures!$C12-Parameters!$B$205)/Parameters!$B$203)^2)^'Non-Market - Hockey stick'!AO12), 1)</f>
        <v>1</v>
      </c>
      <c r="AP12" s="22">
        <f>IF(Settings!$F$15="MERGE",IF(Settings!$C$16="No",1, (1 - ((Temperatures!$C12-Parameters!$B$205)/Parameters!$B$203)^2)^'Non-Market - Hockey stick'!AP12), 1)</f>
        <v>1</v>
      </c>
      <c r="AQ12" s="22">
        <f>IF(Settings!$F$15="MERGE",IF(Settings!$C$16="No",1, (1 - ((Temperatures!$C12-Parameters!$B$205)/Parameters!$B$203)^2)^'Non-Market - Hockey stick'!AQ12), 1)</f>
        <v>1</v>
      </c>
      <c r="AR12" s="22">
        <f>IF(Settings!$F$15="MERGE",IF(Settings!$C$16="No",1, (1 - ((Temperatures!$C12-Parameters!$B$205)/Parameters!$B$203)^2)^'Non-Market - Hockey stick'!AR12), 1)</f>
        <v>1</v>
      </c>
      <c r="AS12" s="22">
        <f>IF(Settings!$F$15="MERGE",IF(Settings!$C$16="No",1, (1 - ((Temperatures!$C12-Parameters!$B$205)/Parameters!$B$203)^2)^'Non-Market - Hockey stick'!AS12), 1)</f>
        <v>1</v>
      </c>
      <c r="AT12" s="22">
        <f>IF(Settings!$F$15="MERGE",IF(Settings!$C$16="No",1, (1 - ((Temperatures!$C12-Parameters!$B$205)/Parameters!$B$203)^2)^'Non-Market - Hockey stick'!AT12), 1)</f>
        <v>1</v>
      </c>
      <c r="AU12" s="22">
        <f>IF(Settings!$F$15="MERGE",IF(Settings!$C$16="No",1, (1 - ((Temperatures!$C12-Parameters!$B$205)/Parameters!$B$203)^2)^'Non-Market - Hockey stick'!AU12), 1)</f>
        <v>1</v>
      </c>
      <c r="AV12" s="22">
        <f>IF(Settings!$F$15="MERGE",IF(Settings!$C$16="No",1, (1 - ((Temperatures!$C12-Parameters!$B$205)/Parameters!$B$203)^2)^'Non-Market - Hockey stick'!AV12), 1)</f>
        <v>1</v>
      </c>
      <c r="AW12" s="22">
        <f>IF(Settings!$F$15="MERGE",IF(Settings!$C$16="No",1, (1 - ((Temperatures!$C12-Parameters!$B$205)/Parameters!$B$203)^2)^'Non-Market - Hockey stick'!AW12), 1)</f>
        <v>1</v>
      </c>
      <c r="AX12" s="22">
        <f>IF(Settings!$F$15="MERGE",IF(Settings!$C$16="No",1, (1 - ((Temperatures!$C12-Parameters!$B$205)/Parameters!$B$203)^2)^'Non-Market - Hockey stick'!AX12), 1)</f>
        <v>1</v>
      </c>
      <c r="AY12" s="22">
        <f>IF(Settings!$F$15="MERGE",IF(Settings!$C$16="No",1, (1 - ((Temperatures!$C12-Parameters!$B$205)/Parameters!$B$203)^2)^'Non-Market - Hockey stick'!AY12), 1)</f>
        <v>1</v>
      </c>
      <c r="AZ12" s="22">
        <f>IF(Settings!$F$15="MERGE",IF(Settings!$C$16="No",1, (1 - ((Temperatures!$C12-Parameters!$B$205)/Parameters!$B$203)^2)^'Non-Market - Hockey stick'!AZ12), 1)</f>
        <v>1</v>
      </c>
      <c r="BA12" s="22">
        <f>IF(Settings!$F$15="MERGE",IF(Settings!$C$16="No",1, (1 - ((Temperatures!$C12-Parameters!$B$205)/Parameters!$B$203)^2)^'Non-Market - Hockey stick'!BA12), 1)</f>
        <v>1</v>
      </c>
      <c r="BB12" s="22">
        <f>IF(Settings!$F$15="MERGE",IF(Settings!$C$16="No",1, (1 - ((Temperatures!$C12-Parameters!$B$205)/Parameters!$B$203)^2)^'Non-Market - Hockey stick'!BB12), 1)</f>
        <v>1</v>
      </c>
      <c r="BC12" s="22">
        <f>IF(Settings!$F$15="MERGE",IF(Settings!$C$16="No",1, (1 - ((Temperatures!$C12-Parameters!$B$205)/Parameters!$B$203)^2)^'Non-Market - Hockey stick'!BC12), 1)</f>
        <v>1</v>
      </c>
      <c r="BD12" s="22">
        <f>IF(Settings!$F$15="MERGE",IF(Settings!$C$16="No",1, (1 - ((Temperatures!$C12-Parameters!$B$205)/Parameters!$B$203)^2)^'Non-Market - Hockey stick'!BD12), 1)</f>
        <v>1</v>
      </c>
      <c r="BE12" s="22">
        <f>IF(Settings!$F$15="MERGE",IF(Settings!$C$16="No",1, (1 - ((Temperatures!$C12-Parameters!$B$205)/Parameters!$B$203)^2)^'Non-Market - Hockey stick'!BE12), 1)</f>
        <v>1</v>
      </c>
      <c r="BF12" s="22">
        <f>IF(Settings!$F$15="MERGE",IF(Settings!$C$16="No",1, (1 - ((Temperatures!$C12-Parameters!$B$205)/Parameters!$B$203)^2)^'Non-Market - Hockey stick'!BF12), 1)</f>
        <v>1</v>
      </c>
      <c r="BG12" s="22">
        <f>IF(Settings!$F$15="MERGE",IF(Settings!$C$16="No",1, (1 - ((Temperatures!$C12-Parameters!$B$205)/Parameters!$B$203)^2)^'Non-Market - Hockey stick'!BG12), 1)</f>
        <v>1</v>
      </c>
      <c r="BH12" s="22">
        <f>IF(Settings!$F$15="MERGE",IF(Settings!$C$16="No",1, (1 - ((Temperatures!$C12-Parameters!$B$205)/Parameters!$B$203)^2)^'Non-Market - Hockey stick'!BH12), 1)</f>
        <v>1</v>
      </c>
      <c r="BI12" s="22">
        <f>IF(Settings!$F$15="MERGE",IF(Settings!$C$16="No",1, (1 - ((Temperatures!$C12-Parameters!$B$205)/Parameters!$B$203)^2)^'Non-Market - Hockey stick'!BI12), 1)</f>
        <v>1</v>
      </c>
      <c r="BJ12" s="22">
        <f>IF(Settings!$F$15="MERGE",IF(Settings!$C$16="No",1, (1 - ((Temperatures!$C12-Parameters!$B$205)/Parameters!$B$203)^2)^'Non-Market - Hockey stick'!BJ12), 1)</f>
        <v>1</v>
      </c>
      <c r="BK12" s="22">
        <f>IF(Settings!$F$15="MERGE",IF(Settings!$C$16="No",1, (1 - ((Temperatures!$C12-Parameters!$B$205)/Parameters!$B$203)^2)^'Non-Market - Hockey stick'!BK12), 1)</f>
        <v>1</v>
      </c>
      <c r="BL12" s="22">
        <f>IF(Settings!$F$15="MERGE",IF(Settings!$C$16="No",1, (1 - ((Temperatures!$C12-Parameters!$B$205)/Parameters!$B$203)^2)^'Non-Market - Hockey stick'!BL12), 1)</f>
        <v>1</v>
      </c>
      <c r="BM12" s="22">
        <f>IF(Settings!$F$15="MERGE",IF(Settings!$C$16="No",1, (1 - ((Temperatures!$C12-Parameters!$B$205)/Parameters!$B$203)^2)^'Non-Market - Hockey stick'!BM12), 1)</f>
        <v>1</v>
      </c>
      <c r="BN12" s="22">
        <f>IF(Settings!$F$15="MERGE",IF(Settings!$C$16="No",1, (1 - ((Temperatures!$C12-Parameters!$B$205)/Parameters!$B$203)^2)^'Non-Market - Hockey stick'!BN12), 1)</f>
        <v>1</v>
      </c>
      <c r="BO12" s="22">
        <f>IF(Settings!$F$15="MERGE",IF(Settings!$C$16="No",1, (1 - ((Temperatures!$C12-Parameters!$B$205)/Parameters!$B$203)^2)^'Non-Market - Hockey stick'!BO12), 1)</f>
        <v>1</v>
      </c>
      <c r="BP12" s="22">
        <f>IF(Settings!$F$15="MERGE",IF(Settings!$C$16="No",1, (1 - ((Temperatures!$C12-Parameters!$B$205)/Parameters!$B$203)^2)^'Non-Market - Hockey stick'!BP12), 1)</f>
        <v>1</v>
      </c>
      <c r="BQ12" s="22">
        <f>IF(Settings!$F$15="MERGE",IF(Settings!$C$16="No",1, (1 - ((Temperatures!$C12-Parameters!$B$205)/Parameters!$B$203)^2)^'Non-Market - Hockey stick'!BQ12), 1)</f>
        <v>1</v>
      </c>
      <c r="BR12" s="22">
        <f>IF(Settings!$F$15="MERGE",IF(Settings!$C$16="No",1, (1 - ((Temperatures!$C12-Parameters!$B$205)/Parameters!$B$203)^2)^'Non-Market - Hockey stick'!BR12), 1)</f>
        <v>1</v>
      </c>
      <c r="BS12" s="22">
        <f>IF(Settings!$F$15="MERGE",IF(Settings!$C$16="No",1, (1 - ((Temperatures!$C12-Parameters!$B$205)/Parameters!$B$203)^2)^'Non-Market - Hockey stick'!BS12), 1)</f>
        <v>1</v>
      </c>
      <c r="BT12" s="22">
        <f>IF(Settings!$F$15="MERGE",IF(Settings!$C$16="No",1, (1 - ((Temperatures!$C12-Parameters!$B$205)/Parameters!$B$203)^2)^'Non-Market - Hockey stick'!BT12), 1)</f>
        <v>1</v>
      </c>
      <c r="BU12" s="22">
        <f>IF(Settings!$F$15="MERGE",IF(Settings!$C$16="No",1, (1 - ((Temperatures!$C12-Parameters!$B$205)/Parameters!$B$203)^2)^'Non-Market - Hockey stick'!BU12), 1)</f>
        <v>1</v>
      </c>
      <c r="BV12" s="22">
        <f>IF(Settings!$F$15="MERGE",IF(Settings!$C$16="No",1, (1 - ((Temperatures!$C12-Parameters!$B$205)/Parameters!$B$203)^2)^'Non-Market - Hockey stick'!BV12), 1)</f>
        <v>1</v>
      </c>
      <c r="BW12" s="22">
        <f>IF(Settings!$F$15="MERGE",IF(Settings!$C$16="No",1, (1 - ((Temperatures!$C12-Parameters!$B$205)/Parameters!$B$203)^2)^'Non-Market - Hockey stick'!BW12), 1)</f>
        <v>1</v>
      </c>
      <c r="BX12" s="22">
        <f>IF(Settings!$F$15="MERGE",IF(Settings!$C$16="No",1, (1 - ((Temperatures!$C12-Parameters!$B$205)/Parameters!$B$203)^2)^'Non-Market - Hockey stick'!BX12), 1)</f>
        <v>1</v>
      </c>
      <c r="BY12" s="22">
        <f>IF(Settings!$F$15="MERGE",IF(Settings!$C$16="No",1, (1 - ((Temperatures!$C12-Parameters!$B$205)/Parameters!$B$203)^2)^'Non-Market - Hockey stick'!BY12), 1)</f>
        <v>1</v>
      </c>
      <c r="BZ12" s="22">
        <f>IF(Settings!$F$15="MERGE",IF(Settings!$C$16="No",1, (1 - ((Temperatures!$C12-Parameters!$B$205)/Parameters!$B$203)^2)^'Non-Market - Hockey stick'!BZ12), 1)</f>
        <v>1</v>
      </c>
      <c r="CA12" s="22">
        <f>IF(Settings!$F$15="MERGE",IF(Settings!$C$16="No",1, (1 - ((Temperatures!$C12-Parameters!$B$205)/Parameters!$B$203)^2)^'Non-Market - Hockey stick'!CA12), 1)</f>
        <v>1</v>
      </c>
      <c r="CB12" s="22">
        <f>IF(Settings!$F$15="MERGE",IF(Settings!$C$16="No",1, (1 - ((Temperatures!$C12-Parameters!$B$205)/Parameters!$B$203)^2)^'Non-Market - Hockey stick'!CB12), 1)</f>
        <v>1</v>
      </c>
      <c r="CC12" s="22">
        <f>IF(Settings!$F$15="MERGE",IF(Settings!$C$16="No",1, (1 - ((Temperatures!$C12-Parameters!$B$205)/Parameters!$B$203)^2)^'Non-Market - Hockey stick'!CC12), 1)</f>
        <v>1</v>
      </c>
      <c r="CD12" s="22">
        <f>IF(Settings!$F$15="MERGE",IF(Settings!$C$16="No",1, (1 - ((Temperatures!$C12-Parameters!$B$205)/Parameters!$B$203)^2)^'Non-Market - Hockey stick'!CD12), 1)</f>
        <v>1</v>
      </c>
      <c r="CE12" s="22">
        <f>IF(Settings!$F$15="MERGE",IF(Settings!$C$16="No",1, (1 - ((Temperatures!$C12-Parameters!$B$205)/Parameters!$B$203)^2)^'Non-Market - Hockey stick'!CE12), 1)</f>
        <v>1</v>
      </c>
      <c r="CF12" s="22">
        <f>IF(Settings!$F$15="MERGE",IF(Settings!$C$16="No",1, (1 - ((Temperatures!$C12-Parameters!$B$205)/Parameters!$B$203)^2)^'Non-Market - Hockey stick'!CF12), 1)</f>
        <v>1</v>
      </c>
      <c r="CG12" s="22">
        <f>IF(Settings!$F$15="MERGE",IF(Settings!$C$16="No",1, (1 - ((Temperatures!$C12-Parameters!$B$205)/Parameters!$B$203)^2)^'Non-Market - Hockey stick'!CG12), 1)</f>
        <v>1</v>
      </c>
      <c r="CH12" s="22">
        <f>IF(Settings!$F$15="MERGE",IF(Settings!$C$16="No",1, (1 - ((Temperatures!$C12-Parameters!$B$205)/Parameters!$B$203)^2)^'Non-Market - Hockey stick'!CH12), 1)</f>
        <v>1</v>
      </c>
      <c r="CI12" s="22">
        <f>IF(Settings!$F$15="MERGE",IF(Settings!$C$16="No",1, (1 - ((Temperatures!$C12-Parameters!$B$205)/Parameters!$B$203)^2)^'Non-Market - Hockey stick'!CI12), 1)</f>
        <v>1</v>
      </c>
      <c r="CJ12" s="22">
        <f>IF(Settings!$F$15="MERGE",IF(Settings!$C$16="No",1, (1 - ((Temperatures!$C12-Parameters!$B$205)/Parameters!$B$203)^2)^'Non-Market - Hockey stick'!CJ12), 1)</f>
        <v>1</v>
      </c>
      <c r="CK12" s="22">
        <f>IF(Settings!$F$15="MERGE",IF(Settings!$C$16="No",1, (1 - ((Temperatures!$C12-Parameters!$B$205)/Parameters!$B$203)^2)^'Non-Market - Hockey stick'!CK12), 1)</f>
        <v>1</v>
      </c>
      <c r="CL12" s="22">
        <f>IF(Settings!$F$15="MERGE",IF(Settings!$C$16="No",1, (1 - ((Temperatures!$C12-Parameters!$B$205)/Parameters!$B$203)^2)^'Non-Market - Hockey stick'!CL12), 1)</f>
        <v>1</v>
      </c>
      <c r="CM12" s="22">
        <f>IF(Settings!$F$15="MERGE",IF(Settings!$C$16="No",1, (1 - ((Temperatures!$C12-Parameters!$B$205)/Parameters!$B$203)^2)^'Non-Market - Hockey stick'!CM12), 1)</f>
        <v>1</v>
      </c>
      <c r="CN12" s="22">
        <f>IF(Settings!$F$15="MERGE",IF(Settings!$C$16="No",1, (1 - ((Temperatures!$C12-Parameters!$B$205)/Parameters!$B$203)^2)^'Non-Market - Hockey stick'!CN12), 1)</f>
        <v>1</v>
      </c>
      <c r="CO12" s="22">
        <f>IF(Settings!$F$15="MERGE",IF(Settings!$C$16="No",1, (1 - ((Temperatures!$C12-Parameters!$B$205)/Parameters!$B$203)^2)^'Non-Market - Hockey stick'!CO12), 1)</f>
        <v>1</v>
      </c>
      <c r="CP12" s="22">
        <f>IF(Settings!$F$15="MERGE",IF(Settings!$C$16="No",1, (1 - ((Temperatures!$C12-Parameters!$B$205)/Parameters!$B$203)^2)^'Non-Market - Hockey stick'!CP12), 1)</f>
        <v>1</v>
      </c>
      <c r="CQ12" s="22">
        <f>IF(Settings!$F$15="MERGE",IF(Settings!$C$16="No",1, (1 - ((Temperatures!$C12-Parameters!$B$205)/Parameters!$B$203)^2)^'Non-Market - Hockey stick'!CQ12), 1)</f>
        <v>1</v>
      </c>
      <c r="CR12" s="22">
        <f>IF(Settings!$F$15="MERGE",IF(Settings!$C$16="No",1, (1 - ((Temperatures!$C12-Parameters!$B$205)/Parameters!$B$203)^2)^'Non-Market - Hockey stick'!CR12), 1)</f>
        <v>1</v>
      </c>
      <c r="CS12" s="22">
        <f>IF(Settings!$F$15="MERGE",IF(Settings!$C$16="No",1, (1 - ((Temperatures!$C12-Parameters!$B$205)/Parameters!$B$203)^2)^'Non-Market - Hockey stick'!CS12), 1)</f>
        <v>1</v>
      </c>
      <c r="CT12" s="22">
        <f>IF(Settings!$F$15="MERGE",IF(Settings!$C$16="No",1, (1 - ((Temperatures!$C12-Parameters!$B$205)/Parameters!$B$203)^2)^'Non-Market - Hockey stick'!CT12), 1)</f>
        <v>1</v>
      </c>
      <c r="CU12" s="22">
        <f>IF(Settings!$F$15="MERGE",IF(Settings!$C$16="No",1, (1 - ((Temperatures!$C12-Parameters!$B$205)/Parameters!$B$203)^2)^'Non-Market - Hockey stick'!CU12), 1)</f>
        <v>1</v>
      </c>
      <c r="CV12" s="22">
        <f>IF(Settings!$F$15="MERGE",IF(Settings!$C$16="No",1, (1 - ((Temperatures!$C12-Parameters!$B$205)/Parameters!$B$203)^2)^'Non-Market - Hockey stick'!CV12), 1)</f>
        <v>1</v>
      </c>
      <c r="CW12" s="22">
        <f>IF(Settings!$F$15="MERGE",IF(Settings!$C$16="No",1, (1 - ((Temperatures!$C12-Parameters!$B$205)/Parameters!$B$203)^2)^'Non-Market - Hockey stick'!CW12), 1)</f>
        <v>1</v>
      </c>
      <c r="CX12" s="22">
        <f>IF(Settings!$F$15="MERGE",IF(Settings!$C$16="No",1, (1 - ((Temperatures!$C12-Parameters!$B$205)/Parameters!$B$203)^2)^'Non-Market - Hockey stick'!CX12), 1)</f>
        <v>1</v>
      </c>
      <c r="CY12" s="22">
        <f>IF(Settings!$F$15="MERGE",IF(Settings!$C$16="No",1, (1 - ((Temperatures!$C12-Parameters!$B$205)/Parameters!$B$203)^2)^'Non-Market - Hockey stick'!CY12), 1)</f>
        <v>1</v>
      </c>
      <c r="CZ12" s="22">
        <f>IF(Settings!$F$15="MERGE",IF(Settings!$C$16="No",1, (1 - ((Temperatures!$C12-Parameters!$B$205)/Parameters!$B$203)^2)^'Non-Market - Hockey stick'!CZ12), 1)</f>
        <v>1</v>
      </c>
      <c r="DA12" s="22">
        <f>IF(Settings!$F$15="MERGE",IF(Settings!$C$16="No",1, (1 - ((Temperatures!$C12-Parameters!$B$205)/Parameters!$B$203)^2)^'Non-Market - Hockey stick'!DA12), 1)</f>
        <v>1</v>
      </c>
      <c r="DB12" s="22">
        <f>IF(Settings!$F$15="MERGE",IF(Settings!$C$16="No",1, (1 - ((Temperatures!$C12-Parameters!$B$205)/Parameters!$B$203)^2)^'Non-Market - Hockey stick'!DB12), 1)</f>
        <v>1</v>
      </c>
      <c r="DC12" s="22">
        <f>IF(Settings!$F$15="MERGE",IF(Settings!$C$16="No",1, (1 - ((Temperatures!$C12-Parameters!$B$205)/Parameters!$B$203)^2)^'Non-Market - Hockey stick'!DC12), 1)</f>
        <v>1</v>
      </c>
      <c r="DD12" s="22">
        <f>IF(Settings!$F$15="MERGE",IF(Settings!$C$16="No",1, (1 - ((Temperatures!$C12-Parameters!$B$205)/Parameters!$B$203)^2)^'Non-Market - Hockey stick'!DD12), 1)</f>
        <v>1</v>
      </c>
      <c r="DE12" s="22">
        <f>IF(Settings!$F$15="MERGE",IF(Settings!$C$16="No",1, (1 - ((Temperatures!$C12-Parameters!$B$205)/Parameters!$B$203)^2)^'Non-Market - Hockey stick'!DE12), 1)</f>
        <v>1</v>
      </c>
      <c r="DF12" s="22">
        <f>IF(Settings!$F$15="MERGE",IF(Settings!$C$16="No",1, (1 - ((Temperatures!$C12-Parameters!$B$205)/Parameters!$B$203)^2)^'Non-Market - Hockey stick'!DF12), 1)</f>
        <v>1</v>
      </c>
      <c r="DG12" s="22">
        <f>IF(Settings!$F$15="MERGE",IF(Settings!$C$16="No",1, (1 - ((Temperatures!$C12-Parameters!$B$205)/Parameters!$B$203)^2)^'Non-Market - Hockey stick'!DG12), 1)</f>
        <v>1</v>
      </c>
      <c r="DH12" s="22">
        <f>IF(Settings!$F$15="MERGE",IF(Settings!$C$16="No",1, (1 - ((Temperatures!$C12-Parameters!$B$205)/Parameters!$B$203)^2)^'Non-Market - Hockey stick'!DH12), 1)</f>
        <v>1</v>
      </c>
      <c r="DI12" s="22">
        <f>IF(Settings!$F$15="MERGE",IF(Settings!$C$16="No",1, (1 - ((Temperatures!$C12-Parameters!$B$205)/Parameters!$B$203)^2)^'Non-Market - Hockey stick'!DI12), 1)</f>
        <v>1</v>
      </c>
      <c r="DJ12" s="22">
        <f>IF(Settings!$F$15="MERGE",IF(Settings!$C$16="No",1, (1 - ((Temperatures!$C12-Parameters!$B$205)/Parameters!$B$203)^2)^'Non-Market - Hockey stick'!DJ12), 1)</f>
        <v>1</v>
      </c>
      <c r="DK12" s="22">
        <f>IF(Settings!$F$15="MERGE",IF(Settings!$C$16="No",1, (1 - ((Temperatures!$C12-Parameters!$B$205)/Parameters!$B$203)^2)^'Non-Market - Hockey stick'!DK12), 1)</f>
        <v>1</v>
      </c>
      <c r="DL12" s="22">
        <f>IF(Settings!$F$15="MERGE",IF(Settings!$C$16="No",1, (1 - ((Temperatures!$C12-Parameters!$B$205)/Parameters!$B$203)^2)^'Non-Market - Hockey stick'!DL12), 1)</f>
        <v>1</v>
      </c>
      <c r="DM12" s="22">
        <f>IF(Settings!$F$15="MERGE",IF(Settings!$C$16="No",1, (1 - ((Temperatures!$C12-Parameters!$B$205)/Parameters!$B$203)^2)^'Non-Market - Hockey stick'!DM12), 1)</f>
        <v>1</v>
      </c>
      <c r="DN12" s="22">
        <f>IF(Settings!$F$15="MERGE",IF(Settings!$C$16="No",1, (1 - ((Temperatures!$C12-Parameters!$B$205)/Parameters!$B$203)^2)^'Non-Market - Hockey stick'!DN12), 1)</f>
        <v>1</v>
      </c>
      <c r="DO12" s="22">
        <f>IF(Settings!$F$15="MERGE",IF(Settings!$C$16="No",1, (1 - ((Temperatures!$C12-Parameters!$B$205)/Parameters!$B$203)^2)^'Non-Market - Hockey stick'!DO12), 1)</f>
        <v>1</v>
      </c>
      <c r="DP12" s="22">
        <f>IF(Settings!$F$15="MERGE",IF(Settings!$C$16="No",1, (1 - ((Temperatures!$C12-Parameters!$B$205)/Parameters!$B$203)^2)^'Non-Market - Hockey stick'!DP12), 1)</f>
        <v>1</v>
      </c>
      <c r="DQ12" s="22">
        <f>IF(Settings!$F$15="MERGE",IF(Settings!$C$16="No",1, (1 - ((Temperatures!$C12-Parameters!$B$205)/Parameters!$B$203)^2)^'Non-Market - Hockey stick'!DQ12), 1)</f>
        <v>1</v>
      </c>
      <c r="DR12" s="22">
        <f>IF(Settings!$F$15="MERGE",IF(Settings!$C$16="No",1, (1 - ((Temperatures!$C12-Parameters!$B$205)/Parameters!$B$203)^2)^'Non-Market - Hockey stick'!DR12), 1)</f>
        <v>1</v>
      </c>
      <c r="DS12" s="22">
        <f>IF(Settings!$F$15="MERGE",IF(Settings!$C$16="No",1, (1 - ((Temperatures!$C12-Parameters!$B$205)/Parameters!$B$203)^2)^'Non-Market - Hockey stick'!DS12), 1)</f>
        <v>1</v>
      </c>
      <c r="DT12" s="22">
        <f>IF(Settings!$F$15="MERGE",IF(Settings!$C$16="No",1, (1 - ((Temperatures!$C12-Parameters!$B$205)/Parameters!$B$203)^2)^'Non-Market - Hockey stick'!DT12), 1)</f>
        <v>1</v>
      </c>
      <c r="DU12" s="22">
        <f>IF(Settings!$F$15="MERGE",IF(Settings!$C$16="No",1, (1 - ((Temperatures!$C12-Parameters!$B$205)/Parameters!$B$203)^2)^'Non-Market - Hockey stick'!DU12), 1)</f>
        <v>1</v>
      </c>
      <c r="DV12" s="22">
        <f>IF(Settings!$F$15="MERGE",IF(Settings!$C$16="No",1, (1 - ((Temperatures!$C12-Parameters!$B$205)/Parameters!$B$203)^2)^'Non-Market - Hockey stick'!DV12), 1)</f>
        <v>1</v>
      </c>
      <c r="DW12" s="22">
        <f>IF(Settings!$F$15="MERGE",IF(Settings!$C$16="No",1, (1 - ((Temperatures!$C12-Parameters!$B$205)/Parameters!$B$203)^2)^'Non-Market - Hockey stick'!DW12), 1)</f>
        <v>1</v>
      </c>
      <c r="DX12" s="22">
        <f>IF(Settings!$F$15="MERGE",IF(Settings!$C$16="No",1, (1 - ((Temperatures!$C12-Parameters!$B$205)/Parameters!$B$203)^2)^'Non-Market - Hockey stick'!DX12), 1)</f>
        <v>1</v>
      </c>
      <c r="DY12" s="22">
        <f>IF(Settings!$F$15="MERGE",IF(Settings!$C$16="No",1, (1 - ((Temperatures!$C12-Parameters!$B$205)/Parameters!$B$203)^2)^'Non-Market - Hockey stick'!DY12), 1)</f>
        <v>1</v>
      </c>
      <c r="DZ12" s="22">
        <f>IF(Settings!$F$15="MERGE",IF(Settings!$C$16="No",1, (1 - ((Temperatures!$C12-Parameters!$B$205)/Parameters!$B$203)^2)^'Non-Market - Hockey stick'!DZ12), 1)</f>
        <v>1</v>
      </c>
      <c r="EA12" s="22">
        <f>IF(Settings!$F$15="MERGE",IF(Settings!$C$16="No",1, (1 - ((Temperatures!$C12-Parameters!$B$205)/Parameters!$B$203)^2)^'Non-Market - Hockey stick'!EA12), 1)</f>
        <v>1</v>
      </c>
      <c r="EB12" s="22">
        <f>IF(Settings!$F$15="MERGE",IF(Settings!$C$16="No",1, (1 - ((Temperatures!$C12-Parameters!$B$205)/Parameters!$B$203)^2)^'Non-Market - Hockey stick'!EB12), 1)</f>
        <v>1</v>
      </c>
      <c r="EC12" s="22">
        <f>IF(Settings!$F$15="MERGE",IF(Settings!$C$16="No",1, (1 - ((Temperatures!$C12-Parameters!$B$205)/Parameters!$B$203)^2)^'Non-Market - Hockey stick'!EC12), 1)</f>
        <v>1</v>
      </c>
      <c r="ED12" s="22">
        <f>IF(Settings!$F$15="MERGE",IF(Settings!$C$16="No",1, (1 - ((Temperatures!$C12-Parameters!$B$205)/Parameters!$B$203)^2)^'Non-Market - Hockey stick'!ED12), 1)</f>
        <v>1</v>
      </c>
      <c r="EE12" s="22">
        <f>IF(Settings!$F$15="MERGE",IF(Settings!$C$16="No",1, (1 - ((Temperatures!$C12-Parameters!$B$205)/Parameters!$B$203)^2)^'Non-Market - Hockey stick'!EE12), 1)</f>
        <v>1</v>
      </c>
      <c r="EF12" s="22">
        <f>IF(Settings!$F$15="MERGE",IF(Settings!$C$16="No",1, (1 - ((Temperatures!$C12-Parameters!$B$205)/Parameters!$B$203)^2)^'Non-Market - Hockey stick'!EF12), 1)</f>
        <v>1</v>
      </c>
      <c r="EG12" s="22">
        <f>IF(Settings!$F$15="MERGE",IF(Settings!$C$16="No",1, (1 - ((Temperatures!$C12-Parameters!$B$205)/Parameters!$B$203)^2)^'Non-Market - Hockey stick'!EG12), 1)</f>
        <v>1</v>
      </c>
      <c r="EH12" s="22">
        <f>IF(Settings!$F$15="MERGE",IF(Settings!$C$16="No",1, (1 - ((Temperatures!$C12-Parameters!$B$205)/Parameters!$B$203)^2)^'Non-Market - Hockey stick'!EH12), 1)</f>
        <v>1</v>
      </c>
      <c r="EI12" s="22">
        <f>IF(Settings!$F$15="MERGE",IF(Settings!$C$16="No",1, (1 - ((Temperatures!$C12-Parameters!$B$205)/Parameters!$B$203)^2)^'Non-Market - Hockey stick'!EI12), 1)</f>
        <v>1</v>
      </c>
      <c r="EJ12" s="22">
        <f>IF(Settings!$F$15="MERGE",IF(Settings!$C$16="No",1, (1 - ((Temperatures!$C12-Parameters!$B$205)/Parameters!$B$203)^2)^'Non-Market - Hockey stick'!EJ12), 1)</f>
        <v>1</v>
      </c>
      <c r="EK12" s="22">
        <f>IF(Settings!$F$15="MERGE",IF(Settings!$C$16="No",1, (1 - ((Temperatures!$C12-Parameters!$B$205)/Parameters!$B$203)^2)^'Non-Market - Hockey stick'!EK12), 1)</f>
        <v>1</v>
      </c>
      <c r="EL12" s="22">
        <f>IF(Settings!$F$15="MERGE",IF(Settings!$C$16="No",1, (1 - ((Temperatures!$C12-Parameters!$B$205)/Parameters!$B$203)^2)^'Non-Market - Hockey stick'!EL12), 1)</f>
        <v>1</v>
      </c>
      <c r="EM12" s="22">
        <f>IF(Settings!$F$15="MERGE",IF(Settings!$C$16="No",1, (1 - ((Temperatures!$C12-Parameters!$B$205)/Parameters!$B$203)^2)^'Non-Market - Hockey stick'!EM12), 1)</f>
        <v>1</v>
      </c>
      <c r="EN12" s="22">
        <f>IF(Settings!$F$15="MERGE",IF(Settings!$C$16="No",1, (1 - ((Temperatures!$C12-Parameters!$B$205)/Parameters!$B$203)^2)^'Non-Market - Hockey stick'!EN12), 1)</f>
        <v>1</v>
      </c>
      <c r="EO12" s="22">
        <f>IF(Settings!$F$15="MERGE",IF(Settings!$C$16="No",1, (1 - ((Temperatures!$C12-Parameters!$B$205)/Parameters!$B$203)^2)^'Non-Market - Hockey stick'!EO12), 1)</f>
        <v>1</v>
      </c>
      <c r="EP12" s="22">
        <f>IF(Settings!$F$15="MERGE",IF(Settings!$C$16="No",1, (1 - ((Temperatures!$C12-Parameters!$B$205)/Parameters!$B$203)^2)^'Non-Market - Hockey stick'!EP12), 1)</f>
        <v>1</v>
      </c>
      <c r="EQ12" s="22">
        <f>IF(Settings!$F$15="MERGE",IF(Settings!$C$16="No",1, (1 - ((Temperatures!$C12-Parameters!$B$205)/Parameters!$B$203)^2)^'Non-Market - Hockey stick'!EQ12), 1)</f>
        <v>1</v>
      </c>
      <c r="ER12" s="22">
        <f>IF(Settings!$F$15="MERGE",IF(Settings!$C$16="No",1, (1 - ((Temperatures!$C12-Parameters!$B$205)/Parameters!$B$203)^2)^'Non-Market - Hockey stick'!ER12), 1)</f>
        <v>1</v>
      </c>
      <c r="ES12" s="22">
        <f>IF(Settings!$F$15="MERGE",IF(Settings!$C$16="No",1, (1 - ((Temperatures!$C12-Parameters!$B$205)/Parameters!$B$203)^2)^'Non-Market - Hockey stick'!ES12), 1)</f>
        <v>1</v>
      </c>
      <c r="ET12" s="22">
        <f>IF(Settings!$F$15="MERGE",IF(Settings!$C$16="No",1, (1 - ((Temperatures!$C12-Parameters!$B$205)/Parameters!$B$203)^2)^'Non-Market - Hockey stick'!ET12), 1)</f>
        <v>1</v>
      </c>
      <c r="EU12" s="22">
        <f>IF(Settings!$F$15="MERGE",IF(Settings!$C$16="No",1, (1 - ((Temperatures!$C12-Parameters!$B$205)/Parameters!$B$203)^2)^'Non-Market - Hockey stick'!EU12), 1)</f>
        <v>1</v>
      </c>
      <c r="EV12" s="22">
        <f>IF(Settings!$F$15="MERGE",IF(Settings!$C$16="No",1, (1 - ((Temperatures!$C12-Parameters!$B$205)/Parameters!$B$203)^2)^'Non-Market - Hockey stick'!EV12), 1)</f>
        <v>1</v>
      </c>
      <c r="EW12" s="22">
        <f>IF(Settings!$F$15="MERGE",IF(Settings!$C$16="No",1, (1 - ((Temperatures!$C12-Parameters!$B$205)/Parameters!$B$203)^2)^'Non-Market - Hockey stick'!EW12), 1)</f>
        <v>1</v>
      </c>
      <c r="EX12" s="22">
        <f>IF(Settings!$F$15="MERGE",IF(Settings!$C$16="No",1, (1 - ((Temperatures!$C12-Parameters!$B$205)/Parameters!$B$203)^2)^'Non-Market - Hockey stick'!EX12), 1)</f>
        <v>1</v>
      </c>
      <c r="EY12" s="22">
        <f>IF(Settings!$F$15="MERGE",IF(Settings!$C$16="No",1, (1 - ((Temperatures!$C12-Parameters!$B$205)/Parameters!$B$203)^2)^'Non-Market - Hockey stick'!EY12), 1)</f>
        <v>1</v>
      </c>
      <c r="EZ12" s="22">
        <f>IF(Settings!$F$15="MERGE",IF(Settings!$C$16="No",1, (1 - ((Temperatures!$C12-Parameters!$B$205)/Parameters!$B$203)^2)^'Non-Market - Hockey stick'!EZ12), 1)</f>
        <v>1</v>
      </c>
      <c r="FA12" s="22">
        <f>IF(Settings!$F$15="MERGE",IF(Settings!$C$16="No",1, (1 - ((Temperatures!$C12-Parameters!$B$205)/Parameters!$B$203)^2)^'Non-Market - Hockey stick'!FA12), 1)</f>
        <v>1</v>
      </c>
      <c r="FB12" s="22">
        <f>IF(Settings!$F$15="MERGE",IF(Settings!$C$16="No",1, (1 - ((Temperatures!$C12-Parameters!$B$205)/Parameters!$B$203)^2)^'Non-Market - Hockey stick'!FB12), 1)</f>
        <v>1</v>
      </c>
      <c r="FC12" s="22">
        <f>IF(Settings!$F$15="MERGE",IF(Settings!$C$16="No",1, (1 - ((Temperatures!$C12-Parameters!$B$205)/Parameters!$B$203)^2)^'Non-Market - Hockey stick'!FC12), 1)</f>
        <v>1</v>
      </c>
      <c r="FD12" s="22">
        <f>IF(Settings!$F$15="MERGE",IF(Settings!$C$16="No",1, (1 - ((Temperatures!$C12-Parameters!$B$205)/Parameters!$B$203)^2)^'Non-Market - Hockey stick'!FD12), 1)</f>
        <v>1</v>
      </c>
      <c r="FE12" s="22">
        <f>IF(Settings!$F$15="MERGE",IF(Settings!$C$16="No",1, (1 - ((Temperatures!$C12-Parameters!$B$205)/Parameters!$B$203)^2)^'Non-Market - Hockey stick'!FE12), 1)</f>
        <v>1</v>
      </c>
      <c r="FF12" s="22">
        <f>IF(Settings!$F$15="MERGE",IF(Settings!$C$16="No",1, (1 - ((Temperatures!$C12-Parameters!$B$205)/Parameters!$B$203)^2)^'Non-Market - Hockey stick'!FF12), 1)</f>
        <v>1</v>
      </c>
      <c r="FG12" s="22">
        <f>IF(Settings!$F$15="MERGE",IF(Settings!$C$16="No",1, (1 - ((Temperatures!$C12-Parameters!$B$205)/Parameters!$B$203)^2)^'Non-Market - Hockey stick'!FG12), 1)</f>
        <v>1</v>
      </c>
      <c r="FH12" s="22">
        <f>IF(Settings!$F$15="MERGE",IF(Settings!$C$16="No",1, (1 - ((Temperatures!$C12-Parameters!$B$205)/Parameters!$B$203)^2)^'Non-Market - Hockey stick'!FH12), 1)</f>
        <v>1</v>
      </c>
      <c r="FI12" s="22">
        <f>IF(Settings!$F$15="MERGE",IF(Settings!$C$16="No",1, (1 - ((Temperatures!$C12-Parameters!$B$205)/Parameters!$B$203)^2)^'Non-Market - Hockey stick'!FI12), 1)</f>
        <v>1</v>
      </c>
      <c r="FJ12" s="22">
        <f>IF(Settings!$F$15="MERGE",IF(Settings!$C$16="No",1, (1 - ((Temperatures!$C12-Parameters!$B$205)/Parameters!$B$203)^2)^'Non-Market - Hockey stick'!FJ12), 1)</f>
        <v>1</v>
      </c>
      <c r="FK12" s="22">
        <f>IF(Settings!$F$15="MERGE",IF(Settings!$C$16="No",1, (1 - ((Temperatures!$C12-Parameters!$B$205)/Parameters!$B$203)^2)^'Non-Market - Hockey stick'!FK12), 1)</f>
        <v>1</v>
      </c>
      <c r="FL12" s="22">
        <f>IF(Settings!$F$15="MERGE",IF(Settings!$C$16="No",1, (1 - ((Temperatures!$C12-Parameters!$B$205)/Parameters!$B$203)^2)^'Non-Market - Hockey stick'!FL12), 1)</f>
        <v>1</v>
      </c>
      <c r="FM12" s="22">
        <f>IF(Settings!$F$15="MERGE",IF(Settings!$C$16="No",1, (1 - ((Temperatures!$C12-Parameters!$B$205)/Parameters!$B$203)^2)^'Non-Market - Hockey stick'!FM12), 1)</f>
        <v>1</v>
      </c>
      <c r="FN12" s="22">
        <f>IF(Settings!$F$15="MERGE",IF(Settings!$C$16="No",1, (1 - ((Temperatures!$C12-Parameters!$B$205)/Parameters!$B$203)^2)^'Non-Market - Hockey stick'!FN12), 1)</f>
        <v>1</v>
      </c>
      <c r="FO12" s="22">
        <f>IF(Settings!$F$15="MERGE",IF(Settings!$C$16="No",1, (1 - ((Temperatures!$C12-Parameters!$B$205)/Parameters!$B$203)^2)^'Non-Market - Hockey stick'!FO12), 1)</f>
        <v>1</v>
      </c>
      <c r="FP12" s="22">
        <f>IF(Settings!$F$15="MERGE",IF(Settings!$C$16="No",1, (1 - ((Temperatures!$C12-Parameters!$B$205)/Parameters!$B$203)^2)^'Non-Market - Hockey stick'!FP12), 1)</f>
        <v>1</v>
      </c>
      <c r="FQ12" s="22">
        <f>IF(Settings!$F$15="MERGE",IF(Settings!$C$16="No",1, (1 - ((Temperatures!$C12-Parameters!$B$205)/Parameters!$B$203)^2)^'Non-Market - Hockey stick'!FQ12), 1)</f>
        <v>1</v>
      </c>
      <c r="FR12" s="22">
        <f>IF(Settings!$F$15="MERGE",IF(Settings!$C$16="No",1, (1 - ((Temperatures!$C12-Parameters!$B$205)/Parameters!$B$203)^2)^'Non-Market - Hockey stick'!FR12), 1)</f>
        <v>1</v>
      </c>
      <c r="FS12" s="22">
        <f>IF(Settings!$F$15="MERGE",IF(Settings!$C$16="No",1, (1 - ((Temperatures!$C12-Parameters!$B$205)/Parameters!$B$203)^2)^'Non-Market - Hockey stick'!FS12), 1)</f>
        <v>1</v>
      </c>
      <c r="FT12" s="22">
        <f>IF(Settings!$F$15="MERGE",IF(Settings!$C$16="No",1, (1 - ((Temperatures!$C12-Parameters!$B$205)/Parameters!$B$203)^2)^'Non-Market - Hockey stick'!FT12), 1)</f>
        <v>1</v>
      </c>
      <c r="FU12" s="22">
        <f>IF(Settings!$F$15="MERGE",IF(Settings!$C$16="No",1, (1 - ((Temperatures!$C12-Parameters!$B$205)/Parameters!$B$203)^2)^'Non-Market - Hockey stick'!FU12), 1)</f>
        <v>1</v>
      </c>
      <c r="FV12" s="22">
        <f>IF(Settings!$F$15="MERGE",IF(Settings!$C$16="No",1, (1 - ((Temperatures!$C12-Parameters!$B$205)/Parameters!$B$203)^2)^'Non-Market - Hockey stick'!FV12), 1)</f>
        <v>1</v>
      </c>
      <c r="FW12" s="22">
        <f>IF(Settings!$F$15="MERGE",IF(Settings!$C$16="No",1, (1 - ((Temperatures!$C12-Parameters!$B$205)/Parameters!$B$203)^2)^'Non-Market - Hockey stick'!FW12), 1)</f>
        <v>1</v>
      </c>
      <c r="FX12" s="22">
        <f>IF(Settings!$F$15="MERGE",IF(Settings!$C$16="No",1, (1 - ((Temperatures!$C12-Parameters!$B$205)/Parameters!$B$203)^2)^'Non-Market - Hockey stick'!FX12), 1)</f>
        <v>1</v>
      </c>
      <c r="FY12" s="22">
        <f>IF(Settings!$F$15="MERGE",IF(Settings!$C$16="No",1, (1 - ((Temperatures!$C12-Parameters!$B$205)/Parameters!$B$203)^2)^'Non-Market - Hockey stick'!FY12), 1)</f>
        <v>1</v>
      </c>
      <c r="FZ12" s="22">
        <f>IF(Settings!$F$15="MERGE",IF(Settings!$C$16="No",1, (1 - ((Temperatures!$C12-Parameters!$B$205)/Parameters!$B$203)^2)^'Non-Market - Hockey stick'!FZ12), 1)</f>
        <v>1</v>
      </c>
      <c r="GA12" s="22">
        <f>IF(Settings!$F$15="MERGE",IF(Settings!$C$16="No",1, (1 - ((Temperatures!$C12-Parameters!$B$205)/Parameters!$B$203)^2)^'Non-Market - Hockey stick'!GA12), 1)</f>
        <v>1</v>
      </c>
      <c r="GB12" s="22">
        <f>IF(Settings!$F$15="MERGE",IF(Settings!$C$16="No",1, (1 - ((Temperatures!$C12-Parameters!$B$205)/Parameters!$B$203)^2)^'Non-Market - Hockey stick'!GB12), 1)</f>
        <v>1</v>
      </c>
      <c r="GC12" s="22">
        <f>IF(Settings!$F$15="MERGE",IF(Settings!$C$16="No",1, (1 - ((Temperatures!$C12-Parameters!$B$205)/Parameters!$B$203)^2)^'Non-Market - Hockey stick'!GC12), 1)</f>
        <v>1</v>
      </c>
      <c r="GD12" s="22">
        <f>IF(Settings!$F$15="MERGE",IF(Settings!$C$16="No",1, (1 - ((Temperatures!$C12-Parameters!$B$205)/Parameters!$B$203)^2)^'Non-Market - Hockey stick'!GD12), 1)</f>
        <v>1</v>
      </c>
      <c r="GE12" s="22">
        <f>IF(Settings!$F$15="MERGE",IF(Settings!$C$16="No",1, (1 - ((Temperatures!$C12-Parameters!$B$205)/Parameters!$B$203)^2)^'Non-Market - Hockey stick'!GE12), 1)</f>
        <v>1</v>
      </c>
      <c r="GF12" s="22">
        <f>IF(Settings!$F$15="MERGE",IF(Settings!$C$16="No",1, (1 - ((Temperatures!$C12-Parameters!$B$205)/Parameters!$B$203)^2)^'Non-Market - Hockey stick'!GF12), 1)</f>
        <v>1</v>
      </c>
      <c r="GG12" s="22">
        <f>IF(Settings!$F$15="MERGE",IF(Settings!$C$16="No",1, (1 - ((Temperatures!$C12-Parameters!$B$205)/Parameters!$B$203)^2)^'Non-Market - Hockey stick'!GG12), 1)</f>
        <v>1</v>
      </c>
      <c r="GH12" s="22">
        <f>IF(Settings!$F$15="MERGE",IF(Settings!$C$16="No",1, (1 - ((Temperatures!$C12-Parameters!$B$205)/Parameters!$B$203)^2)^'Non-Market - Hockey stick'!GH12), 1)</f>
        <v>1</v>
      </c>
      <c r="GI12" s="22">
        <f>IF(Settings!$F$15="MERGE",IF(Settings!$C$16="No",1, (1 - ((Temperatures!$C12-Parameters!$B$205)/Parameters!$B$203)^2)^'Non-Market - Hockey stick'!GI12), 1)</f>
        <v>1</v>
      </c>
      <c r="GJ12" s="22">
        <f>IF(Settings!$F$15="MERGE",IF(Settings!$C$16="No",1, (1 - ((Temperatures!$C12-Parameters!$B$205)/Parameters!$B$203)^2)^'Non-Market - Hockey stick'!GJ12), 1)</f>
        <v>1</v>
      </c>
      <c r="GK12" s="22">
        <f>IF(Settings!$F$15="MERGE",IF(Settings!$C$16="No",1, (1 - ((Temperatures!$C12-Parameters!$B$205)/Parameters!$B$203)^2)^'Non-Market - Hockey stick'!GK12), 1)</f>
        <v>1</v>
      </c>
      <c r="GL12" s="22">
        <f>IF(Settings!$F$15="MERGE",IF(Settings!$C$16="No",1, (1 - ((Temperatures!$C12-Parameters!$B$205)/Parameters!$B$203)^2)^'Non-Market - Hockey stick'!GL12), 1)</f>
        <v>1</v>
      </c>
      <c r="GM12" s="22">
        <f>IF(Settings!$F$15="MERGE",IF(Settings!$C$16="No",1, (1 - ((Temperatures!$C12-Parameters!$B$205)/Parameters!$B$203)^2)^'Non-Market - Hockey stick'!GM12), 1)</f>
        <v>1</v>
      </c>
    </row>
    <row r="13" spans="1:195" x14ac:dyDescent="0.25">
      <c r="A13" s="15">
        <v>2021</v>
      </c>
      <c r="B13" s="22">
        <f>IF(Settings!$F$15="MERGE",IF(Settings!$C$16="No",1, (1 - ((Temperatures!$C13-Parameters!$B$205)/Parameters!$B$203)^2)^'Non-Market - Hockey stick'!B13), 1)</f>
        <v>1</v>
      </c>
      <c r="C13" s="22">
        <f>IF(Settings!$F$15="MERGE",IF(Settings!$C$16="No",1, (1 - ((Temperatures!$C13-Parameters!$B$205)/Parameters!$B$203)^2)^'Non-Market - Hockey stick'!C13), 1)</f>
        <v>1</v>
      </c>
      <c r="D13" s="22">
        <f>IF(Settings!$F$15="MERGE",IF(Settings!$C$16="No",1, (1 - ((Temperatures!$C13-Parameters!$B$205)/Parameters!$B$203)^2)^'Non-Market - Hockey stick'!D13), 1)</f>
        <v>1</v>
      </c>
      <c r="E13" s="22">
        <f>IF(Settings!$F$15="MERGE",IF(Settings!$C$16="No",1, (1 - ((Temperatures!$C13-Parameters!$B$205)/Parameters!$B$203)^2)^'Non-Market - Hockey stick'!E13), 1)</f>
        <v>1</v>
      </c>
      <c r="F13" s="22">
        <f>IF(Settings!$F$15="MERGE",IF(Settings!$C$16="No",1, (1 - ((Temperatures!$C13-Parameters!$B$205)/Parameters!$B$203)^2)^'Non-Market - Hockey stick'!F13), 1)</f>
        <v>1</v>
      </c>
      <c r="G13" s="22">
        <f>IF(Settings!$F$15="MERGE",IF(Settings!$C$16="No",1, (1 - ((Temperatures!$C13-Parameters!$B$205)/Parameters!$B$203)^2)^'Non-Market - Hockey stick'!G13), 1)</f>
        <v>1</v>
      </c>
      <c r="H13" s="22">
        <f>IF(Settings!$F$15="MERGE",IF(Settings!$C$16="No",1, (1 - ((Temperatures!$C13-Parameters!$B$205)/Parameters!$B$203)^2)^'Non-Market - Hockey stick'!H13), 1)</f>
        <v>1</v>
      </c>
      <c r="I13" s="22">
        <f>IF(Settings!$F$15="MERGE",IF(Settings!$C$16="No",1, (1 - ((Temperatures!$C13-Parameters!$B$205)/Parameters!$B$203)^2)^'Non-Market - Hockey stick'!I13), 1)</f>
        <v>1</v>
      </c>
      <c r="J13" s="22">
        <f>IF(Settings!$F$15="MERGE",IF(Settings!$C$16="No",1, (1 - ((Temperatures!$C13-Parameters!$B$205)/Parameters!$B$203)^2)^'Non-Market - Hockey stick'!J13), 1)</f>
        <v>1</v>
      </c>
      <c r="K13" s="22">
        <f>IF(Settings!$F$15="MERGE",IF(Settings!$C$16="No",1, (1 - ((Temperatures!$C13-Parameters!$B$205)/Parameters!$B$203)^2)^'Non-Market - Hockey stick'!K13), 1)</f>
        <v>1</v>
      </c>
      <c r="L13" s="22">
        <f>IF(Settings!$F$15="MERGE",IF(Settings!$C$16="No",1, (1 - ((Temperatures!$C13-Parameters!$B$205)/Parameters!$B$203)^2)^'Non-Market - Hockey stick'!L13), 1)</f>
        <v>1</v>
      </c>
      <c r="M13" s="22">
        <f>IF(Settings!$F$15="MERGE",IF(Settings!$C$16="No",1, (1 - ((Temperatures!$C13-Parameters!$B$205)/Parameters!$B$203)^2)^'Non-Market - Hockey stick'!M13), 1)</f>
        <v>1</v>
      </c>
      <c r="N13" s="22">
        <f>IF(Settings!$F$15="MERGE",IF(Settings!$C$16="No",1, (1 - ((Temperatures!$C13-Parameters!$B$205)/Parameters!$B$203)^2)^'Non-Market - Hockey stick'!N13), 1)</f>
        <v>1</v>
      </c>
      <c r="O13" s="22">
        <f>IF(Settings!$F$15="MERGE",IF(Settings!$C$16="No",1, (1 - ((Temperatures!$C13-Parameters!$B$205)/Parameters!$B$203)^2)^'Non-Market - Hockey stick'!O13), 1)</f>
        <v>1</v>
      </c>
      <c r="P13" s="22">
        <f>IF(Settings!$F$15="MERGE",IF(Settings!$C$16="No",1, (1 - ((Temperatures!$C13-Parameters!$B$205)/Parameters!$B$203)^2)^'Non-Market - Hockey stick'!P13), 1)</f>
        <v>1</v>
      </c>
      <c r="Q13" s="22">
        <f>IF(Settings!$F$15="MERGE",IF(Settings!$C$16="No",1, (1 - ((Temperatures!$C13-Parameters!$B$205)/Parameters!$B$203)^2)^'Non-Market - Hockey stick'!Q13), 1)</f>
        <v>1</v>
      </c>
      <c r="R13" s="22">
        <f>IF(Settings!$F$15="MERGE",IF(Settings!$C$16="No",1, (1 - ((Temperatures!$C13-Parameters!$B$205)/Parameters!$B$203)^2)^'Non-Market - Hockey stick'!R13), 1)</f>
        <v>1</v>
      </c>
      <c r="S13" s="22">
        <f>IF(Settings!$F$15="MERGE",IF(Settings!$C$16="No",1, (1 - ((Temperatures!$C13-Parameters!$B$205)/Parameters!$B$203)^2)^'Non-Market - Hockey stick'!S13), 1)</f>
        <v>1</v>
      </c>
      <c r="T13" s="22">
        <f>IF(Settings!$F$15="MERGE",IF(Settings!$C$16="No",1, (1 - ((Temperatures!$C13-Parameters!$B$205)/Parameters!$B$203)^2)^'Non-Market - Hockey stick'!T13), 1)</f>
        <v>1</v>
      </c>
      <c r="U13" s="22">
        <f>IF(Settings!$F$15="MERGE",IF(Settings!$C$16="No",1, (1 - ((Temperatures!$C13-Parameters!$B$205)/Parameters!$B$203)^2)^'Non-Market - Hockey stick'!U13), 1)</f>
        <v>1</v>
      </c>
      <c r="V13" s="22">
        <f>IF(Settings!$F$15="MERGE",IF(Settings!$C$16="No",1, (1 - ((Temperatures!$C13-Parameters!$B$205)/Parameters!$B$203)^2)^'Non-Market - Hockey stick'!V13), 1)</f>
        <v>1</v>
      </c>
      <c r="W13" s="22">
        <f>IF(Settings!$F$15="MERGE",IF(Settings!$C$16="No",1, (1 - ((Temperatures!$C13-Parameters!$B$205)/Parameters!$B$203)^2)^'Non-Market - Hockey stick'!W13), 1)</f>
        <v>1</v>
      </c>
      <c r="X13" s="22">
        <f>IF(Settings!$F$15="MERGE",IF(Settings!$C$16="No",1, (1 - ((Temperatures!$C13-Parameters!$B$205)/Parameters!$B$203)^2)^'Non-Market - Hockey stick'!X13), 1)</f>
        <v>1</v>
      </c>
      <c r="Y13" s="22">
        <f>IF(Settings!$F$15="MERGE",IF(Settings!$C$16="No",1, (1 - ((Temperatures!$C13-Parameters!$B$205)/Parameters!$B$203)^2)^'Non-Market - Hockey stick'!Y13), 1)</f>
        <v>1</v>
      </c>
      <c r="Z13" s="22">
        <f>IF(Settings!$F$15="MERGE",IF(Settings!$C$16="No",1, (1 - ((Temperatures!$C13-Parameters!$B$205)/Parameters!$B$203)^2)^'Non-Market - Hockey stick'!Z13), 1)</f>
        <v>1</v>
      </c>
      <c r="AA13" s="22">
        <f>IF(Settings!$F$15="MERGE",IF(Settings!$C$16="No",1, (1 - ((Temperatures!$C13-Parameters!$B$205)/Parameters!$B$203)^2)^'Non-Market - Hockey stick'!AA13), 1)</f>
        <v>1</v>
      </c>
      <c r="AB13" s="22">
        <f>IF(Settings!$F$15="MERGE",IF(Settings!$C$16="No",1, (1 - ((Temperatures!$C13-Parameters!$B$205)/Parameters!$B$203)^2)^'Non-Market - Hockey stick'!AB13), 1)</f>
        <v>1</v>
      </c>
      <c r="AC13" s="22">
        <f>IF(Settings!$F$15="MERGE",IF(Settings!$C$16="No",1, (1 - ((Temperatures!$C13-Parameters!$B$205)/Parameters!$B$203)^2)^'Non-Market - Hockey stick'!AC13), 1)</f>
        <v>1</v>
      </c>
      <c r="AD13" s="22">
        <f>IF(Settings!$F$15="MERGE",IF(Settings!$C$16="No",1, (1 - ((Temperatures!$C13-Parameters!$B$205)/Parameters!$B$203)^2)^'Non-Market - Hockey stick'!AD13), 1)</f>
        <v>1</v>
      </c>
      <c r="AE13" s="22">
        <f>IF(Settings!$F$15="MERGE",IF(Settings!$C$16="No",1, (1 - ((Temperatures!$C13-Parameters!$B$205)/Parameters!$B$203)^2)^'Non-Market - Hockey stick'!AE13), 1)</f>
        <v>1</v>
      </c>
      <c r="AF13" s="22">
        <f>IF(Settings!$F$15="MERGE",IF(Settings!$C$16="No",1, (1 - ((Temperatures!$C13-Parameters!$B$205)/Parameters!$B$203)^2)^'Non-Market - Hockey stick'!AF13), 1)</f>
        <v>1</v>
      </c>
      <c r="AG13" s="22">
        <f>IF(Settings!$F$15="MERGE",IF(Settings!$C$16="No",1, (1 - ((Temperatures!$C13-Parameters!$B$205)/Parameters!$B$203)^2)^'Non-Market - Hockey stick'!AG13), 1)</f>
        <v>1</v>
      </c>
      <c r="AH13" s="22">
        <f>IF(Settings!$F$15="MERGE",IF(Settings!$C$16="No",1, (1 - ((Temperatures!$C13-Parameters!$B$205)/Parameters!$B$203)^2)^'Non-Market - Hockey stick'!AH13), 1)</f>
        <v>1</v>
      </c>
      <c r="AI13" s="22">
        <f>IF(Settings!$F$15="MERGE",IF(Settings!$C$16="No",1, (1 - ((Temperatures!$C13-Parameters!$B$205)/Parameters!$B$203)^2)^'Non-Market - Hockey stick'!AI13), 1)</f>
        <v>1</v>
      </c>
      <c r="AJ13" s="22">
        <f>IF(Settings!$F$15="MERGE",IF(Settings!$C$16="No",1, (1 - ((Temperatures!$C13-Parameters!$B$205)/Parameters!$B$203)^2)^'Non-Market - Hockey stick'!AJ13), 1)</f>
        <v>1</v>
      </c>
      <c r="AK13" s="22">
        <f>IF(Settings!$F$15="MERGE",IF(Settings!$C$16="No",1, (1 - ((Temperatures!$C13-Parameters!$B$205)/Parameters!$B$203)^2)^'Non-Market - Hockey stick'!AK13), 1)</f>
        <v>1</v>
      </c>
      <c r="AL13" s="22">
        <f>IF(Settings!$F$15="MERGE",IF(Settings!$C$16="No",1, (1 - ((Temperatures!$C13-Parameters!$B$205)/Parameters!$B$203)^2)^'Non-Market - Hockey stick'!AL13), 1)</f>
        <v>1</v>
      </c>
      <c r="AM13" s="22">
        <f>IF(Settings!$F$15="MERGE",IF(Settings!$C$16="No",1, (1 - ((Temperatures!$C13-Parameters!$B$205)/Parameters!$B$203)^2)^'Non-Market - Hockey stick'!AM13), 1)</f>
        <v>1</v>
      </c>
      <c r="AN13" s="22">
        <f>IF(Settings!$F$15="MERGE",IF(Settings!$C$16="No",1, (1 - ((Temperatures!$C13-Parameters!$B$205)/Parameters!$B$203)^2)^'Non-Market - Hockey stick'!AN13), 1)</f>
        <v>1</v>
      </c>
      <c r="AO13" s="22">
        <f>IF(Settings!$F$15="MERGE",IF(Settings!$C$16="No",1, (1 - ((Temperatures!$C13-Parameters!$B$205)/Parameters!$B$203)^2)^'Non-Market - Hockey stick'!AO13), 1)</f>
        <v>1</v>
      </c>
      <c r="AP13" s="22">
        <f>IF(Settings!$F$15="MERGE",IF(Settings!$C$16="No",1, (1 - ((Temperatures!$C13-Parameters!$B$205)/Parameters!$B$203)^2)^'Non-Market - Hockey stick'!AP13), 1)</f>
        <v>1</v>
      </c>
      <c r="AQ13" s="22">
        <f>IF(Settings!$F$15="MERGE",IF(Settings!$C$16="No",1, (1 - ((Temperatures!$C13-Parameters!$B$205)/Parameters!$B$203)^2)^'Non-Market - Hockey stick'!AQ13), 1)</f>
        <v>1</v>
      </c>
      <c r="AR13" s="22">
        <f>IF(Settings!$F$15="MERGE",IF(Settings!$C$16="No",1, (1 - ((Temperatures!$C13-Parameters!$B$205)/Parameters!$B$203)^2)^'Non-Market - Hockey stick'!AR13), 1)</f>
        <v>1</v>
      </c>
      <c r="AS13" s="22">
        <f>IF(Settings!$F$15="MERGE",IF(Settings!$C$16="No",1, (1 - ((Temperatures!$C13-Parameters!$B$205)/Parameters!$B$203)^2)^'Non-Market - Hockey stick'!AS13), 1)</f>
        <v>1</v>
      </c>
      <c r="AT13" s="22">
        <f>IF(Settings!$F$15="MERGE",IF(Settings!$C$16="No",1, (1 - ((Temperatures!$C13-Parameters!$B$205)/Parameters!$B$203)^2)^'Non-Market - Hockey stick'!AT13), 1)</f>
        <v>1</v>
      </c>
      <c r="AU13" s="22">
        <f>IF(Settings!$F$15="MERGE",IF(Settings!$C$16="No",1, (1 - ((Temperatures!$C13-Parameters!$B$205)/Parameters!$B$203)^2)^'Non-Market - Hockey stick'!AU13), 1)</f>
        <v>1</v>
      </c>
      <c r="AV13" s="22">
        <f>IF(Settings!$F$15="MERGE",IF(Settings!$C$16="No",1, (1 - ((Temperatures!$C13-Parameters!$B$205)/Parameters!$B$203)^2)^'Non-Market - Hockey stick'!AV13), 1)</f>
        <v>1</v>
      </c>
      <c r="AW13" s="22">
        <f>IF(Settings!$F$15="MERGE",IF(Settings!$C$16="No",1, (1 - ((Temperatures!$C13-Parameters!$B$205)/Parameters!$B$203)^2)^'Non-Market - Hockey stick'!AW13), 1)</f>
        <v>1</v>
      </c>
      <c r="AX13" s="22">
        <f>IF(Settings!$F$15="MERGE",IF(Settings!$C$16="No",1, (1 - ((Temperatures!$C13-Parameters!$B$205)/Parameters!$B$203)^2)^'Non-Market - Hockey stick'!AX13), 1)</f>
        <v>1</v>
      </c>
      <c r="AY13" s="22">
        <f>IF(Settings!$F$15="MERGE",IF(Settings!$C$16="No",1, (1 - ((Temperatures!$C13-Parameters!$B$205)/Parameters!$B$203)^2)^'Non-Market - Hockey stick'!AY13), 1)</f>
        <v>1</v>
      </c>
      <c r="AZ13" s="22">
        <f>IF(Settings!$F$15="MERGE",IF(Settings!$C$16="No",1, (1 - ((Temperatures!$C13-Parameters!$B$205)/Parameters!$B$203)^2)^'Non-Market - Hockey stick'!AZ13), 1)</f>
        <v>1</v>
      </c>
      <c r="BA13" s="22">
        <f>IF(Settings!$F$15="MERGE",IF(Settings!$C$16="No",1, (1 - ((Temperatures!$C13-Parameters!$B$205)/Parameters!$B$203)^2)^'Non-Market - Hockey stick'!BA13), 1)</f>
        <v>1</v>
      </c>
      <c r="BB13" s="22">
        <f>IF(Settings!$F$15="MERGE",IF(Settings!$C$16="No",1, (1 - ((Temperatures!$C13-Parameters!$B$205)/Parameters!$B$203)^2)^'Non-Market - Hockey stick'!BB13), 1)</f>
        <v>1</v>
      </c>
      <c r="BC13" s="22">
        <f>IF(Settings!$F$15="MERGE",IF(Settings!$C$16="No",1, (1 - ((Temperatures!$C13-Parameters!$B$205)/Parameters!$B$203)^2)^'Non-Market - Hockey stick'!BC13), 1)</f>
        <v>1</v>
      </c>
      <c r="BD13" s="22">
        <f>IF(Settings!$F$15="MERGE",IF(Settings!$C$16="No",1, (1 - ((Temperatures!$C13-Parameters!$B$205)/Parameters!$B$203)^2)^'Non-Market - Hockey stick'!BD13), 1)</f>
        <v>1</v>
      </c>
      <c r="BE13" s="22">
        <f>IF(Settings!$F$15="MERGE",IF(Settings!$C$16="No",1, (1 - ((Temperatures!$C13-Parameters!$B$205)/Parameters!$B$203)^2)^'Non-Market - Hockey stick'!BE13), 1)</f>
        <v>1</v>
      </c>
      <c r="BF13" s="22">
        <f>IF(Settings!$F$15="MERGE",IF(Settings!$C$16="No",1, (1 - ((Temperatures!$C13-Parameters!$B$205)/Parameters!$B$203)^2)^'Non-Market - Hockey stick'!BF13), 1)</f>
        <v>1</v>
      </c>
      <c r="BG13" s="22">
        <f>IF(Settings!$F$15="MERGE",IF(Settings!$C$16="No",1, (1 - ((Temperatures!$C13-Parameters!$B$205)/Parameters!$B$203)^2)^'Non-Market - Hockey stick'!BG13), 1)</f>
        <v>1</v>
      </c>
      <c r="BH13" s="22">
        <f>IF(Settings!$F$15="MERGE",IF(Settings!$C$16="No",1, (1 - ((Temperatures!$C13-Parameters!$B$205)/Parameters!$B$203)^2)^'Non-Market - Hockey stick'!BH13), 1)</f>
        <v>1</v>
      </c>
      <c r="BI13" s="22">
        <f>IF(Settings!$F$15="MERGE",IF(Settings!$C$16="No",1, (1 - ((Temperatures!$C13-Parameters!$B$205)/Parameters!$B$203)^2)^'Non-Market - Hockey stick'!BI13), 1)</f>
        <v>1</v>
      </c>
      <c r="BJ13" s="22">
        <f>IF(Settings!$F$15="MERGE",IF(Settings!$C$16="No",1, (1 - ((Temperatures!$C13-Parameters!$B$205)/Parameters!$B$203)^2)^'Non-Market - Hockey stick'!BJ13), 1)</f>
        <v>1</v>
      </c>
      <c r="BK13" s="22">
        <f>IF(Settings!$F$15="MERGE",IF(Settings!$C$16="No",1, (1 - ((Temperatures!$C13-Parameters!$B$205)/Parameters!$B$203)^2)^'Non-Market - Hockey stick'!BK13), 1)</f>
        <v>1</v>
      </c>
      <c r="BL13" s="22">
        <f>IF(Settings!$F$15="MERGE",IF(Settings!$C$16="No",1, (1 - ((Temperatures!$C13-Parameters!$B$205)/Parameters!$B$203)^2)^'Non-Market - Hockey stick'!BL13), 1)</f>
        <v>1</v>
      </c>
      <c r="BM13" s="22">
        <f>IF(Settings!$F$15="MERGE",IF(Settings!$C$16="No",1, (1 - ((Temperatures!$C13-Parameters!$B$205)/Parameters!$B$203)^2)^'Non-Market - Hockey stick'!BM13), 1)</f>
        <v>1</v>
      </c>
      <c r="BN13" s="22">
        <f>IF(Settings!$F$15="MERGE",IF(Settings!$C$16="No",1, (1 - ((Temperatures!$C13-Parameters!$B$205)/Parameters!$B$203)^2)^'Non-Market - Hockey stick'!BN13), 1)</f>
        <v>1</v>
      </c>
      <c r="BO13" s="22">
        <f>IF(Settings!$F$15="MERGE",IF(Settings!$C$16="No",1, (1 - ((Temperatures!$C13-Parameters!$B$205)/Parameters!$B$203)^2)^'Non-Market - Hockey stick'!BO13), 1)</f>
        <v>1</v>
      </c>
      <c r="BP13" s="22">
        <f>IF(Settings!$F$15="MERGE",IF(Settings!$C$16="No",1, (1 - ((Temperatures!$C13-Parameters!$B$205)/Parameters!$B$203)^2)^'Non-Market - Hockey stick'!BP13), 1)</f>
        <v>1</v>
      </c>
      <c r="BQ13" s="22">
        <f>IF(Settings!$F$15="MERGE",IF(Settings!$C$16="No",1, (1 - ((Temperatures!$C13-Parameters!$B$205)/Parameters!$B$203)^2)^'Non-Market - Hockey stick'!BQ13), 1)</f>
        <v>1</v>
      </c>
      <c r="BR13" s="22">
        <f>IF(Settings!$F$15="MERGE",IF(Settings!$C$16="No",1, (1 - ((Temperatures!$C13-Parameters!$B$205)/Parameters!$B$203)^2)^'Non-Market - Hockey stick'!BR13), 1)</f>
        <v>1</v>
      </c>
      <c r="BS13" s="22">
        <f>IF(Settings!$F$15="MERGE",IF(Settings!$C$16="No",1, (1 - ((Temperatures!$C13-Parameters!$B$205)/Parameters!$B$203)^2)^'Non-Market - Hockey stick'!BS13), 1)</f>
        <v>1</v>
      </c>
      <c r="BT13" s="22">
        <f>IF(Settings!$F$15="MERGE",IF(Settings!$C$16="No",1, (1 - ((Temperatures!$C13-Parameters!$B$205)/Parameters!$B$203)^2)^'Non-Market - Hockey stick'!BT13), 1)</f>
        <v>1</v>
      </c>
      <c r="BU13" s="22">
        <f>IF(Settings!$F$15="MERGE",IF(Settings!$C$16="No",1, (1 - ((Temperatures!$C13-Parameters!$B$205)/Parameters!$B$203)^2)^'Non-Market - Hockey stick'!BU13), 1)</f>
        <v>1</v>
      </c>
      <c r="BV13" s="22">
        <f>IF(Settings!$F$15="MERGE",IF(Settings!$C$16="No",1, (1 - ((Temperatures!$C13-Parameters!$B$205)/Parameters!$B$203)^2)^'Non-Market - Hockey stick'!BV13), 1)</f>
        <v>1</v>
      </c>
      <c r="BW13" s="22">
        <f>IF(Settings!$F$15="MERGE",IF(Settings!$C$16="No",1, (1 - ((Temperatures!$C13-Parameters!$B$205)/Parameters!$B$203)^2)^'Non-Market - Hockey stick'!BW13), 1)</f>
        <v>1</v>
      </c>
      <c r="BX13" s="22">
        <f>IF(Settings!$F$15="MERGE",IF(Settings!$C$16="No",1, (1 - ((Temperatures!$C13-Parameters!$B$205)/Parameters!$B$203)^2)^'Non-Market - Hockey stick'!BX13), 1)</f>
        <v>1</v>
      </c>
      <c r="BY13" s="22">
        <f>IF(Settings!$F$15="MERGE",IF(Settings!$C$16="No",1, (1 - ((Temperatures!$C13-Parameters!$B$205)/Parameters!$B$203)^2)^'Non-Market - Hockey stick'!BY13), 1)</f>
        <v>1</v>
      </c>
      <c r="BZ13" s="22">
        <f>IF(Settings!$F$15="MERGE",IF(Settings!$C$16="No",1, (1 - ((Temperatures!$C13-Parameters!$B$205)/Parameters!$B$203)^2)^'Non-Market - Hockey stick'!BZ13), 1)</f>
        <v>1</v>
      </c>
      <c r="CA13" s="22">
        <f>IF(Settings!$F$15="MERGE",IF(Settings!$C$16="No",1, (1 - ((Temperatures!$C13-Parameters!$B$205)/Parameters!$B$203)^2)^'Non-Market - Hockey stick'!CA13), 1)</f>
        <v>1</v>
      </c>
      <c r="CB13" s="22">
        <f>IF(Settings!$F$15="MERGE",IF(Settings!$C$16="No",1, (1 - ((Temperatures!$C13-Parameters!$B$205)/Parameters!$B$203)^2)^'Non-Market - Hockey stick'!CB13), 1)</f>
        <v>1</v>
      </c>
      <c r="CC13" s="22">
        <f>IF(Settings!$F$15="MERGE",IF(Settings!$C$16="No",1, (1 - ((Temperatures!$C13-Parameters!$B$205)/Parameters!$B$203)^2)^'Non-Market - Hockey stick'!CC13), 1)</f>
        <v>1</v>
      </c>
      <c r="CD13" s="22">
        <f>IF(Settings!$F$15="MERGE",IF(Settings!$C$16="No",1, (1 - ((Temperatures!$C13-Parameters!$B$205)/Parameters!$B$203)^2)^'Non-Market - Hockey stick'!CD13), 1)</f>
        <v>1</v>
      </c>
      <c r="CE13" s="22">
        <f>IF(Settings!$F$15="MERGE",IF(Settings!$C$16="No",1, (1 - ((Temperatures!$C13-Parameters!$B$205)/Parameters!$B$203)^2)^'Non-Market - Hockey stick'!CE13), 1)</f>
        <v>1</v>
      </c>
      <c r="CF13" s="22">
        <f>IF(Settings!$F$15="MERGE",IF(Settings!$C$16="No",1, (1 - ((Temperatures!$C13-Parameters!$B$205)/Parameters!$B$203)^2)^'Non-Market - Hockey stick'!CF13), 1)</f>
        <v>1</v>
      </c>
      <c r="CG13" s="22">
        <f>IF(Settings!$F$15="MERGE",IF(Settings!$C$16="No",1, (1 - ((Temperatures!$C13-Parameters!$B$205)/Parameters!$B$203)^2)^'Non-Market - Hockey stick'!CG13), 1)</f>
        <v>1</v>
      </c>
      <c r="CH13" s="22">
        <f>IF(Settings!$F$15="MERGE",IF(Settings!$C$16="No",1, (1 - ((Temperatures!$C13-Parameters!$B$205)/Parameters!$B$203)^2)^'Non-Market - Hockey stick'!CH13), 1)</f>
        <v>1</v>
      </c>
      <c r="CI13" s="22">
        <f>IF(Settings!$F$15="MERGE",IF(Settings!$C$16="No",1, (1 - ((Temperatures!$C13-Parameters!$B$205)/Parameters!$B$203)^2)^'Non-Market - Hockey stick'!CI13), 1)</f>
        <v>1</v>
      </c>
      <c r="CJ13" s="22">
        <f>IF(Settings!$F$15="MERGE",IF(Settings!$C$16="No",1, (1 - ((Temperatures!$C13-Parameters!$B$205)/Parameters!$B$203)^2)^'Non-Market - Hockey stick'!CJ13), 1)</f>
        <v>1</v>
      </c>
      <c r="CK13" s="22">
        <f>IF(Settings!$F$15="MERGE",IF(Settings!$C$16="No",1, (1 - ((Temperatures!$C13-Parameters!$B$205)/Parameters!$B$203)^2)^'Non-Market - Hockey stick'!CK13), 1)</f>
        <v>1</v>
      </c>
      <c r="CL13" s="22">
        <f>IF(Settings!$F$15="MERGE",IF(Settings!$C$16="No",1, (1 - ((Temperatures!$C13-Parameters!$B$205)/Parameters!$B$203)^2)^'Non-Market - Hockey stick'!CL13), 1)</f>
        <v>1</v>
      </c>
      <c r="CM13" s="22">
        <f>IF(Settings!$F$15="MERGE",IF(Settings!$C$16="No",1, (1 - ((Temperatures!$C13-Parameters!$B$205)/Parameters!$B$203)^2)^'Non-Market - Hockey stick'!CM13), 1)</f>
        <v>1</v>
      </c>
      <c r="CN13" s="22">
        <f>IF(Settings!$F$15="MERGE",IF(Settings!$C$16="No",1, (1 - ((Temperatures!$C13-Parameters!$B$205)/Parameters!$B$203)^2)^'Non-Market - Hockey stick'!CN13), 1)</f>
        <v>1</v>
      </c>
      <c r="CO13" s="22">
        <f>IF(Settings!$F$15="MERGE",IF(Settings!$C$16="No",1, (1 - ((Temperatures!$C13-Parameters!$B$205)/Parameters!$B$203)^2)^'Non-Market - Hockey stick'!CO13), 1)</f>
        <v>1</v>
      </c>
      <c r="CP13" s="22">
        <f>IF(Settings!$F$15="MERGE",IF(Settings!$C$16="No",1, (1 - ((Temperatures!$C13-Parameters!$B$205)/Parameters!$B$203)^2)^'Non-Market - Hockey stick'!CP13), 1)</f>
        <v>1</v>
      </c>
      <c r="CQ13" s="22">
        <f>IF(Settings!$F$15="MERGE",IF(Settings!$C$16="No",1, (1 - ((Temperatures!$C13-Parameters!$B$205)/Parameters!$B$203)^2)^'Non-Market - Hockey stick'!CQ13), 1)</f>
        <v>1</v>
      </c>
      <c r="CR13" s="22">
        <f>IF(Settings!$F$15="MERGE",IF(Settings!$C$16="No",1, (1 - ((Temperatures!$C13-Parameters!$B$205)/Parameters!$B$203)^2)^'Non-Market - Hockey stick'!CR13), 1)</f>
        <v>1</v>
      </c>
      <c r="CS13" s="22">
        <f>IF(Settings!$F$15="MERGE",IF(Settings!$C$16="No",1, (1 - ((Temperatures!$C13-Parameters!$B$205)/Parameters!$B$203)^2)^'Non-Market - Hockey stick'!CS13), 1)</f>
        <v>1</v>
      </c>
      <c r="CT13" s="22">
        <f>IF(Settings!$F$15="MERGE",IF(Settings!$C$16="No",1, (1 - ((Temperatures!$C13-Parameters!$B$205)/Parameters!$B$203)^2)^'Non-Market - Hockey stick'!CT13), 1)</f>
        <v>1</v>
      </c>
      <c r="CU13" s="22">
        <f>IF(Settings!$F$15="MERGE",IF(Settings!$C$16="No",1, (1 - ((Temperatures!$C13-Parameters!$B$205)/Parameters!$B$203)^2)^'Non-Market - Hockey stick'!CU13), 1)</f>
        <v>1</v>
      </c>
      <c r="CV13" s="22">
        <f>IF(Settings!$F$15="MERGE",IF(Settings!$C$16="No",1, (1 - ((Temperatures!$C13-Parameters!$B$205)/Parameters!$B$203)^2)^'Non-Market - Hockey stick'!CV13), 1)</f>
        <v>1</v>
      </c>
      <c r="CW13" s="22">
        <f>IF(Settings!$F$15="MERGE",IF(Settings!$C$16="No",1, (1 - ((Temperatures!$C13-Parameters!$B$205)/Parameters!$B$203)^2)^'Non-Market - Hockey stick'!CW13), 1)</f>
        <v>1</v>
      </c>
      <c r="CX13" s="22">
        <f>IF(Settings!$F$15="MERGE",IF(Settings!$C$16="No",1, (1 - ((Temperatures!$C13-Parameters!$B$205)/Parameters!$B$203)^2)^'Non-Market - Hockey stick'!CX13), 1)</f>
        <v>1</v>
      </c>
      <c r="CY13" s="22">
        <f>IF(Settings!$F$15="MERGE",IF(Settings!$C$16="No",1, (1 - ((Temperatures!$C13-Parameters!$B$205)/Parameters!$B$203)^2)^'Non-Market - Hockey stick'!CY13), 1)</f>
        <v>1</v>
      </c>
      <c r="CZ13" s="22">
        <f>IF(Settings!$F$15="MERGE",IF(Settings!$C$16="No",1, (1 - ((Temperatures!$C13-Parameters!$B$205)/Parameters!$B$203)^2)^'Non-Market - Hockey stick'!CZ13), 1)</f>
        <v>1</v>
      </c>
      <c r="DA13" s="22">
        <f>IF(Settings!$F$15="MERGE",IF(Settings!$C$16="No",1, (1 - ((Temperatures!$C13-Parameters!$B$205)/Parameters!$B$203)^2)^'Non-Market - Hockey stick'!DA13), 1)</f>
        <v>1</v>
      </c>
      <c r="DB13" s="22">
        <f>IF(Settings!$F$15="MERGE",IF(Settings!$C$16="No",1, (1 - ((Temperatures!$C13-Parameters!$B$205)/Parameters!$B$203)^2)^'Non-Market - Hockey stick'!DB13), 1)</f>
        <v>1</v>
      </c>
      <c r="DC13" s="22">
        <f>IF(Settings!$F$15="MERGE",IF(Settings!$C$16="No",1, (1 - ((Temperatures!$C13-Parameters!$B$205)/Parameters!$B$203)^2)^'Non-Market - Hockey stick'!DC13), 1)</f>
        <v>1</v>
      </c>
      <c r="DD13" s="22">
        <f>IF(Settings!$F$15="MERGE",IF(Settings!$C$16="No",1, (1 - ((Temperatures!$C13-Parameters!$B$205)/Parameters!$B$203)^2)^'Non-Market - Hockey stick'!DD13), 1)</f>
        <v>1</v>
      </c>
      <c r="DE13" s="22">
        <f>IF(Settings!$F$15="MERGE",IF(Settings!$C$16="No",1, (1 - ((Temperatures!$C13-Parameters!$B$205)/Parameters!$B$203)^2)^'Non-Market - Hockey stick'!DE13), 1)</f>
        <v>1</v>
      </c>
      <c r="DF13" s="22">
        <f>IF(Settings!$F$15="MERGE",IF(Settings!$C$16="No",1, (1 - ((Temperatures!$C13-Parameters!$B$205)/Parameters!$B$203)^2)^'Non-Market - Hockey stick'!DF13), 1)</f>
        <v>1</v>
      </c>
      <c r="DG13" s="22">
        <f>IF(Settings!$F$15="MERGE",IF(Settings!$C$16="No",1, (1 - ((Temperatures!$C13-Parameters!$B$205)/Parameters!$B$203)^2)^'Non-Market - Hockey stick'!DG13), 1)</f>
        <v>1</v>
      </c>
      <c r="DH13" s="22">
        <f>IF(Settings!$F$15="MERGE",IF(Settings!$C$16="No",1, (1 - ((Temperatures!$C13-Parameters!$B$205)/Parameters!$B$203)^2)^'Non-Market - Hockey stick'!DH13), 1)</f>
        <v>1</v>
      </c>
      <c r="DI13" s="22">
        <f>IF(Settings!$F$15="MERGE",IF(Settings!$C$16="No",1, (1 - ((Temperatures!$C13-Parameters!$B$205)/Parameters!$B$203)^2)^'Non-Market - Hockey stick'!DI13), 1)</f>
        <v>1</v>
      </c>
      <c r="DJ13" s="22">
        <f>IF(Settings!$F$15="MERGE",IF(Settings!$C$16="No",1, (1 - ((Temperatures!$C13-Parameters!$B$205)/Parameters!$B$203)^2)^'Non-Market - Hockey stick'!DJ13), 1)</f>
        <v>1</v>
      </c>
      <c r="DK13" s="22">
        <f>IF(Settings!$F$15="MERGE",IF(Settings!$C$16="No",1, (1 - ((Temperatures!$C13-Parameters!$B$205)/Parameters!$B$203)^2)^'Non-Market - Hockey stick'!DK13), 1)</f>
        <v>1</v>
      </c>
      <c r="DL13" s="22">
        <f>IF(Settings!$F$15="MERGE",IF(Settings!$C$16="No",1, (1 - ((Temperatures!$C13-Parameters!$B$205)/Parameters!$B$203)^2)^'Non-Market - Hockey stick'!DL13), 1)</f>
        <v>1</v>
      </c>
      <c r="DM13" s="22">
        <f>IF(Settings!$F$15="MERGE",IF(Settings!$C$16="No",1, (1 - ((Temperatures!$C13-Parameters!$B$205)/Parameters!$B$203)^2)^'Non-Market - Hockey stick'!DM13), 1)</f>
        <v>1</v>
      </c>
      <c r="DN13" s="22">
        <f>IF(Settings!$F$15="MERGE",IF(Settings!$C$16="No",1, (1 - ((Temperatures!$C13-Parameters!$B$205)/Parameters!$B$203)^2)^'Non-Market - Hockey stick'!DN13), 1)</f>
        <v>1</v>
      </c>
      <c r="DO13" s="22">
        <f>IF(Settings!$F$15="MERGE",IF(Settings!$C$16="No",1, (1 - ((Temperatures!$C13-Parameters!$B$205)/Parameters!$B$203)^2)^'Non-Market - Hockey stick'!DO13), 1)</f>
        <v>1</v>
      </c>
      <c r="DP13" s="22">
        <f>IF(Settings!$F$15="MERGE",IF(Settings!$C$16="No",1, (1 - ((Temperatures!$C13-Parameters!$B$205)/Parameters!$B$203)^2)^'Non-Market - Hockey stick'!DP13), 1)</f>
        <v>1</v>
      </c>
      <c r="DQ13" s="22">
        <f>IF(Settings!$F$15="MERGE",IF(Settings!$C$16="No",1, (1 - ((Temperatures!$C13-Parameters!$B$205)/Parameters!$B$203)^2)^'Non-Market - Hockey stick'!DQ13), 1)</f>
        <v>1</v>
      </c>
      <c r="DR13" s="22">
        <f>IF(Settings!$F$15="MERGE",IF(Settings!$C$16="No",1, (1 - ((Temperatures!$C13-Parameters!$B$205)/Parameters!$B$203)^2)^'Non-Market - Hockey stick'!DR13), 1)</f>
        <v>1</v>
      </c>
      <c r="DS13" s="22">
        <f>IF(Settings!$F$15="MERGE",IF(Settings!$C$16="No",1, (1 - ((Temperatures!$C13-Parameters!$B$205)/Parameters!$B$203)^2)^'Non-Market - Hockey stick'!DS13), 1)</f>
        <v>1</v>
      </c>
      <c r="DT13" s="22">
        <f>IF(Settings!$F$15="MERGE",IF(Settings!$C$16="No",1, (1 - ((Temperatures!$C13-Parameters!$B$205)/Parameters!$B$203)^2)^'Non-Market - Hockey stick'!DT13), 1)</f>
        <v>1</v>
      </c>
      <c r="DU13" s="22">
        <f>IF(Settings!$F$15="MERGE",IF(Settings!$C$16="No",1, (1 - ((Temperatures!$C13-Parameters!$B$205)/Parameters!$B$203)^2)^'Non-Market - Hockey stick'!DU13), 1)</f>
        <v>1</v>
      </c>
      <c r="DV13" s="22">
        <f>IF(Settings!$F$15="MERGE",IF(Settings!$C$16="No",1, (1 - ((Temperatures!$C13-Parameters!$B$205)/Parameters!$B$203)^2)^'Non-Market - Hockey stick'!DV13), 1)</f>
        <v>1</v>
      </c>
      <c r="DW13" s="22">
        <f>IF(Settings!$F$15="MERGE",IF(Settings!$C$16="No",1, (1 - ((Temperatures!$C13-Parameters!$B$205)/Parameters!$B$203)^2)^'Non-Market - Hockey stick'!DW13), 1)</f>
        <v>1</v>
      </c>
      <c r="DX13" s="22">
        <f>IF(Settings!$F$15="MERGE",IF(Settings!$C$16="No",1, (1 - ((Temperatures!$C13-Parameters!$B$205)/Parameters!$B$203)^2)^'Non-Market - Hockey stick'!DX13), 1)</f>
        <v>1</v>
      </c>
      <c r="DY13" s="22">
        <f>IF(Settings!$F$15="MERGE",IF(Settings!$C$16="No",1, (1 - ((Temperatures!$C13-Parameters!$B$205)/Parameters!$B$203)^2)^'Non-Market - Hockey stick'!DY13), 1)</f>
        <v>1</v>
      </c>
      <c r="DZ13" s="22">
        <f>IF(Settings!$F$15="MERGE",IF(Settings!$C$16="No",1, (1 - ((Temperatures!$C13-Parameters!$B$205)/Parameters!$B$203)^2)^'Non-Market - Hockey stick'!DZ13), 1)</f>
        <v>1</v>
      </c>
      <c r="EA13" s="22">
        <f>IF(Settings!$F$15="MERGE",IF(Settings!$C$16="No",1, (1 - ((Temperatures!$C13-Parameters!$B$205)/Parameters!$B$203)^2)^'Non-Market - Hockey stick'!EA13), 1)</f>
        <v>1</v>
      </c>
      <c r="EB13" s="22">
        <f>IF(Settings!$F$15="MERGE",IF(Settings!$C$16="No",1, (1 - ((Temperatures!$C13-Parameters!$B$205)/Parameters!$B$203)^2)^'Non-Market - Hockey stick'!EB13), 1)</f>
        <v>1</v>
      </c>
      <c r="EC13" s="22">
        <f>IF(Settings!$F$15="MERGE",IF(Settings!$C$16="No",1, (1 - ((Temperatures!$C13-Parameters!$B$205)/Parameters!$B$203)^2)^'Non-Market - Hockey stick'!EC13), 1)</f>
        <v>1</v>
      </c>
      <c r="ED13" s="22">
        <f>IF(Settings!$F$15="MERGE",IF(Settings!$C$16="No",1, (1 - ((Temperatures!$C13-Parameters!$B$205)/Parameters!$B$203)^2)^'Non-Market - Hockey stick'!ED13), 1)</f>
        <v>1</v>
      </c>
      <c r="EE13" s="22">
        <f>IF(Settings!$F$15="MERGE",IF(Settings!$C$16="No",1, (1 - ((Temperatures!$C13-Parameters!$B$205)/Parameters!$B$203)^2)^'Non-Market - Hockey stick'!EE13), 1)</f>
        <v>1</v>
      </c>
      <c r="EF13" s="22">
        <f>IF(Settings!$F$15="MERGE",IF(Settings!$C$16="No",1, (1 - ((Temperatures!$C13-Parameters!$B$205)/Parameters!$B$203)^2)^'Non-Market - Hockey stick'!EF13), 1)</f>
        <v>1</v>
      </c>
      <c r="EG13" s="22">
        <f>IF(Settings!$F$15="MERGE",IF(Settings!$C$16="No",1, (1 - ((Temperatures!$C13-Parameters!$B$205)/Parameters!$B$203)^2)^'Non-Market - Hockey stick'!EG13), 1)</f>
        <v>1</v>
      </c>
      <c r="EH13" s="22">
        <f>IF(Settings!$F$15="MERGE",IF(Settings!$C$16="No",1, (1 - ((Temperatures!$C13-Parameters!$B$205)/Parameters!$B$203)^2)^'Non-Market - Hockey stick'!EH13), 1)</f>
        <v>1</v>
      </c>
      <c r="EI13" s="22">
        <f>IF(Settings!$F$15="MERGE",IF(Settings!$C$16="No",1, (1 - ((Temperatures!$C13-Parameters!$B$205)/Parameters!$B$203)^2)^'Non-Market - Hockey stick'!EI13), 1)</f>
        <v>1</v>
      </c>
      <c r="EJ13" s="22">
        <f>IF(Settings!$F$15="MERGE",IF(Settings!$C$16="No",1, (1 - ((Temperatures!$C13-Parameters!$B$205)/Parameters!$B$203)^2)^'Non-Market - Hockey stick'!EJ13), 1)</f>
        <v>1</v>
      </c>
      <c r="EK13" s="22">
        <f>IF(Settings!$F$15="MERGE",IF(Settings!$C$16="No",1, (1 - ((Temperatures!$C13-Parameters!$B$205)/Parameters!$B$203)^2)^'Non-Market - Hockey stick'!EK13), 1)</f>
        <v>1</v>
      </c>
      <c r="EL13" s="22">
        <f>IF(Settings!$F$15="MERGE",IF(Settings!$C$16="No",1, (1 - ((Temperatures!$C13-Parameters!$B$205)/Parameters!$B$203)^2)^'Non-Market - Hockey stick'!EL13), 1)</f>
        <v>1</v>
      </c>
      <c r="EM13" s="22">
        <f>IF(Settings!$F$15="MERGE",IF(Settings!$C$16="No",1, (1 - ((Temperatures!$C13-Parameters!$B$205)/Parameters!$B$203)^2)^'Non-Market - Hockey stick'!EM13), 1)</f>
        <v>1</v>
      </c>
      <c r="EN13" s="22">
        <f>IF(Settings!$F$15="MERGE",IF(Settings!$C$16="No",1, (1 - ((Temperatures!$C13-Parameters!$B$205)/Parameters!$B$203)^2)^'Non-Market - Hockey stick'!EN13), 1)</f>
        <v>1</v>
      </c>
      <c r="EO13" s="22">
        <f>IF(Settings!$F$15="MERGE",IF(Settings!$C$16="No",1, (1 - ((Temperatures!$C13-Parameters!$B$205)/Parameters!$B$203)^2)^'Non-Market - Hockey stick'!EO13), 1)</f>
        <v>1</v>
      </c>
      <c r="EP13" s="22">
        <f>IF(Settings!$F$15="MERGE",IF(Settings!$C$16="No",1, (1 - ((Temperatures!$C13-Parameters!$B$205)/Parameters!$B$203)^2)^'Non-Market - Hockey stick'!EP13), 1)</f>
        <v>1</v>
      </c>
      <c r="EQ13" s="22">
        <f>IF(Settings!$F$15="MERGE",IF(Settings!$C$16="No",1, (1 - ((Temperatures!$C13-Parameters!$B$205)/Parameters!$B$203)^2)^'Non-Market - Hockey stick'!EQ13), 1)</f>
        <v>1</v>
      </c>
      <c r="ER13" s="22">
        <f>IF(Settings!$F$15="MERGE",IF(Settings!$C$16="No",1, (1 - ((Temperatures!$C13-Parameters!$B$205)/Parameters!$B$203)^2)^'Non-Market - Hockey stick'!ER13), 1)</f>
        <v>1</v>
      </c>
      <c r="ES13" s="22">
        <f>IF(Settings!$F$15="MERGE",IF(Settings!$C$16="No",1, (1 - ((Temperatures!$C13-Parameters!$B$205)/Parameters!$B$203)^2)^'Non-Market - Hockey stick'!ES13), 1)</f>
        <v>1</v>
      </c>
      <c r="ET13" s="22">
        <f>IF(Settings!$F$15="MERGE",IF(Settings!$C$16="No",1, (1 - ((Temperatures!$C13-Parameters!$B$205)/Parameters!$B$203)^2)^'Non-Market - Hockey stick'!ET13), 1)</f>
        <v>1</v>
      </c>
      <c r="EU13" s="22">
        <f>IF(Settings!$F$15="MERGE",IF(Settings!$C$16="No",1, (1 - ((Temperatures!$C13-Parameters!$B$205)/Parameters!$B$203)^2)^'Non-Market - Hockey stick'!EU13), 1)</f>
        <v>1</v>
      </c>
      <c r="EV13" s="22">
        <f>IF(Settings!$F$15="MERGE",IF(Settings!$C$16="No",1, (1 - ((Temperatures!$C13-Parameters!$B$205)/Parameters!$B$203)^2)^'Non-Market - Hockey stick'!EV13), 1)</f>
        <v>1</v>
      </c>
      <c r="EW13" s="22">
        <f>IF(Settings!$F$15="MERGE",IF(Settings!$C$16="No",1, (1 - ((Temperatures!$C13-Parameters!$B$205)/Parameters!$B$203)^2)^'Non-Market - Hockey stick'!EW13), 1)</f>
        <v>1</v>
      </c>
      <c r="EX13" s="22">
        <f>IF(Settings!$F$15="MERGE",IF(Settings!$C$16="No",1, (1 - ((Temperatures!$C13-Parameters!$B$205)/Parameters!$B$203)^2)^'Non-Market - Hockey stick'!EX13), 1)</f>
        <v>1</v>
      </c>
      <c r="EY13" s="22">
        <f>IF(Settings!$F$15="MERGE",IF(Settings!$C$16="No",1, (1 - ((Temperatures!$C13-Parameters!$B$205)/Parameters!$B$203)^2)^'Non-Market - Hockey stick'!EY13), 1)</f>
        <v>1</v>
      </c>
      <c r="EZ13" s="22">
        <f>IF(Settings!$F$15="MERGE",IF(Settings!$C$16="No",1, (1 - ((Temperatures!$C13-Parameters!$B$205)/Parameters!$B$203)^2)^'Non-Market - Hockey stick'!EZ13), 1)</f>
        <v>1</v>
      </c>
      <c r="FA13" s="22">
        <f>IF(Settings!$F$15="MERGE",IF(Settings!$C$16="No",1, (1 - ((Temperatures!$C13-Parameters!$B$205)/Parameters!$B$203)^2)^'Non-Market - Hockey stick'!FA13), 1)</f>
        <v>1</v>
      </c>
      <c r="FB13" s="22">
        <f>IF(Settings!$F$15="MERGE",IF(Settings!$C$16="No",1, (1 - ((Temperatures!$C13-Parameters!$B$205)/Parameters!$B$203)^2)^'Non-Market - Hockey stick'!FB13), 1)</f>
        <v>1</v>
      </c>
      <c r="FC13" s="22">
        <f>IF(Settings!$F$15="MERGE",IF(Settings!$C$16="No",1, (1 - ((Temperatures!$C13-Parameters!$B$205)/Parameters!$B$203)^2)^'Non-Market - Hockey stick'!FC13), 1)</f>
        <v>1</v>
      </c>
      <c r="FD13" s="22">
        <f>IF(Settings!$F$15="MERGE",IF(Settings!$C$16="No",1, (1 - ((Temperatures!$C13-Parameters!$B$205)/Parameters!$B$203)^2)^'Non-Market - Hockey stick'!FD13), 1)</f>
        <v>1</v>
      </c>
      <c r="FE13" s="22">
        <f>IF(Settings!$F$15="MERGE",IF(Settings!$C$16="No",1, (1 - ((Temperatures!$C13-Parameters!$B$205)/Parameters!$B$203)^2)^'Non-Market - Hockey stick'!FE13), 1)</f>
        <v>1</v>
      </c>
      <c r="FF13" s="22">
        <f>IF(Settings!$F$15="MERGE",IF(Settings!$C$16="No",1, (1 - ((Temperatures!$C13-Parameters!$B$205)/Parameters!$B$203)^2)^'Non-Market - Hockey stick'!FF13), 1)</f>
        <v>1</v>
      </c>
      <c r="FG13" s="22">
        <f>IF(Settings!$F$15="MERGE",IF(Settings!$C$16="No",1, (1 - ((Temperatures!$C13-Parameters!$B$205)/Parameters!$B$203)^2)^'Non-Market - Hockey stick'!FG13), 1)</f>
        <v>1</v>
      </c>
      <c r="FH13" s="22">
        <f>IF(Settings!$F$15="MERGE",IF(Settings!$C$16="No",1, (1 - ((Temperatures!$C13-Parameters!$B$205)/Parameters!$B$203)^2)^'Non-Market - Hockey stick'!FH13), 1)</f>
        <v>1</v>
      </c>
      <c r="FI13" s="22">
        <f>IF(Settings!$F$15="MERGE",IF(Settings!$C$16="No",1, (1 - ((Temperatures!$C13-Parameters!$B$205)/Parameters!$B$203)^2)^'Non-Market - Hockey stick'!FI13), 1)</f>
        <v>1</v>
      </c>
      <c r="FJ13" s="22">
        <f>IF(Settings!$F$15="MERGE",IF(Settings!$C$16="No",1, (1 - ((Temperatures!$C13-Parameters!$B$205)/Parameters!$B$203)^2)^'Non-Market - Hockey stick'!FJ13), 1)</f>
        <v>1</v>
      </c>
      <c r="FK13" s="22">
        <f>IF(Settings!$F$15="MERGE",IF(Settings!$C$16="No",1, (1 - ((Temperatures!$C13-Parameters!$B$205)/Parameters!$B$203)^2)^'Non-Market - Hockey stick'!FK13), 1)</f>
        <v>1</v>
      </c>
      <c r="FL13" s="22">
        <f>IF(Settings!$F$15="MERGE",IF(Settings!$C$16="No",1, (1 - ((Temperatures!$C13-Parameters!$B$205)/Parameters!$B$203)^2)^'Non-Market - Hockey stick'!FL13), 1)</f>
        <v>1</v>
      </c>
      <c r="FM13" s="22">
        <f>IF(Settings!$F$15="MERGE",IF(Settings!$C$16="No",1, (1 - ((Temperatures!$C13-Parameters!$B$205)/Parameters!$B$203)^2)^'Non-Market - Hockey stick'!FM13), 1)</f>
        <v>1</v>
      </c>
      <c r="FN13" s="22">
        <f>IF(Settings!$F$15="MERGE",IF(Settings!$C$16="No",1, (1 - ((Temperatures!$C13-Parameters!$B$205)/Parameters!$B$203)^2)^'Non-Market - Hockey stick'!FN13), 1)</f>
        <v>1</v>
      </c>
      <c r="FO13" s="22">
        <f>IF(Settings!$F$15="MERGE",IF(Settings!$C$16="No",1, (1 - ((Temperatures!$C13-Parameters!$B$205)/Parameters!$B$203)^2)^'Non-Market - Hockey stick'!FO13), 1)</f>
        <v>1</v>
      </c>
      <c r="FP13" s="22">
        <f>IF(Settings!$F$15="MERGE",IF(Settings!$C$16="No",1, (1 - ((Temperatures!$C13-Parameters!$B$205)/Parameters!$B$203)^2)^'Non-Market - Hockey stick'!FP13), 1)</f>
        <v>1</v>
      </c>
      <c r="FQ13" s="22">
        <f>IF(Settings!$F$15="MERGE",IF(Settings!$C$16="No",1, (1 - ((Temperatures!$C13-Parameters!$B$205)/Parameters!$B$203)^2)^'Non-Market - Hockey stick'!FQ13), 1)</f>
        <v>1</v>
      </c>
      <c r="FR13" s="22">
        <f>IF(Settings!$F$15="MERGE",IF(Settings!$C$16="No",1, (1 - ((Temperatures!$C13-Parameters!$B$205)/Parameters!$B$203)^2)^'Non-Market - Hockey stick'!FR13), 1)</f>
        <v>1</v>
      </c>
      <c r="FS13" s="22">
        <f>IF(Settings!$F$15="MERGE",IF(Settings!$C$16="No",1, (1 - ((Temperatures!$C13-Parameters!$B$205)/Parameters!$B$203)^2)^'Non-Market - Hockey stick'!FS13), 1)</f>
        <v>1</v>
      </c>
      <c r="FT13" s="22">
        <f>IF(Settings!$F$15="MERGE",IF(Settings!$C$16="No",1, (1 - ((Temperatures!$C13-Parameters!$B$205)/Parameters!$B$203)^2)^'Non-Market - Hockey stick'!FT13), 1)</f>
        <v>1</v>
      </c>
      <c r="FU13" s="22">
        <f>IF(Settings!$F$15="MERGE",IF(Settings!$C$16="No",1, (1 - ((Temperatures!$C13-Parameters!$B$205)/Parameters!$B$203)^2)^'Non-Market - Hockey stick'!FU13), 1)</f>
        <v>1</v>
      </c>
      <c r="FV13" s="22">
        <f>IF(Settings!$F$15="MERGE",IF(Settings!$C$16="No",1, (1 - ((Temperatures!$C13-Parameters!$B$205)/Parameters!$B$203)^2)^'Non-Market - Hockey stick'!FV13), 1)</f>
        <v>1</v>
      </c>
      <c r="FW13" s="22">
        <f>IF(Settings!$F$15="MERGE",IF(Settings!$C$16="No",1, (1 - ((Temperatures!$C13-Parameters!$B$205)/Parameters!$B$203)^2)^'Non-Market - Hockey stick'!FW13), 1)</f>
        <v>1</v>
      </c>
      <c r="FX13" s="22">
        <f>IF(Settings!$F$15="MERGE",IF(Settings!$C$16="No",1, (1 - ((Temperatures!$C13-Parameters!$B$205)/Parameters!$B$203)^2)^'Non-Market - Hockey stick'!FX13), 1)</f>
        <v>1</v>
      </c>
      <c r="FY13" s="22">
        <f>IF(Settings!$F$15="MERGE",IF(Settings!$C$16="No",1, (1 - ((Temperatures!$C13-Parameters!$B$205)/Parameters!$B$203)^2)^'Non-Market - Hockey stick'!FY13), 1)</f>
        <v>1</v>
      </c>
      <c r="FZ13" s="22">
        <f>IF(Settings!$F$15="MERGE",IF(Settings!$C$16="No",1, (1 - ((Temperatures!$C13-Parameters!$B$205)/Parameters!$B$203)^2)^'Non-Market - Hockey stick'!FZ13), 1)</f>
        <v>1</v>
      </c>
      <c r="GA13" s="22">
        <f>IF(Settings!$F$15="MERGE",IF(Settings!$C$16="No",1, (1 - ((Temperatures!$C13-Parameters!$B$205)/Parameters!$B$203)^2)^'Non-Market - Hockey stick'!GA13), 1)</f>
        <v>1</v>
      </c>
      <c r="GB13" s="22">
        <f>IF(Settings!$F$15="MERGE",IF(Settings!$C$16="No",1, (1 - ((Temperatures!$C13-Parameters!$B$205)/Parameters!$B$203)^2)^'Non-Market - Hockey stick'!GB13), 1)</f>
        <v>1</v>
      </c>
      <c r="GC13" s="22">
        <f>IF(Settings!$F$15="MERGE",IF(Settings!$C$16="No",1, (1 - ((Temperatures!$C13-Parameters!$B$205)/Parameters!$B$203)^2)^'Non-Market - Hockey stick'!GC13), 1)</f>
        <v>1</v>
      </c>
      <c r="GD13" s="22">
        <f>IF(Settings!$F$15="MERGE",IF(Settings!$C$16="No",1, (1 - ((Temperatures!$C13-Parameters!$B$205)/Parameters!$B$203)^2)^'Non-Market - Hockey stick'!GD13), 1)</f>
        <v>1</v>
      </c>
      <c r="GE13" s="22">
        <f>IF(Settings!$F$15="MERGE",IF(Settings!$C$16="No",1, (1 - ((Temperatures!$C13-Parameters!$B$205)/Parameters!$B$203)^2)^'Non-Market - Hockey stick'!GE13), 1)</f>
        <v>1</v>
      </c>
      <c r="GF13" s="22">
        <f>IF(Settings!$F$15="MERGE",IF(Settings!$C$16="No",1, (1 - ((Temperatures!$C13-Parameters!$B$205)/Parameters!$B$203)^2)^'Non-Market - Hockey stick'!GF13), 1)</f>
        <v>1</v>
      </c>
      <c r="GG13" s="22">
        <f>IF(Settings!$F$15="MERGE",IF(Settings!$C$16="No",1, (1 - ((Temperatures!$C13-Parameters!$B$205)/Parameters!$B$203)^2)^'Non-Market - Hockey stick'!GG13), 1)</f>
        <v>1</v>
      </c>
      <c r="GH13" s="22">
        <f>IF(Settings!$F$15="MERGE",IF(Settings!$C$16="No",1, (1 - ((Temperatures!$C13-Parameters!$B$205)/Parameters!$B$203)^2)^'Non-Market - Hockey stick'!GH13), 1)</f>
        <v>1</v>
      </c>
      <c r="GI13" s="22">
        <f>IF(Settings!$F$15="MERGE",IF(Settings!$C$16="No",1, (1 - ((Temperatures!$C13-Parameters!$B$205)/Parameters!$B$203)^2)^'Non-Market - Hockey stick'!GI13), 1)</f>
        <v>1</v>
      </c>
      <c r="GJ13" s="22">
        <f>IF(Settings!$F$15="MERGE",IF(Settings!$C$16="No",1, (1 - ((Temperatures!$C13-Parameters!$B$205)/Parameters!$B$203)^2)^'Non-Market - Hockey stick'!GJ13), 1)</f>
        <v>1</v>
      </c>
      <c r="GK13" s="22">
        <f>IF(Settings!$F$15="MERGE",IF(Settings!$C$16="No",1, (1 - ((Temperatures!$C13-Parameters!$B$205)/Parameters!$B$203)^2)^'Non-Market - Hockey stick'!GK13), 1)</f>
        <v>1</v>
      </c>
      <c r="GL13" s="22">
        <f>IF(Settings!$F$15="MERGE",IF(Settings!$C$16="No",1, (1 - ((Temperatures!$C13-Parameters!$B$205)/Parameters!$B$203)^2)^'Non-Market - Hockey stick'!GL13), 1)</f>
        <v>1</v>
      </c>
      <c r="GM13" s="22">
        <f>IF(Settings!$F$15="MERGE",IF(Settings!$C$16="No",1, (1 - ((Temperatures!$C13-Parameters!$B$205)/Parameters!$B$203)^2)^'Non-Market - Hockey stick'!GM13), 1)</f>
        <v>1</v>
      </c>
    </row>
    <row r="14" spans="1:195" x14ac:dyDescent="0.25">
      <c r="A14" s="15">
        <v>2022</v>
      </c>
      <c r="B14" s="22">
        <f>IF(Settings!$F$15="MERGE",IF(Settings!$C$16="No",1, (1 - ((Temperatures!$C14-Parameters!$B$205)/Parameters!$B$203)^2)^'Non-Market - Hockey stick'!B14), 1)</f>
        <v>1</v>
      </c>
      <c r="C14" s="22">
        <f>IF(Settings!$F$15="MERGE",IF(Settings!$C$16="No",1, (1 - ((Temperatures!$C14-Parameters!$B$205)/Parameters!$B$203)^2)^'Non-Market - Hockey stick'!C14), 1)</f>
        <v>1</v>
      </c>
      <c r="D14" s="22">
        <f>IF(Settings!$F$15="MERGE",IF(Settings!$C$16="No",1, (1 - ((Temperatures!$C14-Parameters!$B$205)/Parameters!$B$203)^2)^'Non-Market - Hockey stick'!D14), 1)</f>
        <v>1</v>
      </c>
      <c r="E14" s="22">
        <f>IF(Settings!$F$15="MERGE",IF(Settings!$C$16="No",1, (1 - ((Temperatures!$C14-Parameters!$B$205)/Parameters!$B$203)^2)^'Non-Market - Hockey stick'!E14), 1)</f>
        <v>1</v>
      </c>
      <c r="F14" s="22">
        <f>IF(Settings!$F$15="MERGE",IF(Settings!$C$16="No",1, (1 - ((Temperatures!$C14-Parameters!$B$205)/Parameters!$B$203)^2)^'Non-Market - Hockey stick'!F14), 1)</f>
        <v>1</v>
      </c>
      <c r="G14" s="22">
        <f>IF(Settings!$F$15="MERGE",IF(Settings!$C$16="No",1, (1 - ((Temperatures!$C14-Parameters!$B$205)/Parameters!$B$203)^2)^'Non-Market - Hockey stick'!G14), 1)</f>
        <v>1</v>
      </c>
      <c r="H14" s="22">
        <f>IF(Settings!$F$15="MERGE",IF(Settings!$C$16="No",1, (1 - ((Temperatures!$C14-Parameters!$B$205)/Parameters!$B$203)^2)^'Non-Market - Hockey stick'!H14), 1)</f>
        <v>1</v>
      </c>
      <c r="I14" s="22">
        <f>IF(Settings!$F$15="MERGE",IF(Settings!$C$16="No",1, (1 - ((Temperatures!$C14-Parameters!$B$205)/Parameters!$B$203)^2)^'Non-Market - Hockey stick'!I14), 1)</f>
        <v>1</v>
      </c>
      <c r="J14" s="22">
        <f>IF(Settings!$F$15="MERGE",IF(Settings!$C$16="No",1, (1 - ((Temperatures!$C14-Parameters!$B$205)/Parameters!$B$203)^2)^'Non-Market - Hockey stick'!J14), 1)</f>
        <v>1</v>
      </c>
      <c r="K14" s="22">
        <f>IF(Settings!$F$15="MERGE",IF(Settings!$C$16="No",1, (1 - ((Temperatures!$C14-Parameters!$B$205)/Parameters!$B$203)^2)^'Non-Market - Hockey stick'!K14), 1)</f>
        <v>1</v>
      </c>
      <c r="L14" s="22">
        <f>IF(Settings!$F$15="MERGE",IF(Settings!$C$16="No",1, (1 - ((Temperatures!$C14-Parameters!$B$205)/Parameters!$B$203)^2)^'Non-Market - Hockey stick'!L14), 1)</f>
        <v>1</v>
      </c>
      <c r="M14" s="22">
        <f>IF(Settings!$F$15="MERGE",IF(Settings!$C$16="No",1, (1 - ((Temperatures!$C14-Parameters!$B$205)/Parameters!$B$203)^2)^'Non-Market - Hockey stick'!M14), 1)</f>
        <v>1</v>
      </c>
      <c r="N14" s="22">
        <f>IF(Settings!$F$15="MERGE",IF(Settings!$C$16="No",1, (1 - ((Temperatures!$C14-Parameters!$B$205)/Parameters!$B$203)^2)^'Non-Market - Hockey stick'!N14), 1)</f>
        <v>1</v>
      </c>
      <c r="O14" s="22">
        <f>IF(Settings!$F$15="MERGE",IF(Settings!$C$16="No",1, (1 - ((Temperatures!$C14-Parameters!$B$205)/Parameters!$B$203)^2)^'Non-Market - Hockey stick'!O14), 1)</f>
        <v>1</v>
      </c>
      <c r="P14" s="22">
        <f>IF(Settings!$F$15="MERGE",IF(Settings!$C$16="No",1, (1 - ((Temperatures!$C14-Parameters!$B$205)/Parameters!$B$203)^2)^'Non-Market - Hockey stick'!P14), 1)</f>
        <v>1</v>
      </c>
      <c r="Q14" s="22">
        <f>IF(Settings!$F$15="MERGE",IF(Settings!$C$16="No",1, (1 - ((Temperatures!$C14-Parameters!$B$205)/Parameters!$B$203)^2)^'Non-Market - Hockey stick'!Q14), 1)</f>
        <v>1</v>
      </c>
      <c r="R14" s="22">
        <f>IF(Settings!$F$15="MERGE",IF(Settings!$C$16="No",1, (1 - ((Temperatures!$C14-Parameters!$B$205)/Parameters!$B$203)^2)^'Non-Market - Hockey stick'!R14), 1)</f>
        <v>1</v>
      </c>
      <c r="S14" s="22">
        <f>IF(Settings!$F$15="MERGE",IF(Settings!$C$16="No",1, (1 - ((Temperatures!$C14-Parameters!$B$205)/Parameters!$B$203)^2)^'Non-Market - Hockey stick'!S14), 1)</f>
        <v>1</v>
      </c>
      <c r="T14" s="22">
        <f>IF(Settings!$F$15="MERGE",IF(Settings!$C$16="No",1, (1 - ((Temperatures!$C14-Parameters!$B$205)/Parameters!$B$203)^2)^'Non-Market - Hockey stick'!T14), 1)</f>
        <v>1</v>
      </c>
      <c r="U14" s="22">
        <f>IF(Settings!$F$15="MERGE",IF(Settings!$C$16="No",1, (1 - ((Temperatures!$C14-Parameters!$B$205)/Parameters!$B$203)^2)^'Non-Market - Hockey stick'!U14), 1)</f>
        <v>1</v>
      </c>
      <c r="V14" s="22">
        <f>IF(Settings!$F$15="MERGE",IF(Settings!$C$16="No",1, (1 - ((Temperatures!$C14-Parameters!$B$205)/Parameters!$B$203)^2)^'Non-Market - Hockey stick'!V14), 1)</f>
        <v>1</v>
      </c>
      <c r="W14" s="22">
        <f>IF(Settings!$F$15="MERGE",IF(Settings!$C$16="No",1, (1 - ((Temperatures!$C14-Parameters!$B$205)/Parameters!$B$203)^2)^'Non-Market - Hockey stick'!W14), 1)</f>
        <v>1</v>
      </c>
      <c r="X14" s="22">
        <f>IF(Settings!$F$15="MERGE",IF(Settings!$C$16="No",1, (1 - ((Temperatures!$C14-Parameters!$B$205)/Parameters!$B$203)^2)^'Non-Market - Hockey stick'!X14), 1)</f>
        <v>1</v>
      </c>
      <c r="Y14" s="22">
        <f>IF(Settings!$F$15="MERGE",IF(Settings!$C$16="No",1, (1 - ((Temperatures!$C14-Parameters!$B$205)/Parameters!$B$203)^2)^'Non-Market - Hockey stick'!Y14), 1)</f>
        <v>1</v>
      </c>
      <c r="Z14" s="22">
        <f>IF(Settings!$F$15="MERGE",IF(Settings!$C$16="No",1, (1 - ((Temperatures!$C14-Parameters!$B$205)/Parameters!$B$203)^2)^'Non-Market - Hockey stick'!Z14), 1)</f>
        <v>1</v>
      </c>
      <c r="AA14" s="22">
        <f>IF(Settings!$F$15="MERGE",IF(Settings!$C$16="No",1, (1 - ((Temperatures!$C14-Parameters!$B$205)/Parameters!$B$203)^2)^'Non-Market - Hockey stick'!AA14), 1)</f>
        <v>1</v>
      </c>
      <c r="AB14" s="22">
        <f>IF(Settings!$F$15="MERGE",IF(Settings!$C$16="No",1, (1 - ((Temperatures!$C14-Parameters!$B$205)/Parameters!$B$203)^2)^'Non-Market - Hockey stick'!AB14), 1)</f>
        <v>1</v>
      </c>
      <c r="AC14" s="22">
        <f>IF(Settings!$F$15="MERGE",IF(Settings!$C$16="No",1, (1 - ((Temperatures!$C14-Parameters!$B$205)/Parameters!$B$203)^2)^'Non-Market - Hockey stick'!AC14), 1)</f>
        <v>1</v>
      </c>
      <c r="AD14" s="22">
        <f>IF(Settings!$F$15="MERGE",IF(Settings!$C$16="No",1, (1 - ((Temperatures!$C14-Parameters!$B$205)/Parameters!$B$203)^2)^'Non-Market - Hockey stick'!AD14), 1)</f>
        <v>1</v>
      </c>
      <c r="AE14" s="22">
        <f>IF(Settings!$F$15="MERGE",IF(Settings!$C$16="No",1, (1 - ((Temperatures!$C14-Parameters!$B$205)/Parameters!$B$203)^2)^'Non-Market - Hockey stick'!AE14), 1)</f>
        <v>1</v>
      </c>
      <c r="AF14" s="22">
        <f>IF(Settings!$F$15="MERGE",IF(Settings!$C$16="No",1, (1 - ((Temperatures!$C14-Parameters!$B$205)/Parameters!$B$203)^2)^'Non-Market - Hockey stick'!AF14), 1)</f>
        <v>1</v>
      </c>
      <c r="AG14" s="22">
        <f>IF(Settings!$F$15="MERGE",IF(Settings!$C$16="No",1, (1 - ((Temperatures!$C14-Parameters!$B$205)/Parameters!$B$203)^2)^'Non-Market - Hockey stick'!AG14), 1)</f>
        <v>1</v>
      </c>
      <c r="AH14" s="22">
        <f>IF(Settings!$F$15="MERGE",IF(Settings!$C$16="No",1, (1 - ((Temperatures!$C14-Parameters!$B$205)/Parameters!$B$203)^2)^'Non-Market - Hockey stick'!AH14), 1)</f>
        <v>1</v>
      </c>
      <c r="AI14" s="22">
        <f>IF(Settings!$F$15="MERGE",IF(Settings!$C$16="No",1, (1 - ((Temperatures!$C14-Parameters!$B$205)/Parameters!$B$203)^2)^'Non-Market - Hockey stick'!AI14), 1)</f>
        <v>1</v>
      </c>
      <c r="AJ14" s="22">
        <f>IF(Settings!$F$15="MERGE",IF(Settings!$C$16="No",1, (1 - ((Temperatures!$C14-Parameters!$B$205)/Parameters!$B$203)^2)^'Non-Market - Hockey stick'!AJ14), 1)</f>
        <v>1</v>
      </c>
      <c r="AK14" s="22">
        <f>IF(Settings!$F$15="MERGE",IF(Settings!$C$16="No",1, (1 - ((Temperatures!$C14-Parameters!$B$205)/Parameters!$B$203)^2)^'Non-Market - Hockey stick'!AK14), 1)</f>
        <v>1</v>
      </c>
      <c r="AL14" s="22">
        <f>IF(Settings!$F$15="MERGE",IF(Settings!$C$16="No",1, (1 - ((Temperatures!$C14-Parameters!$B$205)/Parameters!$B$203)^2)^'Non-Market - Hockey stick'!AL14), 1)</f>
        <v>1</v>
      </c>
      <c r="AM14" s="22">
        <f>IF(Settings!$F$15="MERGE",IF(Settings!$C$16="No",1, (1 - ((Temperatures!$C14-Parameters!$B$205)/Parameters!$B$203)^2)^'Non-Market - Hockey stick'!AM14), 1)</f>
        <v>1</v>
      </c>
      <c r="AN14" s="22">
        <f>IF(Settings!$F$15="MERGE",IF(Settings!$C$16="No",1, (1 - ((Temperatures!$C14-Parameters!$B$205)/Parameters!$B$203)^2)^'Non-Market - Hockey stick'!AN14), 1)</f>
        <v>1</v>
      </c>
      <c r="AO14" s="22">
        <f>IF(Settings!$F$15="MERGE",IF(Settings!$C$16="No",1, (1 - ((Temperatures!$C14-Parameters!$B$205)/Parameters!$B$203)^2)^'Non-Market - Hockey stick'!AO14), 1)</f>
        <v>1</v>
      </c>
      <c r="AP14" s="22">
        <f>IF(Settings!$F$15="MERGE",IF(Settings!$C$16="No",1, (1 - ((Temperatures!$C14-Parameters!$B$205)/Parameters!$B$203)^2)^'Non-Market - Hockey stick'!AP14), 1)</f>
        <v>1</v>
      </c>
      <c r="AQ14" s="22">
        <f>IF(Settings!$F$15="MERGE",IF(Settings!$C$16="No",1, (1 - ((Temperatures!$C14-Parameters!$B$205)/Parameters!$B$203)^2)^'Non-Market - Hockey stick'!AQ14), 1)</f>
        <v>1</v>
      </c>
      <c r="AR14" s="22">
        <f>IF(Settings!$F$15="MERGE",IF(Settings!$C$16="No",1, (1 - ((Temperatures!$C14-Parameters!$B$205)/Parameters!$B$203)^2)^'Non-Market - Hockey stick'!AR14), 1)</f>
        <v>1</v>
      </c>
      <c r="AS14" s="22">
        <f>IF(Settings!$F$15="MERGE",IF(Settings!$C$16="No",1, (1 - ((Temperatures!$C14-Parameters!$B$205)/Parameters!$B$203)^2)^'Non-Market - Hockey stick'!AS14), 1)</f>
        <v>1</v>
      </c>
      <c r="AT14" s="22">
        <f>IF(Settings!$F$15="MERGE",IF(Settings!$C$16="No",1, (1 - ((Temperatures!$C14-Parameters!$B$205)/Parameters!$B$203)^2)^'Non-Market - Hockey stick'!AT14), 1)</f>
        <v>1</v>
      </c>
      <c r="AU14" s="22">
        <f>IF(Settings!$F$15="MERGE",IF(Settings!$C$16="No",1, (1 - ((Temperatures!$C14-Parameters!$B$205)/Parameters!$B$203)^2)^'Non-Market - Hockey stick'!AU14), 1)</f>
        <v>1</v>
      </c>
      <c r="AV14" s="22">
        <f>IF(Settings!$F$15="MERGE",IF(Settings!$C$16="No",1, (1 - ((Temperatures!$C14-Parameters!$B$205)/Parameters!$B$203)^2)^'Non-Market - Hockey stick'!AV14), 1)</f>
        <v>1</v>
      </c>
      <c r="AW14" s="22">
        <f>IF(Settings!$F$15="MERGE",IF(Settings!$C$16="No",1, (1 - ((Temperatures!$C14-Parameters!$B$205)/Parameters!$B$203)^2)^'Non-Market - Hockey stick'!AW14), 1)</f>
        <v>1</v>
      </c>
      <c r="AX14" s="22">
        <f>IF(Settings!$F$15="MERGE",IF(Settings!$C$16="No",1, (1 - ((Temperatures!$C14-Parameters!$B$205)/Parameters!$B$203)^2)^'Non-Market - Hockey stick'!AX14), 1)</f>
        <v>1</v>
      </c>
      <c r="AY14" s="22">
        <f>IF(Settings!$F$15="MERGE",IF(Settings!$C$16="No",1, (1 - ((Temperatures!$C14-Parameters!$B$205)/Parameters!$B$203)^2)^'Non-Market - Hockey stick'!AY14), 1)</f>
        <v>1</v>
      </c>
      <c r="AZ14" s="22">
        <f>IF(Settings!$F$15="MERGE",IF(Settings!$C$16="No",1, (1 - ((Temperatures!$C14-Parameters!$B$205)/Parameters!$B$203)^2)^'Non-Market - Hockey stick'!AZ14), 1)</f>
        <v>1</v>
      </c>
      <c r="BA14" s="22">
        <f>IF(Settings!$F$15="MERGE",IF(Settings!$C$16="No",1, (1 - ((Temperatures!$C14-Parameters!$B$205)/Parameters!$B$203)^2)^'Non-Market - Hockey stick'!BA14), 1)</f>
        <v>1</v>
      </c>
      <c r="BB14" s="22">
        <f>IF(Settings!$F$15="MERGE",IF(Settings!$C$16="No",1, (1 - ((Temperatures!$C14-Parameters!$B$205)/Parameters!$B$203)^2)^'Non-Market - Hockey stick'!BB14), 1)</f>
        <v>1</v>
      </c>
      <c r="BC14" s="22">
        <f>IF(Settings!$F$15="MERGE",IF(Settings!$C$16="No",1, (1 - ((Temperatures!$C14-Parameters!$B$205)/Parameters!$B$203)^2)^'Non-Market - Hockey stick'!BC14), 1)</f>
        <v>1</v>
      </c>
      <c r="BD14" s="22">
        <f>IF(Settings!$F$15="MERGE",IF(Settings!$C$16="No",1, (1 - ((Temperatures!$C14-Parameters!$B$205)/Parameters!$B$203)^2)^'Non-Market - Hockey stick'!BD14), 1)</f>
        <v>1</v>
      </c>
      <c r="BE14" s="22">
        <f>IF(Settings!$F$15="MERGE",IF(Settings!$C$16="No",1, (1 - ((Temperatures!$C14-Parameters!$B$205)/Parameters!$B$203)^2)^'Non-Market - Hockey stick'!BE14), 1)</f>
        <v>1</v>
      </c>
      <c r="BF14" s="22">
        <f>IF(Settings!$F$15="MERGE",IF(Settings!$C$16="No",1, (1 - ((Temperatures!$C14-Parameters!$B$205)/Parameters!$B$203)^2)^'Non-Market - Hockey stick'!BF14), 1)</f>
        <v>1</v>
      </c>
      <c r="BG14" s="22">
        <f>IF(Settings!$F$15="MERGE",IF(Settings!$C$16="No",1, (1 - ((Temperatures!$C14-Parameters!$B$205)/Parameters!$B$203)^2)^'Non-Market - Hockey stick'!BG14), 1)</f>
        <v>1</v>
      </c>
      <c r="BH14" s="22">
        <f>IF(Settings!$F$15="MERGE",IF(Settings!$C$16="No",1, (1 - ((Temperatures!$C14-Parameters!$B$205)/Parameters!$B$203)^2)^'Non-Market - Hockey stick'!BH14), 1)</f>
        <v>1</v>
      </c>
      <c r="BI14" s="22">
        <f>IF(Settings!$F$15="MERGE",IF(Settings!$C$16="No",1, (1 - ((Temperatures!$C14-Parameters!$B$205)/Parameters!$B$203)^2)^'Non-Market - Hockey stick'!BI14), 1)</f>
        <v>1</v>
      </c>
      <c r="BJ14" s="22">
        <f>IF(Settings!$F$15="MERGE",IF(Settings!$C$16="No",1, (1 - ((Temperatures!$C14-Parameters!$B$205)/Parameters!$B$203)^2)^'Non-Market - Hockey stick'!BJ14), 1)</f>
        <v>1</v>
      </c>
      <c r="BK14" s="22">
        <f>IF(Settings!$F$15="MERGE",IF(Settings!$C$16="No",1, (1 - ((Temperatures!$C14-Parameters!$B$205)/Parameters!$B$203)^2)^'Non-Market - Hockey stick'!BK14), 1)</f>
        <v>1</v>
      </c>
      <c r="BL14" s="22">
        <f>IF(Settings!$F$15="MERGE",IF(Settings!$C$16="No",1, (1 - ((Temperatures!$C14-Parameters!$B$205)/Parameters!$B$203)^2)^'Non-Market - Hockey stick'!BL14), 1)</f>
        <v>1</v>
      </c>
      <c r="BM14" s="22">
        <f>IF(Settings!$F$15="MERGE",IF(Settings!$C$16="No",1, (1 - ((Temperatures!$C14-Parameters!$B$205)/Parameters!$B$203)^2)^'Non-Market - Hockey stick'!BM14), 1)</f>
        <v>1</v>
      </c>
      <c r="BN14" s="22">
        <f>IF(Settings!$F$15="MERGE",IF(Settings!$C$16="No",1, (1 - ((Temperatures!$C14-Parameters!$B$205)/Parameters!$B$203)^2)^'Non-Market - Hockey stick'!BN14), 1)</f>
        <v>1</v>
      </c>
      <c r="BO14" s="22">
        <f>IF(Settings!$F$15="MERGE",IF(Settings!$C$16="No",1, (1 - ((Temperatures!$C14-Parameters!$B$205)/Parameters!$B$203)^2)^'Non-Market - Hockey stick'!BO14), 1)</f>
        <v>1</v>
      </c>
      <c r="BP14" s="22">
        <f>IF(Settings!$F$15="MERGE",IF(Settings!$C$16="No",1, (1 - ((Temperatures!$C14-Parameters!$B$205)/Parameters!$B$203)^2)^'Non-Market - Hockey stick'!BP14), 1)</f>
        <v>1</v>
      </c>
      <c r="BQ14" s="22">
        <f>IF(Settings!$F$15="MERGE",IF(Settings!$C$16="No",1, (1 - ((Temperatures!$C14-Parameters!$B$205)/Parameters!$B$203)^2)^'Non-Market - Hockey stick'!BQ14), 1)</f>
        <v>1</v>
      </c>
      <c r="BR14" s="22">
        <f>IF(Settings!$F$15="MERGE",IF(Settings!$C$16="No",1, (1 - ((Temperatures!$C14-Parameters!$B$205)/Parameters!$B$203)^2)^'Non-Market - Hockey stick'!BR14), 1)</f>
        <v>1</v>
      </c>
      <c r="BS14" s="22">
        <f>IF(Settings!$F$15="MERGE",IF(Settings!$C$16="No",1, (1 - ((Temperatures!$C14-Parameters!$B$205)/Parameters!$B$203)^2)^'Non-Market - Hockey stick'!BS14), 1)</f>
        <v>1</v>
      </c>
      <c r="BT14" s="22">
        <f>IF(Settings!$F$15="MERGE",IF(Settings!$C$16="No",1, (1 - ((Temperatures!$C14-Parameters!$B$205)/Parameters!$B$203)^2)^'Non-Market - Hockey stick'!BT14), 1)</f>
        <v>1</v>
      </c>
      <c r="BU14" s="22">
        <f>IF(Settings!$F$15="MERGE",IF(Settings!$C$16="No",1, (1 - ((Temperatures!$C14-Parameters!$B$205)/Parameters!$B$203)^2)^'Non-Market - Hockey stick'!BU14), 1)</f>
        <v>1</v>
      </c>
      <c r="BV14" s="22">
        <f>IF(Settings!$F$15="MERGE",IF(Settings!$C$16="No",1, (1 - ((Temperatures!$C14-Parameters!$B$205)/Parameters!$B$203)^2)^'Non-Market - Hockey stick'!BV14), 1)</f>
        <v>1</v>
      </c>
      <c r="BW14" s="22">
        <f>IF(Settings!$F$15="MERGE",IF(Settings!$C$16="No",1, (1 - ((Temperatures!$C14-Parameters!$B$205)/Parameters!$B$203)^2)^'Non-Market - Hockey stick'!BW14), 1)</f>
        <v>1</v>
      </c>
      <c r="BX14" s="22">
        <f>IF(Settings!$F$15="MERGE",IF(Settings!$C$16="No",1, (1 - ((Temperatures!$C14-Parameters!$B$205)/Parameters!$B$203)^2)^'Non-Market - Hockey stick'!BX14), 1)</f>
        <v>1</v>
      </c>
      <c r="BY14" s="22">
        <f>IF(Settings!$F$15="MERGE",IF(Settings!$C$16="No",1, (1 - ((Temperatures!$C14-Parameters!$B$205)/Parameters!$B$203)^2)^'Non-Market - Hockey stick'!BY14), 1)</f>
        <v>1</v>
      </c>
      <c r="BZ14" s="22">
        <f>IF(Settings!$F$15="MERGE",IF(Settings!$C$16="No",1, (1 - ((Temperatures!$C14-Parameters!$B$205)/Parameters!$B$203)^2)^'Non-Market - Hockey stick'!BZ14), 1)</f>
        <v>1</v>
      </c>
      <c r="CA14" s="22">
        <f>IF(Settings!$F$15="MERGE",IF(Settings!$C$16="No",1, (1 - ((Temperatures!$C14-Parameters!$B$205)/Parameters!$B$203)^2)^'Non-Market - Hockey stick'!CA14), 1)</f>
        <v>1</v>
      </c>
      <c r="CB14" s="22">
        <f>IF(Settings!$F$15="MERGE",IF(Settings!$C$16="No",1, (1 - ((Temperatures!$C14-Parameters!$B$205)/Parameters!$B$203)^2)^'Non-Market - Hockey stick'!CB14), 1)</f>
        <v>1</v>
      </c>
      <c r="CC14" s="22">
        <f>IF(Settings!$F$15="MERGE",IF(Settings!$C$16="No",1, (1 - ((Temperatures!$C14-Parameters!$B$205)/Parameters!$B$203)^2)^'Non-Market - Hockey stick'!CC14), 1)</f>
        <v>1</v>
      </c>
      <c r="CD14" s="22">
        <f>IF(Settings!$F$15="MERGE",IF(Settings!$C$16="No",1, (1 - ((Temperatures!$C14-Parameters!$B$205)/Parameters!$B$203)^2)^'Non-Market - Hockey stick'!CD14), 1)</f>
        <v>1</v>
      </c>
      <c r="CE14" s="22">
        <f>IF(Settings!$F$15="MERGE",IF(Settings!$C$16="No",1, (1 - ((Temperatures!$C14-Parameters!$B$205)/Parameters!$B$203)^2)^'Non-Market - Hockey stick'!CE14), 1)</f>
        <v>1</v>
      </c>
      <c r="CF14" s="22">
        <f>IF(Settings!$F$15="MERGE",IF(Settings!$C$16="No",1, (1 - ((Temperatures!$C14-Parameters!$B$205)/Parameters!$B$203)^2)^'Non-Market - Hockey stick'!CF14), 1)</f>
        <v>1</v>
      </c>
      <c r="CG14" s="22">
        <f>IF(Settings!$F$15="MERGE",IF(Settings!$C$16="No",1, (1 - ((Temperatures!$C14-Parameters!$B$205)/Parameters!$B$203)^2)^'Non-Market - Hockey stick'!CG14), 1)</f>
        <v>1</v>
      </c>
      <c r="CH14" s="22">
        <f>IF(Settings!$F$15="MERGE",IF(Settings!$C$16="No",1, (1 - ((Temperatures!$C14-Parameters!$B$205)/Parameters!$B$203)^2)^'Non-Market - Hockey stick'!CH14), 1)</f>
        <v>1</v>
      </c>
      <c r="CI14" s="22">
        <f>IF(Settings!$F$15="MERGE",IF(Settings!$C$16="No",1, (1 - ((Temperatures!$C14-Parameters!$B$205)/Parameters!$B$203)^2)^'Non-Market - Hockey stick'!CI14), 1)</f>
        <v>1</v>
      </c>
      <c r="CJ14" s="22">
        <f>IF(Settings!$F$15="MERGE",IF(Settings!$C$16="No",1, (1 - ((Temperatures!$C14-Parameters!$B$205)/Parameters!$B$203)^2)^'Non-Market - Hockey stick'!CJ14), 1)</f>
        <v>1</v>
      </c>
      <c r="CK14" s="22">
        <f>IF(Settings!$F$15="MERGE",IF(Settings!$C$16="No",1, (1 - ((Temperatures!$C14-Parameters!$B$205)/Parameters!$B$203)^2)^'Non-Market - Hockey stick'!CK14), 1)</f>
        <v>1</v>
      </c>
      <c r="CL14" s="22">
        <f>IF(Settings!$F$15="MERGE",IF(Settings!$C$16="No",1, (1 - ((Temperatures!$C14-Parameters!$B$205)/Parameters!$B$203)^2)^'Non-Market - Hockey stick'!CL14), 1)</f>
        <v>1</v>
      </c>
      <c r="CM14" s="22">
        <f>IF(Settings!$F$15="MERGE",IF(Settings!$C$16="No",1, (1 - ((Temperatures!$C14-Parameters!$B$205)/Parameters!$B$203)^2)^'Non-Market - Hockey stick'!CM14), 1)</f>
        <v>1</v>
      </c>
      <c r="CN14" s="22">
        <f>IF(Settings!$F$15="MERGE",IF(Settings!$C$16="No",1, (1 - ((Temperatures!$C14-Parameters!$B$205)/Parameters!$B$203)^2)^'Non-Market - Hockey stick'!CN14), 1)</f>
        <v>1</v>
      </c>
      <c r="CO14" s="22">
        <f>IF(Settings!$F$15="MERGE",IF(Settings!$C$16="No",1, (1 - ((Temperatures!$C14-Parameters!$B$205)/Parameters!$B$203)^2)^'Non-Market - Hockey stick'!CO14), 1)</f>
        <v>1</v>
      </c>
      <c r="CP14" s="22">
        <f>IF(Settings!$F$15="MERGE",IF(Settings!$C$16="No",1, (1 - ((Temperatures!$C14-Parameters!$B$205)/Parameters!$B$203)^2)^'Non-Market - Hockey stick'!CP14), 1)</f>
        <v>1</v>
      </c>
      <c r="CQ14" s="22">
        <f>IF(Settings!$F$15="MERGE",IF(Settings!$C$16="No",1, (1 - ((Temperatures!$C14-Parameters!$B$205)/Parameters!$B$203)^2)^'Non-Market - Hockey stick'!CQ14), 1)</f>
        <v>1</v>
      </c>
      <c r="CR14" s="22">
        <f>IF(Settings!$F$15="MERGE",IF(Settings!$C$16="No",1, (1 - ((Temperatures!$C14-Parameters!$B$205)/Parameters!$B$203)^2)^'Non-Market - Hockey stick'!CR14), 1)</f>
        <v>1</v>
      </c>
      <c r="CS14" s="22">
        <f>IF(Settings!$F$15="MERGE",IF(Settings!$C$16="No",1, (1 - ((Temperatures!$C14-Parameters!$B$205)/Parameters!$B$203)^2)^'Non-Market - Hockey stick'!CS14), 1)</f>
        <v>1</v>
      </c>
      <c r="CT14" s="22">
        <f>IF(Settings!$F$15="MERGE",IF(Settings!$C$16="No",1, (1 - ((Temperatures!$C14-Parameters!$B$205)/Parameters!$B$203)^2)^'Non-Market - Hockey stick'!CT14), 1)</f>
        <v>1</v>
      </c>
      <c r="CU14" s="22">
        <f>IF(Settings!$F$15="MERGE",IF(Settings!$C$16="No",1, (1 - ((Temperatures!$C14-Parameters!$B$205)/Parameters!$B$203)^2)^'Non-Market - Hockey stick'!CU14), 1)</f>
        <v>1</v>
      </c>
      <c r="CV14" s="22">
        <f>IF(Settings!$F$15="MERGE",IF(Settings!$C$16="No",1, (1 - ((Temperatures!$C14-Parameters!$B$205)/Parameters!$B$203)^2)^'Non-Market - Hockey stick'!CV14), 1)</f>
        <v>1</v>
      </c>
      <c r="CW14" s="22">
        <f>IF(Settings!$F$15="MERGE",IF(Settings!$C$16="No",1, (1 - ((Temperatures!$C14-Parameters!$B$205)/Parameters!$B$203)^2)^'Non-Market - Hockey stick'!CW14), 1)</f>
        <v>1</v>
      </c>
      <c r="CX14" s="22">
        <f>IF(Settings!$F$15="MERGE",IF(Settings!$C$16="No",1, (1 - ((Temperatures!$C14-Parameters!$B$205)/Parameters!$B$203)^2)^'Non-Market - Hockey stick'!CX14), 1)</f>
        <v>1</v>
      </c>
      <c r="CY14" s="22">
        <f>IF(Settings!$F$15="MERGE",IF(Settings!$C$16="No",1, (1 - ((Temperatures!$C14-Parameters!$B$205)/Parameters!$B$203)^2)^'Non-Market - Hockey stick'!CY14), 1)</f>
        <v>1</v>
      </c>
      <c r="CZ14" s="22">
        <f>IF(Settings!$F$15="MERGE",IF(Settings!$C$16="No",1, (1 - ((Temperatures!$C14-Parameters!$B$205)/Parameters!$B$203)^2)^'Non-Market - Hockey stick'!CZ14), 1)</f>
        <v>1</v>
      </c>
      <c r="DA14" s="22">
        <f>IF(Settings!$F$15="MERGE",IF(Settings!$C$16="No",1, (1 - ((Temperatures!$C14-Parameters!$B$205)/Parameters!$B$203)^2)^'Non-Market - Hockey stick'!DA14), 1)</f>
        <v>1</v>
      </c>
      <c r="DB14" s="22">
        <f>IF(Settings!$F$15="MERGE",IF(Settings!$C$16="No",1, (1 - ((Temperatures!$C14-Parameters!$B$205)/Parameters!$B$203)^2)^'Non-Market - Hockey stick'!DB14), 1)</f>
        <v>1</v>
      </c>
      <c r="DC14" s="22">
        <f>IF(Settings!$F$15="MERGE",IF(Settings!$C$16="No",1, (1 - ((Temperatures!$C14-Parameters!$B$205)/Parameters!$B$203)^2)^'Non-Market - Hockey stick'!DC14), 1)</f>
        <v>1</v>
      </c>
      <c r="DD14" s="22">
        <f>IF(Settings!$F$15="MERGE",IF(Settings!$C$16="No",1, (1 - ((Temperatures!$C14-Parameters!$B$205)/Parameters!$B$203)^2)^'Non-Market - Hockey stick'!DD14), 1)</f>
        <v>1</v>
      </c>
      <c r="DE14" s="22">
        <f>IF(Settings!$F$15="MERGE",IF(Settings!$C$16="No",1, (1 - ((Temperatures!$C14-Parameters!$B$205)/Parameters!$B$203)^2)^'Non-Market - Hockey stick'!DE14), 1)</f>
        <v>1</v>
      </c>
      <c r="DF14" s="22">
        <f>IF(Settings!$F$15="MERGE",IF(Settings!$C$16="No",1, (1 - ((Temperatures!$C14-Parameters!$B$205)/Parameters!$B$203)^2)^'Non-Market - Hockey stick'!DF14), 1)</f>
        <v>1</v>
      </c>
      <c r="DG14" s="22">
        <f>IF(Settings!$F$15="MERGE",IF(Settings!$C$16="No",1, (1 - ((Temperatures!$C14-Parameters!$B$205)/Parameters!$B$203)^2)^'Non-Market - Hockey stick'!DG14), 1)</f>
        <v>1</v>
      </c>
      <c r="DH14" s="22">
        <f>IF(Settings!$F$15="MERGE",IF(Settings!$C$16="No",1, (1 - ((Temperatures!$C14-Parameters!$B$205)/Parameters!$B$203)^2)^'Non-Market - Hockey stick'!DH14), 1)</f>
        <v>1</v>
      </c>
      <c r="DI14" s="22">
        <f>IF(Settings!$F$15="MERGE",IF(Settings!$C$16="No",1, (1 - ((Temperatures!$C14-Parameters!$B$205)/Parameters!$B$203)^2)^'Non-Market - Hockey stick'!DI14), 1)</f>
        <v>1</v>
      </c>
      <c r="DJ14" s="22">
        <f>IF(Settings!$F$15="MERGE",IF(Settings!$C$16="No",1, (1 - ((Temperatures!$C14-Parameters!$B$205)/Parameters!$B$203)^2)^'Non-Market - Hockey stick'!DJ14), 1)</f>
        <v>1</v>
      </c>
      <c r="DK14" s="22">
        <f>IF(Settings!$F$15="MERGE",IF(Settings!$C$16="No",1, (1 - ((Temperatures!$C14-Parameters!$B$205)/Parameters!$B$203)^2)^'Non-Market - Hockey stick'!DK14), 1)</f>
        <v>1</v>
      </c>
      <c r="DL14" s="22">
        <f>IF(Settings!$F$15="MERGE",IF(Settings!$C$16="No",1, (1 - ((Temperatures!$C14-Parameters!$B$205)/Parameters!$B$203)^2)^'Non-Market - Hockey stick'!DL14), 1)</f>
        <v>1</v>
      </c>
      <c r="DM14" s="22">
        <f>IF(Settings!$F$15="MERGE",IF(Settings!$C$16="No",1, (1 - ((Temperatures!$C14-Parameters!$B$205)/Parameters!$B$203)^2)^'Non-Market - Hockey stick'!DM14), 1)</f>
        <v>1</v>
      </c>
      <c r="DN14" s="22">
        <f>IF(Settings!$F$15="MERGE",IF(Settings!$C$16="No",1, (1 - ((Temperatures!$C14-Parameters!$B$205)/Parameters!$B$203)^2)^'Non-Market - Hockey stick'!DN14), 1)</f>
        <v>1</v>
      </c>
      <c r="DO14" s="22">
        <f>IF(Settings!$F$15="MERGE",IF(Settings!$C$16="No",1, (1 - ((Temperatures!$C14-Parameters!$B$205)/Parameters!$B$203)^2)^'Non-Market - Hockey stick'!DO14), 1)</f>
        <v>1</v>
      </c>
      <c r="DP14" s="22">
        <f>IF(Settings!$F$15="MERGE",IF(Settings!$C$16="No",1, (1 - ((Temperatures!$C14-Parameters!$B$205)/Parameters!$B$203)^2)^'Non-Market - Hockey stick'!DP14), 1)</f>
        <v>1</v>
      </c>
      <c r="DQ14" s="22">
        <f>IF(Settings!$F$15="MERGE",IF(Settings!$C$16="No",1, (1 - ((Temperatures!$C14-Parameters!$B$205)/Parameters!$B$203)^2)^'Non-Market - Hockey stick'!DQ14), 1)</f>
        <v>1</v>
      </c>
      <c r="DR14" s="22">
        <f>IF(Settings!$F$15="MERGE",IF(Settings!$C$16="No",1, (1 - ((Temperatures!$C14-Parameters!$B$205)/Parameters!$B$203)^2)^'Non-Market - Hockey stick'!DR14), 1)</f>
        <v>1</v>
      </c>
      <c r="DS14" s="22">
        <f>IF(Settings!$F$15="MERGE",IF(Settings!$C$16="No",1, (1 - ((Temperatures!$C14-Parameters!$B$205)/Parameters!$B$203)^2)^'Non-Market - Hockey stick'!DS14), 1)</f>
        <v>1</v>
      </c>
      <c r="DT14" s="22">
        <f>IF(Settings!$F$15="MERGE",IF(Settings!$C$16="No",1, (1 - ((Temperatures!$C14-Parameters!$B$205)/Parameters!$B$203)^2)^'Non-Market - Hockey stick'!DT14), 1)</f>
        <v>1</v>
      </c>
      <c r="DU14" s="22">
        <f>IF(Settings!$F$15="MERGE",IF(Settings!$C$16="No",1, (1 - ((Temperatures!$C14-Parameters!$B$205)/Parameters!$B$203)^2)^'Non-Market - Hockey stick'!DU14), 1)</f>
        <v>1</v>
      </c>
      <c r="DV14" s="22">
        <f>IF(Settings!$F$15="MERGE",IF(Settings!$C$16="No",1, (1 - ((Temperatures!$C14-Parameters!$B$205)/Parameters!$B$203)^2)^'Non-Market - Hockey stick'!DV14), 1)</f>
        <v>1</v>
      </c>
      <c r="DW14" s="22">
        <f>IF(Settings!$F$15="MERGE",IF(Settings!$C$16="No",1, (1 - ((Temperatures!$C14-Parameters!$B$205)/Parameters!$B$203)^2)^'Non-Market - Hockey stick'!DW14), 1)</f>
        <v>1</v>
      </c>
      <c r="DX14" s="22">
        <f>IF(Settings!$F$15="MERGE",IF(Settings!$C$16="No",1, (1 - ((Temperatures!$C14-Parameters!$B$205)/Parameters!$B$203)^2)^'Non-Market - Hockey stick'!DX14), 1)</f>
        <v>1</v>
      </c>
      <c r="DY14" s="22">
        <f>IF(Settings!$F$15="MERGE",IF(Settings!$C$16="No",1, (1 - ((Temperatures!$C14-Parameters!$B$205)/Parameters!$B$203)^2)^'Non-Market - Hockey stick'!DY14), 1)</f>
        <v>1</v>
      </c>
      <c r="DZ14" s="22">
        <f>IF(Settings!$F$15="MERGE",IF(Settings!$C$16="No",1, (1 - ((Temperatures!$C14-Parameters!$B$205)/Parameters!$B$203)^2)^'Non-Market - Hockey stick'!DZ14), 1)</f>
        <v>1</v>
      </c>
      <c r="EA14" s="22">
        <f>IF(Settings!$F$15="MERGE",IF(Settings!$C$16="No",1, (1 - ((Temperatures!$C14-Parameters!$B$205)/Parameters!$B$203)^2)^'Non-Market - Hockey stick'!EA14), 1)</f>
        <v>1</v>
      </c>
      <c r="EB14" s="22">
        <f>IF(Settings!$F$15="MERGE",IF(Settings!$C$16="No",1, (1 - ((Temperatures!$C14-Parameters!$B$205)/Parameters!$B$203)^2)^'Non-Market - Hockey stick'!EB14), 1)</f>
        <v>1</v>
      </c>
      <c r="EC14" s="22">
        <f>IF(Settings!$F$15="MERGE",IF(Settings!$C$16="No",1, (1 - ((Temperatures!$C14-Parameters!$B$205)/Parameters!$B$203)^2)^'Non-Market - Hockey stick'!EC14), 1)</f>
        <v>1</v>
      </c>
      <c r="ED14" s="22">
        <f>IF(Settings!$F$15="MERGE",IF(Settings!$C$16="No",1, (1 - ((Temperatures!$C14-Parameters!$B$205)/Parameters!$B$203)^2)^'Non-Market - Hockey stick'!ED14), 1)</f>
        <v>1</v>
      </c>
      <c r="EE14" s="22">
        <f>IF(Settings!$F$15="MERGE",IF(Settings!$C$16="No",1, (1 - ((Temperatures!$C14-Parameters!$B$205)/Parameters!$B$203)^2)^'Non-Market - Hockey stick'!EE14), 1)</f>
        <v>1</v>
      </c>
      <c r="EF14" s="22">
        <f>IF(Settings!$F$15="MERGE",IF(Settings!$C$16="No",1, (1 - ((Temperatures!$C14-Parameters!$B$205)/Parameters!$B$203)^2)^'Non-Market - Hockey stick'!EF14), 1)</f>
        <v>1</v>
      </c>
      <c r="EG14" s="22">
        <f>IF(Settings!$F$15="MERGE",IF(Settings!$C$16="No",1, (1 - ((Temperatures!$C14-Parameters!$B$205)/Parameters!$B$203)^2)^'Non-Market - Hockey stick'!EG14), 1)</f>
        <v>1</v>
      </c>
      <c r="EH14" s="22">
        <f>IF(Settings!$F$15="MERGE",IF(Settings!$C$16="No",1, (1 - ((Temperatures!$C14-Parameters!$B$205)/Parameters!$B$203)^2)^'Non-Market - Hockey stick'!EH14), 1)</f>
        <v>1</v>
      </c>
      <c r="EI14" s="22">
        <f>IF(Settings!$F$15="MERGE",IF(Settings!$C$16="No",1, (1 - ((Temperatures!$C14-Parameters!$B$205)/Parameters!$B$203)^2)^'Non-Market - Hockey stick'!EI14), 1)</f>
        <v>1</v>
      </c>
      <c r="EJ14" s="22">
        <f>IF(Settings!$F$15="MERGE",IF(Settings!$C$16="No",1, (1 - ((Temperatures!$C14-Parameters!$B$205)/Parameters!$B$203)^2)^'Non-Market - Hockey stick'!EJ14), 1)</f>
        <v>1</v>
      </c>
      <c r="EK14" s="22">
        <f>IF(Settings!$F$15="MERGE",IF(Settings!$C$16="No",1, (1 - ((Temperatures!$C14-Parameters!$B$205)/Parameters!$B$203)^2)^'Non-Market - Hockey stick'!EK14), 1)</f>
        <v>1</v>
      </c>
      <c r="EL14" s="22">
        <f>IF(Settings!$F$15="MERGE",IF(Settings!$C$16="No",1, (1 - ((Temperatures!$C14-Parameters!$B$205)/Parameters!$B$203)^2)^'Non-Market - Hockey stick'!EL14), 1)</f>
        <v>1</v>
      </c>
      <c r="EM14" s="22">
        <f>IF(Settings!$F$15="MERGE",IF(Settings!$C$16="No",1, (1 - ((Temperatures!$C14-Parameters!$B$205)/Parameters!$B$203)^2)^'Non-Market - Hockey stick'!EM14), 1)</f>
        <v>1</v>
      </c>
      <c r="EN14" s="22">
        <f>IF(Settings!$F$15="MERGE",IF(Settings!$C$16="No",1, (1 - ((Temperatures!$C14-Parameters!$B$205)/Parameters!$B$203)^2)^'Non-Market - Hockey stick'!EN14), 1)</f>
        <v>1</v>
      </c>
      <c r="EO14" s="22">
        <f>IF(Settings!$F$15="MERGE",IF(Settings!$C$16="No",1, (1 - ((Temperatures!$C14-Parameters!$B$205)/Parameters!$B$203)^2)^'Non-Market - Hockey stick'!EO14), 1)</f>
        <v>1</v>
      </c>
      <c r="EP14" s="22">
        <f>IF(Settings!$F$15="MERGE",IF(Settings!$C$16="No",1, (1 - ((Temperatures!$C14-Parameters!$B$205)/Parameters!$B$203)^2)^'Non-Market - Hockey stick'!EP14), 1)</f>
        <v>1</v>
      </c>
      <c r="EQ14" s="22">
        <f>IF(Settings!$F$15="MERGE",IF(Settings!$C$16="No",1, (1 - ((Temperatures!$C14-Parameters!$B$205)/Parameters!$B$203)^2)^'Non-Market - Hockey stick'!EQ14), 1)</f>
        <v>1</v>
      </c>
      <c r="ER14" s="22">
        <f>IF(Settings!$F$15="MERGE",IF(Settings!$C$16="No",1, (1 - ((Temperatures!$C14-Parameters!$B$205)/Parameters!$B$203)^2)^'Non-Market - Hockey stick'!ER14), 1)</f>
        <v>1</v>
      </c>
      <c r="ES14" s="22">
        <f>IF(Settings!$F$15="MERGE",IF(Settings!$C$16="No",1, (1 - ((Temperatures!$C14-Parameters!$B$205)/Parameters!$B$203)^2)^'Non-Market - Hockey stick'!ES14), 1)</f>
        <v>1</v>
      </c>
      <c r="ET14" s="22">
        <f>IF(Settings!$F$15="MERGE",IF(Settings!$C$16="No",1, (1 - ((Temperatures!$C14-Parameters!$B$205)/Parameters!$B$203)^2)^'Non-Market - Hockey stick'!ET14), 1)</f>
        <v>1</v>
      </c>
      <c r="EU14" s="22">
        <f>IF(Settings!$F$15="MERGE",IF(Settings!$C$16="No",1, (1 - ((Temperatures!$C14-Parameters!$B$205)/Parameters!$B$203)^2)^'Non-Market - Hockey stick'!EU14), 1)</f>
        <v>1</v>
      </c>
      <c r="EV14" s="22">
        <f>IF(Settings!$F$15="MERGE",IF(Settings!$C$16="No",1, (1 - ((Temperatures!$C14-Parameters!$B$205)/Parameters!$B$203)^2)^'Non-Market - Hockey stick'!EV14), 1)</f>
        <v>1</v>
      </c>
      <c r="EW14" s="22">
        <f>IF(Settings!$F$15="MERGE",IF(Settings!$C$16="No",1, (1 - ((Temperatures!$C14-Parameters!$B$205)/Parameters!$B$203)^2)^'Non-Market - Hockey stick'!EW14), 1)</f>
        <v>1</v>
      </c>
      <c r="EX14" s="22">
        <f>IF(Settings!$F$15="MERGE",IF(Settings!$C$16="No",1, (1 - ((Temperatures!$C14-Parameters!$B$205)/Parameters!$B$203)^2)^'Non-Market - Hockey stick'!EX14), 1)</f>
        <v>1</v>
      </c>
      <c r="EY14" s="22">
        <f>IF(Settings!$F$15="MERGE",IF(Settings!$C$16="No",1, (1 - ((Temperatures!$C14-Parameters!$B$205)/Parameters!$B$203)^2)^'Non-Market - Hockey stick'!EY14), 1)</f>
        <v>1</v>
      </c>
      <c r="EZ14" s="22">
        <f>IF(Settings!$F$15="MERGE",IF(Settings!$C$16="No",1, (1 - ((Temperatures!$C14-Parameters!$B$205)/Parameters!$B$203)^2)^'Non-Market - Hockey stick'!EZ14), 1)</f>
        <v>1</v>
      </c>
      <c r="FA14" s="22">
        <f>IF(Settings!$F$15="MERGE",IF(Settings!$C$16="No",1, (1 - ((Temperatures!$C14-Parameters!$B$205)/Parameters!$B$203)^2)^'Non-Market - Hockey stick'!FA14), 1)</f>
        <v>1</v>
      </c>
      <c r="FB14" s="22">
        <f>IF(Settings!$F$15="MERGE",IF(Settings!$C$16="No",1, (1 - ((Temperatures!$C14-Parameters!$B$205)/Parameters!$B$203)^2)^'Non-Market - Hockey stick'!FB14), 1)</f>
        <v>1</v>
      </c>
      <c r="FC14" s="22">
        <f>IF(Settings!$F$15="MERGE",IF(Settings!$C$16="No",1, (1 - ((Temperatures!$C14-Parameters!$B$205)/Parameters!$B$203)^2)^'Non-Market - Hockey stick'!FC14), 1)</f>
        <v>1</v>
      </c>
      <c r="FD14" s="22">
        <f>IF(Settings!$F$15="MERGE",IF(Settings!$C$16="No",1, (1 - ((Temperatures!$C14-Parameters!$B$205)/Parameters!$B$203)^2)^'Non-Market - Hockey stick'!FD14), 1)</f>
        <v>1</v>
      </c>
      <c r="FE14" s="22">
        <f>IF(Settings!$F$15="MERGE",IF(Settings!$C$16="No",1, (1 - ((Temperatures!$C14-Parameters!$B$205)/Parameters!$B$203)^2)^'Non-Market - Hockey stick'!FE14), 1)</f>
        <v>1</v>
      </c>
      <c r="FF14" s="22">
        <f>IF(Settings!$F$15="MERGE",IF(Settings!$C$16="No",1, (1 - ((Temperatures!$C14-Parameters!$B$205)/Parameters!$B$203)^2)^'Non-Market - Hockey stick'!FF14), 1)</f>
        <v>1</v>
      </c>
      <c r="FG14" s="22">
        <f>IF(Settings!$F$15="MERGE",IF(Settings!$C$16="No",1, (1 - ((Temperatures!$C14-Parameters!$B$205)/Parameters!$B$203)^2)^'Non-Market - Hockey stick'!FG14), 1)</f>
        <v>1</v>
      </c>
      <c r="FH14" s="22">
        <f>IF(Settings!$F$15="MERGE",IF(Settings!$C$16="No",1, (1 - ((Temperatures!$C14-Parameters!$B$205)/Parameters!$B$203)^2)^'Non-Market - Hockey stick'!FH14), 1)</f>
        <v>1</v>
      </c>
      <c r="FI14" s="22">
        <f>IF(Settings!$F$15="MERGE",IF(Settings!$C$16="No",1, (1 - ((Temperatures!$C14-Parameters!$B$205)/Parameters!$B$203)^2)^'Non-Market - Hockey stick'!FI14), 1)</f>
        <v>1</v>
      </c>
      <c r="FJ14" s="22">
        <f>IF(Settings!$F$15="MERGE",IF(Settings!$C$16="No",1, (1 - ((Temperatures!$C14-Parameters!$B$205)/Parameters!$B$203)^2)^'Non-Market - Hockey stick'!FJ14), 1)</f>
        <v>1</v>
      </c>
      <c r="FK14" s="22">
        <f>IF(Settings!$F$15="MERGE",IF(Settings!$C$16="No",1, (1 - ((Temperatures!$C14-Parameters!$B$205)/Parameters!$B$203)^2)^'Non-Market - Hockey stick'!FK14), 1)</f>
        <v>1</v>
      </c>
      <c r="FL14" s="22">
        <f>IF(Settings!$F$15="MERGE",IF(Settings!$C$16="No",1, (1 - ((Temperatures!$C14-Parameters!$B$205)/Parameters!$B$203)^2)^'Non-Market - Hockey stick'!FL14), 1)</f>
        <v>1</v>
      </c>
      <c r="FM14" s="22">
        <f>IF(Settings!$F$15="MERGE",IF(Settings!$C$16="No",1, (1 - ((Temperatures!$C14-Parameters!$B$205)/Parameters!$B$203)^2)^'Non-Market - Hockey stick'!FM14), 1)</f>
        <v>1</v>
      </c>
      <c r="FN14" s="22">
        <f>IF(Settings!$F$15="MERGE",IF(Settings!$C$16="No",1, (1 - ((Temperatures!$C14-Parameters!$B$205)/Parameters!$B$203)^2)^'Non-Market - Hockey stick'!FN14), 1)</f>
        <v>1</v>
      </c>
      <c r="FO14" s="22">
        <f>IF(Settings!$F$15="MERGE",IF(Settings!$C$16="No",1, (1 - ((Temperatures!$C14-Parameters!$B$205)/Parameters!$B$203)^2)^'Non-Market - Hockey stick'!FO14), 1)</f>
        <v>1</v>
      </c>
      <c r="FP14" s="22">
        <f>IF(Settings!$F$15="MERGE",IF(Settings!$C$16="No",1, (1 - ((Temperatures!$C14-Parameters!$B$205)/Parameters!$B$203)^2)^'Non-Market - Hockey stick'!FP14), 1)</f>
        <v>1</v>
      </c>
      <c r="FQ14" s="22">
        <f>IF(Settings!$F$15="MERGE",IF(Settings!$C$16="No",1, (1 - ((Temperatures!$C14-Parameters!$B$205)/Parameters!$B$203)^2)^'Non-Market - Hockey stick'!FQ14), 1)</f>
        <v>1</v>
      </c>
      <c r="FR14" s="22">
        <f>IF(Settings!$F$15="MERGE",IF(Settings!$C$16="No",1, (1 - ((Temperatures!$C14-Parameters!$B$205)/Parameters!$B$203)^2)^'Non-Market - Hockey stick'!FR14), 1)</f>
        <v>1</v>
      </c>
      <c r="FS14" s="22">
        <f>IF(Settings!$F$15="MERGE",IF(Settings!$C$16="No",1, (1 - ((Temperatures!$C14-Parameters!$B$205)/Parameters!$B$203)^2)^'Non-Market - Hockey stick'!FS14), 1)</f>
        <v>1</v>
      </c>
      <c r="FT14" s="22">
        <f>IF(Settings!$F$15="MERGE",IF(Settings!$C$16="No",1, (1 - ((Temperatures!$C14-Parameters!$B$205)/Parameters!$B$203)^2)^'Non-Market - Hockey stick'!FT14), 1)</f>
        <v>1</v>
      </c>
      <c r="FU14" s="22">
        <f>IF(Settings!$F$15="MERGE",IF(Settings!$C$16="No",1, (1 - ((Temperatures!$C14-Parameters!$B$205)/Parameters!$B$203)^2)^'Non-Market - Hockey stick'!FU14), 1)</f>
        <v>1</v>
      </c>
      <c r="FV14" s="22">
        <f>IF(Settings!$F$15="MERGE",IF(Settings!$C$16="No",1, (1 - ((Temperatures!$C14-Parameters!$B$205)/Parameters!$B$203)^2)^'Non-Market - Hockey stick'!FV14), 1)</f>
        <v>1</v>
      </c>
      <c r="FW14" s="22">
        <f>IF(Settings!$F$15="MERGE",IF(Settings!$C$16="No",1, (1 - ((Temperatures!$C14-Parameters!$B$205)/Parameters!$B$203)^2)^'Non-Market - Hockey stick'!FW14), 1)</f>
        <v>1</v>
      </c>
      <c r="FX14" s="22">
        <f>IF(Settings!$F$15="MERGE",IF(Settings!$C$16="No",1, (1 - ((Temperatures!$C14-Parameters!$B$205)/Parameters!$B$203)^2)^'Non-Market - Hockey stick'!FX14), 1)</f>
        <v>1</v>
      </c>
      <c r="FY14" s="22">
        <f>IF(Settings!$F$15="MERGE",IF(Settings!$C$16="No",1, (1 - ((Temperatures!$C14-Parameters!$B$205)/Parameters!$B$203)^2)^'Non-Market - Hockey stick'!FY14), 1)</f>
        <v>1</v>
      </c>
      <c r="FZ14" s="22">
        <f>IF(Settings!$F$15="MERGE",IF(Settings!$C$16="No",1, (1 - ((Temperatures!$C14-Parameters!$B$205)/Parameters!$B$203)^2)^'Non-Market - Hockey stick'!FZ14), 1)</f>
        <v>1</v>
      </c>
      <c r="GA14" s="22">
        <f>IF(Settings!$F$15="MERGE",IF(Settings!$C$16="No",1, (1 - ((Temperatures!$C14-Parameters!$B$205)/Parameters!$B$203)^2)^'Non-Market - Hockey stick'!GA14), 1)</f>
        <v>1</v>
      </c>
      <c r="GB14" s="22">
        <f>IF(Settings!$F$15="MERGE",IF(Settings!$C$16="No",1, (1 - ((Temperatures!$C14-Parameters!$B$205)/Parameters!$B$203)^2)^'Non-Market - Hockey stick'!GB14), 1)</f>
        <v>1</v>
      </c>
      <c r="GC14" s="22">
        <f>IF(Settings!$F$15="MERGE",IF(Settings!$C$16="No",1, (1 - ((Temperatures!$C14-Parameters!$B$205)/Parameters!$B$203)^2)^'Non-Market - Hockey stick'!GC14), 1)</f>
        <v>1</v>
      </c>
      <c r="GD14" s="22">
        <f>IF(Settings!$F$15="MERGE",IF(Settings!$C$16="No",1, (1 - ((Temperatures!$C14-Parameters!$B$205)/Parameters!$B$203)^2)^'Non-Market - Hockey stick'!GD14), 1)</f>
        <v>1</v>
      </c>
      <c r="GE14" s="22">
        <f>IF(Settings!$F$15="MERGE",IF(Settings!$C$16="No",1, (1 - ((Temperatures!$C14-Parameters!$B$205)/Parameters!$B$203)^2)^'Non-Market - Hockey stick'!GE14), 1)</f>
        <v>1</v>
      </c>
      <c r="GF14" s="22">
        <f>IF(Settings!$F$15="MERGE",IF(Settings!$C$16="No",1, (1 - ((Temperatures!$C14-Parameters!$B$205)/Parameters!$B$203)^2)^'Non-Market - Hockey stick'!GF14), 1)</f>
        <v>1</v>
      </c>
      <c r="GG14" s="22">
        <f>IF(Settings!$F$15="MERGE",IF(Settings!$C$16="No",1, (1 - ((Temperatures!$C14-Parameters!$B$205)/Parameters!$B$203)^2)^'Non-Market - Hockey stick'!GG14), 1)</f>
        <v>1</v>
      </c>
      <c r="GH14" s="22">
        <f>IF(Settings!$F$15="MERGE",IF(Settings!$C$16="No",1, (1 - ((Temperatures!$C14-Parameters!$B$205)/Parameters!$B$203)^2)^'Non-Market - Hockey stick'!GH14), 1)</f>
        <v>1</v>
      </c>
      <c r="GI14" s="22">
        <f>IF(Settings!$F$15="MERGE",IF(Settings!$C$16="No",1, (1 - ((Temperatures!$C14-Parameters!$B$205)/Parameters!$B$203)^2)^'Non-Market - Hockey stick'!GI14), 1)</f>
        <v>1</v>
      </c>
      <c r="GJ14" s="22">
        <f>IF(Settings!$F$15="MERGE",IF(Settings!$C$16="No",1, (1 - ((Temperatures!$C14-Parameters!$B$205)/Parameters!$B$203)^2)^'Non-Market - Hockey stick'!GJ14), 1)</f>
        <v>1</v>
      </c>
      <c r="GK14" s="22">
        <f>IF(Settings!$F$15="MERGE",IF(Settings!$C$16="No",1, (1 - ((Temperatures!$C14-Parameters!$B$205)/Parameters!$B$203)^2)^'Non-Market - Hockey stick'!GK14), 1)</f>
        <v>1</v>
      </c>
      <c r="GL14" s="22">
        <f>IF(Settings!$F$15="MERGE",IF(Settings!$C$16="No",1, (1 - ((Temperatures!$C14-Parameters!$B$205)/Parameters!$B$203)^2)^'Non-Market - Hockey stick'!GL14), 1)</f>
        <v>1</v>
      </c>
      <c r="GM14" s="22">
        <f>IF(Settings!$F$15="MERGE",IF(Settings!$C$16="No",1, (1 - ((Temperatures!$C14-Parameters!$B$205)/Parameters!$B$203)^2)^'Non-Market - Hockey stick'!GM14), 1)</f>
        <v>1</v>
      </c>
    </row>
    <row r="15" spans="1:195" x14ac:dyDescent="0.25">
      <c r="A15" s="15">
        <v>2023</v>
      </c>
      <c r="B15" s="22">
        <f>IF(Settings!$F$15="MERGE",IF(Settings!$C$16="No",1, (1 - ((Temperatures!$C15-Parameters!$B$205)/Parameters!$B$203)^2)^'Non-Market - Hockey stick'!B15), 1)</f>
        <v>1</v>
      </c>
      <c r="C15" s="22">
        <f>IF(Settings!$F$15="MERGE",IF(Settings!$C$16="No",1, (1 - ((Temperatures!$C15-Parameters!$B$205)/Parameters!$B$203)^2)^'Non-Market - Hockey stick'!C15), 1)</f>
        <v>1</v>
      </c>
      <c r="D15" s="22">
        <f>IF(Settings!$F$15="MERGE",IF(Settings!$C$16="No",1, (1 - ((Temperatures!$C15-Parameters!$B$205)/Parameters!$B$203)^2)^'Non-Market - Hockey stick'!D15), 1)</f>
        <v>1</v>
      </c>
      <c r="E15" s="22">
        <f>IF(Settings!$F$15="MERGE",IF(Settings!$C$16="No",1, (1 - ((Temperatures!$C15-Parameters!$B$205)/Parameters!$B$203)^2)^'Non-Market - Hockey stick'!E15), 1)</f>
        <v>1</v>
      </c>
      <c r="F15" s="22">
        <f>IF(Settings!$F$15="MERGE",IF(Settings!$C$16="No",1, (1 - ((Temperatures!$C15-Parameters!$B$205)/Parameters!$B$203)^2)^'Non-Market - Hockey stick'!F15), 1)</f>
        <v>1</v>
      </c>
      <c r="G15" s="22">
        <f>IF(Settings!$F$15="MERGE",IF(Settings!$C$16="No",1, (1 - ((Temperatures!$C15-Parameters!$B$205)/Parameters!$B$203)^2)^'Non-Market - Hockey stick'!G15), 1)</f>
        <v>1</v>
      </c>
      <c r="H15" s="22">
        <f>IF(Settings!$F$15="MERGE",IF(Settings!$C$16="No",1, (1 - ((Temperatures!$C15-Parameters!$B$205)/Parameters!$B$203)^2)^'Non-Market - Hockey stick'!H15), 1)</f>
        <v>1</v>
      </c>
      <c r="I15" s="22">
        <f>IF(Settings!$F$15="MERGE",IF(Settings!$C$16="No",1, (1 - ((Temperatures!$C15-Parameters!$B$205)/Parameters!$B$203)^2)^'Non-Market - Hockey stick'!I15), 1)</f>
        <v>1</v>
      </c>
      <c r="J15" s="22">
        <f>IF(Settings!$F$15="MERGE",IF(Settings!$C$16="No",1, (1 - ((Temperatures!$C15-Parameters!$B$205)/Parameters!$B$203)^2)^'Non-Market - Hockey stick'!J15), 1)</f>
        <v>1</v>
      </c>
      <c r="K15" s="22">
        <f>IF(Settings!$F$15="MERGE",IF(Settings!$C$16="No",1, (1 - ((Temperatures!$C15-Parameters!$B$205)/Parameters!$B$203)^2)^'Non-Market - Hockey stick'!K15), 1)</f>
        <v>1</v>
      </c>
      <c r="L15" s="22">
        <f>IF(Settings!$F$15="MERGE",IF(Settings!$C$16="No",1, (1 - ((Temperatures!$C15-Parameters!$B$205)/Parameters!$B$203)^2)^'Non-Market - Hockey stick'!L15), 1)</f>
        <v>1</v>
      </c>
      <c r="M15" s="22">
        <f>IF(Settings!$F$15="MERGE",IF(Settings!$C$16="No",1, (1 - ((Temperatures!$C15-Parameters!$B$205)/Parameters!$B$203)^2)^'Non-Market - Hockey stick'!M15), 1)</f>
        <v>1</v>
      </c>
      <c r="N15" s="22">
        <f>IF(Settings!$F$15="MERGE",IF(Settings!$C$16="No",1, (1 - ((Temperatures!$C15-Parameters!$B$205)/Parameters!$B$203)^2)^'Non-Market - Hockey stick'!N15), 1)</f>
        <v>1</v>
      </c>
      <c r="O15" s="22">
        <f>IF(Settings!$F$15="MERGE",IF(Settings!$C$16="No",1, (1 - ((Temperatures!$C15-Parameters!$B$205)/Parameters!$B$203)^2)^'Non-Market - Hockey stick'!O15), 1)</f>
        <v>1</v>
      </c>
      <c r="P15" s="22">
        <f>IF(Settings!$F$15="MERGE",IF(Settings!$C$16="No",1, (1 - ((Temperatures!$C15-Parameters!$B$205)/Parameters!$B$203)^2)^'Non-Market - Hockey stick'!P15), 1)</f>
        <v>1</v>
      </c>
      <c r="Q15" s="22">
        <f>IF(Settings!$F$15="MERGE",IF(Settings!$C$16="No",1, (1 - ((Temperatures!$C15-Parameters!$B$205)/Parameters!$B$203)^2)^'Non-Market - Hockey stick'!Q15), 1)</f>
        <v>1</v>
      </c>
      <c r="R15" s="22">
        <f>IF(Settings!$F$15="MERGE",IF(Settings!$C$16="No",1, (1 - ((Temperatures!$C15-Parameters!$B$205)/Parameters!$B$203)^2)^'Non-Market - Hockey stick'!R15), 1)</f>
        <v>1</v>
      </c>
      <c r="S15" s="22">
        <f>IF(Settings!$F$15="MERGE",IF(Settings!$C$16="No",1, (1 - ((Temperatures!$C15-Parameters!$B$205)/Parameters!$B$203)^2)^'Non-Market - Hockey stick'!S15), 1)</f>
        <v>1</v>
      </c>
      <c r="T15" s="22">
        <f>IF(Settings!$F$15="MERGE",IF(Settings!$C$16="No",1, (1 - ((Temperatures!$C15-Parameters!$B$205)/Parameters!$B$203)^2)^'Non-Market - Hockey stick'!T15), 1)</f>
        <v>1</v>
      </c>
      <c r="U15" s="22">
        <f>IF(Settings!$F$15="MERGE",IF(Settings!$C$16="No",1, (1 - ((Temperatures!$C15-Parameters!$B$205)/Parameters!$B$203)^2)^'Non-Market - Hockey stick'!U15), 1)</f>
        <v>1</v>
      </c>
      <c r="V15" s="22">
        <f>IF(Settings!$F$15="MERGE",IF(Settings!$C$16="No",1, (1 - ((Temperatures!$C15-Parameters!$B$205)/Parameters!$B$203)^2)^'Non-Market - Hockey stick'!V15), 1)</f>
        <v>1</v>
      </c>
      <c r="W15" s="22">
        <f>IF(Settings!$F$15="MERGE",IF(Settings!$C$16="No",1, (1 - ((Temperatures!$C15-Parameters!$B$205)/Parameters!$B$203)^2)^'Non-Market - Hockey stick'!W15), 1)</f>
        <v>1</v>
      </c>
      <c r="X15" s="22">
        <f>IF(Settings!$F$15="MERGE",IF(Settings!$C$16="No",1, (1 - ((Temperatures!$C15-Parameters!$B$205)/Parameters!$B$203)^2)^'Non-Market - Hockey stick'!X15), 1)</f>
        <v>1</v>
      </c>
      <c r="Y15" s="22">
        <f>IF(Settings!$F$15="MERGE",IF(Settings!$C$16="No",1, (1 - ((Temperatures!$C15-Parameters!$B$205)/Parameters!$B$203)^2)^'Non-Market - Hockey stick'!Y15), 1)</f>
        <v>1</v>
      </c>
      <c r="Z15" s="22">
        <f>IF(Settings!$F$15="MERGE",IF(Settings!$C$16="No",1, (1 - ((Temperatures!$C15-Parameters!$B$205)/Parameters!$B$203)^2)^'Non-Market - Hockey stick'!Z15), 1)</f>
        <v>1</v>
      </c>
      <c r="AA15" s="22">
        <f>IF(Settings!$F$15="MERGE",IF(Settings!$C$16="No",1, (1 - ((Temperatures!$C15-Parameters!$B$205)/Parameters!$B$203)^2)^'Non-Market - Hockey stick'!AA15), 1)</f>
        <v>1</v>
      </c>
      <c r="AB15" s="22">
        <f>IF(Settings!$F$15="MERGE",IF(Settings!$C$16="No",1, (1 - ((Temperatures!$C15-Parameters!$B$205)/Parameters!$B$203)^2)^'Non-Market - Hockey stick'!AB15), 1)</f>
        <v>1</v>
      </c>
      <c r="AC15" s="22">
        <f>IF(Settings!$F$15="MERGE",IF(Settings!$C$16="No",1, (1 - ((Temperatures!$C15-Parameters!$B$205)/Parameters!$B$203)^2)^'Non-Market - Hockey stick'!AC15), 1)</f>
        <v>1</v>
      </c>
      <c r="AD15" s="22">
        <f>IF(Settings!$F$15="MERGE",IF(Settings!$C$16="No",1, (1 - ((Temperatures!$C15-Parameters!$B$205)/Parameters!$B$203)^2)^'Non-Market - Hockey stick'!AD15), 1)</f>
        <v>1</v>
      </c>
      <c r="AE15" s="22">
        <f>IF(Settings!$F$15="MERGE",IF(Settings!$C$16="No",1, (1 - ((Temperatures!$C15-Parameters!$B$205)/Parameters!$B$203)^2)^'Non-Market - Hockey stick'!AE15), 1)</f>
        <v>1</v>
      </c>
      <c r="AF15" s="22">
        <f>IF(Settings!$F$15="MERGE",IF(Settings!$C$16="No",1, (1 - ((Temperatures!$C15-Parameters!$B$205)/Parameters!$B$203)^2)^'Non-Market - Hockey stick'!AF15), 1)</f>
        <v>1</v>
      </c>
      <c r="AG15" s="22">
        <f>IF(Settings!$F$15="MERGE",IF(Settings!$C$16="No",1, (1 - ((Temperatures!$C15-Parameters!$B$205)/Parameters!$B$203)^2)^'Non-Market - Hockey stick'!AG15), 1)</f>
        <v>1</v>
      </c>
      <c r="AH15" s="22">
        <f>IF(Settings!$F$15="MERGE",IF(Settings!$C$16="No",1, (1 - ((Temperatures!$C15-Parameters!$B$205)/Parameters!$B$203)^2)^'Non-Market - Hockey stick'!AH15), 1)</f>
        <v>1</v>
      </c>
      <c r="AI15" s="22">
        <f>IF(Settings!$F$15="MERGE",IF(Settings!$C$16="No",1, (1 - ((Temperatures!$C15-Parameters!$B$205)/Parameters!$B$203)^2)^'Non-Market - Hockey stick'!AI15), 1)</f>
        <v>1</v>
      </c>
      <c r="AJ15" s="22">
        <f>IF(Settings!$F$15="MERGE",IF(Settings!$C$16="No",1, (1 - ((Temperatures!$C15-Parameters!$B$205)/Parameters!$B$203)^2)^'Non-Market - Hockey stick'!AJ15), 1)</f>
        <v>1</v>
      </c>
      <c r="AK15" s="22">
        <f>IF(Settings!$F$15="MERGE",IF(Settings!$C$16="No",1, (1 - ((Temperatures!$C15-Parameters!$B$205)/Parameters!$B$203)^2)^'Non-Market - Hockey stick'!AK15), 1)</f>
        <v>1</v>
      </c>
      <c r="AL15" s="22">
        <f>IF(Settings!$F$15="MERGE",IF(Settings!$C$16="No",1, (1 - ((Temperatures!$C15-Parameters!$B$205)/Parameters!$B$203)^2)^'Non-Market - Hockey stick'!AL15), 1)</f>
        <v>1</v>
      </c>
      <c r="AM15" s="22">
        <f>IF(Settings!$F$15="MERGE",IF(Settings!$C$16="No",1, (1 - ((Temperatures!$C15-Parameters!$B$205)/Parameters!$B$203)^2)^'Non-Market - Hockey stick'!AM15), 1)</f>
        <v>1</v>
      </c>
      <c r="AN15" s="22">
        <f>IF(Settings!$F$15="MERGE",IF(Settings!$C$16="No",1, (1 - ((Temperatures!$C15-Parameters!$B$205)/Parameters!$B$203)^2)^'Non-Market - Hockey stick'!AN15), 1)</f>
        <v>1</v>
      </c>
      <c r="AO15" s="22">
        <f>IF(Settings!$F$15="MERGE",IF(Settings!$C$16="No",1, (1 - ((Temperatures!$C15-Parameters!$B$205)/Parameters!$B$203)^2)^'Non-Market - Hockey stick'!AO15), 1)</f>
        <v>1</v>
      </c>
      <c r="AP15" s="22">
        <f>IF(Settings!$F$15="MERGE",IF(Settings!$C$16="No",1, (1 - ((Temperatures!$C15-Parameters!$B$205)/Parameters!$B$203)^2)^'Non-Market - Hockey stick'!AP15), 1)</f>
        <v>1</v>
      </c>
      <c r="AQ15" s="22">
        <f>IF(Settings!$F$15="MERGE",IF(Settings!$C$16="No",1, (1 - ((Temperatures!$C15-Parameters!$B$205)/Parameters!$B$203)^2)^'Non-Market - Hockey stick'!AQ15), 1)</f>
        <v>1</v>
      </c>
      <c r="AR15" s="22">
        <f>IF(Settings!$F$15="MERGE",IF(Settings!$C$16="No",1, (1 - ((Temperatures!$C15-Parameters!$B$205)/Parameters!$B$203)^2)^'Non-Market - Hockey stick'!AR15), 1)</f>
        <v>1</v>
      </c>
      <c r="AS15" s="22">
        <f>IF(Settings!$F$15="MERGE",IF(Settings!$C$16="No",1, (1 - ((Temperatures!$C15-Parameters!$B$205)/Parameters!$B$203)^2)^'Non-Market - Hockey stick'!AS15), 1)</f>
        <v>1</v>
      </c>
      <c r="AT15" s="22">
        <f>IF(Settings!$F$15="MERGE",IF(Settings!$C$16="No",1, (1 - ((Temperatures!$C15-Parameters!$B$205)/Parameters!$B$203)^2)^'Non-Market - Hockey stick'!AT15), 1)</f>
        <v>1</v>
      </c>
      <c r="AU15" s="22">
        <f>IF(Settings!$F$15="MERGE",IF(Settings!$C$16="No",1, (1 - ((Temperatures!$C15-Parameters!$B$205)/Parameters!$B$203)^2)^'Non-Market - Hockey stick'!AU15), 1)</f>
        <v>1</v>
      </c>
      <c r="AV15" s="22">
        <f>IF(Settings!$F$15="MERGE",IF(Settings!$C$16="No",1, (1 - ((Temperatures!$C15-Parameters!$B$205)/Parameters!$B$203)^2)^'Non-Market - Hockey stick'!AV15), 1)</f>
        <v>1</v>
      </c>
      <c r="AW15" s="22">
        <f>IF(Settings!$F$15="MERGE",IF(Settings!$C$16="No",1, (1 - ((Temperatures!$C15-Parameters!$B$205)/Parameters!$B$203)^2)^'Non-Market - Hockey stick'!AW15), 1)</f>
        <v>1</v>
      </c>
      <c r="AX15" s="22">
        <f>IF(Settings!$F$15="MERGE",IF(Settings!$C$16="No",1, (1 - ((Temperatures!$C15-Parameters!$B$205)/Parameters!$B$203)^2)^'Non-Market - Hockey stick'!AX15), 1)</f>
        <v>1</v>
      </c>
      <c r="AY15" s="22">
        <f>IF(Settings!$F$15="MERGE",IF(Settings!$C$16="No",1, (1 - ((Temperatures!$C15-Parameters!$B$205)/Parameters!$B$203)^2)^'Non-Market - Hockey stick'!AY15), 1)</f>
        <v>1</v>
      </c>
      <c r="AZ15" s="22">
        <f>IF(Settings!$F$15="MERGE",IF(Settings!$C$16="No",1, (1 - ((Temperatures!$C15-Parameters!$B$205)/Parameters!$B$203)^2)^'Non-Market - Hockey stick'!AZ15), 1)</f>
        <v>1</v>
      </c>
      <c r="BA15" s="22">
        <f>IF(Settings!$F$15="MERGE",IF(Settings!$C$16="No",1, (1 - ((Temperatures!$C15-Parameters!$B$205)/Parameters!$B$203)^2)^'Non-Market - Hockey stick'!BA15), 1)</f>
        <v>1</v>
      </c>
      <c r="BB15" s="22">
        <f>IF(Settings!$F$15="MERGE",IF(Settings!$C$16="No",1, (1 - ((Temperatures!$C15-Parameters!$B$205)/Parameters!$B$203)^2)^'Non-Market - Hockey stick'!BB15), 1)</f>
        <v>1</v>
      </c>
      <c r="BC15" s="22">
        <f>IF(Settings!$F$15="MERGE",IF(Settings!$C$16="No",1, (1 - ((Temperatures!$C15-Parameters!$B$205)/Parameters!$B$203)^2)^'Non-Market - Hockey stick'!BC15), 1)</f>
        <v>1</v>
      </c>
      <c r="BD15" s="22">
        <f>IF(Settings!$F$15="MERGE",IF(Settings!$C$16="No",1, (1 - ((Temperatures!$C15-Parameters!$B$205)/Parameters!$B$203)^2)^'Non-Market - Hockey stick'!BD15), 1)</f>
        <v>1</v>
      </c>
      <c r="BE15" s="22">
        <f>IF(Settings!$F$15="MERGE",IF(Settings!$C$16="No",1, (1 - ((Temperatures!$C15-Parameters!$B$205)/Parameters!$B$203)^2)^'Non-Market - Hockey stick'!BE15), 1)</f>
        <v>1</v>
      </c>
      <c r="BF15" s="22">
        <f>IF(Settings!$F$15="MERGE",IF(Settings!$C$16="No",1, (1 - ((Temperatures!$C15-Parameters!$B$205)/Parameters!$B$203)^2)^'Non-Market - Hockey stick'!BF15), 1)</f>
        <v>1</v>
      </c>
      <c r="BG15" s="22">
        <f>IF(Settings!$F$15="MERGE",IF(Settings!$C$16="No",1, (1 - ((Temperatures!$C15-Parameters!$B$205)/Parameters!$B$203)^2)^'Non-Market - Hockey stick'!BG15), 1)</f>
        <v>1</v>
      </c>
      <c r="BH15" s="22">
        <f>IF(Settings!$F$15="MERGE",IF(Settings!$C$16="No",1, (1 - ((Temperatures!$C15-Parameters!$B$205)/Parameters!$B$203)^2)^'Non-Market - Hockey stick'!BH15), 1)</f>
        <v>1</v>
      </c>
      <c r="BI15" s="22">
        <f>IF(Settings!$F$15="MERGE",IF(Settings!$C$16="No",1, (1 - ((Temperatures!$C15-Parameters!$B$205)/Parameters!$B$203)^2)^'Non-Market - Hockey stick'!BI15), 1)</f>
        <v>1</v>
      </c>
      <c r="BJ15" s="22">
        <f>IF(Settings!$F$15="MERGE",IF(Settings!$C$16="No",1, (1 - ((Temperatures!$C15-Parameters!$B$205)/Parameters!$B$203)^2)^'Non-Market - Hockey stick'!BJ15), 1)</f>
        <v>1</v>
      </c>
      <c r="BK15" s="22">
        <f>IF(Settings!$F$15="MERGE",IF(Settings!$C$16="No",1, (1 - ((Temperatures!$C15-Parameters!$B$205)/Parameters!$B$203)^2)^'Non-Market - Hockey stick'!BK15), 1)</f>
        <v>1</v>
      </c>
      <c r="BL15" s="22">
        <f>IF(Settings!$F$15="MERGE",IF(Settings!$C$16="No",1, (1 - ((Temperatures!$C15-Parameters!$B$205)/Parameters!$B$203)^2)^'Non-Market - Hockey stick'!BL15), 1)</f>
        <v>1</v>
      </c>
      <c r="BM15" s="22">
        <f>IF(Settings!$F$15="MERGE",IF(Settings!$C$16="No",1, (1 - ((Temperatures!$C15-Parameters!$B$205)/Parameters!$B$203)^2)^'Non-Market - Hockey stick'!BM15), 1)</f>
        <v>1</v>
      </c>
      <c r="BN15" s="22">
        <f>IF(Settings!$F$15="MERGE",IF(Settings!$C$16="No",1, (1 - ((Temperatures!$C15-Parameters!$B$205)/Parameters!$B$203)^2)^'Non-Market - Hockey stick'!BN15), 1)</f>
        <v>1</v>
      </c>
      <c r="BO15" s="22">
        <f>IF(Settings!$F$15="MERGE",IF(Settings!$C$16="No",1, (1 - ((Temperatures!$C15-Parameters!$B$205)/Parameters!$B$203)^2)^'Non-Market - Hockey stick'!BO15), 1)</f>
        <v>1</v>
      </c>
      <c r="BP15" s="22">
        <f>IF(Settings!$F$15="MERGE",IF(Settings!$C$16="No",1, (1 - ((Temperatures!$C15-Parameters!$B$205)/Parameters!$B$203)^2)^'Non-Market - Hockey stick'!BP15), 1)</f>
        <v>1</v>
      </c>
      <c r="BQ15" s="22">
        <f>IF(Settings!$F$15="MERGE",IF(Settings!$C$16="No",1, (1 - ((Temperatures!$C15-Parameters!$B$205)/Parameters!$B$203)^2)^'Non-Market - Hockey stick'!BQ15), 1)</f>
        <v>1</v>
      </c>
      <c r="BR15" s="22">
        <f>IF(Settings!$F$15="MERGE",IF(Settings!$C$16="No",1, (1 - ((Temperatures!$C15-Parameters!$B$205)/Parameters!$B$203)^2)^'Non-Market - Hockey stick'!BR15), 1)</f>
        <v>1</v>
      </c>
      <c r="BS15" s="22">
        <f>IF(Settings!$F$15="MERGE",IF(Settings!$C$16="No",1, (1 - ((Temperatures!$C15-Parameters!$B$205)/Parameters!$B$203)^2)^'Non-Market - Hockey stick'!BS15), 1)</f>
        <v>1</v>
      </c>
      <c r="BT15" s="22">
        <f>IF(Settings!$F$15="MERGE",IF(Settings!$C$16="No",1, (1 - ((Temperatures!$C15-Parameters!$B$205)/Parameters!$B$203)^2)^'Non-Market - Hockey stick'!BT15), 1)</f>
        <v>1</v>
      </c>
      <c r="BU15" s="22">
        <f>IF(Settings!$F$15="MERGE",IF(Settings!$C$16="No",1, (1 - ((Temperatures!$C15-Parameters!$B$205)/Parameters!$B$203)^2)^'Non-Market - Hockey stick'!BU15), 1)</f>
        <v>1</v>
      </c>
      <c r="BV15" s="22">
        <f>IF(Settings!$F$15="MERGE",IF(Settings!$C$16="No",1, (1 - ((Temperatures!$C15-Parameters!$B$205)/Parameters!$B$203)^2)^'Non-Market - Hockey stick'!BV15), 1)</f>
        <v>1</v>
      </c>
      <c r="BW15" s="22">
        <f>IF(Settings!$F$15="MERGE",IF(Settings!$C$16="No",1, (1 - ((Temperatures!$C15-Parameters!$B$205)/Parameters!$B$203)^2)^'Non-Market - Hockey stick'!BW15), 1)</f>
        <v>1</v>
      </c>
      <c r="BX15" s="22">
        <f>IF(Settings!$F$15="MERGE",IF(Settings!$C$16="No",1, (1 - ((Temperatures!$C15-Parameters!$B$205)/Parameters!$B$203)^2)^'Non-Market - Hockey stick'!BX15), 1)</f>
        <v>1</v>
      </c>
      <c r="BY15" s="22">
        <f>IF(Settings!$F$15="MERGE",IF(Settings!$C$16="No",1, (1 - ((Temperatures!$C15-Parameters!$B$205)/Parameters!$B$203)^2)^'Non-Market - Hockey stick'!BY15), 1)</f>
        <v>1</v>
      </c>
      <c r="BZ15" s="22">
        <f>IF(Settings!$F$15="MERGE",IF(Settings!$C$16="No",1, (1 - ((Temperatures!$C15-Parameters!$B$205)/Parameters!$B$203)^2)^'Non-Market - Hockey stick'!BZ15), 1)</f>
        <v>1</v>
      </c>
      <c r="CA15" s="22">
        <f>IF(Settings!$F$15="MERGE",IF(Settings!$C$16="No",1, (1 - ((Temperatures!$C15-Parameters!$B$205)/Parameters!$B$203)^2)^'Non-Market - Hockey stick'!CA15), 1)</f>
        <v>1</v>
      </c>
      <c r="CB15" s="22">
        <f>IF(Settings!$F$15="MERGE",IF(Settings!$C$16="No",1, (1 - ((Temperatures!$C15-Parameters!$B$205)/Parameters!$B$203)^2)^'Non-Market - Hockey stick'!CB15), 1)</f>
        <v>1</v>
      </c>
      <c r="CC15" s="22">
        <f>IF(Settings!$F$15="MERGE",IF(Settings!$C$16="No",1, (1 - ((Temperatures!$C15-Parameters!$B$205)/Parameters!$B$203)^2)^'Non-Market - Hockey stick'!CC15), 1)</f>
        <v>1</v>
      </c>
      <c r="CD15" s="22">
        <f>IF(Settings!$F$15="MERGE",IF(Settings!$C$16="No",1, (1 - ((Temperatures!$C15-Parameters!$B$205)/Parameters!$B$203)^2)^'Non-Market - Hockey stick'!CD15), 1)</f>
        <v>1</v>
      </c>
      <c r="CE15" s="22">
        <f>IF(Settings!$F$15="MERGE",IF(Settings!$C$16="No",1, (1 - ((Temperatures!$C15-Parameters!$B$205)/Parameters!$B$203)^2)^'Non-Market - Hockey stick'!CE15), 1)</f>
        <v>1</v>
      </c>
      <c r="CF15" s="22">
        <f>IF(Settings!$F$15="MERGE",IF(Settings!$C$16="No",1, (1 - ((Temperatures!$C15-Parameters!$B$205)/Parameters!$B$203)^2)^'Non-Market - Hockey stick'!CF15), 1)</f>
        <v>1</v>
      </c>
      <c r="CG15" s="22">
        <f>IF(Settings!$F$15="MERGE",IF(Settings!$C$16="No",1, (1 - ((Temperatures!$C15-Parameters!$B$205)/Parameters!$B$203)^2)^'Non-Market - Hockey stick'!CG15), 1)</f>
        <v>1</v>
      </c>
      <c r="CH15" s="22">
        <f>IF(Settings!$F$15="MERGE",IF(Settings!$C$16="No",1, (1 - ((Temperatures!$C15-Parameters!$B$205)/Parameters!$B$203)^2)^'Non-Market - Hockey stick'!CH15), 1)</f>
        <v>1</v>
      </c>
      <c r="CI15" s="22">
        <f>IF(Settings!$F$15="MERGE",IF(Settings!$C$16="No",1, (1 - ((Temperatures!$C15-Parameters!$B$205)/Parameters!$B$203)^2)^'Non-Market - Hockey stick'!CI15), 1)</f>
        <v>1</v>
      </c>
      <c r="CJ15" s="22">
        <f>IF(Settings!$F$15="MERGE",IF(Settings!$C$16="No",1, (1 - ((Temperatures!$C15-Parameters!$B$205)/Parameters!$B$203)^2)^'Non-Market - Hockey stick'!CJ15), 1)</f>
        <v>1</v>
      </c>
      <c r="CK15" s="22">
        <f>IF(Settings!$F$15="MERGE",IF(Settings!$C$16="No",1, (1 - ((Temperatures!$C15-Parameters!$B$205)/Parameters!$B$203)^2)^'Non-Market - Hockey stick'!CK15), 1)</f>
        <v>1</v>
      </c>
      <c r="CL15" s="22">
        <f>IF(Settings!$F$15="MERGE",IF(Settings!$C$16="No",1, (1 - ((Temperatures!$C15-Parameters!$B$205)/Parameters!$B$203)^2)^'Non-Market - Hockey stick'!CL15), 1)</f>
        <v>1</v>
      </c>
      <c r="CM15" s="22">
        <f>IF(Settings!$F$15="MERGE",IF(Settings!$C$16="No",1, (1 - ((Temperatures!$C15-Parameters!$B$205)/Parameters!$B$203)^2)^'Non-Market - Hockey stick'!CM15), 1)</f>
        <v>1</v>
      </c>
      <c r="CN15" s="22">
        <f>IF(Settings!$F$15="MERGE",IF(Settings!$C$16="No",1, (1 - ((Temperatures!$C15-Parameters!$B$205)/Parameters!$B$203)^2)^'Non-Market - Hockey stick'!CN15), 1)</f>
        <v>1</v>
      </c>
      <c r="CO15" s="22">
        <f>IF(Settings!$F$15="MERGE",IF(Settings!$C$16="No",1, (1 - ((Temperatures!$C15-Parameters!$B$205)/Parameters!$B$203)^2)^'Non-Market - Hockey stick'!CO15), 1)</f>
        <v>1</v>
      </c>
      <c r="CP15" s="22">
        <f>IF(Settings!$F$15="MERGE",IF(Settings!$C$16="No",1, (1 - ((Temperatures!$C15-Parameters!$B$205)/Parameters!$B$203)^2)^'Non-Market - Hockey stick'!CP15), 1)</f>
        <v>1</v>
      </c>
      <c r="CQ15" s="22">
        <f>IF(Settings!$F$15="MERGE",IF(Settings!$C$16="No",1, (1 - ((Temperatures!$C15-Parameters!$B$205)/Parameters!$B$203)^2)^'Non-Market - Hockey stick'!CQ15), 1)</f>
        <v>1</v>
      </c>
      <c r="CR15" s="22">
        <f>IF(Settings!$F$15="MERGE",IF(Settings!$C$16="No",1, (1 - ((Temperatures!$C15-Parameters!$B$205)/Parameters!$B$203)^2)^'Non-Market - Hockey stick'!CR15), 1)</f>
        <v>1</v>
      </c>
      <c r="CS15" s="22">
        <f>IF(Settings!$F$15="MERGE",IF(Settings!$C$16="No",1, (1 - ((Temperatures!$C15-Parameters!$B$205)/Parameters!$B$203)^2)^'Non-Market - Hockey stick'!CS15), 1)</f>
        <v>1</v>
      </c>
      <c r="CT15" s="22">
        <f>IF(Settings!$F$15="MERGE",IF(Settings!$C$16="No",1, (1 - ((Temperatures!$C15-Parameters!$B$205)/Parameters!$B$203)^2)^'Non-Market - Hockey stick'!CT15), 1)</f>
        <v>1</v>
      </c>
      <c r="CU15" s="22">
        <f>IF(Settings!$F$15="MERGE",IF(Settings!$C$16="No",1, (1 - ((Temperatures!$C15-Parameters!$B$205)/Parameters!$B$203)^2)^'Non-Market - Hockey stick'!CU15), 1)</f>
        <v>1</v>
      </c>
      <c r="CV15" s="22">
        <f>IF(Settings!$F$15="MERGE",IF(Settings!$C$16="No",1, (1 - ((Temperatures!$C15-Parameters!$B$205)/Parameters!$B$203)^2)^'Non-Market - Hockey stick'!CV15), 1)</f>
        <v>1</v>
      </c>
      <c r="CW15" s="22">
        <f>IF(Settings!$F$15="MERGE",IF(Settings!$C$16="No",1, (1 - ((Temperatures!$C15-Parameters!$B$205)/Parameters!$B$203)^2)^'Non-Market - Hockey stick'!CW15), 1)</f>
        <v>1</v>
      </c>
      <c r="CX15" s="22">
        <f>IF(Settings!$F$15="MERGE",IF(Settings!$C$16="No",1, (1 - ((Temperatures!$C15-Parameters!$B$205)/Parameters!$B$203)^2)^'Non-Market - Hockey stick'!CX15), 1)</f>
        <v>1</v>
      </c>
      <c r="CY15" s="22">
        <f>IF(Settings!$F$15="MERGE",IF(Settings!$C$16="No",1, (1 - ((Temperatures!$C15-Parameters!$B$205)/Parameters!$B$203)^2)^'Non-Market - Hockey stick'!CY15), 1)</f>
        <v>1</v>
      </c>
      <c r="CZ15" s="22">
        <f>IF(Settings!$F$15="MERGE",IF(Settings!$C$16="No",1, (1 - ((Temperatures!$C15-Parameters!$B$205)/Parameters!$B$203)^2)^'Non-Market - Hockey stick'!CZ15), 1)</f>
        <v>1</v>
      </c>
      <c r="DA15" s="22">
        <f>IF(Settings!$F$15="MERGE",IF(Settings!$C$16="No",1, (1 - ((Temperatures!$C15-Parameters!$B$205)/Parameters!$B$203)^2)^'Non-Market - Hockey stick'!DA15), 1)</f>
        <v>1</v>
      </c>
      <c r="DB15" s="22">
        <f>IF(Settings!$F$15="MERGE",IF(Settings!$C$16="No",1, (1 - ((Temperatures!$C15-Parameters!$B$205)/Parameters!$B$203)^2)^'Non-Market - Hockey stick'!DB15), 1)</f>
        <v>1</v>
      </c>
      <c r="DC15" s="22">
        <f>IF(Settings!$F$15="MERGE",IF(Settings!$C$16="No",1, (1 - ((Temperatures!$C15-Parameters!$B$205)/Parameters!$B$203)^2)^'Non-Market - Hockey stick'!DC15), 1)</f>
        <v>1</v>
      </c>
      <c r="DD15" s="22">
        <f>IF(Settings!$F$15="MERGE",IF(Settings!$C$16="No",1, (1 - ((Temperatures!$C15-Parameters!$B$205)/Parameters!$B$203)^2)^'Non-Market - Hockey stick'!DD15), 1)</f>
        <v>1</v>
      </c>
      <c r="DE15" s="22">
        <f>IF(Settings!$F$15="MERGE",IF(Settings!$C$16="No",1, (1 - ((Temperatures!$C15-Parameters!$B$205)/Parameters!$B$203)^2)^'Non-Market - Hockey stick'!DE15), 1)</f>
        <v>1</v>
      </c>
      <c r="DF15" s="22">
        <f>IF(Settings!$F$15="MERGE",IF(Settings!$C$16="No",1, (1 - ((Temperatures!$C15-Parameters!$B$205)/Parameters!$B$203)^2)^'Non-Market - Hockey stick'!DF15), 1)</f>
        <v>1</v>
      </c>
      <c r="DG15" s="22">
        <f>IF(Settings!$F$15="MERGE",IF(Settings!$C$16="No",1, (1 - ((Temperatures!$C15-Parameters!$B$205)/Parameters!$B$203)^2)^'Non-Market - Hockey stick'!DG15), 1)</f>
        <v>1</v>
      </c>
      <c r="DH15" s="22">
        <f>IF(Settings!$F$15="MERGE",IF(Settings!$C$16="No",1, (1 - ((Temperatures!$C15-Parameters!$B$205)/Parameters!$B$203)^2)^'Non-Market - Hockey stick'!DH15), 1)</f>
        <v>1</v>
      </c>
      <c r="DI15" s="22">
        <f>IF(Settings!$F$15="MERGE",IF(Settings!$C$16="No",1, (1 - ((Temperatures!$C15-Parameters!$B$205)/Parameters!$B$203)^2)^'Non-Market - Hockey stick'!DI15), 1)</f>
        <v>1</v>
      </c>
      <c r="DJ15" s="22">
        <f>IF(Settings!$F$15="MERGE",IF(Settings!$C$16="No",1, (1 - ((Temperatures!$C15-Parameters!$B$205)/Parameters!$B$203)^2)^'Non-Market - Hockey stick'!DJ15), 1)</f>
        <v>1</v>
      </c>
      <c r="DK15" s="22">
        <f>IF(Settings!$F$15="MERGE",IF(Settings!$C$16="No",1, (1 - ((Temperatures!$C15-Parameters!$B$205)/Parameters!$B$203)^2)^'Non-Market - Hockey stick'!DK15), 1)</f>
        <v>1</v>
      </c>
      <c r="DL15" s="22">
        <f>IF(Settings!$F$15="MERGE",IF(Settings!$C$16="No",1, (1 - ((Temperatures!$C15-Parameters!$B$205)/Parameters!$B$203)^2)^'Non-Market - Hockey stick'!DL15), 1)</f>
        <v>1</v>
      </c>
      <c r="DM15" s="22">
        <f>IF(Settings!$F$15="MERGE",IF(Settings!$C$16="No",1, (1 - ((Temperatures!$C15-Parameters!$B$205)/Parameters!$B$203)^2)^'Non-Market - Hockey stick'!DM15), 1)</f>
        <v>1</v>
      </c>
      <c r="DN15" s="22">
        <f>IF(Settings!$F$15="MERGE",IF(Settings!$C$16="No",1, (1 - ((Temperatures!$C15-Parameters!$B$205)/Parameters!$B$203)^2)^'Non-Market - Hockey stick'!DN15), 1)</f>
        <v>1</v>
      </c>
      <c r="DO15" s="22">
        <f>IF(Settings!$F$15="MERGE",IF(Settings!$C$16="No",1, (1 - ((Temperatures!$C15-Parameters!$B$205)/Parameters!$B$203)^2)^'Non-Market - Hockey stick'!DO15), 1)</f>
        <v>1</v>
      </c>
      <c r="DP15" s="22">
        <f>IF(Settings!$F$15="MERGE",IF(Settings!$C$16="No",1, (1 - ((Temperatures!$C15-Parameters!$B$205)/Parameters!$B$203)^2)^'Non-Market - Hockey stick'!DP15), 1)</f>
        <v>1</v>
      </c>
      <c r="DQ15" s="22">
        <f>IF(Settings!$F$15="MERGE",IF(Settings!$C$16="No",1, (1 - ((Temperatures!$C15-Parameters!$B$205)/Parameters!$B$203)^2)^'Non-Market - Hockey stick'!DQ15), 1)</f>
        <v>1</v>
      </c>
      <c r="DR15" s="22">
        <f>IF(Settings!$F$15="MERGE",IF(Settings!$C$16="No",1, (1 - ((Temperatures!$C15-Parameters!$B$205)/Parameters!$B$203)^2)^'Non-Market - Hockey stick'!DR15), 1)</f>
        <v>1</v>
      </c>
      <c r="DS15" s="22">
        <f>IF(Settings!$F$15="MERGE",IF(Settings!$C$16="No",1, (1 - ((Temperatures!$C15-Parameters!$B$205)/Parameters!$B$203)^2)^'Non-Market - Hockey stick'!DS15), 1)</f>
        <v>1</v>
      </c>
      <c r="DT15" s="22">
        <f>IF(Settings!$F$15="MERGE",IF(Settings!$C$16="No",1, (1 - ((Temperatures!$C15-Parameters!$B$205)/Parameters!$B$203)^2)^'Non-Market - Hockey stick'!DT15), 1)</f>
        <v>1</v>
      </c>
      <c r="DU15" s="22">
        <f>IF(Settings!$F$15="MERGE",IF(Settings!$C$16="No",1, (1 - ((Temperatures!$C15-Parameters!$B$205)/Parameters!$B$203)^2)^'Non-Market - Hockey stick'!DU15), 1)</f>
        <v>1</v>
      </c>
      <c r="DV15" s="22">
        <f>IF(Settings!$F$15="MERGE",IF(Settings!$C$16="No",1, (1 - ((Temperatures!$C15-Parameters!$B$205)/Parameters!$B$203)^2)^'Non-Market - Hockey stick'!DV15), 1)</f>
        <v>1</v>
      </c>
      <c r="DW15" s="22">
        <f>IF(Settings!$F$15="MERGE",IF(Settings!$C$16="No",1, (1 - ((Temperatures!$C15-Parameters!$B$205)/Parameters!$B$203)^2)^'Non-Market - Hockey stick'!DW15), 1)</f>
        <v>1</v>
      </c>
      <c r="DX15" s="22">
        <f>IF(Settings!$F$15="MERGE",IF(Settings!$C$16="No",1, (1 - ((Temperatures!$C15-Parameters!$B$205)/Parameters!$B$203)^2)^'Non-Market - Hockey stick'!DX15), 1)</f>
        <v>1</v>
      </c>
      <c r="DY15" s="22">
        <f>IF(Settings!$F$15="MERGE",IF(Settings!$C$16="No",1, (1 - ((Temperatures!$C15-Parameters!$B$205)/Parameters!$B$203)^2)^'Non-Market - Hockey stick'!DY15), 1)</f>
        <v>1</v>
      </c>
      <c r="DZ15" s="22">
        <f>IF(Settings!$F$15="MERGE",IF(Settings!$C$16="No",1, (1 - ((Temperatures!$C15-Parameters!$B$205)/Parameters!$B$203)^2)^'Non-Market - Hockey stick'!DZ15), 1)</f>
        <v>1</v>
      </c>
      <c r="EA15" s="22">
        <f>IF(Settings!$F$15="MERGE",IF(Settings!$C$16="No",1, (1 - ((Temperatures!$C15-Parameters!$B$205)/Parameters!$B$203)^2)^'Non-Market - Hockey stick'!EA15), 1)</f>
        <v>1</v>
      </c>
      <c r="EB15" s="22">
        <f>IF(Settings!$F$15="MERGE",IF(Settings!$C$16="No",1, (1 - ((Temperatures!$C15-Parameters!$B$205)/Parameters!$B$203)^2)^'Non-Market - Hockey stick'!EB15), 1)</f>
        <v>1</v>
      </c>
      <c r="EC15" s="22">
        <f>IF(Settings!$F$15="MERGE",IF(Settings!$C$16="No",1, (1 - ((Temperatures!$C15-Parameters!$B$205)/Parameters!$B$203)^2)^'Non-Market - Hockey stick'!EC15), 1)</f>
        <v>1</v>
      </c>
      <c r="ED15" s="22">
        <f>IF(Settings!$F$15="MERGE",IF(Settings!$C$16="No",1, (1 - ((Temperatures!$C15-Parameters!$B$205)/Parameters!$B$203)^2)^'Non-Market - Hockey stick'!ED15), 1)</f>
        <v>1</v>
      </c>
      <c r="EE15" s="22">
        <f>IF(Settings!$F$15="MERGE",IF(Settings!$C$16="No",1, (1 - ((Temperatures!$C15-Parameters!$B$205)/Parameters!$B$203)^2)^'Non-Market - Hockey stick'!EE15), 1)</f>
        <v>1</v>
      </c>
      <c r="EF15" s="22">
        <f>IF(Settings!$F$15="MERGE",IF(Settings!$C$16="No",1, (1 - ((Temperatures!$C15-Parameters!$B$205)/Parameters!$B$203)^2)^'Non-Market - Hockey stick'!EF15), 1)</f>
        <v>1</v>
      </c>
      <c r="EG15" s="22">
        <f>IF(Settings!$F$15="MERGE",IF(Settings!$C$16="No",1, (1 - ((Temperatures!$C15-Parameters!$B$205)/Parameters!$B$203)^2)^'Non-Market - Hockey stick'!EG15), 1)</f>
        <v>1</v>
      </c>
      <c r="EH15" s="22">
        <f>IF(Settings!$F$15="MERGE",IF(Settings!$C$16="No",1, (1 - ((Temperatures!$C15-Parameters!$B$205)/Parameters!$B$203)^2)^'Non-Market - Hockey stick'!EH15), 1)</f>
        <v>1</v>
      </c>
      <c r="EI15" s="22">
        <f>IF(Settings!$F$15="MERGE",IF(Settings!$C$16="No",1, (1 - ((Temperatures!$C15-Parameters!$B$205)/Parameters!$B$203)^2)^'Non-Market - Hockey stick'!EI15), 1)</f>
        <v>1</v>
      </c>
      <c r="EJ15" s="22">
        <f>IF(Settings!$F$15="MERGE",IF(Settings!$C$16="No",1, (1 - ((Temperatures!$C15-Parameters!$B$205)/Parameters!$B$203)^2)^'Non-Market - Hockey stick'!EJ15), 1)</f>
        <v>1</v>
      </c>
      <c r="EK15" s="22">
        <f>IF(Settings!$F$15="MERGE",IF(Settings!$C$16="No",1, (1 - ((Temperatures!$C15-Parameters!$B$205)/Parameters!$B$203)^2)^'Non-Market - Hockey stick'!EK15), 1)</f>
        <v>1</v>
      </c>
      <c r="EL15" s="22">
        <f>IF(Settings!$F$15="MERGE",IF(Settings!$C$16="No",1, (1 - ((Temperatures!$C15-Parameters!$B$205)/Parameters!$B$203)^2)^'Non-Market - Hockey stick'!EL15), 1)</f>
        <v>1</v>
      </c>
      <c r="EM15" s="22">
        <f>IF(Settings!$F$15="MERGE",IF(Settings!$C$16="No",1, (1 - ((Temperatures!$C15-Parameters!$B$205)/Parameters!$B$203)^2)^'Non-Market - Hockey stick'!EM15), 1)</f>
        <v>1</v>
      </c>
      <c r="EN15" s="22">
        <f>IF(Settings!$F$15="MERGE",IF(Settings!$C$16="No",1, (1 - ((Temperatures!$C15-Parameters!$B$205)/Parameters!$B$203)^2)^'Non-Market - Hockey stick'!EN15), 1)</f>
        <v>1</v>
      </c>
      <c r="EO15" s="22">
        <f>IF(Settings!$F$15="MERGE",IF(Settings!$C$16="No",1, (1 - ((Temperatures!$C15-Parameters!$B$205)/Parameters!$B$203)^2)^'Non-Market - Hockey stick'!EO15), 1)</f>
        <v>1</v>
      </c>
      <c r="EP15" s="22">
        <f>IF(Settings!$F$15="MERGE",IF(Settings!$C$16="No",1, (1 - ((Temperatures!$C15-Parameters!$B$205)/Parameters!$B$203)^2)^'Non-Market - Hockey stick'!EP15), 1)</f>
        <v>1</v>
      </c>
      <c r="EQ15" s="22">
        <f>IF(Settings!$F$15="MERGE",IF(Settings!$C$16="No",1, (1 - ((Temperatures!$C15-Parameters!$B$205)/Parameters!$B$203)^2)^'Non-Market - Hockey stick'!EQ15), 1)</f>
        <v>1</v>
      </c>
      <c r="ER15" s="22">
        <f>IF(Settings!$F$15="MERGE",IF(Settings!$C$16="No",1, (1 - ((Temperatures!$C15-Parameters!$B$205)/Parameters!$B$203)^2)^'Non-Market - Hockey stick'!ER15), 1)</f>
        <v>1</v>
      </c>
      <c r="ES15" s="22">
        <f>IF(Settings!$F$15="MERGE",IF(Settings!$C$16="No",1, (1 - ((Temperatures!$C15-Parameters!$B$205)/Parameters!$B$203)^2)^'Non-Market - Hockey stick'!ES15), 1)</f>
        <v>1</v>
      </c>
      <c r="ET15" s="22">
        <f>IF(Settings!$F$15="MERGE",IF(Settings!$C$16="No",1, (1 - ((Temperatures!$C15-Parameters!$B$205)/Parameters!$B$203)^2)^'Non-Market - Hockey stick'!ET15), 1)</f>
        <v>1</v>
      </c>
      <c r="EU15" s="22">
        <f>IF(Settings!$F$15="MERGE",IF(Settings!$C$16="No",1, (1 - ((Temperatures!$C15-Parameters!$B$205)/Parameters!$B$203)^2)^'Non-Market - Hockey stick'!EU15), 1)</f>
        <v>1</v>
      </c>
      <c r="EV15" s="22">
        <f>IF(Settings!$F$15="MERGE",IF(Settings!$C$16="No",1, (1 - ((Temperatures!$C15-Parameters!$B$205)/Parameters!$B$203)^2)^'Non-Market - Hockey stick'!EV15), 1)</f>
        <v>1</v>
      </c>
      <c r="EW15" s="22">
        <f>IF(Settings!$F$15="MERGE",IF(Settings!$C$16="No",1, (1 - ((Temperatures!$C15-Parameters!$B$205)/Parameters!$B$203)^2)^'Non-Market - Hockey stick'!EW15), 1)</f>
        <v>1</v>
      </c>
      <c r="EX15" s="22">
        <f>IF(Settings!$F$15="MERGE",IF(Settings!$C$16="No",1, (1 - ((Temperatures!$C15-Parameters!$B$205)/Parameters!$B$203)^2)^'Non-Market - Hockey stick'!EX15), 1)</f>
        <v>1</v>
      </c>
      <c r="EY15" s="22">
        <f>IF(Settings!$F$15="MERGE",IF(Settings!$C$16="No",1, (1 - ((Temperatures!$C15-Parameters!$B$205)/Parameters!$B$203)^2)^'Non-Market - Hockey stick'!EY15), 1)</f>
        <v>1</v>
      </c>
      <c r="EZ15" s="22">
        <f>IF(Settings!$F$15="MERGE",IF(Settings!$C$16="No",1, (1 - ((Temperatures!$C15-Parameters!$B$205)/Parameters!$B$203)^2)^'Non-Market - Hockey stick'!EZ15), 1)</f>
        <v>1</v>
      </c>
      <c r="FA15" s="22">
        <f>IF(Settings!$F$15="MERGE",IF(Settings!$C$16="No",1, (1 - ((Temperatures!$C15-Parameters!$B$205)/Parameters!$B$203)^2)^'Non-Market - Hockey stick'!FA15), 1)</f>
        <v>1</v>
      </c>
      <c r="FB15" s="22">
        <f>IF(Settings!$F$15="MERGE",IF(Settings!$C$16="No",1, (1 - ((Temperatures!$C15-Parameters!$B$205)/Parameters!$B$203)^2)^'Non-Market - Hockey stick'!FB15), 1)</f>
        <v>1</v>
      </c>
      <c r="FC15" s="22">
        <f>IF(Settings!$F$15="MERGE",IF(Settings!$C$16="No",1, (1 - ((Temperatures!$C15-Parameters!$B$205)/Parameters!$B$203)^2)^'Non-Market - Hockey stick'!FC15), 1)</f>
        <v>1</v>
      </c>
      <c r="FD15" s="22">
        <f>IF(Settings!$F$15="MERGE",IF(Settings!$C$16="No",1, (1 - ((Temperatures!$C15-Parameters!$B$205)/Parameters!$B$203)^2)^'Non-Market - Hockey stick'!FD15), 1)</f>
        <v>1</v>
      </c>
      <c r="FE15" s="22">
        <f>IF(Settings!$F$15="MERGE",IF(Settings!$C$16="No",1, (1 - ((Temperatures!$C15-Parameters!$B$205)/Parameters!$B$203)^2)^'Non-Market - Hockey stick'!FE15), 1)</f>
        <v>1</v>
      </c>
      <c r="FF15" s="22">
        <f>IF(Settings!$F$15="MERGE",IF(Settings!$C$16="No",1, (1 - ((Temperatures!$C15-Parameters!$B$205)/Parameters!$B$203)^2)^'Non-Market - Hockey stick'!FF15), 1)</f>
        <v>1</v>
      </c>
      <c r="FG15" s="22">
        <f>IF(Settings!$F$15="MERGE",IF(Settings!$C$16="No",1, (1 - ((Temperatures!$C15-Parameters!$B$205)/Parameters!$B$203)^2)^'Non-Market - Hockey stick'!FG15), 1)</f>
        <v>1</v>
      </c>
      <c r="FH15" s="22">
        <f>IF(Settings!$F$15="MERGE",IF(Settings!$C$16="No",1, (1 - ((Temperatures!$C15-Parameters!$B$205)/Parameters!$B$203)^2)^'Non-Market - Hockey stick'!FH15), 1)</f>
        <v>1</v>
      </c>
      <c r="FI15" s="22">
        <f>IF(Settings!$F$15="MERGE",IF(Settings!$C$16="No",1, (1 - ((Temperatures!$C15-Parameters!$B$205)/Parameters!$B$203)^2)^'Non-Market - Hockey stick'!FI15), 1)</f>
        <v>1</v>
      </c>
      <c r="FJ15" s="22">
        <f>IF(Settings!$F$15="MERGE",IF(Settings!$C$16="No",1, (1 - ((Temperatures!$C15-Parameters!$B$205)/Parameters!$B$203)^2)^'Non-Market - Hockey stick'!FJ15), 1)</f>
        <v>1</v>
      </c>
      <c r="FK15" s="22">
        <f>IF(Settings!$F$15="MERGE",IF(Settings!$C$16="No",1, (1 - ((Temperatures!$C15-Parameters!$B$205)/Parameters!$B$203)^2)^'Non-Market - Hockey stick'!FK15), 1)</f>
        <v>1</v>
      </c>
      <c r="FL15" s="22">
        <f>IF(Settings!$F$15="MERGE",IF(Settings!$C$16="No",1, (1 - ((Temperatures!$C15-Parameters!$B$205)/Parameters!$B$203)^2)^'Non-Market - Hockey stick'!FL15), 1)</f>
        <v>1</v>
      </c>
      <c r="FM15" s="22">
        <f>IF(Settings!$F$15="MERGE",IF(Settings!$C$16="No",1, (1 - ((Temperatures!$C15-Parameters!$B$205)/Parameters!$B$203)^2)^'Non-Market - Hockey stick'!FM15), 1)</f>
        <v>1</v>
      </c>
      <c r="FN15" s="22">
        <f>IF(Settings!$F$15="MERGE",IF(Settings!$C$16="No",1, (1 - ((Temperatures!$C15-Parameters!$B$205)/Parameters!$B$203)^2)^'Non-Market - Hockey stick'!FN15), 1)</f>
        <v>1</v>
      </c>
      <c r="FO15" s="22">
        <f>IF(Settings!$F$15="MERGE",IF(Settings!$C$16="No",1, (1 - ((Temperatures!$C15-Parameters!$B$205)/Parameters!$B$203)^2)^'Non-Market - Hockey stick'!FO15), 1)</f>
        <v>1</v>
      </c>
      <c r="FP15" s="22">
        <f>IF(Settings!$F$15="MERGE",IF(Settings!$C$16="No",1, (1 - ((Temperatures!$C15-Parameters!$B$205)/Parameters!$B$203)^2)^'Non-Market - Hockey stick'!FP15), 1)</f>
        <v>1</v>
      </c>
      <c r="FQ15" s="22">
        <f>IF(Settings!$F$15="MERGE",IF(Settings!$C$16="No",1, (1 - ((Temperatures!$C15-Parameters!$B$205)/Parameters!$B$203)^2)^'Non-Market - Hockey stick'!FQ15), 1)</f>
        <v>1</v>
      </c>
      <c r="FR15" s="22">
        <f>IF(Settings!$F$15="MERGE",IF(Settings!$C$16="No",1, (1 - ((Temperatures!$C15-Parameters!$B$205)/Parameters!$B$203)^2)^'Non-Market - Hockey stick'!FR15), 1)</f>
        <v>1</v>
      </c>
      <c r="FS15" s="22">
        <f>IF(Settings!$F$15="MERGE",IF(Settings!$C$16="No",1, (1 - ((Temperatures!$C15-Parameters!$B$205)/Parameters!$B$203)^2)^'Non-Market - Hockey stick'!FS15), 1)</f>
        <v>1</v>
      </c>
      <c r="FT15" s="22">
        <f>IF(Settings!$F$15="MERGE",IF(Settings!$C$16="No",1, (1 - ((Temperatures!$C15-Parameters!$B$205)/Parameters!$B$203)^2)^'Non-Market - Hockey stick'!FT15), 1)</f>
        <v>1</v>
      </c>
      <c r="FU15" s="22">
        <f>IF(Settings!$F$15="MERGE",IF(Settings!$C$16="No",1, (1 - ((Temperatures!$C15-Parameters!$B$205)/Parameters!$B$203)^2)^'Non-Market - Hockey stick'!FU15), 1)</f>
        <v>1</v>
      </c>
      <c r="FV15" s="22">
        <f>IF(Settings!$F$15="MERGE",IF(Settings!$C$16="No",1, (1 - ((Temperatures!$C15-Parameters!$B$205)/Parameters!$B$203)^2)^'Non-Market - Hockey stick'!FV15), 1)</f>
        <v>1</v>
      </c>
      <c r="FW15" s="22">
        <f>IF(Settings!$F$15="MERGE",IF(Settings!$C$16="No",1, (1 - ((Temperatures!$C15-Parameters!$B$205)/Parameters!$B$203)^2)^'Non-Market - Hockey stick'!FW15), 1)</f>
        <v>1</v>
      </c>
      <c r="FX15" s="22">
        <f>IF(Settings!$F$15="MERGE",IF(Settings!$C$16="No",1, (1 - ((Temperatures!$C15-Parameters!$B$205)/Parameters!$B$203)^2)^'Non-Market - Hockey stick'!FX15), 1)</f>
        <v>1</v>
      </c>
      <c r="FY15" s="22">
        <f>IF(Settings!$F$15="MERGE",IF(Settings!$C$16="No",1, (1 - ((Temperatures!$C15-Parameters!$B$205)/Parameters!$B$203)^2)^'Non-Market - Hockey stick'!FY15), 1)</f>
        <v>1</v>
      </c>
      <c r="FZ15" s="22">
        <f>IF(Settings!$F$15="MERGE",IF(Settings!$C$16="No",1, (1 - ((Temperatures!$C15-Parameters!$B$205)/Parameters!$B$203)^2)^'Non-Market - Hockey stick'!FZ15), 1)</f>
        <v>1</v>
      </c>
      <c r="GA15" s="22">
        <f>IF(Settings!$F$15="MERGE",IF(Settings!$C$16="No",1, (1 - ((Temperatures!$C15-Parameters!$B$205)/Parameters!$B$203)^2)^'Non-Market - Hockey stick'!GA15), 1)</f>
        <v>1</v>
      </c>
      <c r="GB15" s="22">
        <f>IF(Settings!$F$15="MERGE",IF(Settings!$C$16="No",1, (1 - ((Temperatures!$C15-Parameters!$B$205)/Parameters!$B$203)^2)^'Non-Market - Hockey stick'!GB15), 1)</f>
        <v>1</v>
      </c>
      <c r="GC15" s="22">
        <f>IF(Settings!$F$15="MERGE",IF(Settings!$C$16="No",1, (1 - ((Temperatures!$C15-Parameters!$B$205)/Parameters!$B$203)^2)^'Non-Market - Hockey stick'!GC15), 1)</f>
        <v>1</v>
      </c>
      <c r="GD15" s="22">
        <f>IF(Settings!$F$15="MERGE",IF(Settings!$C$16="No",1, (1 - ((Temperatures!$C15-Parameters!$B$205)/Parameters!$B$203)^2)^'Non-Market - Hockey stick'!GD15), 1)</f>
        <v>1</v>
      </c>
      <c r="GE15" s="22">
        <f>IF(Settings!$F$15="MERGE",IF(Settings!$C$16="No",1, (1 - ((Temperatures!$C15-Parameters!$B$205)/Parameters!$B$203)^2)^'Non-Market - Hockey stick'!GE15), 1)</f>
        <v>1</v>
      </c>
      <c r="GF15" s="22">
        <f>IF(Settings!$F$15="MERGE",IF(Settings!$C$16="No",1, (1 - ((Temperatures!$C15-Parameters!$B$205)/Parameters!$B$203)^2)^'Non-Market - Hockey stick'!GF15), 1)</f>
        <v>1</v>
      </c>
      <c r="GG15" s="22">
        <f>IF(Settings!$F$15="MERGE",IF(Settings!$C$16="No",1, (1 - ((Temperatures!$C15-Parameters!$B$205)/Parameters!$B$203)^2)^'Non-Market - Hockey stick'!GG15), 1)</f>
        <v>1</v>
      </c>
      <c r="GH15" s="22">
        <f>IF(Settings!$F$15="MERGE",IF(Settings!$C$16="No",1, (1 - ((Temperatures!$C15-Parameters!$B$205)/Parameters!$B$203)^2)^'Non-Market - Hockey stick'!GH15), 1)</f>
        <v>1</v>
      </c>
      <c r="GI15" s="22">
        <f>IF(Settings!$F$15="MERGE",IF(Settings!$C$16="No",1, (1 - ((Temperatures!$C15-Parameters!$B$205)/Parameters!$B$203)^2)^'Non-Market - Hockey stick'!GI15), 1)</f>
        <v>1</v>
      </c>
      <c r="GJ15" s="22">
        <f>IF(Settings!$F$15="MERGE",IF(Settings!$C$16="No",1, (1 - ((Temperatures!$C15-Parameters!$B$205)/Parameters!$B$203)^2)^'Non-Market - Hockey stick'!GJ15), 1)</f>
        <v>1</v>
      </c>
      <c r="GK15" s="22">
        <f>IF(Settings!$F$15="MERGE",IF(Settings!$C$16="No",1, (1 - ((Temperatures!$C15-Parameters!$B$205)/Parameters!$B$203)^2)^'Non-Market - Hockey stick'!GK15), 1)</f>
        <v>1</v>
      </c>
      <c r="GL15" s="22">
        <f>IF(Settings!$F$15="MERGE",IF(Settings!$C$16="No",1, (1 - ((Temperatures!$C15-Parameters!$B$205)/Parameters!$B$203)^2)^'Non-Market - Hockey stick'!GL15), 1)</f>
        <v>1</v>
      </c>
      <c r="GM15" s="22">
        <f>IF(Settings!$F$15="MERGE",IF(Settings!$C$16="No",1, (1 - ((Temperatures!$C15-Parameters!$B$205)/Parameters!$B$203)^2)^'Non-Market - Hockey stick'!GM15), 1)</f>
        <v>1</v>
      </c>
    </row>
    <row r="16" spans="1:195" x14ac:dyDescent="0.25">
      <c r="A16" s="15">
        <v>2024</v>
      </c>
      <c r="B16" s="22">
        <f>IF(Settings!$F$15="MERGE",IF(Settings!$C$16="No",1, (1 - ((Temperatures!$C16-Parameters!$B$205)/Parameters!$B$203)^2)^'Non-Market - Hockey stick'!B16), 1)</f>
        <v>1</v>
      </c>
      <c r="C16" s="22">
        <f>IF(Settings!$F$15="MERGE",IF(Settings!$C$16="No",1, (1 - ((Temperatures!$C16-Parameters!$B$205)/Parameters!$B$203)^2)^'Non-Market - Hockey stick'!C16), 1)</f>
        <v>1</v>
      </c>
      <c r="D16" s="22">
        <f>IF(Settings!$F$15="MERGE",IF(Settings!$C$16="No",1, (1 - ((Temperatures!$C16-Parameters!$B$205)/Parameters!$B$203)^2)^'Non-Market - Hockey stick'!D16), 1)</f>
        <v>1</v>
      </c>
      <c r="E16" s="22">
        <f>IF(Settings!$F$15="MERGE",IF(Settings!$C$16="No",1, (1 - ((Temperatures!$C16-Parameters!$B$205)/Parameters!$B$203)^2)^'Non-Market - Hockey stick'!E16), 1)</f>
        <v>1</v>
      </c>
      <c r="F16" s="22">
        <f>IF(Settings!$F$15="MERGE",IF(Settings!$C$16="No",1, (1 - ((Temperatures!$C16-Parameters!$B$205)/Parameters!$B$203)^2)^'Non-Market - Hockey stick'!F16), 1)</f>
        <v>1</v>
      </c>
      <c r="G16" s="22">
        <f>IF(Settings!$F$15="MERGE",IF(Settings!$C$16="No",1, (1 - ((Temperatures!$C16-Parameters!$B$205)/Parameters!$B$203)^2)^'Non-Market - Hockey stick'!G16), 1)</f>
        <v>1</v>
      </c>
      <c r="H16" s="22">
        <f>IF(Settings!$F$15="MERGE",IF(Settings!$C$16="No",1, (1 - ((Temperatures!$C16-Parameters!$B$205)/Parameters!$B$203)^2)^'Non-Market - Hockey stick'!H16), 1)</f>
        <v>1</v>
      </c>
      <c r="I16" s="22">
        <f>IF(Settings!$F$15="MERGE",IF(Settings!$C$16="No",1, (1 - ((Temperatures!$C16-Parameters!$B$205)/Parameters!$B$203)^2)^'Non-Market - Hockey stick'!I16), 1)</f>
        <v>1</v>
      </c>
      <c r="J16" s="22">
        <f>IF(Settings!$F$15="MERGE",IF(Settings!$C$16="No",1, (1 - ((Temperatures!$C16-Parameters!$B$205)/Parameters!$B$203)^2)^'Non-Market - Hockey stick'!J16), 1)</f>
        <v>1</v>
      </c>
      <c r="K16" s="22">
        <f>IF(Settings!$F$15="MERGE",IF(Settings!$C$16="No",1, (1 - ((Temperatures!$C16-Parameters!$B$205)/Parameters!$B$203)^2)^'Non-Market - Hockey stick'!K16), 1)</f>
        <v>1</v>
      </c>
      <c r="L16" s="22">
        <f>IF(Settings!$F$15="MERGE",IF(Settings!$C$16="No",1, (1 - ((Temperatures!$C16-Parameters!$B$205)/Parameters!$B$203)^2)^'Non-Market - Hockey stick'!L16), 1)</f>
        <v>1</v>
      </c>
      <c r="M16" s="22">
        <f>IF(Settings!$F$15="MERGE",IF(Settings!$C$16="No",1, (1 - ((Temperatures!$C16-Parameters!$B$205)/Parameters!$B$203)^2)^'Non-Market - Hockey stick'!M16), 1)</f>
        <v>1</v>
      </c>
      <c r="N16" s="22">
        <f>IF(Settings!$F$15="MERGE",IF(Settings!$C$16="No",1, (1 - ((Temperatures!$C16-Parameters!$B$205)/Parameters!$B$203)^2)^'Non-Market - Hockey stick'!N16), 1)</f>
        <v>1</v>
      </c>
      <c r="O16" s="22">
        <f>IF(Settings!$F$15="MERGE",IF(Settings!$C$16="No",1, (1 - ((Temperatures!$C16-Parameters!$B$205)/Parameters!$B$203)^2)^'Non-Market - Hockey stick'!O16), 1)</f>
        <v>1</v>
      </c>
      <c r="P16" s="22">
        <f>IF(Settings!$F$15="MERGE",IF(Settings!$C$16="No",1, (1 - ((Temperatures!$C16-Parameters!$B$205)/Parameters!$B$203)^2)^'Non-Market - Hockey stick'!P16), 1)</f>
        <v>1</v>
      </c>
      <c r="Q16" s="22">
        <f>IF(Settings!$F$15="MERGE",IF(Settings!$C$16="No",1, (1 - ((Temperatures!$C16-Parameters!$B$205)/Parameters!$B$203)^2)^'Non-Market - Hockey stick'!Q16), 1)</f>
        <v>1</v>
      </c>
      <c r="R16" s="22">
        <f>IF(Settings!$F$15="MERGE",IF(Settings!$C$16="No",1, (1 - ((Temperatures!$C16-Parameters!$B$205)/Parameters!$B$203)^2)^'Non-Market - Hockey stick'!R16), 1)</f>
        <v>1</v>
      </c>
      <c r="S16" s="22">
        <f>IF(Settings!$F$15="MERGE",IF(Settings!$C$16="No",1, (1 - ((Temperatures!$C16-Parameters!$B$205)/Parameters!$B$203)^2)^'Non-Market - Hockey stick'!S16), 1)</f>
        <v>1</v>
      </c>
      <c r="T16" s="22">
        <f>IF(Settings!$F$15="MERGE",IF(Settings!$C$16="No",1, (1 - ((Temperatures!$C16-Parameters!$B$205)/Parameters!$B$203)^2)^'Non-Market - Hockey stick'!T16), 1)</f>
        <v>1</v>
      </c>
      <c r="U16" s="22">
        <f>IF(Settings!$F$15="MERGE",IF(Settings!$C$16="No",1, (1 - ((Temperatures!$C16-Parameters!$B$205)/Parameters!$B$203)^2)^'Non-Market - Hockey stick'!U16), 1)</f>
        <v>1</v>
      </c>
      <c r="V16" s="22">
        <f>IF(Settings!$F$15="MERGE",IF(Settings!$C$16="No",1, (1 - ((Temperatures!$C16-Parameters!$B$205)/Parameters!$B$203)^2)^'Non-Market - Hockey stick'!V16), 1)</f>
        <v>1</v>
      </c>
      <c r="W16" s="22">
        <f>IF(Settings!$F$15="MERGE",IF(Settings!$C$16="No",1, (1 - ((Temperatures!$C16-Parameters!$B$205)/Parameters!$B$203)^2)^'Non-Market - Hockey stick'!W16), 1)</f>
        <v>1</v>
      </c>
      <c r="X16" s="22">
        <f>IF(Settings!$F$15="MERGE",IF(Settings!$C$16="No",1, (1 - ((Temperatures!$C16-Parameters!$B$205)/Parameters!$B$203)^2)^'Non-Market - Hockey stick'!X16), 1)</f>
        <v>1</v>
      </c>
      <c r="Y16" s="22">
        <f>IF(Settings!$F$15="MERGE",IF(Settings!$C$16="No",1, (1 - ((Temperatures!$C16-Parameters!$B$205)/Parameters!$B$203)^2)^'Non-Market - Hockey stick'!Y16), 1)</f>
        <v>1</v>
      </c>
      <c r="Z16" s="22">
        <f>IF(Settings!$F$15="MERGE",IF(Settings!$C$16="No",1, (1 - ((Temperatures!$C16-Parameters!$B$205)/Parameters!$B$203)^2)^'Non-Market - Hockey stick'!Z16), 1)</f>
        <v>1</v>
      </c>
      <c r="AA16" s="22">
        <f>IF(Settings!$F$15="MERGE",IF(Settings!$C$16="No",1, (1 - ((Temperatures!$C16-Parameters!$B$205)/Parameters!$B$203)^2)^'Non-Market - Hockey stick'!AA16), 1)</f>
        <v>1</v>
      </c>
      <c r="AB16" s="22">
        <f>IF(Settings!$F$15="MERGE",IF(Settings!$C$16="No",1, (1 - ((Temperatures!$C16-Parameters!$B$205)/Parameters!$B$203)^2)^'Non-Market - Hockey stick'!AB16), 1)</f>
        <v>1</v>
      </c>
      <c r="AC16" s="22">
        <f>IF(Settings!$F$15="MERGE",IF(Settings!$C$16="No",1, (1 - ((Temperatures!$C16-Parameters!$B$205)/Parameters!$B$203)^2)^'Non-Market - Hockey stick'!AC16), 1)</f>
        <v>1</v>
      </c>
      <c r="AD16" s="22">
        <f>IF(Settings!$F$15="MERGE",IF(Settings!$C$16="No",1, (1 - ((Temperatures!$C16-Parameters!$B$205)/Parameters!$B$203)^2)^'Non-Market - Hockey stick'!AD16), 1)</f>
        <v>1</v>
      </c>
      <c r="AE16" s="22">
        <f>IF(Settings!$F$15="MERGE",IF(Settings!$C$16="No",1, (1 - ((Temperatures!$C16-Parameters!$B$205)/Parameters!$B$203)^2)^'Non-Market - Hockey stick'!AE16), 1)</f>
        <v>1</v>
      </c>
      <c r="AF16" s="22">
        <f>IF(Settings!$F$15="MERGE",IF(Settings!$C$16="No",1, (1 - ((Temperatures!$C16-Parameters!$B$205)/Parameters!$B$203)^2)^'Non-Market - Hockey stick'!AF16), 1)</f>
        <v>1</v>
      </c>
      <c r="AG16" s="22">
        <f>IF(Settings!$F$15="MERGE",IF(Settings!$C$16="No",1, (1 - ((Temperatures!$C16-Parameters!$B$205)/Parameters!$B$203)^2)^'Non-Market - Hockey stick'!AG16), 1)</f>
        <v>1</v>
      </c>
      <c r="AH16" s="22">
        <f>IF(Settings!$F$15="MERGE",IF(Settings!$C$16="No",1, (1 - ((Temperatures!$C16-Parameters!$B$205)/Parameters!$B$203)^2)^'Non-Market - Hockey stick'!AH16), 1)</f>
        <v>1</v>
      </c>
      <c r="AI16" s="22">
        <f>IF(Settings!$F$15="MERGE",IF(Settings!$C$16="No",1, (1 - ((Temperatures!$C16-Parameters!$B$205)/Parameters!$B$203)^2)^'Non-Market - Hockey stick'!AI16), 1)</f>
        <v>1</v>
      </c>
      <c r="AJ16" s="22">
        <f>IF(Settings!$F$15="MERGE",IF(Settings!$C$16="No",1, (1 - ((Temperatures!$C16-Parameters!$B$205)/Parameters!$B$203)^2)^'Non-Market - Hockey stick'!AJ16), 1)</f>
        <v>1</v>
      </c>
      <c r="AK16" s="22">
        <f>IF(Settings!$F$15="MERGE",IF(Settings!$C$16="No",1, (1 - ((Temperatures!$C16-Parameters!$B$205)/Parameters!$B$203)^2)^'Non-Market - Hockey stick'!AK16), 1)</f>
        <v>1</v>
      </c>
      <c r="AL16" s="22">
        <f>IF(Settings!$F$15="MERGE",IF(Settings!$C$16="No",1, (1 - ((Temperatures!$C16-Parameters!$B$205)/Parameters!$B$203)^2)^'Non-Market - Hockey stick'!AL16), 1)</f>
        <v>1</v>
      </c>
      <c r="AM16" s="22">
        <f>IF(Settings!$F$15="MERGE",IF(Settings!$C$16="No",1, (1 - ((Temperatures!$C16-Parameters!$B$205)/Parameters!$B$203)^2)^'Non-Market - Hockey stick'!AM16), 1)</f>
        <v>1</v>
      </c>
      <c r="AN16" s="22">
        <f>IF(Settings!$F$15="MERGE",IF(Settings!$C$16="No",1, (1 - ((Temperatures!$C16-Parameters!$B$205)/Parameters!$B$203)^2)^'Non-Market - Hockey stick'!AN16), 1)</f>
        <v>1</v>
      </c>
      <c r="AO16" s="22">
        <f>IF(Settings!$F$15="MERGE",IF(Settings!$C$16="No",1, (1 - ((Temperatures!$C16-Parameters!$B$205)/Parameters!$B$203)^2)^'Non-Market - Hockey stick'!AO16), 1)</f>
        <v>1</v>
      </c>
      <c r="AP16" s="22">
        <f>IF(Settings!$F$15="MERGE",IF(Settings!$C$16="No",1, (1 - ((Temperatures!$C16-Parameters!$B$205)/Parameters!$B$203)^2)^'Non-Market - Hockey stick'!AP16), 1)</f>
        <v>1</v>
      </c>
      <c r="AQ16" s="22">
        <f>IF(Settings!$F$15="MERGE",IF(Settings!$C$16="No",1, (1 - ((Temperatures!$C16-Parameters!$B$205)/Parameters!$B$203)^2)^'Non-Market - Hockey stick'!AQ16), 1)</f>
        <v>1</v>
      </c>
      <c r="AR16" s="22">
        <f>IF(Settings!$F$15="MERGE",IF(Settings!$C$16="No",1, (1 - ((Temperatures!$C16-Parameters!$B$205)/Parameters!$B$203)^2)^'Non-Market - Hockey stick'!AR16), 1)</f>
        <v>1</v>
      </c>
      <c r="AS16" s="22">
        <f>IF(Settings!$F$15="MERGE",IF(Settings!$C$16="No",1, (1 - ((Temperatures!$C16-Parameters!$B$205)/Parameters!$B$203)^2)^'Non-Market - Hockey stick'!AS16), 1)</f>
        <v>1</v>
      </c>
      <c r="AT16" s="22">
        <f>IF(Settings!$F$15="MERGE",IF(Settings!$C$16="No",1, (1 - ((Temperatures!$C16-Parameters!$B$205)/Parameters!$B$203)^2)^'Non-Market - Hockey stick'!AT16), 1)</f>
        <v>1</v>
      </c>
      <c r="AU16" s="22">
        <f>IF(Settings!$F$15="MERGE",IF(Settings!$C$16="No",1, (1 - ((Temperatures!$C16-Parameters!$B$205)/Parameters!$B$203)^2)^'Non-Market - Hockey stick'!AU16), 1)</f>
        <v>1</v>
      </c>
      <c r="AV16" s="22">
        <f>IF(Settings!$F$15="MERGE",IF(Settings!$C$16="No",1, (1 - ((Temperatures!$C16-Parameters!$B$205)/Parameters!$B$203)^2)^'Non-Market - Hockey stick'!AV16), 1)</f>
        <v>1</v>
      </c>
      <c r="AW16" s="22">
        <f>IF(Settings!$F$15="MERGE",IF(Settings!$C$16="No",1, (1 - ((Temperatures!$C16-Parameters!$B$205)/Parameters!$B$203)^2)^'Non-Market - Hockey stick'!AW16), 1)</f>
        <v>1</v>
      </c>
      <c r="AX16" s="22">
        <f>IF(Settings!$F$15="MERGE",IF(Settings!$C$16="No",1, (1 - ((Temperatures!$C16-Parameters!$B$205)/Parameters!$B$203)^2)^'Non-Market - Hockey stick'!AX16), 1)</f>
        <v>1</v>
      </c>
      <c r="AY16" s="22">
        <f>IF(Settings!$F$15="MERGE",IF(Settings!$C$16="No",1, (1 - ((Temperatures!$C16-Parameters!$B$205)/Parameters!$B$203)^2)^'Non-Market - Hockey stick'!AY16), 1)</f>
        <v>1</v>
      </c>
      <c r="AZ16" s="22">
        <f>IF(Settings!$F$15="MERGE",IF(Settings!$C$16="No",1, (1 - ((Temperatures!$C16-Parameters!$B$205)/Parameters!$B$203)^2)^'Non-Market - Hockey stick'!AZ16), 1)</f>
        <v>1</v>
      </c>
      <c r="BA16" s="22">
        <f>IF(Settings!$F$15="MERGE",IF(Settings!$C$16="No",1, (1 - ((Temperatures!$C16-Parameters!$B$205)/Parameters!$B$203)^2)^'Non-Market - Hockey stick'!BA16), 1)</f>
        <v>1</v>
      </c>
      <c r="BB16" s="22">
        <f>IF(Settings!$F$15="MERGE",IF(Settings!$C$16="No",1, (1 - ((Temperatures!$C16-Parameters!$B$205)/Parameters!$B$203)^2)^'Non-Market - Hockey stick'!BB16), 1)</f>
        <v>1</v>
      </c>
      <c r="BC16" s="22">
        <f>IF(Settings!$F$15="MERGE",IF(Settings!$C$16="No",1, (1 - ((Temperatures!$C16-Parameters!$B$205)/Parameters!$B$203)^2)^'Non-Market - Hockey stick'!BC16), 1)</f>
        <v>1</v>
      </c>
      <c r="BD16" s="22">
        <f>IF(Settings!$F$15="MERGE",IF(Settings!$C$16="No",1, (1 - ((Temperatures!$C16-Parameters!$B$205)/Parameters!$B$203)^2)^'Non-Market - Hockey stick'!BD16), 1)</f>
        <v>1</v>
      </c>
      <c r="BE16" s="22">
        <f>IF(Settings!$F$15="MERGE",IF(Settings!$C$16="No",1, (1 - ((Temperatures!$C16-Parameters!$B$205)/Parameters!$B$203)^2)^'Non-Market - Hockey stick'!BE16), 1)</f>
        <v>1</v>
      </c>
      <c r="BF16" s="22">
        <f>IF(Settings!$F$15="MERGE",IF(Settings!$C$16="No",1, (1 - ((Temperatures!$C16-Parameters!$B$205)/Parameters!$B$203)^2)^'Non-Market - Hockey stick'!BF16), 1)</f>
        <v>1</v>
      </c>
      <c r="BG16" s="22">
        <f>IF(Settings!$F$15="MERGE",IF(Settings!$C$16="No",1, (1 - ((Temperatures!$C16-Parameters!$B$205)/Parameters!$B$203)^2)^'Non-Market - Hockey stick'!BG16), 1)</f>
        <v>1</v>
      </c>
      <c r="BH16" s="22">
        <f>IF(Settings!$F$15="MERGE",IF(Settings!$C$16="No",1, (1 - ((Temperatures!$C16-Parameters!$B$205)/Parameters!$B$203)^2)^'Non-Market - Hockey stick'!BH16), 1)</f>
        <v>1</v>
      </c>
      <c r="BI16" s="22">
        <f>IF(Settings!$F$15="MERGE",IF(Settings!$C$16="No",1, (1 - ((Temperatures!$C16-Parameters!$B$205)/Parameters!$B$203)^2)^'Non-Market - Hockey stick'!BI16), 1)</f>
        <v>1</v>
      </c>
      <c r="BJ16" s="22">
        <f>IF(Settings!$F$15="MERGE",IF(Settings!$C$16="No",1, (1 - ((Temperatures!$C16-Parameters!$B$205)/Parameters!$B$203)^2)^'Non-Market - Hockey stick'!BJ16), 1)</f>
        <v>1</v>
      </c>
      <c r="BK16" s="22">
        <f>IF(Settings!$F$15="MERGE",IF(Settings!$C$16="No",1, (1 - ((Temperatures!$C16-Parameters!$B$205)/Parameters!$B$203)^2)^'Non-Market - Hockey stick'!BK16), 1)</f>
        <v>1</v>
      </c>
      <c r="BL16" s="22">
        <f>IF(Settings!$F$15="MERGE",IF(Settings!$C$16="No",1, (1 - ((Temperatures!$C16-Parameters!$B$205)/Parameters!$B$203)^2)^'Non-Market - Hockey stick'!BL16), 1)</f>
        <v>1</v>
      </c>
      <c r="BM16" s="22">
        <f>IF(Settings!$F$15="MERGE",IF(Settings!$C$16="No",1, (1 - ((Temperatures!$C16-Parameters!$B$205)/Parameters!$B$203)^2)^'Non-Market - Hockey stick'!BM16), 1)</f>
        <v>1</v>
      </c>
      <c r="BN16" s="22">
        <f>IF(Settings!$F$15="MERGE",IF(Settings!$C$16="No",1, (1 - ((Temperatures!$C16-Parameters!$B$205)/Parameters!$B$203)^2)^'Non-Market - Hockey stick'!BN16), 1)</f>
        <v>1</v>
      </c>
      <c r="BO16" s="22">
        <f>IF(Settings!$F$15="MERGE",IF(Settings!$C$16="No",1, (1 - ((Temperatures!$C16-Parameters!$B$205)/Parameters!$B$203)^2)^'Non-Market - Hockey stick'!BO16), 1)</f>
        <v>1</v>
      </c>
      <c r="BP16" s="22">
        <f>IF(Settings!$F$15="MERGE",IF(Settings!$C$16="No",1, (1 - ((Temperatures!$C16-Parameters!$B$205)/Parameters!$B$203)^2)^'Non-Market - Hockey stick'!BP16), 1)</f>
        <v>1</v>
      </c>
      <c r="BQ16" s="22">
        <f>IF(Settings!$F$15="MERGE",IF(Settings!$C$16="No",1, (1 - ((Temperatures!$C16-Parameters!$B$205)/Parameters!$B$203)^2)^'Non-Market - Hockey stick'!BQ16), 1)</f>
        <v>1</v>
      </c>
      <c r="BR16" s="22">
        <f>IF(Settings!$F$15="MERGE",IF(Settings!$C$16="No",1, (1 - ((Temperatures!$C16-Parameters!$B$205)/Parameters!$B$203)^2)^'Non-Market - Hockey stick'!BR16), 1)</f>
        <v>1</v>
      </c>
      <c r="BS16" s="22">
        <f>IF(Settings!$F$15="MERGE",IF(Settings!$C$16="No",1, (1 - ((Temperatures!$C16-Parameters!$B$205)/Parameters!$B$203)^2)^'Non-Market - Hockey stick'!BS16), 1)</f>
        <v>1</v>
      </c>
      <c r="BT16" s="22">
        <f>IF(Settings!$F$15="MERGE",IF(Settings!$C$16="No",1, (1 - ((Temperatures!$C16-Parameters!$B$205)/Parameters!$B$203)^2)^'Non-Market - Hockey stick'!BT16), 1)</f>
        <v>1</v>
      </c>
      <c r="BU16" s="22">
        <f>IF(Settings!$F$15="MERGE",IF(Settings!$C$16="No",1, (1 - ((Temperatures!$C16-Parameters!$B$205)/Parameters!$B$203)^2)^'Non-Market - Hockey stick'!BU16), 1)</f>
        <v>1</v>
      </c>
      <c r="BV16" s="22">
        <f>IF(Settings!$F$15="MERGE",IF(Settings!$C$16="No",1, (1 - ((Temperatures!$C16-Parameters!$B$205)/Parameters!$B$203)^2)^'Non-Market - Hockey stick'!BV16), 1)</f>
        <v>1</v>
      </c>
      <c r="BW16" s="22">
        <f>IF(Settings!$F$15="MERGE",IF(Settings!$C$16="No",1, (1 - ((Temperatures!$C16-Parameters!$B$205)/Parameters!$B$203)^2)^'Non-Market - Hockey stick'!BW16), 1)</f>
        <v>1</v>
      </c>
      <c r="BX16" s="22">
        <f>IF(Settings!$F$15="MERGE",IF(Settings!$C$16="No",1, (1 - ((Temperatures!$C16-Parameters!$B$205)/Parameters!$B$203)^2)^'Non-Market - Hockey stick'!BX16), 1)</f>
        <v>1</v>
      </c>
      <c r="BY16" s="22">
        <f>IF(Settings!$F$15="MERGE",IF(Settings!$C$16="No",1, (1 - ((Temperatures!$C16-Parameters!$B$205)/Parameters!$B$203)^2)^'Non-Market - Hockey stick'!BY16), 1)</f>
        <v>1</v>
      </c>
      <c r="BZ16" s="22">
        <f>IF(Settings!$F$15="MERGE",IF(Settings!$C$16="No",1, (1 - ((Temperatures!$C16-Parameters!$B$205)/Parameters!$B$203)^2)^'Non-Market - Hockey stick'!BZ16), 1)</f>
        <v>1</v>
      </c>
      <c r="CA16" s="22">
        <f>IF(Settings!$F$15="MERGE",IF(Settings!$C$16="No",1, (1 - ((Temperatures!$C16-Parameters!$B$205)/Parameters!$B$203)^2)^'Non-Market - Hockey stick'!CA16), 1)</f>
        <v>1</v>
      </c>
      <c r="CB16" s="22">
        <f>IF(Settings!$F$15="MERGE",IF(Settings!$C$16="No",1, (1 - ((Temperatures!$C16-Parameters!$B$205)/Parameters!$B$203)^2)^'Non-Market - Hockey stick'!CB16), 1)</f>
        <v>1</v>
      </c>
      <c r="CC16" s="22">
        <f>IF(Settings!$F$15="MERGE",IF(Settings!$C$16="No",1, (1 - ((Temperatures!$C16-Parameters!$B$205)/Parameters!$B$203)^2)^'Non-Market - Hockey stick'!CC16), 1)</f>
        <v>1</v>
      </c>
      <c r="CD16" s="22">
        <f>IF(Settings!$F$15="MERGE",IF(Settings!$C$16="No",1, (1 - ((Temperatures!$C16-Parameters!$B$205)/Parameters!$B$203)^2)^'Non-Market - Hockey stick'!CD16), 1)</f>
        <v>1</v>
      </c>
      <c r="CE16" s="22">
        <f>IF(Settings!$F$15="MERGE",IF(Settings!$C$16="No",1, (1 - ((Temperatures!$C16-Parameters!$B$205)/Parameters!$B$203)^2)^'Non-Market - Hockey stick'!CE16), 1)</f>
        <v>1</v>
      </c>
      <c r="CF16" s="22">
        <f>IF(Settings!$F$15="MERGE",IF(Settings!$C$16="No",1, (1 - ((Temperatures!$C16-Parameters!$B$205)/Parameters!$B$203)^2)^'Non-Market - Hockey stick'!CF16), 1)</f>
        <v>1</v>
      </c>
      <c r="CG16" s="22">
        <f>IF(Settings!$F$15="MERGE",IF(Settings!$C$16="No",1, (1 - ((Temperatures!$C16-Parameters!$B$205)/Parameters!$B$203)^2)^'Non-Market - Hockey stick'!CG16), 1)</f>
        <v>1</v>
      </c>
      <c r="CH16" s="22">
        <f>IF(Settings!$F$15="MERGE",IF(Settings!$C$16="No",1, (1 - ((Temperatures!$C16-Parameters!$B$205)/Parameters!$B$203)^2)^'Non-Market - Hockey stick'!CH16), 1)</f>
        <v>1</v>
      </c>
      <c r="CI16" s="22">
        <f>IF(Settings!$F$15="MERGE",IF(Settings!$C$16="No",1, (1 - ((Temperatures!$C16-Parameters!$B$205)/Parameters!$B$203)^2)^'Non-Market - Hockey stick'!CI16), 1)</f>
        <v>1</v>
      </c>
      <c r="CJ16" s="22">
        <f>IF(Settings!$F$15="MERGE",IF(Settings!$C$16="No",1, (1 - ((Temperatures!$C16-Parameters!$B$205)/Parameters!$B$203)^2)^'Non-Market - Hockey stick'!CJ16), 1)</f>
        <v>1</v>
      </c>
      <c r="CK16" s="22">
        <f>IF(Settings!$F$15="MERGE",IF(Settings!$C$16="No",1, (1 - ((Temperatures!$C16-Parameters!$B$205)/Parameters!$B$203)^2)^'Non-Market - Hockey stick'!CK16), 1)</f>
        <v>1</v>
      </c>
      <c r="CL16" s="22">
        <f>IF(Settings!$F$15="MERGE",IF(Settings!$C$16="No",1, (1 - ((Temperatures!$C16-Parameters!$B$205)/Parameters!$B$203)^2)^'Non-Market - Hockey stick'!CL16), 1)</f>
        <v>1</v>
      </c>
      <c r="CM16" s="22">
        <f>IF(Settings!$F$15="MERGE",IF(Settings!$C$16="No",1, (1 - ((Temperatures!$C16-Parameters!$B$205)/Parameters!$B$203)^2)^'Non-Market - Hockey stick'!CM16), 1)</f>
        <v>1</v>
      </c>
      <c r="CN16" s="22">
        <f>IF(Settings!$F$15="MERGE",IF(Settings!$C$16="No",1, (1 - ((Temperatures!$C16-Parameters!$B$205)/Parameters!$B$203)^2)^'Non-Market - Hockey stick'!CN16), 1)</f>
        <v>1</v>
      </c>
      <c r="CO16" s="22">
        <f>IF(Settings!$F$15="MERGE",IF(Settings!$C$16="No",1, (1 - ((Temperatures!$C16-Parameters!$B$205)/Parameters!$B$203)^2)^'Non-Market - Hockey stick'!CO16), 1)</f>
        <v>1</v>
      </c>
      <c r="CP16" s="22">
        <f>IF(Settings!$F$15="MERGE",IF(Settings!$C$16="No",1, (1 - ((Temperatures!$C16-Parameters!$B$205)/Parameters!$B$203)^2)^'Non-Market - Hockey stick'!CP16), 1)</f>
        <v>1</v>
      </c>
      <c r="CQ16" s="22">
        <f>IF(Settings!$F$15="MERGE",IF(Settings!$C$16="No",1, (1 - ((Temperatures!$C16-Parameters!$B$205)/Parameters!$B$203)^2)^'Non-Market - Hockey stick'!CQ16), 1)</f>
        <v>1</v>
      </c>
      <c r="CR16" s="22">
        <f>IF(Settings!$F$15="MERGE",IF(Settings!$C$16="No",1, (1 - ((Temperatures!$C16-Parameters!$B$205)/Parameters!$B$203)^2)^'Non-Market - Hockey stick'!CR16), 1)</f>
        <v>1</v>
      </c>
      <c r="CS16" s="22">
        <f>IF(Settings!$F$15="MERGE",IF(Settings!$C$16="No",1, (1 - ((Temperatures!$C16-Parameters!$B$205)/Parameters!$B$203)^2)^'Non-Market - Hockey stick'!CS16), 1)</f>
        <v>1</v>
      </c>
      <c r="CT16" s="22">
        <f>IF(Settings!$F$15="MERGE",IF(Settings!$C$16="No",1, (1 - ((Temperatures!$C16-Parameters!$B$205)/Parameters!$B$203)^2)^'Non-Market - Hockey stick'!CT16), 1)</f>
        <v>1</v>
      </c>
      <c r="CU16" s="22">
        <f>IF(Settings!$F$15="MERGE",IF(Settings!$C$16="No",1, (1 - ((Temperatures!$C16-Parameters!$B$205)/Parameters!$B$203)^2)^'Non-Market - Hockey stick'!CU16), 1)</f>
        <v>1</v>
      </c>
      <c r="CV16" s="22">
        <f>IF(Settings!$F$15="MERGE",IF(Settings!$C$16="No",1, (1 - ((Temperatures!$C16-Parameters!$B$205)/Parameters!$B$203)^2)^'Non-Market - Hockey stick'!CV16), 1)</f>
        <v>1</v>
      </c>
      <c r="CW16" s="22">
        <f>IF(Settings!$F$15="MERGE",IF(Settings!$C$16="No",1, (1 - ((Temperatures!$C16-Parameters!$B$205)/Parameters!$B$203)^2)^'Non-Market - Hockey stick'!CW16), 1)</f>
        <v>1</v>
      </c>
      <c r="CX16" s="22">
        <f>IF(Settings!$F$15="MERGE",IF(Settings!$C$16="No",1, (1 - ((Temperatures!$C16-Parameters!$B$205)/Parameters!$B$203)^2)^'Non-Market - Hockey stick'!CX16), 1)</f>
        <v>1</v>
      </c>
      <c r="CY16" s="22">
        <f>IF(Settings!$F$15="MERGE",IF(Settings!$C$16="No",1, (1 - ((Temperatures!$C16-Parameters!$B$205)/Parameters!$B$203)^2)^'Non-Market - Hockey stick'!CY16), 1)</f>
        <v>1</v>
      </c>
      <c r="CZ16" s="22">
        <f>IF(Settings!$F$15="MERGE",IF(Settings!$C$16="No",1, (1 - ((Temperatures!$C16-Parameters!$B$205)/Parameters!$B$203)^2)^'Non-Market - Hockey stick'!CZ16), 1)</f>
        <v>1</v>
      </c>
      <c r="DA16" s="22">
        <f>IF(Settings!$F$15="MERGE",IF(Settings!$C$16="No",1, (1 - ((Temperatures!$C16-Parameters!$B$205)/Parameters!$B$203)^2)^'Non-Market - Hockey stick'!DA16), 1)</f>
        <v>1</v>
      </c>
      <c r="DB16" s="22">
        <f>IF(Settings!$F$15="MERGE",IF(Settings!$C$16="No",1, (1 - ((Temperatures!$C16-Parameters!$B$205)/Parameters!$B$203)^2)^'Non-Market - Hockey stick'!DB16), 1)</f>
        <v>1</v>
      </c>
      <c r="DC16" s="22">
        <f>IF(Settings!$F$15="MERGE",IF(Settings!$C$16="No",1, (1 - ((Temperatures!$C16-Parameters!$B$205)/Parameters!$B$203)^2)^'Non-Market - Hockey stick'!DC16), 1)</f>
        <v>1</v>
      </c>
      <c r="DD16" s="22">
        <f>IF(Settings!$F$15="MERGE",IF(Settings!$C$16="No",1, (1 - ((Temperatures!$C16-Parameters!$B$205)/Parameters!$B$203)^2)^'Non-Market - Hockey stick'!DD16), 1)</f>
        <v>1</v>
      </c>
      <c r="DE16" s="22">
        <f>IF(Settings!$F$15="MERGE",IF(Settings!$C$16="No",1, (1 - ((Temperatures!$C16-Parameters!$B$205)/Parameters!$B$203)^2)^'Non-Market - Hockey stick'!DE16), 1)</f>
        <v>1</v>
      </c>
      <c r="DF16" s="22">
        <f>IF(Settings!$F$15="MERGE",IF(Settings!$C$16="No",1, (1 - ((Temperatures!$C16-Parameters!$B$205)/Parameters!$B$203)^2)^'Non-Market - Hockey stick'!DF16), 1)</f>
        <v>1</v>
      </c>
      <c r="DG16" s="22">
        <f>IF(Settings!$F$15="MERGE",IF(Settings!$C$16="No",1, (1 - ((Temperatures!$C16-Parameters!$B$205)/Parameters!$B$203)^2)^'Non-Market - Hockey stick'!DG16), 1)</f>
        <v>1</v>
      </c>
      <c r="DH16" s="22">
        <f>IF(Settings!$F$15="MERGE",IF(Settings!$C$16="No",1, (1 - ((Temperatures!$C16-Parameters!$B$205)/Parameters!$B$203)^2)^'Non-Market - Hockey stick'!DH16), 1)</f>
        <v>1</v>
      </c>
      <c r="DI16" s="22">
        <f>IF(Settings!$F$15="MERGE",IF(Settings!$C$16="No",1, (1 - ((Temperatures!$C16-Parameters!$B$205)/Parameters!$B$203)^2)^'Non-Market - Hockey stick'!DI16), 1)</f>
        <v>1</v>
      </c>
      <c r="DJ16" s="22">
        <f>IF(Settings!$F$15="MERGE",IF(Settings!$C$16="No",1, (1 - ((Temperatures!$C16-Parameters!$B$205)/Parameters!$B$203)^2)^'Non-Market - Hockey stick'!DJ16), 1)</f>
        <v>1</v>
      </c>
      <c r="DK16" s="22">
        <f>IF(Settings!$F$15="MERGE",IF(Settings!$C$16="No",1, (1 - ((Temperatures!$C16-Parameters!$B$205)/Parameters!$B$203)^2)^'Non-Market - Hockey stick'!DK16), 1)</f>
        <v>1</v>
      </c>
      <c r="DL16" s="22">
        <f>IF(Settings!$F$15="MERGE",IF(Settings!$C$16="No",1, (1 - ((Temperatures!$C16-Parameters!$B$205)/Parameters!$B$203)^2)^'Non-Market - Hockey stick'!DL16), 1)</f>
        <v>1</v>
      </c>
      <c r="DM16" s="22">
        <f>IF(Settings!$F$15="MERGE",IF(Settings!$C$16="No",1, (1 - ((Temperatures!$C16-Parameters!$B$205)/Parameters!$B$203)^2)^'Non-Market - Hockey stick'!DM16), 1)</f>
        <v>1</v>
      </c>
      <c r="DN16" s="22">
        <f>IF(Settings!$F$15="MERGE",IF(Settings!$C$16="No",1, (1 - ((Temperatures!$C16-Parameters!$B$205)/Parameters!$B$203)^2)^'Non-Market - Hockey stick'!DN16), 1)</f>
        <v>1</v>
      </c>
      <c r="DO16" s="22">
        <f>IF(Settings!$F$15="MERGE",IF(Settings!$C$16="No",1, (1 - ((Temperatures!$C16-Parameters!$B$205)/Parameters!$B$203)^2)^'Non-Market - Hockey stick'!DO16), 1)</f>
        <v>1</v>
      </c>
      <c r="DP16" s="22">
        <f>IF(Settings!$F$15="MERGE",IF(Settings!$C$16="No",1, (1 - ((Temperatures!$C16-Parameters!$B$205)/Parameters!$B$203)^2)^'Non-Market - Hockey stick'!DP16), 1)</f>
        <v>1</v>
      </c>
      <c r="DQ16" s="22">
        <f>IF(Settings!$F$15="MERGE",IF(Settings!$C$16="No",1, (1 - ((Temperatures!$C16-Parameters!$B$205)/Parameters!$B$203)^2)^'Non-Market - Hockey stick'!DQ16), 1)</f>
        <v>1</v>
      </c>
      <c r="DR16" s="22">
        <f>IF(Settings!$F$15="MERGE",IF(Settings!$C$16="No",1, (1 - ((Temperatures!$C16-Parameters!$B$205)/Parameters!$B$203)^2)^'Non-Market - Hockey stick'!DR16), 1)</f>
        <v>1</v>
      </c>
      <c r="DS16" s="22">
        <f>IF(Settings!$F$15="MERGE",IF(Settings!$C$16="No",1, (1 - ((Temperatures!$C16-Parameters!$B$205)/Parameters!$B$203)^2)^'Non-Market - Hockey stick'!DS16), 1)</f>
        <v>1</v>
      </c>
      <c r="DT16" s="22">
        <f>IF(Settings!$F$15="MERGE",IF(Settings!$C$16="No",1, (1 - ((Temperatures!$C16-Parameters!$B$205)/Parameters!$B$203)^2)^'Non-Market - Hockey stick'!DT16), 1)</f>
        <v>1</v>
      </c>
      <c r="DU16" s="22">
        <f>IF(Settings!$F$15="MERGE",IF(Settings!$C$16="No",1, (1 - ((Temperatures!$C16-Parameters!$B$205)/Parameters!$B$203)^2)^'Non-Market - Hockey stick'!DU16), 1)</f>
        <v>1</v>
      </c>
      <c r="DV16" s="22">
        <f>IF(Settings!$F$15="MERGE",IF(Settings!$C$16="No",1, (1 - ((Temperatures!$C16-Parameters!$B$205)/Parameters!$B$203)^2)^'Non-Market - Hockey stick'!DV16), 1)</f>
        <v>1</v>
      </c>
      <c r="DW16" s="22">
        <f>IF(Settings!$F$15="MERGE",IF(Settings!$C$16="No",1, (1 - ((Temperatures!$C16-Parameters!$B$205)/Parameters!$B$203)^2)^'Non-Market - Hockey stick'!DW16), 1)</f>
        <v>1</v>
      </c>
      <c r="DX16" s="22">
        <f>IF(Settings!$F$15="MERGE",IF(Settings!$C$16="No",1, (1 - ((Temperatures!$C16-Parameters!$B$205)/Parameters!$B$203)^2)^'Non-Market - Hockey stick'!DX16), 1)</f>
        <v>1</v>
      </c>
      <c r="DY16" s="22">
        <f>IF(Settings!$F$15="MERGE",IF(Settings!$C$16="No",1, (1 - ((Temperatures!$C16-Parameters!$B$205)/Parameters!$B$203)^2)^'Non-Market - Hockey stick'!DY16), 1)</f>
        <v>1</v>
      </c>
      <c r="DZ16" s="22">
        <f>IF(Settings!$F$15="MERGE",IF(Settings!$C$16="No",1, (1 - ((Temperatures!$C16-Parameters!$B$205)/Parameters!$B$203)^2)^'Non-Market - Hockey stick'!DZ16), 1)</f>
        <v>1</v>
      </c>
      <c r="EA16" s="22">
        <f>IF(Settings!$F$15="MERGE",IF(Settings!$C$16="No",1, (1 - ((Temperatures!$C16-Parameters!$B$205)/Parameters!$B$203)^2)^'Non-Market - Hockey stick'!EA16), 1)</f>
        <v>1</v>
      </c>
      <c r="EB16" s="22">
        <f>IF(Settings!$F$15="MERGE",IF(Settings!$C$16="No",1, (1 - ((Temperatures!$C16-Parameters!$B$205)/Parameters!$B$203)^2)^'Non-Market - Hockey stick'!EB16), 1)</f>
        <v>1</v>
      </c>
      <c r="EC16" s="22">
        <f>IF(Settings!$F$15="MERGE",IF(Settings!$C$16="No",1, (1 - ((Temperatures!$C16-Parameters!$B$205)/Parameters!$B$203)^2)^'Non-Market - Hockey stick'!EC16), 1)</f>
        <v>1</v>
      </c>
      <c r="ED16" s="22">
        <f>IF(Settings!$F$15="MERGE",IF(Settings!$C$16="No",1, (1 - ((Temperatures!$C16-Parameters!$B$205)/Parameters!$B$203)^2)^'Non-Market - Hockey stick'!ED16), 1)</f>
        <v>1</v>
      </c>
      <c r="EE16" s="22">
        <f>IF(Settings!$F$15="MERGE",IF(Settings!$C$16="No",1, (1 - ((Temperatures!$C16-Parameters!$B$205)/Parameters!$B$203)^2)^'Non-Market - Hockey stick'!EE16), 1)</f>
        <v>1</v>
      </c>
      <c r="EF16" s="22">
        <f>IF(Settings!$F$15="MERGE",IF(Settings!$C$16="No",1, (1 - ((Temperatures!$C16-Parameters!$B$205)/Parameters!$B$203)^2)^'Non-Market - Hockey stick'!EF16), 1)</f>
        <v>1</v>
      </c>
      <c r="EG16" s="22">
        <f>IF(Settings!$F$15="MERGE",IF(Settings!$C$16="No",1, (1 - ((Temperatures!$C16-Parameters!$B$205)/Parameters!$B$203)^2)^'Non-Market - Hockey stick'!EG16), 1)</f>
        <v>1</v>
      </c>
      <c r="EH16" s="22">
        <f>IF(Settings!$F$15="MERGE",IF(Settings!$C$16="No",1, (1 - ((Temperatures!$C16-Parameters!$B$205)/Parameters!$B$203)^2)^'Non-Market - Hockey stick'!EH16), 1)</f>
        <v>1</v>
      </c>
      <c r="EI16" s="22">
        <f>IF(Settings!$F$15="MERGE",IF(Settings!$C$16="No",1, (1 - ((Temperatures!$C16-Parameters!$B$205)/Parameters!$B$203)^2)^'Non-Market - Hockey stick'!EI16), 1)</f>
        <v>1</v>
      </c>
      <c r="EJ16" s="22">
        <f>IF(Settings!$F$15="MERGE",IF(Settings!$C$16="No",1, (1 - ((Temperatures!$C16-Parameters!$B$205)/Parameters!$B$203)^2)^'Non-Market - Hockey stick'!EJ16), 1)</f>
        <v>1</v>
      </c>
      <c r="EK16" s="22">
        <f>IF(Settings!$F$15="MERGE",IF(Settings!$C$16="No",1, (1 - ((Temperatures!$C16-Parameters!$B$205)/Parameters!$B$203)^2)^'Non-Market - Hockey stick'!EK16), 1)</f>
        <v>1</v>
      </c>
      <c r="EL16" s="22">
        <f>IF(Settings!$F$15="MERGE",IF(Settings!$C$16="No",1, (1 - ((Temperatures!$C16-Parameters!$B$205)/Parameters!$B$203)^2)^'Non-Market - Hockey stick'!EL16), 1)</f>
        <v>1</v>
      </c>
      <c r="EM16" s="22">
        <f>IF(Settings!$F$15="MERGE",IF(Settings!$C$16="No",1, (1 - ((Temperatures!$C16-Parameters!$B$205)/Parameters!$B$203)^2)^'Non-Market - Hockey stick'!EM16), 1)</f>
        <v>1</v>
      </c>
      <c r="EN16" s="22">
        <f>IF(Settings!$F$15="MERGE",IF(Settings!$C$16="No",1, (1 - ((Temperatures!$C16-Parameters!$B$205)/Parameters!$B$203)^2)^'Non-Market - Hockey stick'!EN16), 1)</f>
        <v>1</v>
      </c>
      <c r="EO16" s="22">
        <f>IF(Settings!$F$15="MERGE",IF(Settings!$C$16="No",1, (1 - ((Temperatures!$C16-Parameters!$B$205)/Parameters!$B$203)^2)^'Non-Market - Hockey stick'!EO16), 1)</f>
        <v>1</v>
      </c>
      <c r="EP16" s="22">
        <f>IF(Settings!$F$15="MERGE",IF(Settings!$C$16="No",1, (1 - ((Temperatures!$C16-Parameters!$B$205)/Parameters!$B$203)^2)^'Non-Market - Hockey stick'!EP16), 1)</f>
        <v>1</v>
      </c>
      <c r="EQ16" s="22">
        <f>IF(Settings!$F$15="MERGE",IF(Settings!$C$16="No",1, (1 - ((Temperatures!$C16-Parameters!$B$205)/Parameters!$B$203)^2)^'Non-Market - Hockey stick'!EQ16), 1)</f>
        <v>1</v>
      </c>
      <c r="ER16" s="22">
        <f>IF(Settings!$F$15="MERGE",IF(Settings!$C$16="No",1, (1 - ((Temperatures!$C16-Parameters!$B$205)/Parameters!$B$203)^2)^'Non-Market - Hockey stick'!ER16), 1)</f>
        <v>1</v>
      </c>
      <c r="ES16" s="22">
        <f>IF(Settings!$F$15="MERGE",IF(Settings!$C$16="No",1, (1 - ((Temperatures!$C16-Parameters!$B$205)/Parameters!$B$203)^2)^'Non-Market - Hockey stick'!ES16), 1)</f>
        <v>1</v>
      </c>
      <c r="ET16" s="22">
        <f>IF(Settings!$F$15="MERGE",IF(Settings!$C$16="No",1, (1 - ((Temperatures!$C16-Parameters!$B$205)/Parameters!$B$203)^2)^'Non-Market - Hockey stick'!ET16), 1)</f>
        <v>1</v>
      </c>
      <c r="EU16" s="22">
        <f>IF(Settings!$F$15="MERGE",IF(Settings!$C$16="No",1, (1 - ((Temperatures!$C16-Parameters!$B$205)/Parameters!$B$203)^2)^'Non-Market - Hockey stick'!EU16), 1)</f>
        <v>1</v>
      </c>
      <c r="EV16" s="22">
        <f>IF(Settings!$F$15="MERGE",IF(Settings!$C$16="No",1, (1 - ((Temperatures!$C16-Parameters!$B$205)/Parameters!$B$203)^2)^'Non-Market - Hockey stick'!EV16), 1)</f>
        <v>1</v>
      </c>
      <c r="EW16" s="22">
        <f>IF(Settings!$F$15="MERGE",IF(Settings!$C$16="No",1, (1 - ((Temperatures!$C16-Parameters!$B$205)/Parameters!$B$203)^2)^'Non-Market - Hockey stick'!EW16), 1)</f>
        <v>1</v>
      </c>
      <c r="EX16" s="22">
        <f>IF(Settings!$F$15="MERGE",IF(Settings!$C$16="No",1, (1 - ((Temperatures!$C16-Parameters!$B$205)/Parameters!$B$203)^2)^'Non-Market - Hockey stick'!EX16), 1)</f>
        <v>1</v>
      </c>
      <c r="EY16" s="22">
        <f>IF(Settings!$F$15="MERGE",IF(Settings!$C$16="No",1, (1 - ((Temperatures!$C16-Parameters!$B$205)/Parameters!$B$203)^2)^'Non-Market - Hockey stick'!EY16), 1)</f>
        <v>1</v>
      </c>
      <c r="EZ16" s="22">
        <f>IF(Settings!$F$15="MERGE",IF(Settings!$C$16="No",1, (1 - ((Temperatures!$C16-Parameters!$B$205)/Parameters!$B$203)^2)^'Non-Market - Hockey stick'!EZ16), 1)</f>
        <v>1</v>
      </c>
      <c r="FA16" s="22">
        <f>IF(Settings!$F$15="MERGE",IF(Settings!$C$16="No",1, (1 - ((Temperatures!$C16-Parameters!$B$205)/Parameters!$B$203)^2)^'Non-Market - Hockey stick'!FA16), 1)</f>
        <v>1</v>
      </c>
      <c r="FB16" s="22">
        <f>IF(Settings!$F$15="MERGE",IF(Settings!$C$16="No",1, (1 - ((Temperatures!$C16-Parameters!$B$205)/Parameters!$B$203)^2)^'Non-Market - Hockey stick'!FB16), 1)</f>
        <v>1</v>
      </c>
      <c r="FC16" s="22">
        <f>IF(Settings!$F$15="MERGE",IF(Settings!$C$16="No",1, (1 - ((Temperatures!$C16-Parameters!$B$205)/Parameters!$B$203)^2)^'Non-Market - Hockey stick'!FC16), 1)</f>
        <v>1</v>
      </c>
      <c r="FD16" s="22">
        <f>IF(Settings!$F$15="MERGE",IF(Settings!$C$16="No",1, (1 - ((Temperatures!$C16-Parameters!$B$205)/Parameters!$B$203)^2)^'Non-Market - Hockey stick'!FD16), 1)</f>
        <v>1</v>
      </c>
      <c r="FE16" s="22">
        <f>IF(Settings!$F$15="MERGE",IF(Settings!$C$16="No",1, (1 - ((Temperatures!$C16-Parameters!$B$205)/Parameters!$B$203)^2)^'Non-Market - Hockey stick'!FE16), 1)</f>
        <v>1</v>
      </c>
      <c r="FF16" s="22">
        <f>IF(Settings!$F$15="MERGE",IF(Settings!$C$16="No",1, (1 - ((Temperatures!$C16-Parameters!$B$205)/Parameters!$B$203)^2)^'Non-Market - Hockey stick'!FF16), 1)</f>
        <v>1</v>
      </c>
      <c r="FG16" s="22">
        <f>IF(Settings!$F$15="MERGE",IF(Settings!$C$16="No",1, (1 - ((Temperatures!$C16-Parameters!$B$205)/Parameters!$B$203)^2)^'Non-Market - Hockey stick'!FG16), 1)</f>
        <v>1</v>
      </c>
      <c r="FH16" s="22">
        <f>IF(Settings!$F$15="MERGE",IF(Settings!$C$16="No",1, (1 - ((Temperatures!$C16-Parameters!$B$205)/Parameters!$B$203)^2)^'Non-Market - Hockey stick'!FH16), 1)</f>
        <v>1</v>
      </c>
      <c r="FI16" s="22">
        <f>IF(Settings!$F$15="MERGE",IF(Settings!$C$16="No",1, (1 - ((Temperatures!$C16-Parameters!$B$205)/Parameters!$B$203)^2)^'Non-Market - Hockey stick'!FI16), 1)</f>
        <v>1</v>
      </c>
      <c r="FJ16" s="22">
        <f>IF(Settings!$F$15="MERGE",IF(Settings!$C$16="No",1, (1 - ((Temperatures!$C16-Parameters!$B$205)/Parameters!$B$203)^2)^'Non-Market - Hockey stick'!FJ16), 1)</f>
        <v>1</v>
      </c>
      <c r="FK16" s="22">
        <f>IF(Settings!$F$15="MERGE",IF(Settings!$C$16="No",1, (1 - ((Temperatures!$C16-Parameters!$B$205)/Parameters!$B$203)^2)^'Non-Market - Hockey stick'!FK16), 1)</f>
        <v>1</v>
      </c>
      <c r="FL16" s="22">
        <f>IF(Settings!$F$15="MERGE",IF(Settings!$C$16="No",1, (1 - ((Temperatures!$C16-Parameters!$B$205)/Parameters!$B$203)^2)^'Non-Market - Hockey stick'!FL16), 1)</f>
        <v>1</v>
      </c>
      <c r="FM16" s="22">
        <f>IF(Settings!$F$15="MERGE",IF(Settings!$C$16="No",1, (1 - ((Temperatures!$C16-Parameters!$B$205)/Parameters!$B$203)^2)^'Non-Market - Hockey stick'!FM16), 1)</f>
        <v>1</v>
      </c>
      <c r="FN16" s="22">
        <f>IF(Settings!$F$15="MERGE",IF(Settings!$C$16="No",1, (1 - ((Temperatures!$C16-Parameters!$B$205)/Parameters!$B$203)^2)^'Non-Market - Hockey stick'!FN16), 1)</f>
        <v>1</v>
      </c>
      <c r="FO16" s="22">
        <f>IF(Settings!$F$15="MERGE",IF(Settings!$C$16="No",1, (1 - ((Temperatures!$C16-Parameters!$B$205)/Parameters!$B$203)^2)^'Non-Market - Hockey stick'!FO16), 1)</f>
        <v>1</v>
      </c>
      <c r="FP16" s="22">
        <f>IF(Settings!$F$15="MERGE",IF(Settings!$C$16="No",1, (1 - ((Temperatures!$C16-Parameters!$B$205)/Parameters!$B$203)^2)^'Non-Market - Hockey stick'!FP16), 1)</f>
        <v>1</v>
      </c>
      <c r="FQ16" s="22">
        <f>IF(Settings!$F$15="MERGE",IF(Settings!$C$16="No",1, (1 - ((Temperatures!$C16-Parameters!$B$205)/Parameters!$B$203)^2)^'Non-Market - Hockey stick'!FQ16), 1)</f>
        <v>1</v>
      </c>
      <c r="FR16" s="22">
        <f>IF(Settings!$F$15="MERGE",IF(Settings!$C$16="No",1, (1 - ((Temperatures!$C16-Parameters!$B$205)/Parameters!$B$203)^2)^'Non-Market - Hockey stick'!FR16), 1)</f>
        <v>1</v>
      </c>
      <c r="FS16" s="22">
        <f>IF(Settings!$F$15="MERGE",IF(Settings!$C$16="No",1, (1 - ((Temperatures!$C16-Parameters!$B$205)/Parameters!$B$203)^2)^'Non-Market - Hockey stick'!FS16), 1)</f>
        <v>1</v>
      </c>
      <c r="FT16" s="22">
        <f>IF(Settings!$F$15="MERGE",IF(Settings!$C$16="No",1, (1 - ((Temperatures!$C16-Parameters!$B$205)/Parameters!$B$203)^2)^'Non-Market - Hockey stick'!FT16), 1)</f>
        <v>1</v>
      </c>
      <c r="FU16" s="22">
        <f>IF(Settings!$F$15="MERGE",IF(Settings!$C$16="No",1, (1 - ((Temperatures!$C16-Parameters!$B$205)/Parameters!$B$203)^2)^'Non-Market - Hockey stick'!FU16), 1)</f>
        <v>1</v>
      </c>
      <c r="FV16" s="22">
        <f>IF(Settings!$F$15="MERGE",IF(Settings!$C$16="No",1, (1 - ((Temperatures!$C16-Parameters!$B$205)/Parameters!$B$203)^2)^'Non-Market - Hockey stick'!FV16), 1)</f>
        <v>1</v>
      </c>
      <c r="FW16" s="22">
        <f>IF(Settings!$F$15="MERGE",IF(Settings!$C$16="No",1, (1 - ((Temperatures!$C16-Parameters!$B$205)/Parameters!$B$203)^2)^'Non-Market - Hockey stick'!FW16), 1)</f>
        <v>1</v>
      </c>
      <c r="FX16" s="22">
        <f>IF(Settings!$F$15="MERGE",IF(Settings!$C$16="No",1, (1 - ((Temperatures!$C16-Parameters!$B$205)/Parameters!$B$203)^2)^'Non-Market - Hockey stick'!FX16), 1)</f>
        <v>1</v>
      </c>
      <c r="FY16" s="22">
        <f>IF(Settings!$F$15="MERGE",IF(Settings!$C$16="No",1, (1 - ((Temperatures!$C16-Parameters!$B$205)/Parameters!$B$203)^2)^'Non-Market - Hockey stick'!FY16), 1)</f>
        <v>1</v>
      </c>
      <c r="FZ16" s="22">
        <f>IF(Settings!$F$15="MERGE",IF(Settings!$C$16="No",1, (1 - ((Temperatures!$C16-Parameters!$B$205)/Parameters!$B$203)^2)^'Non-Market - Hockey stick'!FZ16), 1)</f>
        <v>1</v>
      </c>
      <c r="GA16" s="22">
        <f>IF(Settings!$F$15="MERGE",IF(Settings!$C$16="No",1, (1 - ((Temperatures!$C16-Parameters!$B$205)/Parameters!$B$203)^2)^'Non-Market - Hockey stick'!GA16), 1)</f>
        <v>1</v>
      </c>
      <c r="GB16" s="22">
        <f>IF(Settings!$F$15="MERGE",IF(Settings!$C$16="No",1, (1 - ((Temperatures!$C16-Parameters!$B$205)/Parameters!$B$203)^2)^'Non-Market - Hockey stick'!GB16), 1)</f>
        <v>1</v>
      </c>
      <c r="GC16" s="22">
        <f>IF(Settings!$F$15="MERGE",IF(Settings!$C$16="No",1, (1 - ((Temperatures!$C16-Parameters!$B$205)/Parameters!$B$203)^2)^'Non-Market - Hockey stick'!GC16), 1)</f>
        <v>1</v>
      </c>
      <c r="GD16" s="22">
        <f>IF(Settings!$F$15="MERGE",IF(Settings!$C$16="No",1, (1 - ((Temperatures!$C16-Parameters!$B$205)/Parameters!$B$203)^2)^'Non-Market - Hockey stick'!GD16), 1)</f>
        <v>1</v>
      </c>
      <c r="GE16" s="22">
        <f>IF(Settings!$F$15="MERGE",IF(Settings!$C$16="No",1, (1 - ((Temperatures!$C16-Parameters!$B$205)/Parameters!$B$203)^2)^'Non-Market - Hockey stick'!GE16), 1)</f>
        <v>1</v>
      </c>
      <c r="GF16" s="22">
        <f>IF(Settings!$F$15="MERGE",IF(Settings!$C$16="No",1, (1 - ((Temperatures!$C16-Parameters!$B$205)/Parameters!$B$203)^2)^'Non-Market - Hockey stick'!GF16), 1)</f>
        <v>1</v>
      </c>
      <c r="GG16" s="22">
        <f>IF(Settings!$F$15="MERGE",IF(Settings!$C$16="No",1, (1 - ((Temperatures!$C16-Parameters!$B$205)/Parameters!$B$203)^2)^'Non-Market - Hockey stick'!GG16), 1)</f>
        <v>1</v>
      </c>
      <c r="GH16" s="22">
        <f>IF(Settings!$F$15="MERGE",IF(Settings!$C$16="No",1, (1 - ((Temperatures!$C16-Parameters!$B$205)/Parameters!$B$203)^2)^'Non-Market - Hockey stick'!GH16), 1)</f>
        <v>1</v>
      </c>
      <c r="GI16" s="22">
        <f>IF(Settings!$F$15="MERGE",IF(Settings!$C$16="No",1, (1 - ((Temperatures!$C16-Parameters!$B$205)/Parameters!$B$203)^2)^'Non-Market - Hockey stick'!GI16), 1)</f>
        <v>1</v>
      </c>
      <c r="GJ16" s="22">
        <f>IF(Settings!$F$15="MERGE",IF(Settings!$C$16="No",1, (1 - ((Temperatures!$C16-Parameters!$B$205)/Parameters!$B$203)^2)^'Non-Market - Hockey stick'!GJ16), 1)</f>
        <v>1</v>
      </c>
      <c r="GK16" s="22">
        <f>IF(Settings!$F$15="MERGE",IF(Settings!$C$16="No",1, (1 - ((Temperatures!$C16-Parameters!$B$205)/Parameters!$B$203)^2)^'Non-Market - Hockey stick'!GK16), 1)</f>
        <v>1</v>
      </c>
      <c r="GL16" s="22">
        <f>IF(Settings!$F$15="MERGE",IF(Settings!$C$16="No",1, (1 - ((Temperatures!$C16-Parameters!$B$205)/Parameters!$B$203)^2)^'Non-Market - Hockey stick'!GL16), 1)</f>
        <v>1</v>
      </c>
      <c r="GM16" s="22">
        <f>IF(Settings!$F$15="MERGE",IF(Settings!$C$16="No",1, (1 - ((Temperatures!$C16-Parameters!$B$205)/Parameters!$B$203)^2)^'Non-Market - Hockey stick'!GM16), 1)</f>
        <v>1</v>
      </c>
    </row>
    <row r="17" spans="1:195" x14ac:dyDescent="0.25">
      <c r="A17" s="15">
        <v>2025</v>
      </c>
      <c r="B17" s="22">
        <f>IF(Settings!$F$15="MERGE",IF(Settings!$C$16="No",1, (1 - ((Temperatures!$C17-Parameters!$B$205)/Parameters!$B$203)^2)^'Non-Market - Hockey stick'!B17), 1)</f>
        <v>1</v>
      </c>
      <c r="C17" s="22">
        <f>IF(Settings!$F$15="MERGE",IF(Settings!$C$16="No",1, (1 - ((Temperatures!$C17-Parameters!$B$205)/Parameters!$B$203)^2)^'Non-Market - Hockey stick'!C17), 1)</f>
        <v>1</v>
      </c>
      <c r="D17" s="22">
        <f>IF(Settings!$F$15="MERGE",IF(Settings!$C$16="No",1, (1 - ((Temperatures!$C17-Parameters!$B$205)/Parameters!$B$203)^2)^'Non-Market - Hockey stick'!D17), 1)</f>
        <v>1</v>
      </c>
      <c r="E17" s="22">
        <f>IF(Settings!$F$15="MERGE",IF(Settings!$C$16="No",1, (1 - ((Temperatures!$C17-Parameters!$B$205)/Parameters!$B$203)^2)^'Non-Market - Hockey stick'!E17), 1)</f>
        <v>1</v>
      </c>
      <c r="F17" s="22">
        <f>IF(Settings!$F$15="MERGE",IF(Settings!$C$16="No",1, (1 - ((Temperatures!$C17-Parameters!$B$205)/Parameters!$B$203)^2)^'Non-Market - Hockey stick'!F17), 1)</f>
        <v>1</v>
      </c>
      <c r="G17" s="22">
        <f>IF(Settings!$F$15="MERGE",IF(Settings!$C$16="No",1, (1 - ((Temperatures!$C17-Parameters!$B$205)/Parameters!$B$203)^2)^'Non-Market - Hockey stick'!G17), 1)</f>
        <v>1</v>
      </c>
      <c r="H17" s="22">
        <f>IF(Settings!$F$15="MERGE",IF(Settings!$C$16="No",1, (1 - ((Temperatures!$C17-Parameters!$B$205)/Parameters!$B$203)^2)^'Non-Market - Hockey stick'!H17), 1)</f>
        <v>1</v>
      </c>
      <c r="I17" s="22">
        <f>IF(Settings!$F$15="MERGE",IF(Settings!$C$16="No",1, (1 - ((Temperatures!$C17-Parameters!$B$205)/Parameters!$B$203)^2)^'Non-Market - Hockey stick'!I17), 1)</f>
        <v>1</v>
      </c>
      <c r="J17" s="22">
        <f>IF(Settings!$F$15="MERGE",IF(Settings!$C$16="No",1, (1 - ((Temperatures!$C17-Parameters!$B$205)/Parameters!$B$203)^2)^'Non-Market - Hockey stick'!J17), 1)</f>
        <v>1</v>
      </c>
      <c r="K17" s="22">
        <f>IF(Settings!$F$15="MERGE",IF(Settings!$C$16="No",1, (1 - ((Temperatures!$C17-Parameters!$B$205)/Parameters!$B$203)^2)^'Non-Market - Hockey stick'!K17), 1)</f>
        <v>1</v>
      </c>
      <c r="L17" s="22">
        <f>IF(Settings!$F$15="MERGE",IF(Settings!$C$16="No",1, (1 - ((Temperatures!$C17-Parameters!$B$205)/Parameters!$B$203)^2)^'Non-Market - Hockey stick'!L17), 1)</f>
        <v>1</v>
      </c>
      <c r="M17" s="22">
        <f>IF(Settings!$F$15="MERGE",IF(Settings!$C$16="No",1, (1 - ((Temperatures!$C17-Parameters!$B$205)/Parameters!$B$203)^2)^'Non-Market - Hockey stick'!M17), 1)</f>
        <v>1</v>
      </c>
      <c r="N17" s="22">
        <f>IF(Settings!$F$15="MERGE",IF(Settings!$C$16="No",1, (1 - ((Temperatures!$C17-Parameters!$B$205)/Parameters!$B$203)^2)^'Non-Market - Hockey stick'!N17), 1)</f>
        <v>1</v>
      </c>
      <c r="O17" s="22">
        <f>IF(Settings!$F$15="MERGE",IF(Settings!$C$16="No",1, (1 - ((Temperatures!$C17-Parameters!$B$205)/Parameters!$B$203)^2)^'Non-Market - Hockey stick'!O17), 1)</f>
        <v>1</v>
      </c>
      <c r="P17" s="22">
        <f>IF(Settings!$F$15="MERGE",IF(Settings!$C$16="No",1, (1 - ((Temperatures!$C17-Parameters!$B$205)/Parameters!$B$203)^2)^'Non-Market - Hockey stick'!P17), 1)</f>
        <v>1</v>
      </c>
      <c r="Q17" s="22">
        <f>IF(Settings!$F$15="MERGE",IF(Settings!$C$16="No",1, (1 - ((Temperatures!$C17-Parameters!$B$205)/Parameters!$B$203)^2)^'Non-Market - Hockey stick'!Q17), 1)</f>
        <v>1</v>
      </c>
      <c r="R17" s="22">
        <f>IF(Settings!$F$15="MERGE",IF(Settings!$C$16="No",1, (1 - ((Temperatures!$C17-Parameters!$B$205)/Parameters!$B$203)^2)^'Non-Market - Hockey stick'!R17), 1)</f>
        <v>1</v>
      </c>
      <c r="S17" s="22">
        <f>IF(Settings!$F$15="MERGE",IF(Settings!$C$16="No",1, (1 - ((Temperatures!$C17-Parameters!$B$205)/Parameters!$B$203)^2)^'Non-Market - Hockey stick'!S17), 1)</f>
        <v>1</v>
      </c>
      <c r="T17" s="22">
        <f>IF(Settings!$F$15="MERGE",IF(Settings!$C$16="No",1, (1 - ((Temperatures!$C17-Parameters!$B$205)/Parameters!$B$203)^2)^'Non-Market - Hockey stick'!T17), 1)</f>
        <v>1</v>
      </c>
      <c r="U17" s="22">
        <f>IF(Settings!$F$15="MERGE",IF(Settings!$C$16="No",1, (1 - ((Temperatures!$C17-Parameters!$B$205)/Parameters!$B$203)^2)^'Non-Market - Hockey stick'!U17), 1)</f>
        <v>1</v>
      </c>
      <c r="V17" s="22">
        <f>IF(Settings!$F$15="MERGE",IF(Settings!$C$16="No",1, (1 - ((Temperatures!$C17-Parameters!$B$205)/Parameters!$B$203)^2)^'Non-Market - Hockey stick'!V17), 1)</f>
        <v>1</v>
      </c>
      <c r="W17" s="22">
        <f>IF(Settings!$F$15="MERGE",IF(Settings!$C$16="No",1, (1 - ((Temperatures!$C17-Parameters!$B$205)/Parameters!$B$203)^2)^'Non-Market - Hockey stick'!W17), 1)</f>
        <v>1</v>
      </c>
      <c r="X17" s="22">
        <f>IF(Settings!$F$15="MERGE",IF(Settings!$C$16="No",1, (1 - ((Temperatures!$C17-Parameters!$B$205)/Parameters!$B$203)^2)^'Non-Market - Hockey stick'!X17), 1)</f>
        <v>1</v>
      </c>
      <c r="Y17" s="22">
        <f>IF(Settings!$F$15="MERGE",IF(Settings!$C$16="No",1, (1 - ((Temperatures!$C17-Parameters!$B$205)/Parameters!$B$203)^2)^'Non-Market - Hockey stick'!Y17), 1)</f>
        <v>1</v>
      </c>
      <c r="Z17" s="22">
        <f>IF(Settings!$F$15="MERGE",IF(Settings!$C$16="No",1, (1 - ((Temperatures!$C17-Parameters!$B$205)/Parameters!$B$203)^2)^'Non-Market - Hockey stick'!Z17), 1)</f>
        <v>1</v>
      </c>
      <c r="AA17" s="22">
        <f>IF(Settings!$F$15="MERGE",IF(Settings!$C$16="No",1, (1 - ((Temperatures!$C17-Parameters!$B$205)/Parameters!$B$203)^2)^'Non-Market - Hockey stick'!AA17), 1)</f>
        <v>1</v>
      </c>
      <c r="AB17" s="22">
        <f>IF(Settings!$F$15="MERGE",IF(Settings!$C$16="No",1, (1 - ((Temperatures!$C17-Parameters!$B$205)/Parameters!$B$203)^2)^'Non-Market - Hockey stick'!AB17), 1)</f>
        <v>1</v>
      </c>
      <c r="AC17" s="22">
        <f>IF(Settings!$F$15="MERGE",IF(Settings!$C$16="No",1, (1 - ((Temperatures!$C17-Parameters!$B$205)/Parameters!$B$203)^2)^'Non-Market - Hockey stick'!AC17), 1)</f>
        <v>1</v>
      </c>
      <c r="AD17" s="22">
        <f>IF(Settings!$F$15="MERGE",IF(Settings!$C$16="No",1, (1 - ((Temperatures!$C17-Parameters!$B$205)/Parameters!$B$203)^2)^'Non-Market - Hockey stick'!AD17), 1)</f>
        <v>1</v>
      </c>
      <c r="AE17" s="22">
        <f>IF(Settings!$F$15="MERGE",IF(Settings!$C$16="No",1, (1 - ((Temperatures!$C17-Parameters!$B$205)/Parameters!$B$203)^2)^'Non-Market - Hockey stick'!AE17), 1)</f>
        <v>1</v>
      </c>
      <c r="AF17" s="22">
        <f>IF(Settings!$F$15="MERGE",IF(Settings!$C$16="No",1, (1 - ((Temperatures!$C17-Parameters!$B$205)/Parameters!$B$203)^2)^'Non-Market - Hockey stick'!AF17), 1)</f>
        <v>1</v>
      </c>
      <c r="AG17" s="22">
        <f>IF(Settings!$F$15="MERGE",IF(Settings!$C$16="No",1, (1 - ((Temperatures!$C17-Parameters!$B$205)/Parameters!$B$203)^2)^'Non-Market - Hockey stick'!AG17), 1)</f>
        <v>1</v>
      </c>
      <c r="AH17" s="22">
        <f>IF(Settings!$F$15="MERGE",IF(Settings!$C$16="No",1, (1 - ((Temperatures!$C17-Parameters!$B$205)/Parameters!$B$203)^2)^'Non-Market - Hockey stick'!AH17), 1)</f>
        <v>1</v>
      </c>
      <c r="AI17" s="22">
        <f>IF(Settings!$F$15="MERGE",IF(Settings!$C$16="No",1, (1 - ((Temperatures!$C17-Parameters!$B$205)/Parameters!$B$203)^2)^'Non-Market - Hockey stick'!AI17), 1)</f>
        <v>1</v>
      </c>
      <c r="AJ17" s="22">
        <f>IF(Settings!$F$15="MERGE",IF(Settings!$C$16="No",1, (1 - ((Temperatures!$C17-Parameters!$B$205)/Parameters!$B$203)^2)^'Non-Market - Hockey stick'!AJ17), 1)</f>
        <v>1</v>
      </c>
      <c r="AK17" s="22">
        <f>IF(Settings!$F$15="MERGE",IF(Settings!$C$16="No",1, (1 - ((Temperatures!$C17-Parameters!$B$205)/Parameters!$B$203)^2)^'Non-Market - Hockey stick'!AK17), 1)</f>
        <v>1</v>
      </c>
      <c r="AL17" s="22">
        <f>IF(Settings!$F$15="MERGE",IF(Settings!$C$16="No",1, (1 - ((Temperatures!$C17-Parameters!$B$205)/Parameters!$B$203)^2)^'Non-Market - Hockey stick'!AL17), 1)</f>
        <v>1</v>
      </c>
      <c r="AM17" s="22">
        <f>IF(Settings!$F$15="MERGE",IF(Settings!$C$16="No",1, (1 - ((Temperatures!$C17-Parameters!$B$205)/Parameters!$B$203)^2)^'Non-Market - Hockey stick'!AM17), 1)</f>
        <v>1</v>
      </c>
      <c r="AN17" s="22">
        <f>IF(Settings!$F$15="MERGE",IF(Settings!$C$16="No",1, (1 - ((Temperatures!$C17-Parameters!$B$205)/Parameters!$B$203)^2)^'Non-Market - Hockey stick'!AN17), 1)</f>
        <v>1</v>
      </c>
      <c r="AO17" s="22">
        <f>IF(Settings!$F$15="MERGE",IF(Settings!$C$16="No",1, (1 - ((Temperatures!$C17-Parameters!$B$205)/Parameters!$B$203)^2)^'Non-Market - Hockey stick'!AO17), 1)</f>
        <v>1</v>
      </c>
      <c r="AP17" s="22">
        <f>IF(Settings!$F$15="MERGE",IF(Settings!$C$16="No",1, (1 - ((Temperatures!$C17-Parameters!$B$205)/Parameters!$B$203)^2)^'Non-Market - Hockey stick'!AP17), 1)</f>
        <v>1</v>
      </c>
      <c r="AQ17" s="22">
        <f>IF(Settings!$F$15="MERGE",IF(Settings!$C$16="No",1, (1 - ((Temperatures!$C17-Parameters!$B$205)/Parameters!$B$203)^2)^'Non-Market - Hockey stick'!AQ17), 1)</f>
        <v>1</v>
      </c>
      <c r="AR17" s="22">
        <f>IF(Settings!$F$15="MERGE",IF(Settings!$C$16="No",1, (1 - ((Temperatures!$C17-Parameters!$B$205)/Parameters!$B$203)^2)^'Non-Market - Hockey stick'!AR17), 1)</f>
        <v>1</v>
      </c>
      <c r="AS17" s="22">
        <f>IF(Settings!$F$15="MERGE",IF(Settings!$C$16="No",1, (1 - ((Temperatures!$C17-Parameters!$B$205)/Parameters!$B$203)^2)^'Non-Market - Hockey stick'!AS17), 1)</f>
        <v>1</v>
      </c>
      <c r="AT17" s="22">
        <f>IF(Settings!$F$15="MERGE",IF(Settings!$C$16="No",1, (1 - ((Temperatures!$C17-Parameters!$B$205)/Parameters!$B$203)^2)^'Non-Market - Hockey stick'!AT17), 1)</f>
        <v>1</v>
      </c>
      <c r="AU17" s="22">
        <f>IF(Settings!$F$15="MERGE",IF(Settings!$C$16="No",1, (1 - ((Temperatures!$C17-Parameters!$B$205)/Parameters!$B$203)^2)^'Non-Market - Hockey stick'!AU17), 1)</f>
        <v>1</v>
      </c>
      <c r="AV17" s="22">
        <f>IF(Settings!$F$15="MERGE",IF(Settings!$C$16="No",1, (1 - ((Temperatures!$C17-Parameters!$B$205)/Parameters!$B$203)^2)^'Non-Market - Hockey stick'!AV17), 1)</f>
        <v>1</v>
      </c>
      <c r="AW17" s="22">
        <f>IF(Settings!$F$15="MERGE",IF(Settings!$C$16="No",1, (1 - ((Temperatures!$C17-Parameters!$B$205)/Parameters!$B$203)^2)^'Non-Market - Hockey stick'!AW17), 1)</f>
        <v>1</v>
      </c>
      <c r="AX17" s="22">
        <f>IF(Settings!$F$15="MERGE",IF(Settings!$C$16="No",1, (1 - ((Temperatures!$C17-Parameters!$B$205)/Parameters!$B$203)^2)^'Non-Market - Hockey stick'!AX17), 1)</f>
        <v>1</v>
      </c>
      <c r="AY17" s="22">
        <f>IF(Settings!$F$15="MERGE",IF(Settings!$C$16="No",1, (1 - ((Temperatures!$C17-Parameters!$B$205)/Parameters!$B$203)^2)^'Non-Market - Hockey stick'!AY17), 1)</f>
        <v>1</v>
      </c>
      <c r="AZ17" s="22">
        <f>IF(Settings!$F$15="MERGE",IF(Settings!$C$16="No",1, (1 - ((Temperatures!$C17-Parameters!$B$205)/Parameters!$B$203)^2)^'Non-Market - Hockey stick'!AZ17), 1)</f>
        <v>1</v>
      </c>
      <c r="BA17" s="22">
        <f>IF(Settings!$F$15="MERGE",IF(Settings!$C$16="No",1, (1 - ((Temperatures!$C17-Parameters!$B$205)/Parameters!$B$203)^2)^'Non-Market - Hockey stick'!BA17), 1)</f>
        <v>1</v>
      </c>
      <c r="BB17" s="22">
        <f>IF(Settings!$F$15="MERGE",IF(Settings!$C$16="No",1, (1 - ((Temperatures!$C17-Parameters!$B$205)/Parameters!$B$203)^2)^'Non-Market - Hockey stick'!BB17), 1)</f>
        <v>1</v>
      </c>
      <c r="BC17" s="22">
        <f>IF(Settings!$F$15="MERGE",IF(Settings!$C$16="No",1, (1 - ((Temperatures!$C17-Parameters!$B$205)/Parameters!$B$203)^2)^'Non-Market - Hockey stick'!BC17), 1)</f>
        <v>1</v>
      </c>
      <c r="BD17" s="22">
        <f>IF(Settings!$F$15="MERGE",IF(Settings!$C$16="No",1, (1 - ((Temperatures!$C17-Parameters!$B$205)/Parameters!$B$203)^2)^'Non-Market - Hockey stick'!BD17), 1)</f>
        <v>1</v>
      </c>
      <c r="BE17" s="22">
        <f>IF(Settings!$F$15="MERGE",IF(Settings!$C$16="No",1, (1 - ((Temperatures!$C17-Parameters!$B$205)/Parameters!$B$203)^2)^'Non-Market - Hockey stick'!BE17), 1)</f>
        <v>1</v>
      </c>
      <c r="BF17" s="22">
        <f>IF(Settings!$F$15="MERGE",IF(Settings!$C$16="No",1, (1 - ((Temperatures!$C17-Parameters!$B$205)/Parameters!$B$203)^2)^'Non-Market - Hockey stick'!BF17), 1)</f>
        <v>1</v>
      </c>
      <c r="BG17" s="22">
        <f>IF(Settings!$F$15="MERGE",IF(Settings!$C$16="No",1, (1 - ((Temperatures!$C17-Parameters!$B$205)/Parameters!$B$203)^2)^'Non-Market - Hockey stick'!BG17), 1)</f>
        <v>1</v>
      </c>
      <c r="BH17" s="22">
        <f>IF(Settings!$F$15="MERGE",IF(Settings!$C$16="No",1, (1 - ((Temperatures!$C17-Parameters!$B$205)/Parameters!$B$203)^2)^'Non-Market - Hockey stick'!BH17), 1)</f>
        <v>1</v>
      </c>
      <c r="BI17" s="22">
        <f>IF(Settings!$F$15="MERGE",IF(Settings!$C$16="No",1, (1 - ((Temperatures!$C17-Parameters!$B$205)/Parameters!$B$203)^2)^'Non-Market - Hockey stick'!BI17), 1)</f>
        <v>1</v>
      </c>
      <c r="BJ17" s="22">
        <f>IF(Settings!$F$15="MERGE",IF(Settings!$C$16="No",1, (1 - ((Temperatures!$C17-Parameters!$B$205)/Parameters!$B$203)^2)^'Non-Market - Hockey stick'!BJ17), 1)</f>
        <v>1</v>
      </c>
      <c r="BK17" s="22">
        <f>IF(Settings!$F$15="MERGE",IF(Settings!$C$16="No",1, (1 - ((Temperatures!$C17-Parameters!$B$205)/Parameters!$B$203)^2)^'Non-Market - Hockey stick'!BK17), 1)</f>
        <v>1</v>
      </c>
      <c r="BL17" s="22">
        <f>IF(Settings!$F$15="MERGE",IF(Settings!$C$16="No",1, (1 - ((Temperatures!$C17-Parameters!$B$205)/Parameters!$B$203)^2)^'Non-Market - Hockey stick'!BL17), 1)</f>
        <v>1</v>
      </c>
      <c r="BM17" s="22">
        <f>IF(Settings!$F$15="MERGE",IF(Settings!$C$16="No",1, (1 - ((Temperatures!$C17-Parameters!$B$205)/Parameters!$B$203)^2)^'Non-Market - Hockey stick'!BM17), 1)</f>
        <v>1</v>
      </c>
      <c r="BN17" s="22">
        <f>IF(Settings!$F$15="MERGE",IF(Settings!$C$16="No",1, (1 - ((Temperatures!$C17-Parameters!$B$205)/Parameters!$B$203)^2)^'Non-Market - Hockey stick'!BN17), 1)</f>
        <v>1</v>
      </c>
      <c r="BO17" s="22">
        <f>IF(Settings!$F$15="MERGE",IF(Settings!$C$16="No",1, (1 - ((Temperatures!$C17-Parameters!$B$205)/Parameters!$B$203)^2)^'Non-Market - Hockey stick'!BO17), 1)</f>
        <v>1</v>
      </c>
      <c r="BP17" s="22">
        <f>IF(Settings!$F$15="MERGE",IF(Settings!$C$16="No",1, (1 - ((Temperatures!$C17-Parameters!$B$205)/Parameters!$B$203)^2)^'Non-Market - Hockey stick'!BP17), 1)</f>
        <v>1</v>
      </c>
      <c r="BQ17" s="22">
        <f>IF(Settings!$F$15="MERGE",IF(Settings!$C$16="No",1, (1 - ((Temperatures!$C17-Parameters!$B$205)/Parameters!$B$203)^2)^'Non-Market - Hockey stick'!BQ17), 1)</f>
        <v>1</v>
      </c>
      <c r="BR17" s="22">
        <f>IF(Settings!$F$15="MERGE",IF(Settings!$C$16="No",1, (1 - ((Temperatures!$C17-Parameters!$B$205)/Parameters!$B$203)^2)^'Non-Market - Hockey stick'!BR17), 1)</f>
        <v>1</v>
      </c>
      <c r="BS17" s="22">
        <f>IF(Settings!$F$15="MERGE",IF(Settings!$C$16="No",1, (1 - ((Temperatures!$C17-Parameters!$B$205)/Parameters!$B$203)^2)^'Non-Market - Hockey stick'!BS17), 1)</f>
        <v>1</v>
      </c>
      <c r="BT17" s="22">
        <f>IF(Settings!$F$15="MERGE",IF(Settings!$C$16="No",1, (1 - ((Temperatures!$C17-Parameters!$B$205)/Parameters!$B$203)^2)^'Non-Market - Hockey stick'!BT17), 1)</f>
        <v>1</v>
      </c>
      <c r="BU17" s="22">
        <f>IF(Settings!$F$15="MERGE",IF(Settings!$C$16="No",1, (1 - ((Temperatures!$C17-Parameters!$B$205)/Parameters!$B$203)^2)^'Non-Market - Hockey stick'!BU17), 1)</f>
        <v>1</v>
      </c>
      <c r="BV17" s="22">
        <f>IF(Settings!$F$15="MERGE",IF(Settings!$C$16="No",1, (1 - ((Temperatures!$C17-Parameters!$B$205)/Parameters!$B$203)^2)^'Non-Market - Hockey stick'!BV17), 1)</f>
        <v>1</v>
      </c>
      <c r="BW17" s="22">
        <f>IF(Settings!$F$15="MERGE",IF(Settings!$C$16="No",1, (1 - ((Temperatures!$C17-Parameters!$B$205)/Parameters!$B$203)^2)^'Non-Market - Hockey stick'!BW17), 1)</f>
        <v>1</v>
      </c>
      <c r="BX17" s="22">
        <f>IF(Settings!$F$15="MERGE",IF(Settings!$C$16="No",1, (1 - ((Temperatures!$C17-Parameters!$B$205)/Parameters!$B$203)^2)^'Non-Market - Hockey stick'!BX17), 1)</f>
        <v>1</v>
      </c>
      <c r="BY17" s="22">
        <f>IF(Settings!$F$15="MERGE",IF(Settings!$C$16="No",1, (1 - ((Temperatures!$C17-Parameters!$B$205)/Parameters!$B$203)^2)^'Non-Market - Hockey stick'!BY17), 1)</f>
        <v>1</v>
      </c>
      <c r="BZ17" s="22">
        <f>IF(Settings!$F$15="MERGE",IF(Settings!$C$16="No",1, (1 - ((Temperatures!$C17-Parameters!$B$205)/Parameters!$B$203)^2)^'Non-Market - Hockey stick'!BZ17), 1)</f>
        <v>1</v>
      </c>
      <c r="CA17" s="22">
        <f>IF(Settings!$F$15="MERGE",IF(Settings!$C$16="No",1, (1 - ((Temperatures!$C17-Parameters!$B$205)/Parameters!$B$203)^2)^'Non-Market - Hockey stick'!CA17), 1)</f>
        <v>1</v>
      </c>
      <c r="CB17" s="22">
        <f>IF(Settings!$F$15="MERGE",IF(Settings!$C$16="No",1, (1 - ((Temperatures!$C17-Parameters!$B$205)/Parameters!$B$203)^2)^'Non-Market - Hockey stick'!CB17), 1)</f>
        <v>1</v>
      </c>
      <c r="CC17" s="22">
        <f>IF(Settings!$F$15="MERGE",IF(Settings!$C$16="No",1, (1 - ((Temperatures!$C17-Parameters!$B$205)/Parameters!$B$203)^2)^'Non-Market - Hockey stick'!CC17), 1)</f>
        <v>1</v>
      </c>
      <c r="CD17" s="22">
        <f>IF(Settings!$F$15="MERGE",IF(Settings!$C$16="No",1, (1 - ((Temperatures!$C17-Parameters!$B$205)/Parameters!$B$203)^2)^'Non-Market - Hockey stick'!CD17), 1)</f>
        <v>1</v>
      </c>
      <c r="CE17" s="22">
        <f>IF(Settings!$F$15="MERGE",IF(Settings!$C$16="No",1, (1 - ((Temperatures!$C17-Parameters!$B$205)/Parameters!$B$203)^2)^'Non-Market - Hockey stick'!CE17), 1)</f>
        <v>1</v>
      </c>
      <c r="CF17" s="22">
        <f>IF(Settings!$F$15="MERGE",IF(Settings!$C$16="No",1, (1 - ((Temperatures!$C17-Parameters!$B$205)/Parameters!$B$203)^2)^'Non-Market - Hockey stick'!CF17), 1)</f>
        <v>1</v>
      </c>
      <c r="CG17" s="22">
        <f>IF(Settings!$F$15="MERGE",IF(Settings!$C$16="No",1, (1 - ((Temperatures!$C17-Parameters!$B$205)/Parameters!$B$203)^2)^'Non-Market - Hockey stick'!CG17), 1)</f>
        <v>1</v>
      </c>
      <c r="CH17" s="22">
        <f>IF(Settings!$F$15="MERGE",IF(Settings!$C$16="No",1, (1 - ((Temperatures!$C17-Parameters!$B$205)/Parameters!$B$203)^2)^'Non-Market - Hockey stick'!CH17), 1)</f>
        <v>1</v>
      </c>
      <c r="CI17" s="22">
        <f>IF(Settings!$F$15="MERGE",IF(Settings!$C$16="No",1, (1 - ((Temperatures!$C17-Parameters!$B$205)/Parameters!$B$203)^2)^'Non-Market - Hockey stick'!CI17), 1)</f>
        <v>1</v>
      </c>
      <c r="CJ17" s="22">
        <f>IF(Settings!$F$15="MERGE",IF(Settings!$C$16="No",1, (1 - ((Temperatures!$C17-Parameters!$B$205)/Parameters!$B$203)^2)^'Non-Market - Hockey stick'!CJ17), 1)</f>
        <v>1</v>
      </c>
      <c r="CK17" s="22">
        <f>IF(Settings!$F$15="MERGE",IF(Settings!$C$16="No",1, (1 - ((Temperatures!$C17-Parameters!$B$205)/Parameters!$B$203)^2)^'Non-Market - Hockey stick'!CK17), 1)</f>
        <v>1</v>
      </c>
      <c r="CL17" s="22">
        <f>IF(Settings!$F$15="MERGE",IF(Settings!$C$16="No",1, (1 - ((Temperatures!$C17-Parameters!$B$205)/Parameters!$B$203)^2)^'Non-Market - Hockey stick'!CL17), 1)</f>
        <v>1</v>
      </c>
      <c r="CM17" s="22">
        <f>IF(Settings!$F$15="MERGE",IF(Settings!$C$16="No",1, (1 - ((Temperatures!$C17-Parameters!$B$205)/Parameters!$B$203)^2)^'Non-Market - Hockey stick'!CM17), 1)</f>
        <v>1</v>
      </c>
      <c r="CN17" s="22">
        <f>IF(Settings!$F$15="MERGE",IF(Settings!$C$16="No",1, (1 - ((Temperatures!$C17-Parameters!$B$205)/Parameters!$B$203)^2)^'Non-Market - Hockey stick'!CN17), 1)</f>
        <v>1</v>
      </c>
      <c r="CO17" s="22">
        <f>IF(Settings!$F$15="MERGE",IF(Settings!$C$16="No",1, (1 - ((Temperatures!$C17-Parameters!$B$205)/Parameters!$B$203)^2)^'Non-Market - Hockey stick'!CO17), 1)</f>
        <v>1</v>
      </c>
      <c r="CP17" s="22">
        <f>IF(Settings!$F$15="MERGE",IF(Settings!$C$16="No",1, (1 - ((Temperatures!$C17-Parameters!$B$205)/Parameters!$B$203)^2)^'Non-Market - Hockey stick'!CP17), 1)</f>
        <v>1</v>
      </c>
      <c r="CQ17" s="22">
        <f>IF(Settings!$F$15="MERGE",IF(Settings!$C$16="No",1, (1 - ((Temperatures!$C17-Parameters!$B$205)/Parameters!$B$203)^2)^'Non-Market - Hockey stick'!CQ17), 1)</f>
        <v>1</v>
      </c>
      <c r="CR17" s="22">
        <f>IF(Settings!$F$15="MERGE",IF(Settings!$C$16="No",1, (1 - ((Temperatures!$C17-Parameters!$B$205)/Parameters!$B$203)^2)^'Non-Market - Hockey stick'!CR17), 1)</f>
        <v>1</v>
      </c>
      <c r="CS17" s="22">
        <f>IF(Settings!$F$15="MERGE",IF(Settings!$C$16="No",1, (1 - ((Temperatures!$C17-Parameters!$B$205)/Parameters!$B$203)^2)^'Non-Market - Hockey stick'!CS17), 1)</f>
        <v>1</v>
      </c>
      <c r="CT17" s="22">
        <f>IF(Settings!$F$15="MERGE",IF(Settings!$C$16="No",1, (1 - ((Temperatures!$C17-Parameters!$B$205)/Parameters!$B$203)^2)^'Non-Market - Hockey stick'!CT17), 1)</f>
        <v>1</v>
      </c>
      <c r="CU17" s="22">
        <f>IF(Settings!$F$15="MERGE",IF(Settings!$C$16="No",1, (1 - ((Temperatures!$C17-Parameters!$B$205)/Parameters!$B$203)^2)^'Non-Market - Hockey stick'!CU17), 1)</f>
        <v>1</v>
      </c>
      <c r="CV17" s="22">
        <f>IF(Settings!$F$15="MERGE",IF(Settings!$C$16="No",1, (1 - ((Temperatures!$C17-Parameters!$B$205)/Parameters!$B$203)^2)^'Non-Market - Hockey stick'!CV17), 1)</f>
        <v>1</v>
      </c>
      <c r="CW17" s="22">
        <f>IF(Settings!$F$15="MERGE",IF(Settings!$C$16="No",1, (1 - ((Temperatures!$C17-Parameters!$B$205)/Parameters!$B$203)^2)^'Non-Market - Hockey stick'!CW17), 1)</f>
        <v>1</v>
      </c>
      <c r="CX17" s="22">
        <f>IF(Settings!$F$15="MERGE",IF(Settings!$C$16="No",1, (1 - ((Temperatures!$C17-Parameters!$B$205)/Parameters!$B$203)^2)^'Non-Market - Hockey stick'!CX17), 1)</f>
        <v>1</v>
      </c>
      <c r="CY17" s="22">
        <f>IF(Settings!$F$15="MERGE",IF(Settings!$C$16="No",1, (1 - ((Temperatures!$C17-Parameters!$B$205)/Parameters!$B$203)^2)^'Non-Market - Hockey stick'!CY17), 1)</f>
        <v>1</v>
      </c>
      <c r="CZ17" s="22">
        <f>IF(Settings!$F$15="MERGE",IF(Settings!$C$16="No",1, (1 - ((Temperatures!$C17-Parameters!$B$205)/Parameters!$B$203)^2)^'Non-Market - Hockey stick'!CZ17), 1)</f>
        <v>1</v>
      </c>
      <c r="DA17" s="22">
        <f>IF(Settings!$F$15="MERGE",IF(Settings!$C$16="No",1, (1 - ((Temperatures!$C17-Parameters!$B$205)/Parameters!$B$203)^2)^'Non-Market - Hockey stick'!DA17), 1)</f>
        <v>1</v>
      </c>
      <c r="DB17" s="22">
        <f>IF(Settings!$F$15="MERGE",IF(Settings!$C$16="No",1, (1 - ((Temperatures!$C17-Parameters!$B$205)/Parameters!$B$203)^2)^'Non-Market - Hockey stick'!DB17), 1)</f>
        <v>1</v>
      </c>
      <c r="DC17" s="22">
        <f>IF(Settings!$F$15="MERGE",IF(Settings!$C$16="No",1, (1 - ((Temperatures!$C17-Parameters!$B$205)/Parameters!$B$203)^2)^'Non-Market - Hockey stick'!DC17), 1)</f>
        <v>1</v>
      </c>
      <c r="DD17" s="22">
        <f>IF(Settings!$F$15="MERGE",IF(Settings!$C$16="No",1, (1 - ((Temperatures!$C17-Parameters!$B$205)/Parameters!$B$203)^2)^'Non-Market - Hockey stick'!DD17), 1)</f>
        <v>1</v>
      </c>
      <c r="DE17" s="22">
        <f>IF(Settings!$F$15="MERGE",IF(Settings!$C$16="No",1, (1 - ((Temperatures!$C17-Parameters!$B$205)/Parameters!$B$203)^2)^'Non-Market - Hockey stick'!DE17), 1)</f>
        <v>1</v>
      </c>
      <c r="DF17" s="22">
        <f>IF(Settings!$F$15="MERGE",IF(Settings!$C$16="No",1, (1 - ((Temperatures!$C17-Parameters!$B$205)/Parameters!$B$203)^2)^'Non-Market - Hockey stick'!DF17), 1)</f>
        <v>1</v>
      </c>
      <c r="DG17" s="22">
        <f>IF(Settings!$F$15="MERGE",IF(Settings!$C$16="No",1, (1 - ((Temperatures!$C17-Parameters!$B$205)/Parameters!$B$203)^2)^'Non-Market - Hockey stick'!DG17), 1)</f>
        <v>1</v>
      </c>
      <c r="DH17" s="22">
        <f>IF(Settings!$F$15="MERGE",IF(Settings!$C$16="No",1, (1 - ((Temperatures!$C17-Parameters!$B$205)/Parameters!$B$203)^2)^'Non-Market - Hockey stick'!DH17), 1)</f>
        <v>1</v>
      </c>
      <c r="DI17" s="22">
        <f>IF(Settings!$F$15="MERGE",IF(Settings!$C$16="No",1, (1 - ((Temperatures!$C17-Parameters!$B$205)/Parameters!$B$203)^2)^'Non-Market - Hockey stick'!DI17), 1)</f>
        <v>1</v>
      </c>
      <c r="DJ17" s="22">
        <f>IF(Settings!$F$15="MERGE",IF(Settings!$C$16="No",1, (1 - ((Temperatures!$C17-Parameters!$B$205)/Parameters!$B$203)^2)^'Non-Market - Hockey stick'!DJ17), 1)</f>
        <v>1</v>
      </c>
      <c r="DK17" s="22">
        <f>IF(Settings!$F$15="MERGE",IF(Settings!$C$16="No",1, (1 - ((Temperatures!$C17-Parameters!$B$205)/Parameters!$B$203)^2)^'Non-Market - Hockey stick'!DK17), 1)</f>
        <v>1</v>
      </c>
      <c r="DL17" s="22">
        <f>IF(Settings!$F$15="MERGE",IF(Settings!$C$16="No",1, (1 - ((Temperatures!$C17-Parameters!$B$205)/Parameters!$B$203)^2)^'Non-Market - Hockey stick'!DL17), 1)</f>
        <v>1</v>
      </c>
      <c r="DM17" s="22">
        <f>IF(Settings!$F$15="MERGE",IF(Settings!$C$16="No",1, (1 - ((Temperatures!$C17-Parameters!$B$205)/Parameters!$B$203)^2)^'Non-Market - Hockey stick'!DM17), 1)</f>
        <v>1</v>
      </c>
      <c r="DN17" s="22">
        <f>IF(Settings!$F$15="MERGE",IF(Settings!$C$16="No",1, (1 - ((Temperatures!$C17-Parameters!$B$205)/Parameters!$B$203)^2)^'Non-Market - Hockey stick'!DN17), 1)</f>
        <v>1</v>
      </c>
      <c r="DO17" s="22">
        <f>IF(Settings!$F$15="MERGE",IF(Settings!$C$16="No",1, (1 - ((Temperatures!$C17-Parameters!$B$205)/Parameters!$B$203)^2)^'Non-Market - Hockey stick'!DO17), 1)</f>
        <v>1</v>
      </c>
      <c r="DP17" s="22">
        <f>IF(Settings!$F$15="MERGE",IF(Settings!$C$16="No",1, (1 - ((Temperatures!$C17-Parameters!$B$205)/Parameters!$B$203)^2)^'Non-Market - Hockey stick'!DP17), 1)</f>
        <v>1</v>
      </c>
      <c r="DQ17" s="22">
        <f>IF(Settings!$F$15="MERGE",IF(Settings!$C$16="No",1, (1 - ((Temperatures!$C17-Parameters!$B$205)/Parameters!$B$203)^2)^'Non-Market - Hockey stick'!DQ17), 1)</f>
        <v>1</v>
      </c>
      <c r="DR17" s="22">
        <f>IF(Settings!$F$15="MERGE",IF(Settings!$C$16="No",1, (1 - ((Temperatures!$C17-Parameters!$B$205)/Parameters!$B$203)^2)^'Non-Market - Hockey stick'!DR17), 1)</f>
        <v>1</v>
      </c>
      <c r="DS17" s="22">
        <f>IF(Settings!$F$15="MERGE",IF(Settings!$C$16="No",1, (1 - ((Temperatures!$C17-Parameters!$B$205)/Parameters!$B$203)^2)^'Non-Market - Hockey stick'!DS17), 1)</f>
        <v>1</v>
      </c>
      <c r="DT17" s="22">
        <f>IF(Settings!$F$15="MERGE",IF(Settings!$C$16="No",1, (1 - ((Temperatures!$C17-Parameters!$B$205)/Parameters!$B$203)^2)^'Non-Market - Hockey stick'!DT17), 1)</f>
        <v>1</v>
      </c>
      <c r="DU17" s="22">
        <f>IF(Settings!$F$15="MERGE",IF(Settings!$C$16="No",1, (1 - ((Temperatures!$C17-Parameters!$B$205)/Parameters!$B$203)^2)^'Non-Market - Hockey stick'!DU17), 1)</f>
        <v>1</v>
      </c>
      <c r="DV17" s="22">
        <f>IF(Settings!$F$15="MERGE",IF(Settings!$C$16="No",1, (1 - ((Temperatures!$C17-Parameters!$B$205)/Parameters!$B$203)^2)^'Non-Market - Hockey stick'!DV17), 1)</f>
        <v>1</v>
      </c>
      <c r="DW17" s="22">
        <f>IF(Settings!$F$15="MERGE",IF(Settings!$C$16="No",1, (1 - ((Temperatures!$C17-Parameters!$B$205)/Parameters!$B$203)^2)^'Non-Market - Hockey stick'!DW17), 1)</f>
        <v>1</v>
      </c>
      <c r="DX17" s="22">
        <f>IF(Settings!$F$15="MERGE",IF(Settings!$C$16="No",1, (1 - ((Temperatures!$C17-Parameters!$B$205)/Parameters!$B$203)^2)^'Non-Market - Hockey stick'!DX17), 1)</f>
        <v>1</v>
      </c>
      <c r="DY17" s="22">
        <f>IF(Settings!$F$15="MERGE",IF(Settings!$C$16="No",1, (1 - ((Temperatures!$C17-Parameters!$B$205)/Parameters!$B$203)^2)^'Non-Market - Hockey stick'!DY17), 1)</f>
        <v>1</v>
      </c>
      <c r="DZ17" s="22">
        <f>IF(Settings!$F$15="MERGE",IF(Settings!$C$16="No",1, (1 - ((Temperatures!$C17-Parameters!$B$205)/Parameters!$B$203)^2)^'Non-Market - Hockey stick'!DZ17), 1)</f>
        <v>1</v>
      </c>
      <c r="EA17" s="22">
        <f>IF(Settings!$F$15="MERGE",IF(Settings!$C$16="No",1, (1 - ((Temperatures!$C17-Parameters!$B$205)/Parameters!$B$203)^2)^'Non-Market - Hockey stick'!EA17), 1)</f>
        <v>1</v>
      </c>
      <c r="EB17" s="22">
        <f>IF(Settings!$F$15="MERGE",IF(Settings!$C$16="No",1, (1 - ((Temperatures!$C17-Parameters!$B$205)/Parameters!$B$203)^2)^'Non-Market - Hockey stick'!EB17), 1)</f>
        <v>1</v>
      </c>
      <c r="EC17" s="22">
        <f>IF(Settings!$F$15="MERGE",IF(Settings!$C$16="No",1, (1 - ((Temperatures!$C17-Parameters!$B$205)/Parameters!$B$203)^2)^'Non-Market - Hockey stick'!EC17), 1)</f>
        <v>1</v>
      </c>
      <c r="ED17" s="22">
        <f>IF(Settings!$F$15="MERGE",IF(Settings!$C$16="No",1, (1 - ((Temperatures!$C17-Parameters!$B$205)/Parameters!$B$203)^2)^'Non-Market - Hockey stick'!ED17), 1)</f>
        <v>1</v>
      </c>
      <c r="EE17" s="22">
        <f>IF(Settings!$F$15="MERGE",IF(Settings!$C$16="No",1, (1 - ((Temperatures!$C17-Parameters!$B$205)/Parameters!$B$203)^2)^'Non-Market - Hockey stick'!EE17), 1)</f>
        <v>1</v>
      </c>
      <c r="EF17" s="22">
        <f>IF(Settings!$F$15="MERGE",IF(Settings!$C$16="No",1, (1 - ((Temperatures!$C17-Parameters!$B$205)/Parameters!$B$203)^2)^'Non-Market - Hockey stick'!EF17), 1)</f>
        <v>1</v>
      </c>
      <c r="EG17" s="22">
        <f>IF(Settings!$F$15="MERGE",IF(Settings!$C$16="No",1, (1 - ((Temperatures!$C17-Parameters!$B$205)/Parameters!$B$203)^2)^'Non-Market - Hockey stick'!EG17), 1)</f>
        <v>1</v>
      </c>
      <c r="EH17" s="22">
        <f>IF(Settings!$F$15="MERGE",IF(Settings!$C$16="No",1, (1 - ((Temperatures!$C17-Parameters!$B$205)/Parameters!$B$203)^2)^'Non-Market - Hockey stick'!EH17), 1)</f>
        <v>1</v>
      </c>
      <c r="EI17" s="22">
        <f>IF(Settings!$F$15="MERGE",IF(Settings!$C$16="No",1, (1 - ((Temperatures!$C17-Parameters!$B$205)/Parameters!$B$203)^2)^'Non-Market - Hockey stick'!EI17), 1)</f>
        <v>1</v>
      </c>
      <c r="EJ17" s="22">
        <f>IF(Settings!$F$15="MERGE",IF(Settings!$C$16="No",1, (1 - ((Temperatures!$C17-Parameters!$B$205)/Parameters!$B$203)^2)^'Non-Market - Hockey stick'!EJ17), 1)</f>
        <v>1</v>
      </c>
      <c r="EK17" s="22">
        <f>IF(Settings!$F$15="MERGE",IF(Settings!$C$16="No",1, (1 - ((Temperatures!$C17-Parameters!$B$205)/Parameters!$B$203)^2)^'Non-Market - Hockey stick'!EK17), 1)</f>
        <v>1</v>
      </c>
      <c r="EL17" s="22">
        <f>IF(Settings!$F$15="MERGE",IF(Settings!$C$16="No",1, (1 - ((Temperatures!$C17-Parameters!$B$205)/Parameters!$B$203)^2)^'Non-Market - Hockey stick'!EL17), 1)</f>
        <v>1</v>
      </c>
      <c r="EM17" s="22">
        <f>IF(Settings!$F$15="MERGE",IF(Settings!$C$16="No",1, (1 - ((Temperatures!$C17-Parameters!$B$205)/Parameters!$B$203)^2)^'Non-Market - Hockey stick'!EM17), 1)</f>
        <v>1</v>
      </c>
      <c r="EN17" s="22">
        <f>IF(Settings!$F$15="MERGE",IF(Settings!$C$16="No",1, (1 - ((Temperatures!$C17-Parameters!$B$205)/Parameters!$B$203)^2)^'Non-Market - Hockey stick'!EN17), 1)</f>
        <v>1</v>
      </c>
      <c r="EO17" s="22">
        <f>IF(Settings!$F$15="MERGE",IF(Settings!$C$16="No",1, (1 - ((Temperatures!$C17-Parameters!$B$205)/Parameters!$B$203)^2)^'Non-Market - Hockey stick'!EO17), 1)</f>
        <v>1</v>
      </c>
      <c r="EP17" s="22">
        <f>IF(Settings!$F$15="MERGE",IF(Settings!$C$16="No",1, (1 - ((Temperatures!$C17-Parameters!$B$205)/Parameters!$B$203)^2)^'Non-Market - Hockey stick'!EP17), 1)</f>
        <v>1</v>
      </c>
      <c r="EQ17" s="22">
        <f>IF(Settings!$F$15="MERGE",IF(Settings!$C$16="No",1, (1 - ((Temperatures!$C17-Parameters!$B$205)/Parameters!$B$203)^2)^'Non-Market - Hockey stick'!EQ17), 1)</f>
        <v>1</v>
      </c>
      <c r="ER17" s="22">
        <f>IF(Settings!$F$15="MERGE",IF(Settings!$C$16="No",1, (1 - ((Temperatures!$C17-Parameters!$B$205)/Parameters!$B$203)^2)^'Non-Market - Hockey stick'!ER17), 1)</f>
        <v>1</v>
      </c>
      <c r="ES17" s="22">
        <f>IF(Settings!$F$15="MERGE",IF(Settings!$C$16="No",1, (1 - ((Temperatures!$C17-Parameters!$B$205)/Parameters!$B$203)^2)^'Non-Market - Hockey stick'!ES17), 1)</f>
        <v>1</v>
      </c>
      <c r="ET17" s="22">
        <f>IF(Settings!$F$15="MERGE",IF(Settings!$C$16="No",1, (1 - ((Temperatures!$C17-Parameters!$B$205)/Parameters!$B$203)^2)^'Non-Market - Hockey stick'!ET17), 1)</f>
        <v>1</v>
      </c>
      <c r="EU17" s="22">
        <f>IF(Settings!$F$15="MERGE",IF(Settings!$C$16="No",1, (1 - ((Temperatures!$C17-Parameters!$B$205)/Parameters!$B$203)^2)^'Non-Market - Hockey stick'!EU17), 1)</f>
        <v>1</v>
      </c>
      <c r="EV17" s="22">
        <f>IF(Settings!$F$15="MERGE",IF(Settings!$C$16="No",1, (1 - ((Temperatures!$C17-Parameters!$B$205)/Parameters!$B$203)^2)^'Non-Market - Hockey stick'!EV17), 1)</f>
        <v>1</v>
      </c>
      <c r="EW17" s="22">
        <f>IF(Settings!$F$15="MERGE",IF(Settings!$C$16="No",1, (1 - ((Temperatures!$C17-Parameters!$B$205)/Parameters!$B$203)^2)^'Non-Market - Hockey stick'!EW17), 1)</f>
        <v>1</v>
      </c>
      <c r="EX17" s="22">
        <f>IF(Settings!$F$15="MERGE",IF(Settings!$C$16="No",1, (1 - ((Temperatures!$C17-Parameters!$B$205)/Parameters!$B$203)^2)^'Non-Market - Hockey stick'!EX17), 1)</f>
        <v>1</v>
      </c>
      <c r="EY17" s="22">
        <f>IF(Settings!$F$15="MERGE",IF(Settings!$C$16="No",1, (1 - ((Temperatures!$C17-Parameters!$B$205)/Parameters!$B$203)^2)^'Non-Market - Hockey stick'!EY17), 1)</f>
        <v>1</v>
      </c>
      <c r="EZ17" s="22">
        <f>IF(Settings!$F$15="MERGE",IF(Settings!$C$16="No",1, (1 - ((Temperatures!$C17-Parameters!$B$205)/Parameters!$B$203)^2)^'Non-Market - Hockey stick'!EZ17), 1)</f>
        <v>1</v>
      </c>
      <c r="FA17" s="22">
        <f>IF(Settings!$F$15="MERGE",IF(Settings!$C$16="No",1, (1 - ((Temperatures!$C17-Parameters!$B$205)/Parameters!$B$203)^2)^'Non-Market - Hockey stick'!FA17), 1)</f>
        <v>1</v>
      </c>
      <c r="FB17" s="22">
        <f>IF(Settings!$F$15="MERGE",IF(Settings!$C$16="No",1, (1 - ((Temperatures!$C17-Parameters!$B$205)/Parameters!$B$203)^2)^'Non-Market - Hockey stick'!FB17), 1)</f>
        <v>1</v>
      </c>
      <c r="FC17" s="22">
        <f>IF(Settings!$F$15="MERGE",IF(Settings!$C$16="No",1, (1 - ((Temperatures!$C17-Parameters!$B$205)/Parameters!$B$203)^2)^'Non-Market - Hockey stick'!FC17), 1)</f>
        <v>1</v>
      </c>
      <c r="FD17" s="22">
        <f>IF(Settings!$F$15="MERGE",IF(Settings!$C$16="No",1, (1 - ((Temperatures!$C17-Parameters!$B$205)/Parameters!$B$203)^2)^'Non-Market - Hockey stick'!FD17), 1)</f>
        <v>1</v>
      </c>
      <c r="FE17" s="22">
        <f>IF(Settings!$F$15="MERGE",IF(Settings!$C$16="No",1, (1 - ((Temperatures!$C17-Parameters!$B$205)/Parameters!$B$203)^2)^'Non-Market - Hockey stick'!FE17), 1)</f>
        <v>1</v>
      </c>
      <c r="FF17" s="22">
        <f>IF(Settings!$F$15="MERGE",IF(Settings!$C$16="No",1, (1 - ((Temperatures!$C17-Parameters!$B$205)/Parameters!$B$203)^2)^'Non-Market - Hockey stick'!FF17), 1)</f>
        <v>1</v>
      </c>
      <c r="FG17" s="22">
        <f>IF(Settings!$F$15="MERGE",IF(Settings!$C$16="No",1, (1 - ((Temperatures!$C17-Parameters!$B$205)/Parameters!$B$203)^2)^'Non-Market - Hockey stick'!FG17), 1)</f>
        <v>1</v>
      </c>
      <c r="FH17" s="22">
        <f>IF(Settings!$F$15="MERGE",IF(Settings!$C$16="No",1, (1 - ((Temperatures!$C17-Parameters!$B$205)/Parameters!$B$203)^2)^'Non-Market - Hockey stick'!FH17), 1)</f>
        <v>1</v>
      </c>
      <c r="FI17" s="22">
        <f>IF(Settings!$F$15="MERGE",IF(Settings!$C$16="No",1, (1 - ((Temperatures!$C17-Parameters!$B$205)/Parameters!$B$203)^2)^'Non-Market - Hockey stick'!FI17), 1)</f>
        <v>1</v>
      </c>
      <c r="FJ17" s="22">
        <f>IF(Settings!$F$15="MERGE",IF(Settings!$C$16="No",1, (1 - ((Temperatures!$C17-Parameters!$B$205)/Parameters!$B$203)^2)^'Non-Market - Hockey stick'!FJ17), 1)</f>
        <v>1</v>
      </c>
      <c r="FK17" s="22">
        <f>IF(Settings!$F$15="MERGE",IF(Settings!$C$16="No",1, (1 - ((Temperatures!$C17-Parameters!$B$205)/Parameters!$B$203)^2)^'Non-Market - Hockey stick'!FK17), 1)</f>
        <v>1</v>
      </c>
      <c r="FL17" s="22">
        <f>IF(Settings!$F$15="MERGE",IF(Settings!$C$16="No",1, (1 - ((Temperatures!$C17-Parameters!$B$205)/Parameters!$B$203)^2)^'Non-Market - Hockey stick'!FL17), 1)</f>
        <v>1</v>
      </c>
      <c r="FM17" s="22">
        <f>IF(Settings!$F$15="MERGE",IF(Settings!$C$16="No",1, (1 - ((Temperatures!$C17-Parameters!$B$205)/Parameters!$B$203)^2)^'Non-Market - Hockey stick'!FM17), 1)</f>
        <v>1</v>
      </c>
      <c r="FN17" s="22">
        <f>IF(Settings!$F$15="MERGE",IF(Settings!$C$16="No",1, (1 - ((Temperatures!$C17-Parameters!$B$205)/Parameters!$B$203)^2)^'Non-Market - Hockey stick'!FN17), 1)</f>
        <v>1</v>
      </c>
      <c r="FO17" s="22">
        <f>IF(Settings!$F$15="MERGE",IF(Settings!$C$16="No",1, (1 - ((Temperatures!$C17-Parameters!$B$205)/Parameters!$B$203)^2)^'Non-Market - Hockey stick'!FO17), 1)</f>
        <v>1</v>
      </c>
      <c r="FP17" s="22">
        <f>IF(Settings!$F$15="MERGE",IF(Settings!$C$16="No",1, (1 - ((Temperatures!$C17-Parameters!$B$205)/Parameters!$B$203)^2)^'Non-Market - Hockey stick'!FP17), 1)</f>
        <v>1</v>
      </c>
      <c r="FQ17" s="22">
        <f>IF(Settings!$F$15="MERGE",IF(Settings!$C$16="No",1, (1 - ((Temperatures!$C17-Parameters!$B$205)/Parameters!$B$203)^2)^'Non-Market - Hockey stick'!FQ17), 1)</f>
        <v>1</v>
      </c>
      <c r="FR17" s="22">
        <f>IF(Settings!$F$15="MERGE",IF(Settings!$C$16="No",1, (1 - ((Temperatures!$C17-Parameters!$B$205)/Parameters!$B$203)^2)^'Non-Market - Hockey stick'!FR17), 1)</f>
        <v>1</v>
      </c>
      <c r="FS17" s="22">
        <f>IF(Settings!$F$15="MERGE",IF(Settings!$C$16="No",1, (1 - ((Temperatures!$C17-Parameters!$B$205)/Parameters!$B$203)^2)^'Non-Market - Hockey stick'!FS17), 1)</f>
        <v>1</v>
      </c>
      <c r="FT17" s="22">
        <f>IF(Settings!$F$15="MERGE",IF(Settings!$C$16="No",1, (1 - ((Temperatures!$C17-Parameters!$B$205)/Parameters!$B$203)^2)^'Non-Market - Hockey stick'!FT17), 1)</f>
        <v>1</v>
      </c>
      <c r="FU17" s="22">
        <f>IF(Settings!$F$15="MERGE",IF(Settings!$C$16="No",1, (1 - ((Temperatures!$C17-Parameters!$B$205)/Parameters!$B$203)^2)^'Non-Market - Hockey stick'!FU17), 1)</f>
        <v>1</v>
      </c>
      <c r="FV17" s="22">
        <f>IF(Settings!$F$15="MERGE",IF(Settings!$C$16="No",1, (1 - ((Temperatures!$C17-Parameters!$B$205)/Parameters!$B$203)^2)^'Non-Market - Hockey stick'!FV17), 1)</f>
        <v>1</v>
      </c>
      <c r="FW17" s="22">
        <f>IF(Settings!$F$15="MERGE",IF(Settings!$C$16="No",1, (1 - ((Temperatures!$C17-Parameters!$B$205)/Parameters!$B$203)^2)^'Non-Market - Hockey stick'!FW17), 1)</f>
        <v>1</v>
      </c>
      <c r="FX17" s="22">
        <f>IF(Settings!$F$15="MERGE",IF(Settings!$C$16="No",1, (1 - ((Temperatures!$C17-Parameters!$B$205)/Parameters!$B$203)^2)^'Non-Market - Hockey stick'!FX17), 1)</f>
        <v>1</v>
      </c>
      <c r="FY17" s="22">
        <f>IF(Settings!$F$15="MERGE",IF(Settings!$C$16="No",1, (1 - ((Temperatures!$C17-Parameters!$B$205)/Parameters!$B$203)^2)^'Non-Market - Hockey stick'!FY17), 1)</f>
        <v>1</v>
      </c>
      <c r="FZ17" s="22">
        <f>IF(Settings!$F$15="MERGE",IF(Settings!$C$16="No",1, (1 - ((Temperatures!$C17-Parameters!$B$205)/Parameters!$B$203)^2)^'Non-Market - Hockey stick'!FZ17), 1)</f>
        <v>1</v>
      </c>
      <c r="GA17" s="22">
        <f>IF(Settings!$F$15="MERGE",IF(Settings!$C$16="No",1, (1 - ((Temperatures!$C17-Parameters!$B$205)/Parameters!$B$203)^2)^'Non-Market - Hockey stick'!GA17), 1)</f>
        <v>1</v>
      </c>
      <c r="GB17" s="22">
        <f>IF(Settings!$F$15="MERGE",IF(Settings!$C$16="No",1, (1 - ((Temperatures!$C17-Parameters!$B$205)/Parameters!$B$203)^2)^'Non-Market - Hockey stick'!GB17), 1)</f>
        <v>1</v>
      </c>
      <c r="GC17" s="22">
        <f>IF(Settings!$F$15="MERGE",IF(Settings!$C$16="No",1, (1 - ((Temperatures!$C17-Parameters!$B$205)/Parameters!$B$203)^2)^'Non-Market - Hockey stick'!GC17), 1)</f>
        <v>1</v>
      </c>
      <c r="GD17" s="22">
        <f>IF(Settings!$F$15="MERGE",IF(Settings!$C$16="No",1, (1 - ((Temperatures!$C17-Parameters!$B$205)/Parameters!$B$203)^2)^'Non-Market - Hockey stick'!GD17), 1)</f>
        <v>1</v>
      </c>
      <c r="GE17" s="22">
        <f>IF(Settings!$F$15="MERGE",IF(Settings!$C$16="No",1, (1 - ((Temperatures!$C17-Parameters!$B$205)/Parameters!$B$203)^2)^'Non-Market - Hockey stick'!GE17), 1)</f>
        <v>1</v>
      </c>
      <c r="GF17" s="22">
        <f>IF(Settings!$F$15="MERGE",IF(Settings!$C$16="No",1, (1 - ((Temperatures!$C17-Parameters!$B$205)/Parameters!$B$203)^2)^'Non-Market - Hockey stick'!GF17), 1)</f>
        <v>1</v>
      </c>
      <c r="GG17" s="22">
        <f>IF(Settings!$F$15="MERGE",IF(Settings!$C$16="No",1, (1 - ((Temperatures!$C17-Parameters!$B$205)/Parameters!$B$203)^2)^'Non-Market - Hockey stick'!GG17), 1)</f>
        <v>1</v>
      </c>
      <c r="GH17" s="22">
        <f>IF(Settings!$F$15="MERGE",IF(Settings!$C$16="No",1, (1 - ((Temperatures!$C17-Parameters!$B$205)/Parameters!$B$203)^2)^'Non-Market - Hockey stick'!GH17), 1)</f>
        <v>1</v>
      </c>
      <c r="GI17" s="22">
        <f>IF(Settings!$F$15="MERGE",IF(Settings!$C$16="No",1, (1 - ((Temperatures!$C17-Parameters!$B$205)/Parameters!$B$203)^2)^'Non-Market - Hockey stick'!GI17), 1)</f>
        <v>1</v>
      </c>
      <c r="GJ17" s="22">
        <f>IF(Settings!$F$15="MERGE",IF(Settings!$C$16="No",1, (1 - ((Temperatures!$C17-Parameters!$B$205)/Parameters!$B$203)^2)^'Non-Market - Hockey stick'!GJ17), 1)</f>
        <v>1</v>
      </c>
      <c r="GK17" s="22">
        <f>IF(Settings!$F$15="MERGE",IF(Settings!$C$16="No",1, (1 - ((Temperatures!$C17-Parameters!$B$205)/Parameters!$B$203)^2)^'Non-Market - Hockey stick'!GK17), 1)</f>
        <v>1</v>
      </c>
      <c r="GL17" s="22">
        <f>IF(Settings!$F$15="MERGE",IF(Settings!$C$16="No",1, (1 - ((Temperatures!$C17-Parameters!$B$205)/Parameters!$B$203)^2)^'Non-Market - Hockey stick'!GL17), 1)</f>
        <v>1</v>
      </c>
      <c r="GM17" s="22">
        <f>IF(Settings!$F$15="MERGE",IF(Settings!$C$16="No",1, (1 - ((Temperatures!$C17-Parameters!$B$205)/Parameters!$B$203)^2)^'Non-Market - Hockey stick'!GM17), 1)</f>
        <v>1</v>
      </c>
    </row>
    <row r="18" spans="1:195" x14ac:dyDescent="0.25">
      <c r="A18" s="15">
        <v>2026</v>
      </c>
      <c r="B18" s="22">
        <f>IF(Settings!$F$15="MERGE",IF(Settings!$C$16="No",1, (1 - ((Temperatures!$C18-Parameters!$B$205)/Parameters!$B$203)^2)^'Non-Market - Hockey stick'!B18), 1)</f>
        <v>1</v>
      </c>
      <c r="C18" s="22">
        <f>IF(Settings!$F$15="MERGE",IF(Settings!$C$16="No",1, (1 - ((Temperatures!$C18-Parameters!$B$205)/Parameters!$B$203)^2)^'Non-Market - Hockey stick'!C18), 1)</f>
        <v>1</v>
      </c>
      <c r="D18" s="22">
        <f>IF(Settings!$F$15="MERGE",IF(Settings!$C$16="No",1, (1 - ((Temperatures!$C18-Parameters!$B$205)/Parameters!$B$203)^2)^'Non-Market - Hockey stick'!D18), 1)</f>
        <v>1</v>
      </c>
      <c r="E18" s="22">
        <f>IF(Settings!$F$15="MERGE",IF(Settings!$C$16="No",1, (1 - ((Temperatures!$C18-Parameters!$B$205)/Parameters!$B$203)^2)^'Non-Market - Hockey stick'!E18), 1)</f>
        <v>1</v>
      </c>
      <c r="F18" s="22">
        <f>IF(Settings!$F$15="MERGE",IF(Settings!$C$16="No",1, (1 - ((Temperatures!$C18-Parameters!$B$205)/Parameters!$B$203)^2)^'Non-Market - Hockey stick'!F18), 1)</f>
        <v>1</v>
      </c>
      <c r="G18" s="22">
        <f>IF(Settings!$F$15="MERGE",IF(Settings!$C$16="No",1, (1 - ((Temperatures!$C18-Parameters!$B$205)/Parameters!$B$203)^2)^'Non-Market - Hockey stick'!G18), 1)</f>
        <v>1</v>
      </c>
      <c r="H18" s="22">
        <f>IF(Settings!$F$15="MERGE",IF(Settings!$C$16="No",1, (1 - ((Temperatures!$C18-Parameters!$B$205)/Parameters!$B$203)^2)^'Non-Market - Hockey stick'!H18), 1)</f>
        <v>1</v>
      </c>
      <c r="I18" s="22">
        <f>IF(Settings!$F$15="MERGE",IF(Settings!$C$16="No",1, (1 - ((Temperatures!$C18-Parameters!$B$205)/Parameters!$B$203)^2)^'Non-Market - Hockey stick'!I18), 1)</f>
        <v>1</v>
      </c>
      <c r="J18" s="22">
        <f>IF(Settings!$F$15="MERGE",IF(Settings!$C$16="No",1, (1 - ((Temperatures!$C18-Parameters!$B$205)/Parameters!$B$203)^2)^'Non-Market - Hockey stick'!J18), 1)</f>
        <v>1</v>
      </c>
      <c r="K18" s="22">
        <f>IF(Settings!$F$15="MERGE",IF(Settings!$C$16="No",1, (1 - ((Temperatures!$C18-Parameters!$B$205)/Parameters!$B$203)^2)^'Non-Market - Hockey stick'!K18), 1)</f>
        <v>1</v>
      </c>
      <c r="L18" s="22">
        <f>IF(Settings!$F$15="MERGE",IF(Settings!$C$16="No",1, (1 - ((Temperatures!$C18-Parameters!$B$205)/Parameters!$B$203)^2)^'Non-Market - Hockey stick'!L18), 1)</f>
        <v>1</v>
      </c>
      <c r="M18" s="22">
        <f>IF(Settings!$F$15="MERGE",IF(Settings!$C$16="No",1, (1 - ((Temperatures!$C18-Parameters!$B$205)/Parameters!$B$203)^2)^'Non-Market - Hockey stick'!M18), 1)</f>
        <v>1</v>
      </c>
      <c r="N18" s="22">
        <f>IF(Settings!$F$15="MERGE",IF(Settings!$C$16="No",1, (1 - ((Temperatures!$C18-Parameters!$B$205)/Parameters!$B$203)^2)^'Non-Market - Hockey stick'!N18), 1)</f>
        <v>1</v>
      </c>
      <c r="O18" s="22">
        <f>IF(Settings!$F$15="MERGE",IF(Settings!$C$16="No",1, (1 - ((Temperatures!$C18-Parameters!$B$205)/Parameters!$B$203)^2)^'Non-Market - Hockey stick'!O18), 1)</f>
        <v>1</v>
      </c>
      <c r="P18" s="22">
        <f>IF(Settings!$F$15="MERGE",IF(Settings!$C$16="No",1, (1 - ((Temperatures!$C18-Parameters!$B$205)/Parameters!$B$203)^2)^'Non-Market - Hockey stick'!P18), 1)</f>
        <v>1</v>
      </c>
      <c r="Q18" s="22">
        <f>IF(Settings!$F$15="MERGE",IF(Settings!$C$16="No",1, (1 - ((Temperatures!$C18-Parameters!$B$205)/Parameters!$B$203)^2)^'Non-Market - Hockey stick'!Q18), 1)</f>
        <v>1</v>
      </c>
      <c r="R18" s="22">
        <f>IF(Settings!$F$15="MERGE",IF(Settings!$C$16="No",1, (1 - ((Temperatures!$C18-Parameters!$B$205)/Parameters!$B$203)^2)^'Non-Market - Hockey stick'!R18), 1)</f>
        <v>1</v>
      </c>
      <c r="S18" s="22">
        <f>IF(Settings!$F$15="MERGE",IF(Settings!$C$16="No",1, (1 - ((Temperatures!$C18-Parameters!$B$205)/Parameters!$B$203)^2)^'Non-Market - Hockey stick'!S18), 1)</f>
        <v>1</v>
      </c>
      <c r="T18" s="22">
        <f>IF(Settings!$F$15="MERGE",IF(Settings!$C$16="No",1, (1 - ((Temperatures!$C18-Parameters!$B$205)/Parameters!$B$203)^2)^'Non-Market - Hockey stick'!T18), 1)</f>
        <v>1</v>
      </c>
      <c r="U18" s="22">
        <f>IF(Settings!$F$15="MERGE",IF(Settings!$C$16="No",1, (1 - ((Temperatures!$C18-Parameters!$B$205)/Parameters!$B$203)^2)^'Non-Market - Hockey stick'!U18), 1)</f>
        <v>1</v>
      </c>
      <c r="V18" s="22">
        <f>IF(Settings!$F$15="MERGE",IF(Settings!$C$16="No",1, (1 - ((Temperatures!$C18-Parameters!$B$205)/Parameters!$B$203)^2)^'Non-Market - Hockey stick'!V18), 1)</f>
        <v>1</v>
      </c>
      <c r="W18" s="22">
        <f>IF(Settings!$F$15="MERGE",IF(Settings!$C$16="No",1, (1 - ((Temperatures!$C18-Parameters!$B$205)/Parameters!$B$203)^2)^'Non-Market - Hockey stick'!W18), 1)</f>
        <v>1</v>
      </c>
      <c r="X18" s="22">
        <f>IF(Settings!$F$15="MERGE",IF(Settings!$C$16="No",1, (1 - ((Temperatures!$C18-Parameters!$B$205)/Parameters!$B$203)^2)^'Non-Market - Hockey stick'!X18), 1)</f>
        <v>1</v>
      </c>
      <c r="Y18" s="22">
        <f>IF(Settings!$F$15="MERGE",IF(Settings!$C$16="No",1, (1 - ((Temperatures!$C18-Parameters!$B$205)/Parameters!$B$203)^2)^'Non-Market - Hockey stick'!Y18), 1)</f>
        <v>1</v>
      </c>
      <c r="Z18" s="22">
        <f>IF(Settings!$F$15="MERGE",IF(Settings!$C$16="No",1, (1 - ((Temperatures!$C18-Parameters!$B$205)/Parameters!$B$203)^2)^'Non-Market - Hockey stick'!Z18), 1)</f>
        <v>1</v>
      </c>
      <c r="AA18" s="22">
        <f>IF(Settings!$F$15="MERGE",IF(Settings!$C$16="No",1, (1 - ((Temperatures!$C18-Parameters!$B$205)/Parameters!$B$203)^2)^'Non-Market - Hockey stick'!AA18), 1)</f>
        <v>1</v>
      </c>
      <c r="AB18" s="22">
        <f>IF(Settings!$F$15="MERGE",IF(Settings!$C$16="No",1, (1 - ((Temperatures!$C18-Parameters!$B$205)/Parameters!$B$203)^2)^'Non-Market - Hockey stick'!AB18), 1)</f>
        <v>1</v>
      </c>
      <c r="AC18" s="22">
        <f>IF(Settings!$F$15="MERGE",IF(Settings!$C$16="No",1, (1 - ((Temperatures!$C18-Parameters!$B$205)/Parameters!$B$203)^2)^'Non-Market - Hockey stick'!AC18), 1)</f>
        <v>1</v>
      </c>
      <c r="AD18" s="22">
        <f>IF(Settings!$F$15="MERGE",IF(Settings!$C$16="No",1, (1 - ((Temperatures!$C18-Parameters!$B$205)/Parameters!$B$203)^2)^'Non-Market - Hockey stick'!AD18), 1)</f>
        <v>1</v>
      </c>
      <c r="AE18" s="22">
        <f>IF(Settings!$F$15="MERGE",IF(Settings!$C$16="No",1, (1 - ((Temperatures!$C18-Parameters!$B$205)/Parameters!$B$203)^2)^'Non-Market - Hockey stick'!AE18), 1)</f>
        <v>1</v>
      </c>
      <c r="AF18" s="22">
        <f>IF(Settings!$F$15="MERGE",IF(Settings!$C$16="No",1, (1 - ((Temperatures!$C18-Parameters!$B$205)/Parameters!$B$203)^2)^'Non-Market - Hockey stick'!AF18), 1)</f>
        <v>1</v>
      </c>
      <c r="AG18" s="22">
        <f>IF(Settings!$F$15="MERGE",IF(Settings!$C$16="No",1, (1 - ((Temperatures!$C18-Parameters!$B$205)/Parameters!$B$203)^2)^'Non-Market - Hockey stick'!AG18), 1)</f>
        <v>1</v>
      </c>
      <c r="AH18" s="22">
        <f>IF(Settings!$F$15="MERGE",IF(Settings!$C$16="No",1, (1 - ((Temperatures!$C18-Parameters!$B$205)/Parameters!$B$203)^2)^'Non-Market - Hockey stick'!AH18), 1)</f>
        <v>1</v>
      </c>
      <c r="AI18" s="22">
        <f>IF(Settings!$F$15="MERGE",IF(Settings!$C$16="No",1, (1 - ((Temperatures!$C18-Parameters!$B$205)/Parameters!$B$203)^2)^'Non-Market - Hockey stick'!AI18), 1)</f>
        <v>1</v>
      </c>
      <c r="AJ18" s="22">
        <f>IF(Settings!$F$15="MERGE",IF(Settings!$C$16="No",1, (1 - ((Temperatures!$C18-Parameters!$B$205)/Parameters!$B$203)^2)^'Non-Market - Hockey stick'!AJ18), 1)</f>
        <v>1</v>
      </c>
      <c r="AK18" s="22">
        <f>IF(Settings!$F$15="MERGE",IF(Settings!$C$16="No",1, (1 - ((Temperatures!$C18-Parameters!$B$205)/Parameters!$B$203)^2)^'Non-Market - Hockey stick'!AK18), 1)</f>
        <v>1</v>
      </c>
      <c r="AL18" s="22">
        <f>IF(Settings!$F$15="MERGE",IF(Settings!$C$16="No",1, (1 - ((Temperatures!$C18-Parameters!$B$205)/Parameters!$B$203)^2)^'Non-Market - Hockey stick'!AL18), 1)</f>
        <v>1</v>
      </c>
      <c r="AM18" s="22">
        <f>IF(Settings!$F$15="MERGE",IF(Settings!$C$16="No",1, (1 - ((Temperatures!$C18-Parameters!$B$205)/Parameters!$B$203)^2)^'Non-Market - Hockey stick'!AM18), 1)</f>
        <v>1</v>
      </c>
      <c r="AN18" s="22">
        <f>IF(Settings!$F$15="MERGE",IF(Settings!$C$16="No",1, (1 - ((Temperatures!$C18-Parameters!$B$205)/Parameters!$B$203)^2)^'Non-Market - Hockey stick'!AN18), 1)</f>
        <v>1</v>
      </c>
      <c r="AO18" s="22">
        <f>IF(Settings!$F$15="MERGE",IF(Settings!$C$16="No",1, (1 - ((Temperatures!$C18-Parameters!$B$205)/Parameters!$B$203)^2)^'Non-Market - Hockey stick'!AO18), 1)</f>
        <v>1</v>
      </c>
      <c r="AP18" s="22">
        <f>IF(Settings!$F$15="MERGE",IF(Settings!$C$16="No",1, (1 - ((Temperatures!$C18-Parameters!$B$205)/Parameters!$B$203)^2)^'Non-Market - Hockey stick'!AP18), 1)</f>
        <v>1</v>
      </c>
      <c r="AQ18" s="22">
        <f>IF(Settings!$F$15="MERGE",IF(Settings!$C$16="No",1, (1 - ((Temperatures!$C18-Parameters!$B$205)/Parameters!$B$203)^2)^'Non-Market - Hockey stick'!AQ18), 1)</f>
        <v>1</v>
      </c>
      <c r="AR18" s="22">
        <f>IF(Settings!$F$15="MERGE",IF(Settings!$C$16="No",1, (1 - ((Temperatures!$C18-Parameters!$B$205)/Parameters!$B$203)^2)^'Non-Market - Hockey stick'!AR18), 1)</f>
        <v>1</v>
      </c>
      <c r="AS18" s="22">
        <f>IF(Settings!$F$15="MERGE",IF(Settings!$C$16="No",1, (1 - ((Temperatures!$C18-Parameters!$B$205)/Parameters!$B$203)^2)^'Non-Market - Hockey stick'!AS18), 1)</f>
        <v>1</v>
      </c>
      <c r="AT18" s="22">
        <f>IF(Settings!$F$15="MERGE",IF(Settings!$C$16="No",1, (1 - ((Temperatures!$C18-Parameters!$B$205)/Parameters!$B$203)^2)^'Non-Market - Hockey stick'!AT18), 1)</f>
        <v>1</v>
      </c>
      <c r="AU18" s="22">
        <f>IF(Settings!$F$15="MERGE",IF(Settings!$C$16="No",1, (1 - ((Temperatures!$C18-Parameters!$B$205)/Parameters!$B$203)^2)^'Non-Market - Hockey stick'!AU18), 1)</f>
        <v>1</v>
      </c>
      <c r="AV18" s="22">
        <f>IF(Settings!$F$15="MERGE",IF(Settings!$C$16="No",1, (1 - ((Temperatures!$C18-Parameters!$B$205)/Parameters!$B$203)^2)^'Non-Market - Hockey stick'!AV18), 1)</f>
        <v>1</v>
      </c>
      <c r="AW18" s="22">
        <f>IF(Settings!$F$15="MERGE",IF(Settings!$C$16="No",1, (1 - ((Temperatures!$C18-Parameters!$B$205)/Parameters!$B$203)^2)^'Non-Market - Hockey stick'!AW18), 1)</f>
        <v>1</v>
      </c>
      <c r="AX18" s="22">
        <f>IF(Settings!$F$15="MERGE",IF(Settings!$C$16="No",1, (1 - ((Temperatures!$C18-Parameters!$B$205)/Parameters!$B$203)^2)^'Non-Market - Hockey stick'!AX18), 1)</f>
        <v>1</v>
      </c>
      <c r="AY18" s="22">
        <f>IF(Settings!$F$15="MERGE",IF(Settings!$C$16="No",1, (1 - ((Temperatures!$C18-Parameters!$B$205)/Parameters!$B$203)^2)^'Non-Market - Hockey stick'!AY18), 1)</f>
        <v>1</v>
      </c>
      <c r="AZ18" s="22">
        <f>IF(Settings!$F$15="MERGE",IF(Settings!$C$16="No",1, (1 - ((Temperatures!$C18-Parameters!$B$205)/Parameters!$B$203)^2)^'Non-Market - Hockey stick'!AZ18), 1)</f>
        <v>1</v>
      </c>
      <c r="BA18" s="22">
        <f>IF(Settings!$F$15="MERGE",IF(Settings!$C$16="No",1, (1 - ((Temperatures!$C18-Parameters!$B$205)/Parameters!$B$203)^2)^'Non-Market - Hockey stick'!BA18), 1)</f>
        <v>1</v>
      </c>
      <c r="BB18" s="22">
        <f>IF(Settings!$F$15="MERGE",IF(Settings!$C$16="No",1, (1 - ((Temperatures!$C18-Parameters!$B$205)/Parameters!$B$203)^2)^'Non-Market - Hockey stick'!BB18), 1)</f>
        <v>1</v>
      </c>
      <c r="BC18" s="22">
        <f>IF(Settings!$F$15="MERGE",IF(Settings!$C$16="No",1, (1 - ((Temperatures!$C18-Parameters!$B$205)/Parameters!$B$203)^2)^'Non-Market - Hockey stick'!BC18), 1)</f>
        <v>1</v>
      </c>
      <c r="BD18" s="22">
        <f>IF(Settings!$F$15="MERGE",IF(Settings!$C$16="No",1, (1 - ((Temperatures!$C18-Parameters!$B$205)/Parameters!$B$203)^2)^'Non-Market - Hockey stick'!BD18), 1)</f>
        <v>1</v>
      </c>
      <c r="BE18" s="22">
        <f>IF(Settings!$F$15="MERGE",IF(Settings!$C$16="No",1, (1 - ((Temperatures!$C18-Parameters!$B$205)/Parameters!$B$203)^2)^'Non-Market - Hockey stick'!BE18), 1)</f>
        <v>1</v>
      </c>
      <c r="BF18" s="22">
        <f>IF(Settings!$F$15="MERGE",IF(Settings!$C$16="No",1, (1 - ((Temperatures!$C18-Parameters!$B$205)/Parameters!$B$203)^2)^'Non-Market - Hockey stick'!BF18), 1)</f>
        <v>1</v>
      </c>
      <c r="BG18" s="22">
        <f>IF(Settings!$F$15="MERGE",IF(Settings!$C$16="No",1, (1 - ((Temperatures!$C18-Parameters!$B$205)/Parameters!$B$203)^2)^'Non-Market - Hockey stick'!BG18), 1)</f>
        <v>1</v>
      </c>
      <c r="BH18" s="22">
        <f>IF(Settings!$F$15="MERGE",IF(Settings!$C$16="No",1, (1 - ((Temperatures!$C18-Parameters!$B$205)/Parameters!$B$203)^2)^'Non-Market - Hockey stick'!BH18), 1)</f>
        <v>1</v>
      </c>
      <c r="BI18" s="22">
        <f>IF(Settings!$F$15="MERGE",IF(Settings!$C$16="No",1, (1 - ((Temperatures!$C18-Parameters!$B$205)/Parameters!$B$203)^2)^'Non-Market - Hockey stick'!BI18), 1)</f>
        <v>1</v>
      </c>
      <c r="BJ18" s="22">
        <f>IF(Settings!$F$15="MERGE",IF(Settings!$C$16="No",1, (1 - ((Temperatures!$C18-Parameters!$B$205)/Parameters!$B$203)^2)^'Non-Market - Hockey stick'!BJ18), 1)</f>
        <v>1</v>
      </c>
      <c r="BK18" s="22">
        <f>IF(Settings!$F$15="MERGE",IF(Settings!$C$16="No",1, (1 - ((Temperatures!$C18-Parameters!$B$205)/Parameters!$B$203)^2)^'Non-Market - Hockey stick'!BK18), 1)</f>
        <v>1</v>
      </c>
      <c r="BL18" s="22">
        <f>IF(Settings!$F$15="MERGE",IF(Settings!$C$16="No",1, (1 - ((Temperatures!$C18-Parameters!$B$205)/Parameters!$B$203)^2)^'Non-Market - Hockey stick'!BL18), 1)</f>
        <v>1</v>
      </c>
      <c r="BM18" s="22">
        <f>IF(Settings!$F$15="MERGE",IF(Settings!$C$16="No",1, (1 - ((Temperatures!$C18-Parameters!$B$205)/Parameters!$B$203)^2)^'Non-Market - Hockey stick'!BM18), 1)</f>
        <v>1</v>
      </c>
      <c r="BN18" s="22">
        <f>IF(Settings!$F$15="MERGE",IF(Settings!$C$16="No",1, (1 - ((Temperatures!$C18-Parameters!$B$205)/Parameters!$B$203)^2)^'Non-Market - Hockey stick'!BN18), 1)</f>
        <v>1</v>
      </c>
      <c r="BO18" s="22">
        <f>IF(Settings!$F$15="MERGE",IF(Settings!$C$16="No",1, (1 - ((Temperatures!$C18-Parameters!$B$205)/Parameters!$B$203)^2)^'Non-Market - Hockey stick'!BO18), 1)</f>
        <v>1</v>
      </c>
      <c r="BP18" s="22">
        <f>IF(Settings!$F$15="MERGE",IF(Settings!$C$16="No",1, (1 - ((Temperatures!$C18-Parameters!$B$205)/Parameters!$B$203)^2)^'Non-Market - Hockey stick'!BP18), 1)</f>
        <v>1</v>
      </c>
      <c r="BQ18" s="22">
        <f>IF(Settings!$F$15="MERGE",IF(Settings!$C$16="No",1, (1 - ((Temperatures!$C18-Parameters!$B$205)/Parameters!$B$203)^2)^'Non-Market - Hockey stick'!BQ18), 1)</f>
        <v>1</v>
      </c>
      <c r="BR18" s="22">
        <f>IF(Settings!$F$15="MERGE",IF(Settings!$C$16="No",1, (1 - ((Temperatures!$C18-Parameters!$B$205)/Parameters!$B$203)^2)^'Non-Market - Hockey stick'!BR18), 1)</f>
        <v>1</v>
      </c>
      <c r="BS18" s="22">
        <f>IF(Settings!$F$15="MERGE",IF(Settings!$C$16="No",1, (1 - ((Temperatures!$C18-Parameters!$B$205)/Parameters!$B$203)^2)^'Non-Market - Hockey stick'!BS18), 1)</f>
        <v>1</v>
      </c>
      <c r="BT18" s="22">
        <f>IF(Settings!$F$15="MERGE",IF(Settings!$C$16="No",1, (1 - ((Temperatures!$C18-Parameters!$B$205)/Parameters!$B$203)^2)^'Non-Market - Hockey stick'!BT18), 1)</f>
        <v>1</v>
      </c>
      <c r="BU18" s="22">
        <f>IF(Settings!$F$15="MERGE",IF(Settings!$C$16="No",1, (1 - ((Temperatures!$C18-Parameters!$B$205)/Parameters!$B$203)^2)^'Non-Market - Hockey stick'!BU18), 1)</f>
        <v>1</v>
      </c>
      <c r="BV18" s="22">
        <f>IF(Settings!$F$15="MERGE",IF(Settings!$C$16="No",1, (1 - ((Temperatures!$C18-Parameters!$B$205)/Parameters!$B$203)^2)^'Non-Market - Hockey stick'!BV18), 1)</f>
        <v>1</v>
      </c>
      <c r="BW18" s="22">
        <f>IF(Settings!$F$15="MERGE",IF(Settings!$C$16="No",1, (1 - ((Temperatures!$C18-Parameters!$B$205)/Parameters!$B$203)^2)^'Non-Market - Hockey stick'!BW18), 1)</f>
        <v>1</v>
      </c>
      <c r="BX18" s="22">
        <f>IF(Settings!$F$15="MERGE",IF(Settings!$C$16="No",1, (1 - ((Temperatures!$C18-Parameters!$B$205)/Parameters!$B$203)^2)^'Non-Market - Hockey stick'!BX18), 1)</f>
        <v>1</v>
      </c>
      <c r="BY18" s="22">
        <f>IF(Settings!$F$15="MERGE",IF(Settings!$C$16="No",1, (1 - ((Temperatures!$C18-Parameters!$B$205)/Parameters!$B$203)^2)^'Non-Market - Hockey stick'!BY18), 1)</f>
        <v>1</v>
      </c>
      <c r="BZ18" s="22">
        <f>IF(Settings!$F$15="MERGE",IF(Settings!$C$16="No",1, (1 - ((Temperatures!$C18-Parameters!$B$205)/Parameters!$B$203)^2)^'Non-Market - Hockey stick'!BZ18), 1)</f>
        <v>1</v>
      </c>
      <c r="CA18" s="22">
        <f>IF(Settings!$F$15="MERGE",IF(Settings!$C$16="No",1, (1 - ((Temperatures!$C18-Parameters!$B$205)/Parameters!$B$203)^2)^'Non-Market - Hockey stick'!CA18), 1)</f>
        <v>1</v>
      </c>
      <c r="CB18" s="22">
        <f>IF(Settings!$F$15="MERGE",IF(Settings!$C$16="No",1, (1 - ((Temperatures!$C18-Parameters!$B$205)/Parameters!$B$203)^2)^'Non-Market - Hockey stick'!CB18), 1)</f>
        <v>1</v>
      </c>
      <c r="CC18" s="22">
        <f>IF(Settings!$F$15="MERGE",IF(Settings!$C$16="No",1, (1 - ((Temperatures!$C18-Parameters!$B$205)/Parameters!$B$203)^2)^'Non-Market - Hockey stick'!CC18), 1)</f>
        <v>1</v>
      </c>
      <c r="CD18" s="22">
        <f>IF(Settings!$F$15="MERGE",IF(Settings!$C$16="No",1, (1 - ((Temperatures!$C18-Parameters!$B$205)/Parameters!$B$203)^2)^'Non-Market - Hockey stick'!CD18), 1)</f>
        <v>1</v>
      </c>
      <c r="CE18" s="22">
        <f>IF(Settings!$F$15="MERGE",IF(Settings!$C$16="No",1, (1 - ((Temperatures!$C18-Parameters!$B$205)/Parameters!$B$203)^2)^'Non-Market - Hockey stick'!CE18), 1)</f>
        <v>1</v>
      </c>
      <c r="CF18" s="22">
        <f>IF(Settings!$F$15="MERGE",IF(Settings!$C$16="No",1, (1 - ((Temperatures!$C18-Parameters!$B$205)/Parameters!$B$203)^2)^'Non-Market - Hockey stick'!CF18), 1)</f>
        <v>1</v>
      </c>
      <c r="CG18" s="22">
        <f>IF(Settings!$F$15="MERGE",IF(Settings!$C$16="No",1, (1 - ((Temperatures!$C18-Parameters!$B$205)/Parameters!$B$203)^2)^'Non-Market - Hockey stick'!CG18), 1)</f>
        <v>1</v>
      </c>
      <c r="CH18" s="22">
        <f>IF(Settings!$F$15="MERGE",IF(Settings!$C$16="No",1, (1 - ((Temperatures!$C18-Parameters!$B$205)/Parameters!$B$203)^2)^'Non-Market - Hockey stick'!CH18), 1)</f>
        <v>1</v>
      </c>
      <c r="CI18" s="22">
        <f>IF(Settings!$F$15="MERGE",IF(Settings!$C$16="No",1, (1 - ((Temperatures!$C18-Parameters!$B$205)/Parameters!$B$203)^2)^'Non-Market - Hockey stick'!CI18), 1)</f>
        <v>1</v>
      </c>
      <c r="CJ18" s="22">
        <f>IF(Settings!$F$15="MERGE",IF(Settings!$C$16="No",1, (1 - ((Temperatures!$C18-Parameters!$B$205)/Parameters!$B$203)^2)^'Non-Market - Hockey stick'!CJ18), 1)</f>
        <v>1</v>
      </c>
      <c r="CK18" s="22">
        <f>IF(Settings!$F$15="MERGE",IF(Settings!$C$16="No",1, (1 - ((Temperatures!$C18-Parameters!$B$205)/Parameters!$B$203)^2)^'Non-Market - Hockey stick'!CK18), 1)</f>
        <v>1</v>
      </c>
      <c r="CL18" s="22">
        <f>IF(Settings!$F$15="MERGE",IF(Settings!$C$16="No",1, (1 - ((Temperatures!$C18-Parameters!$B$205)/Parameters!$B$203)^2)^'Non-Market - Hockey stick'!CL18), 1)</f>
        <v>1</v>
      </c>
      <c r="CM18" s="22">
        <f>IF(Settings!$F$15="MERGE",IF(Settings!$C$16="No",1, (1 - ((Temperatures!$C18-Parameters!$B$205)/Parameters!$B$203)^2)^'Non-Market - Hockey stick'!CM18), 1)</f>
        <v>1</v>
      </c>
      <c r="CN18" s="22">
        <f>IF(Settings!$F$15="MERGE",IF(Settings!$C$16="No",1, (1 - ((Temperatures!$C18-Parameters!$B$205)/Parameters!$B$203)^2)^'Non-Market - Hockey stick'!CN18), 1)</f>
        <v>1</v>
      </c>
      <c r="CO18" s="22">
        <f>IF(Settings!$F$15="MERGE",IF(Settings!$C$16="No",1, (1 - ((Temperatures!$C18-Parameters!$B$205)/Parameters!$B$203)^2)^'Non-Market - Hockey stick'!CO18), 1)</f>
        <v>1</v>
      </c>
      <c r="CP18" s="22">
        <f>IF(Settings!$F$15="MERGE",IF(Settings!$C$16="No",1, (1 - ((Temperatures!$C18-Parameters!$B$205)/Parameters!$B$203)^2)^'Non-Market - Hockey stick'!CP18), 1)</f>
        <v>1</v>
      </c>
      <c r="CQ18" s="22">
        <f>IF(Settings!$F$15="MERGE",IF(Settings!$C$16="No",1, (1 - ((Temperatures!$C18-Parameters!$B$205)/Parameters!$B$203)^2)^'Non-Market - Hockey stick'!CQ18), 1)</f>
        <v>1</v>
      </c>
      <c r="CR18" s="22">
        <f>IF(Settings!$F$15="MERGE",IF(Settings!$C$16="No",1, (1 - ((Temperatures!$C18-Parameters!$B$205)/Parameters!$B$203)^2)^'Non-Market - Hockey stick'!CR18), 1)</f>
        <v>1</v>
      </c>
      <c r="CS18" s="22">
        <f>IF(Settings!$F$15="MERGE",IF(Settings!$C$16="No",1, (1 - ((Temperatures!$C18-Parameters!$B$205)/Parameters!$B$203)^2)^'Non-Market - Hockey stick'!CS18), 1)</f>
        <v>1</v>
      </c>
      <c r="CT18" s="22">
        <f>IF(Settings!$F$15="MERGE",IF(Settings!$C$16="No",1, (1 - ((Temperatures!$C18-Parameters!$B$205)/Parameters!$B$203)^2)^'Non-Market - Hockey stick'!CT18), 1)</f>
        <v>1</v>
      </c>
      <c r="CU18" s="22">
        <f>IF(Settings!$F$15="MERGE",IF(Settings!$C$16="No",1, (1 - ((Temperatures!$C18-Parameters!$B$205)/Parameters!$B$203)^2)^'Non-Market - Hockey stick'!CU18), 1)</f>
        <v>1</v>
      </c>
      <c r="CV18" s="22">
        <f>IF(Settings!$F$15="MERGE",IF(Settings!$C$16="No",1, (1 - ((Temperatures!$C18-Parameters!$B$205)/Parameters!$B$203)^2)^'Non-Market - Hockey stick'!CV18), 1)</f>
        <v>1</v>
      </c>
      <c r="CW18" s="22">
        <f>IF(Settings!$F$15="MERGE",IF(Settings!$C$16="No",1, (1 - ((Temperatures!$C18-Parameters!$B$205)/Parameters!$B$203)^2)^'Non-Market - Hockey stick'!CW18), 1)</f>
        <v>1</v>
      </c>
      <c r="CX18" s="22">
        <f>IF(Settings!$F$15="MERGE",IF(Settings!$C$16="No",1, (1 - ((Temperatures!$C18-Parameters!$B$205)/Parameters!$B$203)^2)^'Non-Market - Hockey stick'!CX18), 1)</f>
        <v>1</v>
      </c>
      <c r="CY18" s="22">
        <f>IF(Settings!$F$15="MERGE",IF(Settings!$C$16="No",1, (1 - ((Temperatures!$C18-Parameters!$B$205)/Parameters!$B$203)^2)^'Non-Market - Hockey stick'!CY18), 1)</f>
        <v>1</v>
      </c>
      <c r="CZ18" s="22">
        <f>IF(Settings!$F$15="MERGE",IF(Settings!$C$16="No",1, (1 - ((Temperatures!$C18-Parameters!$B$205)/Parameters!$B$203)^2)^'Non-Market - Hockey stick'!CZ18), 1)</f>
        <v>1</v>
      </c>
      <c r="DA18" s="22">
        <f>IF(Settings!$F$15="MERGE",IF(Settings!$C$16="No",1, (1 - ((Temperatures!$C18-Parameters!$B$205)/Parameters!$B$203)^2)^'Non-Market - Hockey stick'!DA18), 1)</f>
        <v>1</v>
      </c>
      <c r="DB18" s="22">
        <f>IF(Settings!$F$15="MERGE",IF(Settings!$C$16="No",1, (1 - ((Temperatures!$C18-Parameters!$B$205)/Parameters!$B$203)^2)^'Non-Market - Hockey stick'!DB18), 1)</f>
        <v>1</v>
      </c>
      <c r="DC18" s="22">
        <f>IF(Settings!$F$15="MERGE",IF(Settings!$C$16="No",1, (1 - ((Temperatures!$C18-Parameters!$B$205)/Parameters!$B$203)^2)^'Non-Market - Hockey stick'!DC18), 1)</f>
        <v>1</v>
      </c>
      <c r="DD18" s="22">
        <f>IF(Settings!$F$15="MERGE",IF(Settings!$C$16="No",1, (1 - ((Temperatures!$C18-Parameters!$B$205)/Parameters!$B$203)^2)^'Non-Market - Hockey stick'!DD18), 1)</f>
        <v>1</v>
      </c>
      <c r="DE18" s="22">
        <f>IF(Settings!$F$15="MERGE",IF(Settings!$C$16="No",1, (1 - ((Temperatures!$C18-Parameters!$B$205)/Parameters!$B$203)^2)^'Non-Market - Hockey stick'!DE18), 1)</f>
        <v>1</v>
      </c>
      <c r="DF18" s="22">
        <f>IF(Settings!$F$15="MERGE",IF(Settings!$C$16="No",1, (1 - ((Temperatures!$C18-Parameters!$B$205)/Parameters!$B$203)^2)^'Non-Market - Hockey stick'!DF18), 1)</f>
        <v>1</v>
      </c>
      <c r="DG18" s="22">
        <f>IF(Settings!$F$15="MERGE",IF(Settings!$C$16="No",1, (1 - ((Temperatures!$C18-Parameters!$B$205)/Parameters!$B$203)^2)^'Non-Market - Hockey stick'!DG18), 1)</f>
        <v>1</v>
      </c>
      <c r="DH18" s="22">
        <f>IF(Settings!$F$15="MERGE",IF(Settings!$C$16="No",1, (1 - ((Temperatures!$C18-Parameters!$B$205)/Parameters!$B$203)^2)^'Non-Market - Hockey stick'!DH18), 1)</f>
        <v>1</v>
      </c>
      <c r="DI18" s="22">
        <f>IF(Settings!$F$15="MERGE",IF(Settings!$C$16="No",1, (1 - ((Temperatures!$C18-Parameters!$B$205)/Parameters!$B$203)^2)^'Non-Market - Hockey stick'!DI18), 1)</f>
        <v>1</v>
      </c>
      <c r="DJ18" s="22">
        <f>IF(Settings!$F$15="MERGE",IF(Settings!$C$16="No",1, (1 - ((Temperatures!$C18-Parameters!$B$205)/Parameters!$B$203)^2)^'Non-Market - Hockey stick'!DJ18), 1)</f>
        <v>1</v>
      </c>
      <c r="DK18" s="22">
        <f>IF(Settings!$F$15="MERGE",IF(Settings!$C$16="No",1, (1 - ((Temperatures!$C18-Parameters!$B$205)/Parameters!$B$203)^2)^'Non-Market - Hockey stick'!DK18), 1)</f>
        <v>1</v>
      </c>
      <c r="DL18" s="22">
        <f>IF(Settings!$F$15="MERGE",IF(Settings!$C$16="No",1, (1 - ((Temperatures!$C18-Parameters!$B$205)/Parameters!$B$203)^2)^'Non-Market - Hockey stick'!DL18), 1)</f>
        <v>1</v>
      </c>
      <c r="DM18" s="22">
        <f>IF(Settings!$F$15="MERGE",IF(Settings!$C$16="No",1, (1 - ((Temperatures!$C18-Parameters!$B$205)/Parameters!$B$203)^2)^'Non-Market - Hockey stick'!DM18), 1)</f>
        <v>1</v>
      </c>
      <c r="DN18" s="22">
        <f>IF(Settings!$F$15="MERGE",IF(Settings!$C$16="No",1, (1 - ((Temperatures!$C18-Parameters!$B$205)/Parameters!$B$203)^2)^'Non-Market - Hockey stick'!DN18), 1)</f>
        <v>1</v>
      </c>
      <c r="DO18" s="22">
        <f>IF(Settings!$F$15="MERGE",IF(Settings!$C$16="No",1, (1 - ((Temperatures!$C18-Parameters!$B$205)/Parameters!$B$203)^2)^'Non-Market - Hockey stick'!DO18), 1)</f>
        <v>1</v>
      </c>
      <c r="DP18" s="22">
        <f>IF(Settings!$F$15="MERGE",IF(Settings!$C$16="No",1, (1 - ((Temperatures!$C18-Parameters!$B$205)/Parameters!$B$203)^2)^'Non-Market - Hockey stick'!DP18), 1)</f>
        <v>1</v>
      </c>
      <c r="DQ18" s="22">
        <f>IF(Settings!$F$15="MERGE",IF(Settings!$C$16="No",1, (1 - ((Temperatures!$C18-Parameters!$B$205)/Parameters!$B$203)^2)^'Non-Market - Hockey stick'!DQ18), 1)</f>
        <v>1</v>
      </c>
      <c r="DR18" s="22">
        <f>IF(Settings!$F$15="MERGE",IF(Settings!$C$16="No",1, (1 - ((Temperatures!$C18-Parameters!$B$205)/Parameters!$B$203)^2)^'Non-Market - Hockey stick'!DR18), 1)</f>
        <v>1</v>
      </c>
      <c r="DS18" s="22">
        <f>IF(Settings!$F$15="MERGE",IF(Settings!$C$16="No",1, (1 - ((Temperatures!$C18-Parameters!$B$205)/Parameters!$B$203)^2)^'Non-Market - Hockey stick'!DS18), 1)</f>
        <v>1</v>
      </c>
      <c r="DT18" s="22">
        <f>IF(Settings!$F$15="MERGE",IF(Settings!$C$16="No",1, (1 - ((Temperatures!$C18-Parameters!$B$205)/Parameters!$B$203)^2)^'Non-Market - Hockey stick'!DT18), 1)</f>
        <v>1</v>
      </c>
      <c r="DU18" s="22">
        <f>IF(Settings!$F$15="MERGE",IF(Settings!$C$16="No",1, (1 - ((Temperatures!$C18-Parameters!$B$205)/Parameters!$B$203)^2)^'Non-Market - Hockey stick'!DU18), 1)</f>
        <v>1</v>
      </c>
      <c r="DV18" s="22">
        <f>IF(Settings!$F$15="MERGE",IF(Settings!$C$16="No",1, (1 - ((Temperatures!$C18-Parameters!$B$205)/Parameters!$B$203)^2)^'Non-Market - Hockey stick'!DV18), 1)</f>
        <v>1</v>
      </c>
      <c r="DW18" s="22">
        <f>IF(Settings!$F$15="MERGE",IF(Settings!$C$16="No",1, (1 - ((Temperatures!$C18-Parameters!$B$205)/Parameters!$B$203)^2)^'Non-Market - Hockey stick'!DW18), 1)</f>
        <v>1</v>
      </c>
      <c r="DX18" s="22">
        <f>IF(Settings!$F$15="MERGE",IF(Settings!$C$16="No",1, (1 - ((Temperatures!$C18-Parameters!$B$205)/Parameters!$B$203)^2)^'Non-Market - Hockey stick'!DX18), 1)</f>
        <v>1</v>
      </c>
      <c r="DY18" s="22">
        <f>IF(Settings!$F$15="MERGE",IF(Settings!$C$16="No",1, (1 - ((Temperatures!$C18-Parameters!$B$205)/Parameters!$B$203)^2)^'Non-Market - Hockey stick'!DY18), 1)</f>
        <v>1</v>
      </c>
      <c r="DZ18" s="22">
        <f>IF(Settings!$F$15="MERGE",IF(Settings!$C$16="No",1, (1 - ((Temperatures!$C18-Parameters!$B$205)/Parameters!$B$203)^2)^'Non-Market - Hockey stick'!DZ18), 1)</f>
        <v>1</v>
      </c>
      <c r="EA18" s="22">
        <f>IF(Settings!$F$15="MERGE",IF(Settings!$C$16="No",1, (1 - ((Temperatures!$C18-Parameters!$B$205)/Parameters!$B$203)^2)^'Non-Market - Hockey stick'!EA18), 1)</f>
        <v>1</v>
      </c>
      <c r="EB18" s="22">
        <f>IF(Settings!$F$15="MERGE",IF(Settings!$C$16="No",1, (1 - ((Temperatures!$C18-Parameters!$B$205)/Parameters!$B$203)^2)^'Non-Market - Hockey stick'!EB18), 1)</f>
        <v>1</v>
      </c>
      <c r="EC18" s="22">
        <f>IF(Settings!$F$15="MERGE",IF(Settings!$C$16="No",1, (1 - ((Temperatures!$C18-Parameters!$B$205)/Parameters!$B$203)^2)^'Non-Market - Hockey stick'!EC18), 1)</f>
        <v>1</v>
      </c>
      <c r="ED18" s="22">
        <f>IF(Settings!$F$15="MERGE",IF(Settings!$C$16="No",1, (1 - ((Temperatures!$C18-Parameters!$B$205)/Parameters!$B$203)^2)^'Non-Market - Hockey stick'!ED18), 1)</f>
        <v>1</v>
      </c>
      <c r="EE18" s="22">
        <f>IF(Settings!$F$15="MERGE",IF(Settings!$C$16="No",1, (1 - ((Temperatures!$C18-Parameters!$B$205)/Parameters!$B$203)^2)^'Non-Market - Hockey stick'!EE18), 1)</f>
        <v>1</v>
      </c>
      <c r="EF18" s="22">
        <f>IF(Settings!$F$15="MERGE",IF(Settings!$C$16="No",1, (1 - ((Temperatures!$C18-Parameters!$B$205)/Parameters!$B$203)^2)^'Non-Market - Hockey stick'!EF18), 1)</f>
        <v>1</v>
      </c>
      <c r="EG18" s="22">
        <f>IF(Settings!$F$15="MERGE",IF(Settings!$C$16="No",1, (1 - ((Temperatures!$C18-Parameters!$B$205)/Parameters!$B$203)^2)^'Non-Market - Hockey stick'!EG18), 1)</f>
        <v>1</v>
      </c>
      <c r="EH18" s="22">
        <f>IF(Settings!$F$15="MERGE",IF(Settings!$C$16="No",1, (1 - ((Temperatures!$C18-Parameters!$B$205)/Parameters!$B$203)^2)^'Non-Market - Hockey stick'!EH18), 1)</f>
        <v>1</v>
      </c>
      <c r="EI18" s="22">
        <f>IF(Settings!$F$15="MERGE",IF(Settings!$C$16="No",1, (1 - ((Temperatures!$C18-Parameters!$B$205)/Parameters!$B$203)^2)^'Non-Market - Hockey stick'!EI18), 1)</f>
        <v>1</v>
      </c>
      <c r="EJ18" s="22">
        <f>IF(Settings!$F$15="MERGE",IF(Settings!$C$16="No",1, (1 - ((Temperatures!$C18-Parameters!$B$205)/Parameters!$B$203)^2)^'Non-Market - Hockey stick'!EJ18), 1)</f>
        <v>1</v>
      </c>
      <c r="EK18" s="22">
        <f>IF(Settings!$F$15="MERGE",IF(Settings!$C$16="No",1, (1 - ((Temperatures!$C18-Parameters!$B$205)/Parameters!$B$203)^2)^'Non-Market - Hockey stick'!EK18), 1)</f>
        <v>1</v>
      </c>
      <c r="EL18" s="22">
        <f>IF(Settings!$F$15="MERGE",IF(Settings!$C$16="No",1, (1 - ((Temperatures!$C18-Parameters!$B$205)/Parameters!$B$203)^2)^'Non-Market - Hockey stick'!EL18), 1)</f>
        <v>1</v>
      </c>
      <c r="EM18" s="22">
        <f>IF(Settings!$F$15="MERGE",IF(Settings!$C$16="No",1, (1 - ((Temperatures!$C18-Parameters!$B$205)/Parameters!$B$203)^2)^'Non-Market - Hockey stick'!EM18), 1)</f>
        <v>1</v>
      </c>
      <c r="EN18" s="22">
        <f>IF(Settings!$F$15="MERGE",IF(Settings!$C$16="No",1, (1 - ((Temperatures!$C18-Parameters!$B$205)/Parameters!$B$203)^2)^'Non-Market - Hockey stick'!EN18), 1)</f>
        <v>1</v>
      </c>
      <c r="EO18" s="22">
        <f>IF(Settings!$F$15="MERGE",IF(Settings!$C$16="No",1, (1 - ((Temperatures!$C18-Parameters!$B$205)/Parameters!$B$203)^2)^'Non-Market - Hockey stick'!EO18), 1)</f>
        <v>1</v>
      </c>
      <c r="EP18" s="22">
        <f>IF(Settings!$F$15="MERGE",IF(Settings!$C$16="No",1, (1 - ((Temperatures!$C18-Parameters!$B$205)/Parameters!$B$203)^2)^'Non-Market - Hockey stick'!EP18), 1)</f>
        <v>1</v>
      </c>
      <c r="EQ18" s="22">
        <f>IF(Settings!$F$15="MERGE",IF(Settings!$C$16="No",1, (1 - ((Temperatures!$C18-Parameters!$B$205)/Parameters!$B$203)^2)^'Non-Market - Hockey stick'!EQ18), 1)</f>
        <v>1</v>
      </c>
      <c r="ER18" s="22">
        <f>IF(Settings!$F$15="MERGE",IF(Settings!$C$16="No",1, (1 - ((Temperatures!$C18-Parameters!$B$205)/Parameters!$B$203)^2)^'Non-Market - Hockey stick'!ER18), 1)</f>
        <v>1</v>
      </c>
      <c r="ES18" s="22">
        <f>IF(Settings!$F$15="MERGE",IF(Settings!$C$16="No",1, (1 - ((Temperatures!$C18-Parameters!$B$205)/Parameters!$B$203)^2)^'Non-Market - Hockey stick'!ES18), 1)</f>
        <v>1</v>
      </c>
      <c r="ET18" s="22">
        <f>IF(Settings!$F$15="MERGE",IF(Settings!$C$16="No",1, (1 - ((Temperatures!$C18-Parameters!$B$205)/Parameters!$B$203)^2)^'Non-Market - Hockey stick'!ET18), 1)</f>
        <v>1</v>
      </c>
      <c r="EU18" s="22">
        <f>IF(Settings!$F$15="MERGE",IF(Settings!$C$16="No",1, (1 - ((Temperatures!$C18-Parameters!$B$205)/Parameters!$B$203)^2)^'Non-Market - Hockey stick'!EU18), 1)</f>
        <v>1</v>
      </c>
      <c r="EV18" s="22">
        <f>IF(Settings!$F$15="MERGE",IF(Settings!$C$16="No",1, (1 - ((Temperatures!$C18-Parameters!$B$205)/Parameters!$B$203)^2)^'Non-Market - Hockey stick'!EV18), 1)</f>
        <v>1</v>
      </c>
      <c r="EW18" s="22">
        <f>IF(Settings!$F$15="MERGE",IF(Settings!$C$16="No",1, (1 - ((Temperatures!$C18-Parameters!$B$205)/Parameters!$B$203)^2)^'Non-Market - Hockey stick'!EW18), 1)</f>
        <v>1</v>
      </c>
      <c r="EX18" s="22">
        <f>IF(Settings!$F$15="MERGE",IF(Settings!$C$16="No",1, (1 - ((Temperatures!$C18-Parameters!$B$205)/Parameters!$B$203)^2)^'Non-Market - Hockey stick'!EX18), 1)</f>
        <v>1</v>
      </c>
      <c r="EY18" s="22">
        <f>IF(Settings!$F$15="MERGE",IF(Settings!$C$16="No",1, (1 - ((Temperatures!$C18-Parameters!$B$205)/Parameters!$B$203)^2)^'Non-Market - Hockey stick'!EY18), 1)</f>
        <v>1</v>
      </c>
      <c r="EZ18" s="22">
        <f>IF(Settings!$F$15="MERGE",IF(Settings!$C$16="No",1, (1 - ((Temperatures!$C18-Parameters!$B$205)/Parameters!$B$203)^2)^'Non-Market - Hockey stick'!EZ18), 1)</f>
        <v>1</v>
      </c>
      <c r="FA18" s="22">
        <f>IF(Settings!$F$15="MERGE",IF(Settings!$C$16="No",1, (1 - ((Temperatures!$C18-Parameters!$B$205)/Parameters!$B$203)^2)^'Non-Market - Hockey stick'!FA18), 1)</f>
        <v>1</v>
      </c>
      <c r="FB18" s="22">
        <f>IF(Settings!$F$15="MERGE",IF(Settings!$C$16="No",1, (1 - ((Temperatures!$C18-Parameters!$B$205)/Parameters!$B$203)^2)^'Non-Market - Hockey stick'!FB18), 1)</f>
        <v>1</v>
      </c>
      <c r="FC18" s="22">
        <f>IF(Settings!$F$15="MERGE",IF(Settings!$C$16="No",1, (1 - ((Temperatures!$C18-Parameters!$B$205)/Parameters!$B$203)^2)^'Non-Market - Hockey stick'!FC18), 1)</f>
        <v>1</v>
      </c>
      <c r="FD18" s="22">
        <f>IF(Settings!$F$15="MERGE",IF(Settings!$C$16="No",1, (1 - ((Temperatures!$C18-Parameters!$B$205)/Parameters!$B$203)^2)^'Non-Market - Hockey stick'!FD18), 1)</f>
        <v>1</v>
      </c>
      <c r="FE18" s="22">
        <f>IF(Settings!$F$15="MERGE",IF(Settings!$C$16="No",1, (1 - ((Temperatures!$C18-Parameters!$B$205)/Parameters!$B$203)^2)^'Non-Market - Hockey stick'!FE18), 1)</f>
        <v>1</v>
      </c>
      <c r="FF18" s="22">
        <f>IF(Settings!$F$15="MERGE",IF(Settings!$C$16="No",1, (1 - ((Temperatures!$C18-Parameters!$B$205)/Parameters!$B$203)^2)^'Non-Market - Hockey stick'!FF18), 1)</f>
        <v>1</v>
      </c>
      <c r="FG18" s="22">
        <f>IF(Settings!$F$15="MERGE",IF(Settings!$C$16="No",1, (1 - ((Temperatures!$C18-Parameters!$B$205)/Parameters!$B$203)^2)^'Non-Market - Hockey stick'!FG18), 1)</f>
        <v>1</v>
      </c>
      <c r="FH18" s="22">
        <f>IF(Settings!$F$15="MERGE",IF(Settings!$C$16="No",1, (1 - ((Temperatures!$C18-Parameters!$B$205)/Parameters!$B$203)^2)^'Non-Market - Hockey stick'!FH18), 1)</f>
        <v>1</v>
      </c>
      <c r="FI18" s="22">
        <f>IF(Settings!$F$15="MERGE",IF(Settings!$C$16="No",1, (1 - ((Temperatures!$C18-Parameters!$B$205)/Parameters!$B$203)^2)^'Non-Market - Hockey stick'!FI18), 1)</f>
        <v>1</v>
      </c>
      <c r="FJ18" s="22">
        <f>IF(Settings!$F$15="MERGE",IF(Settings!$C$16="No",1, (1 - ((Temperatures!$C18-Parameters!$B$205)/Parameters!$B$203)^2)^'Non-Market - Hockey stick'!FJ18), 1)</f>
        <v>1</v>
      </c>
      <c r="FK18" s="22">
        <f>IF(Settings!$F$15="MERGE",IF(Settings!$C$16="No",1, (1 - ((Temperatures!$C18-Parameters!$B$205)/Parameters!$B$203)^2)^'Non-Market - Hockey stick'!FK18), 1)</f>
        <v>1</v>
      </c>
      <c r="FL18" s="22">
        <f>IF(Settings!$F$15="MERGE",IF(Settings!$C$16="No",1, (1 - ((Temperatures!$C18-Parameters!$B$205)/Parameters!$B$203)^2)^'Non-Market - Hockey stick'!FL18), 1)</f>
        <v>1</v>
      </c>
      <c r="FM18" s="22">
        <f>IF(Settings!$F$15="MERGE",IF(Settings!$C$16="No",1, (1 - ((Temperatures!$C18-Parameters!$B$205)/Parameters!$B$203)^2)^'Non-Market - Hockey stick'!FM18), 1)</f>
        <v>1</v>
      </c>
      <c r="FN18" s="22">
        <f>IF(Settings!$F$15="MERGE",IF(Settings!$C$16="No",1, (1 - ((Temperatures!$C18-Parameters!$B$205)/Parameters!$B$203)^2)^'Non-Market - Hockey stick'!FN18), 1)</f>
        <v>1</v>
      </c>
      <c r="FO18" s="22">
        <f>IF(Settings!$F$15="MERGE",IF(Settings!$C$16="No",1, (1 - ((Temperatures!$C18-Parameters!$B$205)/Parameters!$B$203)^2)^'Non-Market - Hockey stick'!FO18), 1)</f>
        <v>1</v>
      </c>
      <c r="FP18" s="22">
        <f>IF(Settings!$F$15="MERGE",IF(Settings!$C$16="No",1, (1 - ((Temperatures!$C18-Parameters!$B$205)/Parameters!$B$203)^2)^'Non-Market - Hockey stick'!FP18), 1)</f>
        <v>1</v>
      </c>
      <c r="FQ18" s="22">
        <f>IF(Settings!$F$15="MERGE",IF(Settings!$C$16="No",1, (1 - ((Temperatures!$C18-Parameters!$B$205)/Parameters!$B$203)^2)^'Non-Market - Hockey stick'!FQ18), 1)</f>
        <v>1</v>
      </c>
      <c r="FR18" s="22">
        <f>IF(Settings!$F$15="MERGE",IF(Settings!$C$16="No",1, (1 - ((Temperatures!$C18-Parameters!$B$205)/Parameters!$B$203)^2)^'Non-Market - Hockey stick'!FR18), 1)</f>
        <v>1</v>
      </c>
      <c r="FS18" s="22">
        <f>IF(Settings!$F$15="MERGE",IF(Settings!$C$16="No",1, (1 - ((Temperatures!$C18-Parameters!$B$205)/Parameters!$B$203)^2)^'Non-Market - Hockey stick'!FS18), 1)</f>
        <v>1</v>
      </c>
      <c r="FT18" s="22">
        <f>IF(Settings!$F$15="MERGE",IF(Settings!$C$16="No",1, (1 - ((Temperatures!$C18-Parameters!$B$205)/Parameters!$B$203)^2)^'Non-Market - Hockey stick'!FT18), 1)</f>
        <v>1</v>
      </c>
      <c r="FU18" s="22">
        <f>IF(Settings!$F$15="MERGE",IF(Settings!$C$16="No",1, (1 - ((Temperatures!$C18-Parameters!$B$205)/Parameters!$B$203)^2)^'Non-Market - Hockey stick'!FU18), 1)</f>
        <v>1</v>
      </c>
      <c r="FV18" s="22">
        <f>IF(Settings!$F$15="MERGE",IF(Settings!$C$16="No",1, (1 - ((Temperatures!$C18-Parameters!$B$205)/Parameters!$B$203)^2)^'Non-Market - Hockey stick'!FV18), 1)</f>
        <v>1</v>
      </c>
      <c r="FW18" s="22">
        <f>IF(Settings!$F$15="MERGE",IF(Settings!$C$16="No",1, (1 - ((Temperatures!$C18-Parameters!$B$205)/Parameters!$B$203)^2)^'Non-Market - Hockey stick'!FW18), 1)</f>
        <v>1</v>
      </c>
      <c r="FX18" s="22">
        <f>IF(Settings!$F$15="MERGE",IF(Settings!$C$16="No",1, (1 - ((Temperatures!$C18-Parameters!$B$205)/Parameters!$B$203)^2)^'Non-Market - Hockey stick'!FX18), 1)</f>
        <v>1</v>
      </c>
      <c r="FY18" s="22">
        <f>IF(Settings!$F$15="MERGE",IF(Settings!$C$16="No",1, (1 - ((Temperatures!$C18-Parameters!$B$205)/Parameters!$B$203)^2)^'Non-Market - Hockey stick'!FY18), 1)</f>
        <v>1</v>
      </c>
      <c r="FZ18" s="22">
        <f>IF(Settings!$F$15="MERGE",IF(Settings!$C$16="No",1, (1 - ((Temperatures!$C18-Parameters!$B$205)/Parameters!$B$203)^2)^'Non-Market - Hockey stick'!FZ18), 1)</f>
        <v>1</v>
      </c>
      <c r="GA18" s="22">
        <f>IF(Settings!$F$15="MERGE",IF(Settings!$C$16="No",1, (1 - ((Temperatures!$C18-Parameters!$B$205)/Parameters!$B$203)^2)^'Non-Market - Hockey stick'!GA18), 1)</f>
        <v>1</v>
      </c>
      <c r="GB18" s="22">
        <f>IF(Settings!$F$15="MERGE",IF(Settings!$C$16="No",1, (1 - ((Temperatures!$C18-Parameters!$B$205)/Parameters!$B$203)^2)^'Non-Market - Hockey stick'!GB18), 1)</f>
        <v>1</v>
      </c>
      <c r="GC18" s="22">
        <f>IF(Settings!$F$15="MERGE",IF(Settings!$C$16="No",1, (1 - ((Temperatures!$C18-Parameters!$B$205)/Parameters!$B$203)^2)^'Non-Market - Hockey stick'!GC18), 1)</f>
        <v>1</v>
      </c>
      <c r="GD18" s="22">
        <f>IF(Settings!$F$15="MERGE",IF(Settings!$C$16="No",1, (1 - ((Temperatures!$C18-Parameters!$B$205)/Parameters!$B$203)^2)^'Non-Market - Hockey stick'!GD18), 1)</f>
        <v>1</v>
      </c>
      <c r="GE18" s="22">
        <f>IF(Settings!$F$15="MERGE",IF(Settings!$C$16="No",1, (1 - ((Temperatures!$C18-Parameters!$B$205)/Parameters!$B$203)^2)^'Non-Market - Hockey stick'!GE18), 1)</f>
        <v>1</v>
      </c>
      <c r="GF18" s="22">
        <f>IF(Settings!$F$15="MERGE",IF(Settings!$C$16="No",1, (1 - ((Temperatures!$C18-Parameters!$B$205)/Parameters!$B$203)^2)^'Non-Market - Hockey stick'!GF18), 1)</f>
        <v>1</v>
      </c>
      <c r="GG18" s="22">
        <f>IF(Settings!$F$15="MERGE",IF(Settings!$C$16="No",1, (1 - ((Temperatures!$C18-Parameters!$B$205)/Parameters!$B$203)^2)^'Non-Market - Hockey stick'!GG18), 1)</f>
        <v>1</v>
      </c>
      <c r="GH18" s="22">
        <f>IF(Settings!$F$15="MERGE",IF(Settings!$C$16="No",1, (1 - ((Temperatures!$C18-Parameters!$B$205)/Parameters!$B$203)^2)^'Non-Market - Hockey stick'!GH18), 1)</f>
        <v>1</v>
      </c>
      <c r="GI18" s="22">
        <f>IF(Settings!$F$15="MERGE",IF(Settings!$C$16="No",1, (1 - ((Temperatures!$C18-Parameters!$B$205)/Parameters!$B$203)^2)^'Non-Market - Hockey stick'!GI18), 1)</f>
        <v>1</v>
      </c>
      <c r="GJ18" s="22">
        <f>IF(Settings!$F$15="MERGE",IF(Settings!$C$16="No",1, (1 - ((Temperatures!$C18-Parameters!$B$205)/Parameters!$B$203)^2)^'Non-Market - Hockey stick'!GJ18), 1)</f>
        <v>1</v>
      </c>
      <c r="GK18" s="22">
        <f>IF(Settings!$F$15="MERGE",IF(Settings!$C$16="No",1, (1 - ((Temperatures!$C18-Parameters!$B$205)/Parameters!$B$203)^2)^'Non-Market - Hockey stick'!GK18), 1)</f>
        <v>1</v>
      </c>
      <c r="GL18" s="22">
        <f>IF(Settings!$F$15="MERGE",IF(Settings!$C$16="No",1, (1 - ((Temperatures!$C18-Parameters!$B$205)/Parameters!$B$203)^2)^'Non-Market - Hockey stick'!GL18), 1)</f>
        <v>1</v>
      </c>
      <c r="GM18" s="22">
        <f>IF(Settings!$F$15="MERGE",IF(Settings!$C$16="No",1, (1 - ((Temperatures!$C18-Parameters!$B$205)/Parameters!$B$203)^2)^'Non-Market - Hockey stick'!GM18), 1)</f>
        <v>1</v>
      </c>
    </row>
    <row r="19" spans="1:195" x14ac:dyDescent="0.25">
      <c r="A19" s="15">
        <v>2027</v>
      </c>
      <c r="B19" s="22">
        <f>IF(Settings!$F$15="MERGE",IF(Settings!$C$16="No",1, (1 - ((Temperatures!$C19-Parameters!$B$205)/Parameters!$B$203)^2)^'Non-Market - Hockey stick'!B19), 1)</f>
        <v>1</v>
      </c>
      <c r="C19" s="22">
        <f>IF(Settings!$F$15="MERGE",IF(Settings!$C$16="No",1, (1 - ((Temperatures!$C19-Parameters!$B$205)/Parameters!$B$203)^2)^'Non-Market - Hockey stick'!C19), 1)</f>
        <v>1</v>
      </c>
      <c r="D19" s="22">
        <f>IF(Settings!$F$15="MERGE",IF(Settings!$C$16="No",1, (1 - ((Temperatures!$C19-Parameters!$B$205)/Parameters!$B$203)^2)^'Non-Market - Hockey stick'!D19), 1)</f>
        <v>1</v>
      </c>
      <c r="E19" s="22">
        <f>IF(Settings!$F$15="MERGE",IF(Settings!$C$16="No",1, (1 - ((Temperatures!$C19-Parameters!$B$205)/Parameters!$B$203)^2)^'Non-Market - Hockey stick'!E19), 1)</f>
        <v>1</v>
      </c>
      <c r="F19" s="22">
        <f>IF(Settings!$F$15="MERGE",IF(Settings!$C$16="No",1, (1 - ((Temperatures!$C19-Parameters!$B$205)/Parameters!$B$203)^2)^'Non-Market - Hockey stick'!F19), 1)</f>
        <v>1</v>
      </c>
      <c r="G19" s="22">
        <f>IF(Settings!$F$15="MERGE",IF(Settings!$C$16="No",1, (1 - ((Temperatures!$C19-Parameters!$B$205)/Parameters!$B$203)^2)^'Non-Market - Hockey stick'!G19), 1)</f>
        <v>1</v>
      </c>
      <c r="H19" s="22">
        <f>IF(Settings!$F$15="MERGE",IF(Settings!$C$16="No",1, (1 - ((Temperatures!$C19-Parameters!$B$205)/Parameters!$B$203)^2)^'Non-Market - Hockey stick'!H19), 1)</f>
        <v>1</v>
      </c>
      <c r="I19" s="22">
        <f>IF(Settings!$F$15="MERGE",IF(Settings!$C$16="No",1, (1 - ((Temperatures!$C19-Parameters!$B$205)/Parameters!$B$203)^2)^'Non-Market - Hockey stick'!I19), 1)</f>
        <v>1</v>
      </c>
      <c r="J19" s="22">
        <f>IF(Settings!$F$15="MERGE",IF(Settings!$C$16="No",1, (1 - ((Temperatures!$C19-Parameters!$B$205)/Parameters!$B$203)^2)^'Non-Market - Hockey stick'!J19), 1)</f>
        <v>1</v>
      </c>
      <c r="K19" s="22">
        <f>IF(Settings!$F$15="MERGE",IF(Settings!$C$16="No",1, (1 - ((Temperatures!$C19-Parameters!$B$205)/Parameters!$B$203)^2)^'Non-Market - Hockey stick'!K19), 1)</f>
        <v>1</v>
      </c>
      <c r="L19" s="22">
        <f>IF(Settings!$F$15="MERGE",IF(Settings!$C$16="No",1, (1 - ((Temperatures!$C19-Parameters!$B$205)/Parameters!$B$203)^2)^'Non-Market - Hockey stick'!L19), 1)</f>
        <v>1</v>
      </c>
      <c r="M19" s="22">
        <f>IF(Settings!$F$15="MERGE",IF(Settings!$C$16="No",1, (1 - ((Temperatures!$C19-Parameters!$B$205)/Parameters!$B$203)^2)^'Non-Market - Hockey stick'!M19), 1)</f>
        <v>1</v>
      </c>
      <c r="N19" s="22">
        <f>IF(Settings!$F$15="MERGE",IF(Settings!$C$16="No",1, (1 - ((Temperatures!$C19-Parameters!$B$205)/Parameters!$B$203)^2)^'Non-Market - Hockey stick'!N19), 1)</f>
        <v>1</v>
      </c>
      <c r="O19" s="22">
        <f>IF(Settings!$F$15="MERGE",IF(Settings!$C$16="No",1, (1 - ((Temperatures!$C19-Parameters!$B$205)/Parameters!$B$203)^2)^'Non-Market - Hockey stick'!O19), 1)</f>
        <v>1</v>
      </c>
      <c r="P19" s="22">
        <f>IF(Settings!$F$15="MERGE",IF(Settings!$C$16="No",1, (1 - ((Temperatures!$C19-Parameters!$B$205)/Parameters!$B$203)^2)^'Non-Market - Hockey stick'!P19), 1)</f>
        <v>1</v>
      </c>
      <c r="Q19" s="22">
        <f>IF(Settings!$F$15="MERGE",IF(Settings!$C$16="No",1, (1 - ((Temperatures!$C19-Parameters!$B$205)/Parameters!$B$203)^2)^'Non-Market - Hockey stick'!Q19), 1)</f>
        <v>1</v>
      </c>
      <c r="R19" s="22">
        <f>IF(Settings!$F$15="MERGE",IF(Settings!$C$16="No",1, (1 - ((Temperatures!$C19-Parameters!$B$205)/Parameters!$B$203)^2)^'Non-Market - Hockey stick'!R19), 1)</f>
        <v>1</v>
      </c>
      <c r="S19" s="22">
        <f>IF(Settings!$F$15="MERGE",IF(Settings!$C$16="No",1, (1 - ((Temperatures!$C19-Parameters!$B$205)/Parameters!$B$203)^2)^'Non-Market - Hockey stick'!S19), 1)</f>
        <v>1</v>
      </c>
      <c r="T19" s="22">
        <f>IF(Settings!$F$15="MERGE",IF(Settings!$C$16="No",1, (1 - ((Temperatures!$C19-Parameters!$B$205)/Parameters!$B$203)^2)^'Non-Market - Hockey stick'!T19), 1)</f>
        <v>1</v>
      </c>
      <c r="U19" s="22">
        <f>IF(Settings!$F$15="MERGE",IF(Settings!$C$16="No",1, (1 - ((Temperatures!$C19-Parameters!$B$205)/Parameters!$B$203)^2)^'Non-Market - Hockey stick'!U19), 1)</f>
        <v>1</v>
      </c>
      <c r="V19" s="22">
        <f>IF(Settings!$F$15="MERGE",IF(Settings!$C$16="No",1, (1 - ((Temperatures!$C19-Parameters!$B$205)/Parameters!$B$203)^2)^'Non-Market - Hockey stick'!V19), 1)</f>
        <v>1</v>
      </c>
      <c r="W19" s="22">
        <f>IF(Settings!$F$15="MERGE",IF(Settings!$C$16="No",1, (1 - ((Temperatures!$C19-Parameters!$B$205)/Parameters!$B$203)^2)^'Non-Market - Hockey stick'!W19), 1)</f>
        <v>1</v>
      </c>
      <c r="X19" s="22">
        <f>IF(Settings!$F$15="MERGE",IF(Settings!$C$16="No",1, (1 - ((Temperatures!$C19-Parameters!$B$205)/Parameters!$B$203)^2)^'Non-Market - Hockey stick'!X19), 1)</f>
        <v>1</v>
      </c>
      <c r="Y19" s="22">
        <f>IF(Settings!$F$15="MERGE",IF(Settings!$C$16="No",1, (1 - ((Temperatures!$C19-Parameters!$B$205)/Parameters!$B$203)^2)^'Non-Market - Hockey stick'!Y19), 1)</f>
        <v>1</v>
      </c>
      <c r="Z19" s="22">
        <f>IF(Settings!$F$15="MERGE",IF(Settings!$C$16="No",1, (1 - ((Temperatures!$C19-Parameters!$B$205)/Parameters!$B$203)^2)^'Non-Market - Hockey stick'!Z19), 1)</f>
        <v>1</v>
      </c>
      <c r="AA19" s="22">
        <f>IF(Settings!$F$15="MERGE",IF(Settings!$C$16="No",1, (1 - ((Temperatures!$C19-Parameters!$B$205)/Parameters!$B$203)^2)^'Non-Market - Hockey stick'!AA19), 1)</f>
        <v>1</v>
      </c>
      <c r="AB19" s="22">
        <f>IF(Settings!$F$15="MERGE",IF(Settings!$C$16="No",1, (1 - ((Temperatures!$C19-Parameters!$B$205)/Parameters!$B$203)^2)^'Non-Market - Hockey stick'!AB19), 1)</f>
        <v>1</v>
      </c>
      <c r="AC19" s="22">
        <f>IF(Settings!$F$15="MERGE",IF(Settings!$C$16="No",1, (1 - ((Temperatures!$C19-Parameters!$B$205)/Parameters!$B$203)^2)^'Non-Market - Hockey stick'!AC19), 1)</f>
        <v>1</v>
      </c>
      <c r="AD19" s="22">
        <f>IF(Settings!$F$15="MERGE",IF(Settings!$C$16="No",1, (1 - ((Temperatures!$C19-Parameters!$B$205)/Parameters!$B$203)^2)^'Non-Market - Hockey stick'!AD19), 1)</f>
        <v>1</v>
      </c>
      <c r="AE19" s="22">
        <f>IF(Settings!$F$15="MERGE",IF(Settings!$C$16="No",1, (1 - ((Temperatures!$C19-Parameters!$B$205)/Parameters!$B$203)^2)^'Non-Market - Hockey stick'!AE19), 1)</f>
        <v>1</v>
      </c>
      <c r="AF19" s="22">
        <f>IF(Settings!$F$15="MERGE",IF(Settings!$C$16="No",1, (1 - ((Temperatures!$C19-Parameters!$B$205)/Parameters!$B$203)^2)^'Non-Market - Hockey stick'!AF19), 1)</f>
        <v>1</v>
      </c>
      <c r="AG19" s="22">
        <f>IF(Settings!$F$15="MERGE",IF(Settings!$C$16="No",1, (1 - ((Temperatures!$C19-Parameters!$B$205)/Parameters!$B$203)^2)^'Non-Market - Hockey stick'!AG19), 1)</f>
        <v>1</v>
      </c>
      <c r="AH19" s="22">
        <f>IF(Settings!$F$15="MERGE",IF(Settings!$C$16="No",1, (1 - ((Temperatures!$C19-Parameters!$B$205)/Parameters!$B$203)^2)^'Non-Market - Hockey stick'!AH19), 1)</f>
        <v>1</v>
      </c>
      <c r="AI19" s="22">
        <f>IF(Settings!$F$15="MERGE",IF(Settings!$C$16="No",1, (1 - ((Temperatures!$C19-Parameters!$B$205)/Parameters!$B$203)^2)^'Non-Market - Hockey stick'!AI19), 1)</f>
        <v>1</v>
      </c>
      <c r="AJ19" s="22">
        <f>IF(Settings!$F$15="MERGE",IF(Settings!$C$16="No",1, (1 - ((Temperatures!$C19-Parameters!$B$205)/Parameters!$B$203)^2)^'Non-Market - Hockey stick'!AJ19), 1)</f>
        <v>1</v>
      </c>
      <c r="AK19" s="22">
        <f>IF(Settings!$F$15="MERGE",IF(Settings!$C$16="No",1, (1 - ((Temperatures!$C19-Parameters!$B$205)/Parameters!$B$203)^2)^'Non-Market - Hockey stick'!AK19), 1)</f>
        <v>1</v>
      </c>
      <c r="AL19" s="22">
        <f>IF(Settings!$F$15="MERGE",IF(Settings!$C$16="No",1, (1 - ((Temperatures!$C19-Parameters!$B$205)/Parameters!$B$203)^2)^'Non-Market - Hockey stick'!AL19), 1)</f>
        <v>1</v>
      </c>
      <c r="AM19" s="22">
        <f>IF(Settings!$F$15="MERGE",IF(Settings!$C$16="No",1, (1 - ((Temperatures!$C19-Parameters!$B$205)/Parameters!$B$203)^2)^'Non-Market - Hockey stick'!AM19), 1)</f>
        <v>1</v>
      </c>
      <c r="AN19" s="22">
        <f>IF(Settings!$F$15="MERGE",IF(Settings!$C$16="No",1, (1 - ((Temperatures!$C19-Parameters!$B$205)/Parameters!$B$203)^2)^'Non-Market - Hockey stick'!AN19), 1)</f>
        <v>1</v>
      </c>
      <c r="AO19" s="22">
        <f>IF(Settings!$F$15="MERGE",IF(Settings!$C$16="No",1, (1 - ((Temperatures!$C19-Parameters!$B$205)/Parameters!$B$203)^2)^'Non-Market - Hockey stick'!AO19), 1)</f>
        <v>1</v>
      </c>
      <c r="AP19" s="22">
        <f>IF(Settings!$F$15="MERGE",IF(Settings!$C$16="No",1, (1 - ((Temperatures!$C19-Parameters!$B$205)/Parameters!$B$203)^2)^'Non-Market - Hockey stick'!AP19), 1)</f>
        <v>1</v>
      </c>
      <c r="AQ19" s="22">
        <f>IF(Settings!$F$15="MERGE",IF(Settings!$C$16="No",1, (1 - ((Temperatures!$C19-Parameters!$B$205)/Parameters!$B$203)^2)^'Non-Market - Hockey stick'!AQ19), 1)</f>
        <v>1</v>
      </c>
      <c r="AR19" s="22">
        <f>IF(Settings!$F$15="MERGE",IF(Settings!$C$16="No",1, (1 - ((Temperatures!$C19-Parameters!$B$205)/Parameters!$B$203)^2)^'Non-Market - Hockey stick'!AR19), 1)</f>
        <v>1</v>
      </c>
      <c r="AS19" s="22">
        <f>IF(Settings!$F$15="MERGE",IF(Settings!$C$16="No",1, (1 - ((Temperatures!$C19-Parameters!$B$205)/Parameters!$B$203)^2)^'Non-Market - Hockey stick'!AS19), 1)</f>
        <v>1</v>
      </c>
      <c r="AT19" s="22">
        <f>IF(Settings!$F$15="MERGE",IF(Settings!$C$16="No",1, (1 - ((Temperatures!$C19-Parameters!$B$205)/Parameters!$B$203)^2)^'Non-Market - Hockey stick'!AT19), 1)</f>
        <v>1</v>
      </c>
      <c r="AU19" s="22">
        <f>IF(Settings!$F$15="MERGE",IF(Settings!$C$16="No",1, (1 - ((Temperatures!$C19-Parameters!$B$205)/Parameters!$B$203)^2)^'Non-Market - Hockey stick'!AU19), 1)</f>
        <v>1</v>
      </c>
      <c r="AV19" s="22">
        <f>IF(Settings!$F$15="MERGE",IF(Settings!$C$16="No",1, (1 - ((Temperatures!$C19-Parameters!$B$205)/Parameters!$B$203)^2)^'Non-Market - Hockey stick'!AV19), 1)</f>
        <v>1</v>
      </c>
      <c r="AW19" s="22">
        <f>IF(Settings!$F$15="MERGE",IF(Settings!$C$16="No",1, (1 - ((Temperatures!$C19-Parameters!$B$205)/Parameters!$B$203)^2)^'Non-Market - Hockey stick'!AW19), 1)</f>
        <v>1</v>
      </c>
      <c r="AX19" s="22">
        <f>IF(Settings!$F$15="MERGE",IF(Settings!$C$16="No",1, (1 - ((Temperatures!$C19-Parameters!$B$205)/Parameters!$B$203)^2)^'Non-Market - Hockey stick'!AX19), 1)</f>
        <v>1</v>
      </c>
      <c r="AY19" s="22">
        <f>IF(Settings!$F$15="MERGE",IF(Settings!$C$16="No",1, (1 - ((Temperatures!$C19-Parameters!$B$205)/Parameters!$B$203)^2)^'Non-Market - Hockey stick'!AY19), 1)</f>
        <v>1</v>
      </c>
      <c r="AZ19" s="22">
        <f>IF(Settings!$F$15="MERGE",IF(Settings!$C$16="No",1, (1 - ((Temperatures!$C19-Parameters!$B$205)/Parameters!$B$203)^2)^'Non-Market - Hockey stick'!AZ19), 1)</f>
        <v>1</v>
      </c>
      <c r="BA19" s="22">
        <f>IF(Settings!$F$15="MERGE",IF(Settings!$C$16="No",1, (1 - ((Temperatures!$C19-Parameters!$B$205)/Parameters!$B$203)^2)^'Non-Market - Hockey stick'!BA19), 1)</f>
        <v>1</v>
      </c>
      <c r="BB19" s="22">
        <f>IF(Settings!$F$15="MERGE",IF(Settings!$C$16="No",1, (1 - ((Temperatures!$C19-Parameters!$B$205)/Parameters!$B$203)^2)^'Non-Market - Hockey stick'!BB19), 1)</f>
        <v>1</v>
      </c>
      <c r="BC19" s="22">
        <f>IF(Settings!$F$15="MERGE",IF(Settings!$C$16="No",1, (1 - ((Temperatures!$C19-Parameters!$B$205)/Parameters!$B$203)^2)^'Non-Market - Hockey stick'!BC19), 1)</f>
        <v>1</v>
      </c>
      <c r="BD19" s="22">
        <f>IF(Settings!$F$15="MERGE",IF(Settings!$C$16="No",1, (1 - ((Temperatures!$C19-Parameters!$B$205)/Parameters!$B$203)^2)^'Non-Market - Hockey stick'!BD19), 1)</f>
        <v>1</v>
      </c>
      <c r="BE19" s="22">
        <f>IF(Settings!$F$15="MERGE",IF(Settings!$C$16="No",1, (1 - ((Temperatures!$C19-Parameters!$B$205)/Parameters!$B$203)^2)^'Non-Market - Hockey stick'!BE19), 1)</f>
        <v>1</v>
      </c>
      <c r="BF19" s="22">
        <f>IF(Settings!$F$15="MERGE",IF(Settings!$C$16="No",1, (1 - ((Temperatures!$C19-Parameters!$B$205)/Parameters!$B$203)^2)^'Non-Market - Hockey stick'!BF19), 1)</f>
        <v>1</v>
      </c>
      <c r="BG19" s="22">
        <f>IF(Settings!$F$15="MERGE",IF(Settings!$C$16="No",1, (1 - ((Temperatures!$C19-Parameters!$B$205)/Parameters!$B$203)^2)^'Non-Market - Hockey stick'!BG19), 1)</f>
        <v>1</v>
      </c>
      <c r="BH19" s="22">
        <f>IF(Settings!$F$15="MERGE",IF(Settings!$C$16="No",1, (1 - ((Temperatures!$C19-Parameters!$B$205)/Parameters!$B$203)^2)^'Non-Market - Hockey stick'!BH19), 1)</f>
        <v>1</v>
      </c>
      <c r="BI19" s="22">
        <f>IF(Settings!$F$15="MERGE",IF(Settings!$C$16="No",1, (1 - ((Temperatures!$C19-Parameters!$B$205)/Parameters!$B$203)^2)^'Non-Market - Hockey stick'!BI19), 1)</f>
        <v>1</v>
      </c>
      <c r="BJ19" s="22">
        <f>IF(Settings!$F$15="MERGE",IF(Settings!$C$16="No",1, (1 - ((Temperatures!$C19-Parameters!$B$205)/Parameters!$B$203)^2)^'Non-Market - Hockey stick'!BJ19), 1)</f>
        <v>1</v>
      </c>
      <c r="BK19" s="22">
        <f>IF(Settings!$F$15="MERGE",IF(Settings!$C$16="No",1, (1 - ((Temperatures!$C19-Parameters!$B$205)/Parameters!$B$203)^2)^'Non-Market - Hockey stick'!BK19), 1)</f>
        <v>1</v>
      </c>
      <c r="BL19" s="22">
        <f>IF(Settings!$F$15="MERGE",IF(Settings!$C$16="No",1, (1 - ((Temperatures!$C19-Parameters!$B$205)/Parameters!$B$203)^2)^'Non-Market - Hockey stick'!BL19), 1)</f>
        <v>1</v>
      </c>
      <c r="BM19" s="22">
        <f>IF(Settings!$F$15="MERGE",IF(Settings!$C$16="No",1, (1 - ((Temperatures!$C19-Parameters!$B$205)/Parameters!$B$203)^2)^'Non-Market - Hockey stick'!BM19), 1)</f>
        <v>1</v>
      </c>
      <c r="BN19" s="22">
        <f>IF(Settings!$F$15="MERGE",IF(Settings!$C$16="No",1, (1 - ((Temperatures!$C19-Parameters!$B$205)/Parameters!$B$203)^2)^'Non-Market - Hockey stick'!BN19), 1)</f>
        <v>1</v>
      </c>
      <c r="BO19" s="22">
        <f>IF(Settings!$F$15="MERGE",IF(Settings!$C$16="No",1, (1 - ((Temperatures!$C19-Parameters!$B$205)/Parameters!$B$203)^2)^'Non-Market - Hockey stick'!BO19), 1)</f>
        <v>1</v>
      </c>
      <c r="BP19" s="22">
        <f>IF(Settings!$F$15="MERGE",IF(Settings!$C$16="No",1, (1 - ((Temperatures!$C19-Parameters!$B$205)/Parameters!$B$203)^2)^'Non-Market - Hockey stick'!BP19), 1)</f>
        <v>1</v>
      </c>
      <c r="BQ19" s="22">
        <f>IF(Settings!$F$15="MERGE",IF(Settings!$C$16="No",1, (1 - ((Temperatures!$C19-Parameters!$B$205)/Parameters!$B$203)^2)^'Non-Market - Hockey stick'!BQ19), 1)</f>
        <v>1</v>
      </c>
      <c r="BR19" s="22">
        <f>IF(Settings!$F$15="MERGE",IF(Settings!$C$16="No",1, (1 - ((Temperatures!$C19-Parameters!$B$205)/Parameters!$B$203)^2)^'Non-Market - Hockey stick'!BR19), 1)</f>
        <v>1</v>
      </c>
      <c r="BS19" s="22">
        <f>IF(Settings!$F$15="MERGE",IF(Settings!$C$16="No",1, (1 - ((Temperatures!$C19-Parameters!$B$205)/Parameters!$B$203)^2)^'Non-Market - Hockey stick'!BS19), 1)</f>
        <v>1</v>
      </c>
      <c r="BT19" s="22">
        <f>IF(Settings!$F$15="MERGE",IF(Settings!$C$16="No",1, (1 - ((Temperatures!$C19-Parameters!$B$205)/Parameters!$B$203)^2)^'Non-Market - Hockey stick'!BT19), 1)</f>
        <v>1</v>
      </c>
      <c r="BU19" s="22">
        <f>IF(Settings!$F$15="MERGE",IF(Settings!$C$16="No",1, (1 - ((Temperatures!$C19-Parameters!$B$205)/Parameters!$B$203)^2)^'Non-Market - Hockey stick'!BU19), 1)</f>
        <v>1</v>
      </c>
      <c r="BV19" s="22">
        <f>IF(Settings!$F$15="MERGE",IF(Settings!$C$16="No",1, (1 - ((Temperatures!$C19-Parameters!$B$205)/Parameters!$B$203)^2)^'Non-Market - Hockey stick'!BV19), 1)</f>
        <v>1</v>
      </c>
      <c r="BW19" s="22">
        <f>IF(Settings!$F$15="MERGE",IF(Settings!$C$16="No",1, (1 - ((Temperatures!$C19-Parameters!$B$205)/Parameters!$B$203)^2)^'Non-Market - Hockey stick'!BW19), 1)</f>
        <v>1</v>
      </c>
      <c r="BX19" s="22">
        <f>IF(Settings!$F$15="MERGE",IF(Settings!$C$16="No",1, (1 - ((Temperatures!$C19-Parameters!$B$205)/Parameters!$B$203)^2)^'Non-Market - Hockey stick'!BX19), 1)</f>
        <v>1</v>
      </c>
      <c r="BY19" s="22">
        <f>IF(Settings!$F$15="MERGE",IF(Settings!$C$16="No",1, (1 - ((Temperatures!$C19-Parameters!$B$205)/Parameters!$B$203)^2)^'Non-Market - Hockey stick'!BY19), 1)</f>
        <v>1</v>
      </c>
      <c r="BZ19" s="22">
        <f>IF(Settings!$F$15="MERGE",IF(Settings!$C$16="No",1, (1 - ((Temperatures!$C19-Parameters!$B$205)/Parameters!$B$203)^2)^'Non-Market - Hockey stick'!BZ19), 1)</f>
        <v>1</v>
      </c>
      <c r="CA19" s="22">
        <f>IF(Settings!$F$15="MERGE",IF(Settings!$C$16="No",1, (1 - ((Temperatures!$C19-Parameters!$B$205)/Parameters!$B$203)^2)^'Non-Market - Hockey stick'!CA19), 1)</f>
        <v>1</v>
      </c>
      <c r="CB19" s="22">
        <f>IF(Settings!$F$15="MERGE",IF(Settings!$C$16="No",1, (1 - ((Temperatures!$C19-Parameters!$B$205)/Parameters!$B$203)^2)^'Non-Market - Hockey stick'!CB19), 1)</f>
        <v>1</v>
      </c>
      <c r="CC19" s="22">
        <f>IF(Settings!$F$15="MERGE",IF(Settings!$C$16="No",1, (1 - ((Temperatures!$C19-Parameters!$B$205)/Parameters!$B$203)^2)^'Non-Market - Hockey stick'!CC19), 1)</f>
        <v>1</v>
      </c>
      <c r="CD19" s="22">
        <f>IF(Settings!$F$15="MERGE",IF(Settings!$C$16="No",1, (1 - ((Temperatures!$C19-Parameters!$B$205)/Parameters!$B$203)^2)^'Non-Market - Hockey stick'!CD19), 1)</f>
        <v>1</v>
      </c>
      <c r="CE19" s="22">
        <f>IF(Settings!$F$15="MERGE",IF(Settings!$C$16="No",1, (1 - ((Temperatures!$C19-Parameters!$B$205)/Parameters!$B$203)^2)^'Non-Market - Hockey stick'!CE19), 1)</f>
        <v>1</v>
      </c>
      <c r="CF19" s="22">
        <f>IF(Settings!$F$15="MERGE",IF(Settings!$C$16="No",1, (1 - ((Temperatures!$C19-Parameters!$B$205)/Parameters!$B$203)^2)^'Non-Market - Hockey stick'!CF19), 1)</f>
        <v>1</v>
      </c>
      <c r="CG19" s="22">
        <f>IF(Settings!$F$15="MERGE",IF(Settings!$C$16="No",1, (1 - ((Temperatures!$C19-Parameters!$B$205)/Parameters!$B$203)^2)^'Non-Market - Hockey stick'!CG19), 1)</f>
        <v>1</v>
      </c>
      <c r="CH19" s="22">
        <f>IF(Settings!$F$15="MERGE",IF(Settings!$C$16="No",1, (1 - ((Temperatures!$C19-Parameters!$B$205)/Parameters!$B$203)^2)^'Non-Market - Hockey stick'!CH19), 1)</f>
        <v>1</v>
      </c>
      <c r="CI19" s="22">
        <f>IF(Settings!$F$15="MERGE",IF(Settings!$C$16="No",1, (1 - ((Temperatures!$C19-Parameters!$B$205)/Parameters!$B$203)^2)^'Non-Market - Hockey stick'!CI19), 1)</f>
        <v>1</v>
      </c>
      <c r="CJ19" s="22">
        <f>IF(Settings!$F$15="MERGE",IF(Settings!$C$16="No",1, (1 - ((Temperatures!$C19-Parameters!$B$205)/Parameters!$B$203)^2)^'Non-Market - Hockey stick'!CJ19), 1)</f>
        <v>1</v>
      </c>
      <c r="CK19" s="22">
        <f>IF(Settings!$F$15="MERGE",IF(Settings!$C$16="No",1, (1 - ((Temperatures!$C19-Parameters!$B$205)/Parameters!$B$203)^2)^'Non-Market - Hockey stick'!CK19), 1)</f>
        <v>1</v>
      </c>
      <c r="CL19" s="22">
        <f>IF(Settings!$F$15="MERGE",IF(Settings!$C$16="No",1, (1 - ((Temperatures!$C19-Parameters!$B$205)/Parameters!$B$203)^2)^'Non-Market - Hockey stick'!CL19), 1)</f>
        <v>1</v>
      </c>
      <c r="CM19" s="22">
        <f>IF(Settings!$F$15="MERGE",IF(Settings!$C$16="No",1, (1 - ((Temperatures!$C19-Parameters!$B$205)/Parameters!$B$203)^2)^'Non-Market - Hockey stick'!CM19), 1)</f>
        <v>1</v>
      </c>
      <c r="CN19" s="22">
        <f>IF(Settings!$F$15="MERGE",IF(Settings!$C$16="No",1, (1 - ((Temperatures!$C19-Parameters!$B$205)/Parameters!$B$203)^2)^'Non-Market - Hockey stick'!CN19), 1)</f>
        <v>1</v>
      </c>
      <c r="CO19" s="22">
        <f>IF(Settings!$F$15="MERGE",IF(Settings!$C$16="No",1, (1 - ((Temperatures!$C19-Parameters!$B$205)/Parameters!$B$203)^2)^'Non-Market - Hockey stick'!CO19), 1)</f>
        <v>1</v>
      </c>
      <c r="CP19" s="22">
        <f>IF(Settings!$F$15="MERGE",IF(Settings!$C$16="No",1, (1 - ((Temperatures!$C19-Parameters!$B$205)/Parameters!$B$203)^2)^'Non-Market - Hockey stick'!CP19), 1)</f>
        <v>1</v>
      </c>
      <c r="CQ19" s="22">
        <f>IF(Settings!$F$15="MERGE",IF(Settings!$C$16="No",1, (1 - ((Temperatures!$C19-Parameters!$B$205)/Parameters!$B$203)^2)^'Non-Market - Hockey stick'!CQ19), 1)</f>
        <v>1</v>
      </c>
      <c r="CR19" s="22">
        <f>IF(Settings!$F$15="MERGE",IF(Settings!$C$16="No",1, (1 - ((Temperatures!$C19-Parameters!$B$205)/Parameters!$B$203)^2)^'Non-Market - Hockey stick'!CR19), 1)</f>
        <v>1</v>
      </c>
      <c r="CS19" s="22">
        <f>IF(Settings!$F$15="MERGE",IF(Settings!$C$16="No",1, (1 - ((Temperatures!$C19-Parameters!$B$205)/Parameters!$B$203)^2)^'Non-Market - Hockey stick'!CS19), 1)</f>
        <v>1</v>
      </c>
      <c r="CT19" s="22">
        <f>IF(Settings!$F$15="MERGE",IF(Settings!$C$16="No",1, (1 - ((Temperatures!$C19-Parameters!$B$205)/Parameters!$B$203)^2)^'Non-Market - Hockey stick'!CT19), 1)</f>
        <v>1</v>
      </c>
      <c r="CU19" s="22">
        <f>IF(Settings!$F$15="MERGE",IF(Settings!$C$16="No",1, (1 - ((Temperatures!$C19-Parameters!$B$205)/Parameters!$B$203)^2)^'Non-Market - Hockey stick'!CU19), 1)</f>
        <v>1</v>
      </c>
      <c r="CV19" s="22">
        <f>IF(Settings!$F$15="MERGE",IF(Settings!$C$16="No",1, (1 - ((Temperatures!$C19-Parameters!$B$205)/Parameters!$B$203)^2)^'Non-Market - Hockey stick'!CV19), 1)</f>
        <v>1</v>
      </c>
      <c r="CW19" s="22">
        <f>IF(Settings!$F$15="MERGE",IF(Settings!$C$16="No",1, (1 - ((Temperatures!$C19-Parameters!$B$205)/Parameters!$B$203)^2)^'Non-Market - Hockey stick'!CW19), 1)</f>
        <v>1</v>
      </c>
      <c r="CX19" s="22">
        <f>IF(Settings!$F$15="MERGE",IF(Settings!$C$16="No",1, (1 - ((Temperatures!$C19-Parameters!$B$205)/Parameters!$B$203)^2)^'Non-Market - Hockey stick'!CX19), 1)</f>
        <v>1</v>
      </c>
      <c r="CY19" s="22">
        <f>IF(Settings!$F$15="MERGE",IF(Settings!$C$16="No",1, (1 - ((Temperatures!$C19-Parameters!$B$205)/Parameters!$B$203)^2)^'Non-Market - Hockey stick'!CY19), 1)</f>
        <v>1</v>
      </c>
      <c r="CZ19" s="22">
        <f>IF(Settings!$F$15="MERGE",IF(Settings!$C$16="No",1, (1 - ((Temperatures!$C19-Parameters!$B$205)/Parameters!$B$203)^2)^'Non-Market - Hockey stick'!CZ19), 1)</f>
        <v>1</v>
      </c>
      <c r="DA19" s="22">
        <f>IF(Settings!$F$15="MERGE",IF(Settings!$C$16="No",1, (1 - ((Temperatures!$C19-Parameters!$B$205)/Parameters!$B$203)^2)^'Non-Market - Hockey stick'!DA19), 1)</f>
        <v>1</v>
      </c>
      <c r="DB19" s="22">
        <f>IF(Settings!$F$15="MERGE",IF(Settings!$C$16="No",1, (1 - ((Temperatures!$C19-Parameters!$B$205)/Parameters!$B$203)^2)^'Non-Market - Hockey stick'!DB19), 1)</f>
        <v>1</v>
      </c>
      <c r="DC19" s="22">
        <f>IF(Settings!$F$15="MERGE",IF(Settings!$C$16="No",1, (1 - ((Temperatures!$C19-Parameters!$B$205)/Parameters!$B$203)^2)^'Non-Market - Hockey stick'!DC19), 1)</f>
        <v>1</v>
      </c>
      <c r="DD19" s="22">
        <f>IF(Settings!$F$15="MERGE",IF(Settings!$C$16="No",1, (1 - ((Temperatures!$C19-Parameters!$B$205)/Parameters!$B$203)^2)^'Non-Market - Hockey stick'!DD19), 1)</f>
        <v>1</v>
      </c>
      <c r="DE19" s="22">
        <f>IF(Settings!$F$15="MERGE",IF(Settings!$C$16="No",1, (1 - ((Temperatures!$C19-Parameters!$B$205)/Parameters!$B$203)^2)^'Non-Market - Hockey stick'!DE19), 1)</f>
        <v>1</v>
      </c>
      <c r="DF19" s="22">
        <f>IF(Settings!$F$15="MERGE",IF(Settings!$C$16="No",1, (1 - ((Temperatures!$C19-Parameters!$B$205)/Parameters!$B$203)^2)^'Non-Market - Hockey stick'!DF19), 1)</f>
        <v>1</v>
      </c>
      <c r="DG19" s="22">
        <f>IF(Settings!$F$15="MERGE",IF(Settings!$C$16="No",1, (1 - ((Temperatures!$C19-Parameters!$B$205)/Parameters!$B$203)^2)^'Non-Market - Hockey stick'!DG19), 1)</f>
        <v>1</v>
      </c>
      <c r="DH19" s="22">
        <f>IF(Settings!$F$15="MERGE",IF(Settings!$C$16="No",1, (1 - ((Temperatures!$C19-Parameters!$B$205)/Parameters!$B$203)^2)^'Non-Market - Hockey stick'!DH19), 1)</f>
        <v>1</v>
      </c>
      <c r="DI19" s="22">
        <f>IF(Settings!$F$15="MERGE",IF(Settings!$C$16="No",1, (1 - ((Temperatures!$C19-Parameters!$B$205)/Parameters!$B$203)^2)^'Non-Market - Hockey stick'!DI19), 1)</f>
        <v>1</v>
      </c>
      <c r="DJ19" s="22">
        <f>IF(Settings!$F$15="MERGE",IF(Settings!$C$16="No",1, (1 - ((Temperatures!$C19-Parameters!$B$205)/Parameters!$B$203)^2)^'Non-Market - Hockey stick'!DJ19), 1)</f>
        <v>1</v>
      </c>
      <c r="DK19" s="22">
        <f>IF(Settings!$F$15="MERGE",IF(Settings!$C$16="No",1, (1 - ((Temperatures!$C19-Parameters!$B$205)/Parameters!$B$203)^2)^'Non-Market - Hockey stick'!DK19), 1)</f>
        <v>1</v>
      </c>
      <c r="DL19" s="22">
        <f>IF(Settings!$F$15="MERGE",IF(Settings!$C$16="No",1, (1 - ((Temperatures!$C19-Parameters!$B$205)/Parameters!$B$203)^2)^'Non-Market - Hockey stick'!DL19), 1)</f>
        <v>1</v>
      </c>
      <c r="DM19" s="22">
        <f>IF(Settings!$F$15="MERGE",IF(Settings!$C$16="No",1, (1 - ((Temperatures!$C19-Parameters!$B$205)/Parameters!$B$203)^2)^'Non-Market - Hockey stick'!DM19), 1)</f>
        <v>1</v>
      </c>
      <c r="DN19" s="22">
        <f>IF(Settings!$F$15="MERGE",IF(Settings!$C$16="No",1, (1 - ((Temperatures!$C19-Parameters!$B$205)/Parameters!$B$203)^2)^'Non-Market - Hockey stick'!DN19), 1)</f>
        <v>1</v>
      </c>
      <c r="DO19" s="22">
        <f>IF(Settings!$F$15="MERGE",IF(Settings!$C$16="No",1, (1 - ((Temperatures!$C19-Parameters!$B$205)/Parameters!$B$203)^2)^'Non-Market - Hockey stick'!DO19), 1)</f>
        <v>1</v>
      </c>
      <c r="DP19" s="22">
        <f>IF(Settings!$F$15="MERGE",IF(Settings!$C$16="No",1, (1 - ((Temperatures!$C19-Parameters!$B$205)/Parameters!$B$203)^2)^'Non-Market - Hockey stick'!DP19), 1)</f>
        <v>1</v>
      </c>
      <c r="DQ19" s="22">
        <f>IF(Settings!$F$15="MERGE",IF(Settings!$C$16="No",1, (1 - ((Temperatures!$C19-Parameters!$B$205)/Parameters!$B$203)^2)^'Non-Market - Hockey stick'!DQ19), 1)</f>
        <v>1</v>
      </c>
      <c r="DR19" s="22">
        <f>IF(Settings!$F$15="MERGE",IF(Settings!$C$16="No",1, (1 - ((Temperatures!$C19-Parameters!$B$205)/Parameters!$B$203)^2)^'Non-Market - Hockey stick'!DR19), 1)</f>
        <v>1</v>
      </c>
      <c r="DS19" s="22">
        <f>IF(Settings!$F$15="MERGE",IF(Settings!$C$16="No",1, (1 - ((Temperatures!$C19-Parameters!$B$205)/Parameters!$B$203)^2)^'Non-Market - Hockey stick'!DS19), 1)</f>
        <v>1</v>
      </c>
      <c r="DT19" s="22">
        <f>IF(Settings!$F$15="MERGE",IF(Settings!$C$16="No",1, (1 - ((Temperatures!$C19-Parameters!$B$205)/Parameters!$B$203)^2)^'Non-Market - Hockey stick'!DT19), 1)</f>
        <v>1</v>
      </c>
      <c r="DU19" s="22">
        <f>IF(Settings!$F$15="MERGE",IF(Settings!$C$16="No",1, (1 - ((Temperatures!$C19-Parameters!$B$205)/Parameters!$B$203)^2)^'Non-Market - Hockey stick'!DU19), 1)</f>
        <v>1</v>
      </c>
      <c r="DV19" s="22">
        <f>IF(Settings!$F$15="MERGE",IF(Settings!$C$16="No",1, (1 - ((Temperatures!$C19-Parameters!$B$205)/Parameters!$B$203)^2)^'Non-Market - Hockey stick'!DV19), 1)</f>
        <v>1</v>
      </c>
      <c r="DW19" s="22">
        <f>IF(Settings!$F$15="MERGE",IF(Settings!$C$16="No",1, (1 - ((Temperatures!$C19-Parameters!$B$205)/Parameters!$B$203)^2)^'Non-Market - Hockey stick'!DW19), 1)</f>
        <v>1</v>
      </c>
      <c r="DX19" s="22">
        <f>IF(Settings!$F$15="MERGE",IF(Settings!$C$16="No",1, (1 - ((Temperatures!$C19-Parameters!$B$205)/Parameters!$B$203)^2)^'Non-Market - Hockey stick'!DX19), 1)</f>
        <v>1</v>
      </c>
      <c r="DY19" s="22">
        <f>IF(Settings!$F$15="MERGE",IF(Settings!$C$16="No",1, (1 - ((Temperatures!$C19-Parameters!$B$205)/Parameters!$B$203)^2)^'Non-Market - Hockey stick'!DY19), 1)</f>
        <v>1</v>
      </c>
      <c r="DZ19" s="22">
        <f>IF(Settings!$F$15="MERGE",IF(Settings!$C$16="No",1, (1 - ((Temperatures!$C19-Parameters!$B$205)/Parameters!$B$203)^2)^'Non-Market - Hockey stick'!DZ19), 1)</f>
        <v>1</v>
      </c>
      <c r="EA19" s="22">
        <f>IF(Settings!$F$15="MERGE",IF(Settings!$C$16="No",1, (1 - ((Temperatures!$C19-Parameters!$B$205)/Parameters!$B$203)^2)^'Non-Market - Hockey stick'!EA19), 1)</f>
        <v>1</v>
      </c>
      <c r="EB19" s="22">
        <f>IF(Settings!$F$15="MERGE",IF(Settings!$C$16="No",1, (1 - ((Temperatures!$C19-Parameters!$B$205)/Parameters!$B$203)^2)^'Non-Market - Hockey stick'!EB19), 1)</f>
        <v>1</v>
      </c>
      <c r="EC19" s="22">
        <f>IF(Settings!$F$15="MERGE",IF(Settings!$C$16="No",1, (1 - ((Temperatures!$C19-Parameters!$B$205)/Parameters!$B$203)^2)^'Non-Market - Hockey stick'!EC19), 1)</f>
        <v>1</v>
      </c>
      <c r="ED19" s="22">
        <f>IF(Settings!$F$15="MERGE",IF(Settings!$C$16="No",1, (1 - ((Temperatures!$C19-Parameters!$B$205)/Parameters!$B$203)^2)^'Non-Market - Hockey stick'!ED19), 1)</f>
        <v>1</v>
      </c>
      <c r="EE19" s="22">
        <f>IF(Settings!$F$15="MERGE",IF(Settings!$C$16="No",1, (1 - ((Temperatures!$C19-Parameters!$B$205)/Parameters!$B$203)^2)^'Non-Market - Hockey stick'!EE19), 1)</f>
        <v>1</v>
      </c>
      <c r="EF19" s="22">
        <f>IF(Settings!$F$15="MERGE",IF(Settings!$C$16="No",1, (1 - ((Temperatures!$C19-Parameters!$B$205)/Parameters!$B$203)^2)^'Non-Market - Hockey stick'!EF19), 1)</f>
        <v>1</v>
      </c>
      <c r="EG19" s="22">
        <f>IF(Settings!$F$15="MERGE",IF(Settings!$C$16="No",1, (1 - ((Temperatures!$C19-Parameters!$B$205)/Parameters!$B$203)^2)^'Non-Market - Hockey stick'!EG19), 1)</f>
        <v>1</v>
      </c>
      <c r="EH19" s="22">
        <f>IF(Settings!$F$15="MERGE",IF(Settings!$C$16="No",1, (1 - ((Temperatures!$C19-Parameters!$B$205)/Parameters!$B$203)^2)^'Non-Market - Hockey stick'!EH19), 1)</f>
        <v>1</v>
      </c>
      <c r="EI19" s="22">
        <f>IF(Settings!$F$15="MERGE",IF(Settings!$C$16="No",1, (1 - ((Temperatures!$C19-Parameters!$B$205)/Parameters!$B$203)^2)^'Non-Market - Hockey stick'!EI19), 1)</f>
        <v>1</v>
      </c>
      <c r="EJ19" s="22">
        <f>IF(Settings!$F$15="MERGE",IF(Settings!$C$16="No",1, (1 - ((Temperatures!$C19-Parameters!$B$205)/Parameters!$B$203)^2)^'Non-Market - Hockey stick'!EJ19), 1)</f>
        <v>1</v>
      </c>
      <c r="EK19" s="22">
        <f>IF(Settings!$F$15="MERGE",IF(Settings!$C$16="No",1, (1 - ((Temperatures!$C19-Parameters!$B$205)/Parameters!$B$203)^2)^'Non-Market - Hockey stick'!EK19), 1)</f>
        <v>1</v>
      </c>
      <c r="EL19" s="22">
        <f>IF(Settings!$F$15="MERGE",IF(Settings!$C$16="No",1, (1 - ((Temperatures!$C19-Parameters!$B$205)/Parameters!$B$203)^2)^'Non-Market - Hockey stick'!EL19), 1)</f>
        <v>1</v>
      </c>
      <c r="EM19" s="22">
        <f>IF(Settings!$F$15="MERGE",IF(Settings!$C$16="No",1, (1 - ((Temperatures!$C19-Parameters!$B$205)/Parameters!$B$203)^2)^'Non-Market - Hockey stick'!EM19), 1)</f>
        <v>1</v>
      </c>
      <c r="EN19" s="22">
        <f>IF(Settings!$F$15="MERGE",IF(Settings!$C$16="No",1, (1 - ((Temperatures!$C19-Parameters!$B$205)/Parameters!$B$203)^2)^'Non-Market - Hockey stick'!EN19), 1)</f>
        <v>1</v>
      </c>
      <c r="EO19" s="22">
        <f>IF(Settings!$F$15="MERGE",IF(Settings!$C$16="No",1, (1 - ((Temperatures!$C19-Parameters!$B$205)/Parameters!$B$203)^2)^'Non-Market - Hockey stick'!EO19), 1)</f>
        <v>1</v>
      </c>
      <c r="EP19" s="22">
        <f>IF(Settings!$F$15="MERGE",IF(Settings!$C$16="No",1, (1 - ((Temperatures!$C19-Parameters!$B$205)/Parameters!$B$203)^2)^'Non-Market - Hockey stick'!EP19), 1)</f>
        <v>1</v>
      </c>
      <c r="EQ19" s="22">
        <f>IF(Settings!$F$15="MERGE",IF(Settings!$C$16="No",1, (1 - ((Temperatures!$C19-Parameters!$B$205)/Parameters!$B$203)^2)^'Non-Market - Hockey stick'!EQ19), 1)</f>
        <v>1</v>
      </c>
      <c r="ER19" s="22">
        <f>IF(Settings!$F$15="MERGE",IF(Settings!$C$16="No",1, (1 - ((Temperatures!$C19-Parameters!$B$205)/Parameters!$B$203)^2)^'Non-Market - Hockey stick'!ER19), 1)</f>
        <v>1</v>
      </c>
      <c r="ES19" s="22">
        <f>IF(Settings!$F$15="MERGE",IF(Settings!$C$16="No",1, (1 - ((Temperatures!$C19-Parameters!$B$205)/Parameters!$B$203)^2)^'Non-Market - Hockey stick'!ES19), 1)</f>
        <v>1</v>
      </c>
      <c r="ET19" s="22">
        <f>IF(Settings!$F$15="MERGE",IF(Settings!$C$16="No",1, (1 - ((Temperatures!$C19-Parameters!$B$205)/Parameters!$B$203)^2)^'Non-Market - Hockey stick'!ET19), 1)</f>
        <v>1</v>
      </c>
      <c r="EU19" s="22">
        <f>IF(Settings!$F$15="MERGE",IF(Settings!$C$16="No",1, (1 - ((Temperatures!$C19-Parameters!$B$205)/Parameters!$B$203)^2)^'Non-Market - Hockey stick'!EU19), 1)</f>
        <v>1</v>
      </c>
      <c r="EV19" s="22">
        <f>IF(Settings!$F$15="MERGE",IF(Settings!$C$16="No",1, (1 - ((Temperatures!$C19-Parameters!$B$205)/Parameters!$B$203)^2)^'Non-Market - Hockey stick'!EV19), 1)</f>
        <v>1</v>
      </c>
      <c r="EW19" s="22">
        <f>IF(Settings!$F$15="MERGE",IF(Settings!$C$16="No",1, (1 - ((Temperatures!$C19-Parameters!$B$205)/Parameters!$B$203)^2)^'Non-Market - Hockey stick'!EW19), 1)</f>
        <v>1</v>
      </c>
      <c r="EX19" s="22">
        <f>IF(Settings!$F$15="MERGE",IF(Settings!$C$16="No",1, (1 - ((Temperatures!$C19-Parameters!$B$205)/Parameters!$B$203)^2)^'Non-Market - Hockey stick'!EX19), 1)</f>
        <v>1</v>
      </c>
      <c r="EY19" s="22">
        <f>IF(Settings!$F$15="MERGE",IF(Settings!$C$16="No",1, (1 - ((Temperatures!$C19-Parameters!$B$205)/Parameters!$B$203)^2)^'Non-Market - Hockey stick'!EY19), 1)</f>
        <v>1</v>
      </c>
      <c r="EZ19" s="22">
        <f>IF(Settings!$F$15="MERGE",IF(Settings!$C$16="No",1, (1 - ((Temperatures!$C19-Parameters!$B$205)/Parameters!$B$203)^2)^'Non-Market - Hockey stick'!EZ19), 1)</f>
        <v>1</v>
      </c>
      <c r="FA19" s="22">
        <f>IF(Settings!$F$15="MERGE",IF(Settings!$C$16="No",1, (1 - ((Temperatures!$C19-Parameters!$B$205)/Parameters!$B$203)^2)^'Non-Market - Hockey stick'!FA19), 1)</f>
        <v>1</v>
      </c>
      <c r="FB19" s="22">
        <f>IF(Settings!$F$15="MERGE",IF(Settings!$C$16="No",1, (1 - ((Temperatures!$C19-Parameters!$B$205)/Parameters!$B$203)^2)^'Non-Market - Hockey stick'!FB19), 1)</f>
        <v>1</v>
      </c>
      <c r="FC19" s="22">
        <f>IF(Settings!$F$15="MERGE",IF(Settings!$C$16="No",1, (1 - ((Temperatures!$C19-Parameters!$B$205)/Parameters!$B$203)^2)^'Non-Market - Hockey stick'!FC19), 1)</f>
        <v>1</v>
      </c>
      <c r="FD19" s="22">
        <f>IF(Settings!$F$15="MERGE",IF(Settings!$C$16="No",1, (1 - ((Temperatures!$C19-Parameters!$B$205)/Parameters!$B$203)^2)^'Non-Market - Hockey stick'!FD19), 1)</f>
        <v>1</v>
      </c>
      <c r="FE19" s="22">
        <f>IF(Settings!$F$15="MERGE",IF(Settings!$C$16="No",1, (1 - ((Temperatures!$C19-Parameters!$B$205)/Parameters!$B$203)^2)^'Non-Market - Hockey stick'!FE19), 1)</f>
        <v>1</v>
      </c>
      <c r="FF19" s="22">
        <f>IF(Settings!$F$15="MERGE",IF(Settings!$C$16="No",1, (1 - ((Temperatures!$C19-Parameters!$B$205)/Parameters!$B$203)^2)^'Non-Market - Hockey stick'!FF19), 1)</f>
        <v>1</v>
      </c>
      <c r="FG19" s="22">
        <f>IF(Settings!$F$15="MERGE",IF(Settings!$C$16="No",1, (1 - ((Temperatures!$C19-Parameters!$B$205)/Parameters!$B$203)^2)^'Non-Market - Hockey stick'!FG19), 1)</f>
        <v>1</v>
      </c>
      <c r="FH19" s="22">
        <f>IF(Settings!$F$15="MERGE",IF(Settings!$C$16="No",1, (1 - ((Temperatures!$C19-Parameters!$B$205)/Parameters!$B$203)^2)^'Non-Market - Hockey stick'!FH19), 1)</f>
        <v>1</v>
      </c>
      <c r="FI19" s="22">
        <f>IF(Settings!$F$15="MERGE",IF(Settings!$C$16="No",1, (1 - ((Temperatures!$C19-Parameters!$B$205)/Parameters!$B$203)^2)^'Non-Market - Hockey stick'!FI19), 1)</f>
        <v>1</v>
      </c>
      <c r="FJ19" s="22">
        <f>IF(Settings!$F$15="MERGE",IF(Settings!$C$16="No",1, (1 - ((Temperatures!$C19-Parameters!$B$205)/Parameters!$B$203)^2)^'Non-Market - Hockey stick'!FJ19), 1)</f>
        <v>1</v>
      </c>
      <c r="FK19" s="22">
        <f>IF(Settings!$F$15="MERGE",IF(Settings!$C$16="No",1, (1 - ((Temperatures!$C19-Parameters!$B$205)/Parameters!$B$203)^2)^'Non-Market - Hockey stick'!FK19), 1)</f>
        <v>1</v>
      </c>
      <c r="FL19" s="22">
        <f>IF(Settings!$F$15="MERGE",IF(Settings!$C$16="No",1, (1 - ((Temperatures!$C19-Parameters!$B$205)/Parameters!$B$203)^2)^'Non-Market - Hockey stick'!FL19), 1)</f>
        <v>1</v>
      </c>
      <c r="FM19" s="22">
        <f>IF(Settings!$F$15="MERGE",IF(Settings!$C$16="No",1, (1 - ((Temperatures!$C19-Parameters!$B$205)/Parameters!$B$203)^2)^'Non-Market - Hockey stick'!FM19), 1)</f>
        <v>1</v>
      </c>
      <c r="FN19" s="22">
        <f>IF(Settings!$F$15="MERGE",IF(Settings!$C$16="No",1, (1 - ((Temperatures!$C19-Parameters!$B$205)/Parameters!$B$203)^2)^'Non-Market - Hockey stick'!FN19), 1)</f>
        <v>1</v>
      </c>
      <c r="FO19" s="22">
        <f>IF(Settings!$F$15="MERGE",IF(Settings!$C$16="No",1, (1 - ((Temperatures!$C19-Parameters!$B$205)/Parameters!$B$203)^2)^'Non-Market - Hockey stick'!FO19), 1)</f>
        <v>1</v>
      </c>
      <c r="FP19" s="22">
        <f>IF(Settings!$F$15="MERGE",IF(Settings!$C$16="No",1, (1 - ((Temperatures!$C19-Parameters!$B$205)/Parameters!$B$203)^2)^'Non-Market - Hockey stick'!FP19), 1)</f>
        <v>1</v>
      </c>
      <c r="FQ19" s="22">
        <f>IF(Settings!$F$15="MERGE",IF(Settings!$C$16="No",1, (1 - ((Temperatures!$C19-Parameters!$B$205)/Parameters!$B$203)^2)^'Non-Market - Hockey stick'!FQ19), 1)</f>
        <v>1</v>
      </c>
      <c r="FR19" s="22">
        <f>IF(Settings!$F$15="MERGE",IF(Settings!$C$16="No",1, (1 - ((Temperatures!$C19-Parameters!$B$205)/Parameters!$B$203)^2)^'Non-Market - Hockey stick'!FR19), 1)</f>
        <v>1</v>
      </c>
      <c r="FS19" s="22">
        <f>IF(Settings!$F$15="MERGE",IF(Settings!$C$16="No",1, (1 - ((Temperatures!$C19-Parameters!$B$205)/Parameters!$B$203)^2)^'Non-Market - Hockey stick'!FS19), 1)</f>
        <v>1</v>
      </c>
      <c r="FT19" s="22">
        <f>IF(Settings!$F$15="MERGE",IF(Settings!$C$16="No",1, (1 - ((Temperatures!$C19-Parameters!$B$205)/Parameters!$B$203)^2)^'Non-Market - Hockey stick'!FT19), 1)</f>
        <v>1</v>
      </c>
      <c r="FU19" s="22">
        <f>IF(Settings!$F$15="MERGE",IF(Settings!$C$16="No",1, (1 - ((Temperatures!$C19-Parameters!$B$205)/Parameters!$B$203)^2)^'Non-Market - Hockey stick'!FU19), 1)</f>
        <v>1</v>
      </c>
      <c r="FV19" s="22">
        <f>IF(Settings!$F$15="MERGE",IF(Settings!$C$16="No",1, (1 - ((Temperatures!$C19-Parameters!$B$205)/Parameters!$B$203)^2)^'Non-Market - Hockey stick'!FV19), 1)</f>
        <v>1</v>
      </c>
      <c r="FW19" s="22">
        <f>IF(Settings!$F$15="MERGE",IF(Settings!$C$16="No",1, (1 - ((Temperatures!$C19-Parameters!$B$205)/Parameters!$B$203)^2)^'Non-Market - Hockey stick'!FW19), 1)</f>
        <v>1</v>
      </c>
      <c r="FX19" s="22">
        <f>IF(Settings!$F$15="MERGE",IF(Settings!$C$16="No",1, (1 - ((Temperatures!$C19-Parameters!$B$205)/Parameters!$B$203)^2)^'Non-Market - Hockey stick'!FX19), 1)</f>
        <v>1</v>
      </c>
      <c r="FY19" s="22">
        <f>IF(Settings!$F$15="MERGE",IF(Settings!$C$16="No",1, (1 - ((Temperatures!$C19-Parameters!$B$205)/Parameters!$B$203)^2)^'Non-Market - Hockey stick'!FY19), 1)</f>
        <v>1</v>
      </c>
      <c r="FZ19" s="22">
        <f>IF(Settings!$F$15="MERGE",IF(Settings!$C$16="No",1, (1 - ((Temperatures!$C19-Parameters!$B$205)/Parameters!$B$203)^2)^'Non-Market - Hockey stick'!FZ19), 1)</f>
        <v>1</v>
      </c>
      <c r="GA19" s="22">
        <f>IF(Settings!$F$15="MERGE",IF(Settings!$C$16="No",1, (1 - ((Temperatures!$C19-Parameters!$B$205)/Parameters!$B$203)^2)^'Non-Market - Hockey stick'!GA19), 1)</f>
        <v>1</v>
      </c>
      <c r="GB19" s="22">
        <f>IF(Settings!$F$15="MERGE",IF(Settings!$C$16="No",1, (1 - ((Temperatures!$C19-Parameters!$B$205)/Parameters!$B$203)^2)^'Non-Market - Hockey stick'!GB19), 1)</f>
        <v>1</v>
      </c>
      <c r="GC19" s="22">
        <f>IF(Settings!$F$15="MERGE",IF(Settings!$C$16="No",1, (1 - ((Temperatures!$C19-Parameters!$B$205)/Parameters!$B$203)^2)^'Non-Market - Hockey stick'!GC19), 1)</f>
        <v>1</v>
      </c>
      <c r="GD19" s="22">
        <f>IF(Settings!$F$15="MERGE",IF(Settings!$C$16="No",1, (1 - ((Temperatures!$C19-Parameters!$B$205)/Parameters!$B$203)^2)^'Non-Market - Hockey stick'!GD19), 1)</f>
        <v>1</v>
      </c>
      <c r="GE19" s="22">
        <f>IF(Settings!$F$15="MERGE",IF(Settings!$C$16="No",1, (1 - ((Temperatures!$C19-Parameters!$B$205)/Parameters!$B$203)^2)^'Non-Market - Hockey stick'!GE19), 1)</f>
        <v>1</v>
      </c>
      <c r="GF19" s="22">
        <f>IF(Settings!$F$15="MERGE",IF(Settings!$C$16="No",1, (1 - ((Temperatures!$C19-Parameters!$B$205)/Parameters!$B$203)^2)^'Non-Market - Hockey stick'!GF19), 1)</f>
        <v>1</v>
      </c>
      <c r="GG19" s="22">
        <f>IF(Settings!$F$15="MERGE",IF(Settings!$C$16="No",1, (1 - ((Temperatures!$C19-Parameters!$B$205)/Parameters!$B$203)^2)^'Non-Market - Hockey stick'!GG19), 1)</f>
        <v>1</v>
      </c>
      <c r="GH19" s="22">
        <f>IF(Settings!$F$15="MERGE",IF(Settings!$C$16="No",1, (1 - ((Temperatures!$C19-Parameters!$B$205)/Parameters!$B$203)^2)^'Non-Market - Hockey stick'!GH19), 1)</f>
        <v>1</v>
      </c>
      <c r="GI19" s="22">
        <f>IF(Settings!$F$15="MERGE",IF(Settings!$C$16="No",1, (1 - ((Temperatures!$C19-Parameters!$B$205)/Parameters!$B$203)^2)^'Non-Market - Hockey stick'!GI19), 1)</f>
        <v>1</v>
      </c>
      <c r="GJ19" s="22">
        <f>IF(Settings!$F$15="MERGE",IF(Settings!$C$16="No",1, (1 - ((Temperatures!$C19-Parameters!$B$205)/Parameters!$B$203)^2)^'Non-Market - Hockey stick'!GJ19), 1)</f>
        <v>1</v>
      </c>
      <c r="GK19" s="22">
        <f>IF(Settings!$F$15="MERGE",IF(Settings!$C$16="No",1, (1 - ((Temperatures!$C19-Parameters!$B$205)/Parameters!$B$203)^2)^'Non-Market - Hockey stick'!GK19), 1)</f>
        <v>1</v>
      </c>
      <c r="GL19" s="22">
        <f>IF(Settings!$F$15="MERGE",IF(Settings!$C$16="No",1, (1 - ((Temperatures!$C19-Parameters!$B$205)/Parameters!$B$203)^2)^'Non-Market - Hockey stick'!GL19), 1)</f>
        <v>1</v>
      </c>
      <c r="GM19" s="22">
        <f>IF(Settings!$F$15="MERGE",IF(Settings!$C$16="No",1, (1 - ((Temperatures!$C19-Parameters!$B$205)/Parameters!$B$203)^2)^'Non-Market - Hockey stick'!GM19), 1)</f>
        <v>1</v>
      </c>
    </row>
    <row r="20" spans="1:195" x14ac:dyDescent="0.25">
      <c r="A20" s="15">
        <v>2028</v>
      </c>
      <c r="B20" s="22">
        <f>IF(Settings!$F$15="MERGE",IF(Settings!$C$16="No",1, (1 - ((Temperatures!$C20-Parameters!$B$205)/Parameters!$B$203)^2)^'Non-Market - Hockey stick'!B20), 1)</f>
        <v>1</v>
      </c>
      <c r="C20" s="22">
        <f>IF(Settings!$F$15="MERGE",IF(Settings!$C$16="No",1, (1 - ((Temperatures!$C20-Parameters!$B$205)/Parameters!$B$203)^2)^'Non-Market - Hockey stick'!C20), 1)</f>
        <v>1</v>
      </c>
      <c r="D20" s="22">
        <f>IF(Settings!$F$15="MERGE",IF(Settings!$C$16="No",1, (1 - ((Temperatures!$C20-Parameters!$B$205)/Parameters!$B$203)^2)^'Non-Market - Hockey stick'!D20), 1)</f>
        <v>1</v>
      </c>
      <c r="E20" s="22">
        <f>IF(Settings!$F$15="MERGE",IF(Settings!$C$16="No",1, (1 - ((Temperatures!$C20-Parameters!$B$205)/Parameters!$B$203)^2)^'Non-Market - Hockey stick'!E20), 1)</f>
        <v>1</v>
      </c>
      <c r="F20" s="22">
        <f>IF(Settings!$F$15="MERGE",IF(Settings!$C$16="No",1, (1 - ((Temperatures!$C20-Parameters!$B$205)/Parameters!$B$203)^2)^'Non-Market - Hockey stick'!F20), 1)</f>
        <v>1</v>
      </c>
      <c r="G20" s="22">
        <f>IF(Settings!$F$15="MERGE",IF(Settings!$C$16="No",1, (1 - ((Temperatures!$C20-Parameters!$B$205)/Parameters!$B$203)^2)^'Non-Market - Hockey stick'!G20), 1)</f>
        <v>1</v>
      </c>
      <c r="H20" s="22">
        <f>IF(Settings!$F$15="MERGE",IF(Settings!$C$16="No",1, (1 - ((Temperatures!$C20-Parameters!$B$205)/Parameters!$B$203)^2)^'Non-Market - Hockey stick'!H20), 1)</f>
        <v>1</v>
      </c>
      <c r="I20" s="22">
        <f>IF(Settings!$F$15="MERGE",IF(Settings!$C$16="No",1, (1 - ((Temperatures!$C20-Parameters!$B$205)/Parameters!$B$203)^2)^'Non-Market - Hockey stick'!I20), 1)</f>
        <v>1</v>
      </c>
      <c r="J20" s="22">
        <f>IF(Settings!$F$15="MERGE",IF(Settings!$C$16="No",1, (1 - ((Temperatures!$C20-Parameters!$B$205)/Parameters!$B$203)^2)^'Non-Market - Hockey stick'!J20), 1)</f>
        <v>1</v>
      </c>
      <c r="K20" s="22">
        <f>IF(Settings!$F$15="MERGE",IF(Settings!$C$16="No",1, (1 - ((Temperatures!$C20-Parameters!$B$205)/Parameters!$B$203)^2)^'Non-Market - Hockey stick'!K20), 1)</f>
        <v>1</v>
      </c>
      <c r="L20" s="22">
        <f>IF(Settings!$F$15="MERGE",IF(Settings!$C$16="No",1, (1 - ((Temperatures!$C20-Parameters!$B$205)/Parameters!$B$203)^2)^'Non-Market - Hockey stick'!L20), 1)</f>
        <v>1</v>
      </c>
      <c r="M20" s="22">
        <f>IF(Settings!$F$15="MERGE",IF(Settings!$C$16="No",1, (1 - ((Temperatures!$C20-Parameters!$B$205)/Parameters!$B$203)^2)^'Non-Market - Hockey stick'!M20), 1)</f>
        <v>1</v>
      </c>
      <c r="N20" s="22">
        <f>IF(Settings!$F$15="MERGE",IF(Settings!$C$16="No",1, (1 - ((Temperatures!$C20-Parameters!$B$205)/Parameters!$B$203)^2)^'Non-Market - Hockey stick'!N20), 1)</f>
        <v>1</v>
      </c>
      <c r="O20" s="22">
        <f>IF(Settings!$F$15="MERGE",IF(Settings!$C$16="No",1, (1 - ((Temperatures!$C20-Parameters!$B$205)/Parameters!$B$203)^2)^'Non-Market - Hockey stick'!O20), 1)</f>
        <v>1</v>
      </c>
      <c r="P20" s="22">
        <f>IF(Settings!$F$15="MERGE",IF(Settings!$C$16="No",1, (1 - ((Temperatures!$C20-Parameters!$B$205)/Parameters!$B$203)^2)^'Non-Market - Hockey stick'!P20), 1)</f>
        <v>1</v>
      </c>
      <c r="Q20" s="22">
        <f>IF(Settings!$F$15="MERGE",IF(Settings!$C$16="No",1, (1 - ((Temperatures!$C20-Parameters!$B$205)/Parameters!$B$203)^2)^'Non-Market - Hockey stick'!Q20), 1)</f>
        <v>1</v>
      </c>
      <c r="R20" s="22">
        <f>IF(Settings!$F$15="MERGE",IF(Settings!$C$16="No",1, (1 - ((Temperatures!$C20-Parameters!$B$205)/Parameters!$B$203)^2)^'Non-Market - Hockey stick'!R20), 1)</f>
        <v>1</v>
      </c>
      <c r="S20" s="22">
        <f>IF(Settings!$F$15="MERGE",IF(Settings!$C$16="No",1, (1 - ((Temperatures!$C20-Parameters!$B$205)/Parameters!$B$203)^2)^'Non-Market - Hockey stick'!S20), 1)</f>
        <v>1</v>
      </c>
      <c r="T20" s="22">
        <f>IF(Settings!$F$15="MERGE",IF(Settings!$C$16="No",1, (1 - ((Temperatures!$C20-Parameters!$B$205)/Parameters!$B$203)^2)^'Non-Market - Hockey stick'!T20), 1)</f>
        <v>1</v>
      </c>
      <c r="U20" s="22">
        <f>IF(Settings!$F$15="MERGE",IF(Settings!$C$16="No",1, (1 - ((Temperatures!$C20-Parameters!$B$205)/Parameters!$B$203)^2)^'Non-Market - Hockey stick'!U20), 1)</f>
        <v>1</v>
      </c>
      <c r="V20" s="22">
        <f>IF(Settings!$F$15="MERGE",IF(Settings!$C$16="No",1, (1 - ((Temperatures!$C20-Parameters!$B$205)/Parameters!$B$203)^2)^'Non-Market - Hockey stick'!V20), 1)</f>
        <v>1</v>
      </c>
      <c r="W20" s="22">
        <f>IF(Settings!$F$15="MERGE",IF(Settings!$C$16="No",1, (1 - ((Temperatures!$C20-Parameters!$B$205)/Parameters!$B$203)^2)^'Non-Market - Hockey stick'!W20), 1)</f>
        <v>1</v>
      </c>
      <c r="X20" s="22">
        <f>IF(Settings!$F$15="MERGE",IF(Settings!$C$16="No",1, (1 - ((Temperatures!$C20-Parameters!$B$205)/Parameters!$B$203)^2)^'Non-Market - Hockey stick'!X20), 1)</f>
        <v>1</v>
      </c>
      <c r="Y20" s="22">
        <f>IF(Settings!$F$15="MERGE",IF(Settings!$C$16="No",1, (1 - ((Temperatures!$C20-Parameters!$B$205)/Parameters!$B$203)^2)^'Non-Market - Hockey stick'!Y20), 1)</f>
        <v>1</v>
      </c>
      <c r="Z20" s="22">
        <f>IF(Settings!$F$15="MERGE",IF(Settings!$C$16="No",1, (1 - ((Temperatures!$C20-Parameters!$B$205)/Parameters!$B$203)^2)^'Non-Market - Hockey stick'!Z20), 1)</f>
        <v>1</v>
      </c>
      <c r="AA20" s="22">
        <f>IF(Settings!$F$15="MERGE",IF(Settings!$C$16="No",1, (1 - ((Temperatures!$C20-Parameters!$B$205)/Parameters!$B$203)^2)^'Non-Market - Hockey stick'!AA20), 1)</f>
        <v>1</v>
      </c>
      <c r="AB20" s="22">
        <f>IF(Settings!$F$15="MERGE",IF(Settings!$C$16="No",1, (1 - ((Temperatures!$C20-Parameters!$B$205)/Parameters!$B$203)^2)^'Non-Market - Hockey stick'!AB20), 1)</f>
        <v>1</v>
      </c>
      <c r="AC20" s="22">
        <f>IF(Settings!$F$15="MERGE",IF(Settings!$C$16="No",1, (1 - ((Temperatures!$C20-Parameters!$B$205)/Parameters!$B$203)^2)^'Non-Market - Hockey stick'!AC20), 1)</f>
        <v>1</v>
      </c>
      <c r="AD20" s="22">
        <f>IF(Settings!$F$15="MERGE",IF(Settings!$C$16="No",1, (1 - ((Temperatures!$C20-Parameters!$B$205)/Parameters!$B$203)^2)^'Non-Market - Hockey stick'!AD20), 1)</f>
        <v>1</v>
      </c>
      <c r="AE20" s="22">
        <f>IF(Settings!$F$15="MERGE",IF(Settings!$C$16="No",1, (1 - ((Temperatures!$C20-Parameters!$B$205)/Parameters!$B$203)^2)^'Non-Market - Hockey stick'!AE20), 1)</f>
        <v>1</v>
      </c>
      <c r="AF20" s="22">
        <f>IF(Settings!$F$15="MERGE",IF(Settings!$C$16="No",1, (1 - ((Temperatures!$C20-Parameters!$B$205)/Parameters!$B$203)^2)^'Non-Market - Hockey stick'!AF20), 1)</f>
        <v>1</v>
      </c>
      <c r="AG20" s="22">
        <f>IF(Settings!$F$15="MERGE",IF(Settings!$C$16="No",1, (1 - ((Temperatures!$C20-Parameters!$B$205)/Parameters!$B$203)^2)^'Non-Market - Hockey stick'!AG20), 1)</f>
        <v>1</v>
      </c>
      <c r="AH20" s="22">
        <f>IF(Settings!$F$15="MERGE",IF(Settings!$C$16="No",1, (1 - ((Temperatures!$C20-Parameters!$B$205)/Parameters!$B$203)^2)^'Non-Market - Hockey stick'!AH20), 1)</f>
        <v>1</v>
      </c>
      <c r="AI20" s="22">
        <f>IF(Settings!$F$15="MERGE",IF(Settings!$C$16="No",1, (1 - ((Temperatures!$C20-Parameters!$B$205)/Parameters!$B$203)^2)^'Non-Market - Hockey stick'!AI20), 1)</f>
        <v>1</v>
      </c>
      <c r="AJ20" s="22">
        <f>IF(Settings!$F$15="MERGE",IF(Settings!$C$16="No",1, (1 - ((Temperatures!$C20-Parameters!$B$205)/Parameters!$B$203)^2)^'Non-Market - Hockey stick'!AJ20), 1)</f>
        <v>1</v>
      </c>
      <c r="AK20" s="22">
        <f>IF(Settings!$F$15="MERGE",IF(Settings!$C$16="No",1, (1 - ((Temperatures!$C20-Parameters!$B$205)/Parameters!$B$203)^2)^'Non-Market - Hockey stick'!AK20), 1)</f>
        <v>1</v>
      </c>
      <c r="AL20" s="22">
        <f>IF(Settings!$F$15="MERGE",IF(Settings!$C$16="No",1, (1 - ((Temperatures!$C20-Parameters!$B$205)/Parameters!$B$203)^2)^'Non-Market - Hockey stick'!AL20), 1)</f>
        <v>1</v>
      </c>
      <c r="AM20" s="22">
        <f>IF(Settings!$F$15="MERGE",IF(Settings!$C$16="No",1, (1 - ((Temperatures!$C20-Parameters!$B$205)/Parameters!$B$203)^2)^'Non-Market - Hockey stick'!AM20), 1)</f>
        <v>1</v>
      </c>
      <c r="AN20" s="22">
        <f>IF(Settings!$F$15="MERGE",IF(Settings!$C$16="No",1, (1 - ((Temperatures!$C20-Parameters!$B$205)/Parameters!$B$203)^2)^'Non-Market - Hockey stick'!AN20), 1)</f>
        <v>1</v>
      </c>
      <c r="AO20" s="22">
        <f>IF(Settings!$F$15="MERGE",IF(Settings!$C$16="No",1, (1 - ((Temperatures!$C20-Parameters!$B$205)/Parameters!$B$203)^2)^'Non-Market - Hockey stick'!AO20), 1)</f>
        <v>1</v>
      </c>
      <c r="AP20" s="22">
        <f>IF(Settings!$F$15="MERGE",IF(Settings!$C$16="No",1, (1 - ((Temperatures!$C20-Parameters!$B$205)/Parameters!$B$203)^2)^'Non-Market - Hockey stick'!AP20), 1)</f>
        <v>1</v>
      </c>
      <c r="AQ20" s="22">
        <f>IF(Settings!$F$15="MERGE",IF(Settings!$C$16="No",1, (1 - ((Temperatures!$C20-Parameters!$B$205)/Parameters!$B$203)^2)^'Non-Market - Hockey stick'!AQ20), 1)</f>
        <v>1</v>
      </c>
      <c r="AR20" s="22">
        <f>IF(Settings!$F$15="MERGE",IF(Settings!$C$16="No",1, (1 - ((Temperatures!$C20-Parameters!$B$205)/Parameters!$B$203)^2)^'Non-Market - Hockey stick'!AR20), 1)</f>
        <v>1</v>
      </c>
      <c r="AS20" s="22">
        <f>IF(Settings!$F$15="MERGE",IF(Settings!$C$16="No",1, (1 - ((Temperatures!$C20-Parameters!$B$205)/Parameters!$B$203)^2)^'Non-Market - Hockey stick'!AS20), 1)</f>
        <v>1</v>
      </c>
      <c r="AT20" s="22">
        <f>IF(Settings!$F$15="MERGE",IF(Settings!$C$16="No",1, (1 - ((Temperatures!$C20-Parameters!$B$205)/Parameters!$B$203)^2)^'Non-Market - Hockey stick'!AT20), 1)</f>
        <v>1</v>
      </c>
      <c r="AU20" s="22">
        <f>IF(Settings!$F$15="MERGE",IF(Settings!$C$16="No",1, (1 - ((Temperatures!$C20-Parameters!$B$205)/Parameters!$B$203)^2)^'Non-Market - Hockey stick'!AU20), 1)</f>
        <v>1</v>
      </c>
      <c r="AV20" s="22">
        <f>IF(Settings!$F$15="MERGE",IF(Settings!$C$16="No",1, (1 - ((Temperatures!$C20-Parameters!$B$205)/Parameters!$B$203)^2)^'Non-Market - Hockey stick'!AV20), 1)</f>
        <v>1</v>
      </c>
      <c r="AW20" s="22">
        <f>IF(Settings!$F$15="MERGE",IF(Settings!$C$16="No",1, (1 - ((Temperatures!$C20-Parameters!$B$205)/Parameters!$B$203)^2)^'Non-Market - Hockey stick'!AW20), 1)</f>
        <v>1</v>
      </c>
      <c r="AX20" s="22">
        <f>IF(Settings!$F$15="MERGE",IF(Settings!$C$16="No",1, (1 - ((Temperatures!$C20-Parameters!$B$205)/Parameters!$B$203)^2)^'Non-Market - Hockey stick'!AX20), 1)</f>
        <v>1</v>
      </c>
      <c r="AY20" s="22">
        <f>IF(Settings!$F$15="MERGE",IF(Settings!$C$16="No",1, (1 - ((Temperatures!$C20-Parameters!$B$205)/Parameters!$B$203)^2)^'Non-Market - Hockey stick'!AY20), 1)</f>
        <v>1</v>
      </c>
      <c r="AZ20" s="22">
        <f>IF(Settings!$F$15="MERGE",IF(Settings!$C$16="No",1, (1 - ((Temperatures!$C20-Parameters!$B$205)/Parameters!$B$203)^2)^'Non-Market - Hockey stick'!AZ20), 1)</f>
        <v>1</v>
      </c>
      <c r="BA20" s="22">
        <f>IF(Settings!$F$15="MERGE",IF(Settings!$C$16="No",1, (1 - ((Temperatures!$C20-Parameters!$B$205)/Parameters!$B$203)^2)^'Non-Market - Hockey stick'!BA20), 1)</f>
        <v>1</v>
      </c>
      <c r="BB20" s="22">
        <f>IF(Settings!$F$15="MERGE",IF(Settings!$C$16="No",1, (1 - ((Temperatures!$C20-Parameters!$B$205)/Parameters!$B$203)^2)^'Non-Market - Hockey stick'!BB20), 1)</f>
        <v>1</v>
      </c>
      <c r="BC20" s="22">
        <f>IF(Settings!$F$15="MERGE",IF(Settings!$C$16="No",1, (1 - ((Temperatures!$C20-Parameters!$B$205)/Parameters!$B$203)^2)^'Non-Market - Hockey stick'!BC20), 1)</f>
        <v>1</v>
      </c>
      <c r="BD20" s="22">
        <f>IF(Settings!$F$15="MERGE",IF(Settings!$C$16="No",1, (1 - ((Temperatures!$C20-Parameters!$B$205)/Parameters!$B$203)^2)^'Non-Market - Hockey stick'!BD20), 1)</f>
        <v>1</v>
      </c>
      <c r="BE20" s="22">
        <f>IF(Settings!$F$15="MERGE",IF(Settings!$C$16="No",1, (1 - ((Temperatures!$C20-Parameters!$B$205)/Parameters!$B$203)^2)^'Non-Market - Hockey stick'!BE20), 1)</f>
        <v>1</v>
      </c>
      <c r="BF20" s="22">
        <f>IF(Settings!$F$15="MERGE",IF(Settings!$C$16="No",1, (1 - ((Temperatures!$C20-Parameters!$B$205)/Parameters!$B$203)^2)^'Non-Market - Hockey stick'!BF20), 1)</f>
        <v>1</v>
      </c>
      <c r="BG20" s="22">
        <f>IF(Settings!$F$15="MERGE",IF(Settings!$C$16="No",1, (1 - ((Temperatures!$C20-Parameters!$B$205)/Parameters!$B$203)^2)^'Non-Market - Hockey stick'!BG20), 1)</f>
        <v>1</v>
      </c>
      <c r="BH20" s="22">
        <f>IF(Settings!$F$15="MERGE",IF(Settings!$C$16="No",1, (1 - ((Temperatures!$C20-Parameters!$B$205)/Parameters!$B$203)^2)^'Non-Market - Hockey stick'!BH20), 1)</f>
        <v>1</v>
      </c>
      <c r="BI20" s="22">
        <f>IF(Settings!$F$15="MERGE",IF(Settings!$C$16="No",1, (1 - ((Temperatures!$C20-Parameters!$B$205)/Parameters!$B$203)^2)^'Non-Market - Hockey stick'!BI20), 1)</f>
        <v>1</v>
      </c>
      <c r="BJ20" s="22">
        <f>IF(Settings!$F$15="MERGE",IF(Settings!$C$16="No",1, (1 - ((Temperatures!$C20-Parameters!$B$205)/Parameters!$B$203)^2)^'Non-Market - Hockey stick'!BJ20), 1)</f>
        <v>1</v>
      </c>
      <c r="BK20" s="22">
        <f>IF(Settings!$F$15="MERGE",IF(Settings!$C$16="No",1, (1 - ((Temperatures!$C20-Parameters!$B$205)/Parameters!$B$203)^2)^'Non-Market - Hockey stick'!BK20), 1)</f>
        <v>1</v>
      </c>
      <c r="BL20" s="22">
        <f>IF(Settings!$F$15="MERGE",IF(Settings!$C$16="No",1, (1 - ((Temperatures!$C20-Parameters!$B$205)/Parameters!$B$203)^2)^'Non-Market - Hockey stick'!BL20), 1)</f>
        <v>1</v>
      </c>
      <c r="BM20" s="22">
        <f>IF(Settings!$F$15="MERGE",IF(Settings!$C$16="No",1, (1 - ((Temperatures!$C20-Parameters!$B$205)/Parameters!$B$203)^2)^'Non-Market - Hockey stick'!BM20), 1)</f>
        <v>1</v>
      </c>
      <c r="BN20" s="22">
        <f>IF(Settings!$F$15="MERGE",IF(Settings!$C$16="No",1, (1 - ((Temperatures!$C20-Parameters!$B$205)/Parameters!$B$203)^2)^'Non-Market - Hockey stick'!BN20), 1)</f>
        <v>1</v>
      </c>
      <c r="BO20" s="22">
        <f>IF(Settings!$F$15="MERGE",IF(Settings!$C$16="No",1, (1 - ((Temperatures!$C20-Parameters!$B$205)/Parameters!$B$203)^2)^'Non-Market - Hockey stick'!BO20), 1)</f>
        <v>1</v>
      </c>
      <c r="BP20" s="22">
        <f>IF(Settings!$F$15="MERGE",IF(Settings!$C$16="No",1, (1 - ((Temperatures!$C20-Parameters!$B$205)/Parameters!$B$203)^2)^'Non-Market - Hockey stick'!BP20), 1)</f>
        <v>1</v>
      </c>
      <c r="BQ20" s="22">
        <f>IF(Settings!$F$15="MERGE",IF(Settings!$C$16="No",1, (1 - ((Temperatures!$C20-Parameters!$B$205)/Parameters!$B$203)^2)^'Non-Market - Hockey stick'!BQ20), 1)</f>
        <v>1</v>
      </c>
      <c r="BR20" s="22">
        <f>IF(Settings!$F$15="MERGE",IF(Settings!$C$16="No",1, (1 - ((Temperatures!$C20-Parameters!$B$205)/Parameters!$B$203)^2)^'Non-Market - Hockey stick'!BR20), 1)</f>
        <v>1</v>
      </c>
      <c r="BS20" s="22">
        <f>IF(Settings!$F$15="MERGE",IF(Settings!$C$16="No",1, (1 - ((Temperatures!$C20-Parameters!$B$205)/Parameters!$B$203)^2)^'Non-Market - Hockey stick'!BS20), 1)</f>
        <v>1</v>
      </c>
      <c r="BT20" s="22">
        <f>IF(Settings!$F$15="MERGE",IF(Settings!$C$16="No",1, (1 - ((Temperatures!$C20-Parameters!$B$205)/Parameters!$B$203)^2)^'Non-Market - Hockey stick'!BT20), 1)</f>
        <v>1</v>
      </c>
      <c r="BU20" s="22">
        <f>IF(Settings!$F$15="MERGE",IF(Settings!$C$16="No",1, (1 - ((Temperatures!$C20-Parameters!$B$205)/Parameters!$B$203)^2)^'Non-Market - Hockey stick'!BU20), 1)</f>
        <v>1</v>
      </c>
      <c r="BV20" s="22">
        <f>IF(Settings!$F$15="MERGE",IF(Settings!$C$16="No",1, (1 - ((Temperatures!$C20-Parameters!$B$205)/Parameters!$B$203)^2)^'Non-Market - Hockey stick'!BV20), 1)</f>
        <v>1</v>
      </c>
      <c r="BW20" s="22">
        <f>IF(Settings!$F$15="MERGE",IF(Settings!$C$16="No",1, (1 - ((Temperatures!$C20-Parameters!$B$205)/Parameters!$B$203)^2)^'Non-Market - Hockey stick'!BW20), 1)</f>
        <v>1</v>
      </c>
      <c r="BX20" s="22">
        <f>IF(Settings!$F$15="MERGE",IF(Settings!$C$16="No",1, (1 - ((Temperatures!$C20-Parameters!$B$205)/Parameters!$B$203)^2)^'Non-Market - Hockey stick'!BX20), 1)</f>
        <v>1</v>
      </c>
      <c r="BY20" s="22">
        <f>IF(Settings!$F$15="MERGE",IF(Settings!$C$16="No",1, (1 - ((Temperatures!$C20-Parameters!$B$205)/Parameters!$B$203)^2)^'Non-Market - Hockey stick'!BY20), 1)</f>
        <v>1</v>
      </c>
      <c r="BZ20" s="22">
        <f>IF(Settings!$F$15="MERGE",IF(Settings!$C$16="No",1, (1 - ((Temperatures!$C20-Parameters!$B$205)/Parameters!$B$203)^2)^'Non-Market - Hockey stick'!BZ20), 1)</f>
        <v>1</v>
      </c>
      <c r="CA20" s="22">
        <f>IF(Settings!$F$15="MERGE",IF(Settings!$C$16="No",1, (1 - ((Temperatures!$C20-Parameters!$B$205)/Parameters!$B$203)^2)^'Non-Market - Hockey stick'!CA20), 1)</f>
        <v>1</v>
      </c>
      <c r="CB20" s="22">
        <f>IF(Settings!$F$15="MERGE",IF(Settings!$C$16="No",1, (1 - ((Temperatures!$C20-Parameters!$B$205)/Parameters!$B$203)^2)^'Non-Market - Hockey stick'!CB20), 1)</f>
        <v>1</v>
      </c>
      <c r="CC20" s="22">
        <f>IF(Settings!$F$15="MERGE",IF(Settings!$C$16="No",1, (1 - ((Temperatures!$C20-Parameters!$B$205)/Parameters!$B$203)^2)^'Non-Market - Hockey stick'!CC20), 1)</f>
        <v>1</v>
      </c>
      <c r="CD20" s="22">
        <f>IF(Settings!$F$15="MERGE",IF(Settings!$C$16="No",1, (1 - ((Temperatures!$C20-Parameters!$B$205)/Parameters!$B$203)^2)^'Non-Market - Hockey stick'!CD20), 1)</f>
        <v>1</v>
      </c>
      <c r="CE20" s="22">
        <f>IF(Settings!$F$15="MERGE",IF(Settings!$C$16="No",1, (1 - ((Temperatures!$C20-Parameters!$B$205)/Parameters!$B$203)^2)^'Non-Market - Hockey stick'!CE20), 1)</f>
        <v>1</v>
      </c>
      <c r="CF20" s="22">
        <f>IF(Settings!$F$15="MERGE",IF(Settings!$C$16="No",1, (1 - ((Temperatures!$C20-Parameters!$B$205)/Parameters!$B$203)^2)^'Non-Market - Hockey stick'!CF20), 1)</f>
        <v>1</v>
      </c>
      <c r="CG20" s="22">
        <f>IF(Settings!$F$15="MERGE",IF(Settings!$C$16="No",1, (1 - ((Temperatures!$C20-Parameters!$B$205)/Parameters!$B$203)^2)^'Non-Market - Hockey stick'!CG20), 1)</f>
        <v>1</v>
      </c>
      <c r="CH20" s="22">
        <f>IF(Settings!$F$15="MERGE",IF(Settings!$C$16="No",1, (1 - ((Temperatures!$C20-Parameters!$B$205)/Parameters!$B$203)^2)^'Non-Market - Hockey stick'!CH20), 1)</f>
        <v>1</v>
      </c>
      <c r="CI20" s="22">
        <f>IF(Settings!$F$15="MERGE",IF(Settings!$C$16="No",1, (1 - ((Temperatures!$C20-Parameters!$B$205)/Parameters!$B$203)^2)^'Non-Market - Hockey stick'!CI20), 1)</f>
        <v>1</v>
      </c>
      <c r="CJ20" s="22">
        <f>IF(Settings!$F$15="MERGE",IF(Settings!$C$16="No",1, (1 - ((Temperatures!$C20-Parameters!$B$205)/Parameters!$B$203)^2)^'Non-Market - Hockey stick'!CJ20), 1)</f>
        <v>1</v>
      </c>
      <c r="CK20" s="22">
        <f>IF(Settings!$F$15="MERGE",IF(Settings!$C$16="No",1, (1 - ((Temperatures!$C20-Parameters!$B$205)/Parameters!$B$203)^2)^'Non-Market - Hockey stick'!CK20), 1)</f>
        <v>1</v>
      </c>
      <c r="CL20" s="22">
        <f>IF(Settings!$F$15="MERGE",IF(Settings!$C$16="No",1, (1 - ((Temperatures!$C20-Parameters!$B$205)/Parameters!$B$203)^2)^'Non-Market - Hockey stick'!CL20), 1)</f>
        <v>1</v>
      </c>
      <c r="CM20" s="22">
        <f>IF(Settings!$F$15="MERGE",IF(Settings!$C$16="No",1, (1 - ((Temperatures!$C20-Parameters!$B$205)/Parameters!$B$203)^2)^'Non-Market - Hockey stick'!CM20), 1)</f>
        <v>1</v>
      </c>
      <c r="CN20" s="22">
        <f>IF(Settings!$F$15="MERGE",IF(Settings!$C$16="No",1, (1 - ((Temperatures!$C20-Parameters!$B$205)/Parameters!$B$203)^2)^'Non-Market - Hockey stick'!CN20), 1)</f>
        <v>1</v>
      </c>
      <c r="CO20" s="22">
        <f>IF(Settings!$F$15="MERGE",IF(Settings!$C$16="No",1, (1 - ((Temperatures!$C20-Parameters!$B$205)/Parameters!$B$203)^2)^'Non-Market - Hockey stick'!CO20), 1)</f>
        <v>1</v>
      </c>
      <c r="CP20" s="22">
        <f>IF(Settings!$F$15="MERGE",IF(Settings!$C$16="No",1, (1 - ((Temperatures!$C20-Parameters!$B$205)/Parameters!$B$203)^2)^'Non-Market - Hockey stick'!CP20), 1)</f>
        <v>1</v>
      </c>
      <c r="CQ20" s="22">
        <f>IF(Settings!$F$15="MERGE",IF(Settings!$C$16="No",1, (1 - ((Temperatures!$C20-Parameters!$B$205)/Parameters!$B$203)^2)^'Non-Market - Hockey stick'!CQ20), 1)</f>
        <v>1</v>
      </c>
      <c r="CR20" s="22">
        <f>IF(Settings!$F$15="MERGE",IF(Settings!$C$16="No",1, (1 - ((Temperatures!$C20-Parameters!$B$205)/Parameters!$B$203)^2)^'Non-Market - Hockey stick'!CR20), 1)</f>
        <v>1</v>
      </c>
      <c r="CS20" s="22">
        <f>IF(Settings!$F$15="MERGE",IF(Settings!$C$16="No",1, (1 - ((Temperatures!$C20-Parameters!$B$205)/Parameters!$B$203)^2)^'Non-Market - Hockey stick'!CS20), 1)</f>
        <v>1</v>
      </c>
      <c r="CT20" s="22">
        <f>IF(Settings!$F$15="MERGE",IF(Settings!$C$16="No",1, (1 - ((Temperatures!$C20-Parameters!$B$205)/Parameters!$B$203)^2)^'Non-Market - Hockey stick'!CT20), 1)</f>
        <v>1</v>
      </c>
      <c r="CU20" s="22">
        <f>IF(Settings!$F$15="MERGE",IF(Settings!$C$16="No",1, (1 - ((Temperatures!$C20-Parameters!$B$205)/Parameters!$B$203)^2)^'Non-Market - Hockey stick'!CU20), 1)</f>
        <v>1</v>
      </c>
      <c r="CV20" s="22">
        <f>IF(Settings!$F$15="MERGE",IF(Settings!$C$16="No",1, (1 - ((Temperatures!$C20-Parameters!$B$205)/Parameters!$B$203)^2)^'Non-Market - Hockey stick'!CV20), 1)</f>
        <v>1</v>
      </c>
      <c r="CW20" s="22">
        <f>IF(Settings!$F$15="MERGE",IF(Settings!$C$16="No",1, (1 - ((Temperatures!$C20-Parameters!$B$205)/Parameters!$B$203)^2)^'Non-Market - Hockey stick'!CW20), 1)</f>
        <v>1</v>
      </c>
      <c r="CX20" s="22">
        <f>IF(Settings!$F$15="MERGE",IF(Settings!$C$16="No",1, (1 - ((Temperatures!$C20-Parameters!$B$205)/Parameters!$B$203)^2)^'Non-Market - Hockey stick'!CX20), 1)</f>
        <v>1</v>
      </c>
      <c r="CY20" s="22">
        <f>IF(Settings!$F$15="MERGE",IF(Settings!$C$16="No",1, (1 - ((Temperatures!$C20-Parameters!$B$205)/Parameters!$B$203)^2)^'Non-Market - Hockey stick'!CY20), 1)</f>
        <v>1</v>
      </c>
      <c r="CZ20" s="22">
        <f>IF(Settings!$F$15="MERGE",IF(Settings!$C$16="No",1, (1 - ((Temperatures!$C20-Parameters!$B$205)/Parameters!$B$203)^2)^'Non-Market - Hockey stick'!CZ20), 1)</f>
        <v>1</v>
      </c>
      <c r="DA20" s="22">
        <f>IF(Settings!$F$15="MERGE",IF(Settings!$C$16="No",1, (1 - ((Temperatures!$C20-Parameters!$B$205)/Parameters!$B$203)^2)^'Non-Market - Hockey stick'!DA20), 1)</f>
        <v>1</v>
      </c>
      <c r="DB20" s="22">
        <f>IF(Settings!$F$15="MERGE",IF(Settings!$C$16="No",1, (1 - ((Temperatures!$C20-Parameters!$B$205)/Parameters!$B$203)^2)^'Non-Market - Hockey stick'!DB20), 1)</f>
        <v>1</v>
      </c>
      <c r="DC20" s="22">
        <f>IF(Settings!$F$15="MERGE",IF(Settings!$C$16="No",1, (1 - ((Temperatures!$C20-Parameters!$B$205)/Parameters!$B$203)^2)^'Non-Market - Hockey stick'!DC20), 1)</f>
        <v>1</v>
      </c>
      <c r="DD20" s="22">
        <f>IF(Settings!$F$15="MERGE",IF(Settings!$C$16="No",1, (1 - ((Temperatures!$C20-Parameters!$B$205)/Parameters!$B$203)^2)^'Non-Market - Hockey stick'!DD20), 1)</f>
        <v>1</v>
      </c>
      <c r="DE20" s="22">
        <f>IF(Settings!$F$15="MERGE",IF(Settings!$C$16="No",1, (1 - ((Temperatures!$C20-Parameters!$B$205)/Parameters!$B$203)^2)^'Non-Market - Hockey stick'!DE20), 1)</f>
        <v>1</v>
      </c>
      <c r="DF20" s="22">
        <f>IF(Settings!$F$15="MERGE",IF(Settings!$C$16="No",1, (1 - ((Temperatures!$C20-Parameters!$B$205)/Parameters!$B$203)^2)^'Non-Market - Hockey stick'!DF20), 1)</f>
        <v>1</v>
      </c>
      <c r="DG20" s="22">
        <f>IF(Settings!$F$15="MERGE",IF(Settings!$C$16="No",1, (1 - ((Temperatures!$C20-Parameters!$B$205)/Parameters!$B$203)^2)^'Non-Market - Hockey stick'!DG20), 1)</f>
        <v>1</v>
      </c>
      <c r="DH20" s="22">
        <f>IF(Settings!$F$15="MERGE",IF(Settings!$C$16="No",1, (1 - ((Temperatures!$C20-Parameters!$B$205)/Parameters!$B$203)^2)^'Non-Market - Hockey stick'!DH20), 1)</f>
        <v>1</v>
      </c>
      <c r="DI20" s="22">
        <f>IF(Settings!$F$15="MERGE",IF(Settings!$C$16="No",1, (1 - ((Temperatures!$C20-Parameters!$B$205)/Parameters!$B$203)^2)^'Non-Market - Hockey stick'!DI20), 1)</f>
        <v>1</v>
      </c>
      <c r="DJ20" s="22">
        <f>IF(Settings!$F$15="MERGE",IF(Settings!$C$16="No",1, (1 - ((Temperatures!$C20-Parameters!$B$205)/Parameters!$B$203)^2)^'Non-Market - Hockey stick'!DJ20), 1)</f>
        <v>1</v>
      </c>
      <c r="DK20" s="22">
        <f>IF(Settings!$F$15="MERGE",IF(Settings!$C$16="No",1, (1 - ((Temperatures!$C20-Parameters!$B$205)/Parameters!$B$203)^2)^'Non-Market - Hockey stick'!DK20), 1)</f>
        <v>1</v>
      </c>
      <c r="DL20" s="22">
        <f>IF(Settings!$F$15="MERGE",IF(Settings!$C$16="No",1, (1 - ((Temperatures!$C20-Parameters!$B$205)/Parameters!$B$203)^2)^'Non-Market - Hockey stick'!DL20), 1)</f>
        <v>1</v>
      </c>
      <c r="DM20" s="22">
        <f>IF(Settings!$F$15="MERGE",IF(Settings!$C$16="No",1, (1 - ((Temperatures!$C20-Parameters!$B$205)/Parameters!$B$203)^2)^'Non-Market - Hockey stick'!DM20), 1)</f>
        <v>1</v>
      </c>
      <c r="DN20" s="22">
        <f>IF(Settings!$F$15="MERGE",IF(Settings!$C$16="No",1, (1 - ((Temperatures!$C20-Parameters!$B$205)/Parameters!$B$203)^2)^'Non-Market - Hockey stick'!DN20), 1)</f>
        <v>1</v>
      </c>
      <c r="DO20" s="22">
        <f>IF(Settings!$F$15="MERGE",IF(Settings!$C$16="No",1, (1 - ((Temperatures!$C20-Parameters!$B$205)/Parameters!$B$203)^2)^'Non-Market - Hockey stick'!DO20), 1)</f>
        <v>1</v>
      </c>
      <c r="DP20" s="22">
        <f>IF(Settings!$F$15="MERGE",IF(Settings!$C$16="No",1, (1 - ((Temperatures!$C20-Parameters!$B$205)/Parameters!$B$203)^2)^'Non-Market - Hockey stick'!DP20), 1)</f>
        <v>1</v>
      </c>
      <c r="DQ20" s="22">
        <f>IF(Settings!$F$15="MERGE",IF(Settings!$C$16="No",1, (1 - ((Temperatures!$C20-Parameters!$B$205)/Parameters!$B$203)^2)^'Non-Market - Hockey stick'!DQ20), 1)</f>
        <v>1</v>
      </c>
      <c r="DR20" s="22">
        <f>IF(Settings!$F$15="MERGE",IF(Settings!$C$16="No",1, (1 - ((Temperatures!$C20-Parameters!$B$205)/Parameters!$B$203)^2)^'Non-Market - Hockey stick'!DR20), 1)</f>
        <v>1</v>
      </c>
      <c r="DS20" s="22">
        <f>IF(Settings!$F$15="MERGE",IF(Settings!$C$16="No",1, (1 - ((Temperatures!$C20-Parameters!$B$205)/Parameters!$B$203)^2)^'Non-Market - Hockey stick'!DS20), 1)</f>
        <v>1</v>
      </c>
      <c r="DT20" s="22">
        <f>IF(Settings!$F$15="MERGE",IF(Settings!$C$16="No",1, (1 - ((Temperatures!$C20-Parameters!$B$205)/Parameters!$B$203)^2)^'Non-Market - Hockey stick'!DT20), 1)</f>
        <v>1</v>
      </c>
      <c r="DU20" s="22">
        <f>IF(Settings!$F$15="MERGE",IF(Settings!$C$16="No",1, (1 - ((Temperatures!$C20-Parameters!$B$205)/Parameters!$B$203)^2)^'Non-Market - Hockey stick'!DU20), 1)</f>
        <v>1</v>
      </c>
      <c r="DV20" s="22">
        <f>IF(Settings!$F$15="MERGE",IF(Settings!$C$16="No",1, (1 - ((Temperatures!$C20-Parameters!$B$205)/Parameters!$B$203)^2)^'Non-Market - Hockey stick'!DV20), 1)</f>
        <v>1</v>
      </c>
      <c r="DW20" s="22">
        <f>IF(Settings!$F$15="MERGE",IF(Settings!$C$16="No",1, (1 - ((Temperatures!$C20-Parameters!$B$205)/Parameters!$B$203)^2)^'Non-Market - Hockey stick'!DW20), 1)</f>
        <v>1</v>
      </c>
      <c r="DX20" s="22">
        <f>IF(Settings!$F$15="MERGE",IF(Settings!$C$16="No",1, (1 - ((Temperatures!$C20-Parameters!$B$205)/Parameters!$B$203)^2)^'Non-Market - Hockey stick'!DX20), 1)</f>
        <v>1</v>
      </c>
      <c r="DY20" s="22">
        <f>IF(Settings!$F$15="MERGE",IF(Settings!$C$16="No",1, (1 - ((Temperatures!$C20-Parameters!$B$205)/Parameters!$B$203)^2)^'Non-Market - Hockey stick'!DY20), 1)</f>
        <v>1</v>
      </c>
      <c r="DZ20" s="22">
        <f>IF(Settings!$F$15="MERGE",IF(Settings!$C$16="No",1, (1 - ((Temperatures!$C20-Parameters!$B$205)/Parameters!$B$203)^2)^'Non-Market - Hockey stick'!DZ20), 1)</f>
        <v>1</v>
      </c>
      <c r="EA20" s="22">
        <f>IF(Settings!$F$15="MERGE",IF(Settings!$C$16="No",1, (1 - ((Temperatures!$C20-Parameters!$B$205)/Parameters!$B$203)^2)^'Non-Market - Hockey stick'!EA20), 1)</f>
        <v>1</v>
      </c>
      <c r="EB20" s="22">
        <f>IF(Settings!$F$15="MERGE",IF(Settings!$C$16="No",1, (1 - ((Temperatures!$C20-Parameters!$B$205)/Parameters!$B$203)^2)^'Non-Market - Hockey stick'!EB20), 1)</f>
        <v>1</v>
      </c>
      <c r="EC20" s="22">
        <f>IF(Settings!$F$15="MERGE",IF(Settings!$C$16="No",1, (1 - ((Temperatures!$C20-Parameters!$B$205)/Parameters!$B$203)^2)^'Non-Market - Hockey stick'!EC20), 1)</f>
        <v>1</v>
      </c>
      <c r="ED20" s="22">
        <f>IF(Settings!$F$15="MERGE",IF(Settings!$C$16="No",1, (1 - ((Temperatures!$C20-Parameters!$B$205)/Parameters!$B$203)^2)^'Non-Market - Hockey stick'!ED20), 1)</f>
        <v>1</v>
      </c>
      <c r="EE20" s="22">
        <f>IF(Settings!$F$15="MERGE",IF(Settings!$C$16="No",1, (1 - ((Temperatures!$C20-Parameters!$B$205)/Parameters!$B$203)^2)^'Non-Market - Hockey stick'!EE20), 1)</f>
        <v>1</v>
      </c>
      <c r="EF20" s="22">
        <f>IF(Settings!$F$15="MERGE",IF(Settings!$C$16="No",1, (1 - ((Temperatures!$C20-Parameters!$B$205)/Parameters!$B$203)^2)^'Non-Market - Hockey stick'!EF20), 1)</f>
        <v>1</v>
      </c>
      <c r="EG20" s="22">
        <f>IF(Settings!$F$15="MERGE",IF(Settings!$C$16="No",1, (1 - ((Temperatures!$C20-Parameters!$B$205)/Parameters!$B$203)^2)^'Non-Market - Hockey stick'!EG20), 1)</f>
        <v>1</v>
      </c>
      <c r="EH20" s="22">
        <f>IF(Settings!$F$15="MERGE",IF(Settings!$C$16="No",1, (1 - ((Temperatures!$C20-Parameters!$B$205)/Parameters!$B$203)^2)^'Non-Market - Hockey stick'!EH20), 1)</f>
        <v>1</v>
      </c>
      <c r="EI20" s="22">
        <f>IF(Settings!$F$15="MERGE",IF(Settings!$C$16="No",1, (1 - ((Temperatures!$C20-Parameters!$B$205)/Parameters!$B$203)^2)^'Non-Market - Hockey stick'!EI20), 1)</f>
        <v>1</v>
      </c>
      <c r="EJ20" s="22">
        <f>IF(Settings!$F$15="MERGE",IF(Settings!$C$16="No",1, (1 - ((Temperatures!$C20-Parameters!$B$205)/Parameters!$B$203)^2)^'Non-Market - Hockey stick'!EJ20), 1)</f>
        <v>1</v>
      </c>
      <c r="EK20" s="22">
        <f>IF(Settings!$F$15="MERGE",IF(Settings!$C$16="No",1, (1 - ((Temperatures!$C20-Parameters!$B$205)/Parameters!$B$203)^2)^'Non-Market - Hockey stick'!EK20), 1)</f>
        <v>1</v>
      </c>
      <c r="EL20" s="22">
        <f>IF(Settings!$F$15="MERGE",IF(Settings!$C$16="No",1, (1 - ((Temperatures!$C20-Parameters!$B$205)/Parameters!$B$203)^2)^'Non-Market - Hockey stick'!EL20), 1)</f>
        <v>1</v>
      </c>
      <c r="EM20" s="22">
        <f>IF(Settings!$F$15="MERGE",IF(Settings!$C$16="No",1, (1 - ((Temperatures!$C20-Parameters!$B$205)/Parameters!$B$203)^2)^'Non-Market - Hockey stick'!EM20), 1)</f>
        <v>1</v>
      </c>
      <c r="EN20" s="22">
        <f>IF(Settings!$F$15="MERGE",IF(Settings!$C$16="No",1, (1 - ((Temperatures!$C20-Parameters!$B$205)/Parameters!$B$203)^2)^'Non-Market - Hockey stick'!EN20), 1)</f>
        <v>1</v>
      </c>
      <c r="EO20" s="22">
        <f>IF(Settings!$F$15="MERGE",IF(Settings!$C$16="No",1, (1 - ((Temperatures!$C20-Parameters!$B$205)/Parameters!$B$203)^2)^'Non-Market - Hockey stick'!EO20), 1)</f>
        <v>1</v>
      </c>
      <c r="EP20" s="22">
        <f>IF(Settings!$F$15="MERGE",IF(Settings!$C$16="No",1, (1 - ((Temperatures!$C20-Parameters!$B$205)/Parameters!$B$203)^2)^'Non-Market - Hockey stick'!EP20), 1)</f>
        <v>1</v>
      </c>
      <c r="EQ20" s="22">
        <f>IF(Settings!$F$15="MERGE",IF(Settings!$C$16="No",1, (1 - ((Temperatures!$C20-Parameters!$B$205)/Parameters!$B$203)^2)^'Non-Market - Hockey stick'!EQ20), 1)</f>
        <v>1</v>
      </c>
      <c r="ER20" s="22">
        <f>IF(Settings!$F$15="MERGE",IF(Settings!$C$16="No",1, (1 - ((Temperatures!$C20-Parameters!$B$205)/Parameters!$B$203)^2)^'Non-Market - Hockey stick'!ER20), 1)</f>
        <v>1</v>
      </c>
      <c r="ES20" s="22">
        <f>IF(Settings!$F$15="MERGE",IF(Settings!$C$16="No",1, (1 - ((Temperatures!$C20-Parameters!$B$205)/Parameters!$B$203)^2)^'Non-Market - Hockey stick'!ES20), 1)</f>
        <v>1</v>
      </c>
      <c r="ET20" s="22">
        <f>IF(Settings!$F$15="MERGE",IF(Settings!$C$16="No",1, (1 - ((Temperatures!$C20-Parameters!$B$205)/Parameters!$B$203)^2)^'Non-Market - Hockey stick'!ET20), 1)</f>
        <v>1</v>
      </c>
      <c r="EU20" s="22">
        <f>IF(Settings!$F$15="MERGE",IF(Settings!$C$16="No",1, (1 - ((Temperatures!$C20-Parameters!$B$205)/Parameters!$B$203)^2)^'Non-Market - Hockey stick'!EU20), 1)</f>
        <v>1</v>
      </c>
      <c r="EV20" s="22">
        <f>IF(Settings!$F$15="MERGE",IF(Settings!$C$16="No",1, (1 - ((Temperatures!$C20-Parameters!$B$205)/Parameters!$B$203)^2)^'Non-Market - Hockey stick'!EV20), 1)</f>
        <v>1</v>
      </c>
      <c r="EW20" s="22">
        <f>IF(Settings!$F$15="MERGE",IF(Settings!$C$16="No",1, (1 - ((Temperatures!$C20-Parameters!$B$205)/Parameters!$B$203)^2)^'Non-Market - Hockey stick'!EW20), 1)</f>
        <v>1</v>
      </c>
      <c r="EX20" s="22">
        <f>IF(Settings!$F$15="MERGE",IF(Settings!$C$16="No",1, (1 - ((Temperatures!$C20-Parameters!$B$205)/Parameters!$B$203)^2)^'Non-Market - Hockey stick'!EX20), 1)</f>
        <v>1</v>
      </c>
      <c r="EY20" s="22">
        <f>IF(Settings!$F$15="MERGE",IF(Settings!$C$16="No",1, (1 - ((Temperatures!$C20-Parameters!$B$205)/Parameters!$B$203)^2)^'Non-Market - Hockey stick'!EY20), 1)</f>
        <v>1</v>
      </c>
      <c r="EZ20" s="22">
        <f>IF(Settings!$F$15="MERGE",IF(Settings!$C$16="No",1, (1 - ((Temperatures!$C20-Parameters!$B$205)/Parameters!$B$203)^2)^'Non-Market - Hockey stick'!EZ20), 1)</f>
        <v>1</v>
      </c>
      <c r="FA20" s="22">
        <f>IF(Settings!$F$15="MERGE",IF(Settings!$C$16="No",1, (1 - ((Temperatures!$C20-Parameters!$B$205)/Parameters!$B$203)^2)^'Non-Market - Hockey stick'!FA20), 1)</f>
        <v>1</v>
      </c>
      <c r="FB20" s="22">
        <f>IF(Settings!$F$15="MERGE",IF(Settings!$C$16="No",1, (1 - ((Temperatures!$C20-Parameters!$B$205)/Parameters!$B$203)^2)^'Non-Market - Hockey stick'!FB20), 1)</f>
        <v>1</v>
      </c>
      <c r="FC20" s="22">
        <f>IF(Settings!$F$15="MERGE",IF(Settings!$C$16="No",1, (1 - ((Temperatures!$C20-Parameters!$B$205)/Parameters!$B$203)^2)^'Non-Market - Hockey stick'!FC20), 1)</f>
        <v>1</v>
      </c>
      <c r="FD20" s="22">
        <f>IF(Settings!$F$15="MERGE",IF(Settings!$C$16="No",1, (1 - ((Temperatures!$C20-Parameters!$B$205)/Parameters!$B$203)^2)^'Non-Market - Hockey stick'!FD20), 1)</f>
        <v>1</v>
      </c>
      <c r="FE20" s="22">
        <f>IF(Settings!$F$15="MERGE",IF(Settings!$C$16="No",1, (1 - ((Temperatures!$C20-Parameters!$B$205)/Parameters!$B$203)^2)^'Non-Market - Hockey stick'!FE20), 1)</f>
        <v>1</v>
      </c>
      <c r="FF20" s="22">
        <f>IF(Settings!$F$15="MERGE",IF(Settings!$C$16="No",1, (1 - ((Temperatures!$C20-Parameters!$B$205)/Parameters!$B$203)^2)^'Non-Market - Hockey stick'!FF20), 1)</f>
        <v>1</v>
      </c>
      <c r="FG20" s="22">
        <f>IF(Settings!$F$15="MERGE",IF(Settings!$C$16="No",1, (1 - ((Temperatures!$C20-Parameters!$B$205)/Parameters!$B$203)^2)^'Non-Market - Hockey stick'!FG20), 1)</f>
        <v>1</v>
      </c>
      <c r="FH20" s="22">
        <f>IF(Settings!$F$15="MERGE",IF(Settings!$C$16="No",1, (1 - ((Temperatures!$C20-Parameters!$B$205)/Parameters!$B$203)^2)^'Non-Market - Hockey stick'!FH20), 1)</f>
        <v>1</v>
      </c>
      <c r="FI20" s="22">
        <f>IF(Settings!$F$15="MERGE",IF(Settings!$C$16="No",1, (1 - ((Temperatures!$C20-Parameters!$B$205)/Parameters!$B$203)^2)^'Non-Market - Hockey stick'!FI20), 1)</f>
        <v>1</v>
      </c>
      <c r="FJ20" s="22">
        <f>IF(Settings!$F$15="MERGE",IF(Settings!$C$16="No",1, (1 - ((Temperatures!$C20-Parameters!$B$205)/Parameters!$B$203)^2)^'Non-Market - Hockey stick'!FJ20), 1)</f>
        <v>1</v>
      </c>
      <c r="FK20" s="22">
        <f>IF(Settings!$F$15="MERGE",IF(Settings!$C$16="No",1, (1 - ((Temperatures!$C20-Parameters!$B$205)/Parameters!$B$203)^2)^'Non-Market - Hockey stick'!FK20), 1)</f>
        <v>1</v>
      </c>
      <c r="FL20" s="22">
        <f>IF(Settings!$F$15="MERGE",IF(Settings!$C$16="No",1, (1 - ((Temperatures!$C20-Parameters!$B$205)/Parameters!$B$203)^2)^'Non-Market - Hockey stick'!FL20), 1)</f>
        <v>1</v>
      </c>
      <c r="FM20" s="22">
        <f>IF(Settings!$F$15="MERGE",IF(Settings!$C$16="No",1, (1 - ((Temperatures!$C20-Parameters!$B$205)/Parameters!$B$203)^2)^'Non-Market - Hockey stick'!FM20), 1)</f>
        <v>1</v>
      </c>
      <c r="FN20" s="22">
        <f>IF(Settings!$F$15="MERGE",IF(Settings!$C$16="No",1, (1 - ((Temperatures!$C20-Parameters!$B$205)/Parameters!$B$203)^2)^'Non-Market - Hockey stick'!FN20), 1)</f>
        <v>1</v>
      </c>
      <c r="FO20" s="22">
        <f>IF(Settings!$F$15="MERGE",IF(Settings!$C$16="No",1, (1 - ((Temperatures!$C20-Parameters!$B$205)/Parameters!$B$203)^2)^'Non-Market - Hockey stick'!FO20), 1)</f>
        <v>1</v>
      </c>
      <c r="FP20" s="22">
        <f>IF(Settings!$F$15="MERGE",IF(Settings!$C$16="No",1, (1 - ((Temperatures!$C20-Parameters!$B$205)/Parameters!$B$203)^2)^'Non-Market - Hockey stick'!FP20), 1)</f>
        <v>1</v>
      </c>
      <c r="FQ20" s="22">
        <f>IF(Settings!$F$15="MERGE",IF(Settings!$C$16="No",1, (1 - ((Temperatures!$C20-Parameters!$B$205)/Parameters!$B$203)^2)^'Non-Market - Hockey stick'!FQ20), 1)</f>
        <v>1</v>
      </c>
      <c r="FR20" s="22">
        <f>IF(Settings!$F$15="MERGE",IF(Settings!$C$16="No",1, (1 - ((Temperatures!$C20-Parameters!$B$205)/Parameters!$B$203)^2)^'Non-Market - Hockey stick'!FR20), 1)</f>
        <v>1</v>
      </c>
      <c r="FS20" s="22">
        <f>IF(Settings!$F$15="MERGE",IF(Settings!$C$16="No",1, (1 - ((Temperatures!$C20-Parameters!$B$205)/Parameters!$B$203)^2)^'Non-Market - Hockey stick'!FS20), 1)</f>
        <v>1</v>
      </c>
      <c r="FT20" s="22">
        <f>IF(Settings!$F$15="MERGE",IF(Settings!$C$16="No",1, (1 - ((Temperatures!$C20-Parameters!$B$205)/Parameters!$B$203)^2)^'Non-Market - Hockey stick'!FT20), 1)</f>
        <v>1</v>
      </c>
      <c r="FU20" s="22">
        <f>IF(Settings!$F$15="MERGE",IF(Settings!$C$16="No",1, (1 - ((Temperatures!$C20-Parameters!$B$205)/Parameters!$B$203)^2)^'Non-Market - Hockey stick'!FU20), 1)</f>
        <v>1</v>
      </c>
      <c r="FV20" s="22">
        <f>IF(Settings!$F$15="MERGE",IF(Settings!$C$16="No",1, (1 - ((Temperatures!$C20-Parameters!$B$205)/Parameters!$B$203)^2)^'Non-Market - Hockey stick'!FV20), 1)</f>
        <v>1</v>
      </c>
      <c r="FW20" s="22">
        <f>IF(Settings!$F$15="MERGE",IF(Settings!$C$16="No",1, (1 - ((Temperatures!$C20-Parameters!$B$205)/Parameters!$B$203)^2)^'Non-Market - Hockey stick'!FW20), 1)</f>
        <v>1</v>
      </c>
      <c r="FX20" s="22">
        <f>IF(Settings!$F$15="MERGE",IF(Settings!$C$16="No",1, (1 - ((Temperatures!$C20-Parameters!$B$205)/Parameters!$B$203)^2)^'Non-Market - Hockey stick'!FX20), 1)</f>
        <v>1</v>
      </c>
      <c r="FY20" s="22">
        <f>IF(Settings!$F$15="MERGE",IF(Settings!$C$16="No",1, (1 - ((Temperatures!$C20-Parameters!$B$205)/Parameters!$B$203)^2)^'Non-Market - Hockey stick'!FY20), 1)</f>
        <v>1</v>
      </c>
      <c r="FZ20" s="22">
        <f>IF(Settings!$F$15="MERGE",IF(Settings!$C$16="No",1, (1 - ((Temperatures!$C20-Parameters!$B$205)/Parameters!$B$203)^2)^'Non-Market - Hockey stick'!FZ20), 1)</f>
        <v>1</v>
      </c>
      <c r="GA20" s="22">
        <f>IF(Settings!$F$15="MERGE",IF(Settings!$C$16="No",1, (1 - ((Temperatures!$C20-Parameters!$B$205)/Parameters!$B$203)^2)^'Non-Market - Hockey stick'!GA20), 1)</f>
        <v>1</v>
      </c>
      <c r="GB20" s="22">
        <f>IF(Settings!$F$15="MERGE",IF(Settings!$C$16="No",1, (1 - ((Temperatures!$C20-Parameters!$B$205)/Parameters!$B$203)^2)^'Non-Market - Hockey stick'!GB20), 1)</f>
        <v>1</v>
      </c>
      <c r="GC20" s="22">
        <f>IF(Settings!$F$15="MERGE",IF(Settings!$C$16="No",1, (1 - ((Temperatures!$C20-Parameters!$B$205)/Parameters!$B$203)^2)^'Non-Market - Hockey stick'!GC20), 1)</f>
        <v>1</v>
      </c>
      <c r="GD20" s="22">
        <f>IF(Settings!$F$15="MERGE",IF(Settings!$C$16="No",1, (1 - ((Temperatures!$C20-Parameters!$B$205)/Parameters!$B$203)^2)^'Non-Market - Hockey stick'!GD20), 1)</f>
        <v>1</v>
      </c>
      <c r="GE20" s="22">
        <f>IF(Settings!$F$15="MERGE",IF(Settings!$C$16="No",1, (1 - ((Temperatures!$C20-Parameters!$B$205)/Parameters!$B$203)^2)^'Non-Market - Hockey stick'!GE20), 1)</f>
        <v>1</v>
      </c>
      <c r="GF20" s="22">
        <f>IF(Settings!$F$15="MERGE",IF(Settings!$C$16="No",1, (1 - ((Temperatures!$C20-Parameters!$B$205)/Parameters!$B$203)^2)^'Non-Market - Hockey stick'!GF20), 1)</f>
        <v>1</v>
      </c>
      <c r="GG20" s="22">
        <f>IF(Settings!$F$15="MERGE",IF(Settings!$C$16="No",1, (1 - ((Temperatures!$C20-Parameters!$B$205)/Parameters!$B$203)^2)^'Non-Market - Hockey stick'!GG20), 1)</f>
        <v>1</v>
      </c>
      <c r="GH20" s="22">
        <f>IF(Settings!$F$15="MERGE",IF(Settings!$C$16="No",1, (1 - ((Temperatures!$C20-Parameters!$B$205)/Parameters!$B$203)^2)^'Non-Market - Hockey stick'!GH20), 1)</f>
        <v>1</v>
      </c>
      <c r="GI20" s="22">
        <f>IF(Settings!$F$15="MERGE",IF(Settings!$C$16="No",1, (1 - ((Temperatures!$C20-Parameters!$B$205)/Parameters!$B$203)^2)^'Non-Market - Hockey stick'!GI20), 1)</f>
        <v>1</v>
      </c>
      <c r="GJ20" s="22">
        <f>IF(Settings!$F$15="MERGE",IF(Settings!$C$16="No",1, (1 - ((Temperatures!$C20-Parameters!$B$205)/Parameters!$B$203)^2)^'Non-Market - Hockey stick'!GJ20), 1)</f>
        <v>1</v>
      </c>
      <c r="GK20" s="22">
        <f>IF(Settings!$F$15="MERGE",IF(Settings!$C$16="No",1, (1 - ((Temperatures!$C20-Parameters!$B$205)/Parameters!$B$203)^2)^'Non-Market - Hockey stick'!GK20), 1)</f>
        <v>1</v>
      </c>
      <c r="GL20" s="22">
        <f>IF(Settings!$F$15="MERGE",IF(Settings!$C$16="No",1, (1 - ((Temperatures!$C20-Parameters!$B$205)/Parameters!$B$203)^2)^'Non-Market - Hockey stick'!GL20), 1)</f>
        <v>1</v>
      </c>
      <c r="GM20" s="22">
        <f>IF(Settings!$F$15="MERGE",IF(Settings!$C$16="No",1, (1 - ((Temperatures!$C20-Parameters!$B$205)/Parameters!$B$203)^2)^'Non-Market - Hockey stick'!GM20), 1)</f>
        <v>1</v>
      </c>
    </row>
    <row r="21" spans="1:195" x14ac:dyDescent="0.25">
      <c r="A21" s="15">
        <v>2029</v>
      </c>
      <c r="B21" s="22">
        <f>IF(Settings!$F$15="MERGE",IF(Settings!$C$16="No",1, (1 - ((Temperatures!$C21-Parameters!$B$205)/Parameters!$B$203)^2)^'Non-Market - Hockey stick'!B21), 1)</f>
        <v>1</v>
      </c>
      <c r="C21" s="22">
        <f>IF(Settings!$F$15="MERGE",IF(Settings!$C$16="No",1, (1 - ((Temperatures!$C21-Parameters!$B$205)/Parameters!$B$203)^2)^'Non-Market - Hockey stick'!C21), 1)</f>
        <v>1</v>
      </c>
      <c r="D21" s="22">
        <f>IF(Settings!$F$15="MERGE",IF(Settings!$C$16="No",1, (1 - ((Temperatures!$C21-Parameters!$B$205)/Parameters!$B$203)^2)^'Non-Market - Hockey stick'!D21), 1)</f>
        <v>1</v>
      </c>
      <c r="E21" s="22">
        <f>IF(Settings!$F$15="MERGE",IF(Settings!$C$16="No",1, (1 - ((Temperatures!$C21-Parameters!$B$205)/Parameters!$B$203)^2)^'Non-Market - Hockey stick'!E21), 1)</f>
        <v>1</v>
      </c>
      <c r="F21" s="22">
        <f>IF(Settings!$F$15="MERGE",IF(Settings!$C$16="No",1, (1 - ((Temperatures!$C21-Parameters!$B$205)/Parameters!$B$203)^2)^'Non-Market - Hockey stick'!F21), 1)</f>
        <v>1</v>
      </c>
      <c r="G21" s="22">
        <f>IF(Settings!$F$15="MERGE",IF(Settings!$C$16="No",1, (1 - ((Temperatures!$C21-Parameters!$B$205)/Parameters!$B$203)^2)^'Non-Market - Hockey stick'!G21), 1)</f>
        <v>1</v>
      </c>
      <c r="H21" s="22">
        <f>IF(Settings!$F$15="MERGE",IF(Settings!$C$16="No",1, (1 - ((Temperatures!$C21-Parameters!$B$205)/Parameters!$B$203)^2)^'Non-Market - Hockey stick'!H21), 1)</f>
        <v>1</v>
      </c>
      <c r="I21" s="22">
        <f>IF(Settings!$F$15="MERGE",IF(Settings!$C$16="No",1, (1 - ((Temperatures!$C21-Parameters!$B$205)/Parameters!$B$203)^2)^'Non-Market - Hockey stick'!I21), 1)</f>
        <v>1</v>
      </c>
      <c r="J21" s="22">
        <f>IF(Settings!$F$15="MERGE",IF(Settings!$C$16="No",1, (1 - ((Temperatures!$C21-Parameters!$B$205)/Parameters!$B$203)^2)^'Non-Market - Hockey stick'!J21), 1)</f>
        <v>1</v>
      </c>
      <c r="K21" s="22">
        <f>IF(Settings!$F$15="MERGE",IF(Settings!$C$16="No",1, (1 - ((Temperatures!$C21-Parameters!$B$205)/Parameters!$B$203)^2)^'Non-Market - Hockey stick'!K21), 1)</f>
        <v>1</v>
      </c>
      <c r="L21" s="22">
        <f>IF(Settings!$F$15="MERGE",IF(Settings!$C$16="No",1, (1 - ((Temperatures!$C21-Parameters!$B$205)/Parameters!$B$203)^2)^'Non-Market - Hockey stick'!L21), 1)</f>
        <v>1</v>
      </c>
      <c r="M21" s="22">
        <f>IF(Settings!$F$15="MERGE",IF(Settings!$C$16="No",1, (1 - ((Temperatures!$C21-Parameters!$B$205)/Parameters!$B$203)^2)^'Non-Market - Hockey stick'!M21), 1)</f>
        <v>1</v>
      </c>
      <c r="N21" s="22">
        <f>IF(Settings!$F$15="MERGE",IF(Settings!$C$16="No",1, (1 - ((Temperatures!$C21-Parameters!$B$205)/Parameters!$B$203)^2)^'Non-Market - Hockey stick'!N21), 1)</f>
        <v>1</v>
      </c>
      <c r="O21" s="22">
        <f>IF(Settings!$F$15="MERGE",IF(Settings!$C$16="No",1, (1 - ((Temperatures!$C21-Parameters!$B$205)/Parameters!$B$203)^2)^'Non-Market - Hockey stick'!O21), 1)</f>
        <v>1</v>
      </c>
      <c r="P21" s="22">
        <f>IF(Settings!$F$15="MERGE",IF(Settings!$C$16="No",1, (1 - ((Temperatures!$C21-Parameters!$B$205)/Parameters!$B$203)^2)^'Non-Market - Hockey stick'!P21), 1)</f>
        <v>1</v>
      </c>
      <c r="Q21" s="22">
        <f>IF(Settings!$F$15="MERGE",IF(Settings!$C$16="No",1, (1 - ((Temperatures!$C21-Parameters!$B$205)/Parameters!$B$203)^2)^'Non-Market - Hockey stick'!Q21), 1)</f>
        <v>1</v>
      </c>
      <c r="R21" s="22">
        <f>IF(Settings!$F$15="MERGE",IF(Settings!$C$16="No",1, (1 - ((Temperatures!$C21-Parameters!$B$205)/Parameters!$B$203)^2)^'Non-Market - Hockey stick'!R21), 1)</f>
        <v>1</v>
      </c>
      <c r="S21" s="22">
        <f>IF(Settings!$F$15="MERGE",IF(Settings!$C$16="No",1, (1 - ((Temperatures!$C21-Parameters!$B$205)/Parameters!$B$203)^2)^'Non-Market - Hockey stick'!S21), 1)</f>
        <v>1</v>
      </c>
      <c r="T21" s="22">
        <f>IF(Settings!$F$15="MERGE",IF(Settings!$C$16="No",1, (1 - ((Temperatures!$C21-Parameters!$B$205)/Parameters!$B$203)^2)^'Non-Market - Hockey stick'!T21), 1)</f>
        <v>1</v>
      </c>
      <c r="U21" s="22">
        <f>IF(Settings!$F$15="MERGE",IF(Settings!$C$16="No",1, (1 - ((Temperatures!$C21-Parameters!$B$205)/Parameters!$B$203)^2)^'Non-Market - Hockey stick'!U21), 1)</f>
        <v>1</v>
      </c>
      <c r="V21" s="22">
        <f>IF(Settings!$F$15="MERGE",IF(Settings!$C$16="No",1, (1 - ((Temperatures!$C21-Parameters!$B$205)/Parameters!$B$203)^2)^'Non-Market - Hockey stick'!V21), 1)</f>
        <v>1</v>
      </c>
      <c r="W21" s="22">
        <f>IF(Settings!$F$15="MERGE",IF(Settings!$C$16="No",1, (1 - ((Temperatures!$C21-Parameters!$B$205)/Parameters!$B$203)^2)^'Non-Market - Hockey stick'!W21), 1)</f>
        <v>1</v>
      </c>
      <c r="X21" s="22">
        <f>IF(Settings!$F$15="MERGE",IF(Settings!$C$16="No",1, (1 - ((Temperatures!$C21-Parameters!$B$205)/Parameters!$B$203)^2)^'Non-Market - Hockey stick'!X21), 1)</f>
        <v>1</v>
      </c>
      <c r="Y21" s="22">
        <f>IF(Settings!$F$15="MERGE",IF(Settings!$C$16="No",1, (1 - ((Temperatures!$C21-Parameters!$B$205)/Parameters!$B$203)^2)^'Non-Market - Hockey stick'!Y21), 1)</f>
        <v>1</v>
      </c>
      <c r="Z21" s="22">
        <f>IF(Settings!$F$15="MERGE",IF(Settings!$C$16="No",1, (1 - ((Temperatures!$C21-Parameters!$B$205)/Parameters!$B$203)^2)^'Non-Market - Hockey stick'!Z21), 1)</f>
        <v>1</v>
      </c>
      <c r="AA21" s="22">
        <f>IF(Settings!$F$15="MERGE",IF(Settings!$C$16="No",1, (1 - ((Temperatures!$C21-Parameters!$B$205)/Parameters!$B$203)^2)^'Non-Market - Hockey stick'!AA21), 1)</f>
        <v>1</v>
      </c>
      <c r="AB21" s="22">
        <f>IF(Settings!$F$15="MERGE",IF(Settings!$C$16="No",1, (1 - ((Temperatures!$C21-Parameters!$B$205)/Parameters!$B$203)^2)^'Non-Market - Hockey stick'!AB21), 1)</f>
        <v>1</v>
      </c>
      <c r="AC21" s="22">
        <f>IF(Settings!$F$15="MERGE",IF(Settings!$C$16="No",1, (1 - ((Temperatures!$C21-Parameters!$B$205)/Parameters!$B$203)^2)^'Non-Market - Hockey stick'!AC21), 1)</f>
        <v>1</v>
      </c>
      <c r="AD21" s="22">
        <f>IF(Settings!$F$15="MERGE",IF(Settings!$C$16="No",1, (1 - ((Temperatures!$C21-Parameters!$B$205)/Parameters!$B$203)^2)^'Non-Market - Hockey stick'!AD21), 1)</f>
        <v>1</v>
      </c>
      <c r="AE21" s="22">
        <f>IF(Settings!$F$15="MERGE",IF(Settings!$C$16="No",1, (1 - ((Temperatures!$C21-Parameters!$B$205)/Parameters!$B$203)^2)^'Non-Market - Hockey stick'!AE21), 1)</f>
        <v>1</v>
      </c>
      <c r="AF21" s="22">
        <f>IF(Settings!$F$15="MERGE",IF(Settings!$C$16="No",1, (1 - ((Temperatures!$C21-Parameters!$B$205)/Parameters!$B$203)^2)^'Non-Market - Hockey stick'!AF21), 1)</f>
        <v>1</v>
      </c>
      <c r="AG21" s="22">
        <f>IF(Settings!$F$15="MERGE",IF(Settings!$C$16="No",1, (1 - ((Temperatures!$C21-Parameters!$B$205)/Parameters!$B$203)^2)^'Non-Market - Hockey stick'!AG21), 1)</f>
        <v>1</v>
      </c>
      <c r="AH21" s="22">
        <f>IF(Settings!$F$15="MERGE",IF(Settings!$C$16="No",1, (1 - ((Temperatures!$C21-Parameters!$B$205)/Parameters!$B$203)^2)^'Non-Market - Hockey stick'!AH21), 1)</f>
        <v>1</v>
      </c>
      <c r="AI21" s="22">
        <f>IF(Settings!$F$15="MERGE",IF(Settings!$C$16="No",1, (1 - ((Temperatures!$C21-Parameters!$B$205)/Parameters!$B$203)^2)^'Non-Market - Hockey stick'!AI21), 1)</f>
        <v>1</v>
      </c>
      <c r="AJ21" s="22">
        <f>IF(Settings!$F$15="MERGE",IF(Settings!$C$16="No",1, (1 - ((Temperatures!$C21-Parameters!$B$205)/Parameters!$B$203)^2)^'Non-Market - Hockey stick'!AJ21), 1)</f>
        <v>1</v>
      </c>
      <c r="AK21" s="22">
        <f>IF(Settings!$F$15="MERGE",IF(Settings!$C$16="No",1, (1 - ((Temperatures!$C21-Parameters!$B$205)/Parameters!$B$203)^2)^'Non-Market - Hockey stick'!AK21), 1)</f>
        <v>1</v>
      </c>
      <c r="AL21" s="22">
        <f>IF(Settings!$F$15="MERGE",IF(Settings!$C$16="No",1, (1 - ((Temperatures!$C21-Parameters!$B$205)/Parameters!$B$203)^2)^'Non-Market - Hockey stick'!AL21), 1)</f>
        <v>1</v>
      </c>
      <c r="AM21" s="22">
        <f>IF(Settings!$F$15="MERGE",IF(Settings!$C$16="No",1, (1 - ((Temperatures!$C21-Parameters!$B$205)/Parameters!$B$203)^2)^'Non-Market - Hockey stick'!AM21), 1)</f>
        <v>1</v>
      </c>
      <c r="AN21" s="22">
        <f>IF(Settings!$F$15="MERGE",IF(Settings!$C$16="No",1, (1 - ((Temperatures!$C21-Parameters!$B$205)/Parameters!$B$203)^2)^'Non-Market - Hockey stick'!AN21), 1)</f>
        <v>1</v>
      </c>
      <c r="AO21" s="22">
        <f>IF(Settings!$F$15="MERGE",IF(Settings!$C$16="No",1, (1 - ((Temperatures!$C21-Parameters!$B$205)/Parameters!$B$203)^2)^'Non-Market - Hockey stick'!AO21), 1)</f>
        <v>1</v>
      </c>
      <c r="AP21" s="22">
        <f>IF(Settings!$F$15="MERGE",IF(Settings!$C$16="No",1, (1 - ((Temperatures!$C21-Parameters!$B$205)/Parameters!$B$203)^2)^'Non-Market - Hockey stick'!AP21), 1)</f>
        <v>1</v>
      </c>
      <c r="AQ21" s="22">
        <f>IF(Settings!$F$15="MERGE",IF(Settings!$C$16="No",1, (1 - ((Temperatures!$C21-Parameters!$B$205)/Parameters!$B$203)^2)^'Non-Market - Hockey stick'!AQ21), 1)</f>
        <v>1</v>
      </c>
      <c r="AR21" s="22">
        <f>IF(Settings!$F$15="MERGE",IF(Settings!$C$16="No",1, (1 - ((Temperatures!$C21-Parameters!$B$205)/Parameters!$B$203)^2)^'Non-Market - Hockey stick'!AR21), 1)</f>
        <v>1</v>
      </c>
      <c r="AS21" s="22">
        <f>IF(Settings!$F$15="MERGE",IF(Settings!$C$16="No",1, (1 - ((Temperatures!$C21-Parameters!$B$205)/Parameters!$B$203)^2)^'Non-Market - Hockey stick'!AS21), 1)</f>
        <v>1</v>
      </c>
      <c r="AT21" s="22">
        <f>IF(Settings!$F$15="MERGE",IF(Settings!$C$16="No",1, (1 - ((Temperatures!$C21-Parameters!$B$205)/Parameters!$B$203)^2)^'Non-Market - Hockey stick'!AT21), 1)</f>
        <v>1</v>
      </c>
      <c r="AU21" s="22">
        <f>IF(Settings!$F$15="MERGE",IF(Settings!$C$16="No",1, (1 - ((Temperatures!$C21-Parameters!$B$205)/Parameters!$B$203)^2)^'Non-Market - Hockey stick'!AU21), 1)</f>
        <v>1</v>
      </c>
      <c r="AV21" s="22">
        <f>IF(Settings!$F$15="MERGE",IF(Settings!$C$16="No",1, (1 - ((Temperatures!$C21-Parameters!$B$205)/Parameters!$B$203)^2)^'Non-Market - Hockey stick'!AV21), 1)</f>
        <v>1</v>
      </c>
      <c r="AW21" s="22">
        <f>IF(Settings!$F$15="MERGE",IF(Settings!$C$16="No",1, (1 - ((Temperatures!$C21-Parameters!$B$205)/Parameters!$B$203)^2)^'Non-Market - Hockey stick'!AW21), 1)</f>
        <v>1</v>
      </c>
      <c r="AX21" s="22">
        <f>IF(Settings!$F$15="MERGE",IF(Settings!$C$16="No",1, (1 - ((Temperatures!$C21-Parameters!$B$205)/Parameters!$B$203)^2)^'Non-Market - Hockey stick'!AX21), 1)</f>
        <v>1</v>
      </c>
      <c r="AY21" s="22">
        <f>IF(Settings!$F$15="MERGE",IF(Settings!$C$16="No",1, (1 - ((Temperatures!$C21-Parameters!$B$205)/Parameters!$B$203)^2)^'Non-Market - Hockey stick'!AY21), 1)</f>
        <v>1</v>
      </c>
      <c r="AZ21" s="22">
        <f>IF(Settings!$F$15="MERGE",IF(Settings!$C$16="No",1, (1 - ((Temperatures!$C21-Parameters!$B$205)/Parameters!$B$203)^2)^'Non-Market - Hockey stick'!AZ21), 1)</f>
        <v>1</v>
      </c>
      <c r="BA21" s="22">
        <f>IF(Settings!$F$15="MERGE",IF(Settings!$C$16="No",1, (1 - ((Temperatures!$C21-Parameters!$B$205)/Parameters!$B$203)^2)^'Non-Market - Hockey stick'!BA21), 1)</f>
        <v>1</v>
      </c>
      <c r="BB21" s="22">
        <f>IF(Settings!$F$15="MERGE",IF(Settings!$C$16="No",1, (1 - ((Temperatures!$C21-Parameters!$B$205)/Parameters!$B$203)^2)^'Non-Market - Hockey stick'!BB21), 1)</f>
        <v>1</v>
      </c>
      <c r="BC21" s="22">
        <f>IF(Settings!$F$15="MERGE",IF(Settings!$C$16="No",1, (1 - ((Temperatures!$C21-Parameters!$B$205)/Parameters!$B$203)^2)^'Non-Market - Hockey stick'!BC21), 1)</f>
        <v>1</v>
      </c>
      <c r="BD21" s="22">
        <f>IF(Settings!$F$15="MERGE",IF(Settings!$C$16="No",1, (1 - ((Temperatures!$C21-Parameters!$B$205)/Parameters!$B$203)^2)^'Non-Market - Hockey stick'!BD21), 1)</f>
        <v>1</v>
      </c>
      <c r="BE21" s="22">
        <f>IF(Settings!$F$15="MERGE",IF(Settings!$C$16="No",1, (1 - ((Temperatures!$C21-Parameters!$B$205)/Parameters!$B$203)^2)^'Non-Market - Hockey stick'!BE21), 1)</f>
        <v>1</v>
      </c>
      <c r="BF21" s="22">
        <f>IF(Settings!$F$15="MERGE",IF(Settings!$C$16="No",1, (1 - ((Temperatures!$C21-Parameters!$B$205)/Parameters!$B$203)^2)^'Non-Market - Hockey stick'!BF21), 1)</f>
        <v>1</v>
      </c>
      <c r="BG21" s="22">
        <f>IF(Settings!$F$15="MERGE",IF(Settings!$C$16="No",1, (1 - ((Temperatures!$C21-Parameters!$B$205)/Parameters!$B$203)^2)^'Non-Market - Hockey stick'!BG21), 1)</f>
        <v>1</v>
      </c>
      <c r="BH21" s="22">
        <f>IF(Settings!$F$15="MERGE",IF(Settings!$C$16="No",1, (1 - ((Temperatures!$C21-Parameters!$B$205)/Parameters!$B$203)^2)^'Non-Market - Hockey stick'!BH21), 1)</f>
        <v>1</v>
      </c>
      <c r="BI21" s="22">
        <f>IF(Settings!$F$15="MERGE",IF(Settings!$C$16="No",1, (1 - ((Temperatures!$C21-Parameters!$B$205)/Parameters!$B$203)^2)^'Non-Market - Hockey stick'!BI21), 1)</f>
        <v>1</v>
      </c>
      <c r="BJ21" s="22">
        <f>IF(Settings!$F$15="MERGE",IF(Settings!$C$16="No",1, (1 - ((Temperatures!$C21-Parameters!$B$205)/Parameters!$B$203)^2)^'Non-Market - Hockey stick'!BJ21), 1)</f>
        <v>1</v>
      </c>
      <c r="BK21" s="22">
        <f>IF(Settings!$F$15="MERGE",IF(Settings!$C$16="No",1, (1 - ((Temperatures!$C21-Parameters!$B$205)/Parameters!$B$203)^2)^'Non-Market - Hockey stick'!BK21), 1)</f>
        <v>1</v>
      </c>
      <c r="BL21" s="22">
        <f>IF(Settings!$F$15="MERGE",IF(Settings!$C$16="No",1, (1 - ((Temperatures!$C21-Parameters!$B$205)/Parameters!$B$203)^2)^'Non-Market - Hockey stick'!BL21), 1)</f>
        <v>1</v>
      </c>
      <c r="BM21" s="22">
        <f>IF(Settings!$F$15="MERGE",IF(Settings!$C$16="No",1, (1 - ((Temperatures!$C21-Parameters!$B$205)/Parameters!$B$203)^2)^'Non-Market - Hockey stick'!BM21), 1)</f>
        <v>1</v>
      </c>
      <c r="BN21" s="22">
        <f>IF(Settings!$F$15="MERGE",IF(Settings!$C$16="No",1, (1 - ((Temperatures!$C21-Parameters!$B$205)/Parameters!$B$203)^2)^'Non-Market - Hockey stick'!BN21), 1)</f>
        <v>1</v>
      </c>
      <c r="BO21" s="22">
        <f>IF(Settings!$F$15="MERGE",IF(Settings!$C$16="No",1, (1 - ((Temperatures!$C21-Parameters!$B$205)/Parameters!$B$203)^2)^'Non-Market - Hockey stick'!BO21), 1)</f>
        <v>1</v>
      </c>
      <c r="BP21" s="22">
        <f>IF(Settings!$F$15="MERGE",IF(Settings!$C$16="No",1, (1 - ((Temperatures!$C21-Parameters!$B$205)/Parameters!$B$203)^2)^'Non-Market - Hockey stick'!BP21), 1)</f>
        <v>1</v>
      </c>
      <c r="BQ21" s="22">
        <f>IF(Settings!$F$15="MERGE",IF(Settings!$C$16="No",1, (1 - ((Temperatures!$C21-Parameters!$B$205)/Parameters!$B$203)^2)^'Non-Market - Hockey stick'!BQ21), 1)</f>
        <v>1</v>
      </c>
      <c r="BR21" s="22">
        <f>IF(Settings!$F$15="MERGE",IF(Settings!$C$16="No",1, (1 - ((Temperatures!$C21-Parameters!$B$205)/Parameters!$B$203)^2)^'Non-Market - Hockey stick'!BR21), 1)</f>
        <v>1</v>
      </c>
      <c r="BS21" s="22">
        <f>IF(Settings!$F$15="MERGE",IF(Settings!$C$16="No",1, (1 - ((Temperatures!$C21-Parameters!$B$205)/Parameters!$B$203)^2)^'Non-Market - Hockey stick'!BS21), 1)</f>
        <v>1</v>
      </c>
      <c r="BT21" s="22">
        <f>IF(Settings!$F$15="MERGE",IF(Settings!$C$16="No",1, (1 - ((Temperatures!$C21-Parameters!$B$205)/Parameters!$B$203)^2)^'Non-Market - Hockey stick'!BT21), 1)</f>
        <v>1</v>
      </c>
      <c r="BU21" s="22">
        <f>IF(Settings!$F$15="MERGE",IF(Settings!$C$16="No",1, (1 - ((Temperatures!$C21-Parameters!$B$205)/Parameters!$B$203)^2)^'Non-Market - Hockey stick'!BU21), 1)</f>
        <v>1</v>
      </c>
      <c r="BV21" s="22">
        <f>IF(Settings!$F$15="MERGE",IF(Settings!$C$16="No",1, (1 - ((Temperatures!$C21-Parameters!$B$205)/Parameters!$B$203)^2)^'Non-Market - Hockey stick'!BV21), 1)</f>
        <v>1</v>
      </c>
      <c r="BW21" s="22">
        <f>IF(Settings!$F$15="MERGE",IF(Settings!$C$16="No",1, (1 - ((Temperatures!$C21-Parameters!$B$205)/Parameters!$B$203)^2)^'Non-Market - Hockey stick'!BW21), 1)</f>
        <v>1</v>
      </c>
      <c r="BX21" s="22">
        <f>IF(Settings!$F$15="MERGE",IF(Settings!$C$16="No",1, (1 - ((Temperatures!$C21-Parameters!$B$205)/Parameters!$B$203)^2)^'Non-Market - Hockey stick'!BX21), 1)</f>
        <v>1</v>
      </c>
      <c r="BY21" s="22">
        <f>IF(Settings!$F$15="MERGE",IF(Settings!$C$16="No",1, (1 - ((Temperatures!$C21-Parameters!$B$205)/Parameters!$B$203)^2)^'Non-Market - Hockey stick'!BY21), 1)</f>
        <v>1</v>
      </c>
      <c r="BZ21" s="22">
        <f>IF(Settings!$F$15="MERGE",IF(Settings!$C$16="No",1, (1 - ((Temperatures!$C21-Parameters!$B$205)/Parameters!$B$203)^2)^'Non-Market - Hockey stick'!BZ21), 1)</f>
        <v>1</v>
      </c>
      <c r="CA21" s="22">
        <f>IF(Settings!$F$15="MERGE",IF(Settings!$C$16="No",1, (1 - ((Temperatures!$C21-Parameters!$B$205)/Parameters!$B$203)^2)^'Non-Market - Hockey stick'!CA21), 1)</f>
        <v>1</v>
      </c>
      <c r="CB21" s="22">
        <f>IF(Settings!$F$15="MERGE",IF(Settings!$C$16="No",1, (1 - ((Temperatures!$C21-Parameters!$B$205)/Parameters!$B$203)^2)^'Non-Market - Hockey stick'!CB21), 1)</f>
        <v>1</v>
      </c>
      <c r="CC21" s="22">
        <f>IF(Settings!$F$15="MERGE",IF(Settings!$C$16="No",1, (1 - ((Temperatures!$C21-Parameters!$B$205)/Parameters!$B$203)^2)^'Non-Market - Hockey stick'!CC21), 1)</f>
        <v>1</v>
      </c>
      <c r="CD21" s="22">
        <f>IF(Settings!$F$15="MERGE",IF(Settings!$C$16="No",1, (1 - ((Temperatures!$C21-Parameters!$B$205)/Parameters!$B$203)^2)^'Non-Market - Hockey stick'!CD21), 1)</f>
        <v>1</v>
      </c>
      <c r="CE21" s="22">
        <f>IF(Settings!$F$15="MERGE",IF(Settings!$C$16="No",1, (1 - ((Temperatures!$C21-Parameters!$B$205)/Parameters!$B$203)^2)^'Non-Market - Hockey stick'!CE21), 1)</f>
        <v>1</v>
      </c>
      <c r="CF21" s="22">
        <f>IF(Settings!$F$15="MERGE",IF(Settings!$C$16="No",1, (1 - ((Temperatures!$C21-Parameters!$B$205)/Parameters!$B$203)^2)^'Non-Market - Hockey stick'!CF21), 1)</f>
        <v>1</v>
      </c>
      <c r="CG21" s="22">
        <f>IF(Settings!$F$15="MERGE",IF(Settings!$C$16="No",1, (1 - ((Temperatures!$C21-Parameters!$B$205)/Parameters!$B$203)^2)^'Non-Market - Hockey stick'!CG21), 1)</f>
        <v>1</v>
      </c>
      <c r="CH21" s="22">
        <f>IF(Settings!$F$15="MERGE",IF(Settings!$C$16="No",1, (1 - ((Temperatures!$C21-Parameters!$B$205)/Parameters!$B$203)^2)^'Non-Market - Hockey stick'!CH21), 1)</f>
        <v>1</v>
      </c>
      <c r="CI21" s="22">
        <f>IF(Settings!$F$15="MERGE",IF(Settings!$C$16="No",1, (1 - ((Temperatures!$C21-Parameters!$B$205)/Parameters!$B$203)^2)^'Non-Market - Hockey stick'!CI21), 1)</f>
        <v>1</v>
      </c>
      <c r="CJ21" s="22">
        <f>IF(Settings!$F$15="MERGE",IF(Settings!$C$16="No",1, (1 - ((Temperatures!$C21-Parameters!$B$205)/Parameters!$B$203)^2)^'Non-Market - Hockey stick'!CJ21), 1)</f>
        <v>1</v>
      </c>
      <c r="CK21" s="22">
        <f>IF(Settings!$F$15="MERGE",IF(Settings!$C$16="No",1, (1 - ((Temperatures!$C21-Parameters!$B$205)/Parameters!$B$203)^2)^'Non-Market - Hockey stick'!CK21), 1)</f>
        <v>1</v>
      </c>
      <c r="CL21" s="22">
        <f>IF(Settings!$F$15="MERGE",IF(Settings!$C$16="No",1, (1 - ((Temperatures!$C21-Parameters!$B$205)/Parameters!$B$203)^2)^'Non-Market - Hockey stick'!CL21), 1)</f>
        <v>1</v>
      </c>
      <c r="CM21" s="22">
        <f>IF(Settings!$F$15="MERGE",IF(Settings!$C$16="No",1, (1 - ((Temperatures!$C21-Parameters!$B$205)/Parameters!$B$203)^2)^'Non-Market - Hockey stick'!CM21), 1)</f>
        <v>1</v>
      </c>
      <c r="CN21" s="22">
        <f>IF(Settings!$F$15="MERGE",IF(Settings!$C$16="No",1, (1 - ((Temperatures!$C21-Parameters!$B$205)/Parameters!$B$203)^2)^'Non-Market - Hockey stick'!CN21), 1)</f>
        <v>1</v>
      </c>
      <c r="CO21" s="22">
        <f>IF(Settings!$F$15="MERGE",IF(Settings!$C$16="No",1, (1 - ((Temperatures!$C21-Parameters!$B$205)/Parameters!$B$203)^2)^'Non-Market - Hockey stick'!CO21), 1)</f>
        <v>1</v>
      </c>
      <c r="CP21" s="22">
        <f>IF(Settings!$F$15="MERGE",IF(Settings!$C$16="No",1, (1 - ((Temperatures!$C21-Parameters!$B$205)/Parameters!$B$203)^2)^'Non-Market - Hockey stick'!CP21), 1)</f>
        <v>1</v>
      </c>
      <c r="CQ21" s="22">
        <f>IF(Settings!$F$15="MERGE",IF(Settings!$C$16="No",1, (1 - ((Temperatures!$C21-Parameters!$B$205)/Parameters!$B$203)^2)^'Non-Market - Hockey stick'!CQ21), 1)</f>
        <v>1</v>
      </c>
      <c r="CR21" s="22">
        <f>IF(Settings!$F$15="MERGE",IF(Settings!$C$16="No",1, (1 - ((Temperatures!$C21-Parameters!$B$205)/Parameters!$B$203)^2)^'Non-Market - Hockey stick'!CR21), 1)</f>
        <v>1</v>
      </c>
      <c r="CS21" s="22">
        <f>IF(Settings!$F$15="MERGE",IF(Settings!$C$16="No",1, (1 - ((Temperatures!$C21-Parameters!$B$205)/Parameters!$B$203)^2)^'Non-Market - Hockey stick'!CS21), 1)</f>
        <v>1</v>
      </c>
      <c r="CT21" s="22">
        <f>IF(Settings!$F$15="MERGE",IF(Settings!$C$16="No",1, (1 - ((Temperatures!$C21-Parameters!$B$205)/Parameters!$B$203)^2)^'Non-Market - Hockey stick'!CT21), 1)</f>
        <v>1</v>
      </c>
      <c r="CU21" s="22">
        <f>IF(Settings!$F$15="MERGE",IF(Settings!$C$16="No",1, (1 - ((Temperatures!$C21-Parameters!$B$205)/Parameters!$B$203)^2)^'Non-Market - Hockey stick'!CU21), 1)</f>
        <v>1</v>
      </c>
      <c r="CV21" s="22">
        <f>IF(Settings!$F$15="MERGE",IF(Settings!$C$16="No",1, (1 - ((Temperatures!$C21-Parameters!$B$205)/Parameters!$B$203)^2)^'Non-Market - Hockey stick'!CV21), 1)</f>
        <v>1</v>
      </c>
      <c r="CW21" s="22">
        <f>IF(Settings!$F$15="MERGE",IF(Settings!$C$16="No",1, (1 - ((Temperatures!$C21-Parameters!$B$205)/Parameters!$B$203)^2)^'Non-Market - Hockey stick'!CW21), 1)</f>
        <v>1</v>
      </c>
      <c r="CX21" s="22">
        <f>IF(Settings!$F$15="MERGE",IF(Settings!$C$16="No",1, (1 - ((Temperatures!$C21-Parameters!$B$205)/Parameters!$B$203)^2)^'Non-Market - Hockey stick'!CX21), 1)</f>
        <v>1</v>
      </c>
      <c r="CY21" s="22">
        <f>IF(Settings!$F$15="MERGE",IF(Settings!$C$16="No",1, (1 - ((Temperatures!$C21-Parameters!$B$205)/Parameters!$B$203)^2)^'Non-Market - Hockey stick'!CY21), 1)</f>
        <v>1</v>
      </c>
      <c r="CZ21" s="22">
        <f>IF(Settings!$F$15="MERGE",IF(Settings!$C$16="No",1, (1 - ((Temperatures!$C21-Parameters!$B$205)/Parameters!$B$203)^2)^'Non-Market - Hockey stick'!CZ21), 1)</f>
        <v>1</v>
      </c>
      <c r="DA21" s="22">
        <f>IF(Settings!$F$15="MERGE",IF(Settings!$C$16="No",1, (1 - ((Temperatures!$C21-Parameters!$B$205)/Parameters!$B$203)^2)^'Non-Market - Hockey stick'!DA21), 1)</f>
        <v>1</v>
      </c>
      <c r="DB21" s="22">
        <f>IF(Settings!$F$15="MERGE",IF(Settings!$C$16="No",1, (1 - ((Temperatures!$C21-Parameters!$B$205)/Parameters!$B$203)^2)^'Non-Market - Hockey stick'!DB21), 1)</f>
        <v>1</v>
      </c>
      <c r="DC21" s="22">
        <f>IF(Settings!$F$15="MERGE",IF(Settings!$C$16="No",1, (1 - ((Temperatures!$C21-Parameters!$B$205)/Parameters!$B$203)^2)^'Non-Market - Hockey stick'!DC21), 1)</f>
        <v>1</v>
      </c>
      <c r="DD21" s="22">
        <f>IF(Settings!$F$15="MERGE",IF(Settings!$C$16="No",1, (1 - ((Temperatures!$C21-Parameters!$B$205)/Parameters!$B$203)^2)^'Non-Market - Hockey stick'!DD21), 1)</f>
        <v>1</v>
      </c>
      <c r="DE21" s="22">
        <f>IF(Settings!$F$15="MERGE",IF(Settings!$C$16="No",1, (1 - ((Temperatures!$C21-Parameters!$B$205)/Parameters!$B$203)^2)^'Non-Market - Hockey stick'!DE21), 1)</f>
        <v>1</v>
      </c>
      <c r="DF21" s="22">
        <f>IF(Settings!$F$15="MERGE",IF(Settings!$C$16="No",1, (1 - ((Temperatures!$C21-Parameters!$B$205)/Parameters!$B$203)^2)^'Non-Market - Hockey stick'!DF21), 1)</f>
        <v>1</v>
      </c>
      <c r="DG21" s="22">
        <f>IF(Settings!$F$15="MERGE",IF(Settings!$C$16="No",1, (1 - ((Temperatures!$C21-Parameters!$B$205)/Parameters!$B$203)^2)^'Non-Market - Hockey stick'!DG21), 1)</f>
        <v>1</v>
      </c>
      <c r="DH21" s="22">
        <f>IF(Settings!$F$15="MERGE",IF(Settings!$C$16="No",1, (1 - ((Temperatures!$C21-Parameters!$B$205)/Parameters!$B$203)^2)^'Non-Market - Hockey stick'!DH21), 1)</f>
        <v>1</v>
      </c>
      <c r="DI21" s="22">
        <f>IF(Settings!$F$15="MERGE",IF(Settings!$C$16="No",1, (1 - ((Temperatures!$C21-Parameters!$B$205)/Parameters!$B$203)^2)^'Non-Market - Hockey stick'!DI21), 1)</f>
        <v>1</v>
      </c>
      <c r="DJ21" s="22">
        <f>IF(Settings!$F$15="MERGE",IF(Settings!$C$16="No",1, (1 - ((Temperatures!$C21-Parameters!$B$205)/Parameters!$B$203)^2)^'Non-Market - Hockey stick'!DJ21), 1)</f>
        <v>1</v>
      </c>
      <c r="DK21" s="22">
        <f>IF(Settings!$F$15="MERGE",IF(Settings!$C$16="No",1, (1 - ((Temperatures!$C21-Parameters!$B$205)/Parameters!$B$203)^2)^'Non-Market - Hockey stick'!DK21), 1)</f>
        <v>1</v>
      </c>
      <c r="DL21" s="22">
        <f>IF(Settings!$F$15="MERGE",IF(Settings!$C$16="No",1, (1 - ((Temperatures!$C21-Parameters!$B$205)/Parameters!$B$203)^2)^'Non-Market - Hockey stick'!DL21), 1)</f>
        <v>1</v>
      </c>
      <c r="DM21" s="22">
        <f>IF(Settings!$F$15="MERGE",IF(Settings!$C$16="No",1, (1 - ((Temperatures!$C21-Parameters!$B$205)/Parameters!$B$203)^2)^'Non-Market - Hockey stick'!DM21), 1)</f>
        <v>1</v>
      </c>
      <c r="DN21" s="22">
        <f>IF(Settings!$F$15="MERGE",IF(Settings!$C$16="No",1, (1 - ((Temperatures!$C21-Parameters!$B$205)/Parameters!$B$203)^2)^'Non-Market - Hockey stick'!DN21), 1)</f>
        <v>1</v>
      </c>
      <c r="DO21" s="22">
        <f>IF(Settings!$F$15="MERGE",IF(Settings!$C$16="No",1, (1 - ((Temperatures!$C21-Parameters!$B$205)/Parameters!$B$203)^2)^'Non-Market - Hockey stick'!DO21), 1)</f>
        <v>1</v>
      </c>
      <c r="DP21" s="22">
        <f>IF(Settings!$F$15="MERGE",IF(Settings!$C$16="No",1, (1 - ((Temperatures!$C21-Parameters!$B$205)/Parameters!$B$203)^2)^'Non-Market - Hockey stick'!DP21), 1)</f>
        <v>1</v>
      </c>
      <c r="DQ21" s="22">
        <f>IF(Settings!$F$15="MERGE",IF(Settings!$C$16="No",1, (1 - ((Temperatures!$C21-Parameters!$B$205)/Parameters!$B$203)^2)^'Non-Market - Hockey stick'!DQ21), 1)</f>
        <v>1</v>
      </c>
      <c r="DR21" s="22">
        <f>IF(Settings!$F$15="MERGE",IF(Settings!$C$16="No",1, (1 - ((Temperatures!$C21-Parameters!$B$205)/Parameters!$B$203)^2)^'Non-Market - Hockey stick'!DR21), 1)</f>
        <v>1</v>
      </c>
      <c r="DS21" s="22">
        <f>IF(Settings!$F$15="MERGE",IF(Settings!$C$16="No",1, (1 - ((Temperatures!$C21-Parameters!$B$205)/Parameters!$B$203)^2)^'Non-Market - Hockey stick'!DS21), 1)</f>
        <v>1</v>
      </c>
      <c r="DT21" s="22">
        <f>IF(Settings!$F$15="MERGE",IF(Settings!$C$16="No",1, (1 - ((Temperatures!$C21-Parameters!$B$205)/Parameters!$B$203)^2)^'Non-Market - Hockey stick'!DT21), 1)</f>
        <v>1</v>
      </c>
      <c r="DU21" s="22">
        <f>IF(Settings!$F$15="MERGE",IF(Settings!$C$16="No",1, (1 - ((Temperatures!$C21-Parameters!$B$205)/Parameters!$B$203)^2)^'Non-Market - Hockey stick'!DU21), 1)</f>
        <v>1</v>
      </c>
      <c r="DV21" s="22">
        <f>IF(Settings!$F$15="MERGE",IF(Settings!$C$16="No",1, (1 - ((Temperatures!$C21-Parameters!$B$205)/Parameters!$B$203)^2)^'Non-Market - Hockey stick'!DV21), 1)</f>
        <v>1</v>
      </c>
      <c r="DW21" s="22">
        <f>IF(Settings!$F$15="MERGE",IF(Settings!$C$16="No",1, (1 - ((Temperatures!$C21-Parameters!$B$205)/Parameters!$B$203)^2)^'Non-Market - Hockey stick'!DW21), 1)</f>
        <v>1</v>
      </c>
      <c r="DX21" s="22">
        <f>IF(Settings!$F$15="MERGE",IF(Settings!$C$16="No",1, (1 - ((Temperatures!$C21-Parameters!$B$205)/Parameters!$B$203)^2)^'Non-Market - Hockey stick'!DX21), 1)</f>
        <v>1</v>
      </c>
      <c r="DY21" s="22">
        <f>IF(Settings!$F$15="MERGE",IF(Settings!$C$16="No",1, (1 - ((Temperatures!$C21-Parameters!$B$205)/Parameters!$B$203)^2)^'Non-Market - Hockey stick'!DY21), 1)</f>
        <v>1</v>
      </c>
      <c r="DZ21" s="22">
        <f>IF(Settings!$F$15="MERGE",IF(Settings!$C$16="No",1, (1 - ((Temperatures!$C21-Parameters!$B$205)/Parameters!$B$203)^2)^'Non-Market - Hockey stick'!DZ21), 1)</f>
        <v>1</v>
      </c>
      <c r="EA21" s="22">
        <f>IF(Settings!$F$15="MERGE",IF(Settings!$C$16="No",1, (1 - ((Temperatures!$C21-Parameters!$B$205)/Parameters!$B$203)^2)^'Non-Market - Hockey stick'!EA21), 1)</f>
        <v>1</v>
      </c>
      <c r="EB21" s="22">
        <f>IF(Settings!$F$15="MERGE",IF(Settings!$C$16="No",1, (1 - ((Temperatures!$C21-Parameters!$B$205)/Parameters!$B$203)^2)^'Non-Market - Hockey stick'!EB21), 1)</f>
        <v>1</v>
      </c>
      <c r="EC21" s="22">
        <f>IF(Settings!$F$15="MERGE",IF(Settings!$C$16="No",1, (1 - ((Temperatures!$C21-Parameters!$B$205)/Parameters!$B$203)^2)^'Non-Market - Hockey stick'!EC21), 1)</f>
        <v>1</v>
      </c>
      <c r="ED21" s="22">
        <f>IF(Settings!$F$15="MERGE",IF(Settings!$C$16="No",1, (1 - ((Temperatures!$C21-Parameters!$B$205)/Parameters!$B$203)^2)^'Non-Market - Hockey stick'!ED21), 1)</f>
        <v>1</v>
      </c>
      <c r="EE21" s="22">
        <f>IF(Settings!$F$15="MERGE",IF(Settings!$C$16="No",1, (1 - ((Temperatures!$C21-Parameters!$B$205)/Parameters!$B$203)^2)^'Non-Market - Hockey stick'!EE21), 1)</f>
        <v>1</v>
      </c>
      <c r="EF21" s="22">
        <f>IF(Settings!$F$15="MERGE",IF(Settings!$C$16="No",1, (1 - ((Temperatures!$C21-Parameters!$B$205)/Parameters!$B$203)^2)^'Non-Market - Hockey stick'!EF21), 1)</f>
        <v>1</v>
      </c>
      <c r="EG21" s="22">
        <f>IF(Settings!$F$15="MERGE",IF(Settings!$C$16="No",1, (1 - ((Temperatures!$C21-Parameters!$B$205)/Parameters!$B$203)^2)^'Non-Market - Hockey stick'!EG21), 1)</f>
        <v>1</v>
      </c>
      <c r="EH21" s="22">
        <f>IF(Settings!$F$15="MERGE",IF(Settings!$C$16="No",1, (1 - ((Temperatures!$C21-Parameters!$B$205)/Parameters!$B$203)^2)^'Non-Market - Hockey stick'!EH21), 1)</f>
        <v>1</v>
      </c>
      <c r="EI21" s="22">
        <f>IF(Settings!$F$15="MERGE",IF(Settings!$C$16="No",1, (1 - ((Temperatures!$C21-Parameters!$B$205)/Parameters!$B$203)^2)^'Non-Market - Hockey stick'!EI21), 1)</f>
        <v>1</v>
      </c>
      <c r="EJ21" s="22">
        <f>IF(Settings!$F$15="MERGE",IF(Settings!$C$16="No",1, (1 - ((Temperatures!$C21-Parameters!$B$205)/Parameters!$B$203)^2)^'Non-Market - Hockey stick'!EJ21), 1)</f>
        <v>1</v>
      </c>
      <c r="EK21" s="22">
        <f>IF(Settings!$F$15="MERGE",IF(Settings!$C$16="No",1, (1 - ((Temperatures!$C21-Parameters!$B$205)/Parameters!$B$203)^2)^'Non-Market - Hockey stick'!EK21), 1)</f>
        <v>1</v>
      </c>
      <c r="EL21" s="22">
        <f>IF(Settings!$F$15="MERGE",IF(Settings!$C$16="No",1, (1 - ((Temperatures!$C21-Parameters!$B$205)/Parameters!$B$203)^2)^'Non-Market - Hockey stick'!EL21), 1)</f>
        <v>1</v>
      </c>
      <c r="EM21" s="22">
        <f>IF(Settings!$F$15="MERGE",IF(Settings!$C$16="No",1, (1 - ((Temperatures!$C21-Parameters!$B$205)/Parameters!$B$203)^2)^'Non-Market - Hockey stick'!EM21), 1)</f>
        <v>1</v>
      </c>
      <c r="EN21" s="22">
        <f>IF(Settings!$F$15="MERGE",IF(Settings!$C$16="No",1, (1 - ((Temperatures!$C21-Parameters!$B$205)/Parameters!$B$203)^2)^'Non-Market - Hockey stick'!EN21), 1)</f>
        <v>1</v>
      </c>
      <c r="EO21" s="22">
        <f>IF(Settings!$F$15="MERGE",IF(Settings!$C$16="No",1, (1 - ((Temperatures!$C21-Parameters!$B$205)/Parameters!$B$203)^2)^'Non-Market - Hockey stick'!EO21), 1)</f>
        <v>1</v>
      </c>
      <c r="EP21" s="22">
        <f>IF(Settings!$F$15="MERGE",IF(Settings!$C$16="No",1, (1 - ((Temperatures!$C21-Parameters!$B$205)/Parameters!$B$203)^2)^'Non-Market - Hockey stick'!EP21), 1)</f>
        <v>1</v>
      </c>
      <c r="EQ21" s="22">
        <f>IF(Settings!$F$15="MERGE",IF(Settings!$C$16="No",1, (1 - ((Temperatures!$C21-Parameters!$B$205)/Parameters!$B$203)^2)^'Non-Market - Hockey stick'!EQ21), 1)</f>
        <v>1</v>
      </c>
      <c r="ER21" s="22">
        <f>IF(Settings!$F$15="MERGE",IF(Settings!$C$16="No",1, (1 - ((Temperatures!$C21-Parameters!$B$205)/Parameters!$B$203)^2)^'Non-Market - Hockey stick'!ER21), 1)</f>
        <v>1</v>
      </c>
      <c r="ES21" s="22">
        <f>IF(Settings!$F$15="MERGE",IF(Settings!$C$16="No",1, (1 - ((Temperatures!$C21-Parameters!$B$205)/Parameters!$B$203)^2)^'Non-Market - Hockey stick'!ES21), 1)</f>
        <v>1</v>
      </c>
      <c r="ET21" s="22">
        <f>IF(Settings!$F$15="MERGE",IF(Settings!$C$16="No",1, (1 - ((Temperatures!$C21-Parameters!$B$205)/Parameters!$B$203)^2)^'Non-Market - Hockey stick'!ET21), 1)</f>
        <v>1</v>
      </c>
      <c r="EU21" s="22">
        <f>IF(Settings!$F$15="MERGE",IF(Settings!$C$16="No",1, (1 - ((Temperatures!$C21-Parameters!$B$205)/Parameters!$B$203)^2)^'Non-Market - Hockey stick'!EU21), 1)</f>
        <v>1</v>
      </c>
      <c r="EV21" s="22">
        <f>IF(Settings!$F$15="MERGE",IF(Settings!$C$16="No",1, (1 - ((Temperatures!$C21-Parameters!$B$205)/Parameters!$B$203)^2)^'Non-Market - Hockey stick'!EV21), 1)</f>
        <v>1</v>
      </c>
      <c r="EW21" s="22">
        <f>IF(Settings!$F$15="MERGE",IF(Settings!$C$16="No",1, (1 - ((Temperatures!$C21-Parameters!$B$205)/Parameters!$B$203)^2)^'Non-Market - Hockey stick'!EW21), 1)</f>
        <v>1</v>
      </c>
      <c r="EX21" s="22">
        <f>IF(Settings!$F$15="MERGE",IF(Settings!$C$16="No",1, (1 - ((Temperatures!$C21-Parameters!$B$205)/Parameters!$B$203)^2)^'Non-Market - Hockey stick'!EX21), 1)</f>
        <v>1</v>
      </c>
      <c r="EY21" s="22">
        <f>IF(Settings!$F$15="MERGE",IF(Settings!$C$16="No",1, (1 - ((Temperatures!$C21-Parameters!$B$205)/Parameters!$B$203)^2)^'Non-Market - Hockey stick'!EY21), 1)</f>
        <v>1</v>
      </c>
      <c r="EZ21" s="22">
        <f>IF(Settings!$F$15="MERGE",IF(Settings!$C$16="No",1, (1 - ((Temperatures!$C21-Parameters!$B$205)/Parameters!$B$203)^2)^'Non-Market - Hockey stick'!EZ21), 1)</f>
        <v>1</v>
      </c>
      <c r="FA21" s="22">
        <f>IF(Settings!$F$15="MERGE",IF(Settings!$C$16="No",1, (1 - ((Temperatures!$C21-Parameters!$B$205)/Parameters!$B$203)^2)^'Non-Market - Hockey stick'!FA21), 1)</f>
        <v>1</v>
      </c>
      <c r="FB21" s="22">
        <f>IF(Settings!$F$15="MERGE",IF(Settings!$C$16="No",1, (1 - ((Temperatures!$C21-Parameters!$B$205)/Parameters!$B$203)^2)^'Non-Market - Hockey stick'!FB21), 1)</f>
        <v>1</v>
      </c>
      <c r="FC21" s="22">
        <f>IF(Settings!$F$15="MERGE",IF(Settings!$C$16="No",1, (1 - ((Temperatures!$C21-Parameters!$B$205)/Parameters!$B$203)^2)^'Non-Market - Hockey stick'!FC21), 1)</f>
        <v>1</v>
      </c>
      <c r="FD21" s="22">
        <f>IF(Settings!$F$15="MERGE",IF(Settings!$C$16="No",1, (1 - ((Temperatures!$C21-Parameters!$B$205)/Parameters!$B$203)^2)^'Non-Market - Hockey stick'!FD21), 1)</f>
        <v>1</v>
      </c>
      <c r="FE21" s="22">
        <f>IF(Settings!$F$15="MERGE",IF(Settings!$C$16="No",1, (1 - ((Temperatures!$C21-Parameters!$B$205)/Parameters!$B$203)^2)^'Non-Market - Hockey stick'!FE21), 1)</f>
        <v>1</v>
      </c>
      <c r="FF21" s="22">
        <f>IF(Settings!$F$15="MERGE",IF(Settings!$C$16="No",1, (1 - ((Temperatures!$C21-Parameters!$B$205)/Parameters!$B$203)^2)^'Non-Market - Hockey stick'!FF21), 1)</f>
        <v>1</v>
      </c>
      <c r="FG21" s="22">
        <f>IF(Settings!$F$15="MERGE",IF(Settings!$C$16="No",1, (1 - ((Temperatures!$C21-Parameters!$B$205)/Parameters!$B$203)^2)^'Non-Market - Hockey stick'!FG21), 1)</f>
        <v>1</v>
      </c>
      <c r="FH21" s="22">
        <f>IF(Settings!$F$15="MERGE",IF(Settings!$C$16="No",1, (1 - ((Temperatures!$C21-Parameters!$B$205)/Parameters!$B$203)^2)^'Non-Market - Hockey stick'!FH21), 1)</f>
        <v>1</v>
      </c>
      <c r="FI21" s="22">
        <f>IF(Settings!$F$15="MERGE",IF(Settings!$C$16="No",1, (1 - ((Temperatures!$C21-Parameters!$B$205)/Parameters!$B$203)^2)^'Non-Market - Hockey stick'!FI21), 1)</f>
        <v>1</v>
      </c>
      <c r="FJ21" s="22">
        <f>IF(Settings!$F$15="MERGE",IF(Settings!$C$16="No",1, (1 - ((Temperatures!$C21-Parameters!$B$205)/Parameters!$B$203)^2)^'Non-Market - Hockey stick'!FJ21), 1)</f>
        <v>1</v>
      </c>
      <c r="FK21" s="22">
        <f>IF(Settings!$F$15="MERGE",IF(Settings!$C$16="No",1, (1 - ((Temperatures!$C21-Parameters!$B$205)/Parameters!$B$203)^2)^'Non-Market - Hockey stick'!FK21), 1)</f>
        <v>1</v>
      </c>
      <c r="FL21" s="22">
        <f>IF(Settings!$F$15="MERGE",IF(Settings!$C$16="No",1, (1 - ((Temperatures!$C21-Parameters!$B$205)/Parameters!$B$203)^2)^'Non-Market - Hockey stick'!FL21), 1)</f>
        <v>1</v>
      </c>
      <c r="FM21" s="22">
        <f>IF(Settings!$F$15="MERGE",IF(Settings!$C$16="No",1, (1 - ((Temperatures!$C21-Parameters!$B$205)/Parameters!$B$203)^2)^'Non-Market - Hockey stick'!FM21), 1)</f>
        <v>1</v>
      </c>
      <c r="FN21" s="22">
        <f>IF(Settings!$F$15="MERGE",IF(Settings!$C$16="No",1, (1 - ((Temperatures!$C21-Parameters!$B$205)/Parameters!$B$203)^2)^'Non-Market - Hockey stick'!FN21), 1)</f>
        <v>1</v>
      </c>
      <c r="FO21" s="22">
        <f>IF(Settings!$F$15="MERGE",IF(Settings!$C$16="No",1, (1 - ((Temperatures!$C21-Parameters!$B$205)/Parameters!$B$203)^2)^'Non-Market - Hockey stick'!FO21), 1)</f>
        <v>1</v>
      </c>
      <c r="FP21" s="22">
        <f>IF(Settings!$F$15="MERGE",IF(Settings!$C$16="No",1, (1 - ((Temperatures!$C21-Parameters!$B$205)/Parameters!$B$203)^2)^'Non-Market - Hockey stick'!FP21), 1)</f>
        <v>1</v>
      </c>
      <c r="FQ21" s="22">
        <f>IF(Settings!$F$15="MERGE",IF(Settings!$C$16="No",1, (1 - ((Temperatures!$C21-Parameters!$B$205)/Parameters!$B$203)^2)^'Non-Market - Hockey stick'!FQ21), 1)</f>
        <v>1</v>
      </c>
      <c r="FR21" s="22">
        <f>IF(Settings!$F$15="MERGE",IF(Settings!$C$16="No",1, (1 - ((Temperatures!$C21-Parameters!$B$205)/Parameters!$B$203)^2)^'Non-Market - Hockey stick'!FR21), 1)</f>
        <v>1</v>
      </c>
      <c r="FS21" s="22">
        <f>IF(Settings!$F$15="MERGE",IF(Settings!$C$16="No",1, (1 - ((Temperatures!$C21-Parameters!$B$205)/Parameters!$B$203)^2)^'Non-Market - Hockey stick'!FS21), 1)</f>
        <v>1</v>
      </c>
      <c r="FT21" s="22">
        <f>IF(Settings!$F$15="MERGE",IF(Settings!$C$16="No",1, (1 - ((Temperatures!$C21-Parameters!$B$205)/Parameters!$B$203)^2)^'Non-Market - Hockey stick'!FT21), 1)</f>
        <v>1</v>
      </c>
      <c r="FU21" s="22">
        <f>IF(Settings!$F$15="MERGE",IF(Settings!$C$16="No",1, (1 - ((Temperatures!$C21-Parameters!$B$205)/Parameters!$B$203)^2)^'Non-Market - Hockey stick'!FU21), 1)</f>
        <v>1</v>
      </c>
      <c r="FV21" s="22">
        <f>IF(Settings!$F$15="MERGE",IF(Settings!$C$16="No",1, (1 - ((Temperatures!$C21-Parameters!$B$205)/Parameters!$B$203)^2)^'Non-Market - Hockey stick'!FV21), 1)</f>
        <v>1</v>
      </c>
      <c r="FW21" s="22">
        <f>IF(Settings!$F$15="MERGE",IF(Settings!$C$16="No",1, (1 - ((Temperatures!$C21-Parameters!$B$205)/Parameters!$B$203)^2)^'Non-Market - Hockey stick'!FW21), 1)</f>
        <v>1</v>
      </c>
      <c r="FX21" s="22">
        <f>IF(Settings!$F$15="MERGE",IF(Settings!$C$16="No",1, (1 - ((Temperatures!$C21-Parameters!$B$205)/Parameters!$B$203)^2)^'Non-Market - Hockey stick'!FX21), 1)</f>
        <v>1</v>
      </c>
      <c r="FY21" s="22">
        <f>IF(Settings!$F$15="MERGE",IF(Settings!$C$16="No",1, (1 - ((Temperatures!$C21-Parameters!$B$205)/Parameters!$B$203)^2)^'Non-Market - Hockey stick'!FY21), 1)</f>
        <v>1</v>
      </c>
      <c r="FZ21" s="22">
        <f>IF(Settings!$F$15="MERGE",IF(Settings!$C$16="No",1, (1 - ((Temperatures!$C21-Parameters!$B$205)/Parameters!$B$203)^2)^'Non-Market - Hockey stick'!FZ21), 1)</f>
        <v>1</v>
      </c>
      <c r="GA21" s="22">
        <f>IF(Settings!$F$15="MERGE",IF(Settings!$C$16="No",1, (1 - ((Temperatures!$C21-Parameters!$B$205)/Parameters!$B$203)^2)^'Non-Market - Hockey stick'!GA21), 1)</f>
        <v>1</v>
      </c>
      <c r="GB21" s="22">
        <f>IF(Settings!$F$15="MERGE",IF(Settings!$C$16="No",1, (1 - ((Temperatures!$C21-Parameters!$B$205)/Parameters!$B$203)^2)^'Non-Market - Hockey stick'!GB21), 1)</f>
        <v>1</v>
      </c>
      <c r="GC21" s="22">
        <f>IF(Settings!$F$15="MERGE",IF(Settings!$C$16="No",1, (1 - ((Temperatures!$C21-Parameters!$B$205)/Parameters!$B$203)^2)^'Non-Market - Hockey stick'!GC21), 1)</f>
        <v>1</v>
      </c>
      <c r="GD21" s="22">
        <f>IF(Settings!$F$15="MERGE",IF(Settings!$C$16="No",1, (1 - ((Temperatures!$C21-Parameters!$B$205)/Parameters!$B$203)^2)^'Non-Market - Hockey stick'!GD21), 1)</f>
        <v>1</v>
      </c>
      <c r="GE21" s="22">
        <f>IF(Settings!$F$15="MERGE",IF(Settings!$C$16="No",1, (1 - ((Temperatures!$C21-Parameters!$B$205)/Parameters!$B$203)^2)^'Non-Market - Hockey stick'!GE21), 1)</f>
        <v>1</v>
      </c>
      <c r="GF21" s="22">
        <f>IF(Settings!$F$15="MERGE",IF(Settings!$C$16="No",1, (1 - ((Temperatures!$C21-Parameters!$B$205)/Parameters!$B$203)^2)^'Non-Market - Hockey stick'!GF21), 1)</f>
        <v>1</v>
      </c>
      <c r="GG21" s="22">
        <f>IF(Settings!$F$15="MERGE",IF(Settings!$C$16="No",1, (1 - ((Temperatures!$C21-Parameters!$B$205)/Parameters!$B$203)^2)^'Non-Market - Hockey stick'!GG21), 1)</f>
        <v>1</v>
      </c>
      <c r="GH21" s="22">
        <f>IF(Settings!$F$15="MERGE",IF(Settings!$C$16="No",1, (1 - ((Temperatures!$C21-Parameters!$B$205)/Parameters!$B$203)^2)^'Non-Market - Hockey stick'!GH21), 1)</f>
        <v>1</v>
      </c>
      <c r="GI21" s="22">
        <f>IF(Settings!$F$15="MERGE",IF(Settings!$C$16="No",1, (1 - ((Temperatures!$C21-Parameters!$B$205)/Parameters!$B$203)^2)^'Non-Market - Hockey stick'!GI21), 1)</f>
        <v>1</v>
      </c>
      <c r="GJ21" s="22">
        <f>IF(Settings!$F$15="MERGE",IF(Settings!$C$16="No",1, (1 - ((Temperatures!$C21-Parameters!$B$205)/Parameters!$B$203)^2)^'Non-Market - Hockey stick'!GJ21), 1)</f>
        <v>1</v>
      </c>
      <c r="GK21" s="22">
        <f>IF(Settings!$F$15="MERGE",IF(Settings!$C$16="No",1, (1 - ((Temperatures!$C21-Parameters!$B$205)/Parameters!$B$203)^2)^'Non-Market - Hockey stick'!GK21), 1)</f>
        <v>1</v>
      </c>
      <c r="GL21" s="22">
        <f>IF(Settings!$F$15="MERGE",IF(Settings!$C$16="No",1, (1 - ((Temperatures!$C21-Parameters!$B$205)/Parameters!$B$203)^2)^'Non-Market - Hockey stick'!GL21), 1)</f>
        <v>1</v>
      </c>
      <c r="GM21" s="22">
        <f>IF(Settings!$F$15="MERGE",IF(Settings!$C$16="No",1, (1 - ((Temperatures!$C21-Parameters!$B$205)/Parameters!$B$203)^2)^'Non-Market - Hockey stick'!GM21), 1)</f>
        <v>1</v>
      </c>
    </row>
    <row r="22" spans="1:195" x14ac:dyDescent="0.25">
      <c r="A22" s="15">
        <v>2030</v>
      </c>
      <c r="B22" s="22">
        <f>IF(Settings!$F$15="MERGE",IF(Settings!$C$16="No",1, (1 - ((Temperatures!$C22-Parameters!$B$205)/Parameters!$B$203)^2)^'Non-Market - Hockey stick'!B22), 1)</f>
        <v>1</v>
      </c>
      <c r="C22" s="22">
        <f>IF(Settings!$F$15="MERGE",IF(Settings!$C$16="No",1, (1 - ((Temperatures!$C22-Parameters!$B$205)/Parameters!$B$203)^2)^'Non-Market - Hockey stick'!C22), 1)</f>
        <v>1</v>
      </c>
      <c r="D22" s="22">
        <f>IF(Settings!$F$15="MERGE",IF(Settings!$C$16="No",1, (1 - ((Temperatures!$C22-Parameters!$B$205)/Parameters!$B$203)^2)^'Non-Market - Hockey stick'!D22), 1)</f>
        <v>1</v>
      </c>
      <c r="E22" s="22">
        <f>IF(Settings!$F$15="MERGE",IF(Settings!$C$16="No",1, (1 - ((Temperatures!$C22-Parameters!$B$205)/Parameters!$B$203)^2)^'Non-Market - Hockey stick'!E22), 1)</f>
        <v>1</v>
      </c>
      <c r="F22" s="22">
        <f>IF(Settings!$F$15="MERGE",IF(Settings!$C$16="No",1, (1 - ((Temperatures!$C22-Parameters!$B$205)/Parameters!$B$203)^2)^'Non-Market - Hockey stick'!F22), 1)</f>
        <v>1</v>
      </c>
      <c r="G22" s="22">
        <f>IF(Settings!$F$15="MERGE",IF(Settings!$C$16="No",1, (1 - ((Temperatures!$C22-Parameters!$B$205)/Parameters!$B$203)^2)^'Non-Market - Hockey stick'!G22), 1)</f>
        <v>1</v>
      </c>
      <c r="H22" s="22">
        <f>IF(Settings!$F$15="MERGE",IF(Settings!$C$16="No",1, (1 - ((Temperatures!$C22-Parameters!$B$205)/Parameters!$B$203)^2)^'Non-Market - Hockey stick'!H22), 1)</f>
        <v>1</v>
      </c>
      <c r="I22" s="22">
        <f>IF(Settings!$F$15="MERGE",IF(Settings!$C$16="No",1, (1 - ((Temperatures!$C22-Parameters!$B$205)/Parameters!$B$203)^2)^'Non-Market - Hockey stick'!I22), 1)</f>
        <v>1</v>
      </c>
      <c r="J22" s="22">
        <f>IF(Settings!$F$15="MERGE",IF(Settings!$C$16="No",1, (1 - ((Temperatures!$C22-Parameters!$B$205)/Parameters!$B$203)^2)^'Non-Market - Hockey stick'!J22), 1)</f>
        <v>1</v>
      </c>
      <c r="K22" s="22">
        <f>IF(Settings!$F$15="MERGE",IF(Settings!$C$16="No",1, (1 - ((Temperatures!$C22-Parameters!$B$205)/Parameters!$B$203)^2)^'Non-Market - Hockey stick'!K22), 1)</f>
        <v>1</v>
      </c>
      <c r="L22" s="22">
        <f>IF(Settings!$F$15="MERGE",IF(Settings!$C$16="No",1, (1 - ((Temperatures!$C22-Parameters!$B$205)/Parameters!$B$203)^2)^'Non-Market - Hockey stick'!L22), 1)</f>
        <v>1</v>
      </c>
      <c r="M22" s="22">
        <f>IF(Settings!$F$15="MERGE",IF(Settings!$C$16="No",1, (1 - ((Temperatures!$C22-Parameters!$B$205)/Parameters!$B$203)^2)^'Non-Market - Hockey stick'!M22), 1)</f>
        <v>1</v>
      </c>
      <c r="N22" s="22">
        <f>IF(Settings!$F$15="MERGE",IF(Settings!$C$16="No",1, (1 - ((Temperatures!$C22-Parameters!$B$205)/Parameters!$B$203)^2)^'Non-Market - Hockey stick'!N22), 1)</f>
        <v>1</v>
      </c>
      <c r="O22" s="22">
        <f>IF(Settings!$F$15="MERGE",IF(Settings!$C$16="No",1, (1 - ((Temperatures!$C22-Parameters!$B$205)/Parameters!$B$203)^2)^'Non-Market - Hockey stick'!O22), 1)</f>
        <v>1</v>
      </c>
      <c r="P22" s="22">
        <f>IF(Settings!$F$15="MERGE",IF(Settings!$C$16="No",1, (1 - ((Temperatures!$C22-Parameters!$B$205)/Parameters!$B$203)^2)^'Non-Market - Hockey stick'!P22), 1)</f>
        <v>1</v>
      </c>
      <c r="Q22" s="22">
        <f>IF(Settings!$F$15="MERGE",IF(Settings!$C$16="No",1, (1 - ((Temperatures!$C22-Parameters!$B$205)/Parameters!$B$203)^2)^'Non-Market - Hockey stick'!Q22), 1)</f>
        <v>1</v>
      </c>
      <c r="R22" s="22">
        <f>IF(Settings!$F$15="MERGE",IF(Settings!$C$16="No",1, (1 - ((Temperatures!$C22-Parameters!$B$205)/Parameters!$B$203)^2)^'Non-Market - Hockey stick'!R22), 1)</f>
        <v>1</v>
      </c>
      <c r="S22" s="22">
        <f>IF(Settings!$F$15="MERGE",IF(Settings!$C$16="No",1, (1 - ((Temperatures!$C22-Parameters!$B$205)/Parameters!$B$203)^2)^'Non-Market - Hockey stick'!S22), 1)</f>
        <v>1</v>
      </c>
      <c r="T22" s="22">
        <f>IF(Settings!$F$15="MERGE",IF(Settings!$C$16="No",1, (1 - ((Temperatures!$C22-Parameters!$B$205)/Parameters!$B$203)^2)^'Non-Market - Hockey stick'!T22), 1)</f>
        <v>1</v>
      </c>
      <c r="U22" s="22">
        <f>IF(Settings!$F$15="MERGE",IF(Settings!$C$16="No",1, (1 - ((Temperatures!$C22-Parameters!$B$205)/Parameters!$B$203)^2)^'Non-Market - Hockey stick'!U22), 1)</f>
        <v>1</v>
      </c>
      <c r="V22" s="22">
        <f>IF(Settings!$F$15="MERGE",IF(Settings!$C$16="No",1, (1 - ((Temperatures!$C22-Parameters!$B$205)/Parameters!$B$203)^2)^'Non-Market - Hockey stick'!V22), 1)</f>
        <v>1</v>
      </c>
      <c r="W22" s="22">
        <f>IF(Settings!$F$15="MERGE",IF(Settings!$C$16="No",1, (1 - ((Temperatures!$C22-Parameters!$B$205)/Parameters!$B$203)^2)^'Non-Market - Hockey stick'!W22), 1)</f>
        <v>1</v>
      </c>
      <c r="X22" s="22">
        <f>IF(Settings!$F$15="MERGE",IF(Settings!$C$16="No",1, (1 - ((Temperatures!$C22-Parameters!$B$205)/Parameters!$B$203)^2)^'Non-Market - Hockey stick'!X22), 1)</f>
        <v>1</v>
      </c>
      <c r="Y22" s="22">
        <f>IF(Settings!$F$15="MERGE",IF(Settings!$C$16="No",1, (1 - ((Temperatures!$C22-Parameters!$B$205)/Parameters!$B$203)^2)^'Non-Market - Hockey stick'!Y22), 1)</f>
        <v>1</v>
      </c>
      <c r="Z22" s="22">
        <f>IF(Settings!$F$15="MERGE",IF(Settings!$C$16="No",1, (1 - ((Temperatures!$C22-Parameters!$B$205)/Parameters!$B$203)^2)^'Non-Market - Hockey stick'!Z22), 1)</f>
        <v>1</v>
      </c>
      <c r="AA22" s="22">
        <f>IF(Settings!$F$15="MERGE",IF(Settings!$C$16="No",1, (1 - ((Temperatures!$C22-Parameters!$B$205)/Parameters!$B$203)^2)^'Non-Market - Hockey stick'!AA22), 1)</f>
        <v>1</v>
      </c>
      <c r="AB22" s="22">
        <f>IF(Settings!$F$15="MERGE",IF(Settings!$C$16="No",1, (1 - ((Temperatures!$C22-Parameters!$B$205)/Parameters!$B$203)^2)^'Non-Market - Hockey stick'!AB22), 1)</f>
        <v>1</v>
      </c>
      <c r="AC22" s="22">
        <f>IF(Settings!$F$15="MERGE",IF(Settings!$C$16="No",1, (1 - ((Temperatures!$C22-Parameters!$B$205)/Parameters!$B$203)^2)^'Non-Market - Hockey stick'!AC22), 1)</f>
        <v>1</v>
      </c>
      <c r="AD22" s="22">
        <f>IF(Settings!$F$15="MERGE",IF(Settings!$C$16="No",1, (1 - ((Temperatures!$C22-Parameters!$B$205)/Parameters!$B$203)^2)^'Non-Market - Hockey stick'!AD22), 1)</f>
        <v>1</v>
      </c>
      <c r="AE22" s="22">
        <f>IF(Settings!$F$15="MERGE",IF(Settings!$C$16="No",1, (1 - ((Temperatures!$C22-Parameters!$B$205)/Parameters!$B$203)^2)^'Non-Market - Hockey stick'!AE22), 1)</f>
        <v>1</v>
      </c>
      <c r="AF22" s="22">
        <f>IF(Settings!$F$15="MERGE",IF(Settings!$C$16="No",1, (1 - ((Temperatures!$C22-Parameters!$B$205)/Parameters!$B$203)^2)^'Non-Market - Hockey stick'!AF22), 1)</f>
        <v>1</v>
      </c>
      <c r="AG22" s="22">
        <f>IF(Settings!$F$15="MERGE",IF(Settings!$C$16="No",1, (1 - ((Temperatures!$C22-Parameters!$B$205)/Parameters!$B$203)^2)^'Non-Market - Hockey stick'!AG22), 1)</f>
        <v>1</v>
      </c>
      <c r="AH22" s="22">
        <f>IF(Settings!$F$15="MERGE",IF(Settings!$C$16="No",1, (1 - ((Temperatures!$C22-Parameters!$B$205)/Parameters!$B$203)^2)^'Non-Market - Hockey stick'!AH22), 1)</f>
        <v>1</v>
      </c>
      <c r="AI22" s="22">
        <f>IF(Settings!$F$15="MERGE",IF(Settings!$C$16="No",1, (1 - ((Temperatures!$C22-Parameters!$B$205)/Parameters!$B$203)^2)^'Non-Market - Hockey stick'!AI22), 1)</f>
        <v>1</v>
      </c>
      <c r="AJ22" s="22">
        <f>IF(Settings!$F$15="MERGE",IF(Settings!$C$16="No",1, (1 - ((Temperatures!$C22-Parameters!$B$205)/Parameters!$B$203)^2)^'Non-Market - Hockey stick'!AJ22), 1)</f>
        <v>1</v>
      </c>
      <c r="AK22" s="22">
        <f>IF(Settings!$F$15="MERGE",IF(Settings!$C$16="No",1, (1 - ((Temperatures!$C22-Parameters!$B$205)/Parameters!$B$203)^2)^'Non-Market - Hockey stick'!AK22), 1)</f>
        <v>1</v>
      </c>
      <c r="AL22" s="22">
        <f>IF(Settings!$F$15="MERGE",IF(Settings!$C$16="No",1, (1 - ((Temperatures!$C22-Parameters!$B$205)/Parameters!$B$203)^2)^'Non-Market - Hockey stick'!AL22), 1)</f>
        <v>1</v>
      </c>
      <c r="AM22" s="22">
        <f>IF(Settings!$F$15="MERGE",IF(Settings!$C$16="No",1, (1 - ((Temperatures!$C22-Parameters!$B$205)/Parameters!$B$203)^2)^'Non-Market - Hockey stick'!AM22), 1)</f>
        <v>1</v>
      </c>
      <c r="AN22" s="22">
        <f>IF(Settings!$F$15="MERGE",IF(Settings!$C$16="No",1, (1 - ((Temperatures!$C22-Parameters!$B$205)/Parameters!$B$203)^2)^'Non-Market - Hockey stick'!AN22), 1)</f>
        <v>1</v>
      </c>
      <c r="AO22" s="22">
        <f>IF(Settings!$F$15="MERGE",IF(Settings!$C$16="No",1, (1 - ((Temperatures!$C22-Parameters!$B$205)/Parameters!$B$203)^2)^'Non-Market - Hockey stick'!AO22), 1)</f>
        <v>1</v>
      </c>
      <c r="AP22" s="22">
        <f>IF(Settings!$F$15="MERGE",IF(Settings!$C$16="No",1, (1 - ((Temperatures!$C22-Parameters!$B$205)/Parameters!$B$203)^2)^'Non-Market - Hockey stick'!AP22), 1)</f>
        <v>1</v>
      </c>
      <c r="AQ22" s="22">
        <f>IF(Settings!$F$15="MERGE",IF(Settings!$C$16="No",1, (1 - ((Temperatures!$C22-Parameters!$B$205)/Parameters!$B$203)^2)^'Non-Market - Hockey stick'!AQ22), 1)</f>
        <v>1</v>
      </c>
      <c r="AR22" s="22">
        <f>IF(Settings!$F$15="MERGE",IF(Settings!$C$16="No",1, (1 - ((Temperatures!$C22-Parameters!$B$205)/Parameters!$B$203)^2)^'Non-Market - Hockey stick'!AR22), 1)</f>
        <v>1</v>
      </c>
      <c r="AS22" s="22">
        <f>IF(Settings!$F$15="MERGE",IF(Settings!$C$16="No",1, (1 - ((Temperatures!$C22-Parameters!$B$205)/Parameters!$B$203)^2)^'Non-Market - Hockey stick'!AS22), 1)</f>
        <v>1</v>
      </c>
      <c r="AT22" s="22">
        <f>IF(Settings!$F$15="MERGE",IF(Settings!$C$16="No",1, (1 - ((Temperatures!$C22-Parameters!$B$205)/Parameters!$B$203)^2)^'Non-Market - Hockey stick'!AT22), 1)</f>
        <v>1</v>
      </c>
      <c r="AU22" s="22">
        <f>IF(Settings!$F$15="MERGE",IF(Settings!$C$16="No",1, (1 - ((Temperatures!$C22-Parameters!$B$205)/Parameters!$B$203)^2)^'Non-Market - Hockey stick'!AU22), 1)</f>
        <v>1</v>
      </c>
      <c r="AV22" s="22">
        <f>IF(Settings!$F$15="MERGE",IF(Settings!$C$16="No",1, (1 - ((Temperatures!$C22-Parameters!$B$205)/Parameters!$B$203)^2)^'Non-Market - Hockey stick'!AV22), 1)</f>
        <v>1</v>
      </c>
      <c r="AW22" s="22">
        <f>IF(Settings!$F$15="MERGE",IF(Settings!$C$16="No",1, (1 - ((Temperatures!$C22-Parameters!$B$205)/Parameters!$B$203)^2)^'Non-Market - Hockey stick'!AW22), 1)</f>
        <v>1</v>
      </c>
      <c r="AX22" s="22">
        <f>IF(Settings!$F$15="MERGE",IF(Settings!$C$16="No",1, (1 - ((Temperatures!$C22-Parameters!$B$205)/Parameters!$B$203)^2)^'Non-Market - Hockey stick'!AX22), 1)</f>
        <v>1</v>
      </c>
      <c r="AY22" s="22">
        <f>IF(Settings!$F$15="MERGE",IF(Settings!$C$16="No",1, (1 - ((Temperatures!$C22-Parameters!$B$205)/Parameters!$B$203)^2)^'Non-Market - Hockey stick'!AY22), 1)</f>
        <v>1</v>
      </c>
      <c r="AZ22" s="22">
        <f>IF(Settings!$F$15="MERGE",IF(Settings!$C$16="No",1, (1 - ((Temperatures!$C22-Parameters!$B$205)/Parameters!$B$203)^2)^'Non-Market - Hockey stick'!AZ22), 1)</f>
        <v>1</v>
      </c>
      <c r="BA22" s="22">
        <f>IF(Settings!$F$15="MERGE",IF(Settings!$C$16="No",1, (1 - ((Temperatures!$C22-Parameters!$B$205)/Parameters!$B$203)^2)^'Non-Market - Hockey stick'!BA22), 1)</f>
        <v>1</v>
      </c>
      <c r="BB22" s="22">
        <f>IF(Settings!$F$15="MERGE",IF(Settings!$C$16="No",1, (1 - ((Temperatures!$C22-Parameters!$B$205)/Parameters!$B$203)^2)^'Non-Market - Hockey stick'!BB22), 1)</f>
        <v>1</v>
      </c>
      <c r="BC22" s="22">
        <f>IF(Settings!$F$15="MERGE",IF(Settings!$C$16="No",1, (1 - ((Temperatures!$C22-Parameters!$B$205)/Parameters!$B$203)^2)^'Non-Market - Hockey stick'!BC22), 1)</f>
        <v>1</v>
      </c>
      <c r="BD22" s="22">
        <f>IF(Settings!$F$15="MERGE",IF(Settings!$C$16="No",1, (1 - ((Temperatures!$C22-Parameters!$B$205)/Parameters!$B$203)^2)^'Non-Market - Hockey stick'!BD22), 1)</f>
        <v>1</v>
      </c>
      <c r="BE22" s="22">
        <f>IF(Settings!$F$15="MERGE",IF(Settings!$C$16="No",1, (1 - ((Temperatures!$C22-Parameters!$B$205)/Parameters!$B$203)^2)^'Non-Market - Hockey stick'!BE22), 1)</f>
        <v>1</v>
      </c>
      <c r="BF22" s="22">
        <f>IF(Settings!$F$15="MERGE",IF(Settings!$C$16="No",1, (1 - ((Temperatures!$C22-Parameters!$B$205)/Parameters!$B$203)^2)^'Non-Market - Hockey stick'!BF22), 1)</f>
        <v>1</v>
      </c>
      <c r="BG22" s="22">
        <f>IF(Settings!$F$15="MERGE",IF(Settings!$C$16="No",1, (1 - ((Temperatures!$C22-Parameters!$B$205)/Parameters!$B$203)^2)^'Non-Market - Hockey stick'!BG22), 1)</f>
        <v>1</v>
      </c>
      <c r="BH22" s="22">
        <f>IF(Settings!$F$15="MERGE",IF(Settings!$C$16="No",1, (1 - ((Temperatures!$C22-Parameters!$B$205)/Parameters!$B$203)^2)^'Non-Market - Hockey stick'!BH22), 1)</f>
        <v>1</v>
      </c>
      <c r="BI22" s="22">
        <f>IF(Settings!$F$15="MERGE",IF(Settings!$C$16="No",1, (1 - ((Temperatures!$C22-Parameters!$B$205)/Parameters!$B$203)^2)^'Non-Market - Hockey stick'!BI22), 1)</f>
        <v>1</v>
      </c>
      <c r="BJ22" s="22">
        <f>IF(Settings!$F$15="MERGE",IF(Settings!$C$16="No",1, (1 - ((Temperatures!$C22-Parameters!$B$205)/Parameters!$B$203)^2)^'Non-Market - Hockey stick'!BJ22), 1)</f>
        <v>1</v>
      </c>
      <c r="BK22" s="22">
        <f>IF(Settings!$F$15="MERGE",IF(Settings!$C$16="No",1, (1 - ((Temperatures!$C22-Parameters!$B$205)/Parameters!$B$203)^2)^'Non-Market - Hockey stick'!BK22), 1)</f>
        <v>1</v>
      </c>
      <c r="BL22" s="22">
        <f>IF(Settings!$F$15="MERGE",IF(Settings!$C$16="No",1, (1 - ((Temperatures!$C22-Parameters!$B$205)/Parameters!$B$203)^2)^'Non-Market - Hockey stick'!BL22), 1)</f>
        <v>1</v>
      </c>
      <c r="BM22" s="22">
        <f>IF(Settings!$F$15="MERGE",IF(Settings!$C$16="No",1, (1 - ((Temperatures!$C22-Parameters!$B$205)/Parameters!$B$203)^2)^'Non-Market - Hockey stick'!BM22), 1)</f>
        <v>1</v>
      </c>
      <c r="BN22" s="22">
        <f>IF(Settings!$F$15="MERGE",IF(Settings!$C$16="No",1, (1 - ((Temperatures!$C22-Parameters!$B$205)/Parameters!$B$203)^2)^'Non-Market - Hockey stick'!BN22), 1)</f>
        <v>1</v>
      </c>
      <c r="BO22" s="22">
        <f>IF(Settings!$F$15="MERGE",IF(Settings!$C$16="No",1, (1 - ((Temperatures!$C22-Parameters!$B$205)/Parameters!$B$203)^2)^'Non-Market - Hockey stick'!BO22), 1)</f>
        <v>1</v>
      </c>
      <c r="BP22" s="22">
        <f>IF(Settings!$F$15="MERGE",IF(Settings!$C$16="No",1, (1 - ((Temperatures!$C22-Parameters!$B$205)/Parameters!$B$203)^2)^'Non-Market - Hockey stick'!BP22), 1)</f>
        <v>1</v>
      </c>
      <c r="BQ22" s="22">
        <f>IF(Settings!$F$15="MERGE",IF(Settings!$C$16="No",1, (1 - ((Temperatures!$C22-Parameters!$B$205)/Parameters!$B$203)^2)^'Non-Market - Hockey stick'!BQ22), 1)</f>
        <v>1</v>
      </c>
      <c r="BR22" s="22">
        <f>IF(Settings!$F$15="MERGE",IF(Settings!$C$16="No",1, (1 - ((Temperatures!$C22-Parameters!$B$205)/Parameters!$B$203)^2)^'Non-Market - Hockey stick'!BR22), 1)</f>
        <v>1</v>
      </c>
      <c r="BS22" s="22">
        <f>IF(Settings!$F$15="MERGE",IF(Settings!$C$16="No",1, (1 - ((Temperatures!$C22-Parameters!$B$205)/Parameters!$B$203)^2)^'Non-Market - Hockey stick'!BS22), 1)</f>
        <v>1</v>
      </c>
      <c r="BT22" s="22">
        <f>IF(Settings!$F$15="MERGE",IF(Settings!$C$16="No",1, (1 - ((Temperatures!$C22-Parameters!$B$205)/Parameters!$B$203)^2)^'Non-Market - Hockey stick'!BT22), 1)</f>
        <v>1</v>
      </c>
      <c r="BU22" s="22">
        <f>IF(Settings!$F$15="MERGE",IF(Settings!$C$16="No",1, (1 - ((Temperatures!$C22-Parameters!$B$205)/Parameters!$B$203)^2)^'Non-Market - Hockey stick'!BU22), 1)</f>
        <v>1</v>
      </c>
      <c r="BV22" s="22">
        <f>IF(Settings!$F$15="MERGE",IF(Settings!$C$16="No",1, (1 - ((Temperatures!$C22-Parameters!$B$205)/Parameters!$B$203)^2)^'Non-Market - Hockey stick'!BV22), 1)</f>
        <v>1</v>
      </c>
      <c r="BW22" s="22">
        <f>IF(Settings!$F$15="MERGE",IF(Settings!$C$16="No",1, (1 - ((Temperatures!$C22-Parameters!$B$205)/Parameters!$B$203)^2)^'Non-Market - Hockey stick'!BW22), 1)</f>
        <v>1</v>
      </c>
      <c r="BX22" s="22">
        <f>IF(Settings!$F$15="MERGE",IF(Settings!$C$16="No",1, (1 - ((Temperatures!$C22-Parameters!$B$205)/Parameters!$B$203)^2)^'Non-Market - Hockey stick'!BX22), 1)</f>
        <v>1</v>
      </c>
      <c r="BY22" s="22">
        <f>IF(Settings!$F$15="MERGE",IF(Settings!$C$16="No",1, (1 - ((Temperatures!$C22-Parameters!$B$205)/Parameters!$B$203)^2)^'Non-Market - Hockey stick'!BY22), 1)</f>
        <v>1</v>
      </c>
      <c r="BZ22" s="22">
        <f>IF(Settings!$F$15="MERGE",IF(Settings!$C$16="No",1, (1 - ((Temperatures!$C22-Parameters!$B$205)/Parameters!$B$203)^2)^'Non-Market - Hockey stick'!BZ22), 1)</f>
        <v>1</v>
      </c>
      <c r="CA22" s="22">
        <f>IF(Settings!$F$15="MERGE",IF(Settings!$C$16="No",1, (1 - ((Temperatures!$C22-Parameters!$B$205)/Parameters!$B$203)^2)^'Non-Market - Hockey stick'!CA22), 1)</f>
        <v>1</v>
      </c>
      <c r="CB22" s="22">
        <f>IF(Settings!$F$15="MERGE",IF(Settings!$C$16="No",1, (1 - ((Temperatures!$C22-Parameters!$B$205)/Parameters!$B$203)^2)^'Non-Market - Hockey stick'!CB22), 1)</f>
        <v>1</v>
      </c>
      <c r="CC22" s="22">
        <f>IF(Settings!$F$15="MERGE",IF(Settings!$C$16="No",1, (1 - ((Temperatures!$C22-Parameters!$B$205)/Parameters!$B$203)^2)^'Non-Market - Hockey stick'!CC22), 1)</f>
        <v>1</v>
      </c>
      <c r="CD22" s="22">
        <f>IF(Settings!$F$15="MERGE",IF(Settings!$C$16="No",1, (1 - ((Temperatures!$C22-Parameters!$B$205)/Parameters!$B$203)^2)^'Non-Market - Hockey stick'!CD22), 1)</f>
        <v>1</v>
      </c>
      <c r="CE22" s="22">
        <f>IF(Settings!$F$15="MERGE",IF(Settings!$C$16="No",1, (1 - ((Temperatures!$C22-Parameters!$B$205)/Parameters!$B$203)^2)^'Non-Market - Hockey stick'!CE22), 1)</f>
        <v>1</v>
      </c>
      <c r="CF22" s="22">
        <f>IF(Settings!$F$15="MERGE",IF(Settings!$C$16="No",1, (1 - ((Temperatures!$C22-Parameters!$B$205)/Parameters!$B$203)^2)^'Non-Market - Hockey stick'!CF22), 1)</f>
        <v>1</v>
      </c>
      <c r="CG22" s="22">
        <f>IF(Settings!$F$15="MERGE",IF(Settings!$C$16="No",1, (1 - ((Temperatures!$C22-Parameters!$B$205)/Parameters!$B$203)^2)^'Non-Market - Hockey stick'!CG22), 1)</f>
        <v>1</v>
      </c>
      <c r="CH22" s="22">
        <f>IF(Settings!$F$15="MERGE",IF(Settings!$C$16="No",1, (1 - ((Temperatures!$C22-Parameters!$B$205)/Parameters!$B$203)^2)^'Non-Market - Hockey stick'!CH22), 1)</f>
        <v>1</v>
      </c>
      <c r="CI22" s="22">
        <f>IF(Settings!$F$15="MERGE",IF(Settings!$C$16="No",1, (1 - ((Temperatures!$C22-Parameters!$B$205)/Parameters!$B$203)^2)^'Non-Market - Hockey stick'!CI22), 1)</f>
        <v>1</v>
      </c>
      <c r="CJ22" s="22">
        <f>IF(Settings!$F$15="MERGE",IF(Settings!$C$16="No",1, (1 - ((Temperatures!$C22-Parameters!$B$205)/Parameters!$B$203)^2)^'Non-Market - Hockey stick'!CJ22), 1)</f>
        <v>1</v>
      </c>
      <c r="CK22" s="22">
        <f>IF(Settings!$F$15="MERGE",IF(Settings!$C$16="No",1, (1 - ((Temperatures!$C22-Parameters!$B$205)/Parameters!$B$203)^2)^'Non-Market - Hockey stick'!CK22), 1)</f>
        <v>1</v>
      </c>
      <c r="CL22" s="22">
        <f>IF(Settings!$F$15="MERGE",IF(Settings!$C$16="No",1, (1 - ((Temperatures!$C22-Parameters!$B$205)/Parameters!$B$203)^2)^'Non-Market - Hockey stick'!CL22), 1)</f>
        <v>1</v>
      </c>
      <c r="CM22" s="22">
        <f>IF(Settings!$F$15="MERGE",IF(Settings!$C$16="No",1, (1 - ((Temperatures!$C22-Parameters!$B$205)/Parameters!$B$203)^2)^'Non-Market - Hockey stick'!CM22), 1)</f>
        <v>1</v>
      </c>
      <c r="CN22" s="22">
        <f>IF(Settings!$F$15="MERGE",IF(Settings!$C$16="No",1, (1 - ((Temperatures!$C22-Parameters!$B$205)/Parameters!$B$203)^2)^'Non-Market - Hockey stick'!CN22), 1)</f>
        <v>1</v>
      </c>
      <c r="CO22" s="22">
        <f>IF(Settings!$F$15="MERGE",IF(Settings!$C$16="No",1, (1 - ((Temperatures!$C22-Parameters!$B$205)/Parameters!$B$203)^2)^'Non-Market - Hockey stick'!CO22), 1)</f>
        <v>1</v>
      </c>
      <c r="CP22" s="22">
        <f>IF(Settings!$F$15="MERGE",IF(Settings!$C$16="No",1, (1 - ((Temperatures!$C22-Parameters!$B$205)/Parameters!$B$203)^2)^'Non-Market - Hockey stick'!CP22), 1)</f>
        <v>1</v>
      </c>
      <c r="CQ22" s="22">
        <f>IF(Settings!$F$15="MERGE",IF(Settings!$C$16="No",1, (1 - ((Temperatures!$C22-Parameters!$B$205)/Parameters!$B$203)^2)^'Non-Market - Hockey stick'!CQ22), 1)</f>
        <v>1</v>
      </c>
      <c r="CR22" s="22">
        <f>IF(Settings!$F$15="MERGE",IF(Settings!$C$16="No",1, (1 - ((Temperatures!$C22-Parameters!$B$205)/Parameters!$B$203)^2)^'Non-Market - Hockey stick'!CR22), 1)</f>
        <v>1</v>
      </c>
      <c r="CS22" s="22">
        <f>IF(Settings!$F$15="MERGE",IF(Settings!$C$16="No",1, (1 - ((Temperatures!$C22-Parameters!$B$205)/Parameters!$B$203)^2)^'Non-Market - Hockey stick'!CS22), 1)</f>
        <v>1</v>
      </c>
      <c r="CT22" s="22">
        <f>IF(Settings!$F$15="MERGE",IF(Settings!$C$16="No",1, (1 - ((Temperatures!$C22-Parameters!$B$205)/Parameters!$B$203)^2)^'Non-Market - Hockey stick'!CT22), 1)</f>
        <v>1</v>
      </c>
      <c r="CU22" s="22">
        <f>IF(Settings!$F$15="MERGE",IF(Settings!$C$16="No",1, (1 - ((Temperatures!$C22-Parameters!$B$205)/Parameters!$B$203)^2)^'Non-Market - Hockey stick'!CU22), 1)</f>
        <v>1</v>
      </c>
      <c r="CV22" s="22">
        <f>IF(Settings!$F$15="MERGE",IF(Settings!$C$16="No",1, (1 - ((Temperatures!$C22-Parameters!$B$205)/Parameters!$B$203)^2)^'Non-Market - Hockey stick'!CV22), 1)</f>
        <v>1</v>
      </c>
      <c r="CW22" s="22">
        <f>IF(Settings!$F$15="MERGE",IF(Settings!$C$16="No",1, (1 - ((Temperatures!$C22-Parameters!$B$205)/Parameters!$B$203)^2)^'Non-Market - Hockey stick'!CW22), 1)</f>
        <v>1</v>
      </c>
      <c r="CX22" s="22">
        <f>IF(Settings!$F$15="MERGE",IF(Settings!$C$16="No",1, (1 - ((Temperatures!$C22-Parameters!$B$205)/Parameters!$B$203)^2)^'Non-Market - Hockey stick'!CX22), 1)</f>
        <v>1</v>
      </c>
      <c r="CY22" s="22">
        <f>IF(Settings!$F$15="MERGE",IF(Settings!$C$16="No",1, (1 - ((Temperatures!$C22-Parameters!$B$205)/Parameters!$B$203)^2)^'Non-Market - Hockey stick'!CY22), 1)</f>
        <v>1</v>
      </c>
      <c r="CZ22" s="22">
        <f>IF(Settings!$F$15="MERGE",IF(Settings!$C$16="No",1, (1 - ((Temperatures!$C22-Parameters!$B$205)/Parameters!$B$203)^2)^'Non-Market - Hockey stick'!CZ22), 1)</f>
        <v>1</v>
      </c>
      <c r="DA22" s="22">
        <f>IF(Settings!$F$15="MERGE",IF(Settings!$C$16="No",1, (1 - ((Temperatures!$C22-Parameters!$B$205)/Parameters!$B$203)^2)^'Non-Market - Hockey stick'!DA22), 1)</f>
        <v>1</v>
      </c>
      <c r="DB22" s="22">
        <f>IF(Settings!$F$15="MERGE",IF(Settings!$C$16="No",1, (1 - ((Temperatures!$C22-Parameters!$B$205)/Parameters!$B$203)^2)^'Non-Market - Hockey stick'!DB22), 1)</f>
        <v>1</v>
      </c>
      <c r="DC22" s="22">
        <f>IF(Settings!$F$15="MERGE",IF(Settings!$C$16="No",1, (1 - ((Temperatures!$C22-Parameters!$B$205)/Parameters!$B$203)^2)^'Non-Market - Hockey stick'!DC22), 1)</f>
        <v>1</v>
      </c>
      <c r="DD22" s="22">
        <f>IF(Settings!$F$15="MERGE",IF(Settings!$C$16="No",1, (1 - ((Temperatures!$C22-Parameters!$B$205)/Parameters!$B$203)^2)^'Non-Market - Hockey stick'!DD22), 1)</f>
        <v>1</v>
      </c>
      <c r="DE22" s="22">
        <f>IF(Settings!$F$15="MERGE",IF(Settings!$C$16="No",1, (1 - ((Temperatures!$C22-Parameters!$B$205)/Parameters!$B$203)^2)^'Non-Market - Hockey stick'!DE22), 1)</f>
        <v>1</v>
      </c>
      <c r="DF22" s="22">
        <f>IF(Settings!$F$15="MERGE",IF(Settings!$C$16="No",1, (1 - ((Temperatures!$C22-Parameters!$B$205)/Parameters!$B$203)^2)^'Non-Market - Hockey stick'!DF22), 1)</f>
        <v>1</v>
      </c>
      <c r="DG22" s="22">
        <f>IF(Settings!$F$15="MERGE",IF(Settings!$C$16="No",1, (1 - ((Temperatures!$C22-Parameters!$B$205)/Parameters!$B$203)^2)^'Non-Market - Hockey stick'!DG22), 1)</f>
        <v>1</v>
      </c>
      <c r="DH22" s="22">
        <f>IF(Settings!$F$15="MERGE",IF(Settings!$C$16="No",1, (1 - ((Temperatures!$C22-Parameters!$B$205)/Parameters!$B$203)^2)^'Non-Market - Hockey stick'!DH22), 1)</f>
        <v>1</v>
      </c>
      <c r="DI22" s="22">
        <f>IF(Settings!$F$15="MERGE",IF(Settings!$C$16="No",1, (1 - ((Temperatures!$C22-Parameters!$B$205)/Parameters!$B$203)^2)^'Non-Market - Hockey stick'!DI22), 1)</f>
        <v>1</v>
      </c>
      <c r="DJ22" s="22">
        <f>IF(Settings!$F$15="MERGE",IF(Settings!$C$16="No",1, (1 - ((Temperatures!$C22-Parameters!$B$205)/Parameters!$B$203)^2)^'Non-Market - Hockey stick'!DJ22), 1)</f>
        <v>1</v>
      </c>
      <c r="DK22" s="22">
        <f>IF(Settings!$F$15="MERGE",IF(Settings!$C$16="No",1, (1 - ((Temperatures!$C22-Parameters!$B$205)/Parameters!$B$203)^2)^'Non-Market - Hockey stick'!DK22), 1)</f>
        <v>1</v>
      </c>
      <c r="DL22" s="22">
        <f>IF(Settings!$F$15="MERGE",IF(Settings!$C$16="No",1, (1 - ((Temperatures!$C22-Parameters!$B$205)/Parameters!$B$203)^2)^'Non-Market - Hockey stick'!DL22), 1)</f>
        <v>1</v>
      </c>
      <c r="DM22" s="22">
        <f>IF(Settings!$F$15="MERGE",IF(Settings!$C$16="No",1, (1 - ((Temperatures!$C22-Parameters!$B$205)/Parameters!$B$203)^2)^'Non-Market - Hockey stick'!DM22), 1)</f>
        <v>1</v>
      </c>
      <c r="DN22" s="22">
        <f>IF(Settings!$F$15="MERGE",IF(Settings!$C$16="No",1, (1 - ((Temperatures!$C22-Parameters!$B$205)/Parameters!$B$203)^2)^'Non-Market - Hockey stick'!DN22), 1)</f>
        <v>1</v>
      </c>
      <c r="DO22" s="22">
        <f>IF(Settings!$F$15="MERGE",IF(Settings!$C$16="No",1, (1 - ((Temperatures!$C22-Parameters!$B$205)/Parameters!$B$203)^2)^'Non-Market - Hockey stick'!DO22), 1)</f>
        <v>1</v>
      </c>
      <c r="DP22" s="22">
        <f>IF(Settings!$F$15="MERGE",IF(Settings!$C$16="No",1, (1 - ((Temperatures!$C22-Parameters!$B$205)/Parameters!$B$203)^2)^'Non-Market - Hockey stick'!DP22), 1)</f>
        <v>1</v>
      </c>
      <c r="DQ22" s="22">
        <f>IF(Settings!$F$15="MERGE",IF(Settings!$C$16="No",1, (1 - ((Temperatures!$C22-Parameters!$B$205)/Parameters!$B$203)^2)^'Non-Market - Hockey stick'!DQ22), 1)</f>
        <v>1</v>
      </c>
      <c r="DR22" s="22">
        <f>IF(Settings!$F$15="MERGE",IF(Settings!$C$16="No",1, (1 - ((Temperatures!$C22-Parameters!$B$205)/Parameters!$B$203)^2)^'Non-Market - Hockey stick'!DR22), 1)</f>
        <v>1</v>
      </c>
      <c r="DS22" s="22">
        <f>IF(Settings!$F$15="MERGE",IF(Settings!$C$16="No",1, (1 - ((Temperatures!$C22-Parameters!$B$205)/Parameters!$B$203)^2)^'Non-Market - Hockey stick'!DS22), 1)</f>
        <v>1</v>
      </c>
      <c r="DT22" s="22">
        <f>IF(Settings!$F$15="MERGE",IF(Settings!$C$16="No",1, (1 - ((Temperatures!$C22-Parameters!$B$205)/Parameters!$B$203)^2)^'Non-Market - Hockey stick'!DT22), 1)</f>
        <v>1</v>
      </c>
      <c r="DU22" s="22">
        <f>IF(Settings!$F$15="MERGE",IF(Settings!$C$16="No",1, (1 - ((Temperatures!$C22-Parameters!$B$205)/Parameters!$B$203)^2)^'Non-Market - Hockey stick'!DU22), 1)</f>
        <v>1</v>
      </c>
      <c r="DV22" s="22">
        <f>IF(Settings!$F$15="MERGE",IF(Settings!$C$16="No",1, (1 - ((Temperatures!$C22-Parameters!$B$205)/Parameters!$B$203)^2)^'Non-Market - Hockey stick'!DV22), 1)</f>
        <v>1</v>
      </c>
      <c r="DW22" s="22">
        <f>IF(Settings!$F$15="MERGE",IF(Settings!$C$16="No",1, (1 - ((Temperatures!$C22-Parameters!$B$205)/Parameters!$B$203)^2)^'Non-Market - Hockey stick'!DW22), 1)</f>
        <v>1</v>
      </c>
      <c r="DX22" s="22">
        <f>IF(Settings!$F$15="MERGE",IF(Settings!$C$16="No",1, (1 - ((Temperatures!$C22-Parameters!$B$205)/Parameters!$B$203)^2)^'Non-Market - Hockey stick'!DX22), 1)</f>
        <v>1</v>
      </c>
      <c r="DY22" s="22">
        <f>IF(Settings!$F$15="MERGE",IF(Settings!$C$16="No",1, (1 - ((Temperatures!$C22-Parameters!$B$205)/Parameters!$B$203)^2)^'Non-Market - Hockey stick'!DY22), 1)</f>
        <v>1</v>
      </c>
      <c r="DZ22" s="22">
        <f>IF(Settings!$F$15="MERGE",IF(Settings!$C$16="No",1, (1 - ((Temperatures!$C22-Parameters!$B$205)/Parameters!$B$203)^2)^'Non-Market - Hockey stick'!DZ22), 1)</f>
        <v>1</v>
      </c>
      <c r="EA22" s="22">
        <f>IF(Settings!$F$15="MERGE",IF(Settings!$C$16="No",1, (1 - ((Temperatures!$C22-Parameters!$B$205)/Parameters!$B$203)^2)^'Non-Market - Hockey stick'!EA22), 1)</f>
        <v>1</v>
      </c>
      <c r="EB22" s="22">
        <f>IF(Settings!$F$15="MERGE",IF(Settings!$C$16="No",1, (1 - ((Temperatures!$C22-Parameters!$B$205)/Parameters!$B$203)^2)^'Non-Market - Hockey stick'!EB22), 1)</f>
        <v>1</v>
      </c>
      <c r="EC22" s="22">
        <f>IF(Settings!$F$15="MERGE",IF(Settings!$C$16="No",1, (1 - ((Temperatures!$C22-Parameters!$B$205)/Parameters!$B$203)^2)^'Non-Market - Hockey stick'!EC22), 1)</f>
        <v>1</v>
      </c>
      <c r="ED22" s="22">
        <f>IF(Settings!$F$15="MERGE",IF(Settings!$C$16="No",1, (1 - ((Temperatures!$C22-Parameters!$B$205)/Parameters!$B$203)^2)^'Non-Market - Hockey stick'!ED22), 1)</f>
        <v>1</v>
      </c>
      <c r="EE22" s="22">
        <f>IF(Settings!$F$15="MERGE",IF(Settings!$C$16="No",1, (1 - ((Temperatures!$C22-Parameters!$B$205)/Parameters!$B$203)^2)^'Non-Market - Hockey stick'!EE22), 1)</f>
        <v>1</v>
      </c>
      <c r="EF22" s="22">
        <f>IF(Settings!$F$15="MERGE",IF(Settings!$C$16="No",1, (1 - ((Temperatures!$C22-Parameters!$B$205)/Parameters!$B$203)^2)^'Non-Market - Hockey stick'!EF22), 1)</f>
        <v>1</v>
      </c>
      <c r="EG22" s="22">
        <f>IF(Settings!$F$15="MERGE",IF(Settings!$C$16="No",1, (1 - ((Temperatures!$C22-Parameters!$B$205)/Parameters!$B$203)^2)^'Non-Market - Hockey stick'!EG22), 1)</f>
        <v>1</v>
      </c>
      <c r="EH22" s="22">
        <f>IF(Settings!$F$15="MERGE",IF(Settings!$C$16="No",1, (1 - ((Temperatures!$C22-Parameters!$B$205)/Parameters!$B$203)^2)^'Non-Market - Hockey stick'!EH22), 1)</f>
        <v>1</v>
      </c>
      <c r="EI22" s="22">
        <f>IF(Settings!$F$15="MERGE",IF(Settings!$C$16="No",1, (1 - ((Temperatures!$C22-Parameters!$B$205)/Parameters!$B$203)^2)^'Non-Market - Hockey stick'!EI22), 1)</f>
        <v>1</v>
      </c>
      <c r="EJ22" s="22">
        <f>IF(Settings!$F$15="MERGE",IF(Settings!$C$16="No",1, (1 - ((Temperatures!$C22-Parameters!$B$205)/Parameters!$B$203)^2)^'Non-Market - Hockey stick'!EJ22), 1)</f>
        <v>1</v>
      </c>
      <c r="EK22" s="22">
        <f>IF(Settings!$F$15="MERGE",IF(Settings!$C$16="No",1, (1 - ((Temperatures!$C22-Parameters!$B$205)/Parameters!$B$203)^2)^'Non-Market - Hockey stick'!EK22), 1)</f>
        <v>1</v>
      </c>
      <c r="EL22" s="22">
        <f>IF(Settings!$F$15="MERGE",IF(Settings!$C$16="No",1, (1 - ((Temperatures!$C22-Parameters!$B$205)/Parameters!$B$203)^2)^'Non-Market - Hockey stick'!EL22), 1)</f>
        <v>1</v>
      </c>
      <c r="EM22" s="22">
        <f>IF(Settings!$F$15="MERGE",IF(Settings!$C$16="No",1, (1 - ((Temperatures!$C22-Parameters!$B$205)/Parameters!$B$203)^2)^'Non-Market - Hockey stick'!EM22), 1)</f>
        <v>1</v>
      </c>
      <c r="EN22" s="22">
        <f>IF(Settings!$F$15="MERGE",IF(Settings!$C$16="No",1, (1 - ((Temperatures!$C22-Parameters!$B$205)/Parameters!$B$203)^2)^'Non-Market - Hockey stick'!EN22), 1)</f>
        <v>1</v>
      </c>
      <c r="EO22" s="22">
        <f>IF(Settings!$F$15="MERGE",IF(Settings!$C$16="No",1, (1 - ((Temperatures!$C22-Parameters!$B$205)/Parameters!$B$203)^2)^'Non-Market - Hockey stick'!EO22), 1)</f>
        <v>1</v>
      </c>
      <c r="EP22" s="22">
        <f>IF(Settings!$F$15="MERGE",IF(Settings!$C$16="No",1, (1 - ((Temperatures!$C22-Parameters!$B$205)/Parameters!$B$203)^2)^'Non-Market - Hockey stick'!EP22), 1)</f>
        <v>1</v>
      </c>
      <c r="EQ22" s="22">
        <f>IF(Settings!$F$15="MERGE",IF(Settings!$C$16="No",1, (1 - ((Temperatures!$C22-Parameters!$B$205)/Parameters!$B$203)^2)^'Non-Market - Hockey stick'!EQ22), 1)</f>
        <v>1</v>
      </c>
      <c r="ER22" s="22">
        <f>IF(Settings!$F$15="MERGE",IF(Settings!$C$16="No",1, (1 - ((Temperatures!$C22-Parameters!$B$205)/Parameters!$B$203)^2)^'Non-Market - Hockey stick'!ER22), 1)</f>
        <v>1</v>
      </c>
      <c r="ES22" s="22">
        <f>IF(Settings!$F$15="MERGE",IF(Settings!$C$16="No",1, (1 - ((Temperatures!$C22-Parameters!$B$205)/Parameters!$B$203)^2)^'Non-Market - Hockey stick'!ES22), 1)</f>
        <v>1</v>
      </c>
      <c r="ET22" s="22">
        <f>IF(Settings!$F$15="MERGE",IF(Settings!$C$16="No",1, (1 - ((Temperatures!$C22-Parameters!$B$205)/Parameters!$B$203)^2)^'Non-Market - Hockey stick'!ET22), 1)</f>
        <v>1</v>
      </c>
      <c r="EU22" s="22">
        <f>IF(Settings!$F$15="MERGE",IF(Settings!$C$16="No",1, (1 - ((Temperatures!$C22-Parameters!$B$205)/Parameters!$B$203)^2)^'Non-Market - Hockey stick'!EU22), 1)</f>
        <v>1</v>
      </c>
      <c r="EV22" s="22">
        <f>IF(Settings!$F$15="MERGE",IF(Settings!$C$16="No",1, (1 - ((Temperatures!$C22-Parameters!$B$205)/Parameters!$B$203)^2)^'Non-Market - Hockey stick'!EV22), 1)</f>
        <v>1</v>
      </c>
      <c r="EW22" s="22">
        <f>IF(Settings!$F$15="MERGE",IF(Settings!$C$16="No",1, (1 - ((Temperatures!$C22-Parameters!$B$205)/Parameters!$B$203)^2)^'Non-Market - Hockey stick'!EW22), 1)</f>
        <v>1</v>
      </c>
      <c r="EX22" s="22">
        <f>IF(Settings!$F$15="MERGE",IF(Settings!$C$16="No",1, (1 - ((Temperatures!$C22-Parameters!$B$205)/Parameters!$B$203)^2)^'Non-Market - Hockey stick'!EX22), 1)</f>
        <v>1</v>
      </c>
      <c r="EY22" s="22">
        <f>IF(Settings!$F$15="MERGE",IF(Settings!$C$16="No",1, (1 - ((Temperatures!$C22-Parameters!$B$205)/Parameters!$B$203)^2)^'Non-Market - Hockey stick'!EY22), 1)</f>
        <v>1</v>
      </c>
      <c r="EZ22" s="22">
        <f>IF(Settings!$F$15="MERGE",IF(Settings!$C$16="No",1, (1 - ((Temperatures!$C22-Parameters!$B$205)/Parameters!$B$203)^2)^'Non-Market - Hockey stick'!EZ22), 1)</f>
        <v>1</v>
      </c>
      <c r="FA22" s="22">
        <f>IF(Settings!$F$15="MERGE",IF(Settings!$C$16="No",1, (1 - ((Temperatures!$C22-Parameters!$B$205)/Parameters!$B$203)^2)^'Non-Market - Hockey stick'!FA22), 1)</f>
        <v>1</v>
      </c>
      <c r="FB22" s="22">
        <f>IF(Settings!$F$15="MERGE",IF(Settings!$C$16="No",1, (1 - ((Temperatures!$C22-Parameters!$B$205)/Parameters!$B$203)^2)^'Non-Market - Hockey stick'!FB22), 1)</f>
        <v>1</v>
      </c>
      <c r="FC22" s="22">
        <f>IF(Settings!$F$15="MERGE",IF(Settings!$C$16="No",1, (1 - ((Temperatures!$C22-Parameters!$B$205)/Parameters!$B$203)^2)^'Non-Market - Hockey stick'!FC22), 1)</f>
        <v>1</v>
      </c>
      <c r="FD22" s="22">
        <f>IF(Settings!$F$15="MERGE",IF(Settings!$C$16="No",1, (1 - ((Temperatures!$C22-Parameters!$B$205)/Parameters!$B$203)^2)^'Non-Market - Hockey stick'!FD22), 1)</f>
        <v>1</v>
      </c>
      <c r="FE22" s="22">
        <f>IF(Settings!$F$15="MERGE",IF(Settings!$C$16="No",1, (1 - ((Temperatures!$C22-Parameters!$B$205)/Parameters!$B$203)^2)^'Non-Market - Hockey stick'!FE22), 1)</f>
        <v>1</v>
      </c>
      <c r="FF22" s="22">
        <f>IF(Settings!$F$15="MERGE",IF(Settings!$C$16="No",1, (1 - ((Temperatures!$C22-Parameters!$B$205)/Parameters!$B$203)^2)^'Non-Market - Hockey stick'!FF22), 1)</f>
        <v>1</v>
      </c>
      <c r="FG22" s="22">
        <f>IF(Settings!$F$15="MERGE",IF(Settings!$C$16="No",1, (1 - ((Temperatures!$C22-Parameters!$B$205)/Parameters!$B$203)^2)^'Non-Market - Hockey stick'!FG22), 1)</f>
        <v>1</v>
      </c>
      <c r="FH22" s="22">
        <f>IF(Settings!$F$15="MERGE",IF(Settings!$C$16="No",1, (1 - ((Temperatures!$C22-Parameters!$B$205)/Parameters!$B$203)^2)^'Non-Market - Hockey stick'!FH22), 1)</f>
        <v>1</v>
      </c>
      <c r="FI22" s="22">
        <f>IF(Settings!$F$15="MERGE",IF(Settings!$C$16="No",1, (1 - ((Temperatures!$C22-Parameters!$B$205)/Parameters!$B$203)^2)^'Non-Market - Hockey stick'!FI22), 1)</f>
        <v>1</v>
      </c>
      <c r="FJ22" s="22">
        <f>IF(Settings!$F$15="MERGE",IF(Settings!$C$16="No",1, (1 - ((Temperatures!$C22-Parameters!$B$205)/Parameters!$B$203)^2)^'Non-Market - Hockey stick'!FJ22), 1)</f>
        <v>1</v>
      </c>
      <c r="FK22" s="22">
        <f>IF(Settings!$F$15="MERGE",IF(Settings!$C$16="No",1, (1 - ((Temperatures!$C22-Parameters!$B$205)/Parameters!$B$203)^2)^'Non-Market - Hockey stick'!FK22), 1)</f>
        <v>1</v>
      </c>
      <c r="FL22" s="22">
        <f>IF(Settings!$F$15="MERGE",IF(Settings!$C$16="No",1, (1 - ((Temperatures!$C22-Parameters!$B$205)/Parameters!$B$203)^2)^'Non-Market - Hockey stick'!FL22), 1)</f>
        <v>1</v>
      </c>
      <c r="FM22" s="22">
        <f>IF(Settings!$F$15="MERGE",IF(Settings!$C$16="No",1, (1 - ((Temperatures!$C22-Parameters!$B$205)/Parameters!$B$203)^2)^'Non-Market - Hockey stick'!FM22), 1)</f>
        <v>1</v>
      </c>
      <c r="FN22" s="22">
        <f>IF(Settings!$F$15="MERGE",IF(Settings!$C$16="No",1, (1 - ((Temperatures!$C22-Parameters!$B$205)/Parameters!$B$203)^2)^'Non-Market - Hockey stick'!FN22), 1)</f>
        <v>1</v>
      </c>
      <c r="FO22" s="22">
        <f>IF(Settings!$F$15="MERGE",IF(Settings!$C$16="No",1, (1 - ((Temperatures!$C22-Parameters!$B$205)/Parameters!$B$203)^2)^'Non-Market - Hockey stick'!FO22), 1)</f>
        <v>1</v>
      </c>
      <c r="FP22" s="22">
        <f>IF(Settings!$F$15="MERGE",IF(Settings!$C$16="No",1, (1 - ((Temperatures!$C22-Parameters!$B$205)/Parameters!$B$203)^2)^'Non-Market - Hockey stick'!FP22), 1)</f>
        <v>1</v>
      </c>
      <c r="FQ22" s="22">
        <f>IF(Settings!$F$15="MERGE",IF(Settings!$C$16="No",1, (1 - ((Temperatures!$C22-Parameters!$B$205)/Parameters!$B$203)^2)^'Non-Market - Hockey stick'!FQ22), 1)</f>
        <v>1</v>
      </c>
      <c r="FR22" s="22">
        <f>IF(Settings!$F$15="MERGE",IF(Settings!$C$16="No",1, (1 - ((Temperatures!$C22-Parameters!$B$205)/Parameters!$B$203)^2)^'Non-Market - Hockey stick'!FR22), 1)</f>
        <v>1</v>
      </c>
      <c r="FS22" s="22">
        <f>IF(Settings!$F$15="MERGE",IF(Settings!$C$16="No",1, (1 - ((Temperatures!$C22-Parameters!$B$205)/Parameters!$B$203)^2)^'Non-Market - Hockey stick'!FS22), 1)</f>
        <v>1</v>
      </c>
      <c r="FT22" s="22">
        <f>IF(Settings!$F$15="MERGE",IF(Settings!$C$16="No",1, (1 - ((Temperatures!$C22-Parameters!$B$205)/Parameters!$B$203)^2)^'Non-Market - Hockey stick'!FT22), 1)</f>
        <v>1</v>
      </c>
      <c r="FU22" s="22">
        <f>IF(Settings!$F$15="MERGE",IF(Settings!$C$16="No",1, (1 - ((Temperatures!$C22-Parameters!$B$205)/Parameters!$B$203)^2)^'Non-Market - Hockey stick'!FU22), 1)</f>
        <v>1</v>
      </c>
      <c r="FV22" s="22">
        <f>IF(Settings!$F$15="MERGE",IF(Settings!$C$16="No",1, (1 - ((Temperatures!$C22-Parameters!$B$205)/Parameters!$B$203)^2)^'Non-Market - Hockey stick'!FV22), 1)</f>
        <v>1</v>
      </c>
      <c r="FW22" s="22">
        <f>IF(Settings!$F$15="MERGE",IF(Settings!$C$16="No",1, (1 - ((Temperatures!$C22-Parameters!$B$205)/Parameters!$B$203)^2)^'Non-Market - Hockey stick'!FW22), 1)</f>
        <v>1</v>
      </c>
      <c r="FX22" s="22">
        <f>IF(Settings!$F$15="MERGE",IF(Settings!$C$16="No",1, (1 - ((Temperatures!$C22-Parameters!$B$205)/Parameters!$B$203)^2)^'Non-Market - Hockey stick'!FX22), 1)</f>
        <v>1</v>
      </c>
      <c r="FY22" s="22">
        <f>IF(Settings!$F$15="MERGE",IF(Settings!$C$16="No",1, (1 - ((Temperatures!$C22-Parameters!$B$205)/Parameters!$B$203)^2)^'Non-Market - Hockey stick'!FY22), 1)</f>
        <v>1</v>
      </c>
      <c r="FZ22" s="22">
        <f>IF(Settings!$F$15="MERGE",IF(Settings!$C$16="No",1, (1 - ((Temperatures!$C22-Parameters!$B$205)/Parameters!$B$203)^2)^'Non-Market - Hockey stick'!FZ22), 1)</f>
        <v>1</v>
      </c>
      <c r="GA22" s="22">
        <f>IF(Settings!$F$15="MERGE",IF(Settings!$C$16="No",1, (1 - ((Temperatures!$C22-Parameters!$B$205)/Parameters!$B$203)^2)^'Non-Market - Hockey stick'!GA22), 1)</f>
        <v>1</v>
      </c>
      <c r="GB22" s="22">
        <f>IF(Settings!$F$15="MERGE",IF(Settings!$C$16="No",1, (1 - ((Temperatures!$C22-Parameters!$B$205)/Parameters!$B$203)^2)^'Non-Market - Hockey stick'!GB22), 1)</f>
        <v>1</v>
      </c>
      <c r="GC22" s="22">
        <f>IF(Settings!$F$15="MERGE",IF(Settings!$C$16="No",1, (1 - ((Temperatures!$C22-Parameters!$B$205)/Parameters!$B$203)^2)^'Non-Market - Hockey stick'!GC22), 1)</f>
        <v>1</v>
      </c>
      <c r="GD22" s="22">
        <f>IF(Settings!$F$15="MERGE",IF(Settings!$C$16="No",1, (1 - ((Temperatures!$C22-Parameters!$B$205)/Parameters!$B$203)^2)^'Non-Market - Hockey stick'!GD22), 1)</f>
        <v>1</v>
      </c>
      <c r="GE22" s="22">
        <f>IF(Settings!$F$15="MERGE",IF(Settings!$C$16="No",1, (1 - ((Temperatures!$C22-Parameters!$B$205)/Parameters!$B$203)^2)^'Non-Market - Hockey stick'!GE22), 1)</f>
        <v>1</v>
      </c>
      <c r="GF22" s="22">
        <f>IF(Settings!$F$15="MERGE",IF(Settings!$C$16="No",1, (1 - ((Temperatures!$C22-Parameters!$B$205)/Parameters!$B$203)^2)^'Non-Market - Hockey stick'!GF22), 1)</f>
        <v>1</v>
      </c>
      <c r="GG22" s="22">
        <f>IF(Settings!$F$15="MERGE",IF(Settings!$C$16="No",1, (1 - ((Temperatures!$C22-Parameters!$B$205)/Parameters!$B$203)^2)^'Non-Market - Hockey stick'!GG22), 1)</f>
        <v>1</v>
      </c>
      <c r="GH22" s="22">
        <f>IF(Settings!$F$15="MERGE",IF(Settings!$C$16="No",1, (1 - ((Temperatures!$C22-Parameters!$B$205)/Parameters!$B$203)^2)^'Non-Market - Hockey stick'!GH22), 1)</f>
        <v>1</v>
      </c>
      <c r="GI22" s="22">
        <f>IF(Settings!$F$15="MERGE",IF(Settings!$C$16="No",1, (1 - ((Temperatures!$C22-Parameters!$B$205)/Parameters!$B$203)^2)^'Non-Market - Hockey stick'!GI22), 1)</f>
        <v>1</v>
      </c>
      <c r="GJ22" s="22">
        <f>IF(Settings!$F$15="MERGE",IF(Settings!$C$16="No",1, (1 - ((Temperatures!$C22-Parameters!$B$205)/Parameters!$B$203)^2)^'Non-Market - Hockey stick'!GJ22), 1)</f>
        <v>1</v>
      </c>
      <c r="GK22" s="22">
        <f>IF(Settings!$F$15="MERGE",IF(Settings!$C$16="No",1, (1 - ((Temperatures!$C22-Parameters!$B$205)/Parameters!$B$203)^2)^'Non-Market - Hockey stick'!GK22), 1)</f>
        <v>1</v>
      </c>
      <c r="GL22" s="22">
        <f>IF(Settings!$F$15="MERGE",IF(Settings!$C$16="No",1, (1 - ((Temperatures!$C22-Parameters!$B$205)/Parameters!$B$203)^2)^'Non-Market - Hockey stick'!GL22), 1)</f>
        <v>1</v>
      </c>
      <c r="GM22" s="22">
        <f>IF(Settings!$F$15="MERGE",IF(Settings!$C$16="No",1, (1 - ((Temperatures!$C22-Parameters!$B$205)/Parameters!$B$203)^2)^'Non-Market - Hockey stick'!GM22), 1)</f>
        <v>1</v>
      </c>
    </row>
    <row r="23" spans="1:195" x14ac:dyDescent="0.25">
      <c r="A23" s="15">
        <v>2031</v>
      </c>
      <c r="B23" s="22">
        <f>IF(Settings!$F$15="MERGE",IF(Settings!$C$16="No",1, (1 - ((Temperatures!$C23-Parameters!$B$205)/Parameters!$B$203)^2)^'Non-Market - Hockey stick'!B23), 1)</f>
        <v>1</v>
      </c>
      <c r="C23" s="22">
        <f>IF(Settings!$F$15="MERGE",IF(Settings!$C$16="No",1, (1 - ((Temperatures!$C23-Parameters!$B$205)/Parameters!$B$203)^2)^'Non-Market - Hockey stick'!C23), 1)</f>
        <v>1</v>
      </c>
      <c r="D23" s="22">
        <f>IF(Settings!$F$15="MERGE",IF(Settings!$C$16="No",1, (1 - ((Temperatures!$C23-Parameters!$B$205)/Parameters!$B$203)^2)^'Non-Market - Hockey stick'!D23), 1)</f>
        <v>1</v>
      </c>
      <c r="E23" s="22">
        <f>IF(Settings!$F$15="MERGE",IF(Settings!$C$16="No",1, (1 - ((Temperatures!$C23-Parameters!$B$205)/Parameters!$B$203)^2)^'Non-Market - Hockey stick'!E23), 1)</f>
        <v>1</v>
      </c>
      <c r="F23" s="22">
        <f>IF(Settings!$F$15="MERGE",IF(Settings!$C$16="No",1, (1 - ((Temperatures!$C23-Parameters!$B$205)/Parameters!$B$203)^2)^'Non-Market - Hockey stick'!F23), 1)</f>
        <v>1</v>
      </c>
      <c r="G23" s="22">
        <f>IF(Settings!$F$15="MERGE",IF(Settings!$C$16="No",1, (1 - ((Temperatures!$C23-Parameters!$B$205)/Parameters!$B$203)^2)^'Non-Market - Hockey stick'!G23), 1)</f>
        <v>1</v>
      </c>
      <c r="H23" s="22">
        <f>IF(Settings!$F$15="MERGE",IF(Settings!$C$16="No",1, (1 - ((Temperatures!$C23-Parameters!$B$205)/Parameters!$B$203)^2)^'Non-Market - Hockey stick'!H23), 1)</f>
        <v>1</v>
      </c>
      <c r="I23" s="22">
        <f>IF(Settings!$F$15="MERGE",IF(Settings!$C$16="No",1, (1 - ((Temperatures!$C23-Parameters!$B$205)/Parameters!$B$203)^2)^'Non-Market - Hockey stick'!I23), 1)</f>
        <v>1</v>
      </c>
      <c r="J23" s="22">
        <f>IF(Settings!$F$15="MERGE",IF(Settings!$C$16="No",1, (1 - ((Temperatures!$C23-Parameters!$B$205)/Parameters!$B$203)^2)^'Non-Market - Hockey stick'!J23), 1)</f>
        <v>1</v>
      </c>
      <c r="K23" s="22">
        <f>IF(Settings!$F$15="MERGE",IF(Settings!$C$16="No",1, (1 - ((Temperatures!$C23-Parameters!$B$205)/Parameters!$B$203)^2)^'Non-Market - Hockey stick'!K23), 1)</f>
        <v>1</v>
      </c>
      <c r="L23" s="22">
        <f>IF(Settings!$F$15="MERGE",IF(Settings!$C$16="No",1, (1 - ((Temperatures!$C23-Parameters!$B$205)/Parameters!$B$203)^2)^'Non-Market - Hockey stick'!L23), 1)</f>
        <v>1</v>
      </c>
      <c r="M23" s="22">
        <f>IF(Settings!$F$15="MERGE",IF(Settings!$C$16="No",1, (1 - ((Temperatures!$C23-Parameters!$B$205)/Parameters!$B$203)^2)^'Non-Market - Hockey stick'!M23), 1)</f>
        <v>1</v>
      </c>
      <c r="N23" s="22">
        <f>IF(Settings!$F$15="MERGE",IF(Settings!$C$16="No",1, (1 - ((Temperatures!$C23-Parameters!$B$205)/Parameters!$B$203)^2)^'Non-Market - Hockey stick'!N23), 1)</f>
        <v>1</v>
      </c>
      <c r="O23" s="22">
        <f>IF(Settings!$F$15="MERGE",IF(Settings!$C$16="No",1, (1 - ((Temperatures!$C23-Parameters!$B$205)/Parameters!$B$203)^2)^'Non-Market - Hockey stick'!O23), 1)</f>
        <v>1</v>
      </c>
      <c r="P23" s="22">
        <f>IF(Settings!$F$15="MERGE",IF(Settings!$C$16="No",1, (1 - ((Temperatures!$C23-Parameters!$B$205)/Parameters!$B$203)^2)^'Non-Market - Hockey stick'!P23), 1)</f>
        <v>1</v>
      </c>
      <c r="Q23" s="22">
        <f>IF(Settings!$F$15="MERGE",IF(Settings!$C$16="No",1, (1 - ((Temperatures!$C23-Parameters!$B$205)/Parameters!$B$203)^2)^'Non-Market - Hockey stick'!Q23), 1)</f>
        <v>1</v>
      </c>
      <c r="R23" s="22">
        <f>IF(Settings!$F$15="MERGE",IF(Settings!$C$16="No",1, (1 - ((Temperatures!$C23-Parameters!$B$205)/Parameters!$B$203)^2)^'Non-Market - Hockey stick'!R23), 1)</f>
        <v>1</v>
      </c>
      <c r="S23" s="22">
        <f>IF(Settings!$F$15="MERGE",IF(Settings!$C$16="No",1, (1 - ((Temperatures!$C23-Parameters!$B$205)/Parameters!$B$203)^2)^'Non-Market - Hockey stick'!S23), 1)</f>
        <v>1</v>
      </c>
      <c r="T23" s="22">
        <f>IF(Settings!$F$15="MERGE",IF(Settings!$C$16="No",1, (1 - ((Temperatures!$C23-Parameters!$B$205)/Parameters!$B$203)^2)^'Non-Market - Hockey stick'!T23), 1)</f>
        <v>1</v>
      </c>
      <c r="U23" s="22">
        <f>IF(Settings!$F$15="MERGE",IF(Settings!$C$16="No",1, (1 - ((Temperatures!$C23-Parameters!$B$205)/Parameters!$B$203)^2)^'Non-Market - Hockey stick'!U23), 1)</f>
        <v>1</v>
      </c>
      <c r="V23" s="22">
        <f>IF(Settings!$F$15="MERGE",IF(Settings!$C$16="No",1, (1 - ((Temperatures!$C23-Parameters!$B$205)/Parameters!$B$203)^2)^'Non-Market - Hockey stick'!V23), 1)</f>
        <v>1</v>
      </c>
      <c r="W23" s="22">
        <f>IF(Settings!$F$15="MERGE",IF(Settings!$C$16="No",1, (1 - ((Temperatures!$C23-Parameters!$B$205)/Parameters!$B$203)^2)^'Non-Market - Hockey stick'!W23), 1)</f>
        <v>1</v>
      </c>
      <c r="X23" s="22">
        <f>IF(Settings!$F$15="MERGE",IF(Settings!$C$16="No",1, (1 - ((Temperatures!$C23-Parameters!$B$205)/Parameters!$B$203)^2)^'Non-Market - Hockey stick'!X23), 1)</f>
        <v>1</v>
      </c>
      <c r="Y23" s="22">
        <f>IF(Settings!$F$15="MERGE",IF(Settings!$C$16="No",1, (1 - ((Temperatures!$C23-Parameters!$B$205)/Parameters!$B$203)^2)^'Non-Market - Hockey stick'!Y23), 1)</f>
        <v>1</v>
      </c>
      <c r="Z23" s="22">
        <f>IF(Settings!$F$15="MERGE",IF(Settings!$C$16="No",1, (1 - ((Temperatures!$C23-Parameters!$B$205)/Parameters!$B$203)^2)^'Non-Market - Hockey stick'!Z23), 1)</f>
        <v>1</v>
      </c>
      <c r="AA23" s="22">
        <f>IF(Settings!$F$15="MERGE",IF(Settings!$C$16="No",1, (1 - ((Temperatures!$C23-Parameters!$B$205)/Parameters!$B$203)^2)^'Non-Market - Hockey stick'!AA23), 1)</f>
        <v>1</v>
      </c>
      <c r="AB23" s="22">
        <f>IF(Settings!$F$15="MERGE",IF(Settings!$C$16="No",1, (1 - ((Temperatures!$C23-Parameters!$B$205)/Parameters!$B$203)^2)^'Non-Market - Hockey stick'!AB23), 1)</f>
        <v>1</v>
      </c>
      <c r="AC23" s="22">
        <f>IF(Settings!$F$15="MERGE",IF(Settings!$C$16="No",1, (1 - ((Temperatures!$C23-Parameters!$B$205)/Parameters!$B$203)^2)^'Non-Market - Hockey stick'!AC23), 1)</f>
        <v>1</v>
      </c>
      <c r="AD23" s="22">
        <f>IF(Settings!$F$15="MERGE",IF(Settings!$C$16="No",1, (1 - ((Temperatures!$C23-Parameters!$B$205)/Parameters!$B$203)^2)^'Non-Market - Hockey stick'!AD23), 1)</f>
        <v>1</v>
      </c>
      <c r="AE23" s="22">
        <f>IF(Settings!$F$15="MERGE",IF(Settings!$C$16="No",1, (1 - ((Temperatures!$C23-Parameters!$B$205)/Parameters!$B$203)^2)^'Non-Market - Hockey stick'!AE23), 1)</f>
        <v>1</v>
      </c>
      <c r="AF23" s="22">
        <f>IF(Settings!$F$15="MERGE",IF(Settings!$C$16="No",1, (1 - ((Temperatures!$C23-Parameters!$B$205)/Parameters!$B$203)^2)^'Non-Market - Hockey stick'!AF23), 1)</f>
        <v>1</v>
      </c>
      <c r="AG23" s="22">
        <f>IF(Settings!$F$15="MERGE",IF(Settings!$C$16="No",1, (1 - ((Temperatures!$C23-Parameters!$B$205)/Parameters!$B$203)^2)^'Non-Market - Hockey stick'!AG23), 1)</f>
        <v>1</v>
      </c>
      <c r="AH23" s="22">
        <f>IF(Settings!$F$15="MERGE",IF(Settings!$C$16="No",1, (1 - ((Temperatures!$C23-Parameters!$B$205)/Parameters!$B$203)^2)^'Non-Market - Hockey stick'!AH23), 1)</f>
        <v>1</v>
      </c>
      <c r="AI23" s="22">
        <f>IF(Settings!$F$15="MERGE",IF(Settings!$C$16="No",1, (1 - ((Temperatures!$C23-Parameters!$B$205)/Parameters!$B$203)^2)^'Non-Market - Hockey stick'!AI23), 1)</f>
        <v>1</v>
      </c>
      <c r="AJ23" s="22">
        <f>IF(Settings!$F$15="MERGE",IF(Settings!$C$16="No",1, (1 - ((Temperatures!$C23-Parameters!$B$205)/Parameters!$B$203)^2)^'Non-Market - Hockey stick'!AJ23), 1)</f>
        <v>1</v>
      </c>
      <c r="AK23" s="22">
        <f>IF(Settings!$F$15="MERGE",IF(Settings!$C$16="No",1, (1 - ((Temperatures!$C23-Parameters!$B$205)/Parameters!$B$203)^2)^'Non-Market - Hockey stick'!AK23), 1)</f>
        <v>1</v>
      </c>
      <c r="AL23" s="22">
        <f>IF(Settings!$F$15="MERGE",IF(Settings!$C$16="No",1, (1 - ((Temperatures!$C23-Parameters!$B$205)/Parameters!$B$203)^2)^'Non-Market - Hockey stick'!AL23), 1)</f>
        <v>1</v>
      </c>
      <c r="AM23" s="22">
        <f>IF(Settings!$F$15="MERGE",IF(Settings!$C$16="No",1, (1 - ((Temperatures!$C23-Parameters!$B$205)/Parameters!$B$203)^2)^'Non-Market - Hockey stick'!AM23), 1)</f>
        <v>1</v>
      </c>
      <c r="AN23" s="22">
        <f>IF(Settings!$F$15="MERGE",IF(Settings!$C$16="No",1, (1 - ((Temperatures!$C23-Parameters!$B$205)/Parameters!$B$203)^2)^'Non-Market - Hockey stick'!AN23), 1)</f>
        <v>1</v>
      </c>
      <c r="AO23" s="22">
        <f>IF(Settings!$F$15="MERGE",IF(Settings!$C$16="No",1, (1 - ((Temperatures!$C23-Parameters!$B$205)/Parameters!$B$203)^2)^'Non-Market - Hockey stick'!AO23), 1)</f>
        <v>1</v>
      </c>
      <c r="AP23" s="22">
        <f>IF(Settings!$F$15="MERGE",IF(Settings!$C$16="No",1, (1 - ((Temperatures!$C23-Parameters!$B$205)/Parameters!$B$203)^2)^'Non-Market - Hockey stick'!AP23), 1)</f>
        <v>1</v>
      </c>
      <c r="AQ23" s="22">
        <f>IF(Settings!$F$15="MERGE",IF(Settings!$C$16="No",1, (1 - ((Temperatures!$C23-Parameters!$B$205)/Parameters!$B$203)^2)^'Non-Market - Hockey stick'!AQ23), 1)</f>
        <v>1</v>
      </c>
      <c r="AR23" s="22">
        <f>IF(Settings!$F$15="MERGE",IF(Settings!$C$16="No",1, (1 - ((Temperatures!$C23-Parameters!$B$205)/Parameters!$B$203)^2)^'Non-Market - Hockey stick'!AR23), 1)</f>
        <v>1</v>
      </c>
      <c r="AS23" s="22">
        <f>IF(Settings!$F$15="MERGE",IF(Settings!$C$16="No",1, (1 - ((Temperatures!$C23-Parameters!$B$205)/Parameters!$B$203)^2)^'Non-Market - Hockey stick'!AS23), 1)</f>
        <v>1</v>
      </c>
      <c r="AT23" s="22">
        <f>IF(Settings!$F$15="MERGE",IF(Settings!$C$16="No",1, (1 - ((Temperatures!$C23-Parameters!$B$205)/Parameters!$B$203)^2)^'Non-Market - Hockey stick'!AT23), 1)</f>
        <v>1</v>
      </c>
      <c r="AU23" s="22">
        <f>IF(Settings!$F$15="MERGE",IF(Settings!$C$16="No",1, (1 - ((Temperatures!$C23-Parameters!$B$205)/Parameters!$B$203)^2)^'Non-Market - Hockey stick'!AU23), 1)</f>
        <v>1</v>
      </c>
      <c r="AV23" s="22">
        <f>IF(Settings!$F$15="MERGE",IF(Settings!$C$16="No",1, (1 - ((Temperatures!$C23-Parameters!$B$205)/Parameters!$B$203)^2)^'Non-Market - Hockey stick'!AV23), 1)</f>
        <v>1</v>
      </c>
      <c r="AW23" s="22">
        <f>IF(Settings!$F$15="MERGE",IF(Settings!$C$16="No",1, (1 - ((Temperatures!$C23-Parameters!$B$205)/Parameters!$B$203)^2)^'Non-Market - Hockey stick'!AW23), 1)</f>
        <v>1</v>
      </c>
      <c r="AX23" s="22">
        <f>IF(Settings!$F$15="MERGE",IF(Settings!$C$16="No",1, (1 - ((Temperatures!$C23-Parameters!$B$205)/Parameters!$B$203)^2)^'Non-Market - Hockey stick'!AX23), 1)</f>
        <v>1</v>
      </c>
      <c r="AY23" s="22">
        <f>IF(Settings!$F$15="MERGE",IF(Settings!$C$16="No",1, (1 - ((Temperatures!$C23-Parameters!$B$205)/Parameters!$B$203)^2)^'Non-Market - Hockey stick'!AY23), 1)</f>
        <v>1</v>
      </c>
      <c r="AZ23" s="22">
        <f>IF(Settings!$F$15="MERGE",IF(Settings!$C$16="No",1, (1 - ((Temperatures!$C23-Parameters!$B$205)/Parameters!$B$203)^2)^'Non-Market - Hockey stick'!AZ23), 1)</f>
        <v>1</v>
      </c>
      <c r="BA23" s="22">
        <f>IF(Settings!$F$15="MERGE",IF(Settings!$C$16="No",1, (1 - ((Temperatures!$C23-Parameters!$B$205)/Parameters!$B$203)^2)^'Non-Market - Hockey stick'!BA23), 1)</f>
        <v>1</v>
      </c>
      <c r="BB23" s="22">
        <f>IF(Settings!$F$15="MERGE",IF(Settings!$C$16="No",1, (1 - ((Temperatures!$C23-Parameters!$B$205)/Parameters!$B$203)^2)^'Non-Market - Hockey stick'!BB23), 1)</f>
        <v>1</v>
      </c>
      <c r="BC23" s="22">
        <f>IF(Settings!$F$15="MERGE",IF(Settings!$C$16="No",1, (1 - ((Temperatures!$C23-Parameters!$B$205)/Parameters!$B$203)^2)^'Non-Market - Hockey stick'!BC23), 1)</f>
        <v>1</v>
      </c>
      <c r="BD23" s="22">
        <f>IF(Settings!$F$15="MERGE",IF(Settings!$C$16="No",1, (1 - ((Temperatures!$C23-Parameters!$B$205)/Parameters!$B$203)^2)^'Non-Market - Hockey stick'!BD23), 1)</f>
        <v>1</v>
      </c>
      <c r="BE23" s="22">
        <f>IF(Settings!$F$15="MERGE",IF(Settings!$C$16="No",1, (1 - ((Temperatures!$C23-Parameters!$B$205)/Parameters!$B$203)^2)^'Non-Market - Hockey stick'!BE23), 1)</f>
        <v>1</v>
      </c>
      <c r="BF23" s="22">
        <f>IF(Settings!$F$15="MERGE",IF(Settings!$C$16="No",1, (1 - ((Temperatures!$C23-Parameters!$B$205)/Parameters!$B$203)^2)^'Non-Market - Hockey stick'!BF23), 1)</f>
        <v>1</v>
      </c>
      <c r="BG23" s="22">
        <f>IF(Settings!$F$15="MERGE",IF(Settings!$C$16="No",1, (1 - ((Temperatures!$C23-Parameters!$B$205)/Parameters!$B$203)^2)^'Non-Market - Hockey stick'!BG23), 1)</f>
        <v>1</v>
      </c>
      <c r="BH23" s="22">
        <f>IF(Settings!$F$15="MERGE",IF(Settings!$C$16="No",1, (1 - ((Temperatures!$C23-Parameters!$B$205)/Parameters!$B$203)^2)^'Non-Market - Hockey stick'!BH23), 1)</f>
        <v>1</v>
      </c>
      <c r="BI23" s="22">
        <f>IF(Settings!$F$15="MERGE",IF(Settings!$C$16="No",1, (1 - ((Temperatures!$C23-Parameters!$B$205)/Parameters!$B$203)^2)^'Non-Market - Hockey stick'!BI23), 1)</f>
        <v>1</v>
      </c>
      <c r="BJ23" s="22">
        <f>IF(Settings!$F$15="MERGE",IF(Settings!$C$16="No",1, (1 - ((Temperatures!$C23-Parameters!$B$205)/Parameters!$B$203)^2)^'Non-Market - Hockey stick'!BJ23), 1)</f>
        <v>1</v>
      </c>
      <c r="BK23" s="22">
        <f>IF(Settings!$F$15="MERGE",IF(Settings!$C$16="No",1, (1 - ((Temperatures!$C23-Parameters!$B$205)/Parameters!$B$203)^2)^'Non-Market - Hockey stick'!BK23), 1)</f>
        <v>1</v>
      </c>
      <c r="BL23" s="22">
        <f>IF(Settings!$F$15="MERGE",IF(Settings!$C$16="No",1, (1 - ((Temperatures!$C23-Parameters!$B$205)/Parameters!$B$203)^2)^'Non-Market - Hockey stick'!BL23), 1)</f>
        <v>1</v>
      </c>
      <c r="BM23" s="22">
        <f>IF(Settings!$F$15="MERGE",IF(Settings!$C$16="No",1, (1 - ((Temperatures!$C23-Parameters!$B$205)/Parameters!$B$203)^2)^'Non-Market - Hockey stick'!BM23), 1)</f>
        <v>1</v>
      </c>
      <c r="BN23" s="22">
        <f>IF(Settings!$F$15="MERGE",IF(Settings!$C$16="No",1, (1 - ((Temperatures!$C23-Parameters!$B$205)/Parameters!$B$203)^2)^'Non-Market - Hockey stick'!BN23), 1)</f>
        <v>1</v>
      </c>
      <c r="BO23" s="22">
        <f>IF(Settings!$F$15="MERGE",IF(Settings!$C$16="No",1, (1 - ((Temperatures!$C23-Parameters!$B$205)/Parameters!$B$203)^2)^'Non-Market - Hockey stick'!BO23), 1)</f>
        <v>1</v>
      </c>
      <c r="BP23" s="22">
        <f>IF(Settings!$F$15="MERGE",IF(Settings!$C$16="No",1, (1 - ((Temperatures!$C23-Parameters!$B$205)/Parameters!$B$203)^2)^'Non-Market - Hockey stick'!BP23), 1)</f>
        <v>1</v>
      </c>
      <c r="BQ23" s="22">
        <f>IF(Settings!$F$15="MERGE",IF(Settings!$C$16="No",1, (1 - ((Temperatures!$C23-Parameters!$B$205)/Parameters!$B$203)^2)^'Non-Market - Hockey stick'!BQ23), 1)</f>
        <v>1</v>
      </c>
      <c r="BR23" s="22">
        <f>IF(Settings!$F$15="MERGE",IF(Settings!$C$16="No",1, (1 - ((Temperatures!$C23-Parameters!$B$205)/Parameters!$B$203)^2)^'Non-Market - Hockey stick'!BR23), 1)</f>
        <v>1</v>
      </c>
      <c r="BS23" s="22">
        <f>IF(Settings!$F$15="MERGE",IF(Settings!$C$16="No",1, (1 - ((Temperatures!$C23-Parameters!$B$205)/Parameters!$B$203)^2)^'Non-Market - Hockey stick'!BS23), 1)</f>
        <v>1</v>
      </c>
      <c r="BT23" s="22">
        <f>IF(Settings!$F$15="MERGE",IF(Settings!$C$16="No",1, (1 - ((Temperatures!$C23-Parameters!$B$205)/Parameters!$B$203)^2)^'Non-Market - Hockey stick'!BT23), 1)</f>
        <v>1</v>
      </c>
      <c r="BU23" s="22">
        <f>IF(Settings!$F$15="MERGE",IF(Settings!$C$16="No",1, (1 - ((Temperatures!$C23-Parameters!$B$205)/Parameters!$B$203)^2)^'Non-Market - Hockey stick'!BU23), 1)</f>
        <v>1</v>
      </c>
      <c r="BV23" s="22">
        <f>IF(Settings!$F$15="MERGE",IF(Settings!$C$16="No",1, (1 - ((Temperatures!$C23-Parameters!$B$205)/Parameters!$B$203)^2)^'Non-Market - Hockey stick'!BV23), 1)</f>
        <v>1</v>
      </c>
      <c r="BW23" s="22">
        <f>IF(Settings!$F$15="MERGE",IF(Settings!$C$16="No",1, (1 - ((Temperatures!$C23-Parameters!$B$205)/Parameters!$B$203)^2)^'Non-Market - Hockey stick'!BW23), 1)</f>
        <v>1</v>
      </c>
      <c r="BX23" s="22">
        <f>IF(Settings!$F$15="MERGE",IF(Settings!$C$16="No",1, (1 - ((Temperatures!$C23-Parameters!$B$205)/Parameters!$B$203)^2)^'Non-Market - Hockey stick'!BX23), 1)</f>
        <v>1</v>
      </c>
      <c r="BY23" s="22">
        <f>IF(Settings!$F$15="MERGE",IF(Settings!$C$16="No",1, (1 - ((Temperatures!$C23-Parameters!$B$205)/Parameters!$B$203)^2)^'Non-Market - Hockey stick'!BY23), 1)</f>
        <v>1</v>
      </c>
      <c r="BZ23" s="22">
        <f>IF(Settings!$F$15="MERGE",IF(Settings!$C$16="No",1, (1 - ((Temperatures!$C23-Parameters!$B$205)/Parameters!$B$203)^2)^'Non-Market - Hockey stick'!BZ23), 1)</f>
        <v>1</v>
      </c>
      <c r="CA23" s="22">
        <f>IF(Settings!$F$15="MERGE",IF(Settings!$C$16="No",1, (1 - ((Temperatures!$C23-Parameters!$B$205)/Parameters!$B$203)^2)^'Non-Market - Hockey stick'!CA23), 1)</f>
        <v>1</v>
      </c>
      <c r="CB23" s="22">
        <f>IF(Settings!$F$15="MERGE",IF(Settings!$C$16="No",1, (1 - ((Temperatures!$C23-Parameters!$B$205)/Parameters!$B$203)^2)^'Non-Market - Hockey stick'!CB23), 1)</f>
        <v>1</v>
      </c>
      <c r="CC23" s="22">
        <f>IF(Settings!$F$15="MERGE",IF(Settings!$C$16="No",1, (1 - ((Temperatures!$C23-Parameters!$B$205)/Parameters!$B$203)^2)^'Non-Market - Hockey stick'!CC23), 1)</f>
        <v>1</v>
      </c>
      <c r="CD23" s="22">
        <f>IF(Settings!$F$15="MERGE",IF(Settings!$C$16="No",1, (1 - ((Temperatures!$C23-Parameters!$B$205)/Parameters!$B$203)^2)^'Non-Market - Hockey stick'!CD23), 1)</f>
        <v>1</v>
      </c>
      <c r="CE23" s="22">
        <f>IF(Settings!$F$15="MERGE",IF(Settings!$C$16="No",1, (1 - ((Temperatures!$C23-Parameters!$B$205)/Parameters!$B$203)^2)^'Non-Market - Hockey stick'!CE23), 1)</f>
        <v>1</v>
      </c>
      <c r="CF23" s="22">
        <f>IF(Settings!$F$15="MERGE",IF(Settings!$C$16="No",1, (1 - ((Temperatures!$C23-Parameters!$B$205)/Parameters!$B$203)^2)^'Non-Market - Hockey stick'!CF23), 1)</f>
        <v>1</v>
      </c>
      <c r="CG23" s="22">
        <f>IF(Settings!$F$15="MERGE",IF(Settings!$C$16="No",1, (1 - ((Temperatures!$C23-Parameters!$B$205)/Parameters!$B$203)^2)^'Non-Market - Hockey stick'!CG23), 1)</f>
        <v>1</v>
      </c>
      <c r="CH23" s="22">
        <f>IF(Settings!$F$15="MERGE",IF(Settings!$C$16="No",1, (1 - ((Temperatures!$C23-Parameters!$B$205)/Parameters!$B$203)^2)^'Non-Market - Hockey stick'!CH23), 1)</f>
        <v>1</v>
      </c>
      <c r="CI23" s="22">
        <f>IF(Settings!$F$15="MERGE",IF(Settings!$C$16="No",1, (1 - ((Temperatures!$C23-Parameters!$B$205)/Parameters!$B$203)^2)^'Non-Market - Hockey stick'!CI23), 1)</f>
        <v>1</v>
      </c>
      <c r="CJ23" s="22">
        <f>IF(Settings!$F$15="MERGE",IF(Settings!$C$16="No",1, (1 - ((Temperatures!$C23-Parameters!$B$205)/Parameters!$B$203)^2)^'Non-Market - Hockey stick'!CJ23), 1)</f>
        <v>1</v>
      </c>
      <c r="CK23" s="22">
        <f>IF(Settings!$F$15="MERGE",IF(Settings!$C$16="No",1, (1 - ((Temperatures!$C23-Parameters!$B$205)/Parameters!$B$203)^2)^'Non-Market - Hockey stick'!CK23), 1)</f>
        <v>1</v>
      </c>
      <c r="CL23" s="22">
        <f>IF(Settings!$F$15="MERGE",IF(Settings!$C$16="No",1, (1 - ((Temperatures!$C23-Parameters!$B$205)/Parameters!$B$203)^2)^'Non-Market - Hockey stick'!CL23), 1)</f>
        <v>1</v>
      </c>
      <c r="CM23" s="22">
        <f>IF(Settings!$F$15="MERGE",IF(Settings!$C$16="No",1, (1 - ((Temperatures!$C23-Parameters!$B$205)/Parameters!$B$203)^2)^'Non-Market - Hockey stick'!CM23), 1)</f>
        <v>1</v>
      </c>
      <c r="CN23" s="22">
        <f>IF(Settings!$F$15="MERGE",IF(Settings!$C$16="No",1, (1 - ((Temperatures!$C23-Parameters!$B$205)/Parameters!$B$203)^2)^'Non-Market - Hockey stick'!CN23), 1)</f>
        <v>1</v>
      </c>
      <c r="CO23" s="22">
        <f>IF(Settings!$F$15="MERGE",IF(Settings!$C$16="No",1, (1 - ((Temperatures!$C23-Parameters!$B$205)/Parameters!$B$203)^2)^'Non-Market - Hockey stick'!CO23), 1)</f>
        <v>1</v>
      </c>
      <c r="CP23" s="22">
        <f>IF(Settings!$F$15="MERGE",IF(Settings!$C$16="No",1, (1 - ((Temperatures!$C23-Parameters!$B$205)/Parameters!$B$203)^2)^'Non-Market - Hockey stick'!CP23), 1)</f>
        <v>1</v>
      </c>
      <c r="CQ23" s="22">
        <f>IF(Settings!$F$15="MERGE",IF(Settings!$C$16="No",1, (1 - ((Temperatures!$C23-Parameters!$B$205)/Parameters!$B$203)^2)^'Non-Market - Hockey stick'!CQ23), 1)</f>
        <v>1</v>
      </c>
      <c r="CR23" s="22">
        <f>IF(Settings!$F$15="MERGE",IF(Settings!$C$16="No",1, (1 - ((Temperatures!$C23-Parameters!$B$205)/Parameters!$B$203)^2)^'Non-Market - Hockey stick'!CR23), 1)</f>
        <v>1</v>
      </c>
      <c r="CS23" s="22">
        <f>IF(Settings!$F$15="MERGE",IF(Settings!$C$16="No",1, (1 - ((Temperatures!$C23-Parameters!$B$205)/Parameters!$B$203)^2)^'Non-Market - Hockey stick'!CS23), 1)</f>
        <v>1</v>
      </c>
      <c r="CT23" s="22">
        <f>IF(Settings!$F$15="MERGE",IF(Settings!$C$16="No",1, (1 - ((Temperatures!$C23-Parameters!$B$205)/Parameters!$B$203)^2)^'Non-Market - Hockey stick'!CT23), 1)</f>
        <v>1</v>
      </c>
      <c r="CU23" s="22">
        <f>IF(Settings!$F$15="MERGE",IF(Settings!$C$16="No",1, (1 - ((Temperatures!$C23-Parameters!$B$205)/Parameters!$B$203)^2)^'Non-Market - Hockey stick'!CU23), 1)</f>
        <v>1</v>
      </c>
      <c r="CV23" s="22">
        <f>IF(Settings!$F$15="MERGE",IF(Settings!$C$16="No",1, (1 - ((Temperatures!$C23-Parameters!$B$205)/Parameters!$B$203)^2)^'Non-Market - Hockey stick'!CV23), 1)</f>
        <v>1</v>
      </c>
      <c r="CW23" s="22">
        <f>IF(Settings!$F$15="MERGE",IF(Settings!$C$16="No",1, (1 - ((Temperatures!$C23-Parameters!$B$205)/Parameters!$B$203)^2)^'Non-Market - Hockey stick'!CW23), 1)</f>
        <v>1</v>
      </c>
      <c r="CX23" s="22">
        <f>IF(Settings!$F$15="MERGE",IF(Settings!$C$16="No",1, (1 - ((Temperatures!$C23-Parameters!$B$205)/Parameters!$B$203)^2)^'Non-Market - Hockey stick'!CX23), 1)</f>
        <v>1</v>
      </c>
      <c r="CY23" s="22">
        <f>IF(Settings!$F$15="MERGE",IF(Settings!$C$16="No",1, (1 - ((Temperatures!$C23-Parameters!$B$205)/Parameters!$B$203)^2)^'Non-Market - Hockey stick'!CY23), 1)</f>
        <v>1</v>
      </c>
      <c r="CZ23" s="22">
        <f>IF(Settings!$F$15="MERGE",IF(Settings!$C$16="No",1, (1 - ((Temperatures!$C23-Parameters!$B$205)/Parameters!$B$203)^2)^'Non-Market - Hockey stick'!CZ23), 1)</f>
        <v>1</v>
      </c>
      <c r="DA23" s="22">
        <f>IF(Settings!$F$15="MERGE",IF(Settings!$C$16="No",1, (1 - ((Temperatures!$C23-Parameters!$B$205)/Parameters!$B$203)^2)^'Non-Market - Hockey stick'!DA23), 1)</f>
        <v>1</v>
      </c>
      <c r="DB23" s="22">
        <f>IF(Settings!$F$15="MERGE",IF(Settings!$C$16="No",1, (1 - ((Temperatures!$C23-Parameters!$B$205)/Parameters!$B$203)^2)^'Non-Market - Hockey stick'!DB23), 1)</f>
        <v>1</v>
      </c>
      <c r="DC23" s="22">
        <f>IF(Settings!$F$15="MERGE",IF(Settings!$C$16="No",1, (1 - ((Temperatures!$C23-Parameters!$B$205)/Parameters!$B$203)^2)^'Non-Market - Hockey stick'!DC23), 1)</f>
        <v>1</v>
      </c>
      <c r="DD23" s="22">
        <f>IF(Settings!$F$15="MERGE",IF(Settings!$C$16="No",1, (1 - ((Temperatures!$C23-Parameters!$B$205)/Parameters!$B$203)^2)^'Non-Market - Hockey stick'!DD23), 1)</f>
        <v>1</v>
      </c>
      <c r="DE23" s="22">
        <f>IF(Settings!$F$15="MERGE",IF(Settings!$C$16="No",1, (1 - ((Temperatures!$C23-Parameters!$B$205)/Parameters!$B$203)^2)^'Non-Market - Hockey stick'!DE23), 1)</f>
        <v>1</v>
      </c>
      <c r="DF23" s="22">
        <f>IF(Settings!$F$15="MERGE",IF(Settings!$C$16="No",1, (1 - ((Temperatures!$C23-Parameters!$B$205)/Parameters!$B$203)^2)^'Non-Market - Hockey stick'!DF23), 1)</f>
        <v>1</v>
      </c>
      <c r="DG23" s="22">
        <f>IF(Settings!$F$15="MERGE",IF(Settings!$C$16="No",1, (1 - ((Temperatures!$C23-Parameters!$B$205)/Parameters!$B$203)^2)^'Non-Market - Hockey stick'!DG23), 1)</f>
        <v>1</v>
      </c>
      <c r="DH23" s="22">
        <f>IF(Settings!$F$15="MERGE",IF(Settings!$C$16="No",1, (1 - ((Temperatures!$C23-Parameters!$B$205)/Parameters!$B$203)^2)^'Non-Market - Hockey stick'!DH23), 1)</f>
        <v>1</v>
      </c>
      <c r="DI23" s="22">
        <f>IF(Settings!$F$15="MERGE",IF(Settings!$C$16="No",1, (1 - ((Temperatures!$C23-Parameters!$B$205)/Parameters!$B$203)^2)^'Non-Market - Hockey stick'!DI23), 1)</f>
        <v>1</v>
      </c>
      <c r="DJ23" s="22">
        <f>IF(Settings!$F$15="MERGE",IF(Settings!$C$16="No",1, (1 - ((Temperatures!$C23-Parameters!$B$205)/Parameters!$B$203)^2)^'Non-Market - Hockey stick'!DJ23), 1)</f>
        <v>1</v>
      </c>
      <c r="DK23" s="22">
        <f>IF(Settings!$F$15="MERGE",IF(Settings!$C$16="No",1, (1 - ((Temperatures!$C23-Parameters!$B$205)/Parameters!$B$203)^2)^'Non-Market - Hockey stick'!DK23), 1)</f>
        <v>1</v>
      </c>
      <c r="DL23" s="22">
        <f>IF(Settings!$F$15="MERGE",IF(Settings!$C$16="No",1, (1 - ((Temperatures!$C23-Parameters!$B$205)/Parameters!$B$203)^2)^'Non-Market - Hockey stick'!DL23), 1)</f>
        <v>1</v>
      </c>
      <c r="DM23" s="22">
        <f>IF(Settings!$F$15="MERGE",IF(Settings!$C$16="No",1, (1 - ((Temperatures!$C23-Parameters!$B$205)/Parameters!$B$203)^2)^'Non-Market - Hockey stick'!DM23), 1)</f>
        <v>1</v>
      </c>
      <c r="DN23" s="22">
        <f>IF(Settings!$F$15="MERGE",IF(Settings!$C$16="No",1, (1 - ((Temperatures!$C23-Parameters!$B$205)/Parameters!$B$203)^2)^'Non-Market - Hockey stick'!DN23), 1)</f>
        <v>1</v>
      </c>
      <c r="DO23" s="22">
        <f>IF(Settings!$F$15="MERGE",IF(Settings!$C$16="No",1, (1 - ((Temperatures!$C23-Parameters!$B$205)/Parameters!$B$203)^2)^'Non-Market - Hockey stick'!DO23), 1)</f>
        <v>1</v>
      </c>
      <c r="DP23" s="22">
        <f>IF(Settings!$F$15="MERGE",IF(Settings!$C$16="No",1, (1 - ((Temperatures!$C23-Parameters!$B$205)/Parameters!$B$203)^2)^'Non-Market - Hockey stick'!DP23), 1)</f>
        <v>1</v>
      </c>
      <c r="DQ23" s="22">
        <f>IF(Settings!$F$15="MERGE",IF(Settings!$C$16="No",1, (1 - ((Temperatures!$C23-Parameters!$B$205)/Parameters!$B$203)^2)^'Non-Market - Hockey stick'!DQ23), 1)</f>
        <v>1</v>
      </c>
      <c r="DR23" s="22">
        <f>IF(Settings!$F$15="MERGE",IF(Settings!$C$16="No",1, (1 - ((Temperatures!$C23-Parameters!$B$205)/Parameters!$B$203)^2)^'Non-Market - Hockey stick'!DR23), 1)</f>
        <v>1</v>
      </c>
      <c r="DS23" s="22">
        <f>IF(Settings!$F$15="MERGE",IF(Settings!$C$16="No",1, (1 - ((Temperatures!$C23-Parameters!$B$205)/Parameters!$B$203)^2)^'Non-Market - Hockey stick'!DS23), 1)</f>
        <v>1</v>
      </c>
      <c r="DT23" s="22">
        <f>IF(Settings!$F$15="MERGE",IF(Settings!$C$16="No",1, (1 - ((Temperatures!$C23-Parameters!$B$205)/Parameters!$B$203)^2)^'Non-Market - Hockey stick'!DT23), 1)</f>
        <v>1</v>
      </c>
      <c r="DU23" s="22">
        <f>IF(Settings!$F$15="MERGE",IF(Settings!$C$16="No",1, (1 - ((Temperatures!$C23-Parameters!$B$205)/Parameters!$B$203)^2)^'Non-Market - Hockey stick'!DU23), 1)</f>
        <v>1</v>
      </c>
      <c r="DV23" s="22">
        <f>IF(Settings!$F$15="MERGE",IF(Settings!$C$16="No",1, (1 - ((Temperatures!$C23-Parameters!$B$205)/Parameters!$B$203)^2)^'Non-Market - Hockey stick'!DV23), 1)</f>
        <v>1</v>
      </c>
      <c r="DW23" s="22">
        <f>IF(Settings!$F$15="MERGE",IF(Settings!$C$16="No",1, (1 - ((Temperatures!$C23-Parameters!$B$205)/Parameters!$B$203)^2)^'Non-Market - Hockey stick'!DW23), 1)</f>
        <v>1</v>
      </c>
      <c r="DX23" s="22">
        <f>IF(Settings!$F$15="MERGE",IF(Settings!$C$16="No",1, (1 - ((Temperatures!$C23-Parameters!$B$205)/Parameters!$B$203)^2)^'Non-Market - Hockey stick'!DX23), 1)</f>
        <v>1</v>
      </c>
      <c r="DY23" s="22">
        <f>IF(Settings!$F$15="MERGE",IF(Settings!$C$16="No",1, (1 - ((Temperatures!$C23-Parameters!$B$205)/Parameters!$B$203)^2)^'Non-Market - Hockey stick'!DY23), 1)</f>
        <v>1</v>
      </c>
      <c r="DZ23" s="22">
        <f>IF(Settings!$F$15="MERGE",IF(Settings!$C$16="No",1, (1 - ((Temperatures!$C23-Parameters!$B$205)/Parameters!$B$203)^2)^'Non-Market - Hockey stick'!DZ23), 1)</f>
        <v>1</v>
      </c>
      <c r="EA23" s="22">
        <f>IF(Settings!$F$15="MERGE",IF(Settings!$C$16="No",1, (1 - ((Temperatures!$C23-Parameters!$B$205)/Parameters!$B$203)^2)^'Non-Market - Hockey stick'!EA23), 1)</f>
        <v>1</v>
      </c>
      <c r="EB23" s="22">
        <f>IF(Settings!$F$15="MERGE",IF(Settings!$C$16="No",1, (1 - ((Temperatures!$C23-Parameters!$B$205)/Parameters!$B$203)^2)^'Non-Market - Hockey stick'!EB23), 1)</f>
        <v>1</v>
      </c>
      <c r="EC23" s="22">
        <f>IF(Settings!$F$15="MERGE",IF(Settings!$C$16="No",1, (1 - ((Temperatures!$C23-Parameters!$B$205)/Parameters!$B$203)^2)^'Non-Market - Hockey stick'!EC23), 1)</f>
        <v>1</v>
      </c>
      <c r="ED23" s="22">
        <f>IF(Settings!$F$15="MERGE",IF(Settings!$C$16="No",1, (1 - ((Temperatures!$C23-Parameters!$B$205)/Parameters!$B$203)^2)^'Non-Market - Hockey stick'!ED23), 1)</f>
        <v>1</v>
      </c>
      <c r="EE23" s="22">
        <f>IF(Settings!$F$15="MERGE",IF(Settings!$C$16="No",1, (1 - ((Temperatures!$C23-Parameters!$B$205)/Parameters!$B$203)^2)^'Non-Market - Hockey stick'!EE23), 1)</f>
        <v>1</v>
      </c>
      <c r="EF23" s="22">
        <f>IF(Settings!$F$15="MERGE",IF(Settings!$C$16="No",1, (1 - ((Temperatures!$C23-Parameters!$B$205)/Parameters!$B$203)^2)^'Non-Market - Hockey stick'!EF23), 1)</f>
        <v>1</v>
      </c>
      <c r="EG23" s="22">
        <f>IF(Settings!$F$15="MERGE",IF(Settings!$C$16="No",1, (1 - ((Temperatures!$C23-Parameters!$B$205)/Parameters!$B$203)^2)^'Non-Market - Hockey stick'!EG23), 1)</f>
        <v>1</v>
      </c>
      <c r="EH23" s="22">
        <f>IF(Settings!$F$15="MERGE",IF(Settings!$C$16="No",1, (1 - ((Temperatures!$C23-Parameters!$B$205)/Parameters!$B$203)^2)^'Non-Market - Hockey stick'!EH23), 1)</f>
        <v>1</v>
      </c>
      <c r="EI23" s="22">
        <f>IF(Settings!$F$15="MERGE",IF(Settings!$C$16="No",1, (1 - ((Temperatures!$C23-Parameters!$B$205)/Parameters!$B$203)^2)^'Non-Market - Hockey stick'!EI23), 1)</f>
        <v>1</v>
      </c>
      <c r="EJ23" s="22">
        <f>IF(Settings!$F$15="MERGE",IF(Settings!$C$16="No",1, (1 - ((Temperatures!$C23-Parameters!$B$205)/Parameters!$B$203)^2)^'Non-Market - Hockey stick'!EJ23), 1)</f>
        <v>1</v>
      </c>
      <c r="EK23" s="22">
        <f>IF(Settings!$F$15="MERGE",IF(Settings!$C$16="No",1, (1 - ((Temperatures!$C23-Parameters!$B$205)/Parameters!$B$203)^2)^'Non-Market - Hockey stick'!EK23), 1)</f>
        <v>1</v>
      </c>
      <c r="EL23" s="22">
        <f>IF(Settings!$F$15="MERGE",IF(Settings!$C$16="No",1, (1 - ((Temperatures!$C23-Parameters!$B$205)/Parameters!$B$203)^2)^'Non-Market - Hockey stick'!EL23), 1)</f>
        <v>1</v>
      </c>
      <c r="EM23" s="22">
        <f>IF(Settings!$F$15="MERGE",IF(Settings!$C$16="No",1, (1 - ((Temperatures!$C23-Parameters!$B$205)/Parameters!$B$203)^2)^'Non-Market - Hockey stick'!EM23), 1)</f>
        <v>1</v>
      </c>
      <c r="EN23" s="22">
        <f>IF(Settings!$F$15="MERGE",IF(Settings!$C$16="No",1, (1 - ((Temperatures!$C23-Parameters!$B$205)/Parameters!$B$203)^2)^'Non-Market - Hockey stick'!EN23), 1)</f>
        <v>1</v>
      </c>
      <c r="EO23" s="22">
        <f>IF(Settings!$F$15="MERGE",IF(Settings!$C$16="No",1, (1 - ((Temperatures!$C23-Parameters!$B$205)/Parameters!$B$203)^2)^'Non-Market - Hockey stick'!EO23), 1)</f>
        <v>1</v>
      </c>
      <c r="EP23" s="22">
        <f>IF(Settings!$F$15="MERGE",IF(Settings!$C$16="No",1, (1 - ((Temperatures!$C23-Parameters!$B$205)/Parameters!$B$203)^2)^'Non-Market - Hockey stick'!EP23), 1)</f>
        <v>1</v>
      </c>
      <c r="EQ23" s="22">
        <f>IF(Settings!$F$15="MERGE",IF(Settings!$C$16="No",1, (1 - ((Temperatures!$C23-Parameters!$B$205)/Parameters!$B$203)^2)^'Non-Market - Hockey stick'!EQ23), 1)</f>
        <v>1</v>
      </c>
      <c r="ER23" s="22">
        <f>IF(Settings!$F$15="MERGE",IF(Settings!$C$16="No",1, (1 - ((Temperatures!$C23-Parameters!$B$205)/Parameters!$B$203)^2)^'Non-Market - Hockey stick'!ER23), 1)</f>
        <v>1</v>
      </c>
      <c r="ES23" s="22">
        <f>IF(Settings!$F$15="MERGE",IF(Settings!$C$16="No",1, (1 - ((Temperatures!$C23-Parameters!$B$205)/Parameters!$B$203)^2)^'Non-Market - Hockey stick'!ES23), 1)</f>
        <v>1</v>
      </c>
      <c r="ET23" s="22">
        <f>IF(Settings!$F$15="MERGE",IF(Settings!$C$16="No",1, (1 - ((Temperatures!$C23-Parameters!$B$205)/Parameters!$B$203)^2)^'Non-Market - Hockey stick'!ET23), 1)</f>
        <v>1</v>
      </c>
      <c r="EU23" s="22">
        <f>IF(Settings!$F$15="MERGE",IF(Settings!$C$16="No",1, (1 - ((Temperatures!$C23-Parameters!$B$205)/Parameters!$B$203)^2)^'Non-Market - Hockey stick'!EU23), 1)</f>
        <v>1</v>
      </c>
      <c r="EV23" s="22">
        <f>IF(Settings!$F$15="MERGE",IF(Settings!$C$16="No",1, (1 - ((Temperatures!$C23-Parameters!$B$205)/Parameters!$B$203)^2)^'Non-Market - Hockey stick'!EV23), 1)</f>
        <v>1</v>
      </c>
      <c r="EW23" s="22">
        <f>IF(Settings!$F$15="MERGE",IF(Settings!$C$16="No",1, (1 - ((Temperatures!$C23-Parameters!$B$205)/Parameters!$B$203)^2)^'Non-Market - Hockey stick'!EW23), 1)</f>
        <v>1</v>
      </c>
      <c r="EX23" s="22">
        <f>IF(Settings!$F$15="MERGE",IF(Settings!$C$16="No",1, (1 - ((Temperatures!$C23-Parameters!$B$205)/Parameters!$B$203)^2)^'Non-Market - Hockey stick'!EX23), 1)</f>
        <v>1</v>
      </c>
      <c r="EY23" s="22">
        <f>IF(Settings!$F$15="MERGE",IF(Settings!$C$16="No",1, (1 - ((Temperatures!$C23-Parameters!$B$205)/Parameters!$B$203)^2)^'Non-Market - Hockey stick'!EY23), 1)</f>
        <v>1</v>
      </c>
      <c r="EZ23" s="22">
        <f>IF(Settings!$F$15="MERGE",IF(Settings!$C$16="No",1, (1 - ((Temperatures!$C23-Parameters!$B$205)/Parameters!$B$203)^2)^'Non-Market - Hockey stick'!EZ23), 1)</f>
        <v>1</v>
      </c>
      <c r="FA23" s="22">
        <f>IF(Settings!$F$15="MERGE",IF(Settings!$C$16="No",1, (1 - ((Temperatures!$C23-Parameters!$B$205)/Parameters!$B$203)^2)^'Non-Market - Hockey stick'!FA23), 1)</f>
        <v>1</v>
      </c>
      <c r="FB23" s="22">
        <f>IF(Settings!$F$15="MERGE",IF(Settings!$C$16="No",1, (1 - ((Temperatures!$C23-Parameters!$B$205)/Parameters!$B$203)^2)^'Non-Market - Hockey stick'!FB23), 1)</f>
        <v>1</v>
      </c>
      <c r="FC23" s="22">
        <f>IF(Settings!$F$15="MERGE",IF(Settings!$C$16="No",1, (1 - ((Temperatures!$C23-Parameters!$B$205)/Parameters!$B$203)^2)^'Non-Market - Hockey stick'!FC23), 1)</f>
        <v>1</v>
      </c>
      <c r="FD23" s="22">
        <f>IF(Settings!$F$15="MERGE",IF(Settings!$C$16="No",1, (1 - ((Temperatures!$C23-Parameters!$B$205)/Parameters!$B$203)^2)^'Non-Market - Hockey stick'!FD23), 1)</f>
        <v>1</v>
      </c>
      <c r="FE23" s="22">
        <f>IF(Settings!$F$15="MERGE",IF(Settings!$C$16="No",1, (1 - ((Temperatures!$C23-Parameters!$B$205)/Parameters!$B$203)^2)^'Non-Market - Hockey stick'!FE23), 1)</f>
        <v>1</v>
      </c>
      <c r="FF23" s="22">
        <f>IF(Settings!$F$15="MERGE",IF(Settings!$C$16="No",1, (1 - ((Temperatures!$C23-Parameters!$B$205)/Parameters!$B$203)^2)^'Non-Market - Hockey stick'!FF23), 1)</f>
        <v>1</v>
      </c>
      <c r="FG23" s="22">
        <f>IF(Settings!$F$15="MERGE",IF(Settings!$C$16="No",1, (1 - ((Temperatures!$C23-Parameters!$B$205)/Parameters!$B$203)^2)^'Non-Market - Hockey stick'!FG23), 1)</f>
        <v>1</v>
      </c>
      <c r="FH23" s="22">
        <f>IF(Settings!$F$15="MERGE",IF(Settings!$C$16="No",1, (1 - ((Temperatures!$C23-Parameters!$B$205)/Parameters!$B$203)^2)^'Non-Market - Hockey stick'!FH23), 1)</f>
        <v>1</v>
      </c>
      <c r="FI23" s="22">
        <f>IF(Settings!$F$15="MERGE",IF(Settings!$C$16="No",1, (1 - ((Temperatures!$C23-Parameters!$B$205)/Parameters!$B$203)^2)^'Non-Market - Hockey stick'!FI23), 1)</f>
        <v>1</v>
      </c>
      <c r="FJ23" s="22">
        <f>IF(Settings!$F$15="MERGE",IF(Settings!$C$16="No",1, (1 - ((Temperatures!$C23-Parameters!$B$205)/Parameters!$B$203)^2)^'Non-Market - Hockey stick'!FJ23), 1)</f>
        <v>1</v>
      </c>
      <c r="FK23" s="22">
        <f>IF(Settings!$F$15="MERGE",IF(Settings!$C$16="No",1, (1 - ((Temperatures!$C23-Parameters!$B$205)/Parameters!$B$203)^2)^'Non-Market - Hockey stick'!FK23), 1)</f>
        <v>1</v>
      </c>
      <c r="FL23" s="22">
        <f>IF(Settings!$F$15="MERGE",IF(Settings!$C$16="No",1, (1 - ((Temperatures!$C23-Parameters!$B$205)/Parameters!$B$203)^2)^'Non-Market - Hockey stick'!FL23), 1)</f>
        <v>1</v>
      </c>
      <c r="FM23" s="22">
        <f>IF(Settings!$F$15="MERGE",IF(Settings!$C$16="No",1, (1 - ((Temperatures!$C23-Parameters!$B$205)/Parameters!$B$203)^2)^'Non-Market - Hockey stick'!FM23), 1)</f>
        <v>1</v>
      </c>
      <c r="FN23" s="22">
        <f>IF(Settings!$F$15="MERGE",IF(Settings!$C$16="No",1, (1 - ((Temperatures!$C23-Parameters!$B$205)/Parameters!$B$203)^2)^'Non-Market - Hockey stick'!FN23), 1)</f>
        <v>1</v>
      </c>
      <c r="FO23" s="22">
        <f>IF(Settings!$F$15="MERGE",IF(Settings!$C$16="No",1, (1 - ((Temperatures!$C23-Parameters!$B$205)/Parameters!$B$203)^2)^'Non-Market - Hockey stick'!FO23), 1)</f>
        <v>1</v>
      </c>
      <c r="FP23" s="22">
        <f>IF(Settings!$F$15="MERGE",IF(Settings!$C$16="No",1, (1 - ((Temperatures!$C23-Parameters!$B$205)/Parameters!$B$203)^2)^'Non-Market - Hockey stick'!FP23), 1)</f>
        <v>1</v>
      </c>
      <c r="FQ23" s="22">
        <f>IF(Settings!$F$15="MERGE",IF(Settings!$C$16="No",1, (1 - ((Temperatures!$C23-Parameters!$B$205)/Parameters!$B$203)^2)^'Non-Market - Hockey stick'!FQ23), 1)</f>
        <v>1</v>
      </c>
      <c r="FR23" s="22">
        <f>IF(Settings!$F$15="MERGE",IF(Settings!$C$16="No",1, (1 - ((Temperatures!$C23-Parameters!$B$205)/Parameters!$B$203)^2)^'Non-Market - Hockey stick'!FR23), 1)</f>
        <v>1</v>
      </c>
      <c r="FS23" s="22">
        <f>IF(Settings!$F$15="MERGE",IF(Settings!$C$16="No",1, (1 - ((Temperatures!$C23-Parameters!$B$205)/Parameters!$B$203)^2)^'Non-Market - Hockey stick'!FS23), 1)</f>
        <v>1</v>
      </c>
      <c r="FT23" s="22">
        <f>IF(Settings!$F$15="MERGE",IF(Settings!$C$16="No",1, (1 - ((Temperatures!$C23-Parameters!$B$205)/Parameters!$B$203)^2)^'Non-Market - Hockey stick'!FT23), 1)</f>
        <v>1</v>
      </c>
      <c r="FU23" s="22">
        <f>IF(Settings!$F$15="MERGE",IF(Settings!$C$16="No",1, (1 - ((Temperatures!$C23-Parameters!$B$205)/Parameters!$B$203)^2)^'Non-Market - Hockey stick'!FU23), 1)</f>
        <v>1</v>
      </c>
      <c r="FV23" s="22">
        <f>IF(Settings!$F$15="MERGE",IF(Settings!$C$16="No",1, (1 - ((Temperatures!$C23-Parameters!$B$205)/Parameters!$B$203)^2)^'Non-Market - Hockey stick'!FV23), 1)</f>
        <v>1</v>
      </c>
      <c r="FW23" s="22">
        <f>IF(Settings!$F$15="MERGE",IF(Settings!$C$16="No",1, (1 - ((Temperatures!$C23-Parameters!$B$205)/Parameters!$B$203)^2)^'Non-Market - Hockey stick'!FW23), 1)</f>
        <v>1</v>
      </c>
      <c r="FX23" s="22">
        <f>IF(Settings!$F$15="MERGE",IF(Settings!$C$16="No",1, (1 - ((Temperatures!$C23-Parameters!$B$205)/Parameters!$B$203)^2)^'Non-Market - Hockey stick'!FX23), 1)</f>
        <v>1</v>
      </c>
      <c r="FY23" s="22">
        <f>IF(Settings!$F$15="MERGE",IF(Settings!$C$16="No",1, (1 - ((Temperatures!$C23-Parameters!$B$205)/Parameters!$B$203)^2)^'Non-Market - Hockey stick'!FY23), 1)</f>
        <v>1</v>
      </c>
      <c r="FZ23" s="22">
        <f>IF(Settings!$F$15="MERGE",IF(Settings!$C$16="No",1, (1 - ((Temperatures!$C23-Parameters!$B$205)/Parameters!$B$203)^2)^'Non-Market - Hockey stick'!FZ23), 1)</f>
        <v>1</v>
      </c>
      <c r="GA23" s="22">
        <f>IF(Settings!$F$15="MERGE",IF(Settings!$C$16="No",1, (1 - ((Temperatures!$C23-Parameters!$B$205)/Parameters!$B$203)^2)^'Non-Market - Hockey stick'!GA23), 1)</f>
        <v>1</v>
      </c>
      <c r="GB23" s="22">
        <f>IF(Settings!$F$15="MERGE",IF(Settings!$C$16="No",1, (1 - ((Temperatures!$C23-Parameters!$B$205)/Parameters!$B$203)^2)^'Non-Market - Hockey stick'!GB23), 1)</f>
        <v>1</v>
      </c>
      <c r="GC23" s="22">
        <f>IF(Settings!$F$15="MERGE",IF(Settings!$C$16="No",1, (1 - ((Temperatures!$C23-Parameters!$B$205)/Parameters!$B$203)^2)^'Non-Market - Hockey stick'!GC23), 1)</f>
        <v>1</v>
      </c>
      <c r="GD23" s="22">
        <f>IF(Settings!$F$15="MERGE",IF(Settings!$C$16="No",1, (1 - ((Temperatures!$C23-Parameters!$B$205)/Parameters!$B$203)^2)^'Non-Market - Hockey stick'!GD23), 1)</f>
        <v>1</v>
      </c>
      <c r="GE23" s="22">
        <f>IF(Settings!$F$15="MERGE",IF(Settings!$C$16="No",1, (1 - ((Temperatures!$C23-Parameters!$B$205)/Parameters!$B$203)^2)^'Non-Market - Hockey stick'!GE23), 1)</f>
        <v>1</v>
      </c>
      <c r="GF23" s="22">
        <f>IF(Settings!$F$15="MERGE",IF(Settings!$C$16="No",1, (1 - ((Temperatures!$C23-Parameters!$B$205)/Parameters!$B$203)^2)^'Non-Market - Hockey stick'!GF23), 1)</f>
        <v>1</v>
      </c>
      <c r="GG23" s="22">
        <f>IF(Settings!$F$15="MERGE",IF(Settings!$C$16="No",1, (1 - ((Temperatures!$C23-Parameters!$B$205)/Parameters!$B$203)^2)^'Non-Market - Hockey stick'!GG23), 1)</f>
        <v>1</v>
      </c>
      <c r="GH23" s="22">
        <f>IF(Settings!$F$15="MERGE",IF(Settings!$C$16="No",1, (1 - ((Temperatures!$C23-Parameters!$B$205)/Parameters!$B$203)^2)^'Non-Market - Hockey stick'!GH23), 1)</f>
        <v>1</v>
      </c>
      <c r="GI23" s="22">
        <f>IF(Settings!$F$15="MERGE",IF(Settings!$C$16="No",1, (1 - ((Temperatures!$C23-Parameters!$B$205)/Parameters!$B$203)^2)^'Non-Market - Hockey stick'!GI23), 1)</f>
        <v>1</v>
      </c>
      <c r="GJ23" s="22">
        <f>IF(Settings!$F$15="MERGE",IF(Settings!$C$16="No",1, (1 - ((Temperatures!$C23-Parameters!$B$205)/Parameters!$B$203)^2)^'Non-Market - Hockey stick'!GJ23), 1)</f>
        <v>1</v>
      </c>
      <c r="GK23" s="22">
        <f>IF(Settings!$F$15="MERGE",IF(Settings!$C$16="No",1, (1 - ((Temperatures!$C23-Parameters!$B$205)/Parameters!$B$203)^2)^'Non-Market - Hockey stick'!GK23), 1)</f>
        <v>1</v>
      </c>
      <c r="GL23" s="22">
        <f>IF(Settings!$F$15="MERGE",IF(Settings!$C$16="No",1, (1 - ((Temperatures!$C23-Parameters!$B$205)/Parameters!$B$203)^2)^'Non-Market - Hockey stick'!GL23), 1)</f>
        <v>1</v>
      </c>
      <c r="GM23" s="22">
        <f>IF(Settings!$F$15="MERGE",IF(Settings!$C$16="No",1, (1 - ((Temperatures!$C23-Parameters!$B$205)/Parameters!$B$203)^2)^'Non-Market - Hockey stick'!GM23), 1)</f>
        <v>1</v>
      </c>
    </row>
    <row r="24" spans="1:195" x14ac:dyDescent="0.25">
      <c r="A24" s="15">
        <v>2032</v>
      </c>
      <c r="B24" s="22">
        <f>IF(Settings!$F$15="MERGE",IF(Settings!$C$16="No",1, (1 - ((Temperatures!$C24-Parameters!$B$205)/Parameters!$B$203)^2)^'Non-Market - Hockey stick'!B24), 1)</f>
        <v>1</v>
      </c>
      <c r="C24" s="22">
        <f>IF(Settings!$F$15="MERGE",IF(Settings!$C$16="No",1, (1 - ((Temperatures!$C24-Parameters!$B$205)/Parameters!$B$203)^2)^'Non-Market - Hockey stick'!C24), 1)</f>
        <v>1</v>
      </c>
      <c r="D24" s="22">
        <f>IF(Settings!$F$15="MERGE",IF(Settings!$C$16="No",1, (1 - ((Temperatures!$C24-Parameters!$B$205)/Parameters!$B$203)^2)^'Non-Market - Hockey stick'!D24), 1)</f>
        <v>1</v>
      </c>
      <c r="E24" s="22">
        <f>IF(Settings!$F$15="MERGE",IF(Settings!$C$16="No",1, (1 - ((Temperatures!$C24-Parameters!$B$205)/Parameters!$B$203)^2)^'Non-Market - Hockey stick'!E24), 1)</f>
        <v>1</v>
      </c>
      <c r="F24" s="22">
        <f>IF(Settings!$F$15="MERGE",IF(Settings!$C$16="No",1, (1 - ((Temperatures!$C24-Parameters!$B$205)/Parameters!$B$203)^2)^'Non-Market - Hockey stick'!F24), 1)</f>
        <v>1</v>
      </c>
      <c r="G24" s="22">
        <f>IF(Settings!$F$15="MERGE",IF(Settings!$C$16="No",1, (1 - ((Temperatures!$C24-Parameters!$B$205)/Parameters!$B$203)^2)^'Non-Market - Hockey stick'!G24), 1)</f>
        <v>1</v>
      </c>
      <c r="H24" s="22">
        <f>IF(Settings!$F$15="MERGE",IF(Settings!$C$16="No",1, (1 - ((Temperatures!$C24-Parameters!$B$205)/Parameters!$B$203)^2)^'Non-Market - Hockey stick'!H24), 1)</f>
        <v>1</v>
      </c>
      <c r="I24" s="22">
        <f>IF(Settings!$F$15="MERGE",IF(Settings!$C$16="No",1, (1 - ((Temperatures!$C24-Parameters!$B$205)/Parameters!$B$203)^2)^'Non-Market - Hockey stick'!I24), 1)</f>
        <v>1</v>
      </c>
      <c r="J24" s="22">
        <f>IF(Settings!$F$15="MERGE",IF(Settings!$C$16="No",1, (1 - ((Temperatures!$C24-Parameters!$B$205)/Parameters!$B$203)^2)^'Non-Market - Hockey stick'!J24), 1)</f>
        <v>1</v>
      </c>
      <c r="K24" s="22">
        <f>IF(Settings!$F$15="MERGE",IF(Settings!$C$16="No",1, (1 - ((Temperatures!$C24-Parameters!$B$205)/Parameters!$B$203)^2)^'Non-Market - Hockey stick'!K24), 1)</f>
        <v>1</v>
      </c>
      <c r="L24" s="22">
        <f>IF(Settings!$F$15="MERGE",IF(Settings!$C$16="No",1, (1 - ((Temperatures!$C24-Parameters!$B$205)/Parameters!$B$203)^2)^'Non-Market - Hockey stick'!L24), 1)</f>
        <v>1</v>
      </c>
      <c r="M24" s="22">
        <f>IF(Settings!$F$15="MERGE",IF(Settings!$C$16="No",1, (1 - ((Temperatures!$C24-Parameters!$B$205)/Parameters!$B$203)^2)^'Non-Market - Hockey stick'!M24), 1)</f>
        <v>1</v>
      </c>
      <c r="N24" s="22">
        <f>IF(Settings!$F$15="MERGE",IF(Settings!$C$16="No",1, (1 - ((Temperatures!$C24-Parameters!$B$205)/Parameters!$B$203)^2)^'Non-Market - Hockey stick'!N24), 1)</f>
        <v>1</v>
      </c>
      <c r="O24" s="22">
        <f>IF(Settings!$F$15="MERGE",IF(Settings!$C$16="No",1, (1 - ((Temperatures!$C24-Parameters!$B$205)/Parameters!$B$203)^2)^'Non-Market - Hockey stick'!O24), 1)</f>
        <v>1</v>
      </c>
      <c r="P24" s="22">
        <f>IF(Settings!$F$15="MERGE",IF(Settings!$C$16="No",1, (1 - ((Temperatures!$C24-Parameters!$B$205)/Parameters!$B$203)^2)^'Non-Market - Hockey stick'!P24), 1)</f>
        <v>1</v>
      </c>
      <c r="Q24" s="22">
        <f>IF(Settings!$F$15="MERGE",IF(Settings!$C$16="No",1, (1 - ((Temperatures!$C24-Parameters!$B$205)/Parameters!$B$203)^2)^'Non-Market - Hockey stick'!Q24), 1)</f>
        <v>1</v>
      </c>
      <c r="R24" s="22">
        <f>IF(Settings!$F$15="MERGE",IF(Settings!$C$16="No",1, (1 - ((Temperatures!$C24-Parameters!$B$205)/Parameters!$B$203)^2)^'Non-Market - Hockey stick'!R24), 1)</f>
        <v>1</v>
      </c>
      <c r="S24" s="22">
        <f>IF(Settings!$F$15="MERGE",IF(Settings!$C$16="No",1, (1 - ((Temperatures!$C24-Parameters!$B$205)/Parameters!$B$203)^2)^'Non-Market - Hockey stick'!S24), 1)</f>
        <v>1</v>
      </c>
      <c r="T24" s="22">
        <f>IF(Settings!$F$15="MERGE",IF(Settings!$C$16="No",1, (1 - ((Temperatures!$C24-Parameters!$B$205)/Parameters!$B$203)^2)^'Non-Market - Hockey stick'!T24), 1)</f>
        <v>1</v>
      </c>
      <c r="U24" s="22">
        <f>IF(Settings!$F$15="MERGE",IF(Settings!$C$16="No",1, (1 - ((Temperatures!$C24-Parameters!$B$205)/Parameters!$B$203)^2)^'Non-Market - Hockey stick'!U24), 1)</f>
        <v>1</v>
      </c>
      <c r="V24" s="22">
        <f>IF(Settings!$F$15="MERGE",IF(Settings!$C$16="No",1, (1 - ((Temperatures!$C24-Parameters!$B$205)/Parameters!$B$203)^2)^'Non-Market - Hockey stick'!V24), 1)</f>
        <v>1</v>
      </c>
      <c r="W24" s="22">
        <f>IF(Settings!$F$15="MERGE",IF(Settings!$C$16="No",1, (1 - ((Temperatures!$C24-Parameters!$B$205)/Parameters!$B$203)^2)^'Non-Market - Hockey stick'!W24), 1)</f>
        <v>1</v>
      </c>
      <c r="X24" s="22">
        <f>IF(Settings!$F$15="MERGE",IF(Settings!$C$16="No",1, (1 - ((Temperatures!$C24-Parameters!$B$205)/Parameters!$B$203)^2)^'Non-Market - Hockey stick'!X24), 1)</f>
        <v>1</v>
      </c>
      <c r="Y24" s="22">
        <f>IF(Settings!$F$15="MERGE",IF(Settings!$C$16="No",1, (1 - ((Temperatures!$C24-Parameters!$B$205)/Parameters!$B$203)^2)^'Non-Market - Hockey stick'!Y24), 1)</f>
        <v>1</v>
      </c>
      <c r="Z24" s="22">
        <f>IF(Settings!$F$15="MERGE",IF(Settings!$C$16="No",1, (1 - ((Temperatures!$C24-Parameters!$B$205)/Parameters!$B$203)^2)^'Non-Market - Hockey stick'!Z24), 1)</f>
        <v>1</v>
      </c>
      <c r="AA24" s="22">
        <f>IF(Settings!$F$15="MERGE",IF(Settings!$C$16="No",1, (1 - ((Temperatures!$C24-Parameters!$B$205)/Parameters!$B$203)^2)^'Non-Market - Hockey stick'!AA24), 1)</f>
        <v>1</v>
      </c>
      <c r="AB24" s="22">
        <f>IF(Settings!$F$15="MERGE",IF(Settings!$C$16="No",1, (1 - ((Temperatures!$C24-Parameters!$B$205)/Parameters!$B$203)^2)^'Non-Market - Hockey stick'!AB24), 1)</f>
        <v>1</v>
      </c>
      <c r="AC24" s="22">
        <f>IF(Settings!$F$15="MERGE",IF(Settings!$C$16="No",1, (1 - ((Temperatures!$C24-Parameters!$B$205)/Parameters!$B$203)^2)^'Non-Market - Hockey stick'!AC24), 1)</f>
        <v>1</v>
      </c>
      <c r="AD24" s="22">
        <f>IF(Settings!$F$15="MERGE",IF(Settings!$C$16="No",1, (1 - ((Temperatures!$C24-Parameters!$B$205)/Parameters!$B$203)^2)^'Non-Market - Hockey stick'!AD24), 1)</f>
        <v>1</v>
      </c>
      <c r="AE24" s="22">
        <f>IF(Settings!$F$15="MERGE",IF(Settings!$C$16="No",1, (1 - ((Temperatures!$C24-Parameters!$B$205)/Parameters!$B$203)^2)^'Non-Market - Hockey stick'!AE24), 1)</f>
        <v>1</v>
      </c>
      <c r="AF24" s="22">
        <f>IF(Settings!$F$15="MERGE",IF(Settings!$C$16="No",1, (1 - ((Temperatures!$C24-Parameters!$B$205)/Parameters!$B$203)^2)^'Non-Market - Hockey stick'!AF24), 1)</f>
        <v>1</v>
      </c>
      <c r="AG24" s="22">
        <f>IF(Settings!$F$15="MERGE",IF(Settings!$C$16="No",1, (1 - ((Temperatures!$C24-Parameters!$B$205)/Parameters!$B$203)^2)^'Non-Market - Hockey stick'!AG24), 1)</f>
        <v>1</v>
      </c>
      <c r="AH24" s="22">
        <f>IF(Settings!$F$15="MERGE",IF(Settings!$C$16="No",1, (1 - ((Temperatures!$C24-Parameters!$B$205)/Parameters!$B$203)^2)^'Non-Market - Hockey stick'!AH24), 1)</f>
        <v>1</v>
      </c>
      <c r="AI24" s="22">
        <f>IF(Settings!$F$15="MERGE",IF(Settings!$C$16="No",1, (1 - ((Temperatures!$C24-Parameters!$B$205)/Parameters!$B$203)^2)^'Non-Market - Hockey stick'!AI24), 1)</f>
        <v>1</v>
      </c>
      <c r="AJ24" s="22">
        <f>IF(Settings!$F$15="MERGE",IF(Settings!$C$16="No",1, (1 - ((Temperatures!$C24-Parameters!$B$205)/Parameters!$B$203)^2)^'Non-Market - Hockey stick'!AJ24), 1)</f>
        <v>1</v>
      </c>
      <c r="AK24" s="22">
        <f>IF(Settings!$F$15="MERGE",IF(Settings!$C$16="No",1, (1 - ((Temperatures!$C24-Parameters!$B$205)/Parameters!$B$203)^2)^'Non-Market - Hockey stick'!AK24), 1)</f>
        <v>1</v>
      </c>
      <c r="AL24" s="22">
        <f>IF(Settings!$F$15="MERGE",IF(Settings!$C$16="No",1, (1 - ((Temperatures!$C24-Parameters!$B$205)/Parameters!$B$203)^2)^'Non-Market - Hockey stick'!AL24), 1)</f>
        <v>1</v>
      </c>
      <c r="AM24" s="22">
        <f>IF(Settings!$F$15="MERGE",IF(Settings!$C$16="No",1, (1 - ((Temperatures!$C24-Parameters!$B$205)/Parameters!$B$203)^2)^'Non-Market - Hockey stick'!AM24), 1)</f>
        <v>1</v>
      </c>
      <c r="AN24" s="22">
        <f>IF(Settings!$F$15="MERGE",IF(Settings!$C$16="No",1, (1 - ((Temperatures!$C24-Parameters!$B$205)/Parameters!$B$203)^2)^'Non-Market - Hockey stick'!AN24), 1)</f>
        <v>1</v>
      </c>
      <c r="AO24" s="22">
        <f>IF(Settings!$F$15="MERGE",IF(Settings!$C$16="No",1, (1 - ((Temperatures!$C24-Parameters!$B$205)/Parameters!$B$203)^2)^'Non-Market - Hockey stick'!AO24), 1)</f>
        <v>1</v>
      </c>
      <c r="AP24" s="22">
        <f>IF(Settings!$F$15="MERGE",IF(Settings!$C$16="No",1, (1 - ((Temperatures!$C24-Parameters!$B$205)/Parameters!$B$203)^2)^'Non-Market - Hockey stick'!AP24), 1)</f>
        <v>1</v>
      </c>
      <c r="AQ24" s="22">
        <f>IF(Settings!$F$15="MERGE",IF(Settings!$C$16="No",1, (1 - ((Temperatures!$C24-Parameters!$B$205)/Parameters!$B$203)^2)^'Non-Market - Hockey stick'!AQ24), 1)</f>
        <v>1</v>
      </c>
      <c r="AR24" s="22">
        <f>IF(Settings!$F$15="MERGE",IF(Settings!$C$16="No",1, (1 - ((Temperatures!$C24-Parameters!$B$205)/Parameters!$B$203)^2)^'Non-Market - Hockey stick'!AR24), 1)</f>
        <v>1</v>
      </c>
      <c r="AS24" s="22">
        <f>IF(Settings!$F$15="MERGE",IF(Settings!$C$16="No",1, (1 - ((Temperatures!$C24-Parameters!$B$205)/Parameters!$B$203)^2)^'Non-Market - Hockey stick'!AS24), 1)</f>
        <v>1</v>
      </c>
      <c r="AT24" s="22">
        <f>IF(Settings!$F$15="MERGE",IF(Settings!$C$16="No",1, (1 - ((Temperatures!$C24-Parameters!$B$205)/Parameters!$B$203)^2)^'Non-Market - Hockey stick'!AT24), 1)</f>
        <v>1</v>
      </c>
      <c r="AU24" s="22">
        <f>IF(Settings!$F$15="MERGE",IF(Settings!$C$16="No",1, (1 - ((Temperatures!$C24-Parameters!$B$205)/Parameters!$B$203)^2)^'Non-Market - Hockey stick'!AU24), 1)</f>
        <v>1</v>
      </c>
      <c r="AV24" s="22">
        <f>IF(Settings!$F$15="MERGE",IF(Settings!$C$16="No",1, (1 - ((Temperatures!$C24-Parameters!$B$205)/Parameters!$B$203)^2)^'Non-Market - Hockey stick'!AV24), 1)</f>
        <v>1</v>
      </c>
      <c r="AW24" s="22">
        <f>IF(Settings!$F$15="MERGE",IF(Settings!$C$16="No",1, (1 - ((Temperatures!$C24-Parameters!$B$205)/Parameters!$B$203)^2)^'Non-Market - Hockey stick'!AW24), 1)</f>
        <v>1</v>
      </c>
      <c r="AX24" s="22">
        <f>IF(Settings!$F$15="MERGE",IF(Settings!$C$16="No",1, (1 - ((Temperatures!$C24-Parameters!$B$205)/Parameters!$B$203)^2)^'Non-Market - Hockey stick'!AX24), 1)</f>
        <v>1</v>
      </c>
      <c r="AY24" s="22">
        <f>IF(Settings!$F$15="MERGE",IF(Settings!$C$16="No",1, (1 - ((Temperatures!$C24-Parameters!$B$205)/Parameters!$B$203)^2)^'Non-Market - Hockey stick'!AY24), 1)</f>
        <v>1</v>
      </c>
      <c r="AZ24" s="22">
        <f>IF(Settings!$F$15="MERGE",IF(Settings!$C$16="No",1, (1 - ((Temperatures!$C24-Parameters!$B$205)/Parameters!$B$203)^2)^'Non-Market - Hockey stick'!AZ24), 1)</f>
        <v>1</v>
      </c>
      <c r="BA24" s="22">
        <f>IF(Settings!$F$15="MERGE",IF(Settings!$C$16="No",1, (1 - ((Temperatures!$C24-Parameters!$B$205)/Parameters!$B$203)^2)^'Non-Market - Hockey stick'!BA24), 1)</f>
        <v>1</v>
      </c>
      <c r="BB24" s="22">
        <f>IF(Settings!$F$15="MERGE",IF(Settings!$C$16="No",1, (1 - ((Temperatures!$C24-Parameters!$B$205)/Parameters!$B$203)^2)^'Non-Market - Hockey stick'!BB24), 1)</f>
        <v>1</v>
      </c>
      <c r="BC24" s="22">
        <f>IF(Settings!$F$15="MERGE",IF(Settings!$C$16="No",1, (1 - ((Temperatures!$C24-Parameters!$B$205)/Parameters!$B$203)^2)^'Non-Market - Hockey stick'!BC24), 1)</f>
        <v>1</v>
      </c>
      <c r="BD24" s="22">
        <f>IF(Settings!$F$15="MERGE",IF(Settings!$C$16="No",1, (1 - ((Temperatures!$C24-Parameters!$B$205)/Parameters!$B$203)^2)^'Non-Market - Hockey stick'!BD24), 1)</f>
        <v>1</v>
      </c>
      <c r="BE24" s="22">
        <f>IF(Settings!$F$15="MERGE",IF(Settings!$C$16="No",1, (1 - ((Temperatures!$C24-Parameters!$B$205)/Parameters!$B$203)^2)^'Non-Market - Hockey stick'!BE24), 1)</f>
        <v>1</v>
      </c>
      <c r="BF24" s="22">
        <f>IF(Settings!$F$15="MERGE",IF(Settings!$C$16="No",1, (1 - ((Temperatures!$C24-Parameters!$B$205)/Parameters!$B$203)^2)^'Non-Market - Hockey stick'!BF24), 1)</f>
        <v>1</v>
      </c>
      <c r="BG24" s="22">
        <f>IF(Settings!$F$15="MERGE",IF(Settings!$C$16="No",1, (1 - ((Temperatures!$C24-Parameters!$B$205)/Parameters!$B$203)^2)^'Non-Market - Hockey stick'!BG24), 1)</f>
        <v>1</v>
      </c>
      <c r="BH24" s="22">
        <f>IF(Settings!$F$15="MERGE",IF(Settings!$C$16="No",1, (1 - ((Temperatures!$C24-Parameters!$B$205)/Parameters!$B$203)^2)^'Non-Market - Hockey stick'!BH24), 1)</f>
        <v>1</v>
      </c>
      <c r="BI24" s="22">
        <f>IF(Settings!$F$15="MERGE",IF(Settings!$C$16="No",1, (1 - ((Temperatures!$C24-Parameters!$B$205)/Parameters!$B$203)^2)^'Non-Market - Hockey stick'!BI24), 1)</f>
        <v>1</v>
      </c>
      <c r="BJ24" s="22">
        <f>IF(Settings!$F$15="MERGE",IF(Settings!$C$16="No",1, (1 - ((Temperatures!$C24-Parameters!$B$205)/Parameters!$B$203)^2)^'Non-Market - Hockey stick'!BJ24), 1)</f>
        <v>1</v>
      </c>
      <c r="BK24" s="22">
        <f>IF(Settings!$F$15="MERGE",IF(Settings!$C$16="No",1, (1 - ((Temperatures!$C24-Parameters!$B$205)/Parameters!$B$203)^2)^'Non-Market - Hockey stick'!BK24), 1)</f>
        <v>1</v>
      </c>
      <c r="BL24" s="22">
        <f>IF(Settings!$F$15="MERGE",IF(Settings!$C$16="No",1, (1 - ((Temperatures!$C24-Parameters!$B$205)/Parameters!$B$203)^2)^'Non-Market - Hockey stick'!BL24), 1)</f>
        <v>1</v>
      </c>
      <c r="BM24" s="22">
        <f>IF(Settings!$F$15="MERGE",IF(Settings!$C$16="No",1, (1 - ((Temperatures!$C24-Parameters!$B$205)/Parameters!$B$203)^2)^'Non-Market - Hockey stick'!BM24), 1)</f>
        <v>1</v>
      </c>
      <c r="BN24" s="22">
        <f>IF(Settings!$F$15="MERGE",IF(Settings!$C$16="No",1, (1 - ((Temperatures!$C24-Parameters!$B$205)/Parameters!$B$203)^2)^'Non-Market - Hockey stick'!BN24), 1)</f>
        <v>1</v>
      </c>
      <c r="BO24" s="22">
        <f>IF(Settings!$F$15="MERGE",IF(Settings!$C$16="No",1, (1 - ((Temperatures!$C24-Parameters!$B$205)/Parameters!$B$203)^2)^'Non-Market - Hockey stick'!BO24), 1)</f>
        <v>1</v>
      </c>
      <c r="BP24" s="22">
        <f>IF(Settings!$F$15="MERGE",IF(Settings!$C$16="No",1, (1 - ((Temperatures!$C24-Parameters!$B$205)/Parameters!$B$203)^2)^'Non-Market - Hockey stick'!BP24), 1)</f>
        <v>1</v>
      </c>
      <c r="BQ24" s="22">
        <f>IF(Settings!$F$15="MERGE",IF(Settings!$C$16="No",1, (1 - ((Temperatures!$C24-Parameters!$B$205)/Parameters!$B$203)^2)^'Non-Market - Hockey stick'!BQ24), 1)</f>
        <v>1</v>
      </c>
      <c r="BR24" s="22">
        <f>IF(Settings!$F$15="MERGE",IF(Settings!$C$16="No",1, (1 - ((Temperatures!$C24-Parameters!$B$205)/Parameters!$B$203)^2)^'Non-Market - Hockey stick'!BR24), 1)</f>
        <v>1</v>
      </c>
      <c r="BS24" s="22">
        <f>IF(Settings!$F$15="MERGE",IF(Settings!$C$16="No",1, (1 - ((Temperatures!$C24-Parameters!$B$205)/Parameters!$B$203)^2)^'Non-Market - Hockey stick'!BS24), 1)</f>
        <v>1</v>
      </c>
      <c r="BT24" s="22">
        <f>IF(Settings!$F$15="MERGE",IF(Settings!$C$16="No",1, (1 - ((Temperatures!$C24-Parameters!$B$205)/Parameters!$B$203)^2)^'Non-Market - Hockey stick'!BT24), 1)</f>
        <v>1</v>
      </c>
      <c r="BU24" s="22">
        <f>IF(Settings!$F$15="MERGE",IF(Settings!$C$16="No",1, (1 - ((Temperatures!$C24-Parameters!$B$205)/Parameters!$B$203)^2)^'Non-Market - Hockey stick'!BU24), 1)</f>
        <v>1</v>
      </c>
      <c r="BV24" s="22">
        <f>IF(Settings!$F$15="MERGE",IF(Settings!$C$16="No",1, (1 - ((Temperatures!$C24-Parameters!$B$205)/Parameters!$B$203)^2)^'Non-Market - Hockey stick'!BV24), 1)</f>
        <v>1</v>
      </c>
      <c r="BW24" s="22">
        <f>IF(Settings!$F$15="MERGE",IF(Settings!$C$16="No",1, (1 - ((Temperatures!$C24-Parameters!$B$205)/Parameters!$B$203)^2)^'Non-Market - Hockey stick'!BW24), 1)</f>
        <v>1</v>
      </c>
      <c r="BX24" s="22">
        <f>IF(Settings!$F$15="MERGE",IF(Settings!$C$16="No",1, (1 - ((Temperatures!$C24-Parameters!$B$205)/Parameters!$B$203)^2)^'Non-Market - Hockey stick'!BX24), 1)</f>
        <v>1</v>
      </c>
      <c r="BY24" s="22">
        <f>IF(Settings!$F$15="MERGE",IF(Settings!$C$16="No",1, (1 - ((Temperatures!$C24-Parameters!$B$205)/Parameters!$B$203)^2)^'Non-Market - Hockey stick'!BY24), 1)</f>
        <v>1</v>
      </c>
      <c r="BZ24" s="22">
        <f>IF(Settings!$F$15="MERGE",IF(Settings!$C$16="No",1, (1 - ((Temperatures!$C24-Parameters!$B$205)/Parameters!$B$203)^2)^'Non-Market - Hockey stick'!BZ24), 1)</f>
        <v>1</v>
      </c>
      <c r="CA24" s="22">
        <f>IF(Settings!$F$15="MERGE",IF(Settings!$C$16="No",1, (1 - ((Temperatures!$C24-Parameters!$B$205)/Parameters!$B$203)^2)^'Non-Market - Hockey stick'!CA24), 1)</f>
        <v>1</v>
      </c>
      <c r="CB24" s="22">
        <f>IF(Settings!$F$15="MERGE",IF(Settings!$C$16="No",1, (1 - ((Temperatures!$C24-Parameters!$B$205)/Parameters!$B$203)^2)^'Non-Market - Hockey stick'!CB24), 1)</f>
        <v>1</v>
      </c>
      <c r="CC24" s="22">
        <f>IF(Settings!$F$15="MERGE",IF(Settings!$C$16="No",1, (1 - ((Temperatures!$C24-Parameters!$B$205)/Parameters!$B$203)^2)^'Non-Market - Hockey stick'!CC24), 1)</f>
        <v>1</v>
      </c>
      <c r="CD24" s="22">
        <f>IF(Settings!$F$15="MERGE",IF(Settings!$C$16="No",1, (1 - ((Temperatures!$C24-Parameters!$B$205)/Parameters!$B$203)^2)^'Non-Market - Hockey stick'!CD24), 1)</f>
        <v>1</v>
      </c>
      <c r="CE24" s="22">
        <f>IF(Settings!$F$15="MERGE",IF(Settings!$C$16="No",1, (1 - ((Temperatures!$C24-Parameters!$B$205)/Parameters!$B$203)^2)^'Non-Market - Hockey stick'!CE24), 1)</f>
        <v>1</v>
      </c>
      <c r="CF24" s="22">
        <f>IF(Settings!$F$15="MERGE",IF(Settings!$C$16="No",1, (1 - ((Temperatures!$C24-Parameters!$B$205)/Parameters!$B$203)^2)^'Non-Market - Hockey stick'!CF24), 1)</f>
        <v>1</v>
      </c>
      <c r="CG24" s="22">
        <f>IF(Settings!$F$15="MERGE",IF(Settings!$C$16="No",1, (1 - ((Temperatures!$C24-Parameters!$B$205)/Parameters!$B$203)^2)^'Non-Market - Hockey stick'!CG24), 1)</f>
        <v>1</v>
      </c>
      <c r="CH24" s="22">
        <f>IF(Settings!$F$15="MERGE",IF(Settings!$C$16="No",1, (1 - ((Temperatures!$C24-Parameters!$B$205)/Parameters!$B$203)^2)^'Non-Market - Hockey stick'!CH24), 1)</f>
        <v>1</v>
      </c>
      <c r="CI24" s="22">
        <f>IF(Settings!$F$15="MERGE",IF(Settings!$C$16="No",1, (1 - ((Temperatures!$C24-Parameters!$B$205)/Parameters!$B$203)^2)^'Non-Market - Hockey stick'!CI24), 1)</f>
        <v>1</v>
      </c>
      <c r="CJ24" s="22">
        <f>IF(Settings!$F$15="MERGE",IF(Settings!$C$16="No",1, (1 - ((Temperatures!$C24-Parameters!$B$205)/Parameters!$B$203)^2)^'Non-Market - Hockey stick'!CJ24), 1)</f>
        <v>1</v>
      </c>
      <c r="CK24" s="22">
        <f>IF(Settings!$F$15="MERGE",IF(Settings!$C$16="No",1, (1 - ((Temperatures!$C24-Parameters!$B$205)/Parameters!$B$203)^2)^'Non-Market - Hockey stick'!CK24), 1)</f>
        <v>1</v>
      </c>
      <c r="CL24" s="22">
        <f>IF(Settings!$F$15="MERGE",IF(Settings!$C$16="No",1, (1 - ((Temperatures!$C24-Parameters!$B$205)/Parameters!$B$203)^2)^'Non-Market - Hockey stick'!CL24), 1)</f>
        <v>1</v>
      </c>
      <c r="CM24" s="22">
        <f>IF(Settings!$F$15="MERGE",IF(Settings!$C$16="No",1, (1 - ((Temperatures!$C24-Parameters!$B$205)/Parameters!$B$203)^2)^'Non-Market - Hockey stick'!CM24), 1)</f>
        <v>1</v>
      </c>
      <c r="CN24" s="22">
        <f>IF(Settings!$F$15="MERGE",IF(Settings!$C$16="No",1, (1 - ((Temperatures!$C24-Parameters!$B$205)/Parameters!$B$203)^2)^'Non-Market - Hockey stick'!CN24), 1)</f>
        <v>1</v>
      </c>
      <c r="CO24" s="22">
        <f>IF(Settings!$F$15="MERGE",IF(Settings!$C$16="No",1, (1 - ((Temperatures!$C24-Parameters!$B$205)/Parameters!$B$203)^2)^'Non-Market - Hockey stick'!CO24), 1)</f>
        <v>1</v>
      </c>
      <c r="CP24" s="22">
        <f>IF(Settings!$F$15="MERGE",IF(Settings!$C$16="No",1, (1 - ((Temperatures!$C24-Parameters!$B$205)/Parameters!$B$203)^2)^'Non-Market - Hockey stick'!CP24), 1)</f>
        <v>1</v>
      </c>
      <c r="CQ24" s="22">
        <f>IF(Settings!$F$15="MERGE",IF(Settings!$C$16="No",1, (1 - ((Temperatures!$C24-Parameters!$B$205)/Parameters!$B$203)^2)^'Non-Market - Hockey stick'!CQ24), 1)</f>
        <v>1</v>
      </c>
      <c r="CR24" s="22">
        <f>IF(Settings!$F$15="MERGE",IF(Settings!$C$16="No",1, (1 - ((Temperatures!$C24-Parameters!$B$205)/Parameters!$B$203)^2)^'Non-Market - Hockey stick'!CR24), 1)</f>
        <v>1</v>
      </c>
      <c r="CS24" s="22">
        <f>IF(Settings!$F$15="MERGE",IF(Settings!$C$16="No",1, (1 - ((Temperatures!$C24-Parameters!$B$205)/Parameters!$B$203)^2)^'Non-Market - Hockey stick'!CS24), 1)</f>
        <v>1</v>
      </c>
      <c r="CT24" s="22">
        <f>IF(Settings!$F$15="MERGE",IF(Settings!$C$16="No",1, (1 - ((Temperatures!$C24-Parameters!$B$205)/Parameters!$B$203)^2)^'Non-Market - Hockey stick'!CT24), 1)</f>
        <v>1</v>
      </c>
      <c r="CU24" s="22">
        <f>IF(Settings!$F$15="MERGE",IF(Settings!$C$16="No",1, (1 - ((Temperatures!$C24-Parameters!$B$205)/Parameters!$B$203)^2)^'Non-Market - Hockey stick'!CU24), 1)</f>
        <v>1</v>
      </c>
      <c r="CV24" s="22">
        <f>IF(Settings!$F$15="MERGE",IF(Settings!$C$16="No",1, (1 - ((Temperatures!$C24-Parameters!$B$205)/Parameters!$B$203)^2)^'Non-Market - Hockey stick'!CV24), 1)</f>
        <v>1</v>
      </c>
      <c r="CW24" s="22">
        <f>IF(Settings!$F$15="MERGE",IF(Settings!$C$16="No",1, (1 - ((Temperatures!$C24-Parameters!$B$205)/Parameters!$B$203)^2)^'Non-Market - Hockey stick'!CW24), 1)</f>
        <v>1</v>
      </c>
      <c r="CX24" s="22">
        <f>IF(Settings!$F$15="MERGE",IF(Settings!$C$16="No",1, (1 - ((Temperatures!$C24-Parameters!$B$205)/Parameters!$B$203)^2)^'Non-Market - Hockey stick'!CX24), 1)</f>
        <v>1</v>
      </c>
      <c r="CY24" s="22">
        <f>IF(Settings!$F$15="MERGE",IF(Settings!$C$16="No",1, (1 - ((Temperatures!$C24-Parameters!$B$205)/Parameters!$B$203)^2)^'Non-Market - Hockey stick'!CY24), 1)</f>
        <v>1</v>
      </c>
      <c r="CZ24" s="22">
        <f>IF(Settings!$F$15="MERGE",IF(Settings!$C$16="No",1, (1 - ((Temperatures!$C24-Parameters!$B$205)/Parameters!$B$203)^2)^'Non-Market - Hockey stick'!CZ24), 1)</f>
        <v>1</v>
      </c>
      <c r="DA24" s="22">
        <f>IF(Settings!$F$15="MERGE",IF(Settings!$C$16="No",1, (1 - ((Temperatures!$C24-Parameters!$B$205)/Parameters!$B$203)^2)^'Non-Market - Hockey stick'!DA24), 1)</f>
        <v>1</v>
      </c>
      <c r="DB24" s="22">
        <f>IF(Settings!$F$15="MERGE",IF(Settings!$C$16="No",1, (1 - ((Temperatures!$C24-Parameters!$B$205)/Parameters!$B$203)^2)^'Non-Market - Hockey stick'!DB24), 1)</f>
        <v>1</v>
      </c>
      <c r="DC24" s="22">
        <f>IF(Settings!$F$15="MERGE",IF(Settings!$C$16="No",1, (1 - ((Temperatures!$C24-Parameters!$B$205)/Parameters!$B$203)^2)^'Non-Market - Hockey stick'!DC24), 1)</f>
        <v>1</v>
      </c>
      <c r="DD24" s="22">
        <f>IF(Settings!$F$15="MERGE",IF(Settings!$C$16="No",1, (1 - ((Temperatures!$C24-Parameters!$B$205)/Parameters!$B$203)^2)^'Non-Market - Hockey stick'!DD24), 1)</f>
        <v>1</v>
      </c>
      <c r="DE24" s="22">
        <f>IF(Settings!$F$15="MERGE",IF(Settings!$C$16="No",1, (1 - ((Temperatures!$C24-Parameters!$B$205)/Parameters!$B$203)^2)^'Non-Market - Hockey stick'!DE24), 1)</f>
        <v>1</v>
      </c>
      <c r="DF24" s="22">
        <f>IF(Settings!$F$15="MERGE",IF(Settings!$C$16="No",1, (1 - ((Temperatures!$C24-Parameters!$B$205)/Parameters!$B$203)^2)^'Non-Market - Hockey stick'!DF24), 1)</f>
        <v>1</v>
      </c>
      <c r="DG24" s="22">
        <f>IF(Settings!$F$15="MERGE",IF(Settings!$C$16="No",1, (1 - ((Temperatures!$C24-Parameters!$B$205)/Parameters!$B$203)^2)^'Non-Market - Hockey stick'!DG24), 1)</f>
        <v>1</v>
      </c>
      <c r="DH24" s="22">
        <f>IF(Settings!$F$15="MERGE",IF(Settings!$C$16="No",1, (1 - ((Temperatures!$C24-Parameters!$B$205)/Parameters!$B$203)^2)^'Non-Market - Hockey stick'!DH24), 1)</f>
        <v>1</v>
      </c>
      <c r="DI24" s="22">
        <f>IF(Settings!$F$15="MERGE",IF(Settings!$C$16="No",1, (1 - ((Temperatures!$C24-Parameters!$B$205)/Parameters!$B$203)^2)^'Non-Market - Hockey stick'!DI24), 1)</f>
        <v>1</v>
      </c>
      <c r="DJ24" s="22">
        <f>IF(Settings!$F$15="MERGE",IF(Settings!$C$16="No",1, (1 - ((Temperatures!$C24-Parameters!$B$205)/Parameters!$B$203)^2)^'Non-Market - Hockey stick'!DJ24), 1)</f>
        <v>1</v>
      </c>
      <c r="DK24" s="22">
        <f>IF(Settings!$F$15="MERGE",IF(Settings!$C$16="No",1, (1 - ((Temperatures!$C24-Parameters!$B$205)/Parameters!$B$203)^2)^'Non-Market - Hockey stick'!DK24), 1)</f>
        <v>1</v>
      </c>
      <c r="DL24" s="22">
        <f>IF(Settings!$F$15="MERGE",IF(Settings!$C$16="No",1, (1 - ((Temperatures!$C24-Parameters!$B$205)/Parameters!$B$203)^2)^'Non-Market - Hockey stick'!DL24), 1)</f>
        <v>1</v>
      </c>
      <c r="DM24" s="22">
        <f>IF(Settings!$F$15="MERGE",IF(Settings!$C$16="No",1, (1 - ((Temperatures!$C24-Parameters!$B$205)/Parameters!$B$203)^2)^'Non-Market - Hockey stick'!DM24), 1)</f>
        <v>1</v>
      </c>
      <c r="DN24" s="22">
        <f>IF(Settings!$F$15="MERGE",IF(Settings!$C$16="No",1, (1 - ((Temperatures!$C24-Parameters!$B$205)/Parameters!$B$203)^2)^'Non-Market - Hockey stick'!DN24), 1)</f>
        <v>1</v>
      </c>
      <c r="DO24" s="22">
        <f>IF(Settings!$F$15="MERGE",IF(Settings!$C$16="No",1, (1 - ((Temperatures!$C24-Parameters!$B$205)/Parameters!$B$203)^2)^'Non-Market - Hockey stick'!DO24), 1)</f>
        <v>1</v>
      </c>
      <c r="DP24" s="22">
        <f>IF(Settings!$F$15="MERGE",IF(Settings!$C$16="No",1, (1 - ((Temperatures!$C24-Parameters!$B$205)/Parameters!$B$203)^2)^'Non-Market - Hockey stick'!DP24), 1)</f>
        <v>1</v>
      </c>
      <c r="DQ24" s="22">
        <f>IF(Settings!$F$15="MERGE",IF(Settings!$C$16="No",1, (1 - ((Temperatures!$C24-Parameters!$B$205)/Parameters!$B$203)^2)^'Non-Market - Hockey stick'!DQ24), 1)</f>
        <v>1</v>
      </c>
      <c r="DR24" s="22">
        <f>IF(Settings!$F$15="MERGE",IF(Settings!$C$16="No",1, (1 - ((Temperatures!$C24-Parameters!$B$205)/Parameters!$B$203)^2)^'Non-Market - Hockey stick'!DR24), 1)</f>
        <v>1</v>
      </c>
      <c r="DS24" s="22">
        <f>IF(Settings!$F$15="MERGE",IF(Settings!$C$16="No",1, (1 - ((Temperatures!$C24-Parameters!$B$205)/Parameters!$B$203)^2)^'Non-Market - Hockey stick'!DS24), 1)</f>
        <v>1</v>
      </c>
      <c r="DT24" s="22">
        <f>IF(Settings!$F$15="MERGE",IF(Settings!$C$16="No",1, (1 - ((Temperatures!$C24-Parameters!$B$205)/Parameters!$B$203)^2)^'Non-Market - Hockey stick'!DT24), 1)</f>
        <v>1</v>
      </c>
      <c r="DU24" s="22">
        <f>IF(Settings!$F$15="MERGE",IF(Settings!$C$16="No",1, (1 - ((Temperatures!$C24-Parameters!$B$205)/Parameters!$B$203)^2)^'Non-Market - Hockey stick'!DU24), 1)</f>
        <v>1</v>
      </c>
      <c r="DV24" s="22">
        <f>IF(Settings!$F$15="MERGE",IF(Settings!$C$16="No",1, (1 - ((Temperatures!$C24-Parameters!$B$205)/Parameters!$B$203)^2)^'Non-Market - Hockey stick'!DV24), 1)</f>
        <v>1</v>
      </c>
      <c r="DW24" s="22">
        <f>IF(Settings!$F$15="MERGE",IF(Settings!$C$16="No",1, (1 - ((Temperatures!$C24-Parameters!$B$205)/Parameters!$B$203)^2)^'Non-Market - Hockey stick'!DW24), 1)</f>
        <v>1</v>
      </c>
      <c r="DX24" s="22">
        <f>IF(Settings!$F$15="MERGE",IF(Settings!$C$16="No",1, (1 - ((Temperatures!$C24-Parameters!$B$205)/Parameters!$B$203)^2)^'Non-Market - Hockey stick'!DX24), 1)</f>
        <v>1</v>
      </c>
      <c r="DY24" s="22">
        <f>IF(Settings!$F$15="MERGE",IF(Settings!$C$16="No",1, (1 - ((Temperatures!$C24-Parameters!$B$205)/Parameters!$B$203)^2)^'Non-Market - Hockey stick'!DY24), 1)</f>
        <v>1</v>
      </c>
      <c r="DZ24" s="22">
        <f>IF(Settings!$F$15="MERGE",IF(Settings!$C$16="No",1, (1 - ((Temperatures!$C24-Parameters!$B$205)/Parameters!$B$203)^2)^'Non-Market - Hockey stick'!DZ24), 1)</f>
        <v>1</v>
      </c>
      <c r="EA24" s="22">
        <f>IF(Settings!$F$15="MERGE",IF(Settings!$C$16="No",1, (1 - ((Temperatures!$C24-Parameters!$B$205)/Parameters!$B$203)^2)^'Non-Market - Hockey stick'!EA24), 1)</f>
        <v>1</v>
      </c>
      <c r="EB24" s="22">
        <f>IF(Settings!$F$15="MERGE",IF(Settings!$C$16="No",1, (1 - ((Temperatures!$C24-Parameters!$B$205)/Parameters!$B$203)^2)^'Non-Market - Hockey stick'!EB24), 1)</f>
        <v>1</v>
      </c>
      <c r="EC24" s="22">
        <f>IF(Settings!$F$15="MERGE",IF(Settings!$C$16="No",1, (1 - ((Temperatures!$C24-Parameters!$B$205)/Parameters!$B$203)^2)^'Non-Market - Hockey stick'!EC24), 1)</f>
        <v>1</v>
      </c>
      <c r="ED24" s="22">
        <f>IF(Settings!$F$15="MERGE",IF(Settings!$C$16="No",1, (1 - ((Temperatures!$C24-Parameters!$B$205)/Parameters!$B$203)^2)^'Non-Market - Hockey stick'!ED24), 1)</f>
        <v>1</v>
      </c>
      <c r="EE24" s="22">
        <f>IF(Settings!$F$15="MERGE",IF(Settings!$C$16="No",1, (1 - ((Temperatures!$C24-Parameters!$B$205)/Parameters!$B$203)^2)^'Non-Market - Hockey stick'!EE24), 1)</f>
        <v>1</v>
      </c>
      <c r="EF24" s="22">
        <f>IF(Settings!$F$15="MERGE",IF(Settings!$C$16="No",1, (1 - ((Temperatures!$C24-Parameters!$B$205)/Parameters!$B$203)^2)^'Non-Market - Hockey stick'!EF24), 1)</f>
        <v>1</v>
      </c>
      <c r="EG24" s="22">
        <f>IF(Settings!$F$15="MERGE",IF(Settings!$C$16="No",1, (1 - ((Temperatures!$C24-Parameters!$B$205)/Parameters!$B$203)^2)^'Non-Market - Hockey stick'!EG24), 1)</f>
        <v>1</v>
      </c>
      <c r="EH24" s="22">
        <f>IF(Settings!$F$15="MERGE",IF(Settings!$C$16="No",1, (1 - ((Temperatures!$C24-Parameters!$B$205)/Parameters!$B$203)^2)^'Non-Market - Hockey stick'!EH24), 1)</f>
        <v>1</v>
      </c>
      <c r="EI24" s="22">
        <f>IF(Settings!$F$15="MERGE",IF(Settings!$C$16="No",1, (1 - ((Temperatures!$C24-Parameters!$B$205)/Parameters!$B$203)^2)^'Non-Market - Hockey stick'!EI24), 1)</f>
        <v>1</v>
      </c>
      <c r="EJ24" s="22">
        <f>IF(Settings!$F$15="MERGE",IF(Settings!$C$16="No",1, (1 - ((Temperatures!$C24-Parameters!$B$205)/Parameters!$B$203)^2)^'Non-Market - Hockey stick'!EJ24), 1)</f>
        <v>1</v>
      </c>
      <c r="EK24" s="22">
        <f>IF(Settings!$F$15="MERGE",IF(Settings!$C$16="No",1, (1 - ((Temperatures!$C24-Parameters!$B$205)/Parameters!$B$203)^2)^'Non-Market - Hockey stick'!EK24), 1)</f>
        <v>1</v>
      </c>
      <c r="EL24" s="22">
        <f>IF(Settings!$F$15="MERGE",IF(Settings!$C$16="No",1, (1 - ((Temperatures!$C24-Parameters!$B$205)/Parameters!$B$203)^2)^'Non-Market - Hockey stick'!EL24), 1)</f>
        <v>1</v>
      </c>
      <c r="EM24" s="22">
        <f>IF(Settings!$F$15="MERGE",IF(Settings!$C$16="No",1, (1 - ((Temperatures!$C24-Parameters!$B$205)/Parameters!$B$203)^2)^'Non-Market - Hockey stick'!EM24), 1)</f>
        <v>1</v>
      </c>
      <c r="EN24" s="22">
        <f>IF(Settings!$F$15="MERGE",IF(Settings!$C$16="No",1, (1 - ((Temperatures!$C24-Parameters!$B$205)/Parameters!$B$203)^2)^'Non-Market - Hockey stick'!EN24), 1)</f>
        <v>1</v>
      </c>
      <c r="EO24" s="22">
        <f>IF(Settings!$F$15="MERGE",IF(Settings!$C$16="No",1, (1 - ((Temperatures!$C24-Parameters!$B$205)/Parameters!$B$203)^2)^'Non-Market - Hockey stick'!EO24), 1)</f>
        <v>1</v>
      </c>
      <c r="EP24" s="22">
        <f>IF(Settings!$F$15="MERGE",IF(Settings!$C$16="No",1, (1 - ((Temperatures!$C24-Parameters!$B$205)/Parameters!$B$203)^2)^'Non-Market - Hockey stick'!EP24), 1)</f>
        <v>1</v>
      </c>
      <c r="EQ24" s="22">
        <f>IF(Settings!$F$15="MERGE",IF(Settings!$C$16="No",1, (1 - ((Temperatures!$C24-Parameters!$B$205)/Parameters!$B$203)^2)^'Non-Market - Hockey stick'!EQ24), 1)</f>
        <v>1</v>
      </c>
      <c r="ER24" s="22">
        <f>IF(Settings!$F$15="MERGE",IF(Settings!$C$16="No",1, (1 - ((Temperatures!$C24-Parameters!$B$205)/Parameters!$B$203)^2)^'Non-Market - Hockey stick'!ER24), 1)</f>
        <v>1</v>
      </c>
      <c r="ES24" s="22">
        <f>IF(Settings!$F$15="MERGE",IF(Settings!$C$16="No",1, (1 - ((Temperatures!$C24-Parameters!$B$205)/Parameters!$B$203)^2)^'Non-Market - Hockey stick'!ES24), 1)</f>
        <v>1</v>
      </c>
      <c r="ET24" s="22">
        <f>IF(Settings!$F$15="MERGE",IF(Settings!$C$16="No",1, (1 - ((Temperatures!$C24-Parameters!$B$205)/Parameters!$B$203)^2)^'Non-Market - Hockey stick'!ET24), 1)</f>
        <v>1</v>
      </c>
      <c r="EU24" s="22">
        <f>IF(Settings!$F$15="MERGE",IF(Settings!$C$16="No",1, (1 - ((Temperatures!$C24-Parameters!$B$205)/Parameters!$B$203)^2)^'Non-Market - Hockey stick'!EU24), 1)</f>
        <v>1</v>
      </c>
      <c r="EV24" s="22">
        <f>IF(Settings!$F$15="MERGE",IF(Settings!$C$16="No",1, (1 - ((Temperatures!$C24-Parameters!$B$205)/Parameters!$B$203)^2)^'Non-Market - Hockey stick'!EV24), 1)</f>
        <v>1</v>
      </c>
      <c r="EW24" s="22">
        <f>IF(Settings!$F$15="MERGE",IF(Settings!$C$16="No",1, (1 - ((Temperatures!$C24-Parameters!$B$205)/Parameters!$B$203)^2)^'Non-Market - Hockey stick'!EW24), 1)</f>
        <v>1</v>
      </c>
      <c r="EX24" s="22">
        <f>IF(Settings!$F$15="MERGE",IF(Settings!$C$16="No",1, (1 - ((Temperatures!$C24-Parameters!$B$205)/Parameters!$B$203)^2)^'Non-Market - Hockey stick'!EX24), 1)</f>
        <v>1</v>
      </c>
      <c r="EY24" s="22">
        <f>IF(Settings!$F$15="MERGE",IF(Settings!$C$16="No",1, (1 - ((Temperatures!$C24-Parameters!$B$205)/Parameters!$B$203)^2)^'Non-Market - Hockey stick'!EY24), 1)</f>
        <v>1</v>
      </c>
      <c r="EZ24" s="22">
        <f>IF(Settings!$F$15="MERGE",IF(Settings!$C$16="No",1, (1 - ((Temperatures!$C24-Parameters!$B$205)/Parameters!$B$203)^2)^'Non-Market - Hockey stick'!EZ24), 1)</f>
        <v>1</v>
      </c>
      <c r="FA24" s="22">
        <f>IF(Settings!$F$15="MERGE",IF(Settings!$C$16="No",1, (1 - ((Temperatures!$C24-Parameters!$B$205)/Parameters!$B$203)^2)^'Non-Market - Hockey stick'!FA24), 1)</f>
        <v>1</v>
      </c>
      <c r="FB24" s="22">
        <f>IF(Settings!$F$15="MERGE",IF(Settings!$C$16="No",1, (1 - ((Temperatures!$C24-Parameters!$B$205)/Parameters!$B$203)^2)^'Non-Market - Hockey stick'!FB24), 1)</f>
        <v>1</v>
      </c>
      <c r="FC24" s="22">
        <f>IF(Settings!$F$15="MERGE",IF(Settings!$C$16="No",1, (1 - ((Temperatures!$C24-Parameters!$B$205)/Parameters!$B$203)^2)^'Non-Market - Hockey stick'!FC24), 1)</f>
        <v>1</v>
      </c>
      <c r="FD24" s="22">
        <f>IF(Settings!$F$15="MERGE",IF(Settings!$C$16="No",1, (1 - ((Temperatures!$C24-Parameters!$B$205)/Parameters!$B$203)^2)^'Non-Market - Hockey stick'!FD24), 1)</f>
        <v>1</v>
      </c>
      <c r="FE24" s="22">
        <f>IF(Settings!$F$15="MERGE",IF(Settings!$C$16="No",1, (1 - ((Temperatures!$C24-Parameters!$B$205)/Parameters!$B$203)^2)^'Non-Market - Hockey stick'!FE24), 1)</f>
        <v>1</v>
      </c>
      <c r="FF24" s="22">
        <f>IF(Settings!$F$15="MERGE",IF(Settings!$C$16="No",1, (1 - ((Temperatures!$C24-Parameters!$B$205)/Parameters!$B$203)^2)^'Non-Market - Hockey stick'!FF24), 1)</f>
        <v>1</v>
      </c>
      <c r="FG24" s="22">
        <f>IF(Settings!$F$15="MERGE",IF(Settings!$C$16="No",1, (1 - ((Temperatures!$C24-Parameters!$B$205)/Parameters!$B$203)^2)^'Non-Market - Hockey stick'!FG24), 1)</f>
        <v>1</v>
      </c>
      <c r="FH24" s="22">
        <f>IF(Settings!$F$15="MERGE",IF(Settings!$C$16="No",1, (1 - ((Temperatures!$C24-Parameters!$B$205)/Parameters!$B$203)^2)^'Non-Market - Hockey stick'!FH24), 1)</f>
        <v>1</v>
      </c>
      <c r="FI24" s="22">
        <f>IF(Settings!$F$15="MERGE",IF(Settings!$C$16="No",1, (1 - ((Temperatures!$C24-Parameters!$B$205)/Parameters!$B$203)^2)^'Non-Market - Hockey stick'!FI24), 1)</f>
        <v>1</v>
      </c>
      <c r="FJ24" s="22">
        <f>IF(Settings!$F$15="MERGE",IF(Settings!$C$16="No",1, (1 - ((Temperatures!$C24-Parameters!$B$205)/Parameters!$B$203)^2)^'Non-Market - Hockey stick'!FJ24), 1)</f>
        <v>1</v>
      </c>
      <c r="FK24" s="22">
        <f>IF(Settings!$F$15="MERGE",IF(Settings!$C$16="No",1, (1 - ((Temperatures!$C24-Parameters!$B$205)/Parameters!$B$203)^2)^'Non-Market - Hockey stick'!FK24), 1)</f>
        <v>1</v>
      </c>
      <c r="FL24" s="22">
        <f>IF(Settings!$F$15="MERGE",IF(Settings!$C$16="No",1, (1 - ((Temperatures!$C24-Parameters!$B$205)/Parameters!$B$203)^2)^'Non-Market - Hockey stick'!FL24), 1)</f>
        <v>1</v>
      </c>
      <c r="FM24" s="22">
        <f>IF(Settings!$F$15="MERGE",IF(Settings!$C$16="No",1, (1 - ((Temperatures!$C24-Parameters!$B$205)/Parameters!$B$203)^2)^'Non-Market - Hockey stick'!FM24), 1)</f>
        <v>1</v>
      </c>
      <c r="FN24" s="22">
        <f>IF(Settings!$F$15="MERGE",IF(Settings!$C$16="No",1, (1 - ((Temperatures!$C24-Parameters!$B$205)/Parameters!$B$203)^2)^'Non-Market - Hockey stick'!FN24), 1)</f>
        <v>1</v>
      </c>
      <c r="FO24" s="22">
        <f>IF(Settings!$F$15="MERGE",IF(Settings!$C$16="No",1, (1 - ((Temperatures!$C24-Parameters!$B$205)/Parameters!$B$203)^2)^'Non-Market - Hockey stick'!FO24), 1)</f>
        <v>1</v>
      </c>
      <c r="FP24" s="22">
        <f>IF(Settings!$F$15="MERGE",IF(Settings!$C$16="No",1, (1 - ((Temperatures!$C24-Parameters!$B$205)/Parameters!$B$203)^2)^'Non-Market - Hockey stick'!FP24), 1)</f>
        <v>1</v>
      </c>
      <c r="FQ24" s="22">
        <f>IF(Settings!$F$15="MERGE",IF(Settings!$C$16="No",1, (1 - ((Temperatures!$C24-Parameters!$B$205)/Parameters!$B$203)^2)^'Non-Market - Hockey stick'!FQ24), 1)</f>
        <v>1</v>
      </c>
      <c r="FR24" s="22">
        <f>IF(Settings!$F$15="MERGE",IF(Settings!$C$16="No",1, (1 - ((Temperatures!$C24-Parameters!$B$205)/Parameters!$B$203)^2)^'Non-Market - Hockey stick'!FR24), 1)</f>
        <v>1</v>
      </c>
      <c r="FS24" s="22">
        <f>IF(Settings!$F$15="MERGE",IF(Settings!$C$16="No",1, (1 - ((Temperatures!$C24-Parameters!$B$205)/Parameters!$B$203)^2)^'Non-Market - Hockey stick'!FS24), 1)</f>
        <v>1</v>
      </c>
      <c r="FT24" s="22">
        <f>IF(Settings!$F$15="MERGE",IF(Settings!$C$16="No",1, (1 - ((Temperatures!$C24-Parameters!$B$205)/Parameters!$B$203)^2)^'Non-Market - Hockey stick'!FT24), 1)</f>
        <v>1</v>
      </c>
      <c r="FU24" s="22">
        <f>IF(Settings!$F$15="MERGE",IF(Settings!$C$16="No",1, (1 - ((Temperatures!$C24-Parameters!$B$205)/Parameters!$B$203)^2)^'Non-Market - Hockey stick'!FU24), 1)</f>
        <v>1</v>
      </c>
      <c r="FV24" s="22">
        <f>IF(Settings!$F$15="MERGE",IF(Settings!$C$16="No",1, (1 - ((Temperatures!$C24-Parameters!$B$205)/Parameters!$B$203)^2)^'Non-Market - Hockey stick'!FV24), 1)</f>
        <v>1</v>
      </c>
      <c r="FW24" s="22">
        <f>IF(Settings!$F$15="MERGE",IF(Settings!$C$16="No",1, (1 - ((Temperatures!$C24-Parameters!$B$205)/Parameters!$B$203)^2)^'Non-Market - Hockey stick'!FW24), 1)</f>
        <v>1</v>
      </c>
      <c r="FX24" s="22">
        <f>IF(Settings!$F$15="MERGE",IF(Settings!$C$16="No",1, (1 - ((Temperatures!$C24-Parameters!$B$205)/Parameters!$B$203)^2)^'Non-Market - Hockey stick'!FX24), 1)</f>
        <v>1</v>
      </c>
      <c r="FY24" s="22">
        <f>IF(Settings!$F$15="MERGE",IF(Settings!$C$16="No",1, (1 - ((Temperatures!$C24-Parameters!$B$205)/Parameters!$B$203)^2)^'Non-Market - Hockey stick'!FY24), 1)</f>
        <v>1</v>
      </c>
      <c r="FZ24" s="22">
        <f>IF(Settings!$F$15="MERGE",IF(Settings!$C$16="No",1, (1 - ((Temperatures!$C24-Parameters!$B$205)/Parameters!$B$203)^2)^'Non-Market - Hockey stick'!FZ24), 1)</f>
        <v>1</v>
      </c>
      <c r="GA24" s="22">
        <f>IF(Settings!$F$15="MERGE",IF(Settings!$C$16="No",1, (1 - ((Temperatures!$C24-Parameters!$B$205)/Parameters!$B$203)^2)^'Non-Market - Hockey stick'!GA24), 1)</f>
        <v>1</v>
      </c>
      <c r="GB24" s="22">
        <f>IF(Settings!$F$15="MERGE",IF(Settings!$C$16="No",1, (1 - ((Temperatures!$C24-Parameters!$B$205)/Parameters!$B$203)^2)^'Non-Market - Hockey stick'!GB24), 1)</f>
        <v>1</v>
      </c>
      <c r="GC24" s="22">
        <f>IF(Settings!$F$15="MERGE",IF(Settings!$C$16="No",1, (1 - ((Temperatures!$C24-Parameters!$B$205)/Parameters!$B$203)^2)^'Non-Market - Hockey stick'!GC24), 1)</f>
        <v>1</v>
      </c>
      <c r="GD24" s="22">
        <f>IF(Settings!$F$15="MERGE",IF(Settings!$C$16="No",1, (1 - ((Temperatures!$C24-Parameters!$B$205)/Parameters!$B$203)^2)^'Non-Market - Hockey stick'!GD24), 1)</f>
        <v>1</v>
      </c>
      <c r="GE24" s="22">
        <f>IF(Settings!$F$15="MERGE",IF(Settings!$C$16="No",1, (1 - ((Temperatures!$C24-Parameters!$B$205)/Parameters!$B$203)^2)^'Non-Market - Hockey stick'!GE24), 1)</f>
        <v>1</v>
      </c>
      <c r="GF24" s="22">
        <f>IF(Settings!$F$15="MERGE",IF(Settings!$C$16="No",1, (1 - ((Temperatures!$C24-Parameters!$B$205)/Parameters!$B$203)^2)^'Non-Market - Hockey stick'!GF24), 1)</f>
        <v>1</v>
      </c>
      <c r="GG24" s="22">
        <f>IF(Settings!$F$15="MERGE",IF(Settings!$C$16="No",1, (1 - ((Temperatures!$C24-Parameters!$B$205)/Parameters!$B$203)^2)^'Non-Market - Hockey stick'!GG24), 1)</f>
        <v>1</v>
      </c>
      <c r="GH24" s="22">
        <f>IF(Settings!$F$15="MERGE",IF(Settings!$C$16="No",1, (1 - ((Temperatures!$C24-Parameters!$B$205)/Parameters!$B$203)^2)^'Non-Market - Hockey stick'!GH24), 1)</f>
        <v>1</v>
      </c>
      <c r="GI24" s="22">
        <f>IF(Settings!$F$15="MERGE",IF(Settings!$C$16="No",1, (1 - ((Temperatures!$C24-Parameters!$B$205)/Parameters!$B$203)^2)^'Non-Market - Hockey stick'!GI24), 1)</f>
        <v>1</v>
      </c>
      <c r="GJ24" s="22">
        <f>IF(Settings!$F$15="MERGE",IF(Settings!$C$16="No",1, (1 - ((Temperatures!$C24-Parameters!$B$205)/Parameters!$B$203)^2)^'Non-Market - Hockey stick'!GJ24), 1)</f>
        <v>1</v>
      </c>
      <c r="GK24" s="22">
        <f>IF(Settings!$F$15="MERGE",IF(Settings!$C$16="No",1, (1 - ((Temperatures!$C24-Parameters!$B$205)/Parameters!$B$203)^2)^'Non-Market - Hockey stick'!GK24), 1)</f>
        <v>1</v>
      </c>
      <c r="GL24" s="22">
        <f>IF(Settings!$F$15="MERGE",IF(Settings!$C$16="No",1, (1 - ((Temperatures!$C24-Parameters!$B$205)/Parameters!$B$203)^2)^'Non-Market - Hockey stick'!GL24), 1)</f>
        <v>1</v>
      </c>
      <c r="GM24" s="22">
        <f>IF(Settings!$F$15="MERGE",IF(Settings!$C$16="No",1, (1 - ((Temperatures!$C24-Parameters!$B$205)/Parameters!$B$203)^2)^'Non-Market - Hockey stick'!GM24), 1)</f>
        <v>1</v>
      </c>
    </row>
    <row r="25" spans="1:195" x14ac:dyDescent="0.25">
      <c r="A25" s="15">
        <v>2033</v>
      </c>
      <c r="B25" s="22">
        <f>IF(Settings!$F$15="MERGE",IF(Settings!$C$16="No",1, (1 - ((Temperatures!$C25-Parameters!$B$205)/Parameters!$B$203)^2)^'Non-Market - Hockey stick'!B25), 1)</f>
        <v>1</v>
      </c>
      <c r="C25" s="22">
        <f>IF(Settings!$F$15="MERGE",IF(Settings!$C$16="No",1, (1 - ((Temperatures!$C25-Parameters!$B$205)/Parameters!$B$203)^2)^'Non-Market - Hockey stick'!C25), 1)</f>
        <v>1</v>
      </c>
      <c r="D25" s="22">
        <f>IF(Settings!$F$15="MERGE",IF(Settings!$C$16="No",1, (1 - ((Temperatures!$C25-Parameters!$B$205)/Parameters!$B$203)^2)^'Non-Market - Hockey stick'!D25), 1)</f>
        <v>1</v>
      </c>
      <c r="E25" s="22">
        <f>IF(Settings!$F$15="MERGE",IF(Settings!$C$16="No",1, (1 - ((Temperatures!$C25-Parameters!$B$205)/Parameters!$B$203)^2)^'Non-Market - Hockey stick'!E25), 1)</f>
        <v>1</v>
      </c>
      <c r="F25" s="22">
        <f>IF(Settings!$F$15="MERGE",IF(Settings!$C$16="No",1, (1 - ((Temperatures!$C25-Parameters!$B$205)/Parameters!$B$203)^2)^'Non-Market - Hockey stick'!F25), 1)</f>
        <v>1</v>
      </c>
      <c r="G25" s="22">
        <f>IF(Settings!$F$15="MERGE",IF(Settings!$C$16="No",1, (1 - ((Temperatures!$C25-Parameters!$B$205)/Parameters!$B$203)^2)^'Non-Market - Hockey stick'!G25), 1)</f>
        <v>1</v>
      </c>
      <c r="H25" s="22">
        <f>IF(Settings!$F$15="MERGE",IF(Settings!$C$16="No",1, (1 - ((Temperatures!$C25-Parameters!$B$205)/Parameters!$B$203)^2)^'Non-Market - Hockey stick'!H25), 1)</f>
        <v>1</v>
      </c>
      <c r="I25" s="22">
        <f>IF(Settings!$F$15="MERGE",IF(Settings!$C$16="No",1, (1 - ((Temperatures!$C25-Parameters!$B$205)/Parameters!$B$203)^2)^'Non-Market - Hockey stick'!I25), 1)</f>
        <v>1</v>
      </c>
      <c r="J25" s="22">
        <f>IF(Settings!$F$15="MERGE",IF(Settings!$C$16="No",1, (1 - ((Temperatures!$C25-Parameters!$B$205)/Parameters!$B$203)^2)^'Non-Market - Hockey stick'!J25), 1)</f>
        <v>1</v>
      </c>
      <c r="K25" s="22">
        <f>IF(Settings!$F$15="MERGE",IF(Settings!$C$16="No",1, (1 - ((Temperatures!$C25-Parameters!$B$205)/Parameters!$B$203)^2)^'Non-Market - Hockey stick'!K25), 1)</f>
        <v>1</v>
      </c>
      <c r="L25" s="22">
        <f>IF(Settings!$F$15="MERGE",IF(Settings!$C$16="No",1, (1 - ((Temperatures!$C25-Parameters!$B$205)/Parameters!$B$203)^2)^'Non-Market - Hockey stick'!L25), 1)</f>
        <v>1</v>
      </c>
      <c r="M25" s="22">
        <f>IF(Settings!$F$15="MERGE",IF(Settings!$C$16="No",1, (1 - ((Temperatures!$C25-Parameters!$B$205)/Parameters!$B$203)^2)^'Non-Market - Hockey stick'!M25), 1)</f>
        <v>1</v>
      </c>
      <c r="N25" s="22">
        <f>IF(Settings!$F$15="MERGE",IF(Settings!$C$16="No",1, (1 - ((Temperatures!$C25-Parameters!$B$205)/Parameters!$B$203)^2)^'Non-Market - Hockey stick'!N25), 1)</f>
        <v>1</v>
      </c>
      <c r="O25" s="22">
        <f>IF(Settings!$F$15="MERGE",IF(Settings!$C$16="No",1, (1 - ((Temperatures!$C25-Parameters!$B$205)/Parameters!$B$203)^2)^'Non-Market - Hockey stick'!O25), 1)</f>
        <v>1</v>
      </c>
      <c r="P25" s="22">
        <f>IF(Settings!$F$15="MERGE",IF(Settings!$C$16="No",1, (1 - ((Temperatures!$C25-Parameters!$B$205)/Parameters!$B$203)^2)^'Non-Market - Hockey stick'!P25), 1)</f>
        <v>1</v>
      </c>
      <c r="Q25" s="22">
        <f>IF(Settings!$F$15="MERGE",IF(Settings!$C$16="No",1, (1 - ((Temperatures!$C25-Parameters!$B$205)/Parameters!$B$203)^2)^'Non-Market - Hockey stick'!Q25), 1)</f>
        <v>1</v>
      </c>
      <c r="R25" s="22">
        <f>IF(Settings!$F$15="MERGE",IF(Settings!$C$16="No",1, (1 - ((Temperatures!$C25-Parameters!$B$205)/Parameters!$B$203)^2)^'Non-Market - Hockey stick'!R25), 1)</f>
        <v>1</v>
      </c>
      <c r="S25" s="22">
        <f>IF(Settings!$F$15="MERGE",IF(Settings!$C$16="No",1, (1 - ((Temperatures!$C25-Parameters!$B$205)/Parameters!$B$203)^2)^'Non-Market - Hockey stick'!S25), 1)</f>
        <v>1</v>
      </c>
      <c r="T25" s="22">
        <f>IF(Settings!$F$15="MERGE",IF(Settings!$C$16="No",1, (1 - ((Temperatures!$C25-Parameters!$B$205)/Parameters!$B$203)^2)^'Non-Market - Hockey stick'!T25), 1)</f>
        <v>1</v>
      </c>
      <c r="U25" s="22">
        <f>IF(Settings!$F$15="MERGE",IF(Settings!$C$16="No",1, (1 - ((Temperatures!$C25-Parameters!$B$205)/Parameters!$B$203)^2)^'Non-Market - Hockey stick'!U25), 1)</f>
        <v>1</v>
      </c>
      <c r="V25" s="22">
        <f>IF(Settings!$F$15="MERGE",IF(Settings!$C$16="No",1, (1 - ((Temperatures!$C25-Parameters!$B$205)/Parameters!$B$203)^2)^'Non-Market - Hockey stick'!V25), 1)</f>
        <v>1</v>
      </c>
      <c r="W25" s="22">
        <f>IF(Settings!$F$15="MERGE",IF(Settings!$C$16="No",1, (1 - ((Temperatures!$C25-Parameters!$B$205)/Parameters!$B$203)^2)^'Non-Market - Hockey stick'!W25), 1)</f>
        <v>1</v>
      </c>
      <c r="X25" s="22">
        <f>IF(Settings!$F$15="MERGE",IF(Settings!$C$16="No",1, (1 - ((Temperatures!$C25-Parameters!$B$205)/Parameters!$B$203)^2)^'Non-Market - Hockey stick'!X25), 1)</f>
        <v>1</v>
      </c>
      <c r="Y25" s="22">
        <f>IF(Settings!$F$15="MERGE",IF(Settings!$C$16="No",1, (1 - ((Temperatures!$C25-Parameters!$B$205)/Parameters!$B$203)^2)^'Non-Market - Hockey stick'!Y25), 1)</f>
        <v>1</v>
      </c>
      <c r="Z25" s="22">
        <f>IF(Settings!$F$15="MERGE",IF(Settings!$C$16="No",1, (1 - ((Temperatures!$C25-Parameters!$B$205)/Parameters!$B$203)^2)^'Non-Market - Hockey stick'!Z25), 1)</f>
        <v>1</v>
      </c>
      <c r="AA25" s="22">
        <f>IF(Settings!$F$15="MERGE",IF(Settings!$C$16="No",1, (1 - ((Temperatures!$C25-Parameters!$B$205)/Parameters!$B$203)^2)^'Non-Market - Hockey stick'!AA25), 1)</f>
        <v>1</v>
      </c>
      <c r="AB25" s="22">
        <f>IF(Settings!$F$15="MERGE",IF(Settings!$C$16="No",1, (1 - ((Temperatures!$C25-Parameters!$B$205)/Parameters!$B$203)^2)^'Non-Market - Hockey stick'!AB25), 1)</f>
        <v>1</v>
      </c>
      <c r="AC25" s="22">
        <f>IF(Settings!$F$15="MERGE",IF(Settings!$C$16="No",1, (1 - ((Temperatures!$C25-Parameters!$B$205)/Parameters!$B$203)^2)^'Non-Market - Hockey stick'!AC25), 1)</f>
        <v>1</v>
      </c>
      <c r="AD25" s="22">
        <f>IF(Settings!$F$15="MERGE",IF(Settings!$C$16="No",1, (1 - ((Temperatures!$C25-Parameters!$B$205)/Parameters!$B$203)^2)^'Non-Market - Hockey stick'!AD25), 1)</f>
        <v>1</v>
      </c>
      <c r="AE25" s="22">
        <f>IF(Settings!$F$15="MERGE",IF(Settings!$C$16="No",1, (1 - ((Temperatures!$C25-Parameters!$B$205)/Parameters!$B$203)^2)^'Non-Market - Hockey stick'!AE25), 1)</f>
        <v>1</v>
      </c>
      <c r="AF25" s="22">
        <f>IF(Settings!$F$15="MERGE",IF(Settings!$C$16="No",1, (1 - ((Temperatures!$C25-Parameters!$B$205)/Parameters!$B$203)^2)^'Non-Market - Hockey stick'!AF25), 1)</f>
        <v>1</v>
      </c>
      <c r="AG25" s="22">
        <f>IF(Settings!$F$15="MERGE",IF(Settings!$C$16="No",1, (1 - ((Temperatures!$C25-Parameters!$B$205)/Parameters!$B$203)^2)^'Non-Market - Hockey stick'!AG25), 1)</f>
        <v>1</v>
      </c>
      <c r="AH25" s="22">
        <f>IF(Settings!$F$15="MERGE",IF(Settings!$C$16="No",1, (1 - ((Temperatures!$C25-Parameters!$B$205)/Parameters!$B$203)^2)^'Non-Market - Hockey stick'!AH25), 1)</f>
        <v>1</v>
      </c>
      <c r="AI25" s="22">
        <f>IF(Settings!$F$15="MERGE",IF(Settings!$C$16="No",1, (1 - ((Temperatures!$C25-Parameters!$B$205)/Parameters!$B$203)^2)^'Non-Market - Hockey stick'!AI25), 1)</f>
        <v>1</v>
      </c>
      <c r="AJ25" s="22">
        <f>IF(Settings!$F$15="MERGE",IF(Settings!$C$16="No",1, (1 - ((Temperatures!$C25-Parameters!$B$205)/Parameters!$B$203)^2)^'Non-Market - Hockey stick'!AJ25), 1)</f>
        <v>1</v>
      </c>
      <c r="AK25" s="22">
        <f>IF(Settings!$F$15="MERGE",IF(Settings!$C$16="No",1, (1 - ((Temperatures!$C25-Parameters!$B$205)/Parameters!$B$203)^2)^'Non-Market - Hockey stick'!AK25), 1)</f>
        <v>1</v>
      </c>
      <c r="AL25" s="22">
        <f>IF(Settings!$F$15="MERGE",IF(Settings!$C$16="No",1, (1 - ((Temperatures!$C25-Parameters!$B$205)/Parameters!$B$203)^2)^'Non-Market - Hockey stick'!AL25), 1)</f>
        <v>1</v>
      </c>
      <c r="AM25" s="22">
        <f>IF(Settings!$F$15="MERGE",IF(Settings!$C$16="No",1, (1 - ((Temperatures!$C25-Parameters!$B$205)/Parameters!$B$203)^2)^'Non-Market - Hockey stick'!AM25), 1)</f>
        <v>1</v>
      </c>
      <c r="AN25" s="22">
        <f>IF(Settings!$F$15="MERGE",IF(Settings!$C$16="No",1, (1 - ((Temperatures!$C25-Parameters!$B$205)/Parameters!$B$203)^2)^'Non-Market - Hockey stick'!AN25), 1)</f>
        <v>1</v>
      </c>
      <c r="AO25" s="22">
        <f>IF(Settings!$F$15="MERGE",IF(Settings!$C$16="No",1, (1 - ((Temperatures!$C25-Parameters!$B$205)/Parameters!$B$203)^2)^'Non-Market - Hockey stick'!AO25), 1)</f>
        <v>1</v>
      </c>
      <c r="AP25" s="22">
        <f>IF(Settings!$F$15="MERGE",IF(Settings!$C$16="No",1, (1 - ((Temperatures!$C25-Parameters!$B$205)/Parameters!$B$203)^2)^'Non-Market - Hockey stick'!AP25), 1)</f>
        <v>1</v>
      </c>
      <c r="AQ25" s="22">
        <f>IF(Settings!$F$15="MERGE",IF(Settings!$C$16="No",1, (1 - ((Temperatures!$C25-Parameters!$B$205)/Parameters!$B$203)^2)^'Non-Market - Hockey stick'!AQ25), 1)</f>
        <v>1</v>
      </c>
      <c r="AR25" s="22">
        <f>IF(Settings!$F$15="MERGE",IF(Settings!$C$16="No",1, (1 - ((Temperatures!$C25-Parameters!$B$205)/Parameters!$B$203)^2)^'Non-Market - Hockey stick'!AR25), 1)</f>
        <v>1</v>
      </c>
      <c r="AS25" s="22">
        <f>IF(Settings!$F$15="MERGE",IF(Settings!$C$16="No",1, (1 - ((Temperatures!$C25-Parameters!$B$205)/Parameters!$B$203)^2)^'Non-Market - Hockey stick'!AS25), 1)</f>
        <v>1</v>
      </c>
      <c r="AT25" s="22">
        <f>IF(Settings!$F$15="MERGE",IF(Settings!$C$16="No",1, (1 - ((Temperatures!$C25-Parameters!$B$205)/Parameters!$B$203)^2)^'Non-Market - Hockey stick'!AT25), 1)</f>
        <v>1</v>
      </c>
      <c r="AU25" s="22">
        <f>IF(Settings!$F$15="MERGE",IF(Settings!$C$16="No",1, (1 - ((Temperatures!$C25-Parameters!$B$205)/Parameters!$B$203)^2)^'Non-Market - Hockey stick'!AU25), 1)</f>
        <v>1</v>
      </c>
      <c r="AV25" s="22">
        <f>IF(Settings!$F$15="MERGE",IF(Settings!$C$16="No",1, (1 - ((Temperatures!$C25-Parameters!$B$205)/Parameters!$B$203)^2)^'Non-Market - Hockey stick'!AV25), 1)</f>
        <v>1</v>
      </c>
      <c r="AW25" s="22">
        <f>IF(Settings!$F$15="MERGE",IF(Settings!$C$16="No",1, (1 - ((Temperatures!$C25-Parameters!$B$205)/Parameters!$B$203)^2)^'Non-Market - Hockey stick'!AW25), 1)</f>
        <v>1</v>
      </c>
      <c r="AX25" s="22">
        <f>IF(Settings!$F$15="MERGE",IF(Settings!$C$16="No",1, (1 - ((Temperatures!$C25-Parameters!$B$205)/Parameters!$B$203)^2)^'Non-Market - Hockey stick'!AX25), 1)</f>
        <v>1</v>
      </c>
      <c r="AY25" s="22">
        <f>IF(Settings!$F$15="MERGE",IF(Settings!$C$16="No",1, (1 - ((Temperatures!$C25-Parameters!$B$205)/Parameters!$B$203)^2)^'Non-Market - Hockey stick'!AY25), 1)</f>
        <v>1</v>
      </c>
      <c r="AZ25" s="22">
        <f>IF(Settings!$F$15="MERGE",IF(Settings!$C$16="No",1, (1 - ((Temperatures!$C25-Parameters!$B$205)/Parameters!$B$203)^2)^'Non-Market - Hockey stick'!AZ25), 1)</f>
        <v>1</v>
      </c>
      <c r="BA25" s="22">
        <f>IF(Settings!$F$15="MERGE",IF(Settings!$C$16="No",1, (1 - ((Temperatures!$C25-Parameters!$B$205)/Parameters!$B$203)^2)^'Non-Market - Hockey stick'!BA25), 1)</f>
        <v>1</v>
      </c>
      <c r="BB25" s="22">
        <f>IF(Settings!$F$15="MERGE",IF(Settings!$C$16="No",1, (1 - ((Temperatures!$C25-Parameters!$B$205)/Parameters!$B$203)^2)^'Non-Market - Hockey stick'!BB25), 1)</f>
        <v>1</v>
      </c>
      <c r="BC25" s="22">
        <f>IF(Settings!$F$15="MERGE",IF(Settings!$C$16="No",1, (1 - ((Temperatures!$C25-Parameters!$B$205)/Parameters!$B$203)^2)^'Non-Market - Hockey stick'!BC25), 1)</f>
        <v>1</v>
      </c>
      <c r="BD25" s="22">
        <f>IF(Settings!$F$15="MERGE",IF(Settings!$C$16="No",1, (1 - ((Temperatures!$C25-Parameters!$B$205)/Parameters!$B$203)^2)^'Non-Market - Hockey stick'!BD25), 1)</f>
        <v>1</v>
      </c>
      <c r="BE25" s="22">
        <f>IF(Settings!$F$15="MERGE",IF(Settings!$C$16="No",1, (1 - ((Temperatures!$C25-Parameters!$B$205)/Parameters!$B$203)^2)^'Non-Market - Hockey stick'!BE25), 1)</f>
        <v>1</v>
      </c>
      <c r="BF25" s="22">
        <f>IF(Settings!$F$15="MERGE",IF(Settings!$C$16="No",1, (1 - ((Temperatures!$C25-Parameters!$B$205)/Parameters!$B$203)^2)^'Non-Market - Hockey stick'!BF25), 1)</f>
        <v>1</v>
      </c>
      <c r="BG25" s="22">
        <f>IF(Settings!$F$15="MERGE",IF(Settings!$C$16="No",1, (1 - ((Temperatures!$C25-Parameters!$B$205)/Parameters!$B$203)^2)^'Non-Market - Hockey stick'!BG25), 1)</f>
        <v>1</v>
      </c>
      <c r="BH25" s="22">
        <f>IF(Settings!$F$15="MERGE",IF(Settings!$C$16="No",1, (1 - ((Temperatures!$C25-Parameters!$B$205)/Parameters!$B$203)^2)^'Non-Market - Hockey stick'!BH25), 1)</f>
        <v>1</v>
      </c>
      <c r="BI25" s="22">
        <f>IF(Settings!$F$15="MERGE",IF(Settings!$C$16="No",1, (1 - ((Temperatures!$C25-Parameters!$B$205)/Parameters!$B$203)^2)^'Non-Market - Hockey stick'!BI25), 1)</f>
        <v>1</v>
      </c>
      <c r="BJ25" s="22">
        <f>IF(Settings!$F$15="MERGE",IF(Settings!$C$16="No",1, (1 - ((Temperatures!$C25-Parameters!$B$205)/Parameters!$B$203)^2)^'Non-Market - Hockey stick'!BJ25), 1)</f>
        <v>1</v>
      </c>
      <c r="BK25" s="22">
        <f>IF(Settings!$F$15="MERGE",IF(Settings!$C$16="No",1, (1 - ((Temperatures!$C25-Parameters!$B$205)/Parameters!$B$203)^2)^'Non-Market - Hockey stick'!BK25), 1)</f>
        <v>1</v>
      </c>
      <c r="BL25" s="22">
        <f>IF(Settings!$F$15="MERGE",IF(Settings!$C$16="No",1, (1 - ((Temperatures!$C25-Parameters!$B$205)/Parameters!$B$203)^2)^'Non-Market - Hockey stick'!BL25), 1)</f>
        <v>1</v>
      </c>
      <c r="BM25" s="22">
        <f>IF(Settings!$F$15="MERGE",IF(Settings!$C$16="No",1, (1 - ((Temperatures!$C25-Parameters!$B$205)/Parameters!$B$203)^2)^'Non-Market - Hockey stick'!BM25), 1)</f>
        <v>1</v>
      </c>
      <c r="BN25" s="22">
        <f>IF(Settings!$F$15="MERGE",IF(Settings!$C$16="No",1, (1 - ((Temperatures!$C25-Parameters!$B$205)/Parameters!$B$203)^2)^'Non-Market - Hockey stick'!BN25), 1)</f>
        <v>1</v>
      </c>
      <c r="BO25" s="22">
        <f>IF(Settings!$F$15="MERGE",IF(Settings!$C$16="No",1, (1 - ((Temperatures!$C25-Parameters!$B$205)/Parameters!$B$203)^2)^'Non-Market - Hockey stick'!BO25), 1)</f>
        <v>1</v>
      </c>
      <c r="BP25" s="22">
        <f>IF(Settings!$F$15="MERGE",IF(Settings!$C$16="No",1, (1 - ((Temperatures!$C25-Parameters!$B$205)/Parameters!$B$203)^2)^'Non-Market - Hockey stick'!BP25), 1)</f>
        <v>1</v>
      </c>
      <c r="BQ25" s="22">
        <f>IF(Settings!$F$15="MERGE",IF(Settings!$C$16="No",1, (1 - ((Temperatures!$C25-Parameters!$B$205)/Parameters!$B$203)^2)^'Non-Market - Hockey stick'!BQ25), 1)</f>
        <v>1</v>
      </c>
      <c r="BR25" s="22">
        <f>IF(Settings!$F$15="MERGE",IF(Settings!$C$16="No",1, (1 - ((Temperatures!$C25-Parameters!$B$205)/Parameters!$B$203)^2)^'Non-Market - Hockey stick'!BR25), 1)</f>
        <v>1</v>
      </c>
      <c r="BS25" s="22">
        <f>IF(Settings!$F$15="MERGE",IF(Settings!$C$16="No",1, (1 - ((Temperatures!$C25-Parameters!$B$205)/Parameters!$B$203)^2)^'Non-Market - Hockey stick'!BS25), 1)</f>
        <v>1</v>
      </c>
      <c r="BT25" s="22">
        <f>IF(Settings!$F$15="MERGE",IF(Settings!$C$16="No",1, (1 - ((Temperatures!$C25-Parameters!$B$205)/Parameters!$B$203)^2)^'Non-Market - Hockey stick'!BT25), 1)</f>
        <v>1</v>
      </c>
      <c r="BU25" s="22">
        <f>IF(Settings!$F$15="MERGE",IF(Settings!$C$16="No",1, (1 - ((Temperatures!$C25-Parameters!$B$205)/Parameters!$B$203)^2)^'Non-Market - Hockey stick'!BU25), 1)</f>
        <v>1</v>
      </c>
      <c r="BV25" s="22">
        <f>IF(Settings!$F$15="MERGE",IF(Settings!$C$16="No",1, (1 - ((Temperatures!$C25-Parameters!$B$205)/Parameters!$B$203)^2)^'Non-Market - Hockey stick'!BV25), 1)</f>
        <v>1</v>
      </c>
      <c r="BW25" s="22">
        <f>IF(Settings!$F$15="MERGE",IF(Settings!$C$16="No",1, (1 - ((Temperatures!$C25-Parameters!$B$205)/Parameters!$B$203)^2)^'Non-Market - Hockey stick'!BW25), 1)</f>
        <v>1</v>
      </c>
      <c r="BX25" s="22">
        <f>IF(Settings!$F$15="MERGE",IF(Settings!$C$16="No",1, (1 - ((Temperatures!$C25-Parameters!$B$205)/Parameters!$B$203)^2)^'Non-Market - Hockey stick'!BX25), 1)</f>
        <v>1</v>
      </c>
      <c r="BY25" s="22">
        <f>IF(Settings!$F$15="MERGE",IF(Settings!$C$16="No",1, (1 - ((Temperatures!$C25-Parameters!$B$205)/Parameters!$B$203)^2)^'Non-Market - Hockey stick'!BY25), 1)</f>
        <v>1</v>
      </c>
      <c r="BZ25" s="22">
        <f>IF(Settings!$F$15="MERGE",IF(Settings!$C$16="No",1, (1 - ((Temperatures!$C25-Parameters!$B$205)/Parameters!$B$203)^2)^'Non-Market - Hockey stick'!BZ25), 1)</f>
        <v>1</v>
      </c>
      <c r="CA25" s="22">
        <f>IF(Settings!$F$15="MERGE",IF(Settings!$C$16="No",1, (1 - ((Temperatures!$C25-Parameters!$B$205)/Parameters!$B$203)^2)^'Non-Market - Hockey stick'!CA25), 1)</f>
        <v>1</v>
      </c>
      <c r="CB25" s="22">
        <f>IF(Settings!$F$15="MERGE",IF(Settings!$C$16="No",1, (1 - ((Temperatures!$C25-Parameters!$B$205)/Parameters!$B$203)^2)^'Non-Market - Hockey stick'!CB25), 1)</f>
        <v>1</v>
      </c>
      <c r="CC25" s="22">
        <f>IF(Settings!$F$15="MERGE",IF(Settings!$C$16="No",1, (1 - ((Temperatures!$C25-Parameters!$B$205)/Parameters!$B$203)^2)^'Non-Market - Hockey stick'!CC25), 1)</f>
        <v>1</v>
      </c>
      <c r="CD25" s="22">
        <f>IF(Settings!$F$15="MERGE",IF(Settings!$C$16="No",1, (1 - ((Temperatures!$C25-Parameters!$B$205)/Parameters!$B$203)^2)^'Non-Market - Hockey stick'!CD25), 1)</f>
        <v>1</v>
      </c>
      <c r="CE25" s="22">
        <f>IF(Settings!$F$15="MERGE",IF(Settings!$C$16="No",1, (1 - ((Temperatures!$C25-Parameters!$B$205)/Parameters!$B$203)^2)^'Non-Market - Hockey stick'!CE25), 1)</f>
        <v>1</v>
      </c>
      <c r="CF25" s="22">
        <f>IF(Settings!$F$15="MERGE",IF(Settings!$C$16="No",1, (1 - ((Temperatures!$C25-Parameters!$B$205)/Parameters!$B$203)^2)^'Non-Market - Hockey stick'!CF25), 1)</f>
        <v>1</v>
      </c>
      <c r="CG25" s="22">
        <f>IF(Settings!$F$15="MERGE",IF(Settings!$C$16="No",1, (1 - ((Temperatures!$C25-Parameters!$B$205)/Parameters!$B$203)^2)^'Non-Market - Hockey stick'!CG25), 1)</f>
        <v>1</v>
      </c>
      <c r="CH25" s="22">
        <f>IF(Settings!$F$15="MERGE",IF(Settings!$C$16="No",1, (1 - ((Temperatures!$C25-Parameters!$B$205)/Parameters!$B$203)^2)^'Non-Market - Hockey stick'!CH25), 1)</f>
        <v>1</v>
      </c>
      <c r="CI25" s="22">
        <f>IF(Settings!$F$15="MERGE",IF(Settings!$C$16="No",1, (1 - ((Temperatures!$C25-Parameters!$B$205)/Parameters!$B$203)^2)^'Non-Market - Hockey stick'!CI25), 1)</f>
        <v>1</v>
      </c>
      <c r="CJ25" s="22">
        <f>IF(Settings!$F$15="MERGE",IF(Settings!$C$16="No",1, (1 - ((Temperatures!$C25-Parameters!$B$205)/Parameters!$B$203)^2)^'Non-Market - Hockey stick'!CJ25), 1)</f>
        <v>1</v>
      </c>
      <c r="CK25" s="22">
        <f>IF(Settings!$F$15="MERGE",IF(Settings!$C$16="No",1, (1 - ((Temperatures!$C25-Parameters!$B$205)/Parameters!$B$203)^2)^'Non-Market - Hockey stick'!CK25), 1)</f>
        <v>1</v>
      </c>
      <c r="CL25" s="22">
        <f>IF(Settings!$F$15="MERGE",IF(Settings!$C$16="No",1, (1 - ((Temperatures!$C25-Parameters!$B$205)/Parameters!$B$203)^2)^'Non-Market - Hockey stick'!CL25), 1)</f>
        <v>1</v>
      </c>
      <c r="CM25" s="22">
        <f>IF(Settings!$F$15="MERGE",IF(Settings!$C$16="No",1, (1 - ((Temperatures!$C25-Parameters!$B$205)/Parameters!$B$203)^2)^'Non-Market - Hockey stick'!CM25), 1)</f>
        <v>1</v>
      </c>
      <c r="CN25" s="22">
        <f>IF(Settings!$F$15="MERGE",IF(Settings!$C$16="No",1, (1 - ((Temperatures!$C25-Parameters!$B$205)/Parameters!$B$203)^2)^'Non-Market - Hockey stick'!CN25), 1)</f>
        <v>1</v>
      </c>
      <c r="CO25" s="22">
        <f>IF(Settings!$F$15="MERGE",IF(Settings!$C$16="No",1, (1 - ((Temperatures!$C25-Parameters!$B$205)/Parameters!$B$203)^2)^'Non-Market - Hockey stick'!CO25), 1)</f>
        <v>1</v>
      </c>
      <c r="CP25" s="22">
        <f>IF(Settings!$F$15="MERGE",IF(Settings!$C$16="No",1, (1 - ((Temperatures!$C25-Parameters!$B$205)/Parameters!$B$203)^2)^'Non-Market - Hockey stick'!CP25), 1)</f>
        <v>1</v>
      </c>
      <c r="CQ25" s="22">
        <f>IF(Settings!$F$15="MERGE",IF(Settings!$C$16="No",1, (1 - ((Temperatures!$C25-Parameters!$B$205)/Parameters!$B$203)^2)^'Non-Market - Hockey stick'!CQ25), 1)</f>
        <v>1</v>
      </c>
      <c r="CR25" s="22">
        <f>IF(Settings!$F$15="MERGE",IF(Settings!$C$16="No",1, (1 - ((Temperatures!$C25-Parameters!$B$205)/Parameters!$B$203)^2)^'Non-Market - Hockey stick'!CR25), 1)</f>
        <v>1</v>
      </c>
      <c r="CS25" s="22">
        <f>IF(Settings!$F$15="MERGE",IF(Settings!$C$16="No",1, (1 - ((Temperatures!$C25-Parameters!$B$205)/Parameters!$B$203)^2)^'Non-Market - Hockey stick'!CS25), 1)</f>
        <v>1</v>
      </c>
      <c r="CT25" s="22">
        <f>IF(Settings!$F$15="MERGE",IF(Settings!$C$16="No",1, (1 - ((Temperatures!$C25-Parameters!$B$205)/Parameters!$B$203)^2)^'Non-Market - Hockey stick'!CT25), 1)</f>
        <v>1</v>
      </c>
      <c r="CU25" s="22">
        <f>IF(Settings!$F$15="MERGE",IF(Settings!$C$16="No",1, (1 - ((Temperatures!$C25-Parameters!$B$205)/Parameters!$B$203)^2)^'Non-Market - Hockey stick'!CU25), 1)</f>
        <v>1</v>
      </c>
      <c r="CV25" s="22">
        <f>IF(Settings!$F$15="MERGE",IF(Settings!$C$16="No",1, (1 - ((Temperatures!$C25-Parameters!$B$205)/Parameters!$B$203)^2)^'Non-Market - Hockey stick'!CV25), 1)</f>
        <v>1</v>
      </c>
      <c r="CW25" s="22">
        <f>IF(Settings!$F$15="MERGE",IF(Settings!$C$16="No",1, (1 - ((Temperatures!$C25-Parameters!$B$205)/Parameters!$B$203)^2)^'Non-Market - Hockey stick'!CW25), 1)</f>
        <v>1</v>
      </c>
      <c r="CX25" s="22">
        <f>IF(Settings!$F$15="MERGE",IF(Settings!$C$16="No",1, (1 - ((Temperatures!$C25-Parameters!$B$205)/Parameters!$B$203)^2)^'Non-Market - Hockey stick'!CX25), 1)</f>
        <v>1</v>
      </c>
      <c r="CY25" s="22">
        <f>IF(Settings!$F$15="MERGE",IF(Settings!$C$16="No",1, (1 - ((Temperatures!$C25-Parameters!$B$205)/Parameters!$B$203)^2)^'Non-Market - Hockey stick'!CY25), 1)</f>
        <v>1</v>
      </c>
      <c r="CZ25" s="22">
        <f>IF(Settings!$F$15="MERGE",IF(Settings!$C$16="No",1, (1 - ((Temperatures!$C25-Parameters!$B$205)/Parameters!$B$203)^2)^'Non-Market - Hockey stick'!CZ25), 1)</f>
        <v>1</v>
      </c>
      <c r="DA25" s="22">
        <f>IF(Settings!$F$15="MERGE",IF(Settings!$C$16="No",1, (1 - ((Temperatures!$C25-Parameters!$B$205)/Parameters!$B$203)^2)^'Non-Market - Hockey stick'!DA25), 1)</f>
        <v>1</v>
      </c>
      <c r="DB25" s="22">
        <f>IF(Settings!$F$15="MERGE",IF(Settings!$C$16="No",1, (1 - ((Temperatures!$C25-Parameters!$B$205)/Parameters!$B$203)^2)^'Non-Market - Hockey stick'!DB25), 1)</f>
        <v>1</v>
      </c>
      <c r="DC25" s="22">
        <f>IF(Settings!$F$15="MERGE",IF(Settings!$C$16="No",1, (1 - ((Temperatures!$C25-Parameters!$B$205)/Parameters!$B$203)^2)^'Non-Market - Hockey stick'!DC25), 1)</f>
        <v>1</v>
      </c>
      <c r="DD25" s="22">
        <f>IF(Settings!$F$15="MERGE",IF(Settings!$C$16="No",1, (1 - ((Temperatures!$C25-Parameters!$B$205)/Parameters!$B$203)^2)^'Non-Market - Hockey stick'!DD25), 1)</f>
        <v>1</v>
      </c>
      <c r="DE25" s="22">
        <f>IF(Settings!$F$15="MERGE",IF(Settings!$C$16="No",1, (1 - ((Temperatures!$C25-Parameters!$B$205)/Parameters!$B$203)^2)^'Non-Market - Hockey stick'!DE25), 1)</f>
        <v>1</v>
      </c>
      <c r="DF25" s="22">
        <f>IF(Settings!$F$15="MERGE",IF(Settings!$C$16="No",1, (1 - ((Temperatures!$C25-Parameters!$B$205)/Parameters!$B$203)^2)^'Non-Market - Hockey stick'!DF25), 1)</f>
        <v>1</v>
      </c>
      <c r="DG25" s="22">
        <f>IF(Settings!$F$15="MERGE",IF(Settings!$C$16="No",1, (1 - ((Temperatures!$C25-Parameters!$B$205)/Parameters!$B$203)^2)^'Non-Market - Hockey stick'!DG25), 1)</f>
        <v>1</v>
      </c>
      <c r="DH25" s="22">
        <f>IF(Settings!$F$15="MERGE",IF(Settings!$C$16="No",1, (1 - ((Temperatures!$C25-Parameters!$B$205)/Parameters!$B$203)^2)^'Non-Market - Hockey stick'!DH25), 1)</f>
        <v>1</v>
      </c>
      <c r="DI25" s="22">
        <f>IF(Settings!$F$15="MERGE",IF(Settings!$C$16="No",1, (1 - ((Temperatures!$C25-Parameters!$B$205)/Parameters!$B$203)^2)^'Non-Market - Hockey stick'!DI25), 1)</f>
        <v>1</v>
      </c>
      <c r="DJ25" s="22">
        <f>IF(Settings!$F$15="MERGE",IF(Settings!$C$16="No",1, (1 - ((Temperatures!$C25-Parameters!$B$205)/Parameters!$B$203)^2)^'Non-Market - Hockey stick'!DJ25), 1)</f>
        <v>1</v>
      </c>
      <c r="DK25" s="22">
        <f>IF(Settings!$F$15="MERGE",IF(Settings!$C$16="No",1, (1 - ((Temperatures!$C25-Parameters!$B$205)/Parameters!$B$203)^2)^'Non-Market - Hockey stick'!DK25), 1)</f>
        <v>1</v>
      </c>
      <c r="DL25" s="22">
        <f>IF(Settings!$F$15="MERGE",IF(Settings!$C$16="No",1, (1 - ((Temperatures!$C25-Parameters!$B$205)/Parameters!$B$203)^2)^'Non-Market - Hockey stick'!DL25), 1)</f>
        <v>1</v>
      </c>
      <c r="DM25" s="22">
        <f>IF(Settings!$F$15="MERGE",IF(Settings!$C$16="No",1, (1 - ((Temperatures!$C25-Parameters!$B$205)/Parameters!$B$203)^2)^'Non-Market - Hockey stick'!DM25), 1)</f>
        <v>1</v>
      </c>
      <c r="DN25" s="22">
        <f>IF(Settings!$F$15="MERGE",IF(Settings!$C$16="No",1, (1 - ((Temperatures!$C25-Parameters!$B$205)/Parameters!$B$203)^2)^'Non-Market - Hockey stick'!DN25), 1)</f>
        <v>1</v>
      </c>
      <c r="DO25" s="22">
        <f>IF(Settings!$F$15="MERGE",IF(Settings!$C$16="No",1, (1 - ((Temperatures!$C25-Parameters!$B$205)/Parameters!$B$203)^2)^'Non-Market - Hockey stick'!DO25), 1)</f>
        <v>1</v>
      </c>
      <c r="DP25" s="22">
        <f>IF(Settings!$F$15="MERGE",IF(Settings!$C$16="No",1, (1 - ((Temperatures!$C25-Parameters!$B$205)/Parameters!$B$203)^2)^'Non-Market - Hockey stick'!DP25), 1)</f>
        <v>1</v>
      </c>
      <c r="DQ25" s="22">
        <f>IF(Settings!$F$15="MERGE",IF(Settings!$C$16="No",1, (1 - ((Temperatures!$C25-Parameters!$B$205)/Parameters!$B$203)^2)^'Non-Market - Hockey stick'!DQ25), 1)</f>
        <v>1</v>
      </c>
      <c r="DR25" s="22">
        <f>IF(Settings!$F$15="MERGE",IF(Settings!$C$16="No",1, (1 - ((Temperatures!$C25-Parameters!$B$205)/Parameters!$B$203)^2)^'Non-Market - Hockey stick'!DR25), 1)</f>
        <v>1</v>
      </c>
      <c r="DS25" s="22">
        <f>IF(Settings!$F$15="MERGE",IF(Settings!$C$16="No",1, (1 - ((Temperatures!$C25-Parameters!$B$205)/Parameters!$B$203)^2)^'Non-Market - Hockey stick'!DS25), 1)</f>
        <v>1</v>
      </c>
      <c r="DT25" s="22">
        <f>IF(Settings!$F$15="MERGE",IF(Settings!$C$16="No",1, (1 - ((Temperatures!$C25-Parameters!$B$205)/Parameters!$B$203)^2)^'Non-Market - Hockey stick'!DT25), 1)</f>
        <v>1</v>
      </c>
      <c r="DU25" s="22">
        <f>IF(Settings!$F$15="MERGE",IF(Settings!$C$16="No",1, (1 - ((Temperatures!$C25-Parameters!$B$205)/Parameters!$B$203)^2)^'Non-Market - Hockey stick'!DU25), 1)</f>
        <v>1</v>
      </c>
      <c r="DV25" s="22">
        <f>IF(Settings!$F$15="MERGE",IF(Settings!$C$16="No",1, (1 - ((Temperatures!$C25-Parameters!$B$205)/Parameters!$B$203)^2)^'Non-Market - Hockey stick'!DV25), 1)</f>
        <v>1</v>
      </c>
      <c r="DW25" s="22">
        <f>IF(Settings!$F$15="MERGE",IF(Settings!$C$16="No",1, (1 - ((Temperatures!$C25-Parameters!$B$205)/Parameters!$B$203)^2)^'Non-Market - Hockey stick'!DW25), 1)</f>
        <v>1</v>
      </c>
      <c r="DX25" s="22">
        <f>IF(Settings!$F$15="MERGE",IF(Settings!$C$16="No",1, (1 - ((Temperatures!$C25-Parameters!$B$205)/Parameters!$B$203)^2)^'Non-Market - Hockey stick'!DX25), 1)</f>
        <v>1</v>
      </c>
      <c r="DY25" s="22">
        <f>IF(Settings!$F$15="MERGE",IF(Settings!$C$16="No",1, (1 - ((Temperatures!$C25-Parameters!$B$205)/Parameters!$B$203)^2)^'Non-Market - Hockey stick'!DY25), 1)</f>
        <v>1</v>
      </c>
      <c r="DZ25" s="22">
        <f>IF(Settings!$F$15="MERGE",IF(Settings!$C$16="No",1, (1 - ((Temperatures!$C25-Parameters!$B$205)/Parameters!$B$203)^2)^'Non-Market - Hockey stick'!DZ25), 1)</f>
        <v>1</v>
      </c>
      <c r="EA25" s="22">
        <f>IF(Settings!$F$15="MERGE",IF(Settings!$C$16="No",1, (1 - ((Temperatures!$C25-Parameters!$B$205)/Parameters!$B$203)^2)^'Non-Market - Hockey stick'!EA25), 1)</f>
        <v>1</v>
      </c>
      <c r="EB25" s="22">
        <f>IF(Settings!$F$15="MERGE",IF(Settings!$C$16="No",1, (1 - ((Temperatures!$C25-Parameters!$B$205)/Parameters!$B$203)^2)^'Non-Market - Hockey stick'!EB25), 1)</f>
        <v>1</v>
      </c>
      <c r="EC25" s="22">
        <f>IF(Settings!$F$15="MERGE",IF(Settings!$C$16="No",1, (1 - ((Temperatures!$C25-Parameters!$B$205)/Parameters!$B$203)^2)^'Non-Market - Hockey stick'!EC25), 1)</f>
        <v>1</v>
      </c>
      <c r="ED25" s="22">
        <f>IF(Settings!$F$15="MERGE",IF(Settings!$C$16="No",1, (1 - ((Temperatures!$C25-Parameters!$B$205)/Parameters!$B$203)^2)^'Non-Market - Hockey stick'!ED25), 1)</f>
        <v>1</v>
      </c>
      <c r="EE25" s="22">
        <f>IF(Settings!$F$15="MERGE",IF(Settings!$C$16="No",1, (1 - ((Temperatures!$C25-Parameters!$B$205)/Parameters!$B$203)^2)^'Non-Market - Hockey stick'!EE25), 1)</f>
        <v>1</v>
      </c>
      <c r="EF25" s="22">
        <f>IF(Settings!$F$15="MERGE",IF(Settings!$C$16="No",1, (1 - ((Temperatures!$C25-Parameters!$B$205)/Parameters!$B$203)^2)^'Non-Market - Hockey stick'!EF25), 1)</f>
        <v>1</v>
      </c>
      <c r="EG25" s="22">
        <f>IF(Settings!$F$15="MERGE",IF(Settings!$C$16="No",1, (1 - ((Temperatures!$C25-Parameters!$B$205)/Parameters!$B$203)^2)^'Non-Market - Hockey stick'!EG25), 1)</f>
        <v>1</v>
      </c>
      <c r="EH25" s="22">
        <f>IF(Settings!$F$15="MERGE",IF(Settings!$C$16="No",1, (1 - ((Temperatures!$C25-Parameters!$B$205)/Parameters!$B$203)^2)^'Non-Market - Hockey stick'!EH25), 1)</f>
        <v>1</v>
      </c>
      <c r="EI25" s="22">
        <f>IF(Settings!$F$15="MERGE",IF(Settings!$C$16="No",1, (1 - ((Temperatures!$C25-Parameters!$B$205)/Parameters!$B$203)^2)^'Non-Market - Hockey stick'!EI25), 1)</f>
        <v>1</v>
      </c>
      <c r="EJ25" s="22">
        <f>IF(Settings!$F$15="MERGE",IF(Settings!$C$16="No",1, (1 - ((Temperatures!$C25-Parameters!$B$205)/Parameters!$B$203)^2)^'Non-Market - Hockey stick'!EJ25), 1)</f>
        <v>1</v>
      </c>
      <c r="EK25" s="22">
        <f>IF(Settings!$F$15="MERGE",IF(Settings!$C$16="No",1, (1 - ((Temperatures!$C25-Parameters!$B$205)/Parameters!$B$203)^2)^'Non-Market - Hockey stick'!EK25), 1)</f>
        <v>1</v>
      </c>
      <c r="EL25" s="22">
        <f>IF(Settings!$F$15="MERGE",IF(Settings!$C$16="No",1, (1 - ((Temperatures!$C25-Parameters!$B$205)/Parameters!$B$203)^2)^'Non-Market - Hockey stick'!EL25), 1)</f>
        <v>1</v>
      </c>
      <c r="EM25" s="22">
        <f>IF(Settings!$F$15="MERGE",IF(Settings!$C$16="No",1, (1 - ((Temperatures!$C25-Parameters!$B$205)/Parameters!$B$203)^2)^'Non-Market - Hockey stick'!EM25), 1)</f>
        <v>1</v>
      </c>
      <c r="EN25" s="22">
        <f>IF(Settings!$F$15="MERGE",IF(Settings!$C$16="No",1, (1 - ((Temperatures!$C25-Parameters!$B$205)/Parameters!$B$203)^2)^'Non-Market - Hockey stick'!EN25), 1)</f>
        <v>1</v>
      </c>
      <c r="EO25" s="22">
        <f>IF(Settings!$F$15="MERGE",IF(Settings!$C$16="No",1, (1 - ((Temperatures!$C25-Parameters!$B$205)/Parameters!$B$203)^2)^'Non-Market - Hockey stick'!EO25), 1)</f>
        <v>1</v>
      </c>
      <c r="EP25" s="22">
        <f>IF(Settings!$F$15="MERGE",IF(Settings!$C$16="No",1, (1 - ((Temperatures!$C25-Parameters!$B$205)/Parameters!$B$203)^2)^'Non-Market - Hockey stick'!EP25), 1)</f>
        <v>1</v>
      </c>
      <c r="EQ25" s="22">
        <f>IF(Settings!$F$15="MERGE",IF(Settings!$C$16="No",1, (1 - ((Temperatures!$C25-Parameters!$B$205)/Parameters!$B$203)^2)^'Non-Market - Hockey stick'!EQ25), 1)</f>
        <v>1</v>
      </c>
      <c r="ER25" s="22">
        <f>IF(Settings!$F$15="MERGE",IF(Settings!$C$16="No",1, (1 - ((Temperatures!$C25-Parameters!$B$205)/Parameters!$B$203)^2)^'Non-Market - Hockey stick'!ER25), 1)</f>
        <v>1</v>
      </c>
      <c r="ES25" s="22">
        <f>IF(Settings!$F$15="MERGE",IF(Settings!$C$16="No",1, (1 - ((Temperatures!$C25-Parameters!$B$205)/Parameters!$B$203)^2)^'Non-Market - Hockey stick'!ES25), 1)</f>
        <v>1</v>
      </c>
      <c r="ET25" s="22">
        <f>IF(Settings!$F$15="MERGE",IF(Settings!$C$16="No",1, (1 - ((Temperatures!$C25-Parameters!$B$205)/Parameters!$B$203)^2)^'Non-Market - Hockey stick'!ET25), 1)</f>
        <v>1</v>
      </c>
      <c r="EU25" s="22">
        <f>IF(Settings!$F$15="MERGE",IF(Settings!$C$16="No",1, (1 - ((Temperatures!$C25-Parameters!$B$205)/Parameters!$B$203)^2)^'Non-Market - Hockey stick'!EU25), 1)</f>
        <v>1</v>
      </c>
      <c r="EV25" s="22">
        <f>IF(Settings!$F$15="MERGE",IF(Settings!$C$16="No",1, (1 - ((Temperatures!$C25-Parameters!$B$205)/Parameters!$B$203)^2)^'Non-Market - Hockey stick'!EV25), 1)</f>
        <v>1</v>
      </c>
      <c r="EW25" s="22">
        <f>IF(Settings!$F$15="MERGE",IF(Settings!$C$16="No",1, (1 - ((Temperatures!$C25-Parameters!$B$205)/Parameters!$B$203)^2)^'Non-Market - Hockey stick'!EW25), 1)</f>
        <v>1</v>
      </c>
      <c r="EX25" s="22">
        <f>IF(Settings!$F$15="MERGE",IF(Settings!$C$16="No",1, (1 - ((Temperatures!$C25-Parameters!$B$205)/Parameters!$B$203)^2)^'Non-Market - Hockey stick'!EX25), 1)</f>
        <v>1</v>
      </c>
      <c r="EY25" s="22">
        <f>IF(Settings!$F$15="MERGE",IF(Settings!$C$16="No",1, (1 - ((Temperatures!$C25-Parameters!$B$205)/Parameters!$B$203)^2)^'Non-Market - Hockey stick'!EY25), 1)</f>
        <v>1</v>
      </c>
      <c r="EZ25" s="22">
        <f>IF(Settings!$F$15="MERGE",IF(Settings!$C$16="No",1, (1 - ((Temperatures!$C25-Parameters!$B$205)/Parameters!$B$203)^2)^'Non-Market - Hockey stick'!EZ25), 1)</f>
        <v>1</v>
      </c>
      <c r="FA25" s="22">
        <f>IF(Settings!$F$15="MERGE",IF(Settings!$C$16="No",1, (1 - ((Temperatures!$C25-Parameters!$B$205)/Parameters!$B$203)^2)^'Non-Market - Hockey stick'!FA25), 1)</f>
        <v>1</v>
      </c>
      <c r="FB25" s="22">
        <f>IF(Settings!$F$15="MERGE",IF(Settings!$C$16="No",1, (1 - ((Temperatures!$C25-Parameters!$B$205)/Parameters!$B$203)^2)^'Non-Market - Hockey stick'!FB25), 1)</f>
        <v>1</v>
      </c>
      <c r="FC25" s="22">
        <f>IF(Settings!$F$15="MERGE",IF(Settings!$C$16="No",1, (1 - ((Temperatures!$C25-Parameters!$B$205)/Parameters!$B$203)^2)^'Non-Market - Hockey stick'!FC25), 1)</f>
        <v>1</v>
      </c>
      <c r="FD25" s="22">
        <f>IF(Settings!$F$15="MERGE",IF(Settings!$C$16="No",1, (1 - ((Temperatures!$C25-Parameters!$B$205)/Parameters!$B$203)^2)^'Non-Market - Hockey stick'!FD25), 1)</f>
        <v>1</v>
      </c>
      <c r="FE25" s="22">
        <f>IF(Settings!$F$15="MERGE",IF(Settings!$C$16="No",1, (1 - ((Temperatures!$C25-Parameters!$B$205)/Parameters!$B$203)^2)^'Non-Market - Hockey stick'!FE25), 1)</f>
        <v>1</v>
      </c>
      <c r="FF25" s="22">
        <f>IF(Settings!$F$15="MERGE",IF(Settings!$C$16="No",1, (1 - ((Temperatures!$C25-Parameters!$B$205)/Parameters!$B$203)^2)^'Non-Market - Hockey stick'!FF25), 1)</f>
        <v>1</v>
      </c>
      <c r="FG25" s="22">
        <f>IF(Settings!$F$15="MERGE",IF(Settings!$C$16="No",1, (1 - ((Temperatures!$C25-Parameters!$B$205)/Parameters!$B$203)^2)^'Non-Market - Hockey stick'!FG25), 1)</f>
        <v>1</v>
      </c>
      <c r="FH25" s="22">
        <f>IF(Settings!$F$15="MERGE",IF(Settings!$C$16="No",1, (1 - ((Temperatures!$C25-Parameters!$B$205)/Parameters!$B$203)^2)^'Non-Market - Hockey stick'!FH25), 1)</f>
        <v>1</v>
      </c>
      <c r="FI25" s="22">
        <f>IF(Settings!$F$15="MERGE",IF(Settings!$C$16="No",1, (1 - ((Temperatures!$C25-Parameters!$B$205)/Parameters!$B$203)^2)^'Non-Market - Hockey stick'!FI25), 1)</f>
        <v>1</v>
      </c>
      <c r="FJ25" s="22">
        <f>IF(Settings!$F$15="MERGE",IF(Settings!$C$16="No",1, (1 - ((Temperatures!$C25-Parameters!$B$205)/Parameters!$B$203)^2)^'Non-Market - Hockey stick'!FJ25), 1)</f>
        <v>1</v>
      </c>
      <c r="FK25" s="22">
        <f>IF(Settings!$F$15="MERGE",IF(Settings!$C$16="No",1, (1 - ((Temperatures!$C25-Parameters!$B$205)/Parameters!$B$203)^2)^'Non-Market - Hockey stick'!FK25), 1)</f>
        <v>1</v>
      </c>
      <c r="FL25" s="22">
        <f>IF(Settings!$F$15="MERGE",IF(Settings!$C$16="No",1, (1 - ((Temperatures!$C25-Parameters!$B$205)/Parameters!$B$203)^2)^'Non-Market - Hockey stick'!FL25), 1)</f>
        <v>1</v>
      </c>
      <c r="FM25" s="22">
        <f>IF(Settings!$F$15="MERGE",IF(Settings!$C$16="No",1, (1 - ((Temperatures!$C25-Parameters!$B$205)/Parameters!$B$203)^2)^'Non-Market - Hockey stick'!FM25), 1)</f>
        <v>1</v>
      </c>
      <c r="FN25" s="22">
        <f>IF(Settings!$F$15="MERGE",IF(Settings!$C$16="No",1, (1 - ((Temperatures!$C25-Parameters!$B$205)/Parameters!$B$203)^2)^'Non-Market - Hockey stick'!FN25), 1)</f>
        <v>1</v>
      </c>
      <c r="FO25" s="22">
        <f>IF(Settings!$F$15="MERGE",IF(Settings!$C$16="No",1, (1 - ((Temperatures!$C25-Parameters!$B$205)/Parameters!$B$203)^2)^'Non-Market - Hockey stick'!FO25), 1)</f>
        <v>1</v>
      </c>
      <c r="FP25" s="22">
        <f>IF(Settings!$F$15="MERGE",IF(Settings!$C$16="No",1, (1 - ((Temperatures!$C25-Parameters!$B$205)/Parameters!$B$203)^2)^'Non-Market - Hockey stick'!FP25), 1)</f>
        <v>1</v>
      </c>
      <c r="FQ25" s="22">
        <f>IF(Settings!$F$15="MERGE",IF(Settings!$C$16="No",1, (1 - ((Temperatures!$C25-Parameters!$B$205)/Parameters!$B$203)^2)^'Non-Market - Hockey stick'!FQ25), 1)</f>
        <v>1</v>
      </c>
      <c r="FR25" s="22">
        <f>IF(Settings!$F$15="MERGE",IF(Settings!$C$16="No",1, (1 - ((Temperatures!$C25-Parameters!$B$205)/Parameters!$B$203)^2)^'Non-Market - Hockey stick'!FR25), 1)</f>
        <v>1</v>
      </c>
      <c r="FS25" s="22">
        <f>IF(Settings!$F$15="MERGE",IF(Settings!$C$16="No",1, (1 - ((Temperatures!$C25-Parameters!$B$205)/Parameters!$B$203)^2)^'Non-Market - Hockey stick'!FS25), 1)</f>
        <v>1</v>
      </c>
      <c r="FT25" s="22">
        <f>IF(Settings!$F$15="MERGE",IF(Settings!$C$16="No",1, (1 - ((Temperatures!$C25-Parameters!$B$205)/Parameters!$B$203)^2)^'Non-Market - Hockey stick'!FT25), 1)</f>
        <v>1</v>
      </c>
      <c r="FU25" s="22">
        <f>IF(Settings!$F$15="MERGE",IF(Settings!$C$16="No",1, (1 - ((Temperatures!$C25-Parameters!$B$205)/Parameters!$B$203)^2)^'Non-Market - Hockey stick'!FU25), 1)</f>
        <v>1</v>
      </c>
      <c r="FV25" s="22">
        <f>IF(Settings!$F$15="MERGE",IF(Settings!$C$16="No",1, (1 - ((Temperatures!$C25-Parameters!$B$205)/Parameters!$B$203)^2)^'Non-Market - Hockey stick'!FV25), 1)</f>
        <v>1</v>
      </c>
      <c r="FW25" s="22">
        <f>IF(Settings!$F$15="MERGE",IF(Settings!$C$16="No",1, (1 - ((Temperatures!$C25-Parameters!$B$205)/Parameters!$B$203)^2)^'Non-Market - Hockey stick'!FW25), 1)</f>
        <v>1</v>
      </c>
      <c r="FX25" s="22">
        <f>IF(Settings!$F$15="MERGE",IF(Settings!$C$16="No",1, (1 - ((Temperatures!$C25-Parameters!$B$205)/Parameters!$B$203)^2)^'Non-Market - Hockey stick'!FX25), 1)</f>
        <v>1</v>
      </c>
      <c r="FY25" s="22">
        <f>IF(Settings!$F$15="MERGE",IF(Settings!$C$16="No",1, (1 - ((Temperatures!$C25-Parameters!$B$205)/Parameters!$B$203)^2)^'Non-Market - Hockey stick'!FY25), 1)</f>
        <v>1</v>
      </c>
      <c r="FZ25" s="22">
        <f>IF(Settings!$F$15="MERGE",IF(Settings!$C$16="No",1, (1 - ((Temperatures!$C25-Parameters!$B$205)/Parameters!$B$203)^2)^'Non-Market - Hockey stick'!FZ25), 1)</f>
        <v>1</v>
      </c>
      <c r="GA25" s="22">
        <f>IF(Settings!$F$15="MERGE",IF(Settings!$C$16="No",1, (1 - ((Temperatures!$C25-Parameters!$B$205)/Parameters!$B$203)^2)^'Non-Market - Hockey stick'!GA25), 1)</f>
        <v>1</v>
      </c>
      <c r="GB25" s="22">
        <f>IF(Settings!$F$15="MERGE",IF(Settings!$C$16="No",1, (1 - ((Temperatures!$C25-Parameters!$B$205)/Parameters!$B$203)^2)^'Non-Market - Hockey stick'!GB25), 1)</f>
        <v>1</v>
      </c>
      <c r="GC25" s="22">
        <f>IF(Settings!$F$15="MERGE",IF(Settings!$C$16="No",1, (1 - ((Temperatures!$C25-Parameters!$B$205)/Parameters!$B$203)^2)^'Non-Market - Hockey stick'!GC25), 1)</f>
        <v>1</v>
      </c>
      <c r="GD25" s="22">
        <f>IF(Settings!$F$15="MERGE",IF(Settings!$C$16="No",1, (1 - ((Temperatures!$C25-Parameters!$B$205)/Parameters!$B$203)^2)^'Non-Market - Hockey stick'!GD25), 1)</f>
        <v>1</v>
      </c>
      <c r="GE25" s="22">
        <f>IF(Settings!$F$15="MERGE",IF(Settings!$C$16="No",1, (1 - ((Temperatures!$C25-Parameters!$B$205)/Parameters!$B$203)^2)^'Non-Market - Hockey stick'!GE25), 1)</f>
        <v>1</v>
      </c>
      <c r="GF25" s="22">
        <f>IF(Settings!$F$15="MERGE",IF(Settings!$C$16="No",1, (1 - ((Temperatures!$C25-Parameters!$B$205)/Parameters!$B$203)^2)^'Non-Market - Hockey stick'!GF25), 1)</f>
        <v>1</v>
      </c>
      <c r="GG25" s="22">
        <f>IF(Settings!$F$15="MERGE",IF(Settings!$C$16="No",1, (1 - ((Temperatures!$C25-Parameters!$B$205)/Parameters!$B$203)^2)^'Non-Market - Hockey stick'!GG25), 1)</f>
        <v>1</v>
      </c>
      <c r="GH25" s="22">
        <f>IF(Settings!$F$15="MERGE",IF(Settings!$C$16="No",1, (1 - ((Temperatures!$C25-Parameters!$B$205)/Parameters!$B$203)^2)^'Non-Market - Hockey stick'!GH25), 1)</f>
        <v>1</v>
      </c>
      <c r="GI25" s="22">
        <f>IF(Settings!$F$15="MERGE",IF(Settings!$C$16="No",1, (1 - ((Temperatures!$C25-Parameters!$B$205)/Parameters!$B$203)^2)^'Non-Market - Hockey stick'!GI25), 1)</f>
        <v>1</v>
      </c>
      <c r="GJ25" s="22">
        <f>IF(Settings!$F$15="MERGE",IF(Settings!$C$16="No",1, (1 - ((Temperatures!$C25-Parameters!$B$205)/Parameters!$B$203)^2)^'Non-Market - Hockey stick'!GJ25), 1)</f>
        <v>1</v>
      </c>
      <c r="GK25" s="22">
        <f>IF(Settings!$F$15="MERGE",IF(Settings!$C$16="No",1, (1 - ((Temperatures!$C25-Parameters!$B$205)/Parameters!$B$203)^2)^'Non-Market - Hockey stick'!GK25), 1)</f>
        <v>1</v>
      </c>
      <c r="GL25" s="22">
        <f>IF(Settings!$F$15="MERGE",IF(Settings!$C$16="No",1, (1 - ((Temperatures!$C25-Parameters!$B$205)/Parameters!$B$203)^2)^'Non-Market - Hockey stick'!GL25), 1)</f>
        <v>1</v>
      </c>
      <c r="GM25" s="22">
        <f>IF(Settings!$F$15="MERGE",IF(Settings!$C$16="No",1, (1 - ((Temperatures!$C25-Parameters!$B$205)/Parameters!$B$203)^2)^'Non-Market - Hockey stick'!GM25), 1)</f>
        <v>1</v>
      </c>
    </row>
    <row r="26" spans="1:195" x14ac:dyDescent="0.25">
      <c r="A26" s="15">
        <v>2034</v>
      </c>
      <c r="B26" s="22">
        <f>IF(Settings!$F$15="MERGE",IF(Settings!$C$16="No",1, (1 - ((Temperatures!$C26-Parameters!$B$205)/Parameters!$B$203)^2)^'Non-Market - Hockey stick'!B26), 1)</f>
        <v>1</v>
      </c>
      <c r="C26" s="22">
        <f>IF(Settings!$F$15="MERGE",IF(Settings!$C$16="No",1, (1 - ((Temperatures!$C26-Parameters!$B$205)/Parameters!$B$203)^2)^'Non-Market - Hockey stick'!C26), 1)</f>
        <v>1</v>
      </c>
      <c r="D26" s="22">
        <f>IF(Settings!$F$15="MERGE",IF(Settings!$C$16="No",1, (1 - ((Temperatures!$C26-Parameters!$B$205)/Parameters!$B$203)^2)^'Non-Market - Hockey stick'!D26), 1)</f>
        <v>1</v>
      </c>
      <c r="E26" s="22">
        <f>IF(Settings!$F$15="MERGE",IF(Settings!$C$16="No",1, (1 - ((Temperatures!$C26-Parameters!$B$205)/Parameters!$B$203)^2)^'Non-Market - Hockey stick'!E26), 1)</f>
        <v>1</v>
      </c>
      <c r="F26" s="22">
        <f>IF(Settings!$F$15="MERGE",IF(Settings!$C$16="No",1, (1 - ((Temperatures!$C26-Parameters!$B$205)/Parameters!$B$203)^2)^'Non-Market - Hockey stick'!F26), 1)</f>
        <v>1</v>
      </c>
      <c r="G26" s="22">
        <f>IF(Settings!$F$15="MERGE",IF(Settings!$C$16="No",1, (1 - ((Temperatures!$C26-Parameters!$B$205)/Parameters!$B$203)^2)^'Non-Market - Hockey stick'!G26), 1)</f>
        <v>1</v>
      </c>
      <c r="H26" s="22">
        <f>IF(Settings!$F$15="MERGE",IF(Settings!$C$16="No",1, (1 - ((Temperatures!$C26-Parameters!$B$205)/Parameters!$B$203)^2)^'Non-Market - Hockey stick'!H26), 1)</f>
        <v>1</v>
      </c>
      <c r="I26" s="22">
        <f>IF(Settings!$F$15="MERGE",IF(Settings!$C$16="No",1, (1 - ((Temperatures!$C26-Parameters!$B$205)/Parameters!$B$203)^2)^'Non-Market - Hockey stick'!I26), 1)</f>
        <v>1</v>
      </c>
      <c r="J26" s="22">
        <f>IF(Settings!$F$15="MERGE",IF(Settings!$C$16="No",1, (1 - ((Temperatures!$C26-Parameters!$B$205)/Parameters!$B$203)^2)^'Non-Market - Hockey stick'!J26), 1)</f>
        <v>1</v>
      </c>
      <c r="K26" s="22">
        <f>IF(Settings!$F$15="MERGE",IF(Settings!$C$16="No",1, (1 - ((Temperatures!$C26-Parameters!$B$205)/Parameters!$B$203)^2)^'Non-Market - Hockey stick'!K26), 1)</f>
        <v>1</v>
      </c>
      <c r="L26" s="22">
        <f>IF(Settings!$F$15="MERGE",IF(Settings!$C$16="No",1, (1 - ((Temperatures!$C26-Parameters!$B$205)/Parameters!$B$203)^2)^'Non-Market - Hockey stick'!L26), 1)</f>
        <v>1</v>
      </c>
      <c r="M26" s="22">
        <f>IF(Settings!$F$15="MERGE",IF(Settings!$C$16="No",1, (1 - ((Temperatures!$C26-Parameters!$B$205)/Parameters!$B$203)^2)^'Non-Market - Hockey stick'!M26), 1)</f>
        <v>1</v>
      </c>
      <c r="N26" s="22">
        <f>IF(Settings!$F$15="MERGE",IF(Settings!$C$16="No",1, (1 - ((Temperatures!$C26-Parameters!$B$205)/Parameters!$B$203)^2)^'Non-Market - Hockey stick'!N26), 1)</f>
        <v>1</v>
      </c>
      <c r="O26" s="22">
        <f>IF(Settings!$F$15="MERGE",IF(Settings!$C$16="No",1, (1 - ((Temperatures!$C26-Parameters!$B$205)/Parameters!$B$203)^2)^'Non-Market - Hockey stick'!O26), 1)</f>
        <v>1</v>
      </c>
      <c r="P26" s="22">
        <f>IF(Settings!$F$15="MERGE",IF(Settings!$C$16="No",1, (1 - ((Temperatures!$C26-Parameters!$B$205)/Parameters!$B$203)^2)^'Non-Market - Hockey stick'!P26), 1)</f>
        <v>1</v>
      </c>
      <c r="Q26" s="22">
        <f>IF(Settings!$F$15="MERGE",IF(Settings!$C$16="No",1, (1 - ((Temperatures!$C26-Parameters!$B$205)/Parameters!$B$203)^2)^'Non-Market - Hockey stick'!Q26), 1)</f>
        <v>1</v>
      </c>
      <c r="R26" s="22">
        <f>IF(Settings!$F$15="MERGE",IF(Settings!$C$16="No",1, (1 - ((Temperatures!$C26-Parameters!$B$205)/Parameters!$B$203)^2)^'Non-Market - Hockey stick'!R26), 1)</f>
        <v>1</v>
      </c>
      <c r="S26" s="22">
        <f>IF(Settings!$F$15="MERGE",IF(Settings!$C$16="No",1, (1 - ((Temperatures!$C26-Parameters!$B$205)/Parameters!$B$203)^2)^'Non-Market - Hockey stick'!S26), 1)</f>
        <v>1</v>
      </c>
      <c r="T26" s="22">
        <f>IF(Settings!$F$15="MERGE",IF(Settings!$C$16="No",1, (1 - ((Temperatures!$C26-Parameters!$B$205)/Parameters!$B$203)^2)^'Non-Market - Hockey stick'!T26), 1)</f>
        <v>1</v>
      </c>
      <c r="U26" s="22">
        <f>IF(Settings!$F$15="MERGE",IF(Settings!$C$16="No",1, (1 - ((Temperatures!$C26-Parameters!$B$205)/Parameters!$B$203)^2)^'Non-Market - Hockey stick'!U26), 1)</f>
        <v>1</v>
      </c>
      <c r="V26" s="22">
        <f>IF(Settings!$F$15="MERGE",IF(Settings!$C$16="No",1, (1 - ((Temperatures!$C26-Parameters!$B$205)/Parameters!$B$203)^2)^'Non-Market - Hockey stick'!V26), 1)</f>
        <v>1</v>
      </c>
      <c r="W26" s="22">
        <f>IF(Settings!$F$15="MERGE",IF(Settings!$C$16="No",1, (1 - ((Temperatures!$C26-Parameters!$B$205)/Parameters!$B$203)^2)^'Non-Market - Hockey stick'!W26), 1)</f>
        <v>1</v>
      </c>
      <c r="X26" s="22">
        <f>IF(Settings!$F$15="MERGE",IF(Settings!$C$16="No",1, (1 - ((Temperatures!$C26-Parameters!$B$205)/Parameters!$B$203)^2)^'Non-Market - Hockey stick'!X26), 1)</f>
        <v>1</v>
      </c>
      <c r="Y26" s="22">
        <f>IF(Settings!$F$15="MERGE",IF(Settings!$C$16="No",1, (1 - ((Temperatures!$C26-Parameters!$B$205)/Parameters!$B$203)^2)^'Non-Market - Hockey stick'!Y26), 1)</f>
        <v>1</v>
      </c>
      <c r="Z26" s="22">
        <f>IF(Settings!$F$15="MERGE",IF(Settings!$C$16="No",1, (1 - ((Temperatures!$C26-Parameters!$B$205)/Parameters!$B$203)^2)^'Non-Market - Hockey stick'!Z26), 1)</f>
        <v>1</v>
      </c>
      <c r="AA26" s="22">
        <f>IF(Settings!$F$15="MERGE",IF(Settings!$C$16="No",1, (1 - ((Temperatures!$C26-Parameters!$B$205)/Parameters!$B$203)^2)^'Non-Market - Hockey stick'!AA26), 1)</f>
        <v>1</v>
      </c>
      <c r="AB26" s="22">
        <f>IF(Settings!$F$15="MERGE",IF(Settings!$C$16="No",1, (1 - ((Temperatures!$C26-Parameters!$B$205)/Parameters!$B$203)^2)^'Non-Market - Hockey stick'!AB26), 1)</f>
        <v>1</v>
      </c>
      <c r="AC26" s="22">
        <f>IF(Settings!$F$15="MERGE",IF(Settings!$C$16="No",1, (1 - ((Temperatures!$C26-Parameters!$B$205)/Parameters!$B$203)^2)^'Non-Market - Hockey stick'!AC26), 1)</f>
        <v>1</v>
      </c>
      <c r="AD26" s="22">
        <f>IF(Settings!$F$15="MERGE",IF(Settings!$C$16="No",1, (1 - ((Temperatures!$C26-Parameters!$B$205)/Parameters!$B$203)^2)^'Non-Market - Hockey stick'!AD26), 1)</f>
        <v>1</v>
      </c>
      <c r="AE26" s="22">
        <f>IF(Settings!$F$15="MERGE",IF(Settings!$C$16="No",1, (1 - ((Temperatures!$C26-Parameters!$B$205)/Parameters!$B$203)^2)^'Non-Market - Hockey stick'!AE26), 1)</f>
        <v>1</v>
      </c>
      <c r="AF26" s="22">
        <f>IF(Settings!$F$15="MERGE",IF(Settings!$C$16="No",1, (1 - ((Temperatures!$C26-Parameters!$B$205)/Parameters!$B$203)^2)^'Non-Market - Hockey stick'!AF26), 1)</f>
        <v>1</v>
      </c>
      <c r="AG26" s="22">
        <f>IF(Settings!$F$15="MERGE",IF(Settings!$C$16="No",1, (1 - ((Temperatures!$C26-Parameters!$B$205)/Parameters!$B$203)^2)^'Non-Market - Hockey stick'!AG26), 1)</f>
        <v>1</v>
      </c>
      <c r="AH26" s="22">
        <f>IF(Settings!$F$15="MERGE",IF(Settings!$C$16="No",1, (1 - ((Temperatures!$C26-Parameters!$B$205)/Parameters!$B$203)^2)^'Non-Market - Hockey stick'!AH26), 1)</f>
        <v>1</v>
      </c>
      <c r="AI26" s="22">
        <f>IF(Settings!$F$15="MERGE",IF(Settings!$C$16="No",1, (1 - ((Temperatures!$C26-Parameters!$B$205)/Parameters!$B$203)^2)^'Non-Market - Hockey stick'!AI26), 1)</f>
        <v>1</v>
      </c>
      <c r="AJ26" s="22">
        <f>IF(Settings!$F$15="MERGE",IF(Settings!$C$16="No",1, (1 - ((Temperatures!$C26-Parameters!$B$205)/Parameters!$B$203)^2)^'Non-Market - Hockey stick'!AJ26), 1)</f>
        <v>1</v>
      </c>
      <c r="AK26" s="22">
        <f>IF(Settings!$F$15="MERGE",IF(Settings!$C$16="No",1, (1 - ((Temperatures!$C26-Parameters!$B$205)/Parameters!$B$203)^2)^'Non-Market - Hockey stick'!AK26), 1)</f>
        <v>1</v>
      </c>
      <c r="AL26" s="22">
        <f>IF(Settings!$F$15="MERGE",IF(Settings!$C$16="No",1, (1 - ((Temperatures!$C26-Parameters!$B$205)/Parameters!$B$203)^2)^'Non-Market - Hockey stick'!AL26), 1)</f>
        <v>1</v>
      </c>
      <c r="AM26" s="22">
        <f>IF(Settings!$F$15="MERGE",IF(Settings!$C$16="No",1, (1 - ((Temperatures!$C26-Parameters!$B$205)/Parameters!$B$203)^2)^'Non-Market - Hockey stick'!AM26), 1)</f>
        <v>1</v>
      </c>
      <c r="AN26" s="22">
        <f>IF(Settings!$F$15="MERGE",IF(Settings!$C$16="No",1, (1 - ((Temperatures!$C26-Parameters!$B$205)/Parameters!$B$203)^2)^'Non-Market - Hockey stick'!AN26), 1)</f>
        <v>1</v>
      </c>
      <c r="AO26" s="22">
        <f>IF(Settings!$F$15="MERGE",IF(Settings!$C$16="No",1, (1 - ((Temperatures!$C26-Parameters!$B$205)/Parameters!$B$203)^2)^'Non-Market - Hockey stick'!AO26), 1)</f>
        <v>1</v>
      </c>
      <c r="AP26" s="22">
        <f>IF(Settings!$F$15="MERGE",IF(Settings!$C$16="No",1, (1 - ((Temperatures!$C26-Parameters!$B$205)/Parameters!$B$203)^2)^'Non-Market - Hockey stick'!AP26), 1)</f>
        <v>1</v>
      </c>
      <c r="AQ26" s="22">
        <f>IF(Settings!$F$15="MERGE",IF(Settings!$C$16="No",1, (1 - ((Temperatures!$C26-Parameters!$B$205)/Parameters!$B$203)^2)^'Non-Market - Hockey stick'!AQ26), 1)</f>
        <v>1</v>
      </c>
      <c r="AR26" s="22">
        <f>IF(Settings!$F$15="MERGE",IF(Settings!$C$16="No",1, (1 - ((Temperatures!$C26-Parameters!$B$205)/Parameters!$B$203)^2)^'Non-Market - Hockey stick'!AR26), 1)</f>
        <v>1</v>
      </c>
      <c r="AS26" s="22">
        <f>IF(Settings!$F$15="MERGE",IF(Settings!$C$16="No",1, (1 - ((Temperatures!$C26-Parameters!$B$205)/Parameters!$B$203)^2)^'Non-Market - Hockey stick'!AS26), 1)</f>
        <v>1</v>
      </c>
      <c r="AT26" s="22">
        <f>IF(Settings!$F$15="MERGE",IF(Settings!$C$16="No",1, (1 - ((Temperatures!$C26-Parameters!$B$205)/Parameters!$B$203)^2)^'Non-Market - Hockey stick'!AT26), 1)</f>
        <v>1</v>
      </c>
      <c r="AU26" s="22">
        <f>IF(Settings!$F$15="MERGE",IF(Settings!$C$16="No",1, (1 - ((Temperatures!$C26-Parameters!$B$205)/Parameters!$B$203)^2)^'Non-Market - Hockey stick'!AU26), 1)</f>
        <v>1</v>
      </c>
      <c r="AV26" s="22">
        <f>IF(Settings!$F$15="MERGE",IF(Settings!$C$16="No",1, (1 - ((Temperatures!$C26-Parameters!$B$205)/Parameters!$B$203)^2)^'Non-Market - Hockey stick'!AV26), 1)</f>
        <v>1</v>
      </c>
      <c r="AW26" s="22">
        <f>IF(Settings!$F$15="MERGE",IF(Settings!$C$16="No",1, (1 - ((Temperatures!$C26-Parameters!$B$205)/Parameters!$B$203)^2)^'Non-Market - Hockey stick'!AW26), 1)</f>
        <v>1</v>
      </c>
      <c r="AX26" s="22">
        <f>IF(Settings!$F$15="MERGE",IF(Settings!$C$16="No",1, (1 - ((Temperatures!$C26-Parameters!$B$205)/Parameters!$B$203)^2)^'Non-Market - Hockey stick'!AX26), 1)</f>
        <v>1</v>
      </c>
      <c r="AY26" s="22">
        <f>IF(Settings!$F$15="MERGE",IF(Settings!$C$16="No",1, (1 - ((Temperatures!$C26-Parameters!$B$205)/Parameters!$B$203)^2)^'Non-Market - Hockey stick'!AY26), 1)</f>
        <v>1</v>
      </c>
      <c r="AZ26" s="22">
        <f>IF(Settings!$F$15="MERGE",IF(Settings!$C$16="No",1, (1 - ((Temperatures!$C26-Parameters!$B$205)/Parameters!$B$203)^2)^'Non-Market - Hockey stick'!AZ26), 1)</f>
        <v>1</v>
      </c>
      <c r="BA26" s="22">
        <f>IF(Settings!$F$15="MERGE",IF(Settings!$C$16="No",1, (1 - ((Temperatures!$C26-Parameters!$B$205)/Parameters!$B$203)^2)^'Non-Market - Hockey stick'!BA26), 1)</f>
        <v>1</v>
      </c>
      <c r="BB26" s="22">
        <f>IF(Settings!$F$15="MERGE",IF(Settings!$C$16="No",1, (1 - ((Temperatures!$C26-Parameters!$B$205)/Parameters!$B$203)^2)^'Non-Market - Hockey stick'!BB26), 1)</f>
        <v>1</v>
      </c>
      <c r="BC26" s="22">
        <f>IF(Settings!$F$15="MERGE",IF(Settings!$C$16="No",1, (1 - ((Temperatures!$C26-Parameters!$B$205)/Parameters!$B$203)^2)^'Non-Market - Hockey stick'!BC26), 1)</f>
        <v>1</v>
      </c>
      <c r="BD26" s="22">
        <f>IF(Settings!$F$15="MERGE",IF(Settings!$C$16="No",1, (1 - ((Temperatures!$C26-Parameters!$B$205)/Parameters!$B$203)^2)^'Non-Market - Hockey stick'!BD26), 1)</f>
        <v>1</v>
      </c>
      <c r="BE26" s="22">
        <f>IF(Settings!$F$15="MERGE",IF(Settings!$C$16="No",1, (1 - ((Temperatures!$C26-Parameters!$B$205)/Parameters!$B$203)^2)^'Non-Market - Hockey stick'!BE26), 1)</f>
        <v>1</v>
      </c>
      <c r="BF26" s="22">
        <f>IF(Settings!$F$15="MERGE",IF(Settings!$C$16="No",1, (1 - ((Temperatures!$C26-Parameters!$B$205)/Parameters!$B$203)^2)^'Non-Market - Hockey stick'!BF26), 1)</f>
        <v>1</v>
      </c>
      <c r="BG26" s="22">
        <f>IF(Settings!$F$15="MERGE",IF(Settings!$C$16="No",1, (1 - ((Temperatures!$C26-Parameters!$B$205)/Parameters!$B$203)^2)^'Non-Market - Hockey stick'!BG26), 1)</f>
        <v>1</v>
      </c>
      <c r="BH26" s="22">
        <f>IF(Settings!$F$15="MERGE",IF(Settings!$C$16="No",1, (1 - ((Temperatures!$C26-Parameters!$B$205)/Parameters!$B$203)^2)^'Non-Market - Hockey stick'!BH26), 1)</f>
        <v>1</v>
      </c>
      <c r="BI26" s="22">
        <f>IF(Settings!$F$15="MERGE",IF(Settings!$C$16="No",1, (1 - ((Temperatures!$C26-Parameters!$B$205)/Parameters!$B$203)^2)^'Non-Market - Hockey stick'!BI26), 1)</f>
        <v>1</v>
      </c>
      <c r="BJ26" s="22">
        <f>IF(Settings!$F$15="MERGE",IF(Settings!$C$16="No",1, (1 - ((Temperatures!$C26-Parameters!$B$205)/Parameters!$B$203)^2)^'Non-Market - Hockey stick'!BJ26), 1)</f>
        <v>1</v>
      </c>
      <c r="BK26" s="22">
        <f>IF(Settings!$F$15="MERGE",IF(Settings!$C$16="No",1, (1 - ((Temperatures!$C26-Parameters!$B$205)/Parameters!$B$203)^2)^'Non-Market - Hockey stick'!BK26), 1)</f>
        <v>1</v>
      </c>
      <c r="BL26" s="22">
        <f>IF(Settings!$F$15="MERGE",IF(Settings!$C$16="No",1, (1 - ((Temperatures!$C26-Parameters!$B$205)/Parameters!$B$203)^2)^'Non-Market - Hockey stick'!BL26), 1)</f>
        <v>1</v>
      </c>
      <c r="BM26" s="22">
        <f>IF(Settings!$F$15="MERGE",IF(Settings!$C$16="No",1, (1 - ((Temperatures!$C26-Parameters!$B$205)/Parameters!$B$203)^2)^'Non-Market - Hockey stick'!BM26), 1)</f>
        <v>1</v>
      </c>
      <c r="BN26" s="22">
        <f>IF(Settings!$F$15="MERGE",IF(Settings!$C$16="No",1, (1 - ((Temperatures!$C26-Parameters!$B$205)/Parameters!$B$203)^2)^'Non-Market - Hockey stick'!BN26), 1)</f>
        <v>1</v>
      </c>
      <c r="BO26" s="22">
        <f>IF(Settings!$F$15="MERGE",IF(Settings!$C$16="No",1, (1 - ((Temperatures!$C26-Parameters!$B$205)/Parameters!$B$203)^2)^'Non-Market - Hockey stick'!BO26), 1)</f>
        <v>1</v>
      </c>
      <c r="BP26" s="22">
        <f>IF(Settings!$F$15="MERGE",IF(Settings!$C$16="No",1, (1 - ((Temperatures!$C26-Parameters!$B$205)/Parameters!$B$203)^2)^'Non-Market - Hockey stick'!BP26), 1)</f>
        <v>1</v>
      </c>
      <c r="BQ26" s="22">
        <f>IF(Settings!$F$15="MERGE",IF(Settings!$C$16="No",1, (1 - ((Temperatures!$C26-Parameters!$B$205)/Parameters!$B$203)^2)^'Non-Market - Hockey stick'!BQ26), 1)</f>
        <v>1</v>
      </c>
      <c r="BR26" s="22">
        <f>IF(Settings!$F$15="MERGE",IF(Settings!$C$16="No",1, (1 - ((Temperatures!$C26-Parameters!$B$205)/Parameters!$B$203)^2)^'Non-Market - Hockey stick'!BR26), 1)</f>
        <v>1</v>
      </c>
      <c r="BS26" s="22">
        <f>IF(Settings!$F$15="MERGE",IF(Settings!$C$16="No",1, (1 - ((Temperatures!$C26-Parameters!$B$205)/Parameters!$B$203)^2)^'Non-Market - Hockey stick'!BS26), 1)</f>
        <v>1</v>
      </c>
      <c r="BT26" s="22">
        <f>IF(Settings!$F$15="MERGE",IF(Settings!$C$16="No",1, (1 - ((Temperatures!$C26-Parameters!$B$205)/Parameters!$B$203)^2)^'Non-Market - Hockey stick'!BT26), 1)</f>
        <v>1</v>
      </c>
      <c r="BU26" s="22">
        <f>IF(Settings!$F$15="MERGE",IF(Settings!$C$16="No",1, (1 - ((Temperatures!$C26-Parameters!$B$205)/Parameters!$B$203)^2)^'Non-Market - Hockey stick'!BU26), 1)</f>
        <v>1</v>
      </c>
      <c r="BV26" s="22">
        <f>IF(Settings!$F$15="MERGE",IF(Settings!$C$16="No",1, (1 - ((Temperatures!$C26-Parameters!$B$205)/Parameters!$B$203)^2)^'Non-Market - Hockey stick'!BV26), 1)</f>
        <v>1</v>
      </c>
      <c r="BW26" s="22">
        <f>IF(Settings!$F$15="MERGE",IF(Settings!$C$16="No",1, (1 - ((Temperatures!$C26-Parameters!$B$205)/Parameters!$B$203)^2)^'Non-Market - Hockey stick'!BW26), 1)</f>
        <v>1</v>
      </c>
      <c r="BX26" s="22">
        <f>IF(Settings!$F$15="MERGE",IF(Settings!$C$16="No",1, (1 - ((Temperatures!$C26-Parameters!$B$205)/Parameters!$B$203)^2)^'Non-Market - Hockey stick'!BX26), 1)</f>
        <v>1</v>
      </c>
      <c r="BY26" s="22">
        <f>IF(Settings!$F$15="MERGE",IF(Settings!$C$16="No",1, (1 - ((Temperatures!$C26-Parameters!$B$205)/Parameters!$B$203)^2)^'Non-Market - Hockey stick'!BY26), 1)</f>
        <v>1</v>
      </c>
      <c r="BZ26" s="22">
        <f>IF(Settings!$F$15="MERGE",IF(Settings!$C$16="No",1, (1 - ((Temperatures!$C26-Parameters!$B$205)/Parameters!$B$203)^2)^'Non-Market - Hockey stick'!BZ26), 1)</f>
        <v>1</v>
      </c>
      <c r="CA26" s="22">
        <f>IF(Settings!$F$15="MERGE",IF(Settings!$C$16="No",1, (1 - ((Temperatures!$C26-Parameters!$B$205)/Parameters!$B$203)^2)^'Non-Market - Hockey stick'!CA26), 1)</f>
        <v>1</v>
      </c>
      <c r="CB26" s="22">
        <f>IF(Settings!$F$15="MERGE",IF(Settings!$C$16="No",1, (1 - ((Temperatures!$C26-Parameters!$B$205)/Parameters!$B$203)^2)^'Non-Market - Hockey stick'!CB26), 1)</f>
        <v>1</v>
      </c>
      <c r="CC26" s="22">
        <f>IF(Settings!$F$15="MERGE",IF(Settings!$C$16="No",1, (1 - ((Temperatures!$C26-Parameters!$B$205)/Parameters!$B$203)^2)^'Non-Market - Hockey stick'!CC26), 1)</f>
        <v>1</v>
      </c>
      <c r="CD26" s="22">
        <f>IF(Settings!$F$15="MERGE",IF(Settings!$C$16="No",1, (1 - ((Temperatures!$C26-Parameters!$B$205)/Parameters!$B$203)^2)^'Non-Market - Hockey stick'!CD26), 1)</f>
        <v>1</v>
      </c>
      <c r="CE26" s="22">
        <f>IF(Settings!$F$15="MERGE",IF(Settings!$C$16="No",1, (1 - ((Temperatures!$C26-Parameters!$B$205)/Parameters!$B$203)^2)^'Non-Market - Hockey stick'!CE26), 1)</f>
        <v>1</v>
      </c>
      <c r="CF26" s="22">
        <f>IF(Settings!$F$15="MERGE",IF(Settings!$C$16="No",1, (1 - ((Temperatures!$C26-Parameters!$B$205)/Parameters!$B$203)^2)^'Non-Market - Hockey stick'!CF26), 1)</f>
        <v>1</v>
      </c>
      <c r="CG26" s="22">
        <f>IF(Settings!$F$15="MERGE",IF(Settings!$C$16="No",1, (1 - ((Temperatures!$C26-Parameters!$B$205)/Parameters!$B$203)^2)^'Non-Market - Hockey stick'!CG26), 1)</f>
        <v>1</v>
      </c>
      <c r="CH26" s="22">
        <f>IF(Settings!$F$15="MERGE",IF(Settings!$C$16="No",1, (1 - ((Temperatures!$C26-Parameters!$B$205)/Parameters!$B$203)^2)^'Non-Market - Hockey stick'!CH26), 1)</f>
        <v>1</v>
      </c>
      <c r="CI26" s="22">
        <f>IF(Settings!$F$15="MERGE",IF(Settings!$C$16="No",1, (1 - ((Temperatures!$C26-Parameters!$B$205)/Parameters!$B$203)^2)^'Non-Market - Hockey stick'!CI26), 1)</f>
        <v>1</v>
      </c>
      <c r="CJ26" s="22">
        <f>IF(Settings!$F$15="MERGE",IF(Settings!$C$16="No",1, (1 - ((Temperatures!$C26-Parameters!$B$205)/Parameters!$B$203)^2)^'Non-Market - Hockey stick'!CJ26), 1)</f>
        <v>1</v>
      </c>
      <c r="CK26" s="22">
        <f>IF(Settings!$F$15="MERGE",IF(Settings!$C$16="No",1, (1 - ((Temperatures!$C26-Parameters!$B$205)/Parameters!$B$203)^2)^'Non-Market - Hockey stick'!CK26), 1)</f>
        <v>1</v>
      </c>
      <c r="CL26" s="22">
        <f>IF(Settings!$F$15="MERGE",IF(Settings!$C$16="No",1, (1 - ((Temperatures!$C26-Parameters!$B$205)/Parameters!$B$203)^2)^'Non-Market - Hockey stick'!CL26), 1)</f>
        <v>1</v>
      </c>
      <c r="CM26" s="22">
        <f>IF(Settings!$F$15="MERGE",IF(Settings!$C$16="No",1, (1 - ((Temperatures!$C26-Parameters!$B$205)/Parameters!$B$203)^2)^'Non-Market - Hockey stick'!CM26), 1)</f>
        <v>1</v>
      </c>
      <c r="CN26" s="22">
        <f>IF(Settings!$F$15="MERGE",IF(Settings!$C$16="No",1, (1 - ((Temperatures!$C26-Parameters!$B$205)/Parameters!$B$203)^2)^'Non-Market - Hockey stick'!CN26), 1)</f>
        <v>1</v>
      </c>
      <c r="CO26" s="22">
        <f>IF(Settings!$F$15="MERGE",IF(Settings!$C$16="No",1, (1 - ((Temperatures!$C26-Parameters!$B$205)/Parameters!$B$203)^2)^'Non-Market - Hockey stick'!CO26), 1)</f>
        <v>1</v>
      </c>
      <c r="CP26" s="22">
        <f>IF(Settings!$F$15="MERGE",IF(Settings!$C$16="No",1, (1 - ((Temperatures!$C26-Parameters!$B$205)/Parameters!$B$203)^2)^'Non-Market - Hockey stick'!CP26), 1)</f>
        <v>1</v>
      </c>
      <c r="CQ26" s="22">
        <f>IF(Settings!$F$15="MERGE",IF(Settings!$C$16="No",1, (1 - ((Temperatures!$C26-Parameters!$B$205)/Parameters!$B$203)^2)^'Non-Market - Hockey stick'!CQ26), 1)</f>
        <v>1</v>
      </c>
      <c r="CR26" s="22">
        <f>IF(Settings!$F$15="MERGE",IF(Settings!$C$16="No",1, (1 - ((Temperatures!$C26-Parameters!$B$205)/Parameters!$B$203)^2)^'Non-Market - Hockey stick'!CR26), 1)</f>
        <v>1</v>
      </c>
      <c r="CS26" s="22">
        <f>IF(Settings!$F$15="MERGE",IF(Settings!$C$16="No",1, (1 - ((Temperatures!$C26-Parameters!$B$205)/Parameters!$B$203)^2)^'Non-Market - Hockey stick'!CS26), 1)</f>
        <v>1</v>
      </c>
      <c r="CT26" s="22">
        <f>IF(Settings!$F$15="MERGE",IF(Settings!$C$16="No",1, (1 - ((Temperatures!$C26-Parameters!$B$205)/Parameters!$B$203)^2)^'Non-Market - Hockey stick'!CT26), 1)</f>
        <v>1</v>
      </c>
      <c r="CU26" s="22">
        <f>IF(Settings!$F$15="MERGE",IF(Settings!$C$16="No",1, (1 - ((Temperatures!$C26-Parameters!$B$205)/Parameters!$B$203)^2)^'Non-Market - Hockey stick'!CU26), 1)</f>
        <v>1</v>
      </c>
      <c r="CV26" s="22">
        <f>IF(Settings!$F$15="MERGE",IF(Settings!$C$16="No",1, (1 - ((Temperatures!$C26-Parameters!$B$205)/Parameters!$B$203)^2)^'Non-Market - Hockey stick'!CV26), 1)</f>
        <v>1</v>
      </c>
      <c r="CW26" s="22">
        <f>IF(Settings!$F$15="MERGE",IF(Settings!$C$16="No",1, (1 - ((Temperatures!$C26-Parameters!$B$205)/Parameters!$B$203)^2)^'Non-Market - Hockey stick'!CW26), 1)</f>
        <v>1</v>
      </c>
      <c r="CX26" s="22">
        <f>IF(Settings!$F$15="MERGE",IF(Settings!$C$16="No",1, (1 - ((Temperatures!$C26-Parameters!$B$205)/Parameters!$B$203)^2)^'Non-Market - Hockey stick'!CX26), 1)</f>
        <v>1</v>
      </c>
      <c r="CY26" s="22">
        <f>IF(Settings!$F$15="MERGE",IF(Settings!$C$16="No",1, (1 - ((Temperatures!$C26-Parameters!$B$205)/Parameters!$B$203)^2)^'Non-Market - Hockey stick'!CY26), 1)</f>
        <v>1</v>
      </c>
      <c r="CZ26" s="22">
        <f>IF(Settings!$F$15="MERGE",IF(Settings!$C$16="No",1, (1 - ((Temperatures!$C26-Parameters!$B$205)/Parameters!$B$203)^2)^'Non-Market - Hockey stick'!CZ26), 1)</f>
        <v>1</v>
      </c>
      <c r="DA26" s="22">
        <f>IF(Settings!$F$15="MERGE",IF(Settings!$C$16="No",1, (1 - ((Temperatures!$C26-Parameters!$B$205)/Parameters!$B$203)^2)^'Non-Market - Hockey stick'!DA26), 1)</f>
        <v>1</v>
      </c>
      <c r="DB26" s="22">
        <f>IF(Settings!$F$15="MERGE",IF(Settings!$C$16="No",1, (1 - ((Temperatures!$C26-Parameters!$B$205)/Parameters!$B$203)^2)^'Non-Market - Hockey stick'!DB26), 1)</f>
        <v>1</v>
      </c>
      <c r="DC26" s="22">
        <f>IF(Settings!$F$15="MERGE",IF(Settings!$C$16="No",1, (1 - ((Temperatures!$C26-Parameters!$B$205)/Parameters!$B$203)^2)^'Non-Market - Hockey stick'!DC26), 1)</f>
        <v>1</v>
      </c>
      <c r="DD26" s="22">
        <f>IF(Settings!$F$15="MERGE",IF(Settings!$C$16="No",1, (1 - ((Temperatures!$C26-Parameters!$B$205)/Parameters!$B$203)^2)^'Non-Market - Hockey stick'!DD26), 1)</f>
        <v>1</v>
      </c>
      <c r="DE26" s="22">
        <f>IF(Settings!$F$15="MERGE",IF(Settings!$C$16="No",1, (1 - ((Temperatures!$C26-Parameters!$B$205)/Parameters!$B$203)^2)^'Non-Market - Hockey stick'!DE26), 1)</f>
        <v>1</v>
      </c>
      <c r="DF26" s="22">
        <f>IF(Settings!$F$15="MERGE",IF(Settings!$C$16="No",1, (1 - ((Temperatures!$C26-Parameters!$B$205)/Parameters!$B$203)^2)^'Non-Market - Hockey stick'!DF26), 1)</f>
        <v>1</v>
      </c>
      <c r="DG26" s="22">
        <f>IF(Settings!$F$15="MERGE",IF(Settings!$C$16="No",1, (1 - ((Temperatures!$C26-Parameters!$B$205)/Parameters!$B$203)^2)^'Non-Market - Hockey stick'!DG26), 1)</f>
        <v>1</v>
      </c>
      <c r="DH26" s="22">
        <f>IF(Settings!$F$15="MERGE",IF(Settings!$C$16="No",1, (1 - ((Temperatures!$C26-Parameters!$B$205)/Parameters!$B$203)^2)^'Non-Market - Hockey stick'!DH26), 1)</f>
        <v>1</v>
      </c>
      <c r="DI26" s="22">
        <f>IF(Settings!$F$15="MERGE",IF(Settings!$C$16="No",1, (1 - ((Temperatures!$C26-Parameters!$B$205)/Parameters!$B$203)^2)^'Non-Market - Hockey stick'!DI26), 1)</f>
        <v>1</v>
      </c>
      <c r="DJ26" s="22">
        <f>IF(Settings!$F$15="MERGE",IF(Settings!$C$16="No",1, (1 - ((Temperatures!$C26-Parameters!$B$205)/Parameters!$B$203)^2)^'Non-Market - Hockey stick'!DJ26), 1)</f>
        <v>1</v>
      </c>
      <c r="DK26" s="22">
        <f>IF(Settings!$F$15="MERGE",IF(Settings!$C$16="No",1, (1 - ((Temperatures!$C26-Parameters!$B$205)/Parameters!$B$203)^2)^'Non-Market - Hockey stick'!DK26), 1)</f>
        <v>1</v>
      </c>
      <c r="DL26" s="22">
        <f>IF(Settings!$F$15="MERGE",IF(Settings!$C$16="No",1, (1 - ((Temperatures!$C26-Parameters!$B$205)/Parameters!$B$203)^2)^'Non-Market - Hockey stick'!DL26), 1)</f>
        <v>1</v>
      </c>
      <c r="DM26" s="22">
        <f>IF(Settings!$F$15="MERGE",IF(Settings!$C$16="No",1, (1 - ((Temperatures!$C26-Parameters!$B$205)/Parameters!$B$203)^2)^'Non-Market - Hockey stick'!DM26), 1)</f>
        <v>1</v>
      </c>
      <c r="DN26" s="22">
        <f>IF(Settings!$F$15="MERGE",IF(Settings!$C$16="No",1, (1 - ((Temperatures!$C26-Parameters!$B$205)/Parameters!$B$203)^2)^'Non-Market - Hockey stick'!DN26), 1)</f>
        <v>1</v>
      </c>
      <c r="DO26" s="22">
        <f>IF(Settings!$F$15="MERGE",IF(Settings!$C$16="No",1, (1 - ((Temperatures!$C26-Parameters!$B$205)/Parameters!$B$203)^2)^'Non-Market - Hockey stick'!DO26), 1)</f>
        <v>1</v>
      </c>
      <c r="DP26" s="22">
        <f>IF(Settings!$F$15="MERGE",IF(Settings!$C$16="No",1, (1 - ((Temperatures!$C26-Parameters!$B$205)/Parameters!$B$203)^2)^'Non-Market - Hockey stick'!DP26), 1)</f>
        <v>1</v>
      </c>
      <c r="DQ26" s="22">
        <f>IF(Settings!$F$15="MERGE",IF(Settings!$C$16="No",1, (1 - ((Temperatures!$C26-Parameters!$B$205)/Parameters!$B$203)^2)^'Non-Market - Hockey stick'!DQ26), 1)</f>
        <v>1</v>
      </c>
      <c r="DR26" s="22">
        <f>IF(Settings!$F$15="MERGE",IF(Settings!$C$16="No",1, (1 - ((Temperatures!$C26-Parameters!$B$205)/Parameters!$B$203)^2)^'Non-Market - Hockey stick'!DR26), 1)</f>
        <v>1</v>
      </c>
      <c r="DS26" s="22">
        <f>IF(Settings!$F$15="MERGE",IF(Settings!$C$16="No",1, (1 - ((Temperatures!$C26-Parameters!$B$205)/Parameters!$B$203)^2)^'Non-Market - Hockey stick'!DS26), 1)</f>
        <v>1</v>
      </c>
      <c r="DT26" s="22">
        <f>IF(Settings!$F$15="MERGE",IF(Settings!$C$16="No",1, (1 - ((Temperatures!$C26-Parameters!$B$205)/Parameters!$B$203)^2)^'Non-Market - Hockey stick'!DT26), 1)</f>
        <v>1</v>
      </c>
      <c r="DU26" s="22">
        <f>IF(Settings!$F$15="MERGE",IF(Settings!$C$16="No",1, (1 - ((Temperatures!$C26-Parameters!$B$205)/Parameters!$B$203)^2)^'Non-Market - Hockey stick'!DU26), 1)</f>
        <v>1</v>
      </c>
      <c r="DV26" s="22">
        <f>IF(Settings!$F$15="MERGE",IF(Settings!$C$16="No",1, (1 - ((Temperatures!$C26-Parameters!$B$205)/Parameters!$B$203)^2)^'Non-Market - Hockey stick'!DV26), 1)</f>
        <v>1</v>
      </c>
      <c r="DW26" s="22">
        <f>IF(Settings!$F$15="MERGE",IF(Settings!$C$16="No",1, (1 - ((Temperatures!$C26-Parameters!$B$205)/Parameters!$B$203)^2)^'Non-Market - Hockey stick'!DW26), 1)</f>
        <v>1</v>
      </c>
      <c r="DX26" s="22">
        <f>IF(Settings!$F$15="MERGE",IF(Settings!$C$16="No",1, (1 - ((Temperatures!$C26-Parameters!$B$205)/Parameters!$B$203)^2)^'Non-Market - Hockey stick'!DX26), 1)</f>
        <v>1</v>
      </c>
      <c r="DY26" s="22">
        <f>IF(Settings!$F$15="MERGE",IF(Settings!$C$16="No",1, (1 - ((Temperatures!$C26-Parameters!$B$205)/Parameters!$B$203)^2)^'Non-Market - Hockey stick'!DY26), 1)</f>
        <v>1</v>
      </c>
      <c r="DZ26" s="22">
        <f>IF(Settings!$F$15="MERGE",IF(Settings!$C$16="No",1, (1 - ((Temperatures!$C26-Parameters!$B$205)/Parameters!$B$203)^2)^'Non-Market - Hockey stick'!DZ26), 1)</f>
        <v>1</v>
      </c>
      <c r="EA26" s="22">
        <f>IF(Settings!$F$15="MERGE",IF(Settings!$C$16="No",1, (1 - ((Temperatures!$C26-Parameters!$B$205)/Parameters!$B$203)^2)^'Non-Market - Hockey stick'!EA26), 1)</f>
        <v>1</v>
      </c>
      <c r="EB26" s="22">
        <f>IF(Settings!$F$15="MERGE",IF(Settings!$C$16="No",1, (1 - ((Temperatures!$C26-Parameters!$B$205)/Parameters!$B$203)^2)^'Non-Market - Hockey stick'!EB26), 1)</f>
        <v>1</v>
      </c>
      <c r="EC26" s="22">
        <f>IF(Settings!$F$15="MERGE",IF(Settings!$C$16="No",1, (1 - ((Temperatures!$C26-Parameters!$B$205)/Parameters!$B$203)^2)^'Non-Market - Hockey stick'!EC26), 1)</f>
        <v>1</v>
      </c>
      <c r="ED26" s="22">
        <f>IF(Settings!$F$15="MERGE",IF(Settings!$C$16="No",1, (1 - ((Temperatures!$C26-Parameters!$B$205)/Parameters!$B$203)^2)^'Non-Market - Hockey stick'!ED26), 1)</f>
        <v>1</v>
      </c>
      <c r="EE26" s="22">
        <f>IF(Settings!$F$15="MERGE",IF(Settings!$C$16="No",1, (1 - ((Temperatures!$C26-Parameters!$B$205)/Parameters!$B$203)^2)^'Non-Market - Hockey stick'!EE26), 1)</f>
        <v>1</v>
      </c>
      <c r="EF26" s="22">
        <f>IF(Settings!$F$15="MERGE",IF(Settings!$C$16="No",1, (1 - ((Temperatures!$C26-Parameters!$B$205)/Parameters!$B$203)^2)^'Non-Market - Hockey stick'!EF26), 1)</f>
        <v>1</v>
      </c>
      <c r="EG26" s="22">
        <f>IF(Settings!$F$15="MERGE",IF(Settings!$C$16="No",1, (1 - ((Temperatures!$C26-Parameters!$B$205)/Parameters!$B$203)^2)^'Non-Market - Hockey stick'!EG26), 1)</f>
        <v>1</v>
      </c>
      <c r="EH26" s="22">
        <f>IF(Settings!$F$15="MERGE",IF(Settings!$C$16="No",1, (1 - ((Temperatures!$C26-Parameters!$B$205)/Parameters!$B$203)^2)^'Non-Market - Hockey stick'!EH26), 1)</f>
        <v>1</v>
      </c>
      <c r="EI26" s="22">
        <f>IF(Settings!$F$15="MERGE",IF(Settings!$C$16="No",1, (1 - ((Temperatures!$C26-Parameters!$B$205)/Parameters!$B$203)^2)^'Non-Market - Hockey stick'!EI26), 1)</f>
        <v>1</v>
      </c>
      <c r="EJ26" s="22">
        <f>IF(Settings!$F$15="MERGE",IF(Settings!$C$16="No",1, (1 - ((Temperatures!$C26-Parameters!$B$205)/Parameters!$B$203)^2)^'Non-Market - Hockey stick'!EJ26), 1)</f>
        <v>1</v>
      </c>
      <c r="EK26" s="22">
        <f>IF(Settings!$F$15="MERGE",IF(Settings!$C$16="No",1, (1 - ((Temperatures!$C26-Parameters!$B$205)/Parameters!$B$203)^2)^'Non-Market - Hockey stick'!EK26), 1)</f>
        <v>1</v>
      </c>
      <c r="EL26" s="22">
        <f>IF(Settings!$F$15="MERGE",IF(Settings!$C$16="No",1, (1 - ((Temperatures!$C26-Parameters!$B$205)/Parameters!$B$203)^2)^'Non-Market - Hockey stick'!EL26), 1)</f>
        <v>1</v>
      </c>
      <c r="EM26" s="22">
        <f>IF(Settings!$F$15="MERGE",IF(Settings!$C$16="No",1, (1 - ((Temperatures!$C26-Parameters!$B$205)/Parameters!$B$203)^2)^'Non-Market - Hockey stick'!EM26), 1)</f>
        <v>1</v>
      </c>
      <c r="EN26" s="22">
        <f>IF(Settings!$F$15="MERGE",IF(Settings!$C$16="No",1, (1 - ((Temperatures!$C26-Parameters!$B$205)/Parameters!$B$203)^2)^'Non-Market - Hockey stick'!EN26), 1)</f>
        <v>1</v>
      </c>
      <c r="EO26" s="22">
        <f>IF(Settings!$F$15="MERGE",IF(Settings!$C$16="No",1, (1 - ((Temperatures!$C26-Parameters!$B$205)/Parameters!$B$203)^2)^'Non-Market - Hockey stick'!EO26), 1)</f>
        <v>1</v>
      </c>
      <c r="EP26" s="22">
        <f>IF(Settings!$F$15="MERGE",IF(Settings!$C$16="No",1, (1 - ((Temperatures!$C26-Parameters!$B$205)/Parameters!$B$203)^2)^'Non-Market - Hockey stick'!EP26), 1)</f>
        <v>1</v>
      </c>
      <c r="EQ26" s="22">
        <f>IF(Settings!$F$15="MERGE",IF(Settings!$C$16="No",1, (1 - ((Temperatures!$C26-Parameters!$B$205)/Parameters!$B$203)^2)^'Non-Market - Hockey stick'!EQ26), 1)</f>
        <v>1</v>
      </c>
      <c r="ER26" s="22">
        <f>IF(Settings!$F$15="MERGE",IF(Settings!$C$16="No",1, (1 - ((Temperatures!$C26-Parameters!$B$205)/Parameters!$B$203)^2)^'Non-Market - Hockey stick'!ER26), 1)</f>
        <v>1</v>
      </c>
      <c r="ES26" s="22">
        <f>IF(Settings!$F$15="MERGE",IF(Settings!$C$16="No",1, (1 - ((Temperatures!$C26-Parameters!$B$205)/Parameters!$B$203)^2)^'Non-Market - Hockey stick'!ES26), 1)</f>
        <v>1</v>
      </c>
      <c r="ET26" s="22">
        <f>IF(Settings!$F$15="MERGE",IF(Settings!$C$16="No",1, (1 - ((Temperatures!$C26-Parameters!$B$205)/Parameters!$B$203)^2)^'Non-Market - Hockey stick'!ET26), 1)</f>
        <v>1</v>
      </c>
      <c r="EU26" s="22">
        <f>IF(Settings!$F$15="MERGE",IF(Settings!$C$16="No",1, (1 - ((Temperatures!$C26-Parameters!$B$205)/Parameters!$B$203)^2)^'Non-Market - Hockey stick'!EU26), 1)</f>
        <v>1</v>
      </c>
      <c r="EV26" s="22">
        <f>IF(Settings!$F$15="MERGE",IF(Settings!$C$16="No",1, (1 - ((Temperatures!$C26-Parameters!$B$205)/Parameters!$B$203)^2)^'Non-Market - Hockey stick'!EV26), 1)</f>
        <v>1</v>
      </c>
      <c r="EW26" s="22">
        <f>IF(Settings!$F$15="MERGE",IF(Settings!$C$16="No",1, (1 - ((Temperatures!$C26-Parameters!$B$205)/Parameters!$B$203)^2)^'Non-Market - Hockey stick'!EW26), 1)</f>
        <v>1</v>
      </c>
      <c r="EX26" s="22">
        <f>IF(Settings!$F$15="MERGE",IF(Settings!$C$16="No",1, (1 - ((Temperatures!$C26-Parameters!$B$205)/Parameters!$B$203)^2)^'Non-Market - Hockey stick'!EX26), 1)</f>
        <v>1</v>
      </c>
      <c r="EY26" s="22">
        <f>IF(Settings!$F$15="MERGE",IF(Settings!$C$16="No",1, (1 - ((Temperatures!$C26-Parameters!$B$205)/Parameters!$B$203)^2)^'Non-Market - Hockey stick'!EY26), 1)</f>
        <v>1</v>
      </c>
      <c r="EZ26" s="22">
        <f>IF(Settings!$F$15="MERGE",IF(Settings!$C$16="No",1, (1 - ((Temperatures!$C26-Parameters!$B$205)/Parameters!$B$203)^2)^'Non-Market - Hockey stick'!EZ26), 1)</f>
        <v>1</v>
      </c>
      <c r="FA26" s="22">
        <f>IF(Settings!$F$15="MERGE",IF(Settings!$C$16="No",1, (1 - ((Temperatures!$C26-Parameters!$B$205)/Parameters!$B$203)^2)^'Non-Market - Hockey stick'!FA26), 1)</f>
        <v>1</v>
      </c>
      <c r="FB26" s="22">
        <f>IF(Settings!$F$15="MERGE",IF(Settings!$C$16="No",1, (1 - ((Temperatures!$C26-Parameters!$B$205)/Parameters!$B$203)^2)^'Non-Market - Hockey stick'!FB26), 1)</f>
        <v>1</v>
      </c>
      <c r="FC26" s="22">
        <f>IF(Settings!$F$15="MERGE",IF(Settings!$C$16="No",1, (1 - ((Temperatures!$C26-Parameters!$B$205)/Parameters!$B$203)^2)^'Non-Market - Hockey stick'!FC26), 1)</f>
        <v>1</v>
      </c>
      <c r="FD26" s="22">
        <f>IF(Settings!$F$15="MERGE",IF(Settings!$C$16="No",1, (1 - ((Temperatures!$C26-Parameters!$B$205)/Parameters!$B$203)^2)^'Non-Market - Hockey stick'!FD26), 1)</f>
        <v>1</v>
      </c>
      <c r="FE26" s="22">
        <f>IF(Settings!$F$15="MERGE",IF(Settings!$C$16="No",1, (1 - ((Temperatures!$C26-Parameters!$B$205)/Parameters!$B$203)^2)^'Non-Market - Hockey stick'!FE26), 1)</f>
        <v>1</v>
      </c>
      <c r="FF26" s="22">
        <f>IF(Settings!$F$15="MERGE",IF(Settings!$C$16="No",1, (1 - ((Temperatures!$C26-Parameters!$B$205)/Parameters!$B$203)^2)^'Non-Market - Hockey stick'!FF26), 1)</f>
        <v>1</v>
      </c>
      <c r="FG26" s="22">
        <f>IF(Settings!$F$15="MERGE",IF(Settings!$C$16="No",1, (1 - ((Temperatures!$C26-Parameters!$B$205)/Parameters!$B$203)^2)^'Non-Market - Hockey stick'!FG26), 1)</f>
        <v>1</v>
      </c>
      <c r="FH26" s="22">
        <f>IF(Settings!$F$15="MERGE",IF(Settings!$C$16="No",1, (1 - ((Temperatures!$C26-Parameters!$B$205)/Parameters!$B$203)^2)^'Non-Market - Hockey stick'!FH26), 1)</f>
        <v>1</v>
      </c>
      <c r="FI26" s="22">
        <f>IF(Settings!$F$15="MERGE",IF(Settings!$C$16="No",1, (1 - ((Temperatures!$C26-Parameters!$B$205)/Parameters!$B$203)^2)^'Non-Market - Hockey stick'!FI26), 1)</f>
        <v>1</v>
      </c>
      <c r="FJ26" s="22">
        <f>IF(Settings!$F$15="MERGE",IF(Settings!$C$16="No",1, (1 - ((Temperatures!$C26-Parameters!$B$205)/Parameters!$B$203)^2)^'Non-Market - Hockey stick'!FJ26), 1)</f>
        <v>1</v>
      </c>
      <c r="FK26" s="22">
        <f>IF(Settings!$F$15="MERGE",IF(Settings!$C$16="No",1, (1 - ((Temperatures!$C26-Parameters!$B$205)/Parameters!$B$203)^2)^'Non-Market - Hockey stick'!FK26), 1)</f>
        <v>1</v>
      </c>
      <c r="FL26" s="22">
        <f>IF(Settings!$F$15="MERGE",IF(Settings!$C$16="No",1, (1 - ((Temperatures!$C26-Parameters!$B$205)/Parameters!$B$203)^2)^'Non-Market - Hockey stick'!FL26), 1)</f>
        <v>1</v>
      </c>
      <c r="FM26" s="22">
        <f>IF(Settings!$F$15="MERGE",IF(Settings!$C$16="No",1, (1 - ((Temperatures!$C26-Parameters!$B$205)/Parameters!$B$203)^2)^'Non-Market - Hockey stick'!FM26), 1)</f>
        <v>1</v>
      </c>
      <c r="FN26" s="22">
        <f>IF(Settings!$F$15="MERGE",IF(Settings!$C$16="No",1, (1 - ((Temperatures!$C26-Parameters!$B$205)/Parameters!$B$203)^2)^'Non-Market - Hockey stick'!FN26), 1)</f>
        <v>1</v>
      </c>
      <c r="FO26" s="22">
        <f>IF(Settings!$F$15="MERGE",IF(Settings!$C$16="No",1, (1 - ((Temperatures!$C26-Parameters!$B$205)/Parameters!$B$203)^2)^'Non-Market - Hockey stick'!FO26), 1)</f>
        <v>1</v>
      </c>
      <c r="FP26" s="22">
        <f>IF(Settings!$F$15="MERGE",IF(Settings!$C$16="No",1, (1 - ((Temperatures!$C26-Parameters!$B$205)/Parameters!$B$203)^2)^'Non-Market - Hockey stick'!FP26), 1)</f>
        <v>1</v>
      </c>
      <c r="FQ26" s="22">
        <f>IF(Settings!$F$15="MERGE",IF(Settings!$C$16="No",1, (1 - ((Temperatures!$C26-Parameters!$B$205)/Parameters!$B$203)^2)^'Non-Market - Hockey stick'!FQ26), 1)</f>
        <v>1</v>
      </c>
      <c r="FR26" s="22">
        <f>IF(Settings!$F$15="MERGE",IF(Settings!$C$16="No",1, (1 - ((Temperatures!$C26-Parameters!$B$205)/Parameters!$B$203)^2)^'Non-Market - Hockey stick'!FR26), 1)</f>
        <v>1</v>
      </c>
      <c r="FS26" s="22">
        <f>IF(Settings!$F$15="MERGE",IF(Settings!$C$16="No",1, (1 - ((Temperatures!$C26-Parameters!$B$205)/Parameters!$B$203)^2)^'Non-Market - Hockey stick'!FS26), 1)</f>
        <v>1</v>
      </c>
      <c r="FT26" s="22">
        <f>IF(Settings!$F$15="MERGE",IF(Settings!$C$16="No",1, (1 - ((Temperatures!$C26-Parameters!$B$205)/Parameters!$B$203)^2)^'Non-Market - Hockey stick'!FT26), 1)</f>
        <v>1</v>
      </c>
      <c r="FU26" s="22">
        <f>IF(Settings!$F$15="MERGE",IF(Settings!$C$16="No",1, (1 - ((Temperatures!$C26-Parameters!$B$205)/Parameters!$B$203)^2)^'Non-Market - Hockey stick'!FU26), 1)</f>
        <v>1</v>
      </c>
      <c r="FV26" s="22">
        <f>IF(Settings!$F$15="MERGE",IF(Settings!$C$16="No",1, (1 - ((Temperatures!$C26-Parameters!$B$205)/Parameters!$B$203)^2)^'Non-Market - Hockey stick'!FV26), 1)</f>
        <v>1</v>
      </c>
      <c r="FW26" s="22">
        <f>IF(Settings!$F$15="MERGE",IF(Settings!$C$16="No",1, (1 - ((Temperatures!$C26-Parameters!$B$205)/Parameters!$B$203)^2)^'Non-Market - Hockey stick'!FW26), 1)</f>
        <v>1</v>
      </c>
      <c r="FX26" s="22">
        <f>IF(Settings!$F$15="MERGE",IF(Settings!$C$16="No",1, (1 - ((Temperatures!$C26-Parameters!$B$205)/Parameters!$B$203)^2)^'Non-Market - Hockey stick'!FX26), 1)</f>
        <v>1</v>
      </c>
      <c r="FY26" s="22">
        <f>IF(Settings!$F$15="MERGE",IF(Settings!$C$16="No",1, (1 - ((Temperatures!$C26-Parameters!$B$205)/Parameters!$B$203)^2)^'Non-Market - Hockey stick'!FY26), 1)</f>
        <v>1</v>
      </c>
      <c r="FZ26" s="22">
        <f>IF(Settings!$F$15="MERGE",IF(Settings!$C$16="No",1, (1 - ((Temperatures!$C26-Parameters!$B$205)/Parameters!$B$203)^2)^'Non-Market - Hockey stick'!FZ26), 1)</f>
        <v>1</v>
      </c>
      <c r="GA26" s="22">
        <f>IF(Settings!$F$15="MERGE",IF(Settings!$C$16="No",1, (1 - ((Temperatures!$C26-Parameters!$B$205)/Parameters!$B$203)^2)^'Non-Market - Hockey stick'!GA26), 1)</f>
        <v>1</v>
      </c>
      <c r="GB26" s="22">
        <f>IF(Settings!$F$15="MERGE",IF(Settings!$C$16="No",1, (1 - ((Temperatures!$C26-Parameters!$B$205)/Parameters!$B$203)^2)^'Non-Market - Hockey stick'!GB26), 1)</f>
        <v>1</v>
      </c>
      <c r="GC26" s="22">
        <f>IF(Settings!$F$15="MERGE",IF(Settings!$C$16="No",1, (1 - ((Temperatures!$C26-Parameters!$B$205)/Parameters!$B$203)^2)^'Non-Market - Hockey stick'!GC26), 1)</f>
        <v>1</v>
      </c>
      <c r="GD26" s="22">
        <f>IF(Settings!$F$15="MERGE",IF(Settings!$C$16="No",1, (1 - ((Temperatures!$C26-Parameters!$B$205)/Parameters!$B$203)^2)^'Non-Market - Hockey stick'!GD26), 1)</f>
        <v>1</v>
      </c>
      <c r="GE26" s="22">
        <f>IF(Settings!$F$15="MERGE",IF(Settings!$C$16="No",1, (1 - ((Temperatures!$C26-Parameters!$B$205)/Parameters!$B$203)^2)^'Non-Market - Hockey stick'!GE26), 1)</f>
        <v>1</v>
      </c>
      <c r="GF26" s="22">
        <f>IF(Settings!$F$15="MERGE",IF(Settings!$C$16="No",1, (1 - ((Temperatures!$C26-Parameters!$B$205)/Parameters!$B$203)^2)^'Non-Market - Hockey stick'!GF26), 1)</f>
        <v>1</v>
      </c>
      <c r="GG26" s="22">
        <f>IF(Settings!$F$15="MERGE",IF(Settings!$C$16="No",1, (1 - ((Temperatures!$C26-Parameters!$B$205)/Parameters!$B$203)^2)^'Non-Market - Hockey stick'!GG26), 1)</f>
        <v>1</v>
      </c>
      <c r="GH26" s="22">
        <f>IF(Settings!$F$15="MERGE",IF(Settings!$C$16="No",1, (1 - ((Temperatures!$C26-Parameters!$B$205)/Parameters!$B$203)^2)^'Non-Market - Hockey stick'!GH26), 1)</f>
        <v>1</v>
      </c>
      <c r="GI26" s="22">
        <f>IF(Settings!$F$15="MERGE",IF(Settings!$C$16="No",1, (1 - ((Temperatures!$C26-Parameters!$B$205)/Parameters!$B$203)^2)^'Non-Market - Hockey stick'!GI26), 1)</f>
        <v>1</v>
      </c>
      <c r="GJ26" s="22">
        <f>IF(Settings!$F$15="MERGE",IF(Settings!$C$16="No",1, (1 - ((Temperatures!$C26-Parameters!$B$205)/Parameters!$B$203)^2)^'Non-Market - Hockey stick'!GJ26), 1)</f>
        <v>1</v>
      </c>
      <c r="GK26" s="22">
        <f>IF(Settings!$F$15="MERGE",IF(Settings!$C$16="No",1, (1 - ((Temperatures!$C26-Parameters!$B$205)/Parameters!$B$203)^2)^'Non-Market - Hockey stick'!GK26), 1)</f>
        <v>1</v>
      </c>
      <c r="GL26" s="22">
        <f>IF(Settings!$F$15="MERGE",IF(Settings!$C$16="No",1, (1 - ((Temperatures!$C26-Parameters!$B$205)/Parameters!$B$203)^2)^'Non-Market - Hockey stick'!GL26), 1)</f>
        <v>1</v>
      </c>
      <c r="GM26" s="22">
        <f>IF(Settings!$F$15="MERGE",IF(Settings!$C$16="No",1, (1 - ((Temperatures!$C26-Parameters!$B$205)/Parameters!$B$203)^2)^'Non-Market - Hockey stick'!GM26), 1)</f>
        <v>1</v>
      </c>
    </row>
    <row r="27" spans="1:195" x14ac:dyDescent="0.25">
      <c r="A27" s="15">
        <v>2035</v>
      </c>
      <c r="B27" s="22">
        <f>IF(Settings!$F$15="MERGE",IF(Settings!$C$16="No",1, (1 - ((Temperatures!$C27-Parameters!$B$205)/Parameters!$B$203)^2)^'Non-Market - Hockey stick'!B27), 1)</f>
        <v>1</v>
      </c>
      <c r="C27" s="22">
        <f>IF(Settings!$F$15="MERGE",IF(Settings!$C$16="No",1, (1 - ((Temperatures!$C27-Parameters!$B$205)/Parameters!$B$203)^2)^'Non-Market - Hockey stick'!C27), 1)</f>
        <v>1</v>
      </c>
      <c r="D27" s="22">
        <f>IF(Settings!$F$15="MERGE",IF(Settings!$C$16="No",1, (1 - ((Temperatures!$C27-Parameters!$B$205)/Parameters!$B$203)^2)^'Non-Market - Hockey stick'!D27), 1)</f>
        <v>1</v>
      </c>
      <c r="E27" s="22">
        <f>IF(Settings!$F$15="MERGE",IF(Settings!$C$16="No",1, (1 - ((Temperatures!$C27-Parameters!$B$205)/Parameters!$B$203)^2)^'Non-Market - Hockey stick'!E27), 1)</f>
        <v>1</v>
      </c>
      <c r="F27" s="22">
        <f>IF(Settings!$F$15="MERGE",IF(Settings!$C$16="No",1, (1 - ((Temperatures!$C27-Parameters!$B$205)/Parameters!$B$203)^2)^'Non-Market - Hockey stick'!F27), 1)</f>
        <v>1</v>
      </c>
      <c r="G27" s="22">
        <f>IF(Settings!$F$15="MERGE",IF(Settings!$C$16="No",1, (1 - ((Temperatures!$C27-Parameters!$B$205)/Parameters!$B$203)^2)^'Non-Market - Hockey stick'!G27), 1)</f>
        <v>1</v>
      </c>
      <c r="H27" s="22">
        <f>IF(Settings!$F$15="MERGE",IF(Settings!$C$16="No",1, (1 - ((Temperatures!$C27-Parameters!$B$205)/Parameters!$B$203)^2)^'Non-Market - Hockey stick'!H27), 1)</f>
        <v>1</v>
      </c>
      <c r="I27" s="22">
        <f>IF(Settings!$F$15="MERGE",IF(Settings!$C$16="No",1, (1 - ((Temperatures!$C27-Parameters!$B$205)/Parameters!$B$203)^2)^'Non-Market - Hockey stick'!I27), 1)</f>
        <v>1</v>
      </c>
      <c r="J27" s="22">
        <f>IF(Settings!$F$15="MERGE",IF(Settings!$C$16="No",1, (1 - ((Temperatures!$C27-Parameters!$B$205)/Parameters!$B$203)^2)^'Non-Market - Hockey stick'!J27), 1)</f>
        <v>1</v>
      </c>
      <c r="K27" s="22">
        <f>IF(Settings!$F$15="MERGE",IF(Settings!$C$16="No",1, (1 - ((Temperatures!$C27-Parameters!$B$205)/Parameters!$B$203)^2)^'Non-Market - Hockey stick'!K27), 1)</f>
        <v>1</v>
      </c>
      <c r="L27" s="22">
        <f>IF(Settings!$F$15="MERGE",IF(Settings!$C$16="No",1, (1 - ((Temperatures!$C27-Parameters!$B$205)/Parameters!$B$203)^2)^'Non-Market - Hockey stick'!L27), 1)</f>
        <v>1</v>
      </c>
      <c r="M27" s="22">
        <f>IF(Settings!$F$15="MERGE",IF(Settings!$C$16="No",1, (1 - ((Temperatures!$C27-Parameters!$B$205)/Parameters!$B$203)^2)^'Non-Market - Hockey stick'!M27), 1)</f>
        <v>1</v>
      </c>
      <c r="N27" s="22">
        <f>IF(Settings!$F$15="MERGE",IF(Settings!$C$16="No",1, (1 - ((Temperatures!$C27-Parameters!$B$205)/Parameters!$B$203)^2)^'Non-Market - Hockey stick'!N27), 1)</f>
        <v>1</v>
      </c>
      <c r="O27" s="22">
        <f>IF(Settings!$F$15="MERGE",IF(Settings!$C$16="No",1, (1 - ((Temperatures!$C27-Parameters!$B$205)/Parameters!$B$203)^2)^'Non-Market - Hockey stick'!O27), 1)</f>
        <v>1</v>
      </c>
      <c r="P27" s="22">
        <f>IF(Settings!$F$15="MERGE",IF(Settings!$C$16="No",1, (1 - ((Temperatures!$C27-Parameters!$B$205)/Parameters!$B$203)^2)^'Non-Market - Hockey stick'!P27), 1)</f>
        <v>1</v>
      </c>
      <c r="Q27" s="22">
        <f>IF(Settings!$F$15="MERGE",IF(Settings!$C$16="No",1, (1 - ((Temperatures!$C27-Parameters!$B$205)/Parameters!$B$203)^2)^'Non-Market - Hockey stick'!Q27), 1)</f>
        <v>1</v>
      </c>
      <c r="R27" s="22">
        <f>IF(Settings!$F$15="MERGE",IF(Settings!$C$16="No",1, (1 - ((Temperatures!$C27-Parameters!$B$205)/Parameters!$B$203)^2)^'Non-Market - Hockey stick'!R27), 1)</f>
        <v>1</v>
      </c>
      <c r="S27" s="22">
        <f>IF(Settings!$F$15="MERGE",IF(Settings!$C$16="No",1, (1 - ((Temperatures!$C27-Parameters!$B$205)/Parameters!$B$203)^2)^'Non-Market - Hockey stick'!S27), 1)</f>
        <v>1</v>
      </c>
      <c r="T27" s="22">
        <f>IF(Settings!$F$15="MERGE",IF(Settings!$C$16="No",1, (1 - ((Temperatures!$C27-Parameters!$B$205)/Parameters!$B$203)^2)^'Non-Market - Hockey stick'!T27), 1)</f>
        <v>1</v>
      </c>
      <c r="U27" s="22">
        <f>IF(Settings!$F$15="MERGE",IF(Settings!$C$16="No",1, (1 - ((Temperatures!$C27-Parameters!$B$205)/Parameters!$B$203)^2)^'Non-Market - Hockey stick'!U27), 1)</f>
        <v>1</v>
      </c>
      <c r="V27" s="22">
        <f>IF(Settings!$F$15="MERGE",IF(Settings!$C$16="No",1, (1 - ((Temperatures!$C27-Parameters!$B$205)/Parameters!$B$203)^2)^'Non-Market - Hockey stick'!V27), 1)</f>
        <v>1</v>
      </c>
      <c r="W27" s="22">
        <f>IF(Settings!$F$15="MERGE",IF(Settings!$C$16="No",1, (1 - ((Temperatures!$C27-Parameters!$B$205)/Parameters!$B$203)^2)^'Non-Market - Hockey stick'!W27), 1)</f>
        <v>1</v>
      </c>
      <c r="X27" s="22">
        <f>IF(Settings!$F$15="MERGE",IF(Settings!$C$16="No",1, (1 - ((Temperatures!$C27-Parameters!$B$205)/Parameters!$B$203)^2)^'Non-Market - Hockey stick'!X27), 1)</f>
        <v>1</v>
      </c>
      <c r="Y27" s="22">
        <f>IF(Settings!$F$15="MERGE",IF(Settings!$C$16="No",1, (1 - ((Temperatures!$C27-Parameters!$B$205)/Parameters!$B$203)^2)^'Non-Market - Hockey stick'!Y27), 1)</f>
        <v>1</v>
      </c>
      <c r="Z27" s="22">
        <f>IF(Settings!$F$15="MERGE",IF(Settings!$C$16="No",1, (1 - ((Temperatures!$C27-Parameters!$B$205)/Parameters!$B$203)^2)^'Non-Market - Hockey stick'!Z27), 1)</f>
        <v>1</v>
      </c>
      <c r="AA27" s="22">
        <f>IF(Settings!$F$15="MERGE",IF(Settings!$C$16="No",1, (1 - ((Temperatures!$C27-Parameters!$B$205)/Parameters!$B$203)^2)^'Non-Market - Hockey stick'!AA27), 1)</f>
        <v>1</v>
      </c>
      <c r="AB27" s="22">
        <f>IF(Settings!$F$15="MERGE",IF(Settings!$C$16="No",1, (1 - ((Temperatures!$C27-Parameters!$B$205)/Parameters!$B$203)^2)^'Non-Market - Hockey stick'!AB27), 1)</f>
        <v>1</v>
      </c>
      <c r="AC27" s="22">
        <f>IF(Settings!$F$15="MERGE",IF(Settings!$C$16="No",1, (1 - ((Temperatures!$C27-Parameters!$B$205)/Parameters!$B$203)^2)^'Non-Market - Hockey stick'!AC27), 1)</f>
        <v>1</v>
      </c>
      <c r="AD27" s="22">
        <f>IF(Settings!$F$15="MERGE",IF(Settings!$C$16="No",1, (1 - ((Temperatures!$C27-Parameters!$B$205)/Parameters!$B$203)^2)^'Non-Market - Hockey stick'!AD27), 1)</f>
        <v>1</v>
      </c>
      <c r="AE27" s="22">
        <f>IF(Settings!$F$15="MERGE",IF(Settings!$C$16="No",1, (1 - ((Temperatures!$C27-Parameters!$B$205)/Parameters!$B$203)^2)^'Non-Market - Hockey stick'!AE27), 1)</f>
        <v>1</v>
      </c>
      <c r="AF27" s="22">
        <f>IF(Settings!$F$15="MERGE",IF(Settings!$C$16="No",1, (1 - ((Temperatures!$C27-Parameters!$B$205)/Parameters!$B$203)^2)^'Non-Market - Hockey stick'!AF27), 1)</f>
        <v>1</v>
      </c>
      <c r="AG27" s="22">
        <f>IF(Settings!$F$15="MERGE",IF(Settings!$C$16="No",1, (1 - ((Temperatures!$C27-Parameters!$B$205)/Parameters!$B$203)^2)^'Non-Market - Hockey stick'!AG27), 1)</f>
        <v>1</v>
      </c>
      <c r="AH27" s="22">
        <f>IF(Settings!$F$15="MERGE",IF(Settings!$C$16="No",1, (1 - ((Temperatures!$C27-Parameters!$B$205)/Parameters!$B$203)^2)^'Non-Market - Hockey stick'!AH27), 1)</f>
        <v>1</v>
      </c>
      <c r="AI27" s="22">
        <f>IF(Settings!$F$15="MERGE",IF(Settings!$C$16="No",1, (1 - ((Temperatures!$C27-Parameters!$B$205)/Parameters!$B$203)^2)^'Non-Market - Hockey stick'!AI27), 1)</f>
        <v>1</v>
      </c>
      <c r="AJ27" s="22">
        <f>IF(Settings!$F$15="MERGE",IF(Settings!$C$16="No",1, (1 - ((Temperatures!$C27-Parameters!$B$205)/Parameters!$B$203)^2)^'Non-Market - Hockey stick'!AJ27), 1)</f>
        <v>1</v>
      </c>
      <c r="AK27" s="22">
        <f>IF(Settings!$F$15="MERGE",IF(Settings!$C$16="No",1, (1 - ((Temperatures!$C27-Parameters!$B$205)/Parameters!$B$203)^2)^'Non-Market - Hockey stick'!AK27), 1)</f>
        <v>1</v>
      </c>
      <c r="AL27" s="22">
        <f>IF(Settings!$F$15="MERGE",IF(Settings!$C$16="No",1, (1 - ((Temperatures!$C27-Parameters!$B$205)/Parameters!$B$203)^2)^'Non-Market - Hockey stick'!AL27), 1)</f>
        <v>1</v>
      </c>
      <c r="AM27" s="22">
        <f>IF(Settings!$F$15="MERGE",IF(Settings!$C$16="No",1, (1 - ((Temperatures!$C27-Parameters!$B$205)/Parameters!$B$203)^2)^'Non-Market - Hockey stick'!AM27), 1)</f>
        <v>1</v>
      </c>
      <c r="AN27" s="22">
        <f>IF(Settings!$F$15="MERGE",IF(Settings!$C$16="No",1, (1 - ((Temperatures!$C27-Parameters!$B$205)/Parameters!$B$203)^2)^'Non-Market - Hockey stick'!AN27), 1)</f>
        <v>1</v>
      </c>
      <c r="AO27" s="22">
        <f>IF(Settings!$F$15="MERGE",IF(Settings!$C$16="No",1, (1 - ((Temperatures!$C27-Parameters!$B$205)/Parameters!$B$203)^2)^'Non-Market - Hockey stick'!AO27), 1)</f>
        <v>1</v>
      </c>
      <c r="AP27" s="22">
        <f>IF(Settings!$F$15="MERGE",IF(Settings!$C$16="No",1, (1 - ((Temperatures!$C27-Parameters!$B$205)/Parameters!$B$203)^2)^'Non-Market - Hockey stick'!AP27), 1)</f>
        <v>1</v>
      </c>
      <c r="AQ27" s="22">
        <f>IF(Settings!$F$15="MERGE",IF(Settings!$C$16="No",1, (1 - ((Temperatures!$C27-Parameters!$B$205)/Parameters!$B$203)^2)^'Non-Market - Hockey stick'!AQ27), 1)</f>
        <v>1</v>
      </c>
      <c r="AR27" s="22">
        <f>IF(Settings!$F$15="MERGE",IF(Settings!$C$16="No",1, (1 - ((Temperatures!$C27-Parameters!$B$205)/Parameters!$B$203)^2)^'Non-Market - Hockey stick'!AR27), 1)</f>
        <v>1</v>
      </c>
      <c r="AS27" s="22">
        <f>IF(Settings!$F$15="MERGE",IF(Settings!$C$16="No",1, (1 - ((Temperatures!$C27-Parameters!$B$205)/Parameters!$B$203)^2)^'Non-Market - Hockey stick'!AS27), 1)</f>
        <v>1</v>
      </c>
      <c r="AT27" s="22">
        <f>IF(Settings!$F$15="MERGE",IF(Settings!$C$16="No",1, (1 - ((Temperatures!$C27-Parameters!$B$205)/Parameters!$B$203)^2)^'Non-Market - Hockey stick'!AT27), 1)</f>
        <v>1</v>
      </c>
      <c r="AU27" s="22">
        <f>IF(Settings!$F$15="MERGE",IF(Settings!$C$16="No",1, (1 - ((Temperatures!$C27-Parameters!$B$205)/Parameters!$B$203)^2)^'Non-Market - Hockey stick'!AU27), 1)</f>
        <v>1</v>
      </c>
      <c r="AV27" s="22">
        <f>IF(Settings!$F$15="MERGE",IF(Settings!$C$16="No",1, (1 - ((Temperatures!$C27-Parameters!$B$205)/Parameters!$B$203)^2)^'Non-Market - Hockey stick'!AV27), 1)</f>
        <v>1</v>
      </c>
      <c r="AW27" s="22">
        <f>IF(Settings!$F$15="MERGE",IF(Settings!$C$16="No",1, (1 - ((Temperatures!$C27-Parameters!$B$205)/Parameters!$B$203)^2)^'Non-Market - Hockey stick'!AW27), 1)</f>
        <v>1</v>
      </c>
      <c r="AX27" s="22">
        <f>IF(Settings!$F$15="MERGE",IF(Settings!$C$16="No",1, (1 - ((Temperatures!$C27-Parameters!$B$205)/Parameters!$B$203)^2)^'Non-Market - Hockey stick'!AX27), 1)</f>
        <v>1</v>
      </c>
      <c r="AY27" s="22">
        <f>IF(Settings!$F$15="MERGE",IF(Settings!$C$16="No",1, (1 - ((Temperatures!$C27-Parameters!$B$205)/Parameters!$B$203)^2)^'Non-Market - Hockey stick'!AY27), 1)</f>
        <v>1</v>
      </c>
      <c r="AZ27" s="22">
        <f>IF(Settings!$F$15="MERGE",IF(Settings!$C$16="No",1, (1 - ((Temperatures!$C27-Parameters!$B$205)/Parameters!$B$203)^2)^'Non-Market - Hockey stick'!AZ27), 1)</f>
        <v>1</v>
      </c>
      <c r="BA27" s="22">
        <f>IF(Settings!$F$15="MERGE",IF(Settings!$C$16="No",1, (1 - ((Temperatures!$C27-Parameters!$B$205)/Parameters!$B$203)^2)^'Non-Market - Hockey stick'!BA27), 1)</f>
        <v>1</v>
      </c>
      <c r="BB27" s="22">
        <f>IF(Settings!$F$15="MERGE",IF(Settings!$C$16="No",1, (1 - ((Temperatures!$C27-Parameters!$B$205)/Parameters!$B$203)^2)^'Non-Market - Hockey stick'!BB27), 1)</f>
        <v>1</v>
      </c>
      <c r="BC27" s="22">
        <f>IF(Settings!$F$15="MERGE",IF(Settings!$C$16="No",1, (1 - ((Temperatures!$C27-Parameters!$B$205)/Parameters!$B$203)^2)^'Non-Market - Hockey stick'!BC27), 1)</f>
        <v>1</v>
      </c>
      <c r="BD27" s="22">
        <f>IF(Settings!$F$15="MERGE",IF(Settings!$C$16="No",1, (1 - ((Temperatures!$C27-Parameters!$B$205)/Parameters!$B$203)^2)^'Non-Market - Hockey stick'!BD27), 1)</f>
        <v>1</v>
      </c>
      <c r="BE27" s="22">
        <f>IF(Settings!$F$15="MERGE",IF(Settings!$C$16="No",1, (1 - ((Temperatures!$C27-Parameters!$B$205)/Parameters!$B$203)^2)^'Non-Market - Hockey stick'!BE27), 1)</f>
        <v>1</v>
      </c>
      <c r="BF27" s="22">
        <f>IF(Settings!$F$15="MERGE",IF(Settings!$C$16="No",1, (1 - ((Temperatures!$C27-Parameters!$B$205)/Parameters!$B$203)^2)^'Non-Market - Hockey stick'!BF27), 1)</f>
        <v>1</v>
      </c>
      <c r="BG27" s="22">
        <f>IF(Settings!$F$15="MERGE",IF(Settings!$C$16="No",1, (1 - ((Temperatures!$C27-Parameters!$B$205)/Parameters!$B$203)^2)^'Non-Market - Hockey stick'!BG27), 1)</f>
        <v>1</v>
      </c>
      <c r="BH27" s="22">
        <f>IF(Settings!$F$15="MERGE",IF(Settings!$C$16="No",1, (1 - ((Temperatures!$C27-Parameters!$B$205)/Parameters!$B$203)^2)^'Non-Market - Hockey stick'!BH27), 1)</f>
        <v>1</v>
      </c>
      <c r="BI27" s="22">
        <f>IF(Settings!$F$15="MERGE",IF(Settings!$C$16="No",1, (1 - ((Temperatures!$C27-Parameters!$B$205)/Parameters!$B$203)^2)^'Non-Market - Hockey stick'!BI27), 1)</f>
        <v>1</v>
      </c>
      <c r="BJ27" s="22">
        <f>IF(Settings!$F$15="MERGE",IF(Settings!$C$16="No",1, (1 - ((Temperatures!$C27-Parameters!$B$205)/Parameters!$B$203)^2)^'Non-Market - Hockey stick'!BJ27), 1)</f>
        <v>1</v>
      </c>
      <c r="BK27" s="22">
        <f>IF(Settings!$F$15="MERGE",IF(Settings!$C$16="No",1, (1 - ((Temperatures!$C27-Parameters!$B$205)/Parameters!$B$203)^2)^'Non-Market - Hockey stick'!BK27), 1)</f>
        <v>1</v>
      </c>
      <c r="BL27" s="22">
        <f>IF(Settings!$F$15="MERGE",IF(Settings!$C$16="No",1, (1 - ((Temperatures!$C27-Parameters!$B$205)/Parameters!$B$203)^2)^'Non-Market - Hockey stick'!BL27), 1)</f>
        <v>1</v>
      </c>
      <c r="BM27" s="22">
        <f>IF(Settings!$F$15="MERGE",IF(Settings!$C$16="No",1, (1 - ((Temperatures!$C27-Parameters!$B$205)/Parameters!$B$203)^2)^'Non-Market - Hockey stick'!BM27), 1)</f>
        <v>1</v>
      </c>
      <c r="BN27" s="22">
        <f>IF(Settings!$F$15="MERGE",IF(Settings!$C$16="No",1, (1 - ((Temperatures!$C27-Parameters!$B$205)/Parameters!$B$203)^2)^'Non-Market - Hockey stick'!BN27), 1)</f>
        <v>1</v>
      </c>
      <c r="BO27" s="22">
        <f>IF(Settings!$F$15="MERGE",IF(Settings!$C$16="No",1, (1 - ((Temperatures!$C27-Parameters!$B$205)/Parameters!$B$203)^2)^'Non-Market - Hockey stick'!BO27), 1)</f>
        <v>1</v>
      </c>
      <c r="BP27" s="22">
        <f>IF(Settings!$F$15="MERGE",IF(Settings!$C$16="No",1, (1 - ((Temperatures!$C27-Parameters!$B$205)/Parameters!$B$203)^2)^'Non-Market - Hockey stick'!BP27), 1)</f>
        <v>1</v>
      </c>
      <c r="BQ27" s="22">
        <f>IF(Settings!$F$15="MERGE",IF(Settings!$C$16="No",1, (1 - ((Temperatures!$C27-Parameters!$B$205)/Parameters!$B$203)^2)^'Non-Market - Hockey stick'!BQ27), 1)</f>
        <v>1</v>
      </c>
      <c r="BR27" s="22">
        <f>IF(Settings!$F$15="MERGE",IF(Settings!$C$16="No",1, (1 - ((Temperatures!$C27-Parameters!$B$205)/Parameters!$B$203)^2)^'Non-Market - Hockey stick'!BR27), 1)</f>
        <v>1</v>
      </c>
      <c r="BS27" s="22">
        <f>IF(Settings!$F$15="MERGE",IF(Settings!$C$16="No",1, (1 - ((Temperatures!$C27-Parameters!$B$205)/Parameters!$B$203)^2)^'Non-Market - Hockey stick'!BS27), 1)</f>
        <v>1</v>
      </c>
      <c r="BT27" s="22">
        <f>IF(Settings!$F$15="MERGE",IF(Settings!$C$16="No",1, (1 - ((Temperatures!$C27-Parameters!$B$205)/Parameters!$B$203)^2)^'Non-Market - Hockey stick'!BT27), 1)</f>
        <v>1</v>
      </c>
      <c r="BU27" s="22">
        <f>IF(Settings!$F$15="MERGE",IF(Settings!$C$16="No",1, (1 - ((Temperatures!$C27-Parameters!$B$205)/Parameters!$B$203)^2)^'Non-Market - Hockey stick'!BU27), 1)</f>
        <v>1</v>
      </c>
      <c r="BV27" s="22">
        <f>IF(Settings!$F$15="MERGE",IF(Settings!$C$16="No",1, (1 - ((Temperatures!$C27-Parameters!$B$205)/Parameters!$B$203)^2)^'Non-Market - Hockey stick'!BV27), 1)</f>
        <v>1</v>
      </c>
      <c r="BW27" s="22">
        <f>IF(Settings!$F$15="MERGE",IF(Settings!$C$16="No",1, (1 - ((Temperatures!$C27-Parameters!$B$205)/Parameters!$B$203)^2)^'Non-Market - Hockey stick'!BW27), 1)</f>
        <v>1</v>
      </c>
      <c r="BX27" s="22">
        <f>IF(Settings!$F$15="MERGE",IF(Settings!$C$16="No",1, (1 - ((Temperatures!$C27-Parameters!$B$205)/Parameters!$B$203)^2)^'Non-Market - Hockey stick'!BX27), 1)</f>
        <v>1</v>
      </c>
      <c r="BY27" s="22">
        <f>IF(Settings!$F$15="MERGE",IF(Settings!$C$16="No",1, (1 - ((Temperatures!$C27-Parameters!$B$205)/Parameters!$B$203)^2)^'Non-Market - Hockey stick'!BY27), 1)</f>
        <v>1</v>
      </c>
      <c r="BZ27" s="22">
        <f>IF(Settings!$F$15="MERGE",IF(Settings!$C$16="No",1, (1 - ((Temperatures!$C27-Parameters!$B$205)/Parameters!$B$203)^2)^'Non-Market - Hockey stick'!BZ27), 1)</f>
        <v>1</v>
      </c>
      <c r="CA27" s="22">
        <f>IF(Settings!$F$15="MERGE",IF(Settings!$C$16="No",1, (1 - ((Temperatures!$C27-Parameters!$B$205)/Parameters!$B$203)^2)^'Non-Market - Hockey stick'!CA27), 1)</f>
        <v>1</v>
      </c>
      <c r="CB27" s="22">
        <f>IF(Settings!$F$15="MERGE",IF(Settings!$C$16="No",1, (1 - ((Temperatures!$C27-Parameters!$B$205)/Parameters!$B$203)^2)^'Non-Market - Hockey stick'!CB27), 1)</f>
        <v>1</v>
      </c>
      <c r="CC27" s="22">
        <f>IF(Settings!$F$15="MERGE",IF(Settings!$C$16="No",1, (1 - ((Temperatures!$C27-Parameters!$B$205)/Parameters!$B$203)^2)^'Non-Market - Hockey stick'!CC27), 1)</f>
        <v>1</v>
      </c>
      <c r="CD27" s="22">
        <f>IF(Settings!$F$15="MERGE",IF(Settings!$C$16="No",1, (1 - ((Temperatures!$C27-Parameters!$B$205)/Parameters!$B$203)^2)^'Non-Market - Hockey stick'!CD27), 1)</f>
        <v>1</v>
      </c>
      <c r="CE27" s="22">
        <f>IF(Settings!$F$15="MERGE",IF(Settings!$C$16="No",1, (1 - ((Temperatures!$C27-Parameters!$B$205)/Parameters!$B$203)^2)^'Non-Market - Hockey stick'!CE27), 1)</f>
        <v>1</v>
      </c>
      <c r="CF27" s="22">
        <f>IF(Settings!$F$15="MERGE",IF(Settings!$C$16="No",1, (1 - ((Temperatures!$C27-Parameters!$B$205)/Parameters!$B$203)^2)^'Non-Market - Hockey stick'!CF27), 1)</f>
        <v>1</v>
      </c>
      <c r="CG27" s="22">
        <f>IF(Settings!$F$15="MERGE",IF(Settings!$C$16="No",1, (1 - ((Temperatures!$C27-Parameters!$B$205)/Parameters!$B$203)^2)^'Non-Market - Hockey stick'!CG27), 1)</f>
        <v>1</v>
      </c>
      <c r="CH27" s="22">
        <f>IF(Settings!$F$15="MERGE",IF(Settings!$C$16="No",1, (1 - ((Temperatures!$C27-Parameters!$B$205)/Parameters!$B$203)^2)^'Non-Market - Hockey stick'!CH27), 1)</f>
        <v>1</v>
      </c>
      <c r="CI27" s="22">
        <f>IF(Settings!$F$15="MERGE",IF(Settings!$C$16="No",1, (1 - ((Temperatures!$C27-Parameters!$B$205)/Parameters!$B$203)^2)^'Non-Market - Hockey stick'!CI27), 1)</f>
        <v>1</v>
      </c>
      <c r="CJ27" s="22">
        <f>IF(Settings!$F$15="MERGE",IF(Settings!$C$16="No",1, (1 - ((Temperatures!$C27-Parameters!$B$205)/Parameters!$B$203)^2)^'Non-Market - Hockey stick'!CJ27), 1)</f>
        <v>1</v>
      </c>
      <c r="CK27" s="22">
        <f>IF(Settings!$F$15="MERGE",IF(Settings!$C$16="No",1, (1 - ((Temperatures!$C27-Parameters!$B$205)/Parameters!$B$203)^2)^'Non-Market - Hockey stick'!CK27), 1)</f>
        <v>1</v>
      </c>
      <c r="CL27" s="22">
        <f>IF(Settings!$F$15="MERGE",IF(Settings!$C$16="No",1, (1 - ((Temperatures!$C27-Parameters!$B$205)/Parameters!$B$203)^2)^'Non-Market - Hockey stick'!CL27), 1)</f>
        <v>1</v>
      </c>
      <c r="CM27" s="22">
        <f>IF(Settings!$F$15="MERGE",IF(Settings!$C$16="No",1, (1 - ((Temperatures!$C27-Parameters!$B$205)/Parameters!$B$203)^2)^'Non-Market - Hockey stick'!CM27), 1)</f>
        <v>1</v>
      </c>
      <c r="CN27" s="22">
        <f>IF(Settings!$F$15="MERGE",IF(Settings!$C$16="No",1, (1 - ((Temperatures!$C27-Parameters!$B$205)/Parameters!$B$203)^2)^'Non-Market - Hockey stick'!CN27), 1)</f>
        <v>1</v>
      </c>
      <c r="CO27" s="22">
        <f>IF(Settings!$F$15="MERGE",IF(Settings!$C$16="No",1, (1 - ((Temperatures!$C27-Parameters!$B$205)/Parameters!$B$203)^2)^'Non-Market - Hockey stick'!CO27), 1)</f>
        <v>1</v>
      </c>
      <c r="CP27" s="22">
        <f>IF(Settings!$F$15="MERGE",IF(Settings!$C$16="No",1, (1 - ((Temperatures!$C27-Parameters!$B$205)/Parameters!$B$203)^2)^'Non-Market - Hockey stick'!CP27), 1)</f>
        <v>1</v>
      </c>
      <c r="CQ27" s="22">
        <f>IF(Settings!$F$15="MERGE",IF(Settings!$C$16="No",1, (1 - ((Temperatures!$C27-Parameters!$B$205)/Parameters!$B$203)^2)^'Non-Market - Hockey stick'!CQ27), 1)</f>
        <v>1</v>
      </c>
      <c r="CR27" s="22">
        <f>IF(Settings!$F$15="MERGE",IF(Settings!$C$16="No",1, (1 - ((Temperatures!$C27-Parameters!$B$205)/Parameters!$B$203)^2)^'Non-Market - Hockey stick'!CR27), 1)</f>
        <v>1</v>
      </c>
      <c r="CS27" s="22">
        <f>IF(Settings!$F$15="MERGE",IF(Settings!$C$16="No",1, (1 - ((Temperatures!$C27-Parameters!$B$205)/Parameters!$B$203)^2)^'Non-Market - Hockey stick'!CS27), 1)</f>
        <v>1</v>
      </c>
      <c r="CT27" s="22">
        <f>IF(Settings!$F$15="MERGE",IF(Settings!$C$16="No",1, (1 - ((Temperatures!$C27-Parameters!$B$205)/Parameters!$B$203)^2)^'Non-Market - Hockey stick'!CT27), 1)</f>
        <v>1</v>
      </c>
      <c r="CU27" s="22">
        <f>IF(Settings!$F$15="MERGE",IF(Settings!$C$16="No",1, (1 - ((Temperatures!$C27-Parameters!$B$205)/Parameters!$B$203)^2)^'Non-Market - Hockey stick'!CU27), 1)</f>
        <v>1</v>
      </c>
      <c r="CV27" s="22">
        <f>IF(Settings!$F$15="MERGE",IF(Settings!$C$16="No",1, (1 - ((Temperatures!$C27-Parameters!$B$205)/Parameters!$B$203)^2)^'Non-Market - Hockey stick'!CV27), 1)</f>
        <v>1</v>
      </c>
      <c r="CW27" s="22">
        <f>IF(Settings!$F$15="MERGE",IF(Settings!$C$16="No",1, (1 - ((Temperatures!$C27-Parameters!$B$205)/Parameters!$B$203)^2)^'Non-Market - Hockey stick'!CW27), 1)</f>
        <v>1</v>
      </c>
      <c r="CX27" s="22">
        <f>IF(Settings!$F$15="MERGE",IF(Settings!$C$16="No",1, (1 - ((Temperatures!$C27-Parameters!$B$205)/Parameters!$B$203)^2)^'Non-Market - Hockey stick'!CX27), 1)</f>
        <v>1</v>
      </c>
      <c r="CY27" s="22">
        <f>IF(Settings!$F$15="MERGE",IF(Settings!$C$16="No",1, (1 - ((Temperatures!$C27-Parameters!$B$205)/Parameters!$B$203)^2)^'Non-Market - Hockey stick'!CY27), 1)</f>
        <v>1</v>
      </c>
      <c r="CZ27" s="22">
        <f>IF(Settings!$F$15="MERGE",IF(Settings!$C$16="No",1, (1 - ((Temperatures!$C27-Parameters!$B$205)/Parameters!$B$203)^2)^'Non-Market - Hockey stick'!CZ27), 1)</f>
        <v>1</v>
      </c>
      <c r="DA27" s="22">
        <f>IF(Settings!$F$15="MERGE",IF(Settings!$C$16="No",1, (1 - ((Temperatures!$C27-Parameters!$B$205)/Parameters!$B$203)^2)^'Non-Market - Hockey stick'!DA27), 1)</f>
        <v>1</v>
      </c>
      <c r="DB27" s="22">
        <f>IF(Settings!$F$15="MERGE",IF(Settings!$C$16="No",1, (1 - ((Temperatures!$C27-Parameters!$B$205)/Parameters!$B$203)^2)^'Non-Market - Hockey stick'!DB27), 1)</f>
        <v>1</v>
      </c>
      <c r="DC27" s="22">
        <f>IF(Settings!$F$15="MERGE",IF(Settings!$C$16="No",1, (1 - ((Temperatures!$C27-Parameters!$B$205)/Parameters!$B$203)^2)^'Non-Market - Hockey stick'!DC27), 1)</f>
        <v>1</v>
      </c>
      <c r="DD27" s="22">
        <f>IF(Settings!$F$15="MERGE",IF(Settings!$C$16="No",1, (1 - ((Temperatures!$C27-Parameters!$B$205)/Parameters!$B$203)^2)^'Non-Market - Hockey stick'!DD27), 1)</f>
        <v>1</v>
      </c>
      <c r="DE27" s="22">
        <f>IF(Settings!$F$15="MERGE",IF(Settings!$C$16="No",1, (1 - ((Temperatures!$C27-Parameters!$B$205)/Parameters!$B$203)^2)^'Non-Market - Hockey stick'!DE27), 1)</f>
        <v>1</v>
      </c>
      <c r="DF27" s="22">
        <f>IF(Settings!$F$15="MERGE",IF(Settings!$C$16="No",1, (1 - ((Temperatures!$C27-Parameters!$B$205)/Parameters!$B$203)^2)^'Non-Market - Hockey stick'!DF27), 1)</f>
        <v>1</v>
      </c>
      <c r="DG27" s="22">
        <f>IF(Settings!$F$15="MERGE",IF(Settings!$C$16="No",1, (1 - ((Temperatures!$C27-Parameters!$B$205)/Parameters!$B$203)^2)^'Non-Market - Hockey stick'!DG27), 1)</f>
        <v>1</v>
      </c>
      <c r="DH27" s="22">
        <f>IF(Settings!$F$15="MERGE",IF(Settings!$C$16="No",1, (1 - ((Temperatures!$C27-Parameters!$B$205)/Parameters!$B$203)^2)^'Non-Market - Hockey stick'!DH27), 1)</f>
        <v>1</v>
      </c>
      <c r="DI27" s="22">
        <f>IF(Settings!$F$15="MERGE",IF(Settings!$C$16="No",1, (1 - ((Temperatures!$C27-Parameters!$B$205)/Parameters!$B$203)^2)^'Non-Market - Hockey stick'!DI27), 1)</f>
        <v>1</v>
      </c>
      <c r="DJ27" s="22">
        <f>IF(Settings!$F$15="MERGE",IF(Settings!$C$16="No",1, (1 - ((Temperatures!$C27-Parameters!$B$205)/Parameters!$B$203)^2)^'Non-Market - Hockey stick'!DJ27), 1)</f>
        <v>1</v>
      </c>
      <c r="DK27" s="22">
        <f>IF(Settings!$F$15="MERGE",IF(Settings!$C$16="No",1, (1 - ((Temperatures!$C27-Parameters!$B$205)/Parameters!$B$203)^2)^'Non-Market - Hockey stick'!DK27), 1)</f>
        <v>1</v>
      </c>
      <c r="DL27" s="22">
        <f>IF(Settings!$F$15="MERGE",IF(Settings!$C$16="No",1, (1 - ((Temperatures!$C27-Parameters!$B$205)/Parameters!$B$203)^2)^'Non-Market - Hockey stick'!DL27), 1)</f>
        <v>1</v>
      </c>
      <c r="DM27" s="22">
        <f>IF(Settings!$F$15="MERGE",IF(Settings!$C$16="No",1, (1 - ((Temperatures!$C27-Parameters!$B$205)/Parameters!$B$203)^2)^'Non-Market - Hockey stick'!DM27), 1)</f>
        <v>1</v>
      </c>
      <c r="DN27" s="22">
        <f>IF(Settings!$F$15="MERGE",IF(Settings!$C$16="No",1, (1 - ((Temperatures!$C27-Parameters!$B$205)/Parameters!$B$203)^2)^'Non-Market - Hockey stick'!DN27), 1)</f>
        <v>1</v>
      </c>
      <c r="DO27" s="22">
        <f>IF(Settings!$F$15="MERGE",IF(Settings!$C$16="No",1, (1 - ((Temperatures!$C27-Parameters!$B$205)/Parameters!$B$203)^2)^'Non-Market - Hockey stick'!DO27), 1)</f>
        <v>1</v>
      </c>
      <c r="DP27" s="22">
        <f>IF(Settings!$F$15="MERGE",IF(Settings!$C$16="No",1, (1 - ((Temperatures!$C27-Parameters!$B$205)/Parameters!$B$203)^2)^'Non-Market - Hockey stick'!DP27), 1)</f>
        <v>1</v>
      </c>
      <c r="DQ27" s="22">
        <f>IF(Settings!$F$15="MERGE",IF(Settings!$C$16="No",1, (1 - ((Temperatures!$C27-Parameters!$B$205)/Parameters!$B$203)^2)^'Non-Market - Hockey stick'!DQ27), 1)</f>
        <v>1</v>
      </c>
      <c r="DR27" s="22">
        <f>IF(Settings!$F$15="MERGE",IF(Settings!$C$16="No",1, (1 - ((Temperatures!$C27-Parameters!$B$205)/Parameters!$B$203)^2)^'Non-Market - Hockey stick'!DR27), 1)</f>
        <v>1</v>
      </c>
      <c r="DS27" s="22">
        <f>IF(Settings!$F$15="MERGE",IF(Settings!$C$16="No",1, (1 - ((Temperatures!$C27-Parameters!$B$205)/Parameters!$B$203)^2)^'Non-Market - Hockey stick'!DS27), 1)</f>
        <v>1</v>
      </c>
      <c r="DT27" s="22">
        <f>IF(Settings!$F$15="MERGE",IF(Settings!$C$16="No",1, (1 - ((Temperatures!$C27-Parameters!$B$205)/Parameters!$B$203)^2)^'Non-Market - Hockey stick'!DT27), 1)</f>
        <v>1</v>
      </c>
      <c r="DU27" s="22">
        <f>IF(Settings!$F$15="MERGE",IF(Settings!$C$16="No",1, (1 - ((Temperatures!$C27-Parameters!$B$205)/Parameters!$B$203)^2)^'Non-Market - Hockey stick'!DU27), 1)</f>
        <v>1</v>
      </c>
      <c r="DV27" s="22">
        <f>IF(Settings!$F$15="MERGE",IF(Settings!$C$16="No",1, (1 - ((Temperatures!$C27-Parameters!$B$205)/Parameters!$B$203)^2)^'Non-Market - Hockey stick'!DV27), 1)</f>
        <v>1</v>
      </c>
      <c r="DW27" s="22">
        <f>IF(Settings!$F$15="MERGE",IF(Settings!$C$16="No",1, (1 - ((Temperatures!$C27-Parameters!$B$205)/Parameters!$B$203)^2)^'Non-Market - Hockey stick'!DW27), 1)</f>
        <v>1</v>
      </c>
      <c r="DX27" s="22">
        <f>IF(Settings!$F$15="MERGE",IF(Settings!$C$16="No",1, (1 - ((Temperatures!$C27-Parameters!$B$205)/Parameters!$B$203)^2)^'Non-Market - Hockey stick'!DX27), 1)</f>
        <v>1</v>
      </c>
      <c r="DY27" s="22">
        <f>IF(Settings!$F$15="MERGE",IF(Settings!$C$16="No",1, (1 - ((Temperatures!$C27-Parameters!$B$205)/Parameters!$B$203)^2)^'Non-Market - Hockey stick'!DY27), 1)</f>
        <v>1</v>
      </c>
      <c r="DZ27" s="22">
        <f>IF(Settings!$F$15="MERGE",IF(Settings!$C$16="No",1, (1 - ((Temperatures!$C27-Parameters!$B$205)/Parameters!$B$203)^2)^'Non-Market - Hockey stick'!DZ27), 1)</f>
        <v>1</v>
      </c>
      <c r="EA27" s="22">
        <f>IF(Settings!$F$15="MERGE",IF(Settings!$C$16="No",1, (1 - ((Temperatures!$C27-Parameters!$B$205)/Parameters!$B$203)^2)^'Non-Market - Hockey stick'!EA27), 1)</f>
        <v>1</v>
      </c>
      <c r="EB27" s="22">
        <f>IF(Settings!$F$15="MERGE",IF(Settings!$C$16="No",1, (1 - ((Temperatures!$C27-Parameters!$B$205)/Parameters!$B$203)^2)^'Non-Market - Hockey stick'!EB27), 1)</f>
        <v>1</v>
      </c>
      <c r="EC27" s="22">
        <f>IF(Settings!$F$15="MERGE",IF(Settings!$C$16="No",1, (1 - ((Temperatures!$C27-Parameters!$B$205)/Parameters!$B$203)^2)^'Non-Market - Hockey stick'!EC27), 1)</f>
        <v>1</v>
      </c>
      <c r="ED27" s="22">
        <f>IF(Settings!$F$15="MERGE",IF(Settings!$C$16="No",1, (1 - ((Temperatures!$C27-Parameters!$B$205)/Parameters!$B$203)^2)^'Non-Market - Hockey stick'!ED27), 1)</f>
        <v>1</v>
      </c>
      <c r="EE27" s="22">
        <f>IF(Settings!$F$15="MERGE",IF(Settings!$C$16="No",1, (1 - ((Temperatures!$C27-Parameters!$B$205)/Parameters!$B$203)^2)^'Non-Market - Hockey stick'!EE27), 1)</f>
        <v>1</v>
      </c>
      <c r="EF27" s="22">
        <f>IF(Settings!$F$15="MERGE",IF(Settings!$C$16="No",1, (1 - ((Temperatures!$C27-Parameters!$B$205)/Parameters!$B$203)^2)^'Non-Market - Hockey stick'!EF27), 1)</f>
        <v>1</v>
      </c>
      <c r="EG27" s="22">
        <f>IF(Settings!$F$15="MERGE",IF(Settings!$C$16="No",1, (1 - ((Temperatures!$C27-Parameters!$B$205)/Parameters!$B$203)^2)^'Non-Market - Hockey stick'!EG27), 1)</f>
        <v>1</v>
      </c>
      <c r="EH27" s="22">
        <f>IF(Settings!$F$15="MERGE",IF(Settings!$C$16="No",1, (1 - ((Temperatures!$C27-Parameters!$B$205)/Parameters!$B$203)^2)^'Non-Market - Hockey stick'!EH27), 1)</f>
        <v>1</v>
      </c>
      <c r="EI27" s="22">
        <f>IF(Settings!$F$15="MERGE",IF(Settings!$C$16="No",1, (1 - ((Temperatures!$C27-Parameters!$B$205)/Parameters!$B$203)^2)^'Non-Market - Hockey stick'!EI27), 1)</f>
        <v>1</v>
      </c>
      <c r="EJ27" s="22">
        <f>IF(Settings!$F$15="MERGE",IF(Settings!$C$16="No",1, (1 - ((Temperatures!$C27-Parameters!$B$205)/Parameters!$B$203)^2)^'Non-Market - Hockey stick'!EJ27), 1)</f>
        <v>1</v>
      </c>
      <c r="EK27" s="22">
        <f>IF(Settings!$F$15="MERGE",IF(Settings!$C$16="No",1, (1 - ((Temperatures!$C27-Parameters!$B$205)/Parameters!$B$203)^2)^'Non-Market - Hockey stick'!EK27), 1)</f>
        <v>1</v>
      </c>
      <c r="EL27" s="22">
        <f>IF(Settings!$F$15="MERGE",IF(Settings!$C$16="No",1, (1 - ((Temperatures!$C27-Parameters!$B$205)/Parameters!$B$203)^2)^'Non-Market - Hockey stick'!EL27), 1)</f>
        <v>1</v>
      </c>
      <c r="EM27" s="22">
        <f>IF(Settings!$F$15="MERGE",IF(Settings!$C$16="No",1, (1 - ((Temperatures!$C27-Parameters!$B$205)/Parameters!$B$203)^2)^'Non-Market - Hockey stick'!EM27), 1)</f>
        <v>1</v>
      </c>
      <c r="EN27" s="22">
        <f>IF(Settings!$F$15="MERGE",IF(Settings!$C$16="No",1, (1 - ((Temperatures!$C27-Parameters!$B$205)/Parameters!$B$203)^2)^'Non-Market - Hockey stick'!EN27), 1)</f>
        <v>1</v>
      </c>
      <c r="EO27" s="22">
        <f>IF(Settings!$F$15="MERGE",IF(Settings!$C$16="No",1, (1 - ((Temperatures!$C27-Parameters!$B$205)/Parameters!$B$203)^2)^'Non-Market - Hockey stick'!EO27), 1)</f>
        <v>1</v>
      </c>
      <c r="EP27" s="22">
        <f>IF(Settings!$F$15="MERGE",IF(Settings!$C$16="No",1, (1 - ((Temperatures!$C27-Parameters!$B$205)/Parameters!$B$203)^2)^'Non-Market - Hockey stick'!EP27), 1)</f>
        <v>1</v>
      </c>
      <c r="EQ27" s="22">
        <f>IF(Settings!$F$15="MERGE",IF(Settings!$C$16="No",1, (1 - ((Temperatures!$C27-Parameters!$B$205)/Parameters!$B$203)^2)^'Non-Market - Hockey stick'!EQ27), 1)</f>
        <v>1</v>
      </c>
      <c r="ER27" s="22">
        <f>IF(Settings!$F$15="MERGE",IF(Settings!$C$16="No",1, (1 - ((Temperatures!$C27-Parameters!$B$205)/Parameters!$B$203)^2)^'Non-Market - Hockey stick'!ER27), 1)</f>
        <v>1</v>
      </c>
      <c r="ES27" s="22">
        <f>IF(Settings!$F$15="MERGE",IF(Settings!$C$16="No",1, (1 - ((Temperatures!$C27-Parameters!$B$205)/Parameters!$B$203)^2)^'Non-Market - Hockey stick'!ES27), 1)</f>
        <v>1</v>
      </c>
      <c r="ET27" s="22">
        <f>IF(Settings!$F$15="MERGE",IF(Settings!$C$16="No",1, (1 - ((Temperatures!$C27-Parameters!$B$205)/Parameters!$B$203)^2)^'Non-Market - Hockey stick'!ET27), 1)</f>
        <v>1</v>
      </c>
      <c r="EU27" s="22">
        <f>IF(Settings!$F$15="MERGE",IF(Settings!$C$16="No",1, (1 - ((Temperatures!$C27-Parameters!$B$205)/Parameters!$B$203)^2)^'Non-Market - Hockey stick'!EU27), 1)</f>
        <v>1</v>
      </c>
      <c r="EV27" s="22">
        <f>IF(Settings!$F$15="MERGE",IF(Settings!$C$16="No",1, (1 - ((Temperatures!$C27-Parameters!$B$205)/Parameters!$B$203)^2)^'Non-Market - Hockey stick'!EV27), 1)</f>
        <v>1</v>
      </c>
      <c r="EW27" s="22">
        <f>IF(Settings!$F$15="MERGE",IF(Settings!$C$16="No",1, (1 - ((Temperatures!$C27-Parameters!$B$205)/Parameters!$B$203)^2)^'Non-Market - Hockey stick'!EW27), 1)</f>
        <v>1</v>
      </c>
      <c r="EX27" s="22">
        <f>IF(Settings!$F$15="MERGE",IF(Settings!$C$16="No",1, (1 - ((Temperatures!$C27-Parameters!$B$205)/Parameters!$B$203)^2)^'Non-Market - Hockey stick'!EX27), 1)</f>
        <v>1</v>
      </c>
      <c r="EY27" s="22">
        <f>IF(Settings!$F$15="MERGE",IF(Settings!$C$16="No",1, (1 - ((Temperatures!$C27-Parameters!$B$205)/Parameters!$B$203)^2)^'Non-Market - Hockey stick'!EY27), 1)</f>
        <v>1</v>
      </c>
      <c r="EZ27" s="22">
        <f>IF(Settings!$F$15="MERGE",IF(Settings!$C$16="No",1, (1 - ((Temperatures!$C27-Parameters!$B$205)/Parameters!$B$203)^2)^'Non-Market - Hockey stick'!EZ27), 1)</f>
        <v>1</v>
      </c>
      <c r="FA27" s="22">
        <f>IF(Settings!$F$15="MERGE",IF(Settings!$C$16="No",1, (1 - ((Temperatures!$C27-Parameters!$B$205)/Parameters!$B$203)^2)^'Non-Market - Hockey stick'!FA27), 1)</f>
        <v>1</v>
      </c>
      <c r="FB27" s="22">
        <f>IF(Settings!$F$15="MERGE",IF(Settings!$C$16="No",1, (1 - ((Temperatures!$C27-Parameters!$B$205)/Parameters!$B$203)^2)^'Non-Market - Hockey stick'!FB27), 1)</f>
        <v>1</v>
      </c>
      <c r="FC27" s="22">
        <f>IF(Settings!$F$15="MERGE",IF(Settings!$C$16="No",1, (1 - ((Temperatures!$C27-Parameters!$B$205)/Parameters!$B$203)^2)^'Non-Market - Hockey stick'!FC27), 1)</f>
        <v>1</v>
      </c>
      <c r="FD27" s="22">
        <f>IF(Settings!$F$15="MERGE",IF(Settings!$C$16="No",1, (1 - ((Temperatures!$C27-Parameters!$B$205)/Parameters!$B$203)^2)^'Non-Market - Hockey stick'!FD27), 1)</f>
        <v>1</v>
      </c>
      <c r="FE27" s="22">
        <f>IF(Settings!$F$15="MERGE",IF(Settings!$C$16="No",1, (1 - ((Temperatures!$C27-Parameters!$B$205)/Parameters!$B$203)^2)^'Non-Market - Hockey stick'!FE27), 1)</f>
        <v>1</v>
      </c>
      <c r="FF27" s="22">
        <f>IF(Settings!$F$15="MERGE",IF(Settings!$C$16="No",1, (1 - ((Temperatures!$C27-Parameters!$B$205)/Parameters!$B$203)^2)^'Non-Market - Hockey stick'!FF27), 1)</f>
        <v>1</v>
      </c>
      <c r="FG27" s="22">
        <f>IF(Settings!$F$15="MERGE",IF(Settings!$C$16="No",1, (1 - ((Temperatures!$C27-Parameters!$B$205)/Parameters!$B$203)^2)^'Non-Market - Hockey stick'!FG27), 1)</f>
        <v>1</v>
      </c>
      <c r="FH27" s="22">
        <f>IF(Settings!$F$15="MERGE",IF(Settings!$C$16="No",1, (1 - ((Temperatures!$C27-Parameters!$B$205)/Parameters!$B$203)^2)^'Non-Market - Hockey stick'!FH27), 1)</f>
        <v>1</v>
      </c>
      <c r="FI27" s="22">
        <f>IF(Settings!$F$15="MERGE",IF(Settings!$C$16="No",1, (1 - ((Temperatures!$C27-Parameters!$B$205)/Parameters!$B$203)^2)^'Non-Market - Hockey stick'!FI27), 1)</f>
        <v>1</v>
      </c>
      <c r="FJ27" s="22">
        <f>IF(Settings!$F$15="MERGE",IF(Settings!$C$16="No",1, (1 - ((Temperatures!$C27-Parameters!$B$205)/Parameters!$B$203)^2)^'Non-Market - Hockey stick'!FJ27), 1)</f>
        <v>1</v>
      </c>
      <c r="FK27" s="22">
        <f>IF(Settings!$F$15="MERGE",IF(Settings!$C$16="No",1, (1 - ((Temperatures!$C27-Parameters!$B$205)/Parameters!$B$203)^2)^'Non-Market - Hockey stick'!FK27), 1)</f>
        <v>1</v>
      </c>
      <c r="FL27" s="22">
        <f>IF(Settings!$F$15="MERGE",IF(Settings!$C$16="No",1, (1 - ((Temperatures!$C27-Parameters!$B$205)/Parameters!$B$203)^2)^'Non-Market - Hockey stick'!FL27), 1)</f>
        <v>1</v>
      </c>
      <c r="FM27" s="22">
        <f>IF(Settings!$F$15="MERGE",IF(Settings!$C$16="No",1, (1 - ((Temperatures!$C27-Parameters!$B$205)/Parameters!$B$203)^2)^'Non-Market - Hockey stick'!FM27), 1)</f>
        <v>1</v>
      </c>
      <c r="FN27" s="22">
        <f>IF(Settings!$F$15="MERGE",IF(Settings!$C$16="No",1, (1 - ((Temperatures!$C27-Parameters!$B$205)/Parameters!$B$203)^2)^'Non-Market - Hockey stick'!FN27), 1)</f>
        <v>1</v>
      </c>
      <c r="FO27" s="22">
        <f>IF(Settings!$F$15="MERGE",IF(Settings!$C$16="No",1, (1 - ((Temperatures!$C27-Parameters!$B$205)/Parameters!$B$203)^2)^'Non-Market - Hockey stick'!FO27), 1)</f>
        <v>1</v>
      </c>
      <c r="FP27" s="22">
        <f>IF(Settings!$F$15="MERGE",IF(Settings!$C$16="No",1, (1 - ((Temperatures!$C27-Parameters!$B$205)/Parameters!$B$203)^2)^'Non-Market - Hockey stick'!FP27), 1)</f>
        <v>1</v>
      </c>
      <c r="FQ27" s="22">
        <f>IF(Settings!$F$15="MERGE",IF(Settings!$C$16="No",1, (1 - ((Temperatures!$C27-Parameters!$B$205)/Parameters!$B$203)^2)^'Non-Market - Hockey stick'!FQ27), 1)</f>
        <v>1</v>
      </c>
      <c r="FR27" s="22">
        <f>IF(Settings!$F$15="MERGE",IF(Settings!$C$16="No",1, (1 - ((Temperatures!$C27-Parameters!$B$205)/Parameters!$B$203)^2)^'Non-Market - Hockey stick'!FR27), 1)</f>
        <v>1</v>
      </c>
      <c r="FS27" s="22">
        <f>IF(Settings!$F$15="MERGE",IF(Settings!$C$16="No",1, (1 - ((Temperatures!$C27-Parameters!$B$205)/Parameters!$B$203)^2)^'Non-Market - Hockey stick'!FS27), 1)</f>
        <v>1</v>
      </c>
      <c r="FT27" s="22">
        <f>IF(Settings!$F$15="MERGE",IF(Settings!$C$16="No",1, (1 - ((Temperatures!$C27-Parameters!$B$205)/Parameters!$B$203)^2)^'Non-Market - Hockey stick'!FT27), 1)</f>
        <v>1</v>
      </c>
      <c r="FU27" s="22">
        <f>IF(Settings!$F$15="MERGE",IF(Settings!$C$16="No",1, (1 - ((Temperatures!$C27-Parameters!$B$205)/Parameters!$B$203)^2)^'Non-Market - Hockey stick'!FU27), 1)</f>
        <v>1</v>
      </c>
      <c r="FV27" s="22">
        <f>IF(Settings!$F$15="MERGE",IF(Settings!$C$16="No",1, (1 - ((Temperatures!$C27-Parameters!$B$205)/Parameters!$B$203)^2)^'Non-Market - Hockey stick'!FV27), 1)</f>
        <v>1</v>
      </c>
      <c r="FW27" s="22">
        <f>IF(Settings!$F$15="MERGE",IF(Settings!$C$16="No",1, (1 - ((Temperatures!$C27-Parameters!$B$205)/Parameters!$B$203)^2)^'Non-Market - Hockey stick'!FW27), 1)</f>
        <v>1</v>
      </c>
      <c r="FX27" s="22">
        <f>IF(Settings!$F$15="MERGE",IF(Settings!$C$16="No",1, (1 - ((Temperatures!$C27-Parameters!$B$205)/Parameters!$B$203)^2)^'Non-Market - Hockey stick'!FX27), 1)</f>
        <v>1</v>
      </c>
      <c r="FY27" s="22">
        <f>IF(Settings!$F$15="MERGE",IF(Settings!$C$16="No",1, (1 - ((Temperatures!$C27-Parameters!$B$205)/Parameters!$B$203)^2)^'Non-Market - Hockey stick'!FY27), 1)</f>
        <v>1</v>
      </c>
      <c r="FZ27" s="22">
        <f>IF(Settings!$F$15="MERGE",IF(Settings!$C$16="No",1, (1 - ((Temperatures!$C27-Parameters!$B$205)/Parameters!$B$203)^2)^'Non-Market - Hockey stick'!FZ27), 1)</f>
        <v>1</v>
      </c>
      <c r="GA27" s="22">
        <f>IF(Settings!$F$15="MERGE",IF(Settings!$C$16="No",1, (1 - ((Temperatures!$C27-Parameters!$B$205)/Parameters!$B$203)^2)^'Non-Market - Hockey stick'!GA27), 1)</f>
        <v>1</v>
      </c>
      <c r="GB27" s="22">
        <f>IF(Settings!$F$15="MERGE",IF(Settings!$C$16="No",1, (1 - ((Temperatures!$C27-Parameters!$B$205)/Parameters!$B$203)^2)^'Non-Market - Hockey stick'!GB27), 1)</f>
        <v>1</v>
      </c>
      <c r="GC27" s="22">
        <f>IF(Settings!$F$15="MERGE",IF(Settings!$C$16="No",1, (1 - ((Temperatures!$C27-Parameters!$B$205)/Parameters!$B$203)^2)^'Non-Market - Hockey stick'!GC27), 1)</f>
        <v>1</v>
      </c>
      <c r="GD27" s="22">
        <f>IF(Settings!$F$15="MERGE",IF(Settings!$C$16="No",1, (1 - ((Temperatures!$C27-Parameters!$B$205)/Parameters!$B$203)^2)^'Non-Market - Hockey stick'!GD27), 1)</f>
        <v>1</v>
      </c>
      <c r="GE27" s="22">
        <f>IF(Settings!$F$15="MERGE",IF(Settings!$C$16="No",1, (1 - ((Temperatures!$C27-Parameters!$B$205)/Parameters!$B$203)^2)^'Non-Market - Hockey stick'!GE27), 1)</f>
        <v>1</v>
      </c>
      <c r="GF27" s="22">
        <f>IF(Settings!$F$15="MERGE",IF(Settings!$C$16="No",1, (1 - ((Temperatures!$C27-Parameters!$B$205)/Parameters!$B$203)^2)^'Non-Market - Hockey stick'!GF27), 1)</f>
        <v>1</v>
      </c>
      <c r="GG27" s="22">
        <f>IF(Settings!$F$15="MERGE",IF(Settings!$C$16="No",1, (1 - ((Temperatures!$C27-Parameters!$B$205)/Parameters!$B$203)^2)^'Non-Market - Hockey stick'!GG27), 1)</f>
        <v>1</v>
      </c>
      <c r="GH27" s="22">
        <f>IF(Settings!$F$15="MERGE",IF(Settings!$C$16="No",1, (1 - ((Temperatures!$C27-Parameters!$B$205)/Parameters!$B$203)^2)^'Non-Market - Hockey stick'!GH27), 1)</f>
        <v>1</v>
      </c>
      <c r="GI27" s="22">
        <f>IF(Settings!$F$15="MERGE",IF(Settings!$C$16="No",1, (1 - ((Temperatures!$C27-Parameters!$B$205)/Parameters!$B$203)^2)^'Non-Market - Hockey stick'!GI27), 1)</f>
        <v>1</v>
      </c>
      <c r="GJ27" s="22">
        <f>IF(Settings!$F$15="MERGE",IF(Settings!$C$16="No",1, (1 - ((Temperatures!$C27-Parameters!$B$205)/Parameters!$B$203)^2)^'Non-Market - Hockey stick'!GJ27), 1)</f>
        <v>1</v>
      </c>
      <c r="GK27" s="22">
        <f>IF(Settings!$F$15="MERGE",IF(Settings!$C$16="No",1, (1 - ((Temperatures!$C27-Parameters!$B$205)/Parameters!$B$203)^2)^'Non-Market - Hockey stick'!GK27), 1)</f>
        <v>1</v>
      </c>
      <c r="GL27" s="22">
        <f>IF(Settings!$F$15="MERGE",IF(Settings!$C$16="No",1, (1 - ((Temperatures!$C27-Parameters!$B$205)/Parameters!$B$203)^2)^'Non-Market - Hockey stick'!GL27), 1)</f>
        <v>1</v>
      </c>
      <c r="GM27" s="22">
        <f>IF(Settings!$F$15="MERGE",IF(Settings!$C$16="No",1, (1 - ((Temperatures!$C27-Parameters!$B$205)/Parameters!$B$203)^2)^'Non-Market - Hockey stick'!GM27), 1)</f>
        <v>1</v>
      </c>
    </row>
    <row r="28" spans="1:195" x14ac:dyDescent="0.25">
      <c r="A28" s="15">
        <v>2036</v>
      </c>
      <c r="B28" s="22">
        <f>IF(Settings!$F$15="MERGE",IF(Settings!$C$16="No",1, (1 - ((Temperatures!$C28-Parameters!$B$205)/Parameters!$B$203)^2)^'Non-Market - Hockey stick'!B28), 1)</f>
        <v>1</v>
      </c>
      <c r="C28" s="22">
        <f>IF(Settings!$F$15="MERGE",IF(Settings!$C$16="No",1, (1 - ((Temperatures!$C28-Parameters!$B$205)/Parameters!$B$203)^2)^'Non-Market - Hockey stick'!C28), 1)</f>
        <v>1</v>
      </c>
      <c r="D28" s="22">
        <f>IF(Settings!$F$15="MERGE",IF(Settings!$C$16="No",1, (1 - ((Temperatures!$C28-Parameters!$B$205)/Parameters!$B$203)^2)^'Non-Market - Hockey stick'!D28), 1)</f>
        <v>1</v>
      </c>
      <c r="E28" s="22">
        <f>IF(Settings!$F$15="MERGE",IF(Settings!$C$16="No",1, (1 - ((Temperatures!$C28-Parameters!$B$205)/Parameters!$B$203)^2)^'Non-Market - Hockey stick'!E28), 1)</f>
        <v>1</v>
      </c>
      <c r="F28" s="22">
        <f>IF(Settings!$F$15="MERGE",IF(Settings!$C$16="No",1, (1 - ((Temperatures!$C28-Parameters!$B$205)/Parameters!$B$203)^2)^'Non-Market - Hockey stick'!F28), 1)</f>
        <v>1</v>
      </c>
      <c r="G28" s="22">
        <f>IF(Settings!$F$15="MERGE",IF(Settings!$C$16="No",1, (1 - ((Temperatures!$C28-Parameters!$B$205)/Parameters!$B$203)^2)^'Non-Market - Hockey stick'!G28), 1)</f>
        <v>1</v>
      </c>
      <c r="H28" s="22">
        <f>IF(Settings!$F$15="MERGE",IF(Settings!$C$16="No",1, (1 - ((Temperatures!$C28-Parameters!$B$205)/Parameters!$B$203)^2)^'Non-Market - Hockey stick'!H28), 1)</f>
        <v>1</v>
      </c>
      <c r="I28" s="22">
        <f>IF(Settings!$F$15="MERGE",IF(Settings!$C$16="No",1, (1 - ((Temperatures!$C28-Parameters!$B$205)/Parameters!$B$203)^2)^'Non-Market - Hockey stick'!I28), 1)</f>
        <v>1</v>
      </c>
      <c r="J28" s="22">
        <f>IF(Settings!$F$15="MERGE",IF(Settings!$C$16="No",1, (1 - ((Temperatures!$C28-Parameters!$B$205)/Parameters!$B$203)^2)^'Non-Market - Hockey stick'!J28), 1)</f>
        <v>1</v>
      </c>
      <c r="K28" s="22">
        <f>IF(Settings!$F$15="MERGE",IF(Settings!$C$16="No",1, (1 - ((Temperatures!$C28-Parameters!$B$205)/Parameters!$B$203)^2)^'Non-Market - Hockey stick'!K28), 1)</f>
        <v>1</v>
      </c>
      <c r="L28" s="22">
        <f>IF(Settings!$F$15="MERGE",IF(Settings!$C$16="No",1, (1 - ((Temperatures!$C28-Parameters!$B$205)/Parameters!$B$203)^2)^'Non-Market - Hockey stick'!L28), 1)</f>
        <v>1</v>
      </c>
      <c r="M28" s="22">
        <f>IF(Settings!$F$15="MERGE",IF(Settings!$C$16="No",1, (1 - ((Temperatures!$C28-Parameters!$B$205)/Parameters!$B$203)^2)^'Non-Market - Hockey stick'!M28), 1)</f>
        <v>1</v>
      </c>
      <c r="N28" s="22">
        <f>IF(Settings!$F$15="MERGE",IF(Settings!$C$16="No",1, (1 - ((Temperatures!$C28-Parameters!$B$205)/Parameters!$B$203)^2)^'Non-Market - Hockey stick'!N28), 1)</f>
        <v>1</v>
      </c>
      <c r="O28" s="22">
        <f>IF(Settings!$F$15="MERGE",IF(Settings!$C$16="No",1, (1 - ((Temperatures!$C28-Parameters!$B$205)/Parameters!$B$203)^2)^'Non-Market - Hockey stick'!O28), 1)</f>
        <v>1</v>
      </c>
      <c r="P28" s="22">
        <f>IF(Settings!$F$15="MERGE",IF(Settings!$C$16="No",1, (1 - ((Temperatures!$C28-Parameters!$B$205)/Parameters!$B$203)^2)^'Non-Market - Hockey stick'!P28), 1)</f>
        <v>1</v>
      </c>
      <c r="Q28" s="22">
        <f>IF(Settings!$F$15="MERGE",IF(Settings!$C$16="No",1, (1 - ((Temperatures!$C28-Parameters!$B$205)/Parameters!$B$203)^2)^'Non-Market - Hockey stick'!Q28), 1)</f>
        <v>1</v>
      </c>
      <c r="R28" s="22">
        <f>IF(Settings!$F$15="MERGE",IF(Settings!$C$16="No",1, (1 - ((Temperatures!$C28-Parameters!$B$205)/Parameters!$B$203)^2)^'Non-Market - Hockey stick'!R28), 1)</f>
        <v>1</v>
      </c>
      <c r="S28" s="22">
        <f>IF(Settings!$F$15="MERGE",IF(Settings!$C$16="No",1, (1 - ((Temperatures!$C28-Parameters!$B$205)/Parameters!$B$203)^2)^'Non-Market - Hockey stick'!S28), 1)</f>
        <v>1</v>
      </c>
      <c r="T28" s="22">
        <f>IF(Settings!$F$15="MERGE",IF(Settings!$C$16="No",1, (1 - ((Temperatures!$C28-Parameters!$B$205)/Parameters!$B$203)^2)^'Non-Market - Hockey stick'!T28), 1)</f>
        <v>1</v>
      </c>
      <c r="U28" s="22">
        <f>IF(Settings!$F$15="MERGE",IF(Settings!$C$16="No",1, (1 - ((Temperatures!$C28-Parameters!$B$205)/Parameters!$B$203)^2)^'Non-Market - Hockey stick'!U28), 1)</f>
        <v>1</v>
      </c>
      <c r="V28" s="22">
        <f>IF(Settings!$F$15="MERGE",IF(Settings!$C$16="No",1, (1 - ((Temperatures!$C28-Parameters!$B$205)/Parameters!$B$203)^2)^'Non-Market - Hockey stick'!V28), 1)</f>
        <v>1</v>
      </c>
      <c r="W28" s="22">
        <f>IF(Settings!$F$15="MERGE",IF(Settings!$C$16="No",1, (1 - ((Temperatures!$C28-Parameters!$B$205)/Parameters!$B$203)^2)^'Non-Market - Hockey stick'!W28), 1)</f>
        <v>1</v>
      </c>
      <c r="X28" s="22">
        <f>IF(Settings!$F$15="MERGE",IF(Settings!$C$16="No",1, (1 - ((Temperatures!$C28-Parameters!$B$205)/Parameters!$B$203)^2)^'Non-Market - Hockey stick'!X28), 1)</f>
        <v>1</v>
      </c>
      <c r="Y28" s="22">
        <f>IF(Settings!$F$15="MERGE",IF(Settings!$C$16="No",1, (1 - ((Temperatures!$C28-Parameters!$B$205)/Parameters!$B$203)^2)^'Non-Market - Hockey stick'!Y28), 1)</f>
        <v>1</v>
      </c>
      <c r="Z28" s="22">
        <f>IF(Settings!$F$15="MERGE",IF(Settings!$C$16="No",1, (1 - ((Temperatures!$C28-Parameters!$B$205)/Parameters!$B$203)^2)^'Non-Market - Hockey stick'!Z28), 1)</f>
        <v>1</v>
      </c>
      <c r="AA28" s="22">
        <f>IF(Settings!$F$15="MERGE",IF(Settings!$C$16="No",1, (1 - ((Temperatures!$C28-Parameters!$B$205)/Parameters!$B$203)^2)^'Non-Market - Hockey stick'!AA28), 1)</f>
        <v>1</v>
      </c>
      <c r="AB28" s="22">
        <f>IF(Settings!$F$15="MERGE",IF(Settings!$C$16="No",1, (1 - ((Temperatures!$C28-Parameters!$B$205)/Parameters!$B$203)^2)^'Non-Market - Hockey stick'!AB28), 1)</f>
        <v>1</v>
      </c>
      <c r="AC28" s="22">
        <f>IF(Settings!$F$15="MERGE",IF(Settings!$C$16="No",1, (1 - ((Temperatures!$C28-Parameters!$B$205)/Parameters!$B$203)^2)^'Non-Market - Hockey stick'!AC28), 1)</f>
        <v>1</v>
      </c>
      <c r="AD28" s="22">
        <f>IF(Settings!$F$15="MERGE",IF(Settings!$C$16="No",1, (1 - ((Temperatures!$C28-Parameters!$B$205)/Parameters!$B$203)^2)^'Non-Market - Hockey stick'!AD28), 1)</f>
        <v>1</v>
      </c>
      <c r="AE28" s="22">
        <f>IF(Settings!$F$15="MERGE",IF(Settings!$C$16="No",1, (1 - ((Temperatures!$C28-Parameters!$B$205)/Parameters!$B$203)^2)^'Non-Market - Hockey stick'!AE28), 1)</f>
        <v>1</v>
      </c>
      <c r="AF28" s="22">
        <f>IF(Settings!$F$15="MERGE",IF(Settings!$C$16="No",1, (1 - ((Temperatures!$C28-Parameters!$B$205)/Parameters!$B$203)^2)^'Non-Market - Hockey stick'!AF28), 1)</f>
        <v>1</v>
      </c>
      <c r="AG28" s="22">
        <f>IF(Settings!$F$15="MERGE",IF(Settings!$C$16="No",1, (1 - ((Temperatures!$C28-Parameters!$B$205)/Parameters!$B$203)^2)^'Non-Market - Hockey stick'!AG28), 1)</f>
        <v>1</v>
      </c>
      <c r="AH28" s="22">
        <f>IF(Settings!$F$15="MERGE",IF(Settings!$C$16="No",1, (1 - ((Temperatures!$C28-Parameters!$B$205)/Parameters!$B$203)^2)^'Non-Market - Hockey stick'!AH28), 1)</f>
        <v>1</v>
      </c>
      <c r="AI28" s="22">
        <f>IF(Settings!$F$15="MERGE",IF(Settings!$C$16="No",1, (1 - ((Temperatures!$C28-Parameters!$B$205)/Parameters!$B$203)^2)^'Non-Market - Hockey stick'!AI28), 1)</f>
        <v>1</v>
      </c>
      <c r="AJ28" s="22">
        <f>IF(Settings!$F$15="MERGE",IF(Settings!$C$16="No",1, (1 - ((Temperatures!$C28-Parameters!$B$205)/Parameters!$B$203)^2)^'Non-Market - Hockey stick'!AJ28), 1)</f>
        <v>1</v>
      </c>
      <c r="AK28" s="22">
        <f>IF(Settings!$F$15="MERGE",IF(Settings!$C$16="No",1, (1 - ((Temperatures!$C28-Parameters!$B$205)/Parameters!$B$203)^2)^'Non-Market - Hockey stick'!AK28), 1)</f>
        <v>1</v>
      </c>
      <c r="AL28" s="22">
        <f>IF(Settings!$F$15="MERGE",IF(Settings!$C$16="No",1, (1 - ((Temperatures!$C28-Parameters!$B$205)/Parameters!$B$203)^2)^'Non-Market - Hockey stick'!AL28), 1)</f>
        <v>1</v>
      </c>
      <c r="AM28" s="22">
        <f>IF(Settings!$F$15="MERGE",IF(Settings!$C$16="No",1, (1 - ((Temperatures!$C28-Parameters!$B$205)/Parameters!$B$203)^2)^'Non-Market - Hockey stick'!AM28), 1)</f>
        <v>1</v>
      </c>
      <c r="AN28" s="22">
        <f>IF(Settings!$F$15="MERGE",IF(Settings!$C$16="No",1, (1 - ((Temperatures!$C28-Parameters!$B$205)/Parameters!$B$203)^2)^'Non-Market - Hockey stick'!AN28), 1)</f>
        <v>1</v>
      </c>
      <c r="AO28" s="22">
        <f>IF(Settings!$F$15="MERGE",IF(Settings!$C$16="No",1, (1 - ((Temperatures!$C28-Parameters!$B$205)/Parameters!$B$203)^2)^'Non-Market - Hockey stick'!AO28), 1)</f>
        <v>1</v>
      </c>
      <c r="AP28" s="22">
        <f>IF(Settings!$F$15="MERGE",IF(Settings!$C$16="No",1, (1 - ((Temperatures!$C28-Parameters!$B$205)/Parameters!$B$203)^2)^'Non-Market - Hockey stick'!AP28), 1)</f>
        <v>1</v>
      </c>
      <c r="AQ28" s="22">
        <f>IF(Settings!$F$15="MERGE",IF(Settings!$C$16="No",1, (1 - ((Temperatures!$C28-Parameters!$B$205)/Parameters!$B$203)^2)^'Non-Market - Hockey stick'!AQ28), 1)</f>
        <v>1</v>
      </c>
      <c r="AR28" s="22">
        <f>IF(Settings!$F$15="MERGE",IF(Settings!$C$16="No",1, (1 - ((Temperatures!$C28-Parameters!$B$205)/Parameters!$B$203)^2)^'Non-Market - Hockey stick'!AR28), 1)</f>
        <v>1</v>
      </c>
      <c r="AS28" s="22">
        <f>IF(Settings!$F$15="MERGE",IF(Settings!$C$16="No",1, (1 - ((Temperatures!$C28-Parameters!$B$205)/Parameters!$B$203)^2)^'Non-Market - Hockey stick'!AS28), 1)</f>
        <v>1</v>
      </c>
      <c r="AT28" s="22">
        <f>IF(Settings!$F$15="MERGE",IF(Settings!$C$16="No",1, (1 - ((Temperatures!$C28-Parameters!$B$205)/Parameters!$B$203)^2)^'Non-Market - Hockey stick'!AT28), 1)</f>
        <v>1</v>
      </c>
      <c r="AU28" s="22">
        <f>IF(Settings!$F$15="MERGE",IF(Settings!$C$16="No",1, (1 - ((Temperatures!$C28-Parameters!$B$205)/Parameters!$B$203)^2)^'Non-Market - Hockey stick'!AU28), 1)</f>
        <v>1</v>
      </c>
      <c r="AV28" s="22">
        <f>IF(Settings!$F$15="MERGE",IF(Settings!$C$16="No",1, (1 - ((Temperatures!$C28-Parameters!$B$205)/Parameters!$B$203)^2)^'Non-Market - Hockey stick'!AV28), 1)</f>
        <v>1</v>
      </c>
      <c r="AW28" s="22">
        <f>IF(Settings!$F$15="MERGE",IF(Settings!$C$16="No",1, (1 - ((Temperatures!$C28-Parameters!$B$205)/Parameters!$B$203)^2)^'Non-Market - Hockey stick'!AW28), 1)</f>
        <v>1</v>
      </c>
      <c r="AX28" s="22">
        <f>IF(Settings!$F$15="MERGE",IF(Settings!$C$16="No",1, (1 - ((Temperatures!$C28-Parameters!$B$205)/Parameters!$B$203)^2)^'Non-Market - Hockey stick'!AX28), 1)</f>
        <v>1</v>
      </c>
      <c r="AY28" s="22">
        <f>IF(Settings!$F$15="MERGE",IF(Settings!$C$16="No",1, (1 - ((Temperatures!$C28-Parameters!$B$205)/Parameters!$B$203)^2)^'Non-Market - Hockey stick'!AY28), 1)</f>
        <v>1</v>
      </c>
      <c r="AZ28" s="22">
        <f>IF(Settings!$F$15="MERGE",IF(Settings!$C$16="No",1, (1 - ((Temperatures!$C28-Parameters!$B$205)/Parameters!$B$203)^2)^'Non-Market - Hockey stick'!AZ28), 1)</f>
        <v>1</v>
      </c>
      <c r="BA28" s="22">
        <f>IF(Settings!$F$15="MERGE",IF(Settings!$C$16="No",1, (1 - ((Temperatures!$C28-Parameters!$B$205)/Parameters!$B$203)^2)^'Non-Market - Hockey stick'!BA28), 1)</f>
        <v>1</v>
      </c>
      <c r="BB28" s="22">
        <f>IF(Settings!$F$15="MERGE",IF(Settings!$C$16="No",1, (1 - ((Temperatures!$C28-Parameters!$B$205)/Parameters!$B$203)^2)^'Non-Market - Hockey stick'!BB28), 1)</f>
        <v>1</v>
      </c>
      <c r="BC28" s="22">
        <f>IF(Settings!$F$15="MERGE",IF(Settings!$C$16="No",1, (1 - ((Temperatures!$C28-Parameters!$B$205)/Parameters!$B$203)^2)^'Non-Market - Hockey stick'!BC28), 1)</f>
        <v>1</v>
      </c>
      <c r="BD28" s="22">
        <f>IF(Settings!$F$15="MERGE",IF(Settings!$C$16="No",1, (1 - ((Temperatures!$C28-Parameters!$B$205)/Parameters!$B$203)^2)^'Non-Market - Hockey stick'!BD28), 1)</f>
        <v>1</v>
      </c>
      <c r="BE28" s="22">
        <f>IF(Settings!$F$15="MERGE",IF(Settings!$C$16="No",1, (1 - ((Temperatures!$C28-Parameters!$B$205)/Parameters!$B$203)^2)^'Non-Market - Hockey stick'!BE28), 1)</f>
        <v>1</v>
      </c>
      <c r="BF28" s="22">
        <f>IF(Settings!$F$15="MERGE",IF(Settings!$C$16="No",1, (1 - ((Temperatures!$C28-Parameters!$B$205)/Parameters!$B$203)^2)^'Non-Market - Hockey stick'!BF28), 1)</f>
        <v>1</v>
      </c>
      <c r="BG28" s="22">
        <f>IF(Settings!$F$15="MERGE",IF(Settings!$C$16="No",1, (1 - ((Temperatures!$C28-Parameters!$B$205)/Parameters!$B$203)^2)^'Non-Market - Hockey stick'!BG28), 1)</f>
        <v>1</v>
      </c>
      <c r="BH28" s="22">
        <f>IF(Settings!$F$15="MERGE",IF(Settings!$C$16="No",1, (1 - ((Temperatures!$C28-Parameters!$B$205)/Parameters!$B$203)^2)^'Non-Market - Hockey stick'!BH28), 1)</f>
        <v>1</v>
      </c>
      <c r="BI28" s="22">
        <f>IF(Settings!$F$15="MERGE",IF(Settings!$C$16="No",1, (1 - ((Temperatures!$C28-Parameters!$B$205)/Parameters!$B$203)^2)^'Non-Market - Hockey stick'!BI28), 1)</f>
        <v>1</v>
      </c>
      <c r="BJ28" s="22">
        <f>IF(Settings!$F$15="MERGE",IF(Settings!$C$16="No",1, (1 - ((Temperatures!$C28-Parameters!$B$205)/Parameters!$B$203)^2)^'Non-Market - Hockey stick'!BJ28), 1)</f>
        <v>1</v>
      </c>
      <c r="BK28" s="22">
        <f>IF(Settings!$F$15="MERGE",IF(Settings!$C$16="No",1, (1 - ((Temperatures!$C28-Parameters!$B$205)/Parameters!$B$203)^2)^'Non-Market - Hockey stick'!BK28), 1)</f>
        <v>1</v>
      </c>
      <c r="BL28" s="22">
        <f>IF(Settings!$F$15="MERGE",IF(Settings!$C$16="No",1, (1 - ((Temperatures!$C28-Parameters!$B$205)/Parameters!$B$203)^2)^'Non-Market - Hockey stick'!BL28), 1)</f>
        <v>1</v>
      </c>
      <c r="BM28" s="22">
        <f>IF(Settings!$F$15="MERGE",IF(Settings!$C$16="No",1, (1 - ((Temperatures!$C28-Parameters!$B$205)/Parameters!$B$203)^2)^'Non-Market - Hockey stick'!BM28), 1)</f>
        <v>1</v>
      </c>
      <c r="BN28" s="22">
        <f>IF(Settings!$F$15="MERGE",IF(Settings!$C$16="No",1, (1 - ((Temperatures!$C28-Parameters!$B$205)/Parameters!$B$203)^2)^'Non-Market - Hockey stick'!BN28), 1)</f>
        <v>1</v>
      </c>
      <c r="BO28" s="22">
        <f>IF(Settings!$F$15="MERGE",IF(Settings!$C$16="No",1, (1 - ((Temperatures!$C28-Parameters!$B$205)/Parameters!$B$203)^2)^'Non-Market - Hockey stick'!BO28), 1)</f>
        <v>1</v>
      </c>
      <c r="BP28" s="22">
        <f>IF(Settings!$F$15="MERGE",IF(Settings!$C$16="No",1, (1 - ((Temperatures!$C28-Parameters!$B$205)/Parameters!$B$203)^2)^'Non-Market - Hockey stick'!BP28), 1)</f>
        <v>1</v>
      </c>
      <c r="BQ28" s="22">
        <f>IF(Settings!$F$15="MERGE",IF(Settings!$C$16="No",1, (1 - ((Temperatures!$C28-Parameters!$B$205)/Parameters!$B$203)^2)^'Non-Market - Hockey stick'!BQ28), 1)</f>
        <v>1</v>
      </c>
      <c r="BR28" s="22">
        <f>IF(Settings!$F$15="MERGE",IF(Settings!$C$16="No",1, (1 - ((Temperatures!$C28-Parameters!$B$205)/Parameters!$B$203)^2)^'Non-Market - Hockey stick'!BR28), 1)</f>
        <v>1</v>
      </c>
      <c r="BS28" s="22">
        <f>IF(Settings!$F$15="MERGE",IF(Settings!$C$16="No",1, (1 - ((Temperatures!$C28-Parameters!$B$205)/Parameters!$B$203)^2)^'Non-Market - Hockey stick'!BS28), 1)</f>
        <v>1</v>
      </c>
      <c r="BT28" s="22">
        <f>IF(Settings!$F$15="MERGE",IF(Settings!$C$16="No",1, (1 - ((Temperatures!$C28-Parameters!$B$205)/Parameters!$B$203)^2)^'Non-Market - Hockey stick'!BT28), 1)</f>
        <v>1</v>
      </c>
      <c r="BU28" s="22">
        <f>IF(Settings!$F$15="MERGE",IF(Settings!$C$16="No",1, (1 - ((Temperatures!$C28-Parameters!$B$205)/Parameters!$B$203)^2)^'Non-Market - Hockey stick'!BU28), 1)</f>
        <v>1</v>
      </c>
      <c r="BV28" s="22">
        <f>IF(Settings!$F$15="MERGE",IF(Settings!$C$16="No",1, (1 - ((Temperatures!$C28-Parameters!$B$205)/Parameters!$B$203)^2)^'Non-Market - Hockey stick'!BV28), 1)</f>
        <v>1</v>
      </c>
      <c r="BW28" s="22">
        <f>IF(Settings!$F$15="MERGE",IF(Settings!$C$16="No",1, (1 - ((Temperatures!$C28-Parameters!$B$205)/Parameters!$B$203)^2)^'Non-Market - Hockey stick'!BW28), 1)</f>
        <v>1</v>
      </c>
      <c r="BX28" s="22">
        <f>IF(Settings!$F$15="MERGE",IF(Settings!$C$16="No",1, (1 - ((Temperatures!$C28-Parameters!$B$205)/Parameters!$B$203)^2)^'Non-Market - Hockey stick'!BX28), 1)</f>
        <v>1</v>
      </c>
      <c r="BY28" s="22">
        <f>IF(Settings!$F$15="MERGE",IF(Settings!$C$16="No",1, (1 - ((Temperatures!$C28-Parameters!$B$205)/Parameters!$B$203)^2)^'Non-Market - Hockey stick'!BY28), 1)</f>
        <v>1</v>
      </c>
      <c r="BZ28" s="22">
        <f>IF(Settings!$F$15="MERGE",IF(Settings!$C$16="No",1, (1 - ((Temperatures!$C28-Parameters!$B$205)/Parameters!$B$203)^2)^'Non-Market - Hockey stick'!BZ28), 1)</f>
        <v>1</v>
      </c>
      <c r="CA28" s="22">
        <f>IF(Settings!$F$15="MERGE",IF(Settings!$C$16="No",1, (1 - ((Temperatures!$C28-Parameters!$B$205)/Parameters!$B$203)^2)^'Non-Market - Hockey stick'!CA28), 1)</f>
        <v>1</v>
      </c>
      <c r="CB28" s="22">
        <f>IF(Settings!$F$15="MERGE",IF(Settings!$C$16="No",1, (1 - ((Temperatures!$C28-Parameters!$B$205)/Parameters!$B$203)^2)^'Non-Market - Hockey stick'!CB28), 1)</f>
        <v>1</v>
      </c>
      <c r="CC28" s="22">
        <f>IF(Settings!$F$15="MERGE",IF(Settings!$C$16="No",1, (1 - ((Temperatures!$C28-Parameters!$B$205)/Parameters!$B$203)^2)^'Non-Market - Hockey stick'!CC28), 1)</f>
        <v>1</v>
      </c>
      <c r="CD28" s="22">
        <f>IF(Settings!$F$15="MERGE",IF(Settings!$C$16="No",1, (1 - ((Temperatures!$C28-Parameters!$B$205)/Parameters!$B$203)^2)^'Non-Market - Hockey stick'!CD28), 1)</f>
        <v>1</v>
      </c>
      <c r="CE28" s="22">
        <f>IF(Settings!$F$15="MERGE",IF(Settings!$C$16="No",1, (1 - ((Temperatures!$C28-Parameters!$B$205)/Parameters!$B$203)^2)^'Non-Market - Hockey stick'!CE28), 1)</f>
        <v>1</v>
      </c>
      <c r="CF28" s="22">
        <f>IF(Settings!$F$15="MERGE",IF(Settings!$C$16="No",1, (1 - ((Temperatures!$C28-Parameters!$B$205)/Parameters!$B$203)^2)^'Non-Market - Hockey stick'!CF28), 1)</f>
        <v>1</v>
      </c>
      <c r="CG28" s="22">
        <f>IF(Settings!$F$15="MERGE",IF(Settings!$C$16="No",1, (1 - ((Temperatures!$C28-Parameters!$B$205)/Parameters!$B$203)^2)^'Non-Market - Hockey stick'!CG28), 1)</f>
        <v>1</v>
      </c>
      <c r="CH28" s="22">
        <f>IF(Settings!$F$15="MERGE",IF(Settings!$C$16="No",1, (1 - ((Temperatures!$C28-Parameters!$B$205)/Parameters!$B$203)^2)^'Non-Market - Hockey stick'!CH28), 1)</f>
        <v>1</v>
      </c>
      <c r="CI28" s="22">
        <f>IF(Settings!$F$15="MERGE",IF(Settings!$C$16="No",1, (1 - ((Temperatures!$C28-Parameters!$B$205)/Parameters!$B$203)^2)^'Non-Market - Hockey stick'!CI28), 1)</f>
        <v>1</v>
      </c>
      <c r="CJ28" s="22">
        <f>IF(Settings!$F$15="MERGE",IF(Settings!$C$16="No",1, (1 - ((Temperatures!$C28-Parameters!$B$205)/Parameters!$B$203)^2)^'Non-Market - Hockey stick'!CJ28), 1)</f>
        <v>1</v>
      </c>
      <c r="CK28" s="22">
        <f>IF(Settings!$F$15="MERGE",IF(Settings!$C$16="No",1, (1 - ((Temperatures!$C28-Parameters!$B$205)/Parameters!$B$203)^2)^'Non-Market - Hockey stick'!CK28), 1)</f>
        <v>1</v>
      </c>
      <c r="CL28" s="22">
        <f>IF(Settings!$F$15="MERGE",IF(Settings!$C$16="No",1, (1 - ((Temperatures!$C28-Parameters!$B$205)/Parameters!$B$203)^2)^'Non-Market - Hockey stick'!CL28), 1)</f>
        <v>1</v>
      </c>
      <c r="CM28" s="22">
        <f>IF(Settings!$F$15="MERGE",IF(Settings!$C$16="No",1, (1 - ((Temperatures!$C28-Parameters!$B$205)/Parameters!$B$203)^2)^'Non-Market - Hockey stick'!CM28), 1)</f>
        <v>1</v>
      </c>
      <c r="CN28" s="22">
        <f>IF(Settings!$F$15="MERGE",IF(Settings!$C$16="No",1, (1 - ((Temperatures!$C28-Parameters!$B$205)/Parameters!$B$203)^2)^'Non-Market - Hockey stick'!CN28), 1)</f>
        <v>1</v>
      </c>
      <c r="CO28" s="22">
        <f>IF(Settings!$F$15="MERGE",IF(Settings!$C$16="No",1, (1 - ((Temperatures!$C28-Parameters!$B$205)/Parameters!$B$203)^2)^'Non-Market - Hockey stick'!CO28), 1)</f>
        <v>1</v>
      </c>
      <c r="CP28" s="22">
        <f>IF(Settings!$F$15="MERGE",IF(Settings!$C$16="No",1, (1 - ((Temperatures!$C28-Parameters!$B$205)/Parameters!$B$203)^2)^'Non-Market - Hockey stick'!CP28), 1)</f>
        <v>1</v>
      </c>
      <c r="CQ28" s="22">
        <f>IF(Settings!$F$15="MERGE",IF(Settings!$C$16="No",1, (1 - ((Temperatures!$C28-Parameters!$B$205)/Parameters!$B$203)^2)^'Non-Market - Hockey stick'!CQ28), 1)</f>
        <v>1</v>
      </c>
      <c r="CR28" s="22">
        <f>IF(Settings!$F$15="MERGE",IF(Settings!$C$16="No",1, (1 - ((Temperatures!$C28-Parameters!$B$205)/Parameters!$B$203)^2)^'Non-Market - Hockey stick'!CR28), 1)</f>
        <v>1</v>
      </c>
      <c r="CS28" s="22">
        <f>IF(Settings!$F$15="MERGE",IF(Settings!$C$16="No",1, (1 - ((Temperatures!$C28-Parameters!$B$205)/Parameters!$B$203)^2)^'Non-Market - Hockey stick'!CS28), 1)</f>
        <v>1</v>
      </c>
      <c r="CT28" s="22">
        <f>IF(Settings!$F$15="MERGE",IF(Settings!$C$16="No",1, (1 - ((Temperatures!$C28-Parameters!$B$205)/Parameters!$B$203)^2)^'Non-Market - Hockey stick'!CT28), 1)</f>
        <v>1</v>
      </c>
      <c r="CU28" s="22">
        <f>IF(Settings!$F$15="MERGE",IF(Settings!$C$16="No",1, (1 - ((Temperatures!$C28-Parameters!$B$205)/Parameters!$B$203)^2)^'Non-Market - Hockey stick'!CU28), 1)</f>
        <v>1</v>
      </c>
      <c r="CV28" s="22">
        <f>IF(Settings!$F$15="MERGE",IF(Settings!$C$16="No",1, (1 - ((Temperatures!$C28-Parameters!$B$205)/Parameters!$B$203)^2)^'Non-Market - Hockey stick'!CV28), 1)</f>
        <v>1</v>
      </c>
      <c r="CW28" s="22">
        <f>IF(Settings!$F$15="MERGE",IF(Settings!$C$16="No",1, (1 - ((Temperatures!$C28-Parameters!$B$205)/Parameters!$B$203)^2)^'Non-Market - Hockey stick'!CW28), 1)</f>
        <v>1</v>
      </c>
      <c r="CX28" s="22">
        <f>IF(Settings!$F$15="MERGE",IF(Settings!$C$16="No",1, (1 - ((Temperatures!$C28-Parameters!$B$205)/Parameters!$B$203)^2)^'Non-Market - Hockey stick'!CX28), 1)</f>
        <v>1</v>
      </c>
      <c r="CY28" s="22">
        <f>IF(Settings!$F$15="MERGE",IF(Settings!$C$16="No",1, (1 - ((Temperatures!$C28-Parameters!$B$205)/Parameters!$B$203)^2)^'Non-Market - Hockey stick'!CY28), 1)</f>
        <v>1</v>
      </c>
      <c r="CZ28" s="22">
        <f>IF(Settings!$F$15="MERGE",IF(Settings!$C$16="No",1, (1 - ((Temperatures!$C28-Parameters!$B$205)/Parameters!$B$203)^2)^'Non-Market - Hockey stick'!CZ28), 1)</f>
        <v>1</v>
      </c>
      <c r="DA28" s="22">
        <f>IF(Settings!$F$15="MERGE",IF(Settings!$C$16="No",1, (1 - ((Temperatures!$C28-Parameters!$B$205)/Parameters!$B$203)^2)^'Non-Market - Hockey stick'!DA28), 1)</f>
        <v>1</v>
      </c>
      <c r="DB28" s="22">
        <f>IF(Settings!$F$15="MERGE",IF(Settings!$C$16="No",1, (1 - ((Temperatures!$C28-Parameters!$B$205)/Parameters!$B$203)^2)^'Non-Market - Hockey stick'!DB28), 1)</f>
        <v>1</v>
      </c>
      <c r="DC28" s="22">
        <f>IF(Settings!$F$15="MERGE",IF(Settings!$C$16="No",1, (1 - ((Temperatures!$C28-Parameters!$B$205)/Parameters!$B$203)^2)^'Non-Market - Hockey stick'!DC28), 1)</f>
        <v>1</v>
      </c>
      <c r="DD28" s="22">
        <f>IF(Settings!$F$15="MERGE",IF(Settings!$C$16="No",1, (1 - ((Temperatures!$C28-Parameters!$B$205)/Parameters!$B$203)^2)^'Non-Market - Hockey stick'!DD28), 1)</f>
        <v>1</v>
      </c>
      <c r="DE28" s="22">
        <f>IF(Settings!$F$15="MERGE",IF(Settings!$C$16="No",1, (1 - ((Temperatures!$C28-Parameters!$B$205)/Parameters!$B$203)^2)^'Non-Market - Hockey stick'!DE28), 1)</f>
        <v>1</v>
      </c>
      <c r="DF28" s="22">
        <f>IF(Settings!$F$15="MERGE",IF(Settings!$C$16="No",1, (1 - ((Temperatures!$C28-Parameters!$B$205)/Parameters!$B$203)^2)^'Non-Market - Hockey stick'!DF28), 1)</f>
        <v>1</v>
      </c>
      <c r="DG28" s="22">
        <f>IF(Settings!$F$15="MERGE",IF(Settings!$C$16="No",1, (1 - ((Temperatures!$C28-Parameters!$B$205)/Parameters!$B$203)^2)^'Non-Market - Hockey stick'!DG28), 1)</f>
        <v>1</v>
      </c>
      <c r="DH28" s="22">
        <f>IF(Settings!$F$15="MERGE",IF(Settings!$C$16="No",1, (1 - ((Temperatures!$C28-Parameters!$B$205)/Parameters!$B$203)^2)^'Non-Market - Hockey stick'!DH28), 1)</f>
        <v>1</v>
      </c>
      <c r="DI28" s="22">
        <f>IF(Settings!$F$15="MERGE",IF(Settings!$C$16="No",1, (1 - ((Temperatures!$C28-Parameters!$B$205)/Parameters!$B$203)^2)^'Non-Market - Hockey stick'!DI28), 1)</f>
        <v>1</v>
      </c>
      <c r="DJ28" s="22">
        <f>IF(Settings!$F$15="MERGE",IF(Settings!$C$16="No",1, (1 - ((Temperatures!$C28-Parameters!$B$205)/Parameters!$B$203)^2)^'Non-Market - Hockey stick'!DJ28), 1)</f>
        <v>1</v>
      </c>
      <c r="DK28" s="22">
        <f>IF(Settings!$F$15="MERGE",IF(Settings!$C$16="No",1, (1 - ((Temperatures!$C28-Parameters!$B$205)/Parameters!$B$203)^2)^'Non-Market - Hockey stick'!DK28), 1)</f>
        <v>1</v>
      </c>
      <c r="DL28" s="22">
        <f>IF(Settings!$F$15="MERGE",IF(Settings!$C$16="No",1, (1 - ((Temperatures!$C28-Parameters!$B$205)/Parameters!$B$203)^2)^'Non-Market - Hockey stick'!DL28), 1)</f>
        <v>1</v>
      </c>
      <c r="DM28" s="22">
        <f>IF(Settings!$F$15="MERGE",IF(Settings!$C$16="No",1, (1 - ((Temperatures!$C28-Parameters!$B$205)/Parameters!$B$203)^2)^'Non-Market - Hockey stick'!DM28), 1)</f>
        <v>1</v>
      </c>
      <c r="DN28" s="22">
        <f>IF(Settings!$F$15="MERGE",IF(Settings!$C$16="No",1, (1 - ((Temperatures!$C28-Parameters!$B$205)/Parameters!$B$203)^2)^'Non-Market - Hockey stick'!DN28), 1)</f>
        <v>1</v>
      </c>
      <c r="DO28" s="22">
        <f>IF(Settings!$F$15="MERGE",IF(Settings!$C$16="No",1, (1 - ((Temperatures!$C28-Parameters!$B$205)/Parameters!$B$203)^2)^'Non-Market - Hockey stick'!DO28), 1)</f>
        <v>1</v>
      </c>
      <c r="DP28" s="22">
        <f>IF(Settings!$F$15="MERGE",IF(Settings!$C$16="No",1, (1 - ((Temperatures!$C28-Parameters!$B$205)/Parameters!$B$203)^2)^'Non-Market - Hockey stick'!DP28), 1)</f>
        <v>1</v>
      </c>
      <c r="DQ28" s="22">
        <f>IF(Settings!$F$15="MERGE",IF(Settings!$C$16="No",1, (1 - ((Temperatures!$C28-Parameters!$B$205)/Parameters!$B$203)^2)^'Non-Market - Hockey stick'!DQ28), 1)</f>
        <v>1</v>
      </c>
      <c r="DR28" s="22">
        <f>IF(Settings!$F$15="MERGE",IF(Settings!$C$16="No",1, (1 - ((Temperatures!$C28-Parameters!$B$205)/Parameters!$B$203)^2)^'Non-Market - Hockey stick'!DR28), 1)</f>
        <v>1</v>
      </c>
      <c r="DS28" s="22">
        <f>IF(Settings!$F$15="MERGE",IF(Settings!$C$16="No",1, (1 - ((Temperatures!$C28-Parameters!$B$205)/Parameters!$B$203)^2)^'Non-Market - Hockey stick'!DS28), 1)</f>
        <v>1</v>
      </c>
      <c r="DT28" s="22">
        <f>IF(Settings!$F$15="MERGE",IF(Settings!$C$16="No",1, (1 - ((Temperatures!$C28-Parameters!$B$205)/Parameters!$B$203)^2)^'Non-Market - Hockey stick'!DT28), 1)</f>
        <v>1</v>
      </c>
      <c r="DU28" s="22">
        <f>IF(Settings!$F$15="MERGE",IF(Settings!$C$16="No",1, (1 - ((Temperatures!$C28-Parameters!$B$205)/Parameters!$B$203)^2)^'Non-Market - Hockey stick'!DU28), 1)</f>
        <v>1</v>
      </c>
      <c r="DV28" s="22">
        <f>IF(Settings!$F$15="MERGE",IF(Settings!$C$16="No",1, (1 - ((Temperatures!$C28-Parameters!$B$205)/Parameters!$B$203)^2)^'Non-Market - Hockey stick'!DV28), 1)</f>
        <v>1</v>
      </c>
      <c r="DW28" s="22">
        <f>IF(Settings!$F$15="MERGE",IF(Settings!$C$16="No",1, (1 - ((Temperatures!$C28-Parameters!$B$205)/Parameters!$B$203)^2)^'Non-Market - Hockey stick'!DW28), 1)</f>
        <v>1</v>
      </c>
      <c r="DX28" s="22">
        <f>IF(Settings!$F$15="MERGE",IF(Settings!$C$16="No",1, (1 - ((Temperatures!$C28-Parameters!$B$205)/Parameters!$B$203)^2)^'Non-Market - Hockey stick'!DX28), 1)</f>
        <v>1</v>
      </c>
      <c r="DY28" s="22">
        <f>IF(Settings!$F$15="MERGE",IF(Settings!$C$16="No",1, (1 - ((Temperatures!$C28-Parameters!$B$205)/Parameters!$B$203)^2)^'Non-Market - Hockey stick'!DY28), 1)</f>
        <v>1</v>
      </c>
      <c r="DZ28" s="22">
        <f>IF(Settings!$F$15="MERGE",IF(Settings!$C$16="No",1, (1 - ((Temperatures!$C28-Parameters!$B$205)/Parameters!$B$203)^2)^'Non-Market - Hockey stick'!DZ28), 1)</f>
        <v>1</v>
      </c>
      <c r="EA28" s="22">
        <f>IF(Settings!$F$15="MERGE",IF(Settings!$C$16="No",1, (1 - ((Temperatures!$C28-Parameters!$B$205)/Parameters!$B$203)^2)^'Non-Market - Hockey stick'!EA28), 1)</f>
        <v>1</v>
      </c>
      <c r="EB28" s="22">
        <f>IF(Settings!$F$15="MERGE",IF(Settings!$C$16="No",1, (1 - ((Temperatures!$C28-Parameters!$B$205)/Parameters!$B$203)^2)^'Non-Market - Hockey stick'!EB28), 1)</f>
        <v>1</v>
      </c>
      <c r="EC28" s="22">
        <f>IF(Settings!$F$15="MERGE",IF(Settings!$C$16="No",1, (1 - ((Temperatures!$C28-Parameters!$B$205)/Parameters!$B$203)^2)^'Non-Market - Hockey stick'!EC28), 1)</f>
        <v>1</v>
      </c>
      <c r="ED28" s="22">
        <f>IF(Settings!$F$15="MERGE",IF(Settings!$C$16="No",1, (1 - ((Temperatures!$C28-Parameters!$B$205)/Parameters!$B$203)^2)^'Non-Market - Hockey stick'!ED28), 1)</f>
        <v>1</v>
      </c>
      <c r="EE28" s="22">
        <f>IF(Settings!$F$15="MERGE",IF(Settings!$C$16="No",1, (1 - ((Temperatures!$C28-Parameters!$B$205)/Parameters!$B$203)^2)^'Non-Market - Hockey stick'!EE28), 1)</f>
        <v>1</v>
      </c>
      <c r="EF28" s="22">
        <f>IF(Settings!$F$15="MERGE",IF(Settings!$C$16="No",1, (1 - ((Temperatures!$C28-Parameters!$B$205)/Parameters!$B$203)^2)^'Non-Market - Hockey stick'!EF28), 1)</f>
        <v>1</v>
      </c>
      <c r="EG28" s="22">
        <f>IF(Settings!$F$15="MERGE",IF(Settings!$C$16="No",1, (1 - ((Temperatures!$C28-Parameters!$B$205)/Parameters!$B$203)^2)^'Non-Market - Hockey stick'!EG28), 1)</f>
        <v>1</v>
      </c>
      <c r="EH28" s="22">
        <f>IF(Settings!$F$15="MERGE",IF(Settings!$C$16="No",1, (1 - ((Temperatures!$C28-Parameters!$B$205)/Parameters!$B$203)^2)^'Non-Market - Hockey stick'!EH28), 1)</f>
        <v>1</v>
      </c>
      <c r="EI28" s="22">
        <f>IF(Settings!$F$15="MERGE",IF(Settings!$C$16="No",1, (1 - ((Temperatures!$C28-Parameters!$B$205)/Parameters!$B$203)^2)^'Non-Market - Hockey stick'!EI28), 1)</f>
        <v>1</v>
      </c>
      <c r="EJ28" s="22">
        <f>IF(Settings!$F$15="MERGE",IF(Settings!$C$16="No",1, (1 - ((Temperatures!$C28-Parameters!$B$205)/Parameters!$B$203)^2)^'Non-Market - Hockey stick'!EJ28), 1)</f>
        <v>1</v>
      </c>
      <c r="EK28" s="22">
        <f>IF(Settings!$F$15="MERGE",IF(Settings!$C$16="No",1, (1 - ((Temperatures!$C28-Parameters!$B$205)/Parameters!$B$203)^2)^'Non-Market - Hockey stick'!EK28), 1)</f>
        <v>1</v>
      </c>
      <c r="EL28" s="22">
        <f>IF(Settings!$F$15="MERGE",IF(Settings!$C$16="No",1, (1 - ((Temperatures!$C28-Parameters!$B$205)/Parameters!$B$203)^2)^'Non-Market - Hockey stick'!EL28), 1)</f>
        <v>1</v>
      </c>
      <c r="EM28" s="22">
        <f>IF(Settings!$F$15="MERGE",IF(Settings!$C$16="No",1, (1 - ((Temperatures!$C28-Parameters!$B$205)/Parameters!$B$203)^2)^'Non-Market - Hockey stick'!EM28), 1)</f>
        <v>1</v>
      </c>
      <c r="EN28" s="22">
        <f>IF(Settings!$F$15="MERGE",IF(Settings!$C$16="No",1, (1 - ((Temperatures!$C28-Parameters!$B$205)/Parameters!$B$203)^2)^'Non-Market - Hockey stick'!EN28), 1)</f>
        <v>1</v>
      </c>
      <c r="EO28" s="22">
        <f>IF(Settings!$F$15="MERGE",IF(Settings!$C$16="No",1, (1 - ((Temperatures!$C28-Parameters!$B$205)/Parameters!$B$203)^2)^'Non-Market - Hockey stick'!EO28), 1)</f>
        <v>1</v>
      </c>
      <c r="EP28" s="22">
        <f>IF(Settings!$F$15="MERGE",IF(Settings!$C$16="No",1, (1 - ((Temperatures!$C28-Parameters!$B$205)/Parameters!$B$203)^2)^'Non-Market - Hockey stick'!EP28), 1)</f>
        <v>1</v>
      </c>
      <c r="EQ28" s="22">
        <f>IF(Settings!$F$15="MERGE",IF(Settings!$C$16="No",1, (1 - ((Temperatures!$C28-Parameters!$B$205)/Parameters!$B$203)^2)^'Non-Market - Hockey stick'!EQ28), 1)</f>
        <v>1</v>
      </c>
      <c r="ER28" s="22">
        <f>IF(Settings!$F$15="MERGE",IF(Settings!$C$16="No",1, (1 - ((Temperatures!$C28-Parameters!$B$205)/Parameters!$B$203)^2)^'Non-Market - Hockey stick'!ER28), 1)</f>
        <v>1</v>
      </c>
      <c r="ES28" s="22">
        <f>IF(Settings!$F$15="MERGE",IF(Settings!$C$16="No",1, (1 - ((Temperatures!$C28-Parameters!$B$205)/Parameters!$B$203)^2)^'Non-Market - Hockey stick'!ES28), 1)</f>
        <v>1</v>
      </c>
      <c r="ET28" s="22">
        <f>IF(Settings!$F$15="MERGE",IF(Settings!$C$16="No",1, (1 - ((Temperatures!$C28-Parameters!$B$205)/Parameters!$B$203)^2)^'Non-Market - Hockey stick'!ET28), 1)</f>
        <v>1</v>
      </c>
      <c r="EU28" s="22">
        <f>IF(Settings!$F$15="MERGE",IF(Settings!$C$16="No",1, (1 - ((Temperatures!$C28-Parameters!$B$205)/Parameters!$B$203)^2)^'Non-Market - Hockey stick'!EU28), 1)</f>
        <v>1</v>
      </c>
      <c r="EV28" s="22">
        <f>IF(Settings!$F$15="MERGE",IF(Settings!$C$16="No",1, (1 - ((Temperatures!$C28-Parameters!$B$205)/Parameters!$B$203)^2)^'Non-Market - Hockey stick'!EV28), 1)</f>
        <v>1</v>
      </c>
      <c r="EW28" s="22">
        <f>IF(Settings!$F$15="MERGE",IF(Settings!$C$16="No",1, (1 - ((Temperatures!$C28-Parameters!$B$205)/Parameters!$B$203)^2)^'Non-Market - Hockey stick'!EW28), 1)</f>
        <v>1</v>
      </c>
      <c r="EX28" s="22">
        <f>IF(Settings!$F$15="MERGE",IF(Settings!$C$16="No",1, (1 - ((Temperatures!$C28-Parameters!$B$205)/Parameters!$B$203)^2)^'Non-Market - Hockey stick'!EX28), 1)</f>
        <v>1</v>
      </c>
      <c r="EY28" s="22">
        <f>IF(Settings!$F$15="MERGE",IF(Settings!$C$16="No",1, (1 - ((Temperatures!$C28-Parameters!$B$205)/Parameters!$B$203)^2)^'Non-Market - Hockey stick'!EY28), 1)</f>
        <v>1</v>
      </c>
      <c r="EZ28" s="22">
        <f>IF(Settings!$F$15="MERGE",IF(Settings!$C$16="No",1, (1 - ((Temperatures!$C28-Parameters!$B$205)/Parameters!$B$203)^2)^'Non-Market - Hockey stick'!EZ28), 1)</f>
        <v>1</v>
      </c>
      <c r="FA28" s="22">
        <f>IF(Settings!$F$15="MERGE",IF(Settings!$C$16="No",1, (1 - ((Temperatures!$C28-Parameters!$B$205)/Parameters!$B$203)^2)^'Non-Market - Hockey stick'!FA28), 1)</f>
        <v>1</v>
      </c>
      <c r="FB28" s="22">
        <f>IF(Settings!$F$15="MERGE",IF(Settings!$C$16="No",1, (1 - ((Temperatures!$C28-Parameters!$B$205)/Parameters!$B$203)^2)^'Non-Market - Hockey stick'!FB28), 1)</f>
        <v>1</v>
      </c>
      <c r="FC28" s="22">
        <f>IF(Settings!$F$15="MERGE",IF(Settings!$C$16="No",1, (1 - ((Temperatures!$C28-Parameters!$B$205)/Parameters!$B$203)^2)^'Non-Market - Hockey stick'!FC28), 1)</f>
        <v>1</v>
      </c>
      <c r="FD28" s="22">
        <f>IF(Settings!$F$15="MERGE",IF(Settings!$C$16="No",1, (1 - ((Temperatures!$C28-Parameters!$B$205)/Parameters!$B$203)^2)^'Non-Market - Hockey stick'!FD28), 1)</f>
        <v>1</v>
      </c>
      <c r="FE28" s="22">
        <f>IF(Settings!$F$15="MERGE",IF(Settings!$C$16="No",1, (1 - ((Temperatures!$C28-Parameters!$B$205)/Parameters!$B$203)^2)^'Non-Market - Hockey stick'!FE28), 1)</f>
        <v>1</v>
      </c>
      <c r="FF28" s="22">
        <f>IF(Settings!$F$15="MERGE",IF(Settings!$C$16="No",1, (1 - ((Temperatures!$C28-Parameters!$B$205)/Parameters!$B$203)^2)^'Non-Market - Hockey stick'!FF28), 1)</f>
        <v>1</v>
      </c>
      <c r="FG28" s="22">
        <f>IF(Settings!$F$15="MERGE",IF(Settings!$C$16="No",1, (1 - ((Temperatures!$C28-Parameters!$B$205)/Parameters!$B$203)^2)^'Non-Market - Hockey stick'!FG28), 1)</f>
        <v>1</v>
      </c>
      <c r="FH28" s="22">
        <f>IF(Settings!$F$15="MERGE",IF(Settings!$C$16="No",1, (1 - ((Temperatures!$C28-Parameters!$B$205)/Parameters!$B$203)^2)^'Non-Market - Hockey stick'!FH28), 1)</f>
        <v>1</v>
      </c>
      <c r="FI28" s="22">
        <f>IF(Settings!$F$15="MERGE",IF(Settings!$C$16="No",1, (1 - ((Temperatures!$C28-Parameters!$B$205)/Parameters!$B$203)^2)^'Non-Market - Hockey stick'!FI28), 1)</f>
        <v>1</v>
      </c>
      <c r="FJ28" s="22">
        <f>IF(Settings!$F$15="MERGE",IF(Settings!$C$16="No",1, (1 - ((Temperatures!$C28-Parameters!$B$205)/Parameters!$B$203)^2)^'Non-Market - Hockey stick'!FJ28), 1)</f>
        <v>1</v>
      </c>
      <c r="FK28" s="22">
        <f>IF(Settings!$F$15="MERGE",IF(Settings!$C$16="No",1, (1 - ((Temperatures!$C28-Parameters!$B$205)/Parameters!$B$203)^2)^'Non-Market - Hockey stick'!FK28), 1)</f>
        <v>1</v>
      </c>
      <c r="FL28" s="22">
        <f>IF(Settings!$F$15="MERGE",IF(Settings!$C$16="No",1, (1 - ((Temperatures!$C28-Parameters!$B$205)/Parameters!$B$203)^2)^'Non-Market - Hockey stick'!FL28), 1)</f>
        <v>1</v>
      </c>
      <c r="FM28" s="22">
        <f>IF(Settings!$F$15="MERGE",IF(Settings!$C$16="No",1, (1 - ((Temperatures!$C28-Parameters!$B$205)/Parameters!$B$203)^2)^'Non-Market - Hockey stick'!FM28), 1)</f>
        <v>1</v>
      </c>
      <c r="FN28" s="22">
        <f>IF(Settings!$F$15="MERGE",IF(Settings!$C$16="No",1, (1 - ((Temperatures!$C28-Parameters!$B$205)/Parameters!$B$203)^2)^'Non-Market - Hockey stick'!FN28), 1)</f>
        <v>1</v>
      </c>
      <c r="FO28" s="22">
        <f>IF(Settings!$F$15="MERGE",IF(Settings!$C$16="No",1, (1 - ((Temperatures!$C28-Parameters!$B$205)/Parameters!$B$203)^2)^'Non-Market - Hockey stick'!FO28), 1)</f>
        <v>1</v>
      </c>
      <c r="FP28" s="22">
        <f>IF(Settings!$F$15="MERGE",IF(Settings!$C$16="No",1, (1 - ((Temperatures!$C28-Parameters!$B$205)/Parameters!$B$203)^2)^'Non-Market - Hockey stick'!FP28), 1)</f>
        <v>1</v>
      </c>
      <c r="FQ28" s="22">
        <f>IF(Settings!$F$15="MERGE",IF(Settings!$C$16="No",1, (1 - ((Temperatures!$C28-Parameters!$B$205)/Parameters!$B$203)^2)^'Non-Market - Hockey stick'!FQ28), 1)</f>
        <v>1</v>
      </c>
      <c r="FR28" s="22">
        <f>IF(Settings!$F$15="MERGE",IF(Settings!$C$16="No",1, (1 - ((Temperatures!$C28-Parameters!$B$205)/Parameters!$B$203)^2)^'Non-Market - Hockey stick'!FR28), 1)</f>
        <v>1</v>
      </c>
      <c r="FS28" s="22">
        <f>IF(Settings!$F$15="MERGE",IF(Settings!$C$16="No",1, (1 - ((Temperatures!$C28-Parameters!$B$205)/Parameters!$B$203)^2)^'Non-Market - Hockey stick'!FS28), 1)</f>
        <v>1</v>
      </c>
      <c r="FT28" s="22">
        <f>IF(Settings!$F$15="MERGE",IF(Settings!$C$16="No",1, (1 - ((Temperatures!$C28-Parameters!$B$205)/Parameters!$B$203)^2)^'Non-Market - Hockey stick'!FT28), 1)</f>
        <v>1</v>
      </c>
      <c r="FU28" s="22">
        <f>IF(Settings!$F$15="MERGE",IF(Settings!$C$16="No",1, (1 - ((Temperatures!$C28-Parameters!$B$205)/Parameters!$B$203)^2)^'Non-Market - Hockey stick'!FU28), 1)</f>
        <v>1</v>
      </c>
      <c r="FV28" s="22">
        <f>IF(Settings!$F$15="MERGE",IF(Settings!$C$16="No",1, (1 - ((Temperatures!$C28-Parameters!$B$205)/Parameters!$B$203)^2)^'Non-Market - Hockey stick'!FV28), 1)</f>
        <v>1</v>
      </c>
      <c r="FW28" s="22">
        <f>IF(Settings!$F$15="MERGE",IF(Settings!$C$16="No",1, (1 - ((Temperatures!$C28-Parameters!$B$205)/Parameters!$B$203)^2)^'Non-Market - Hockey stick'!FW28), 1)</f>
        <v>1</v>
      </c>
      <c r="FX28" s="22">
        <f>IF(Settings!$F$15="MERGE",IF(Settings!$C$16="No",1, (1 - ((Temperatures!$C28-Parameters!$B$205)/Parameters!$B$203)^2)^'Non-Market - Hockey stick'!FX28), 1)</f>
        <v>1</v>
      </c>
      <c r="FY28" s="22">
        <f>IF(Settings!$F$15="MERGE",IF(Settings!$C$16="No",1, (1 - ((Temperatures!$C28-Parameters!$B$205)/Parameters!$B$203)^2)^'Non-Market - Hockey stick'!FY28), 1)</f>
        <v>1</v>
      </c>
      <c r="FZ28" s="22">
        <f>IF(Settings!$F$15="MERGE",IF(Settings!$C$16="No",1, (1 - ((Temperatures!$C28-Parameters!$B$205)/Parameters!$B$203)^2)^'Non-Market - Hockey stick'!FZ28), 1)</f>
        <v>1</v>
      </c>
      <c r="GA28" s="22">
        <f>IF(Settings!$F$15="MERGE",IF(Settings!$C$16="No",1, (1 - ((Temperatures!$C28-Parameters!$B$205)/Parameters!$B$203)^2)^'Non-Market - Hockey stick'!GA28), 1)</f>
        <v>1</v>
      </c>
      <c r="GB28" s="22">
        <f>IF(Settings!$F$15="MERGE",IF(Settings!$C$16="No",1, (1 - ((Temperatures!$C28-Parameters!$B$205)/Parameters!$B$203)^2)^'Non-Market - Hockey stick'!GB28), 1)</f>
        <v>1</v>
      </c>
      <c r="GC28" s="22">
        <f>IF(Settings!$F$15="MERGE",IF(Settings!$C$16="No",1, (1 - ((Temperatures!$C28-Parameters!$B$205)/Parameters!$B$203)^2)^'Non-Market - Hockey stick'!GC28), 1)</f>
        <v>1</v>
      </c>
      <c r="GD28" s="22">
        <f>IF(Settings!$F$15="MERGE",IF(Settings!$C$16="No",1, (1 - ((Temperatures!$C28-Parameters!$B$205)/Parameters!$B$203)^2)^'Non-Market - Hockey stick'!GD28), 1)</f>
        <v>1</v>
      </c>
      <c r="GE28" s="22">
        <f>IF(Settings!$F$15="MERGE",IF(Settings!$C$16="No",1, (1 - ((Temperatures!$C28-Parameters!$B$205)/Parameters!$B$203)^2)^'Non-Market - Hockey stick'!GE28), 1)</f>
        <v>1</v>
      </c>
      <c r="GF28" s="22">
        <f>IF(Settings!$F$15="MERGE",IF(Settings!$C$16="No",1, (1 - ((Temperatures!$C28-Parameters!$B$205)/Parameters!$B$203)^2)^'Non-Market - Hockey stick'!GF28), 1)</f>
        <v>1</v>
      </c>
      <c r="GG28" s="22">
        <f>IF(Settings!$F$15="MERGE",IF(Settings!$C$16="No",1, (1 - ((Temperatures!$C28-Parameters!$B$205)/Parameters!$B$203)^2)^'Non-Market - Hockey stick'!GG28), 1)</f>
        <v>1</v>
      </c>
      <c r="GH28" s="22">
        <f>IF(Settings!$F$15="MERGE",IF(Settings!$C$16="No",1, (1 - ((Temperatures!$C28-Parameters!$B$205)/Parameters!$B$203)^2)^'Non-Market - Hockey stick'!GH28), 1)</f>
        <v>1</v>
      </c>
      <c r="GI28" s="22">
        <f>IF(Settings!$F$15="MERGE",IF(Settings!$C$16="No",1, (1 - ((Temperatures!$C28-Parameters!$B$205)/Parameters!$B$203)^2)^'Non-Market - Hockey stick'!GI28), 1)</f>
        <v>1</v>
      </c>
      <c r="GJ28" s="22">
        <f>IF(Settings!$F$15="MERGE",IF(Settings!$C$16="No",1, (1 - ((Temperatures!$C28-Parameters!$B$205)/Parameters!$B$203)^2)^'Non-Market - Hockey stick'!GJ28), 1)</f>
        <v>1</v>
      </c>
      <c r="GK28" s="22">
        <f>IF(Settings!$F$15="MERGE",IF(Settings!$C$16="No",1, (1 - ((Temperatures!$C28-Parameters!$B$205)/Parameters!$B$203)^2)^'Non-Market - Hockey stick'!GK28), 1)</f>
        <v>1</v>
      </c>
      <c r="GL28" s="22">
        <f>IF(Settings!$F$15="MERGE",IF(Settings!$C$16="No",1, (1 - ((Temperatures!$C28-Parameters!$B$205)/Parameters!$B$203)^2)^'Non-Market - Hockey stick'!GL28), 1)</f>
        <v>1</v>
      </c>
      <c r="GM28" s="22">
        <f>IF(Settings!$F$15="MERGE",IF(Settings!$C$16="No",1, (1 - ((Temperatures!$C28-Parameters!$B$205)/Parameters!$B$203)^2)^'Non-Market - Hockey stick'!GM28), 1)</f>
        <v>1</v>
      </c>
    </row>
    <row r="29" spans="1:195" x14ac:dyDescent="0.25">
      <c r="A29" s="15">
        <v>2037</v>
      </c>
      <c r="B29" s="22">
        <f>IF(Settings!$F$15="MERGE",IF(Settings!$C$16="No",1, (1 - ((Temperatures!$C29-Parameters!$B$205)/Parameters!$B$203)^2)^'Non-Market - Hockey stick'!B29), 1)</f>
        <v>1</v>
      </c>
      <c r="C29" s="22">
        <f>IF(Settings!$F$15="MERGE",IF(Settings!$C$16="No",1, (1 - ((Temperatures!$C29-Parameters!$B$205)/Parameters!$B$203)^2)^'Non-Market - Hockey stick'!C29), 1)</f>
        <v>1</v>
      </c>
      <c r="D29" s="22">
        <f>IF(Settings!$F$15="MERGE",IF(Settings!$C$16="No",1, (1 - ((Temperatures!$C29-Parameters!$B$205)/Parameters!$B$203)^2)^'Non-Market - Hockey stick'!D29), 1)</f>
        <v>1</v>
      </c>
      <c r="E29" s="22">
        <f>IF(Settings!$F$15="MERGE",IF(Settings!$C$16="No",1, (1 - ((Temperatures!$C29-Parameters!$B$205)/Parameters!$B$203)^2)^'Non-Market - Hockey stick'!E29), 1)</f>
        <v>1</v>
      </c>
      <c r="F29" s="22">
        <f>IF(Settings!$F$15="MERGE",IF(Settings!$C$16="No",1, (1 - ((Temperatures!$C29-Parameters!$B$205)/Parameters!$B$203)^2)^'Non-Market - Hockey stick'!F29), 1)</f>
        <v>1</v>
      </c>
      <c r="G29" s="22">
        <f>IF(Settings!$F$15="MERGE",IF(Settings!$C$16="No",1, (1 - ((Temperatures!$C29-Parameters!$B$205)/Parameters!$B$203)^2)^'Non-Market - Hockey stick'!G29), 1)</f>
        <v>1</v>
      </c>
      <c r="H29" s="22">
        <f>IF(Settings!$F$15="MERGE",IF(Settings!$C$16="No",1, (1 - ((Temperatures!$C29-Parameters!$B$205)/Parameters!$B$203)^2)^'Non-Market - Hockey stick'!H29), 1)</f>
        <v>1</v>
      </c>
      <c r="I29" s="22">
        <f>IF(Settings!$F$15="MERGE",IF(Settings!$C$16="No",1, (1 - ((Temperatures!$C29-Parameters!$B$205)/Parameters!$B$203)^2)^'Non-Market - Hockey stick'!I29), 1)</f>
        <v>1</v>
      </c>
      <c r="J29" s="22">
        <f>IF(Settings!$F$15="MERGE",IF(Settings!$C$16="No",1, (1 - ((Temperatures!$C29-Parameters!$B$205)/Parameters!$B$203)^2)^'Non-Market - Hockey stick'!J29), 1)</f>
        <v>1</v>
      </c>
      <c r="K29" s="22">
        <f>IF(Settings!$F$15="MERGE",IF(Settings!$C$16="No",1, (1 - ((Temperatures!$C29-Parameters!$B$205)/Parameters!$B$203)^2)^'Non-Market - Hockey stick'!K29), 1)</f>
        <v>1</v>
      </c>
      <c r="L29" s="22">
        <f>IF(Settings!$F$15="MERGE",IF(Settings!$C$16="No",1, (1 - ((Temperatures!$C29-Parameters!$B$205)/Parameters!$B$203)^2)^'Non-Market - Hockey stick'!L29), 1)</f>
        <v>1</v>
      </c>
      <c r="M29" s="22">
        <f>IF(Settings!$F$15="MERGE",IF(Settings!$C$16="No",1, (1 - ((Temperatures!$C29-Parameters!$B$205)/Parameters!$B$203)^2)^'Non-Market - Hockey stick'!M29), 1)</f>
        <v>1</v>
      </c>
      <c r="N29" s="22">
        <f>IF(Settings!$F$15="MERGE",IF(Settings!$C$16="No",1, (1 - ((Temperatures!$C29-Parameters!$B$205)/Parameters!$B$203)^2)^'Non-Market - Hockey stick'!N29), 1)</f>
        <v>1</v>
      </c>
      <c r="O29" s="22">
        <f>IF(Settings!$F$15="MERGE",IF(Settings!$C$16="No",1, (1 - ((Temperatures!$C29-Parameters!$B$205)/Parameters!$B$203)^2)^'Non-Market - Hockey stick'!O29), 1)</f>
        <v>1</v>
      </c>
      <c r="P29" s="22">
        <f>IF(Settings!$F$15="MERGE",IF(Settings!$C$16="No",1, (1 - ((Temperatures!$C29-Parameters!$B$205)/Parameters!$B$203)^2)^'Non-Market - Hockey stick'!P29), 1)</f>
        <v>1</v>
      </c>
      <c r="Q29" s="22">
        <f>IF(Settings!$F$15="MERGE",IF(Settings!$C$16="No",1, (1 - ((Temperatures!$C29-Parameters!$B$205)/Parameters!$B$203)^2)^'Non-Market - Hockey stick'!Q29), 1)</f>
        <v>1</v>
      </c>
      <c r="R29" s="22">
        <f>IF(Settings!$F$15="MERGE",IF(Settings!$C$16="No",1, (1 - ((Temperatures!$C29-Parameters!$B$205)/Parameters!$B$203)^2)^'Non-Market - Hockey stick'!R29), 1)</f>
        <v>1</v>
      </c>
      <c r="S29" s="22">
        <f>IF(Settings!$F$15="MERGE",IF(Settings!$C$16="No",1, (1 - ((Temperatures!$C29-Parameters!$B$205)/Parameters!$B$203)^2)^'Non-Market - Hockey stick'!S29), 1)</f>
        <v>1</v>
      </c>
      <c r="T29" s="22">
        <f>IF(Settings!$F$15="MERGE",IF(Settings!$C$16="No",1, (1 - ((Temperatures!$C29-Parameters!$B$205)/Parameters!$B$203)^2)^'Non-Market - Hockey stick'!T29), 1)</f>
        <v>1</v>
      </c>
      <c r="U29" s="22">
        <f>IF(Settings!$F$15="MERGE",IF(Settings!$C$16="No",1, (1 - ((Temperatures!$C29-Parameters!$B$205)/Parameters!$B$203)^2)^'Non-Market - Hockey stick'!U29), 1)</f>
        <v>1</v>
      </c>
      <c r="V29" s="22">
        <f>IF(Settings!$F$15="MERGE",IF(Settings!$C$16="No",1, (1 - ((Temperatures!$C29-Parameters!$B$205)/Parameters!$B$203)^2)^'Non-Market - Hockey stick'!V29), 1)</f>
        <v>1</v>
      </c>
      <c r="W29" s="22">
        <f>IF(Settings!$F$15="MERGE",IF(Settings!$C$16="No",1, (1 - ((Temperatures!$C29-Parameters!$B$205)/Parameters!$B$203)^2)^'Non-Market - Hockey stick'!W29), 1)</f>
        <v>1</v>
      </c>
      <c r="X29" s="22">
        <f>IF(Settings!$F$15="MERGE",IF(Settings!$C$16="No",1, (1 - ((Temperatures!$C29-Parameters!$B$205)/Parameters!$B$203)^2)^'Non-Market - Hockey stick'!X29), 1)</f>
        <v>1</v>
      </c>
      <c r="Y29" s="22">
        <f>IF(Settings!$F$15="MERGE",IF(Settings!$C$16="No",1, (1 - ((Temperatures!$C29-Parameters!$B$205)/Parameters!$B$203)^2)^'Non-Market - Hockey stick'!Y29), 1)</f>
        <v>1</v>
      </c>
      <c r="Z29" s="22">
        <f>IF(Settings!$F$15="MERGE",IF(Settings!$C$16="No",1, (1 - ((Temperatures!$C29-Parameters!$B$205)/Parameters!$B$203)^2)^'Non-Market - Hockey stick'!Z29), 1)</f>
        <v>1</v>
      </c>
      <c r="AA29" s="22">
        <f>IF(Settings!$F$15="MERGE",IF(Settings!$C$16="No",1, (1 - ((Temperatures!$C29-Parameters!$B$205)/Parameters!$B$203)^2)^'Non-Market - Hockey stick'!AA29), 1)</f>
        <v>1</v>
      </c>
      <c r="AB29" s="22">
        <f>IF(Settings!$F$15="MERGE",IF(Settings!$C$16="No",1, (1 - ((Temperatures!$C29-Parameters!$B$205)/Parameters!$B$203)^2)^'Non-Market - Hockey stick'!AB29), 1)</f>
        <v>1</v>
      </c>
      <c r="AC29" s="22">
        <f>IF(Settings!$F$15="MERGE",IF(Settings!$C$16="No",1, (1 - ((Temperatures!$C29-Parameters!$B$205)/Parameters!$B$203)^2)^'Non-Market - Hockey stick'!AC29), 1)</f>
        <v>1</v>
      </c>
      <c r="AD29" s="22">
        <f>IF(Settings!$F$15="MERGE",IF(Settings!$C$16="No",1, (1 - ((Temperatures!$C29-Parameters!$B$205)/Parameters!$B$203)^2)^'Non-Market - Hockey stick'!AD29), 1)</f>
        <v>1</v>
      </c>
      <c r="AE29" s="22">
        <f>IF(Settings!$F$15="MERGE",IF(Settings!$C$16="No",1, (1 - ((Temperatures!$C29-Parameters!$B$205)/Parameters!$B$203)^2)^'Non-Market - Hockey stick'!AE29), 1)</f>
        <v>1</v>
      </c>
      <c r="AF29" s="22">
        <f>IF(Settings!$F$15="MERGE",IF(Settings!$C$16="No",1, (1 - ((Temperatures!$C29-Parameters!$B$205)/Parameters!$B$203)^2)^'Non-Market - Hockey stick'!AF29), 1)</f>
        <v>1</v>
      </c>
      <c r="AG29" s="22">
        <f>IF(Settings!$F$15="MERGE",IF(Settings!$C$16="No",1, (1 - ((Temperatures!$C29-Parameters!$B$205)/Parameters!$B$203)^2)^'Non-Market - Hockey stick'!AG29), 1)</f>
        <v>1</v>
      </c>
      <c r="AH29" s="22">
        <f>IF(Settings!$F$15="MERGE",IF(Settings!$C$16="No",1, (1 - ((Temperatures!$C29-Parameters!$B$205)/Parameters!$B$203)^2)^'Non-Market - Hockey stick'!AH29), 1)</f>
        <v>1</v>
      </c>
      <c r="AI29" s="22">
        <f>IF(Settings!$F$15="MERGE",IF(Settings!$C$16="No",1, (1 - ((Temperatures!$C29-Parameters!$B$205)/Parameters!$B$203)^2)^'Non-Market - Hockey stick'!AI29), 1)</f>
        <v>1</v>
      </c>
      <c r="AJ29" s="22">
        <f>IF(Settings!$F$15="MERGE",IF(Settings!$C$16="No",1, (1 - ((Temperatures!$C29-Parameters!$B$205)/Parameters!$B$203)^2)^'Non-Market - Hockey stick'!AJ29), 1)</f>
        <v>1</v>
      </c>
      <c r="AK29" s="22">
        <f>IF(Settings!$F$15="MERGE",IF(Settings!$C$16="No",1, (1 - ((Temperatures!$C29-Parameters!$B$205)/Parameters!$B$203)^2)^'Non-Market - Hockey stick'!AK29), 1)</f>
        <v>1</v>
      </c>
      <c r="AL29" s="22">
        <f>IF(Settings!$F$15="MERGE",IF(Settings!$C$16="No",1, (1 - ((Temperatures!$C29-Parameters!$B$205)/Parameters!$B$203)^2)^'Non-Market - Hockey stick'!AL29), 1)</f>
        <v>1</v>
      </c>
      <c r="AM29" s="22">
        <f>IF(Settings!$F$15="MERGE",IF(Settings!$C$16="No",1, (1 - ((Temperatures!$C29-Parameters!$B$205)/Parameters!$B$203)^2)^'Non-Market - Hockey stick'!AM29), 1)</f>
        <v>1</v>
      </c>
      <c r="AN29" s="22">
        <f>IF(Settings!$F$15="MERGE",IF(Settings!$C$16="No",1, (1 - ((Temperatures!$C29-Parameters!$B$205)/Parameters!$B$203)^2)^'Non-Market - Hockey stick'!AN29), 1)</f>
        <v>1</v>
      </c>
      <c r="AO29" s="22">
        <f>IF(Settings!$F$15="MERGE",IF(Settings!$C$16="No",1, (1 - ((Temperatures!$C29-Parameters!$B$205)/Parameters!$B$203)^2)^'Non-Market - Hockey stick'!AO29), 1)</f>
        <v>1</v>
      </c>
      <c r="AP29" s="22">
        <f>IF(Settings!$F$15="MERGE",IF(Settings!$C$16="No",1, (1 - ((Temperatures!$C29-Parameters!$B$205)/Parameters!$B$203)^2)^'Non-Market - Hockey stick'!AP29), 1)</f>
        <v>1</v>
      </c>
      <c r="AQ29" s="22">
        <f>IF(Settings!$F$15="MERGE",IF(Settings!$C$16="No",1, (1 - ((Temperatures!$C29-Parameters!$B$205)/Parameters!$B$203)^2)^'Non-Market - Hockey stick'!AQ29), 1)</f>
        <v>1</v>
      </c>
      <c r="AR29" s="22">
        <f>IF(Settings!$F$15="MERGE",IF(Settings!$C$16="No",1, (1 - ((Temperatures!$C29-Parameters!$B$205)/Parameters!$B$203)^2)^'Non-Market - Hockey stick'!AR29), 1)</f>
        <v>1</v>
      </c>
      <c r="AS29" s="22">
        <f>IF(Settings!$F$15="MERGE",IF(Settings!$C$16="No",1, (1 - ((Temperatures!$C29-Parameters!$B$205)/Parameters!$B$203)^2)^'Non-Market - Hockey stick'!AS29), 1)</f>
        <v>1</v>
      </c>
      <c r="AT29" s="22">
        <f>IF(Settings!$F$15="MERGE",IF(Settings!$C$16="No",1, (1 - ((Temperatures!$C29-Parameters!$B$205)/Parameters!$B$203)^2)^'Non-Market - Hockey stick'!AT29), 1)</f>
        <v>1</v>
      </c>
      <c r="AU29" s="22">
        <f>IF(Settings!$F$15="MERGE",IF(Settings!$C$16="No",1, (1 - ((Temperatures!$C29-Parameters!$B$205)/Parameters!$B$203)^2)^'Non-Market - Hockey stick'!AU29), 1)</f>
        <v>1</v>
      </c>
      <c r="AV29" s="22">
        <f>IF(Settings!$F$15="MERGE",IF(Settings!$C$16="No",1, (1 - ((Temperatures!$C29-Parameters!$B$205)/Parameters!$B$203)^2)^'Non-Market - Hockey stick'!AV29), 1)</f>
        <v>1</v>
      </c>
      <c r="AW29" s="22">
        <f>IF(Settings!$F$15="MERGE",IF(Settings!$C$16="No",1, (1 - ((Temperatures!$C29-Parameters!$B$205)/Parameters!$B$203)^2)^'Non-Market - Hockey stick'!AW29), 1)</f>
        <v>1</v>
      </c>
      <c r="AX29" s="22">
        <f>IF(Settings!$F$15="MERGE",IF(Settings!$C$16="No",1, (1 - ((Temperatures!$C29-Parameters!$B$205)/Parameters!$B$203)^2)^'Non-Market - Hockey stick'!AX29), 1)</f>
        <v>1</v>
      </c>
      <c r="AY29" s="22">
        <f>IF(Settings!$F$15="MERGE",IF(Settings!$C$16="No",1, (1 - ((Temperatures!$C29-Parameters!$B$205)/Parameters!$B$203)^2)^'Non-Market - Hockey stick'!AY29), 1)</f>
        <v>1</v>
      </c>
      <c r="AZ29" s="22">
        <f>IF(Settings!$F$15="MERGE",IF(Settings!$C$16="No",1, (1 - ((Temperatures!$C29-Parameters!$B$205)/Parameters!$B$203)^2)^'Non-Market - Hockey stick'!AZ29), 1)</f>
        <v>1</v>
      </c>
      <c r="BA29" s="22">
        <f>IF(Settings!$F$15="MERGE",IF(Settings!$C$16="No",1, (1 - ((Temperatures!$C29-Parameters!$B$205)/Parameters!$B$203)^2)^'Non-Market - Hockey stick'!BA29), 1)</f>
        <v>1</v>
      </c>
      <c r="BB29" s="22">
        <f>IF(Settings!$F$15="MERGE",IF(Settings!$C$16="No",1, (1 - ((Temperatures!$C29-Parameters!$B$205)/Parameters!$B$203)^2)^'Non-Market - Hockey stick'!BB29), 1)</f>
        <v>1</v>
      </c>
      <c r="BC29" s="22">
        <f>IF(Settings!$F$15="MERGE",IF(Settings!$C$16="No",1, (1 - ((Temperatures!$C29-Parameters!$B$205)/Parameters!$B$203)^2)^'Non-Market - Hockey stick'!BC29), 1)</f>
        <v>1</v>
      </c>
      <c r="BD29" s="22">
        <f>IF(Settings!$F$15="MERGE",IF(Settings!$C$16="No",1, (1 - ((Temperatures!$C29-Parameters!$B$205)/Parameters!$B$203)^2)^'Non-Market - Hockey stick'!BD29), 1)</f>
        <v>1</v>
      </c>
      <c r="BE29" s="22">
        <f>IF(Settings!$F$15="MERGE",IF(Settings!$C$16="No",1, (1 - ((Temperatures!$C29-Parameters!$B$205)/Parameters!$B$203)^2)^'Non-Market - Hockey stick'!BE29), 1)</f>
        <v>1</v>
      </c>
      <c r="BF29" s="22">
        <f>IF(Settings!$F$15="MERGE",IF(Settings!$C$16="No",1, (1 - ((Temperatures!$C29-Parameters!$B$205)/Parameters!$B$203)^2)^'Non-Market - Hockey stick'!BF29), 1)</f>
        <v>1</v>
      </c>
      <c r="BG29" s="22">
        <f>IF(Settings!$F$15="MERGE",IF(Settings!$C$16="No",1, (1 - ((Temperatures!$C29-Parameters!$B$205)/Parameters!$B$203)^2)^'Non-Market - Hockey stick'!BG29), 1)</f>
        <v>1</v>
      </c>
      <c r="BH29" s="22">
        <f>IF(Settings!$F$15="MERGE",IF(Settings!$C$16="No",1, (1 - ((Temperatures!$C29-Parameters!$B$205)/Parameters!$B$203)^2)^'Non-Market - Hockey stick'!BH29), 1)</f>
        <v>1</v>
      </c>
      <c r="BI29" s="22">
        <f>IF(Settings!$F$15="MERGE",IF(Settings!$C$16="No",1, (1 - ((Temperatures!$C29-Parameters!$B$205)/Parameters!$B$203)^2)^'Non-Market - Hockey stick'!BI29), 1)</f>
        <v>1</v>
      </c>
      <c r="BJ29" s="22">
        <f>IF(Settings!$F$15="MERGE",IF(Settings!$C$16="No",1, (1 - ((Temperatures!$C29-Parameters!$B$205)/Parameters!$B$203)^2)^'Non-Market - Hockey stick'!BJ29), 1)</f>
        <v>1</v>
      </c>
      <c r="BK29" s="22">
        <f>IF(Settings!$F$15="MERGE",IF(Settings!$C$16="No",1, (1 - ((Temperatures!$C29-Parameters!$B$205)/Parameters!$B$203)^2)^'Non-Market - Hockey stick'!BK29), 1)</f>
        <v>1</v>
      </c>
      <c r="BL29" s="22">
        <f>IF(Settings!$F$15="MERGE",IF(Settings!$C$16="No",1, (1 - ((Temperatures!$C29-Parameters!$B$205)/Parameters!$B$203)^2)^'Non-Market - Hockey stick'!BL29), 1)</f>
        <v>1</v>
      </c>
      <c r="BM29" s="22">
        <f>IF(Settings!$F$15="MERGE",IF(Settings!$C$16="No",1, (1 - ((Temperatures!$C29-Parameters!$B$205)/Parameters!$B$203)^2)^'Non-Market - Hockey stick'!BM29), 1)</f>
        <v>1</v>
      </c>
      <c r="BN29" s="22">
        <f>IF(Settings!$F$15="MERGE",IF(Settings!$C$16="No",1, (1 - ((Temperatures!$C29-Parameters!$B$205)/Parameters!$B$203)^2)^'Non-Market - Hockey stick'!BN29), 1)</f>
        <v>1</v>
      </c>
      <c r="BO29" s="22">
        <f>IF(Settings!$F$15="MERGE",IF(Settings!$C$16="No",1, (1 - ((Temperatures!$C29-Parameters!$B$205)/Parameters!$B$203)^2)^'Non-Market - Hockey stick'!BO29), 1)</f>
        <v>1</v>
      </c>
      <c r="BP29" s="22">
        <f>IF(Settings!$F$15="MERGE",IF(Settings!$C$16="No",1, (1 - ((Temperatures!$C29-Parameters!$B$205)/Parameters!$B$203)^2)^'Non-Market - Hockey stick'!BP29), 1)</f>
        <v>1</v>
      </c>
      <c r="BQ29" s="22">
        <f>IF(Settings!$F$15="MERGE",IF(Settings!$C$16="No",1, (1 - ((Temperatures!$C29-Parameters!$B$205)/Parameters!$B$203)^2)^'Non-Market - Hockey stick'!BQ29), 1)</f>
        <v>1</v>
      </c>
      <c r="BR29" s="22">
        <f>IF(Settings!$F$15="MERGE",IF(Settings!$C$16="No",1, (1 - ((Temperatures!$C29-Parameters!$B$205)/Parameters!$B$203)^2)^'Non-Market - Hockey stick'!BR29), 1)</f>
        <v>1</v>
      </c>
      <c r="BS29" s="22">
        <f>IF(Settings!$F$15="MERGE",IF(Settings!$C$16="No",1, (1 - ((Temperatures!$C29-Parameters!$B$205)/Parameters!$B$203)^2)^'Non-Market - Hockey stick'!BS29), 1)</f>
        <v>1</v>
      </c>
      <c r="BT29" s="22">
        <f>IF(Settings!$F$15="MERGE",IF(Settings!$C$16="No",1, (1 - ((Temperatures!$C29-Parameters!$B$205)/Parameters!$B$203)^2)^'Non-Market - Hockey stick'!BT29), 1)</f>
        <v>1</v>
      </c>
      <c r="BU29" s="22">
        <f>IF(Settings!$F$15="MERGE",IF(Settings!$C$16="No",1, (1 - ((Temperatures!$C29-Parameters!$B$205)/Parameters!$B$203)^2)^'Non-Market - Hockey stick'!BU29), 1)</f>
        <v>1</v>
      </c>
      <c r="BV29" s="22">
        <f>IF(Settings!$F$15="MERGE",IF(Settings!$C$16="No",1, (1 - ((Temperatures!$C29-Parameters!$B$205)/Parameters!$B$203)^2)^'Non-Market - Hockey stick'!BV29), 1)</f>
        <v>1</v>
      </c>
      <c r="BW29" s="22">
        <f>IF(Settings!$F$15="MERGE",IF(Settings!$C$16="No",1, (1 - ((Temperatures!$C29-Parameters!$B$205)/Parameters!$B$203)^2)^'Non-Market - Hockey stick'!BW29), 1)</f>
        <v>1</v>
      </c>
      <c r="BX29" s="22">
        <f>IF(Settings!$F$15="MERGE",IF(Settings!$C$16="No",1, (1 - ((Temperatures!$C29-Parameters!$B$205)/Parameters!$B$203)^2)^'Non-Market - Hockey stick'!BX29), 1)</f>
        <v>1</v>
      </c>
      <c r="BY29" s="22">
        <f>IF(Settings!$F$15="MERGE",IF(Settings!$C$16="No",1, (1 - ((Temperatures!$C29-Parameters!$B$205)/Parameters!$B$203)^2)^'Non-Market - Hockey stick'!BY29), 1)</f>
        <v>1</v>
      </c>
      <c r="BZ29" s="22">
        <f>IF(Settings!$F$15="MERGE",IF(Settings!$C$16="No",1, (1 - ((Temperatures!$C29-Parameters!$B$205)/Parameters!$B$203)^2)^'Non-Market - Hockey stick'!BZ29), 1)</f>
        <v>1</v>
      </c>
      <c r="CA29" s="22">
        <f>IF(Settings!$F$15="MERGE",IF(Settings!$C$16="No",1, (1 - ((Temperatures!$C29-Parameters!$B$205)/Parameters!$B$203)^2)^'Non-Market - Hockey stick'!CA29), 1)</f>
        <v>1</v>
      </c>
      <c r="CB29" s="22">
        <f>IF(Settings!$F$15="MERGE",IF(Settings!$C$16="No",1, (1 - ((Temperatures!$C29-Parameters!$B$205)/Parameters!$B$203)^2)^'Non-Market - Hockey stick'!CB29), 1)</f>
        <v>1</v>
      </c>
      <c r="CC29" s="22">
        <f>IF(Settings!$F$15="MERGE",IF(Settings!$C$16="No",1, (1 - ((Temperatures!$C29-Parameters!$B$205)/Parameters!$B$203)^2)^'Non-Market - Hockey stick'!CC29), 1)</f>
        <v>1</v>
      </c>
      <c r="CD29" s="22">
        <f>IF(Settings!$F$15="MERGE",IF(Settings!$C$16="No",1, (1 - ((Temperatures!$C29-Parameters!$B$205)/Parameters!$B$203)^2)^'Non-Market - Hockey stick'!CD29), 1)</f>
        <v>1</v>
      </c>
      <c r="CE29" s="22">
        <f>IF(Settings!$F$15="MERGE",IF(Settings!$C$16="No",1, (1 - ((Temperatures!$C29-Parameters!$B$205)/Parameters!$B$203)^2)^'Non-Market - Hockey stick'!CE29), 1)</f>
        <v>1</v>
      </c>
      <c r="CF29" s="22">
        <f>IF(Settings!$F$15="MERGE",IF(Settings!$C$16="No",1, (1 - ((Temperatures!$C29-Parameters!$B$205)/Parameters!$B$203)^2)^'Non-Market - Hockey stick'!CF29), 1)</f>
        <v>1</v>
      </c>
      <c r="CG29" s="22">
        <f>IF(Settings!$F$15="MERGE",IF(Settings!$C$16="No",1, (1 - ((Temperatures!$C29-Parameters!$B$205)/Parameters!$B$203)^2)^'Non-Market - Hockey stick'!CG29), 1)</f>
        <v>1</v>
      </c>
      <c r="CH29" s="22">
        <f>IF(Settings!$F$15="MERGE",IF(Settings!$C$16="No",1, (1 - ((Temperatures!$C29-Parameters!$B$205)/Parameters!$B$203)^2)^'Non-Market - Hockey stick'!CH29), 1)</f>
        <v>1</v>
      </c>
      <c r="CI29" s="22">
        <f>IF(Settings!$F$15="MERGE",IF(Settings!$C$16="No",1, (1 - ((Temperatures!$C29-Parameters!$B$205)/Parameters!$B$203)^2)^'Non-Market - Hockey stick'!CI29), 1)</f>
        <v>1</v>
      </c>
      <c r="CJ29" s="22">
        <f>IF(Settings!$F$15="MERGE",IF(Settings!$C$16="No",1, (1 - ((Temperatures!$C29-Parameters!$B$205)/Parameters!$B$203)^2)^'Non-Market - Hockey stick'!CJ29), 1)</f>
        <v>1</v>
      </c>
      <c r="CK29" s="22">
        <f>IF(Settings!$F$15="MERGE",IF(Settings!$C$16="No",1, (1 - ((Temperatures!$C29-Parameters!$B$205)/Parameters!$B$203)^2)^'Non-Market - Hockey stick'!CK29), 1)</f>
        <v>1</v>
      </c>
      <c r="CL29" s="22">
        <f>IF(Settings!$F$15="MERGE",IF(Settings!$C$16="No",1, (1 - ((Temperatures!$C29-Parameters!$B$205)/Parameters!$B$203)^2)^'Non-Market - Hockey stick'!CL29), 1)</f>
        <v>1</v>
      </c>
      <c r="CM29" s="22">
        <f>IF(Settings!$F$15="MERGE",IF(Settings!$C$16="No",1, (1 - ((Temperatures!$C29-Parameters!$B$205)/Parameters!$B$203)^2)^'Non-Market - Hockey stick'!CM29), 1)</f>
        <v>1</v>
      </c>
      <c r="CN29" s="22">
        <f>IF(Settings!$F$15="MERGE",IF(Settings!$C$16="No",1, (1 - ((Temperatures!$C29-Parameters!$B$205)/Parameters!$B$203)^2)^'Non-Market - Hockey stick'!CN29), 1)</f>
        <v>1</v>
      </c>
      <c r="CO29" s="22">
        <f>IF(Settings!$F$15="MERGE",IF(Settings!$C$16="No",1, (1 - ((Temperatures!$C29-Parameters!$B$205)/Parameters!$B$203)^2)^'Non-Market - Hockey stick'!CO29), 1)</f>
        <v>1</v>
      </c>
      <c r="CP29" s="22">
        <f>IF(Settings!$F$15="MERGE",IF(Settings!$C$16="No",1, (1 - ((Temperatures!$C29-Parameters!$B$205)/Parameters!$B$203)^2)^'Non-Market - Hockey stick'!CP29), 1)</f>
        <v>1</v>
      </c>
      <c r="CQ29" s="22">
        <f>IF(Settings!$F$15="MERGE",IF(Settings!$C$16="No",1, (1 - ((Temperatures!$C29-Parameters!$B$205)/Parameters!$B$203)^2)^'Non-Market - Hockey stick'!CQ29), 1)</f>
        <v>1</v>
      </c>
      <c r="CR29" s="22">
        <f>IF(Settings!$F$15="MERGE",IF(Settings!$C$16="No",1, (1 - ((Temperatures!$C29-Parameters!$B$205)/Parameters!$B$203)^2)^'Non-Market - Hockey stick'!CR29), 1)</f>
        <v>1</v>
      </c>
      <c r="CS29" s="22">
        <f>IF(Settings!$F$15="MERGE",IF(Settings!$C$16="No",1, (1 - ((Temperatures!$C29-Parameters!$B$205)/Parameters!$B$203)^2)^'Non-Market - Hockey stick'!CS29), 1)</f>
        <v>1</v>
      </c>
      <c r="CT29" s="22">
        <f>IF(Settings!$F$15="MERGE",IF(Settings!$C$16="No",1, (1 - ((Temperatures!$C29-Parameters!$B$205)/Parameters!$B$203)^2)^'Non-Market - Hockey stick'!CT29), 1)</f>
        <v>1</v>
      </c>
      <c r="CU29" s="22">
        <f>IF(Settings!$F$15="MERGE",IF(Settings!$C$16="No",1, (1 - ((Temperatures!$C29-Parameters!$B$205)/Parameters!$B$203)^2)^'Non-Market - Hockey stick'!CU29), 1)</f>
        <v>1</v>
      </c>
      <c r="CV29" s="22">
        <f>IF(Settings!$F$15="MERGE",IF(Settings!$C$16="No",1, (1 - ((Temperatures!$C29-Parameters!$B$205)/Parameters!$B$203)^2)^'Non-Market - Hockey stick'!CV29), 1)</f>
        <v>1</v>
      </c>
      <c r="CW29" s="22">
        <f>IF(Settings!$F$15="MERGE",IF(Settings!$C$16="No",1, (1 - ((Temperatures!$C29-Parameters!$B$205)/Parameters!$B$203)^2)^'Non-Market - Hockey stick'!CW29), 1)</f>
        <v>1</v>
      </c>
      <c r="CX29" s="22">
        <f>IF(Settings!$F$15="MERGE",IF(Settings!$C$16="No",1, (1 - ((Temperatures!$C29-Parameters!$B$205)/Parameters!$B$203)^2)^'Non-Market - Hockey stick'!CX29), 1)</f>
        <v>1</v>
      </c>
      <c r="CY29" s="22">
        <f>IF(Settings!$F$15="MERGE",IF(Settings!$C$16="No",1, (1 - ((Temperatures!$C29-Parameters!$B$205)/Parameters!$B$203)^2)^'Non-Market - Hockey stick'!CY29), 1)</f>
        <v>1</v>
      </c>
      <c r="CZ29" s="22">
        <f>IF(Settings!$F$15="MERGE",IF(Settings!$C$16="No",1, (1 - ((Temperatures!$C29-Parameters!$B$205)/Parameters!$B$203)^2)^'Non-Market - Hockey stick'!CZ29), 1)</f>
        <v>1</v>
      </c>
      <c r="DA29" s="22">
        <f>IF(Settings!$F$15="MERGE",IF(Settings!$C$16="No",1, (1 - ((Temperatures!$C29-Parameters!$B$205)/Parameters!$B$203)^2)^'Non-Market - Hockey stick'!DA29), 1)</f>
        <v>1</v>
      </c>
      <c r="DB29" s="22">
        <f>IF(Settings!$F$15="MERGE",IF(Settings!$C$16="No",1, (1 - ((Temperatures!$C29-Parameters!$B$205)/Parameters!$B$203)^2)^'Non-Market - Hockey stick'!DB29), 1)</f>
        <v>1</v>
      </c>
      <c r="DC29" s="22">
        <f>IF(Settings!$F$15="MERGE",IF(Settings!$C$16="No",1, (1 - ((Temperatures!$C29-Parameters!$B$205)/Parameters!$B$203)^2)^'Non-Market - Hockey stick'!DC29), 1)</f>
        <v>1</v>
      </c>
      <c r="DD29" s="22">
        <f>IF(Settings!$F$15="MERGE",IF(Settings!$C$16="No",1, (1 - ((Temperatures!$C29-Parameters!$B$205)/Parameters!$B$203)^2)^'Non-Market - Hockey stick'!DD29), 1)</f>
        <v>1</v>
      </c>
      <c r="DE29" s="22">
        <f>IF(Settings!$F$15="MERGE",IF(Settings!$C$16="No",1, (1 - ((Temperatures!$C29-Parameters!$B$205)/Parameters!$B$203)^2)^'Non-Market - Hockey stick'!DE29), 1)</f>
        <v>1</v>
      </c>
      <c r="DF29" s="22">
        <f>IF(Settings!$F$15="MERGE",IF(Settings!$C$16="No",1, (1 - ((Temperatures!$C29-Parameters!$B$205)/Parameters!$B$203)^2)^'Non-Market - Hockey stick'!DF29), 1)</f>
        <v>1</v>
      </c>
      <c r="DG29" s="22">
        <f>IF(Settings!$F$15="MERGE",IF(Settings!$C$16="No",1, (1 - ((Temperatures!$C29-Parameters!$B$205)/Parameters!$B$203)^2)^'Non-Market - Hockey stick'!DG29), 1)</f>
        <v>1</v>
      </c>
      <c r="DH29" s="22">
        <f>IF(Settings!$F$15="MERGE",IF(Settings!$C$16="No",1, (1 - ((Temperatures!$C29-Parameters!$B$205)/Parameters!$B$203)^2)^'Non-Market - Hockey stick'!DH29), 1)</f>
        <v>1</v>
      </c>
      <c r="DI29" s="22">
        <f>IF(Settings!$F$15="MERGE",IF(Settings!$C$16="No",1, (1 - ((Temperatures!$C29-Parameters!$B$205)/Parameters!$B$203)^2)^'Non-Market - Hockey stick'!DI29), 1)</f>
        <v>1</v>
      </c>
      <c r="DJ29" s="22">
        <f>IF(Settings!$F$15="MERGE",IF(Settings!$C$16="No",1, (1 - ((Temperatures!$C29-Parameters!$B$205)/Parameters!$B$203)^2)^'Non-Market - Hockey stick'!DJ29), 1)</f>
        <v>1</v>
      </c>
      <c r="DK29" s="22">
        <f>IF(Settings!$F$15="MERGE",IF(Settings!$C$16="No",1, (1 - ((Temperatures!$C29-Parameters!$B$205)/Parameters!$B$203)^2)^'Non-Market - Hockey stick'!DK29), 1)</f>
        <v>1</v>
      </c>
      <c r="DL29" s="22">
        <f>IF(Settings!$F$15="MERGE",IF(Settings!$C$16="No",1, (1 - ((Temperatures!$C29-Parameters!$B$205)/Parameters!$B$203)^2)^'Non-Market - Hockey stick'!DL29), 1)</f>
        <v>1</v>
      </c>
      <c r="DM29" s="22">
        <f>IF(Settings!$F$15="MERGE",IF(Settings!$C$16="No",1, (1 - ((Temperatures!$C29-Parameters!$B$205)/Parameters!$B$203)^2)^'Non-Market - Hockey stick'!DM29), 1)</f>
        <v>1</v>
      </c>
      <c r="DN29" s="22">
        <f>IF(Settings!$F$15="MERGE",IF(Settings!$C$16="No",1, (1 - ((Temperatures!$C29-Parameters!$B$205)/Parameters!$B$203)^2)^'Non-Market - Hockey stick'!DN29), 1)</f>
        <v>1</v>
      </c>
      <c r="DO29" s="22">
        <f>IF(Settings!$F$15="MERGE",IF(Settings!$C$16="No",1, (1 - ((Temperatures!$C29-Parameters!$B$205)/Parameters!$B$203)^2)^'Non-Market - Hockey stick'!DO29), 1)</f>
        <v>1</v>
      </c>
      <c r="DP29" s="22">
        <f>IF(Settings!$F$15="MERGE",IF(Settings!$C$16="No",1, (1 - ((Temperatures!$C29-Parameters!$B$205)/Parameters!$B$203)^2)^'Non-Market - Hockey stick'!DP29), 1)</f>
        <v>1</v>
      </c>
      <c r="DQ29" s="22">
        <f>IF(Settings!$F$15="MERGE",IF(Settings!$C$16="No",1, (1 - ((Temperatures!$C29-Parameters!$B$205)/Parameters!$B$203)^2)^'Non-Market - Hockey stick'!DQ29), 1)</f>
        <v>1</v>
      </c>
      <c r="DR29" s="22">
        <f>IF(Settings!$F$15="MERGE",IF(Settings!$C$16="No",1, (1 - ((Temperatures!$C29-Parameters!$B$205)/Parameters!$B$203)^2)^'Non-Market - Hockey stick'!DR29), 1)</f>
        <v>1</v>
      </c>
      <c r="DS29" s="22">
        <f>IF(Settings!$F$15="MERGE",IF(Settings!$C$16="No",1, (1 - ((Temperatures!$C29-Parameters!$B$205)/Parameters!$B$203)^2)^'Non-Market - Hockey stick'!DS29), 1)</f>
        <v>1</v>
      </c>
      <c r="DT29" s="22">
        <f>IF(Settings!$F$15="MERGE",IF(Settings!$C$16="No",1, (1 - ((Temperatures!$C29-Parameters!$B$205)/Parameters!$B$203)^2)^'Non-Market - Hockey stick'!DT29), 1)</f>
        <v>1</v>
      </c>
      <c r="DU29" s="22">
        <f>IF(Settings!$F$15="MERGE",IF(Settings!$C$16="No",1, (1 - ((Temperatures!$C29-Parameters!$B$205)/Parameters!$B$203)^2)^'Non-Market - Hockey stick'!DU29), 1)</f>
        <v>1</v>
      </c>
      <c r="DV29" s="22">
        <f>IF(Settings!$F$15="MERGE",IF(Settings!$C$16="No",1, (1 - ((Temperatures!$C29-Parameters!$B$205)/Parameters!$B$203)^2)^'Non-Market - Hockey stick'!DV29), 1)</f>
        <v>1</v>
      </c>
      <c r="DW29" s="22">
        <f>IF(Settings!$F$15="MERGE",IF(Settings!$C$16="No",1, (1 - ((Temperatures!$C29-Parameters!$B$205)/Parameters!$B$203)^2)^'Non-Market - Hockey stick'!DW29), 1)</f>
        <v>1</v>
      </c>
      <c r="DX29" s="22">
        <f>IF(Settings!$F$15="MERGE",IF(Settings!$C$16="No",1, (1 - ((Temperatures!$C29-Parameters!$B$205)/Parameters!$B$203)^2)^'Non-Market - Hockey stick'!DX29), 1)</f>
        <v>1</v>
      </c>
      <c r="DY29" s="22">
        <f>IF(Settings!$F$15="MERGE",IF(Settings!$C$16="No",1, (1 - ((Temperatures!$C29-Parameters!$B$205)/Parameters!$B$203)^2)^'Non-Market - Hockey stick'!DY29), 1)</f>
        <v>1</v>
      </c>
      <c r="DZ29" s="22">
        <f>IF(Settings!$F$15="MERGE",IF(Settings!$C$16="No",1, (1 - ((Temperatures!$C29-Parameters!$B$205)/Parameters!$B$203)^2)^'Non-Market - Hockey stick'!DZ29), 1)</f>
        <v>1</v>
      </c>
      <c r="EA29" s="22">
        <f>IF(Settings!$F$15="MERGE",IF(Settings!$C$16="No",1, (1 - ((Temperatures!$C29-Parameters!$B$205)/Parameters!$B$203)^2)^'Non-Market - Hockey stick'!EA29), 1)</f>
        <v>1</v>
      </c>
      <c r="EB29" s="22">
        <f>IF(Settings!$F$15="MERGE",IF(Settings!$C$16="No",1, (1 - ((Temperatures!$C29-Parameters!$B$205)/Parameters!$B$203)^2)^'Non-Market - Hockey stick'!EB29), 1)</f>
        <v>1</v>
      </c>
      <c r="EC29" s="22">
        <f>IF(Settings!$F$15="MERGE",IF(Settings!$C$16="No",1, (1 - ((Temperatures!$C29-Parameters!$B$205)/Parameters!$B$203)^2)^'Non-Market - Hockey stick'!EC29), 1)</f>
        <v>1</v>
      </c>
      <c r="ED29" s="22">
        <f>IF(Settings!$F$15="MERGE",IF(Settings!$C$16="No",1, (1 - ((Temperatures!$C29-Parameters!$B$205)/Parameters!$B$203)^2)^'Non-Market - Hockey stick'!ED29), 1)</f>
        <v>1</v>
      </c>
      <c r="EE29" s="22">
        <f>IF(Settings!$F$15="MERGE",IF(Settings!$C$16="No",1, (1 - ((Temperatures!$C29-Parameters!$B$205)/Parameters!$B$203)^2)^'Non-Market - Hockey stick'!EE29), 1)</f>
        <v>1</v>
      </c>
      <c r="EF29" s="22">
        <f>IF(Settings!$F$15="MERGE",IF(Settings!$C$16="No",1, (1 - ((Temperatures!$C29-Parameters!$B$205)/Parameters!$B$203)^2)^'Non-Market - Hockey stick'!EF29), 1)</f>
        <v>1</v>
      </c>
      <c r="EG29" s="22">
        <f>IF(Settings!$F$15="MERGE",IF(Settings!$C$16="No",1, (1 - ((Temperatures!$C29-Parameters!$B$205)/Parameters!$B$203)^2)^'Non-Market - Hockey stick'!EG29), 1)</f>
        <v>1</v>
      </c>
      <c r="EH29" s="22">
        <f>IF(Settings!$F$15="MERGE",IF(Settings!$C$16="No",1, (1 - ((Temperatures!$C29-Parameters!$B$205)/Parameters!$B$203)^2)^'Non-Market - Hockey stick'!EH29), 1)</f>
        <v>1</v>
      </c>
      <c r="EI29" s="22">
        <f>IF(Settings!$F$15="MERGE",IF(Settings!$C$16="No",1, (1 - ((Temperatures!$C29-Parameters!$B$205)/Parameters!$B$203)^2)^'Non-Market - Hockey stick'!EI29), 1)</f>
        <v>1</v>
      </c>
      <c r="EJ29" s="22">
        <f>IF(Settings!$F$15="MERGE",IF(Settings!$C$16="No",1, (1 - ((Temperatures!$C29-Parameters!$B$205)/Parameters!$B$203)^2)^'Non-Market - Hockey stick'!EJ29), 1)</f>
        <v>1</v>
      </c>
      <c r="EK29" s="22">
        <f>IF(Settings!$F$15="MERGE",IF(Settings!$C$16="No",1, (1 - ((Temperatures!$C29-Parameters!$B$205)/Parameters!$B$203)^2)^'Non-Market - Hockey stick'!EK29), 1)</f>
        <v>1</v>
      </c>
      <c r="EL29" s="22">
        <f>IF(Settings!$F$15="MERGE",IF(Settings!$C$16="No",1, (1 - ((Temperatures!$C29-Parameters!$B$205)/Parameters!$B$203)^2)^'Non-Market - Hockey stick'!EL29), 1)</f>
        <v>1</v>
      </c>
      <c r="EM29" s="22">
        <f>IF(Settings!$F$15="MERGE",IF(Settings!$C$16="No",1, (1 - ((Temperatures!$C29-Parameters!$B$205)/Parameters!$B$203)^2)^'Non-Market - Hockey stick'!EM29), 1)</f>
        <v>1</v>
      </c>
      <c r="EN29" s="22">
        <f>IF(Settings!$F$15="MERGE",IF(Settings!$C$16="No",1, (1 - ((Temperatures!$C29-Parameters!$B$205)/Parameters!$B$203)^2)^'Non-Market - Hockey stick'!EN29), 1)</f>
        <v>1</v>
      </c>
      <c r="EO29" s="22">
        <f>IF(Settings!$F$15="MERGE",IF(Settings!$C$16="No",1, (1 - ((Temperatures!$C29-Parameters!$B$205)/Parameters!$B$203)^2)^'Non-Market - Hockey stick'!EO29), 1)</f>
        <v>1</v>
      </c>
      <c r="EP29" s="22">
        <f>IF(Settings!$F$15="MERGE",IF(Settings!$C$16="No",1, (1 - ((Temperatures!$C29-Parameters!$B$205)/Parameters!$B$203)^2)^'Non-Market - Hockey stick'!EP29), 1)</f>
        <v>1</v>
      </c>
      <c r="EQ29" s="22">
        <f>IF(Settings!$F$15="MERGE",IF(Settings!$C$16="No",1, (1 - ((Temperatures!$C29-Parameters!$B$205)/Parameters!$B$203)^2)^'Non-Market - Hockey stick'!EQ29), 1)</f>
        <v>1</v>
      </c>
      <c r="ER29" s="22">
        <f>IF(Settings!$F$15="MERGE",IF(Settings!$C$16="No",1, (1 - ((Temperatures!$C29-Parameters!$B$205)/Parameters!$B$203)^2)^'Non-Market - Hockey stick'!ER29), 1)</f>
        <v>1</v>
      </c>
      <c r="ES29" s="22">
        <f>IF(Settings!$F$15="MERGE",IF(Settings!$C$16="No",1, (1 - ((Temperatures!$C29-Parameters!$B$205)/Parameters!$B$203)^2)^'Non-Market - Hockey stick'!ES29), 1)</f>
        <v>1</v>
      </c>
      <c r="ET29" s="22">
        <f>IF(Settings!$F$15="MERGE",IF(Settings!$C$16="No",1, (1 - ((Temperatures!$C29-Parameters!$B$205)/Parameters!$B$203)^2)^'Non-Market - Hockey stick'!ET29), 1)</f>
        <v>1</v>
      </c>
      <c r="EU29" s="22">
        <f>IF(Settings!$F$15="MERGE",IF(Settings!$C$16="No",1, (1 - ((Temperatures!$C29-Parameters!$B$205)/Parameters!$B$203)^2)^'Non-Market - Hockey stick'!EU29), 1)</f>
        <v>1</v>
      </c>
      <c r="EV29" s="22">
        <f>IF(Settings!$F$15="MERGE",IF(Settings!$C$16="No",1, (1 - ((Temperatures!$C29-Parameters!$B$205)/Parameters!$B$203)^2)^'Non-Market - Hockey stick'!EV29), 1)</f>
        <v>1</v>
      </c>
      <c r="EW29" s="22">
        <f>IF(Settings!$F$15="MERGE",IF(Settings!$C$16="No",1, (1 - ((Temperatures!$C29-Parameters!$B$205)/Parameters!$B$203)^2)^'Non-Market - Hockey stick'!EW29), 1)</f>
        <v>1</v>
      </c>
      <c r="EX29" s="22">
        <f>IF(Settings!$F$15="MERGE",IF(Settings!$C$16="No",1, (1 - ((Temperatures!$C29-Parameters!$B$205)/Parameters!$B$203)^2)^'Non-Market - Hockey stick'!EX29), 1)</f>
        <v>1</v>
      </c>
      <c r="EY29" s="22">
        <f>IF(Settings!$F$15="MERGE",IF(Settings!$C$16="No",1, (1 - ((Temperatures!$C29-Parameters!$B$205)/Parameters!$B$203)^2)^'Non-Market - Hockey stick'!EY29), 1)</f>
        <v>1</v>
      </c>
      <c r="EZ29" s="22">
        <f>IF(Settings!$F$15="MERGE",IF(Settings!$C$16="No",1, (1 - ((Temperatures!$C29-Parameters!$B$205)/Parameters!$B$203)^2)^'Non-Market - Hockey stick'!EZ29), 1)</f>
        <v>1</v>
      </c>
      <c r="FA29" s="22">
        <f>IF(Settings!$F$15="MERGE",IF(Settings!$C$16="No",1, (1 - ((Temperatures!$C29-Parameters!$B$205)/Parameters!$B$203)^2)^'Non-Market - Hockey stick'!FA29), 1)</f>
        <v>1</v>
      </c>
      <c r="FB29" s="22">
        <f>IF(Settings!$F$15="MERGE",IF(Settings!$C$16="No",1, (1 - ((Temperatures!$C29-Parameters!$B$205)/Parameters!$B$203)^2)^'Non-Market - Hockey stick'!FB29), 1)</f>
        <v>1</v>
      </c>
      <c r="FC29" s="22">
        <f>IF(Settings!$F$15="MERGE",IF(Settings!$C$16="No",1, (1 - ((Temperatures!$C29-Parameters!$B$205)/Parameters!$B$203)^2)^'Non-Market - Hockey stick'!FC29), 1)</f>
        <v>1</v>
      </c>
      <c r="FD29" s="22">
        <f>IF(Settings!$F$15="MERGE",IF(Settings!$C$16="No",1, (1 - ((Temperatures!$C29-Parameters!$B$205)/Parameters!$B$203)^2)^'Non-Market - Hockey stick'!FD29), 1)</f>
        <v>1</v>
      </c>
      <c r="FE29" s="22">
        <f>IF(Settings!$F$15="MERGE",IF(Settings!$C$16="No",1, (1 - ((Temperatures!$C29-Parameters!$B$205)/Parameters!$B$203)^2)^'Non-Market - Hockey stick'!FE29), 1)</f>
        <v>1</v>
      </c>
      <c r="FF29" s="22">
        <f>IF(Settings!$F$15="MERGE",IF(Settings!$C$16="No",1, (1 - ((Temperatures!$C29-Parameters!$B$205)/Parameters!$B$203)^2)^'Non-Market - Hockey stick'!FF29), 1)</f>
        <v>1</v>
      </c>
      <c r="FG29" s="22">
        <f>IF(Settings!$F$15="MERGE",IF(Settings!$C$16="No",1, (1 - ((Temperatures!$C29-Parameters!$B$205)/Parameters!$B$203)^2)^'Non-Market - Hockey stick'!FG29), 1)</f>
        <v>1</v>
      </c>
      <c r="FH29" s="22">
        <f>IF(Settings!$F$15="MERGE",IF(Settings!$C$16="No",1, (1 - ((Temperatures!$C29-Parameters!$B$205)/Parameters!$B$203)^2)^'Non-Market - Hockey stick'!FH29), 1)</f>
        <v>1</v>
      </c>
      <c r="FI29" s="22">
        <f>IF(Settings!$F$15="MERGE",IF(Settings!$C$16="No",1, (1 - ((Temperatures!$C29-Parameters!$B$205)/Parameters!$B$203)^2)^'Non-Market - Hockey stick'!FI29), 1)</f>
        <v>1</v>
      </c>
      <c r="FJ29" s="22">
        <f>IF(Settings!$F$15="MERGE",IF(Settings!$C$16="No",1, (1 - ((Temperatures!$C29-Parameters!$B$205)/Parameters!$B$203)^2)^'Non-Market - Hockey stick'!FJ29), 1)</f>
        <v>1</v>
      </c>
      <c r="FK29" s="22">
        <f>IF(Settings!$F$15="MERGE",IF(Settings!$C$16="No",1, (1 - ((Temperatures!$C29-Parameters!$B$205)/Parameters!$B$203)^2)^'Non-Market - Hockey stick'!FK29), 1)</f>
        <v>1</v>
      </c>
      <c r="FL29" s="22">
        <f>IF(Settings!$F$15="MERGE",IF(Settings!$C$16="No",1, (1 - ((Temperatures!$C29-Parameters!$B$205)/Parameters!$B$203)^2)^'Non-Market - Hockey stick'!FL29), 1)</f>
        <v>1</v>
      </c>
      <c r="FM29" s="22">
        <f>IF(Settings!$F$15="MERGE",IF(Settings!$C$16="No",1, (1 - ((Temperatures!$C29-Parameters!$B$205)/Parameters!$B$203)^2)^'Non-Market - Hockey stick'!FM29), 1)</f>
        <v>1</v>
      </c>
      <c r="FN29" s="22">
        <f>IF(Settings!$F$15="MERGE",IF(Settings!$C$16="No",1, (1 - ((Temperatures!$C29-Parameters!$B$205)/Parameters!$B$203)^2)^'Non-Market - Hockey stick'!FN29), 1)</f>
        <v>1</v>
      </c>
      <c r="FO29" s="22">
        <f>IF(Settings!$F$15="MERGE",IF(Settings!$C$16="No",1, (1 - ((Temperatures!$C29-Parameters!$B$205)/Parameters!$B$203)^2)^'Non-Market - Hockey stick'!FO29), 1)</f>
        <v>1</v>
      </c>
      <c r="FP29" s="22">
        <f>IF(Settings!$F$15="MERGE",IF(Settings!$C$16="No",1, (1 - ((Temperatures!$C29-Parameters!$B$205)/Parameters!$B$203)^2)^'Non-Market - Hockey stick'!FP29), 1)</f>
        <v>1</v>
      </c>
      <c r="FQ29" s="22">
        <f>IF(Settings!$F$15="MERGE",IF(Settings!$C$16="No",1, (1 - ((Temperatures!$C29-Parameters!$B$205)/Parameters!$B$203)^2)^'Non-Market - Hockey stick'!FQ29), 1)</f>
        <v>1</v>
      </c>
      <c r="FR29" s="22">
        <f>IF(Settings!$F$15="MERGE",IF(Settings!$C$16="No",1, (1 - ((Temperatures!$C29-Parameters!$B$205)/Parameters!$B$203)^2)^'Non-Market - Hockey stick'!FR29), 1)</f>
        <v>1</v>
      </c>
      <c r="FS29" s="22">
        <f>IF(Settings!$F$15="MERGE",IF(Settings!$C$16="No",1, (1 - ((Temperatures!$C29-Parameters!$B$205)/Parameters!$B$203)^2)^'Non-Market - Hockey stick'!FS29), 1)</f>
        <v>1</v>
      </c>
      <c r="FT29" s="22">
        <f>IF(Settings!$F$15="MERGE",IF(Settings!$C$16="No",1, (1 - ((Temperatures!$C29-Parameters!$B$205)/Parameters!$B$203)^2)^'Non-Market - Hockey stick'!FT29), 1)</f>
        <v>1</v>
      </c>
      <c r="FU29" s="22">
        <f>IF(Settings!$F$15="MERGE",IF(Settings!$C$16="No",1, (1 - ((Temperatures!$C29-Parameters!$B$205)/Parameters!$B$203)^2)^'Non-Market - Hockey stick'!FU29), 1)</f>
        <v>1</v>
      </c>
      <c r="FV29" s="22">
        <f>IF(Settings!$F$15="MERGE",IF(Settings!$C$16="No",1, (1 - ((Temperatures!$C29-Parameters!$B$205)/Parameters!$B$203)^2)^'Non-Market - Hockey stick'!FV29), 1)</f>
        <v>1</v>
      </c>
      <c r="FW29" s="22">
        <f>IF(Settings!$F$15="MERGE",IF(Settings!$C$16="No",1, (1 - ((Temperatures!$C29-Parameters!$B$205)/Parameters!$B$203)^2)^'Non-Market - Hockey stick'!FW29), 1)</f>
        <v>1</v>
      </c>
      <c r="FX29" s="22">
        <f>IF(Settings!$F$15="MERGE",IF(Settings!$C$16="No",1, (1 - ((Temperatures!$C29-Parameters!$B$205)/Parameters!$B$203)^2)^'Non-Market - Hockey stick'!FX29), 1)</f>
        <v>1</v>
      </c>
      <c r="FY29" s="22">
        <f>IF(Settings!$F$15="MERGE",IF(Settings!$C$16="No",1, (1 - ((Temperatures!$C29-Parameters!$B$205)/Parameters!$B$203)^2)^'Non-Market - Hockey stick'!FY29), 1)</f>
        <v>1</v>
      </c>
      <c r="FZ29" s="22">
        <f>IF(Settings!$F$15="MERGE",IF(Settings!$C$16="No",1, (1 - ((Temperatures!$C29-Parameters!$B$205)/Parameters!$B$203)^2)^'Non-Market - Hockey stick'!FZ29), 1)</f>
        <v>1</v>
      </c>
      <c r="GA29" s="22">
        <f>IF(Settings!$F$15="MERGE",IF(Settings!$C$16="No",1, (1 - ((Temperatures!$C29-Parameters!$B$205)/Parameters!$B$203)^2)^'Non-Market - Hockey stick'!GA29), 1)</f>
        <v>1</v>
      </c>
      <c r="GB29" s="22">
        <f>IF(Settings!$F$15="MERGE",IF(Settings!$C$16="No",1, (1 - ((Temperatures!$C29-Parameters!$B$205)/Parameters!$B$203)^2)^'Non-Market - Hockey stick'!GB29), 1)</f>
        <v>1</v>
      </c>
      <c r="GC29" s="22">
        <f>IF(Settings!$F$15="MERGE",IF(Settings!$C$16="No",1, (1 - ((Temperatures!$C29-Parameters!$B$205)/Parameters!$B$203)^2)^'Non-Market - Hockey stick'!GC29), 1)</f>
        <v>1</v>
      </c>
      <c r="GD29" s="22">
        <f>IF(Settings!$F$15="MERGE",IF(Settings!$C$16="No",1, (1 - ((Temperatures!$C29-Parameters!$B$205)/Parameters!$B$203)^2)^'Non-Market - Hockey stick'!GD29), 1)</f>
        <v>1</v>
      </c>
      <c r="GE29" s="22">
        <f>IF(Settings!$F$15="MERGE",IF(Settings!$C$16="No",1, (1 - ((Temperatures!$C29-Parameters!$B$205)/Parameters!$B$203)^2)^'Non-Market - Hockey stick'!GE29), 1)</f>
        <v>1</v>
      </c>
      <c r="GF29" s="22">
        <f>IF(Settings!$F$15="MERGE",IF(Settings!$C$16="No",1, (1 - ((Temperatures!$C29-Parameters!$B$205)/Parameters!$B$203)^2)^'Non-Market - Hockey stick'!GF29), 1)</f>
        <v>1</v>
      </c>
      <c r="GG29" s="22">
        <f>IF(Settings!$F$15="MERGE",IF(Settings!$C$16="No",1, (1 - ((Temperatures!$C29-Parameters!$B$205)/Parameters!$B$203)^2)^'Non-Market - Hockey stick'!GG29), 1)</f>
        <v>1</v>
      </c>
      <c r="GH29" s="22">
        <f>IF(Settings!$F$15="MERGE",IF(Settings!$C$16="No",1, (1 - ((Temperatures!$C29-Parameters!$B$205)/Parameters!$B$203)^2)^'Non-Market - Hockey stick'!GH29), 1)</f>
        <v>1</v>
      </c>
      <c r="GI29" s="22">
        <f>IF(Settings!$F$15="MERGE",IF(Settings!$C$16="No",1, (1 - ((Temperatures!$C29-Parameters!$B$205)/Parameters!$B$203)^2)^'Non-Market - Hockey stick'!GI29), 1)</f>
        <v>1</v>
      </c>
      <c r="GJ29" s="22">
        <f>IF(Settings!$F$15="MERGE",IF(Settings!$C$16="No",1, (1 - ((Temperatures!$C29-Parameters!$B$205)/Parameters!$B$203)^2)^'Non-Market - Hockey stick'!GJ29), 1)</f>
        <v>1</v>
      </c>
      <c r="GK29" s="22">
        <f>IF(Settings!$F$15="MERGE",IF(Settings!$C$16="No",1, (1 - ((Temperatures!$C29-Parameters!$B$205)/Parameters!$B$203)^2)^'Non-Market - Hockey stick'!GK29), 1)</f>
        <v>1</v>
      </c>
      <c r="GL29" s="22">
        <f>IF(Settings!$F$15="MERGE",IF(Settings!$C$16="No",1, (1 - ((Temperatures!$C29-Parameters!$B$205)/Parameters!$B$203)^2)^'Non-Market - Hockey stick'!GL29), 1)</f>
        <v>1</v>
      </c>
      <c r="GM29" s="22">
        <f>IF(Settings!$F$15="MERGE",IF(Settings!$C$16="No",1, (1 - ((Temperatures!$C29-Parameters!$B$205)/Parameters!$B$203)^2)^'Non-Market - Hockey stick'!GM29), 1)</f>
        <v>1</v>
      </c>
    </row>
    <row r="30" spans="1:195" x14ac:dyDescent="0.25">
      <c r="A30" s="15">
        <v>2038</v>
      </c>
      <c r="B30" s="22">
        <f>IF(Settings!$F$15="MERGE",IF(Settings!$C$16="No",1, (1 - ((Temperatures!$C30-Parameters!$B$205)/Parameters!$B$203)^2)^'Non-Market - Hockey stick'!B30), 1)</f>
        <v>1</v>
      </c>
      <c r="C30" s="22">
        <f>IF(Settings!$F$15="MERGE",IF(Settings!$C$16="No",1, (1 - ((Temperatures!$C30-Parameters!$B$205)/Parameters!$B$203)^2)^'Non-Market - Hockey stick'!C30), 1)</f>
        <v>1</v>
      </c>
      <c r="D30" s="22">
        <f>IF(Settings!$F$15="MERGE",IF(Settings!$C$16="No",1, (1 - ((Temperatures!$C30-Parameters!$B$205)/Parameters!$B$203)^2)^'Non-Market - Hockey stick'!D30), 1)</f>
        <v>1</v>
      </c>
      <c r="E30" s="22">
        <f>IF(Settings!$F$15="MERGE",IF(Settings!$C$16="No",1, (1 - ((Temperatures!$C30-Parameters!$B$205)/Parameters!$B$203)^2)^'Non-Market - Hockey stick'!E30), 1)</f>
        <v>1</v>
      </c>
      <c r="F30" s="22">
        <f>IF(Settings!$F$15="MERGE",IF(Settings!$C$16="No",1, (1 - ((Temperatures!$C30-Parameters!$B$205)/Parameters!$B$203)^2)^'Non-Market - Hockey stick'!F30), 1)</f>
        <v>1</v>
      </c>
      <c r="G30" s="22">
        <f>IF(Settings!$F$15="MERGE",IF(Settings!$C$16="No",1, (1 - ((Temperatures!$C30-Parameters!$B$205)/Parameters!$B$203)^2)^'Non-Market - Hockey stick'!G30), 1)</f>
        <v>1</v>
      </c>
      <c r="H30" s="22">
        <f>IF(Settings!$F$15="MERGE",IF(Settings!$C$16="No",1, (1 - ((Temperatures!$C30-Parameters!$B$205)/Parameters!$B$203)^2)^'Non-Market - Hockey stick'!H30), 1)</f>
        <v>1</v>
      </c>
      <c r="I30" s="22">
        <f>IF(Settings!$F$15="MERGE",IF(Settings!$C$16="No",1, (1 - ((Temperatures!$C30-Parameters!$B$205)/Parameters!$B$203)^2)^'Non-Market - Hockey stick'!I30), 1)</f>
        <v>1</v>
      </c>
      <c r="J30" s="22">
        <f>IF(Settings!$F$15="MERGE",IF(Settings!$C$16="No",1, (1 - ((Temperatures!$C30-Parameters!$B$205)/Parameters!$B$203)^2)^'Non-Market - Hockey stick'!J30), 1)</f>
        <v>1</v>
      </c>
      <c r="K30" s="22">
        <f>IF(Settings!$F$15="MERGE",IF(Settings!$C$16="No",1, (1 - ((Temperatures!$C30-Parameters!$B$205)/Parameters!$B$203)^2)^'Non-Market - Hockey stick'!K30), 1)</f>
        <v>1</v>
      </c>
      <c r="L30" s="22">
        <f>IF(Settings!$F$15="MERGE",IF(Settings!$C$16="No",1, (1 - ((Temperatures!$C30-Parameters!$B$205)/Parameters!$B$203)^2)^'Non-Market - Hockey stick'!L30), 1)</f>
        <v>1</v>
      </c>
      <c r="M30" s="22">
        <f>IF(Settings!$F$15="MERGE",IF(Settings!$C$16="No",1, (1 - ((Temperatures!$C30-Parameters!$B$205)/Parameters!$B$203)^2)^'Non-Market - Hockey stick'!M30), 1)</f>
        <v>1</v>
      </c>
      <c r="N30" s="22">
        <f>IF(Settings!$F$15="MERGE",IF(Settings!$C$16="No",1, (1 - ((Temperatures!$C30-Parameters!$B$205)/Parameters!$B$203)^2)^'Non-Market - Hockey stick'!N30), 1)</f>
        <v>1</v>
      </c>
      <c r="O30" s="22">
        <f>IF(Settings!$F$15="MERGE",IF(Settings!$C$16="No",1, (1 - ((Temperatures!$C30-Parameters!$B$205)/Parameters!$B$203)^2)^'Non-Market - Hockey stick'!O30), 1)</f>
        <v>1</v>
      </c>
      <c r="P30" s="22">
        <f>IF(Settings!$F$15="MERGE",IF(Settings!$C$16="No",1, (1 - ((Temperatures!$C30-Parameters!$B$205)/Parameters!$B$203)^2)^'Non-Market - Hockey stick'!P30), 1)</f>
        <v>1</v>
      </c>
      <c r="Q30" s="22">
        <f>IF(Settings!$F$15="MERGE",IF(Settings!$C$16="No",1, (1 - ((Temperatures!$C30-Parameters!$B$205)/Parameters!$B$203)^2)^'Non-Market - Hockey stick'!Q30), 1)</f>
        <v>1</v>
      </c>
      <c r="R30" s="22">
        <f>IF(Settings!$F$15="MERGE",IF(Settings!$C$16="No",1, (1 - ((Temperatures!$C30-Parameters!$B$205)/Parameters!$B$203)^2)^'Non-Market - Hockey stick'!R30), 1)</f>
        <v>1</v>
      </c>
      <c r="S30" s="22">
        <f>IF(Settings!$F$15="MERGE",IF(Settings!$C$16="No",1, (1 - ((Temperatures!$C30-Parameters!$B$205)/Parameters!$B$203)^2)^'Non-Market - Hockey stick'!S30), 1)</f>
        <v>1</v>
      </c>
      <c r="T30" s="22">
        <f>IF(Settings!$F$15="MERGE",IF(Settings!$C$16="No",1, (1 - ((Temperatures!$C30-Parameters!$B$205)/Parameters!$B$203)^2)^'Non-Market - Hockey stick'!T30), 1)</f>
        <v>1</v>
      </c>
      <c r="U30" s="22">
        <f>IF(Settings!$F$15="MERGE",IF(Settings!$C$16="No",1, (1 - ((Temperatures!$C30-Parameters!$B$205)/Parameters!$B$203)^2)^'Non-Market - Hockey stick'!U30), 1)</f>
        <v>1</v>
      </c>
      <c r="V30" s="22">
        <f>IF(Settings!$F$15="MERGE",IF(Settings!$C$16="No",1, (1 - ((Temperatures!$C30-Parameters!$B$205)/Parameters!$B$203)^2)^'Non-Market - Hockey stick'!V30), 1)</f>
        <v>1</v>
      </c>
      <c r="W30" s="22">
        <f>IF(Settings!$F$15="MERGE",IF(Settings!$C$16="No",1, (1 - ((Temperatures!$C30-Parameters!$B$205)/Parameters!$B$203)^2)^'Non-Market - Hockey stick'!W30), 1)</f>
        <v>1</v>
      </c>
      <c r="X30" s="22">
        <f>IF(Settings!$F$15="MERGE",IF(Settings!$C$16="No",1, (1 - ((Temperatures!$C30-Parameters!$B$205)/Parameters!$B$203)^2)^'Non-Market - Hockey stick'!X30), 1)</f>
        <v>1</v>
      </c>
      <c r="Y30" s="22">
        <f>IF(Settings!$F$15="MERGE",IF(Settings!$C$16="No",1, (1 - ((Temperatures!$C30-Parameters!$B$205)/Parameters!$B$203)^2)^'Non-Market - Hockey stick'!Y30), 1)</f>
        <v>1</v>
      </c>
      <c r="Z30" s="22">
        <f>IF(Settings!$F$15="MERGE",IF(Settings!$C$16="No",1, (1 - ((Temperatures!$C30-Parameters!$B$205)/Parameters!$B$203)^2)^'Non-Market - Hockey stick'!Z30), 1)</f>
        <v>1</v>
      </c>
      <c r="AA30" s="22">
        <f>IF(Settings!$F$15="MERGE",IF(Settings!$C$16="No",1, (1 - ((Temperatures!$C30-Parameters!$B$205)/Parameters!$B$203)^2)^'Non-Market - Hockey stick'!AA30), 1)</f>
        <v>1</v>
      </c>
      <c r="AB30" s="22">
        <f>IF(Settings!$F$15="MERGE",IF(Settings!$C$16="No",1, (1 - ((Temperatures!$C30-Parameters!$B$205)/Parameters!$B$203)^2)^'Non-Market - Hockey stick'!AB30), 1)</f>
        <v>1</v>
      </c>
      <c r="AC30" s="22">
        <f>IF(Settings!$F$15="MERGE",IF(Settings!$C$16="No",1, (1 - ((Temperatures!$C30-Parameters!$B$205)/Parameters!$B$203)^2)^'Non-Market - Hockey stick'!AC30), 1)</f>
        <v>1</v>
      </c>
      <c r="AD30" s="22">
        <f>IF(Settings!$F$15="MERGE",IF(Settings!$C$16="No",1, (1 - ((Temperatures!$C30-Parameters!$B$205)/Parameters!$B$203)^2)^'Non-Market - Hockey stick'!AD30), 1)</f>
        <v>1</v>
      </c>
      <c r="AE30" s="22">
        <f>IF(Settings!$F$15="MERGE",IF(Settings!$C$16="No",1, (1 - ((Temperatures!$C30-Parameters!$B$205)/Parameters!$B$203)^2)^'Non-Market - Hockey stick'!AE30), 1)</f>
        <v>1</v>
      </c>
      <c r="AF30" s="22">
        <f>IF(Settings!$F$15="MERGE",IF(Settings!$C$16="No",1, (1 - ((Temperatures!$C30-Parameters!$B$205)/Parameters!$B$203)^2)^'Non-Market - Hockey stick'!AF30), 1)</f>
        <v>1</v>
      </c>
      <c r="AG30" s="22">
        <f>IF(Settings!$F$15="MERGE",IF(Settings!$C$16="No",1, (1 - ((Temperatures!$C30-Parameters!$B$205)/Parameters!$B$203)^2)^'Non-Market - Hockey stick'!AG30), 1)</f>
        <v>1</v>
      </c>
      <c r="AH30" s="22">
        <f>IF(Settings!$F$15="MERGE",IF(Settings!$C$16="No",1, (1 - ((Temperatures!$C30-Parameters!$B$205)/Parameters!$B$203)^2)^'Non-Market - Hockey stick'!AH30), 1)</f>
        <v>1</v>
      </c>
      <c r="AI30" s="22">
        <f>IF(Settings!$F$15="MERGE",IF(Settings!$C$16="No",1, (1 - ((Temperatures!$C30-Parameters!$B$205)/Parameters!$B$203)^2)^'Non-Market - Hockey stick'!AI30), 1)</f>
        <v>1</v>
      </c>
      <c r="AJ30" s="22">
        <f>IF(Settings!$F$15="MERGE",IF(Settings!$C$16="No",1, (1 - ((Temperatures!$C30-Parameters!$B$205)/Parameters!$B$203)^2)^'Non-Market - Hockey stick'!AJ30), 1)</f>
        <v>1</v>
      </c>
      <c r="AK30" s="22">
        <f>IF(Settings!$F$15="MERGE",IF(Settings!$C$16="No",1, (1 - ((Temperatures!$C30-Parameters!$B$205)/Parameters!$B$203)^2)^'Non-Market - Hockey stick'!AK30), 1)</f>
        <v>1</v>
      </c>
      <c r="AL30" s="22">
        <f>IF(Settings!$F$15="MERGE",IF(Settings!$C$16="No",1, (1 - ((Temperatures!$C30-Parameters!$B$205)/Parameters!$B$203)^2)^'Non-Market - Hockey stick'!AL30), 1)</f>
        <v>1</v>
      </c>
      <c r="AM30" s="22">
        <f>IF(Settings!$F$15="MERGE",IF(Settings!$C$16="No",1, (1 - ((Temperatures!$C30-Parameters!$B$205)/Parameters!$B$203)^2)^'Non-Market - Hockey stick'!AM30), 1)</f>
        <v>1</v>
      </c>
      <c r="AN30" s="22">
        <f>IF(Settings!$F$15="MERGE",IF(Settings!$C$16="No",1, (1 - ((Temperatures!$C30-Parameters!$B$205)/Parameters!$B$203)^2)^'Non-Market - Hockey stick'!AN30), 1)</f>
        <v>1</v>
      </c>
      <c r="AO30" s="22">
        <f>IF(Settings!$F$15="MERGE",IF(Settings!$C$16="No",1, (1 - ((Temperatures!$C30-Parameters!$B$205)/Parameters!$B$203)^2)^'Non-Market - Hockey stick'!AO30), 1)</f>
        <v>1</v>
      </c>
      <c r="AP30" s="22">
        <f>IF(Settings!$F$15="MERGE",IF(Settings!$C$16="No",1, (1 - ((Temperatures!$C30-Parameters!$B$205)/Parameters!$B$203)^2)^'Non-Market - Hockey stick'!AP30), 1)</f>
        <v>1</v>
      </c>
      <c r="AQ30" s="22">
        <f>IF(Settings!$F$15="MERGE",IF(Settings!$C$16="No",1, (1 - ((Temperatures!$C30-Parameters!$B$205)/Parameters!$B$203)^2)^'Non-Market - Hockey stick'!AQ30), 1)</f>
        <v>1</v>
      </c>
      <c r="AR30" s="22">
        <f>IF(Settings!$F$15="MERGE",IF(Settings!$C$16="No",1, (1 - ((Temperatures!$C30-Parameters!$B$205)/Parameters!$B$203)^2)^'Non-Market - Hockey stick'!AR30), 1)</f>
        <v>1</v>
      </c>
      <c r="AS30" s="22">
        <f>IF(Settings!$F$15="MERGE",IF(Settings!$C$16="No",1, (1 - ((Temperatures!$C30-Parameters!$B$205)/Parameters!$B$203)^2)^'Non-Market - Hockey stick'!AS30), 1)</f>
        <v>1</v>
      </c>
      <c r="AT30" s="22">
        <f>IF(Settings!$F$15="MERGE",IF(Settings!$C$16="No",1, (1 - ((Temperatures!$C30-Parameters!$B$205)/Parameters!$B$203)^2)^'Non-Market - Hockey stick'!AT30), 1)</f>
        <v>1</v>
      </c>
      <c r="AU30" s="22">
        <f>IF(Settings!$F$15="MERGE",IF(Settings!$C$16="No",1, (1 - ((Temperatures!$C30-Parameters!$B$205)/Parameters!$B$203)^2)^'Non-Market - Hockey stick'!AU30), 1)</f>
        <v>1</v>
      </c>
      <c r="AV30" s="22">
        <f>IF(Settings!$F$15="MERGE",IF(Settings!$C$16="No",1, (1 - ((Temperatures!$C30-Parameters!$B$205)/Parameters!$B$203)^2)^'Non-Market - Hockey stick'!AV30), 1)</f>
        <v>1</v>
      </c>
      <c r="AW30" s="22">
        <f>IF(Settings!$F$15="MERGE",IF(Settings!$C$16="No",1, (1 - ((Temperatures!$C30-Parameters!$B$205)/Parameters!$B$203)^2)^'Non-Market - Hockey stick'!AW30), 1)</f>
        <v>1</v>
      </c>
      <c r="AX30" s="22">
        <f>IF(Settings!$F$15="MERGE",IF(Settings!$C$16="No",1, (1 - ((Temperatures!$C30-Parameters!$B$205)/Parameters!$B$203)^2)^'Non-Market - Hockey stick'!AX30), 1)</f>
        <v>1</v>
      </c>
      <c r="AY30" s="22">
        <f>IF(Settings!$F$15="MERGE",IF(Settings!$C$16="No",1, (1 - ((Temperatures!$C30-Parameters!$B$205)/Parameters!$B$203)^2)^'Non-Market - Hockey stick'!AY30), 1)</f>
        <v>1</v>
      </c>
      <c r="AZ30" s="22">
        <f>IF(Settings!$F$15="MERGE",IF(Settings!$C$16="No",1, (1 - ((Temperatures!$C30-Parameters!$B$205)/Parameters!$B$203)^2)^'Non-Market - Hockey stick'!AZ30), 1)</f>
        <v>1</v>
      </c>
      <c r="BA30" s="22">
        <f>IF(Settings!$F$15="MERGE",IF(Settings!$C$16="No",1, (1 - ((Temperatures!$C30-Parameters!$B$205)/Parameters!$B$203)^2)^'Non-Market - Hockey stick'!BA30), 1)</f>
        <v>1</v>
      </c>
      <c r="BB30" s="22">
        <f>IF(Settings!$F$15="MERGE",IF(Settings!$C$16="No",1, (1 - ((Temperatures!$C30-Parameters!$B$205)/Parameters!$B$203)^2)^'Non-Market - Hockey stick'!BB30), 1)</f>
        <v>1</v>
      </c>
      <c r="BC30" s="22">
        <f>IF(Settings!$F$15="MERGE",IF(Settings!$C$16="No",1, (1 - ((Temperatures!$C30-Parameters!$B$205)/Parameters!$B$203)^2)^'Non-Market - Hockey stick'!BC30), 1)</f>
        <v>1</v>
      </c>
      <c r="BD30" s="22">
        <f>IF(Settings!$F$15="MERGE",IF(Settings!$C$16="No",1, (1 - ((Temperatures!$C30-Parameters!$B$205)/Parameters!$B$203)^2)^'Non-Market - Hockey stick'!BD30), 1)</f>
        <v>1</v>
      </c>
      <c r="BE30" s="22">
        <f>IF(Settings!$F$15="MERGE",IF(Settings!$C$16="No",1, (1 - ((Temperatures!$C30-Parameters!$B$205)/Parameters!$B$203)^2)^'Non-Market - Hockey stick'!BE30), 1)</f>
        <v>1</v>
      </c>
      <c r="BF30" s="22">
        <f>IF(Settings!$F$15="MERGE",IF(Settings!$C$16="No",1, (1 - ((Temperatures!$C30-Parameters!$B$205)/Parameters!$B$203)^2)^'Non-Market - Hockey stick'!BF30), 1)</f>
        <v>1</v>
      </c>
      <c r="BG30" s="22">
        <f>IF(Settings!$F$15="MERGE",IF(Settings!$C$16="No",1, (1 - ((Temperatures!$C30-Parameters!$B$205)/Parameters!$B$203)^2)^'Non-Market - Hockey stick'!BG30), 1)</f>
        <v>1</v>
      </c>
      <c r="BH30" s="22">
        <f>IF(Settings!$F$15="MERGE",IF(Settings!$C$16="No",1, (1 - ((Temperatures!$C30-Parameters!$B$205)/Parameters!$B$203)^2)^'Non-Market - Hockey stick'!BH30), 1)</f>
        <v>1</v>
      </c>
      <c r="BI30" s="22">
        <f>IF(Settings!$F$15="MERGE",IF(Settings!$C$16="No",1, (1 - ((Temperatures!$C30-Parameters!$B$205)/Parameters!$B$203)^2)^'Non-Market - Hockey stick'!BI30), 1)</f>
        <v>1</v>
      </c>
      <c r="BJ30" s="22">
        <f>IF(Settings!$F$15="MERGE",IF(Settings!$C$16="No",1, (1 - ((Temperatures!$C30-Parameters!$B$205)/Parameters!$B$203)^2)^'Non-Market - Hockey stick'!BJ30), 1)</f>
        <v>1</v>
      </c>
      <c r="BK30" s="22">
        <f>IF(Settings!$F$15="MERGE",IF(Settings!$C$16="No",1, (1 - ((Temperatures!$C30-Parameters!$B$205)/Parameters!$B$203)^2)^'Non-Market - Hockey stick'!BK30), 1)</f>
        <v>1</v>
      </c>
      <c r="BL30" s="22">
        <f>IF(Settings!$F$15="MERGE",IF(Settings!$C$16="No",1, (1 - ((Temperatures!$C30-Parameters!$B$205)/Parameters!$B$203)^2)^'Non-Market - Hockey stick'!BL30), 1)</f>
        <v>1</v>
      </c>
      <c r="BM30" s="22">
        <f>IF(Settings!$F$15="MERGE",IF(Settings!$C$16="No",1, (1 - ((Temperatures!$C30-Parameters!$B$205)/Parameters!$B$203)^2)^'Non-Market - Hockey stick'!BM30), 1)</f>
        <v>1</v>
      </c>
      <c r="BN30" s="22">
        <f>IF(Settings!$F$15="MERGE",IF(Settings!$C$16="No",1, (1 - ((Temperatures!$C30-Parameters!$B$205)/Parameters!$B$203)^2)^'Non-Market - Hockey stick'!BN30), 1)</f>
        <v>1</v>
      </c>
      <c r="BO30" s="22">
        <f>IF(Settings!$F$15="MERGE",IF(Settings!$C$16="No",1, (1 - ((Temperatures!$C30-Parameters!$B$205)/Parameters!$B$203)^2)^'Non-Market - Hockey stick'!BO30), 1)</f>
        <v>1</v>
      </c>
      <c r="BP30" s="22">
        <f>IF(Settings!$F$15="MERGE",IF(Settings!$C$16="No",1, (1 - ((Temperatures!$C30-Parameters!$B$205)/Parameters!$B$203)^2)^'Non-Market - Hockey stick'!BP30), 1)</f>
        <v>1</v>
      </c>
      <c r="BQ30" s="22">
        <f>IF(Settings!$F$15="MERGE",IF(Settings!$C$16="No",1, (1 - ((Temperatures!$C30-Parameters!$B$205)/Parameters!$B$203)^2)^'Non-Market - Hockey stick'!BQ30), 1)</f>
        <v>1</v>
      </c>
      <c r="BR30" s="22">
        <f>IF(Settings!$F$15="MERGE",IF(Settings!$C$16="No",1, (1 - ((Temperatures!$C30-Parameters!$B$205)/Parameters!$B$203)^2)^'Non-Market - Hockey stick'!BR30), 1)</f>
        <v>1</v>
      </c>
      <c r="BS30" s="22">
        <f>IF(Settings!$F$15="MERGE",IF(Settings!$C$16="No",1, (1 - ((Temperatures!$C30-Parameters!$B$205)/Parameters!$B$203)^2)^'Non-Market - Hockey stick'!BS30), 1)</f>
        <v>1</v>
      </c>
      <c r="BT30" s="22">
        <f>IF(Settings!$F$15="MERGE",IF(Settings!$C$16="No",1, (1 - ((Temperatures!$C30-Parameters!$B$205)/Parameters!$B$203)^2)^'Non-Market - Hockey stick'!BT30), 1)</f>
        <v>1</v>
      </c>
      <c r="BU30" s="22">
        <f>IF(Settings!$F$15="MERGE",IF(Settings!$C$16="No",1, (1 - ((Temperatures!$C30-Parameters!$B$205)/Parameters!$B$203)^2)^'Non-Market - Hockey stick'!BU30), 1)</f>
        <v>1</v>
      </c>
      <c r="BV30" s="22">
        <f>IF(Settings!$F$15="MERGE",IF(Settings!$C$16="No",1, (1 - ((Temperatures!$C30-Parameters!$B$205)/Parameters!$B$203)^2)^'Non-Market - Hockey stick'!BV30), 1)</f>
        <v>1</v>
      </c>
      <c r="BW30" s="22">
        <f>IF(Settings!$F$15="MERGE",IF(Settings!$C$16="No",1, (1 - ((Temperatures!$C30-Parameters!$B$205)/Parameters!$B$203)^2)^'Non-Market - Hockey stick'!BW30), 1)</f>
        <v>1</v>
      </c>
      <c r="BX30" s="22">
        <f>IF(Settings!$F$15="MERGE",IF(Settings!$C$16="No",1, (1 - ((Temperatures!$C30-Parameters!$B$205)/Parameters!$B$203)^2)^'Non-Market - Hockey stick'!BX30), 1)</f>
        <v>1</v>
      </c>
      <c r="BY30" s="22">
        <f>IF(Settings!$F$15="MERGE",IF(Settings!$C$16="No",1, (1 - ((Temperatures!$C30-Parameters!$B$205)/Parameters!$B$203)^2)^'Non-Market - Hockey stick'!BY30), 1)</f>
        <v>1</v>
      </c>
      <c r="BZ30" s="22">
        <f>IF(Settings!$F$15="MERGE",IF(Settings!$C$16="No",1, (1 - ((Temperatures!$C30-Parameters!$B$205)/Parameters!$B$203)^2)^'Non-Market - Hockey stick'!BZ30), 1)</f>
        <v>1</v>
      </c>
      <c r="CA30" s="22">
        <f>IF(Settings!$F$15="MERGE",IF(Settings!$C$16="No",1, (1 - ((Temperatures!$C30-Parameters!$B$205)/Parameters!$B$203)^2)^'Non-Market - Hockey stick'!CA30), 1)</f>
        <v>1</v>
      </c>
      <c r="CB30" s="22">
        <f>IF(Settings!$F$15="MERGE",IF(Settings!$C$16="No",1, (1 - ((Temperatures!$C30-Parameters!$B$205)/Parameters!$B$203)^2)^'Non-Market - Hockey stick'!CB30), 1)</f>
        <v>1</v>
      </c>
      <c r="CC30" s="22">
        <f>IF(Settings!$F$15="MERGE",IF(Settings!$C$16="No",1, (1 - ((Temperatures!$C30-Parameters!$B$205)/Parameters!$B$203)^2)^'Non-Market - Hockey stick'!CC30), 1)</f>
        <v>1</v>
      </c>
      <c r="CD30" s="22">
        <f>IF(Settings!$F$15="MERGE",IF(Settings!$C$16="No",1, (1 - ((Temperatures!$C30-Parameters!$B$205)/Parameters!$B$203)^2)^'Non-Market - Hockey stick'!CD30), 1)</f>
        <v>1</v>
      </c>
      <c r="CE30" s="22">
        <f>IF(Settings!$F$15="MERGE",IF(Settings!$C$16="No",1, (1 - ((Temperatures!$C30-Parameters!$B$205)/Parameters!$B$203)^2)^'Non-Market - Hockey stick'!CE30), 1)</f>
        <v>1</v>
      </c>
      <c r="CF30" s="22">
        <f>IF(Settings!$F$15="MERGE",IF(Settings!$C$16="No",1, (1 - ((Temperatures!$C30-Parameters!$B$205)/Parameters!$B$203)^2)^'Non-Market - Hockey stick'!CF30), 1)</f>
        <v>1</v>
      </c>
      <c r="CG30" s="22">
        <f>IF(Settings!$F$15="MERGE",IF(Settings!$C$16="No",1, (1 - ((Temperatures!$C30-Parameters!$B$205)/Parameters!$B$203)^2)^'Non-Market - Hockey stick'!CG30), 1)</f>
        <v>1</v>
      </c>
      <c r="CH30" s="22">
        <f>IF(Settings!$F$15="MERGE",IF(Settings!$C$16="No",1, (1 - ((Temperatures!$C30-Parameters!$B$205)/Parameters!$B$203)^2)^'Non-Market - Hockey stick'!CH30), 1)</f>
        <v>1</v>
      </c>
      <c r="CI30" s="22">
        <f>IF(Settings!$F$15="MERGE",IF(Settings!$C$16="No",1, (1 - ((Temperatures!$C30-Parameters!$B$205)/Parameters!$B$203)^2)^'Non-Market - Hockey stick'!CI30), 1)</f>
        <v>1</v>
      </c>
      <c r="CJ30" s="22">
        <f>IF(Settings!$F$15="MERGE",IF(Settings!$C$16="No",1, (1 - ((Temperatures!$C30-Parameters!$B$205)/Parameters!$B$203)^2)^'Non-Market - Hockey stick'!CJ30), 1)</f>
        <v>1</v>
      </c>
      <c r="CK30" s="22">
        <f>IF(Settings!$F$15="MERGE",IF(Settings!$C$16="No",1, (1 - ((Temperatures!$C30-Parameters!$B$205)/Parameters!$B$203)^2)^'Non-Market - Hockey stick'!CK30), 1)</f>
        <v>1</v>
      </c>
      <c r="CL30" s="22">
        <f>IF(Settings!$F$15="MERGE",IF(Settings!$C$16="No",1, (1 - ((Temperatures!$C30-Parameters!$B$205)/Parameters!$B$203)^2)^'Non-Market - Hockey stick'!CL30), 1)</f>
        <v>1</v>
      </c>
      <c r="CM30" s="22">
        <f>IF(Settings!$F$15="MERGE",IF(Settings!$C$16="No",1, (1 - ((Temperatures!$C30-Parameters!$B$205)/Parameters!$B$203)^2)^'Non-Market - Hockey stick'!CM30), 1)</f>
        <v>1</v>
      </c>
      <c r="CN30" s="22">
        <f>IF(Settings!$F$15="MERGE",IF(Settings!$C$16="No",1, (1 - ((Temperatures!$C30-Parameters!$B$205)/Parameters!$B$203)^2)^'Non-Market - Hockey stick'!CN30), 1)</f>
        <v>1</v>
      </c>
      <c r="CO30" s="22">
        <f>IF(Settings!$F$15="MERGE",IF(Settings!$C$16="No",1, (1 - ((Temperatures!$C30-Parameters!$B$205)/Parameters!$B$203)^2)^'Non-Market - Hockey stick'!CO30), 1)</f>
        <v>1</v>
      </c>
      <c r="CP30" s="22">
        <f>IF(Settings!$F$15="MERGE",IF(Settings!$C$16="No",1, (1 - ((Temperatures!$C30-Parameters!$B$205)/Parameters!$B$203)^2)^'Non-Market - Hockey stick'!CP30), 1)</f>
        <v>1</v>
      </c>
      <c r="CQ30" s="22">
        <f>IF(Settings!$F$15="MERGE",IF(Settings!$C$16="No",1, (1 - ((Temperatures!$C30-Parameters!$B$205)/Parameters!$B$203)^2)^'Non-Market - Hockey stick'!CQ30), 1)</f>
        <v>1</v>
      </c>
      <c r="CR30" s="22">
        <f>IF(Settings!$F$15="MERGE",IF(Settings!$C$16="No",1, (1 - ((Temperatures!$C30-Parameters!$B$205)/Parameters!$B$203)^2)^'Non-Market - Hockey stick'!CR30), 1)</f>
        <v>1</v>
      </c>
      <c r="CS30" s="22">
        <f>IF(Settings!$F$15="MERGE",IF(Settings!$C$16="No",1, (1 - ((Temperatures!$C30-Parameters!$B$205)/Parameters!$B$203)^2)^'Non-Market - Hockey stick'!CS30), 1)</f>
        <v>1</v>
      </c>
      <c r="CT30" s="22">
        <f>IF(Settings!$F$15="MERGE",IF(Settings!$C$16="No",1, (1 - ((Temperatures!$C30-Parameters!$B$205)/Parameters!$B$203)^2)^'Non-Market - Hockey stick'!CT30), 1)</f>
        <v>1</v>
      </c>
      <c r="CU30" s="22">
        <f>IF(Settings!$F$15="MERGE",IF(Settings!$C$16="No",1, (1 - ((Temperatures!$C30-Parameters!$B$205)/Parameters!$B$203)^2)^'Non-Market - Hockey stick'!CU30), 1)</f>
        <v>1</v>
      </c>
      <c r="CV30" s="22">
        <f>IF(Settings!$F$15="MERGE",IF(Settings!$C$16="No",1, (1 - ((Temperatures!$C30-Parameters!$B$205)/Parameters!$B$203)^2)^'Non-Market - Hockey stick'!CV30), 1)</f>
        <v>1</v>
      </c>
      <c r="CW30" s="22">
        <f>IF(Settings!$F$15="MERGE",IF(Settings!$C$16="No",1, (1 - ((Temperatures!$C30-Parameters!$B$205)/Parameters!$B$203)^2)^'Non-Market - Hockey stick'!CW30), 1)</f>
        <v>1</v>
      </c>
      <c r="CX30" s="22">
        <f>IF(Settings!$F$15="MERGE",IF(Settings!$C$16="No",1, (1 - ((Temperatures!$C30-Parameters!$B$205)/Parameters!$B$203)^2)^'Non-Market - Hockey stick'!CX30), 1)</f>
        <v>1</v>
      </c>
      <c r="CY30" s="22">
        <f>IF(Settings!$F$15="MERGE",IF(Settings!$C$16="No",1, (1 - ((Temperatures!$C30-Parameters!$B$205)/Parameters!$B$203)^2)^'Non-Market - Hockey stick'!CY30), 1)</f>
        <v>1</v>
      </c>
      <c r="CZ30" s="22">
        <f>IF(Settings!$F$15="MERGE",IF(Settings!$C$16="No",1, (1 - ((Temperatures!$C30-Parameters!$B$205)/Parameters!$B$203)^2)^'Non-Market - Hockey stick'!CZ30), 1)</f>
        <v>1</v>
      </c>
      <c r="DA30" s="22">
        <f>IF(Settings!$F$15="MERGE",IF(Settings!$C$16="No",1, (1 - ((Temperatures!$C30-Parameters!$B$205)/Parameters!$B$203)^2)^'Non-Market - Hockey stick'!DA30), 1)</f>
        <v>1</v>
      </c>
      <c r="DB30" s="22">
        <f>IF(Settings!$F$15="MERGE",IF(Settings!$C$16="No",1, (1 - ((Temperatures!$C30-Parameters!$B$205)/Parameters!$B$203)^2)^'Non-Market - Hockey stick'!DB30), 1)</f>
        <v>1</v>
      </c>
      <c r="DC30" s="22">
        <f>IF(Settings!$F$15="MERGE",IF(Settings!$C$16="No",1, (1 - ((Temperatures!$C30-Parameters!$B$205)/Parameters!$B$203)^2)^'Non-Market - Hockey stick'!DC30), 1)</f>
        <v>1</v>
      </c>
      <c r="DD30" s="22">
        <f>IF(Settings!$F$15="MERGE",IF(Settings!$C$16="No",1, (1 - ((Temperatures!$C30-Parameters!$B$205)/Parameters!$B$203)^2)^'Non-Market - Hockey stick'!DD30), 1)</f>
        <v>1</v>
      </c>
      <c r="DE30" s="22">
        <f>IF(Settings!$F$15="MERGE",IF(Settings!$C$16="No",1, (1 - ((Temperatures!$C30-Parameters!$B$205)/Parameters!$B$203)^2)^'Non-Market - Hockey stick'!DE30), 1)</f>
        <v>1</v>
      </c>
      <c r="DF30" s="22">
        <f>IF(Settings!$F$15="MERGE",IF(Settings!$C$16="No",1, (1 - ((Temperatures!$C30-Parameters!$B$205)/Parameters!$B$203)^2)^'Non-Market - Hockey stick'!DF30), 1)</f>
        <v>1</v>
      </c>
      <c r="DG30" s="22">
        <f>IF(Settings!$F$15="MERGE",IF(Settings!$C$16="No",1, (1 - ((Temperatures!$C30-Parameters!$B$205)/Parameters!$B$203)^2)^'Non-Market - Hockey stick'!DG30), 1)</f>
        <v>1</v>
      </c>
      <c r="DH30" s="22">
        <f>IF(Settings!$F$15="MERGE",IF(Settings!$C$16="No",1, (1 - ((Temperatures!$C30-Parameters!$B$205)/Parameters!$B$203)^2)^'Non-Market - Hockey stick'!DH30), 1)</f>
        <v>1</v>
      </c>
      <c r="DI30" s="22">
        <f>IF(Settings!$F$15="MERGE",IF(Settings!$C$16="No",1, (1 - ((Temperatures!$C30-Parameters!$B$205)/Parameters!$B$203)^2)^'Non-Market - Hockey stick'!DI30), 1)</f>
        <v>1</v>
      </c>
      <c r="DJ30" s="22">
        <f>IF(Settings!$F$15="MERGE",IF(Settings!$C$16="No",1, (1 - ((Temperatures!$C30-Parameters!$B$205)/Parameters!$B$203)^2)^'Non-Market - Hockey stick'!DJ30), 1)</f>
        <v>1</v>
      </c>
      <c r="DK30" s="22">
        <f>IF(Settings!$F$15="MERGE",IF(Settings!$C$16="No",1, (1 - ((Temperatures!$C30-Parameters!$B$205)/Parameters!$B$203)^2)^'Non-Market - Hockey stick'!DK30), 1)</f>
        <v>1</v>
      </c>
      <c r="DL30" s="22">
        <f>IF(Settings!$F$15="MERGE",IF(Settings!$C$16="No",1, (1 - ((Temperatures!$C30-Parameters!$B$205)/Parameters!$B$203)^2)^'Non-Market - Hockey stick'!DL30), 1)</f>
        <v>1</v>
      </c>
      <c r="DM30" s="22">
        <f>IF(Settings!$F$15="MERGE",IF(Settings!$C$16="No",1, (1 - ((Temperatures!$C30-Parameters!$B$205)/Parameters!$B$203)^2)^'Non-Market - Hockey stick'!DM30), 1)</f>
        <v>1</v>
      </c>
      <c r="DN30" s="22">
        <f>IF(Settings!$F$15="MERGE",IF(Settings!$C$16="No",1, (1 - ((Temperatures!$C30-Parameters!$B$205)/Parameters!$B$203)^2)^'Non-Market - Hockey stick'!DN30), 1)</f>
        <v>1</v>
      </c>
      <c r="DO30" s="22">
        <f>IF(Settings!$F$15="MERGE",IF(Settings!$C$16="No",1, (1 - ((Temperatures!$C30-Parameters!$B$205)/Parameters!$B$203)^2)^'Non-Market - Hockey stick'!DO30), 1)</f>
        <v>1</v>
      </c>
      <c r="DP30" s="22">
        <f>IF(Settings!$F$15="MERGE",IF(Settings!$C$16="No",1, (1 - ((Temperatures!$C30-Parameters!$B$205)/Parameters!$B$203)^2)^'Non-Market - Hockey stick'!DP30), 1)</f>
        <v>1</v>
      </c>
      <c r="DQ30" s="22">
        <f>IF(Settings!$F$15="MERGE",IF(Settings!$C$16="No",1, (1 - ((Temperatures!$C30-Parameters!$B$205)/Parameters!$B$203)^2)^'Non-Market - Hockey stick'!DQ30), 1)</f>
        <v>1</v>
      </c>
      <c r="DR30" s="22">
        <f>IF(Settings!$F$15="MERGE",IF(Settings!$C$16="No",1, (1 - ((Temperatures!$C30-Parameters!$B$205)/Parameters!$B$203)^2)^'Non-Market - Hockey stick'!DR30), 1)</f>
        <v>1</v>
      </c>
      <c r="DS30" s="22">
        <f>IF(Settings!$F$15="MERGE",IF(Settings!$C$16="No",1, (1 - ((Temperatures!$C30-Parameters!$B$205)/Parameters!$B$203)^2)^'Non-Market - Hockey stick'!DS30), 1)</f>
        <v>1</v>
      </c>
      <c r="DT30" s="22">
        <f>IF(Settings!$F$15="MERGE",IF(Settings!$C$16="No",1, (1 - ((Temperatures!$C30-Parameters!$B$205)/Parameters!$B$203)^2)^'Non-Market - Hockey stick'!DT30), 1)</f>
        <v>1</v>
      </c>
      <c r="DU30" s="22">
        <f>IF(Settings!$F$15="MERGE",IF(Settings!$C$16="No",1, (1 - ((Temperatures!$C30-Parameters!$B$205)/Parameters!$B$203)^2)^'Non-Market - Hockey stick'!DU30), 1)</f>
        <v>1</v>
      </c>
      <c r="DV30" s="22">
        <f>IF(Settings!$F$15="MERGE",IF(Settings!$C$16="No",1, (1 - ((Temperatures!$C30-Parameters!$B$205)/Parameters!$B$203)^2)^'Non-Market - Hockey stick'!DV30), 1)</f>
        <v>1</v>
      </c>
      <c r="DW30" s="22">
        <f>IF(Settings!$F$15="MERGE",IF(Settings!$C$16="No",1, (1 - ((Temperatures!$C30-Parameters!$B$205)/Parameters!$B$203)^2)^'Non-Market - Hockey stick'!DW30), 1)</f>
        <v>1</v>
      </c>
      <c r="DX30" s="22">
        <f>IF(Settings!$F$15="MERGE",IF(Settings!$C$16="No",1, (1 - ((Temperatures!$C30-Parameters!$B$205)/Parameters!$B$203)^2)^'Non-Market - Hockey stick'!DX30), 1)</f>
        <v>1</v>
      </c>
      <c r="DY30" s="22">
        <f>IF(Settings!$F$15="MERGE",IF(Settings!$C$16="No",1, (1 - ((Temperatures!$C30-Parameters!$B$205)/Parameters!$B$203)^2)^'Non-Market - Hockey stick'!DY30), 1)</f>
        <v>1</v>
      </c>
      <c r="DZ30" s="22">
        <f>IF(Settings!$F$15="MERGE",IF(Settings!$C$16="No",1, (1 - ((Temperatures!$C30-Parameters!$B$205)/Parameters!$B$203)^2)^'Non-Market - Hockey stick'!DZ30), 1)</f>
        <v>1</v>
      </c>
      <c r="EA30" s="22">
        <f>IF(Settings!$F$15="MERGE",IF(Settings!$C$16="No",1, (1 - ((Temperatures!$C30-Parameters!$B$205)/Parameters!$B$203)^2)^'Non-Market - Hockey stick'!EA30), 1)</f>
        <v>1</v>
      </c>
      <c r="EB30" s="22">
        <f>IF(Settings!$F$15="MERGE",IF(Settings!$C$16="No",1, (1 - ((Temperatures!$C30-Parameters!$B$205)/Parameters!$B$203)^2)^'Non-Market - Hockey stick'!EB30), 1)</f>
        <v>1</v>
      </c>
      <c r="EC30" s="22">
        <f>IF(Settings!$F$15="MERGE",IF(Settings!$C$16="No",1, (1 - ((Temperatures!$C30-Parameters!$B$205)/Parameters!$B$203)^2)^'Non-Market - Hockey stick'!EC30), 1)</f>
        <v>1</v>
      </c>
      <c r="ED30" s="22">
        <f>IF(Settings!$F$15="MERGE",IF(Settings!$C$16="No",1, (1 - ((Temperatures!$C30-Parameters!$B$205)/Parameters!$B$203)^2)^'Non-Market - Hockey stick'!ED30), 1)</f>
        <v>1</v>
      </c>
      <c r="EE30" s="22">
        <f>IF(Settings!$F$15="MERGE",IF(Settings!$C$16="No",1, (1 - ((Temperatures!$C30-Parameters!$B$205)/Parameters!$B$203)^2)^'Non-Market - Hockey stick'!EE30), 1)</f>
        <v>1</v>
      </c>
      <c r="EF30" s="22">
        <f>IF(Settings!$F$15="MERGE",IF(Settings!$C$16="No",1, (1 - ((Temperatures!$C30-Parameters!$B$205)/Parameters!$B$203)^2)^'Non-Market - Hockey stick'!EF30), 1)</f>
        <v>1</v>
      </c>
      <c r="EG30" s="22">
        <f>IF(Settings!$F$15="MERGE",IF(Settings!$C$16="No",1, (1 - ((Temperatures!$C30-Parameters!$B$205)/Parameters!$B$203)^2)^'Non-Market - Hockey stick'!EG30), 1)</f>
        <v>1</v>
      </c>
      <c r="EH30" s="22">
        <f>IF(Settings!$F$15="MERGE",IF(Settings!$C$16="No",1, (1 - ((Temperatures!$C30-Parameters!$B$205)/Parameters!$B$203)^2)^'Non-Market - Hockey stick'!EH30), 1)</f>
        <v>1</v>
      </c>
      <c r="EI30" s="22">
        <f>IF(Settings!$F$15="MERGE",IF(Settings!$C$16="No",1, (1 - ((Temperatures!$C30-Parameters!$B$205)/Parameters!$B$203)^2)^'Non-Market - Hockey stick'!EI30), 1)</f>
        <v>1</v>
      </c>
      <c r="EJ30" s="22">
        <f>IF(Settings!$F$15="MERGE",IF(Settings!$C$16="No",1, (1 - ((Temperatures!$C30-Parameters!$B$205)/Parameters!$B$203)^2)^'Non-Market - Hockey stick'!EJ30), 1)</f>
        <v>1</v>
      </c>
      <c r="EK30" s="22">
        <f>IF(Settings!$F$15="MERGE",IF(Settings!$C$16="No",1, (1 - ((Temperatures!$C30-Parameters!$B$205)/Parameters!$B$203)^2)^'Non-Market - Hockey stick'!EK30), 1)</f>
        <v>1</v>
      </c>
      <c r="EL30" s="22">
        <f>IF(Settings!$F$15="MERGE",IF(Settings!$C$16="No",1, (1 - ((Temperatures!$C30-Parameters!$B$205)/Parameters!$B$203)^2)^'Non-Market - Hockey stick'!EL30), 1)</f>
        <v>1</v>
      </c>
      <c r="EM30" s="22">
        <f>IF(Settings!$F$15="MERGE",IF(Settings!$C$16="No",1, (1 - ((Temperatures!$C30-Parameters!$B$205)/Parameters!$B$203)^2)^'Non-Market - Hockey stick'!EM30), 1)</f>
        <v>1</v>
      </c>
      <c r="EN30" s="22">
        <f>IF(Settings!$F$15="MERGE",IF(Settings!$C$16="No",1, (1 - ((Temperatures!$C30-Parameters!$B$205)/Parameters!$B$203)^2)^'Non-Market - Hockey stick'!EN30), 1)</f>
        <v>1</v>
      </c>
      <c r="EO30" s="22">
        <f>IF(Settings!$F$15="MERGE",IF(Settings!$C$16="No",1, (1 - ((Temperatures!$C30-Parameters!$B$205)/Parameters!$B$203)^2)^'Non-Market - Hockey stick'!EO30), 1)</f>
        <v>1</v>
      </c>
      <c r="EP30" s="22">
        <f>IF(Settings!$F$15="MERGE",IF(Settings!$C$16="No",1, (1 - ((Temperatures!$C30-Parameters!$B$205)/Parameters!$B$203)^2)^'Non-Market - Hockey stick'!EP30), 1)</f>
        <v>1</v>
      </c>
      <c r="EQ30" s="22">
        <f>IF(Settings!$F$15="MERGE",IF(Settings!$C$16="No",1, (1 - ((Temperatures!$C30-Parameters!$B$205)/Parameters!$B$203)^2)^'Non-Market - Hockey stick'!EQ30), 1)</f>
        <v>1</v>
      </c>
      <c r="ER30" s="22">
        <f>IF(Settings!$F$15="MERGE",IF(Settings!$C$16="No",1, (1 - ((Temperatures!$C30-Parameters!$B$205)/Parameters!$B$203)^2)^'Non-Market - Hockey stick'!ER30), 1)</f>
        <v>1</v>
      </c>
      <c r="ES30" s="22">
        <f>IF(Settings!$F$15="MERGE",IF(Settings!$C$16="No",1, (1 - ((Temperatures!$C30-Parameters!$B$205)/Parameters!$B$203)^2)^'Non-Market - Hockey stick'!ES30), 1)</f>
        <v>1</v>
      </c>
      <c r="ET30" s="22">
        <f>IF(Settings!$F$15="MERGE",IF(Settings!$C$16="No",1, (1 - ((Temperatures!$C30-Parameters!$B$205)/Parameters!$B$203)^2)^'Non-Market - Hockey stick'!ET30), 1)</f>
        <v>1</v>
      </c>
      <c r="EU30" s="22">
        <f>IF(Settings!$F$15="MERGE",IF(Settings!$C$16="No",1, (1 - ((Temperatures!$C30-Parameters!$B$205)/Parameters!$B$203)^2)^'Non-Market - Hockey stick'!EU30), 1)</f>
        <v>1</v>
      </c>
      <c r="EV30" s="22">
        <f>IF(Settings!$F$15="MERGE",IF(Settings!$C$16="No",1, (1 - ((Temperatures!$C30-Parameters!$B$205)/Parameters!$B$203)^2)^'Non-Market - Hockey stick'!EV30), 1)</f>
        <v>1</v>
      </c>
      <c r="EW30" s="22">
        <f>IF(Settings!$F$15="MERGE",IF(Settings!$C$16="No",1, (1 - ((Temperatures!$C30-Parameters!$B$205)/Parameters!$B$203)^2)^'Non-Market - Hockey stick'!EW30), 1)</f>
        <v>1</v>
      </c>
      <c r="EX30" s="22">
        <f>IF(Settings!$F$15="MERGE",IF(Settings!$C$16="No",1, (1 - ((Temperatures!$C30-Parameters!$B$205)/Parameters!$B$203)^2)^'Non-Market - Hockey stick'!EX30), 1)</f>
        <v>1</v>
      </c>
      <c r="EY30" s="22">
        <f>IF(Settings!$F$15="MERGE",IF(Settings!$C$16="No",1, (1 - ((Temperatures!$C30-Parameters!$B$205)/Parameters!$B$203)^2)^'Non-Market - Hockey stick'!EY30), 1)</f>
        <v>1</v>
      </c>
      <c r="EZ30" s="22">
        <f>IF(Settings!$F$15="MERGE",IF(Settings!$C$16="No",1, (1 - ((Temperatures!$C30-Parameters!$B$205)/Parameters!$B$203)^2)^'Non-Market - Hockey stick'!EZ30), 1)</f>
        <v>1</v>
      </c>
      <c r="FA30" s="22">
        <f>IF(Settings!$F$15="MERGE",IF(Settings!$C$16="No",1, (1 - ((Temperatures!$C30-Parameters!$B$205)/Parameters!$B$203)^2)^'Non-Market - Hockey stick'!FA30), 1)</f>
        <v>1</v>
      </c>
      <c r="FB30" s="22">
        <f>IF(Settings!$F$15="MERGE",IF(Settings!$C$16="No",1, (1 - ((Temperatures!$C30-Parameters!$B$205)/Parameters!$B$203)^2)^'Non-Market - Hockey stick'!FB30), 1)</f>
        <v>1</v>
      </c>
      <c r="FC30" s="22">
        <f>IF(Settings!$F$15="MERGE",IF(Settings!$C$16="No",1, (1 - ((Temperatures!$C30-Parameters!$B$205)/Parameters!$B$203)^2)^'Non-Market - Hockey stick'!FC30), 1)</f>
        <v>1</v>
      </c>
      <c r="FD30" s="22">
        <f>IF(Settings!$F$15="MERGE",IF(Settings!$C$16="No",1, (1 - ((Temperatures!$C30-Parameters!$B$205)/Parameters!$B$203)^2)^'Non-Market - Hockey stick'!FD30), 1)</f>
        <v>1</v>
      </c>
      <c r="FE30" s="22">
        <f>IF(Settings!$F$15="MERGE",IF(Settings!$C$16="No",1, (1 - ((Temperatures!$C30-Parameters!$B$205)/Parameters!$B$203)^2)^'Non-Market - Hockey stick'!FE30), 1)</f>
        <v>1</v>
      </c>
      <c r="FF30" s="22">
        <f>IF(Settings!$F$15="MERGE",IF(Settings!$C$16="No",1, (1 - ((Temperatures!$C30-Parameters!$B$205)/Parameters!$B$203)^2)^'Non-Market - Hockey stick'!FF30), 1)</f>
        <v>1</v>
      </c>
      <c r="FG30" s="22">
        <f>IF(Settings!$F$15="MERGE",IF(Settings!$C$16="No",1, (1 - ((Temperatures!$C30-Parameters!$B$205)/Parameters!$B$203)^2)^'Non-Market - Hockey stick'!FG30), 1)</f>
        <v>1</v>
      </c>
      <c r="FH30" s="22">
        <f>IF(Settings!$F$15="MERGE",IF(Settings!$C$16="No",1, (1 - ((Temperatures!$C30-Parameters!$B$205)/Parameters!$B$203)^2)^'Non-Market - Hockey stick'!FH30), 1)</f>
        <v>1</v>
      </c>
      <c r="FI30" s="22">
        <f>IF(Settings!$F$15="MERGE",IF(Settings!$C$16="No",1, (1 - ((Temperatures!$C30-Parameters!$B$205)/Parameters!$B$203)^2)^'Non-Market - Hockey stick'!FI30), 1)</f>
        <v>1</v>
      </c>
      <c r="FJ30" s="22">
        <f>IF(Settings!$F$15="MERGE",IF(Settings!$C$16="No",1, (1 - ((Temperatures!$C30-Parameters!$B$205)/Parameters!$B$203)^2)^'Non-Market - Hockey stick'!FJ30), 1)</f>
        <v>1</v>
      </c>
      <c r="FK30" s="22">
        <f>IF(Settings!$F$15="MERGE",IF(Settings!$C$16="No",1, (1 - ((Temperatures!$C30-Parameters!$B$205)/Parameters!$B$203)^2)^'Non-Market - Hockey stick'!FK30), 1)</f>
        <v>1</v>
      </c>
      <c r="FL30" s="22">
        <f>IF(Settings!$F$15="MERGE",IF(Settings!$C$16="No",1, (1 - ((Temperatures!$C30-Parameters!$B$205)/Parameters!$B$203)^2)^'Non-Market - Hockey stick'!FL30), 1)</f>
        <v>1</v>
      </c>
      <c r="FM30" s="22">
        <f>IF(Settings!$F$15="MERGE",IF(Settings!$C$16="No",1, (1 - ((Temperatures!$C30-Parameters!$B$205)/Parameters!$B$203)^2)^'Non-Market - Hockey stick'!FM30), 1)</f>
        <v>1</v>
      </c>
      <c r="FN30" s="22">
        <f>IF(Settings!$F$15="MERGE",IF(Settings!$C$16="No",1, (1 - ((Temperatures!$C30-Parameters!$B$205)/Parameters!$B$203)^2)^'Non-Market - Hockey stick'!FN30), 1)</f>
        <v>1</v>
      </c>
      <c r="FO30" s="22">
        <f>IF(Settings!$F$15="MERGE",IF(Settings!$C$16="No",1, (1 - ((Temperatures!$C30-Parameters!$B$205)/Parameters!$B$203)^2)^'Non-Market - Hockey stick'!FO30), 1)</f>
        <v>1</v>
      </c>
      <c r="FP30" s="22">
        <f>IF(Settings!$F$15="MERGE",IF(Settings!$C$16="No",1, (1 - ((Temperatures!$C30-Parameters!$B$205)/Parameters!$B$203)^2)^'Non-Market - Hockey stick'!FP30), 1)</f>
        <v>1</v>
      </c>
      <c r="FQ30" s="22">
        <f>IF(Settings!$F$15="MERGE",IF(Settings!$C$16="No",1, (1 - ((Temperatures!$C30-Parameters!$B$205)/Parameters!$B$203)^2)^'Non-Market - Hockey stick'!FQ30), 1)</f>
        <v>1</v>
      </c>
      <c r="FR30" s="22">
        <f>IF(Settings!$F$15="MERGE",IF(Settings!$C$16="No",1, (1 - ((Temperatures!$C30-Parameters!$B$205)/Parameters!$B$203)^2)^'Non-Market - Hockey stick'!FR30), 1)</f>
        <v>1</v>
      </c>
      <c r="FS30" s="22">
        <f>IF(Settings!$F$15="MERGE",IF(Settings!$C$16="No",1, (1 - ((Temperatures!$C30-Parameters!$B$205)/Parameters!$B$203)^2)^'Non-Market - Hockey stick'!FS30), 1)</f>
        <v>1</v>
      </c>
      <c r="FT30" s="22">
        <f>IF(Settings!$F$15="MERGE",IF(Settings!$C$16="No",1, (1 - ((Temperatures!$C30-Parameters!$B$205)/Parameters!$B$203)^2)^'Non-Market - Hockey stick'!FT30), 1)</f>
        <v>1</v>
      </c>
      <c r="FU30" s="22">
        <f>IF(Settings!$F$15="MERGE",IF(Settings!$C$16="No",1, (1 - ((Temperatures!$C30-Parameters!$B$205)/Parameters!$B$203)^2)^'Non-Market - Hockey stick'!FU30), 1)</f>
        <v>1</v>
      </c>
      <c r="FV30" s="22">
        <f>IF(Settings!$F$15="MERGE",IF(Settings!$C$16="No",1, (1 - ((Temperatures!$C30-Parameters!$B$205)/Parameters!$B$203)^2)^'Non-Market - Hockey stick'!FV30), 1)</f>
        <v>1</v>
      </c>
      <c r="FW30" s="22">
        <f>IF(Settings!$F$15="MERGE",IF(Settings!$C$16="No",1, (1 - ((Temperatures!$C30-Parameters!$B$205)/Parameters!$B$203)^2)^'Non-Market - Hockey stick'!FW30), 1)</f>
        <v>1</v>
      </c>
      <c r="FX30" s="22">
        <f>IF(Settings!$F$15="MERGE",IF(Settings!$C$16="No",1, (1 - ((Temperatures!$C30-Parameters!$B$205)/Parameters!$B$203)^2)^'Non-Market - Hockey stick'!FX30), 1)</f>
        <v>1</v>
      </c>
      <c r="FY30" s="22">
        <f>IF(Settings!$F$15="MERGE",IF(Settings!$C$16="No",1, (1 - ((Temperatures!$C30-Parameters!$B$205)/Parameters!$B$203)^2)^'Non-Market - Hockey stick'!FY30), 1)</f>
        <v>1</v>
      </c>
      <c r="FZ30" s="22">
        <f>IF(Settings!$F$15="MERGE",IF(Settings!$C$16="No",1, (1 - ((Temperatures!$C30-Parameters!$B$205)/Parameters!$B$203)^2)^'Non-Market - Hockey stick'!FZ30), 1)</f>
        <v>1</v>
      </c>
      <c r="GA30" s="22">
        <f>IF(Settings!$F$15="MERGE",IF(Settings!$C$16="No",1, (1 - ((Temperatures!$C30-Parameters!$B$205)/Parameters!$B$203)^2)^'Non-Market - Hockey stick'!GA30), 1)</f>
        <v>1</v>
      </c>
      <c r="GB30" s="22">
        <f>IF(Settings!$F$15="MERGE",IF(Settings!$C$16="No",1, (1 - ((Temperatures!$C30-Parameters!$B$205)/Parameters!$B$203)^2)^'Non-Market - Hockey stick'!GB30), 1)</f>
        <v>1</v>
      </c>
      <c r="GC30" s="22">
        <f>IF(Settings!$F$15="MERGE",IF(Settings!$C$16="No",1, (1 - ((Temperatures!$C30-Parameters!$B$205)/Parameters!$B$203)^2)^'Non-Market - Hockey stick'!GC30), 1)</f>
        <v>1</v>
      </c>
      <c r="GD30" s="22">
        <f>IF(Settings!$F$15="MERGE",IF(Settings!$C$16="No",1, (1 - ((Temperatures!$C30-Parameters!$B$205)/Parameters!$B$203)^2)^'Non-Market - Hockey stick'!GD30), 1)</f>
        <v>1</v>
      </c>
      <c r="GE30" s="22">
        <f>IF(Settings!$F$15="MERGE",IF(Settings!$C$16="No",1, (1 - ((Temperatures!$C30-Parameters!$B$205)/Parameters!$B$203)^2)^'Non-Market - Hockey stick'!GE30), 1)</f>
        <v>1</v>
      </c>
      <c r="GF30" s="22">
        <f>IF(Settings!$F$15="MERGE",IF(Settings!$C$16="No",1, (1 - ((Temperatures!$C30-Parameters!$B$205)/Parameters!$B$203)^2)^'Non-Market - Hockey stick'!GF30), 1)</f>
        <v>1</v>
      </c>
      <c r="GG30" s="22">
        <f>IF(Settings!$F$15="MERGE",IF(Settings!$C$16="No",1, (1 - ((Temperatures!$C30-Parameters!$B$205)/Parameters!$B$203)^2)^'Non-Market - Hockey stick'!GG30), 1)</f>
        <v>1</v>
      </c>
      <c r="GH30" s="22">
        <f>IF(Settings!$F$15="MERGE",IF(Settings!$C$16="No",1, (1 - ((Temperatures!$C30-Parameters!$B$205)/Parameters!$B$203)^2)^'Non-Market - Hockey stick'!GH30), 1)</f>
        <v>1</v>
      </c>
      <c r="GI30" s="22">
        <f>IF(Settings!$F$15="MERGE",IF(Settings!$C$16="No",1, (1 - ((Temperatures!$C30-Parameters!$B$205)/Parameters!$B$203)^2)^'Non-Market - Hockey stick'!GI30), 1)</f>
        <v>1</v>
      </c>
      <c r="GJ30" s="22">
        <f>IF(Settings!$F$15="MERGE",IF(Settings!$C$16="No",1, (1 - ((Temperatures!$C30-Parameters!$B$205)/Parameters!$B$203)^2)^'Non-Market - Hockey stick'!GJ30), 1)</f>
        <v>1</v>
      </c>
      <c r="GK30" s="22">
        <f>IF(Settings!$F$15="MERGE",IF(Settings!$C$16="No",1, (1 - ((Temperatures!$C30-Parameters!$B$205)/Parameters!$B$203)^2)^'Non-Market - Hockey stick'!GK30), 1)</f>
        <v>1</v>
      </c>
      <c r="GL30" s="22">
        <f>IF(Settings!$F$15="MERGE",IF(Settings!$C$16="No",1, (1 - ((Temperatures!$C30-Parameters!$B$205)/Parameters!$B$203)^2)^'Non-Market - Hockey stick'!GL30), 1)</f>
        <v>1</v>
      </c>
      <c r="GM30" s="22">
        <f>IF(Settings!$F$15="MERGE",IF(Settings!$C$16="No",1, (1 - ((Temperatures!$C30-Parameters!$B$205)/Parameters!$B$203)^2)^'Non-Market - Hockey stick'!GM30), 1)</f>
        <v>1</v>
      </c>
    </row>
    <row r="31" spans="1:195" x14ac:dyDescent="0.25">
      <c r="A31" s="15">
        <v>2039</v>
      </c>
      <c r="B31" s="22">
        <f>IF(Settings!$F$15="MERGE",IF(Settings!$C$16="No",1, (1 - ((Temperatures!$C31-Parameters!$B$205)/Parameters!$B$203)^2)^'Non-Market - Hockey stick'!B31), 1)</f>
        <v>1</v>
      </c>
      <c r="C31" s="22">
        <f>IF(Settings!$F$15="MERGE",IF(Settings!$C$16="No",1, (1 - ((Temperatures!$C31-Parameters!$B$205)/Parameters!$B$203)^2)^'Non-Market - Hockey stick'!C31), 1)</f>
        <v>1</v>
      </c>
      <c r="D31" s="22">
        <f>IF(Settings!$F$15="MERGE",IF(Settings!$C$16="No",1, (1 - ((Temperatures!$C31-Parameters!$B$205)/Parameters!$B$203)^2)^'Non-Market - Hockey stick'!D31), 1)</f>
        <v>1</v>
      </c>
      <c r="E31" s="22">
        <f>IF(Settings!$F$15="MERGE",IF(Settings!$C$16="No",1, (1 - ((Temperatures!$C31-Parameters!$B$205)/Parameters!$B$203)^2)^'Non-Market - Hockey stick'!E31), 1)</f>
        <v>1</v>
      </c>
      <c r="F31" s="22">
        <f>IF(Settings!$F$15="MERGE",IF(Settings!$C$16="No",1, (1 - ((Temperatures!$C31-Parameters!$B$205)/Parameters!$B$203)^2)^'Non-Market - Hockey stick'!F31), 1)</f>
        <v>1</v>
      </c>
      <c r="G31" s="22">
        <f>IF(Settings!$F$15="MERGE",IF(Settings!$C$16="No",1, (1 - ((Temperatures!$C31-Parameters!$B$205)/Parameters!$B$203)^2)^'Non-Market - Hockey stick'!G31), 1)</f>
        <v>1</v>
      </c>
      <c r="H31" s="22">
        <f>IF(Settings!$F$15="MERGE",IF(Settings!$C$16="No",1, (1 - ((Temperatures!$C31-Parameters!$B$205)/Parameters!$B$203)^2)^'Non-Market - Hockey stick'!H31), 1)</f>
        <v>1</v>
      </c>
      <c r="I31" s="22">
        <f>IF(Settings!$F$15="MERGE",IF(Settings!$C$16="No",1, (1 - ((Temperatures!$C31-Parameters!$B$205)/Parameters!$B$203)^2)^'Non-Market - Hockey stick'!I31), 1)</f>
        <v>1</v>
      </c>
      <c r="J31" s="22">
        <f>IF(Settings!$F$15="MERGE",IF(Settings!$C$16="No",1, (1 - ((Temperatures!$C31-Parameters!$B$205)/Parameters!$B$203)^2)^'Non-Market - Hockey stick'!J31), 1)</f>
        <v>1</v>
      </c>
      <c r="K31" s="22">
        <f>IF(Settings!$F$15="MERGE",IF(Settings!$C$16="No",1, (1 - ((Temperatures!$C31-Parameters!$B$205)/Parameters!$B$203)^2)^'Non-Market - Hockey stick'!K31), 1)</f>
        <v>1</v>
      </c>
      <c r="L31" s="22">
        <f>IF(Settings!$F$15="MERGE",IF(Settings!$C$16="No",1, (1 - ((Temperatures!$C31-Parameters!$B$205)/Parameters!$B$203)^2)^'Non-Market - Hockey stick'!L31), 1)</f>
        <v>1</v>
      </c>
      <c r="M31" s="22">
        <f>IF(Settings!$F$15="MERGE",IF(Settings!$C$16="No",1, (1 - ((Temperatures!$C31-Parameters!$B$205)/Parameters!$B$203)^2)^'Non-Market - Hockey stick'!M31), 1)</f>
        <v>1</v>
      </c>
      <c r="N31" s="22">
        <f>IF(Settings!$F$15="MERGE",IF(Settings!$C$16="No",1, (1 - ((Temperatures!$C31-Parameters!$B$205)/Parameters!$B$203)^2)^'Non-Market - Hockey stick'!N31), 1)</f>
        <v>1</v>
      </c>
      <c r="O31" s="22">
        <f>IF(Settings!$F$15="MERGE",IF(Settings!$C$16="No",1, (1 - ((Temperatures!$C31-Parameters!$B$205)/Parameters!$B$203)^2)^'Non-Market - Hockey stick'!O31), 1)</f>
        <v>1</v>
      </c>
      <c r="P31" s="22">
        <f>IF(Settings!$F$15="MERGE",IF(Settings!$C$16="No",1, (1 - ((Temperatures!$C31-Parameters!$B$205)/Parameters!$B$203)^2)^'Non-Market - Hockey stick'!P31), 1)</f>
        <v>1</v>
      </c>
      <c r="Q31" s="22">
        <f>IF(Settings!$F$15="MERGE",IF(Settings!$C$16="No",1, (1 - ((Temperatures!$C31-Parameters!$B$205)/Parameters!$B$203)^2)^'Non-Market - Hockey stick'!Q31), 1)</f>
        <v>1</v>
      </c>
      <c r="R31" s="22">
        <f>IF(Settings!$F$15="MERGE",IF(Settings!$C$16="No",1, (1 - ((Temperatures!$C31-Parameters!$B$205)/Parameters!$B$203)^2)^'Non-Market - Hockey stick'!R31), 1)</f>
        <v>1</v>
      </c>
      <c r="S31" s="22">
        <f>IF(Settings!$F$15="MERGE",IF(Settings!$C$16="No",1, (1 - ((Temperatures!$C31-Parameters!$B$205)/Parameters!$B$203)^2)^'Non-Market - Hockey stick'!S31), 1)</f>
        <v>1</v>
      </c>
      <c r="T31" s="22">
        <f>IF(Settings!$F$15="MERGE",IF(Settings!$C$16="No",1, (1 - ((Temperatures!$C31-Parameters!$B$205)/Parameters!$B$203)^2)^'Non-Market - Hockey stick'!T31), 1)</f>
        <v>1</v>
      </c>
      <c r="U31" s="22">
        <f>IF(Settings!$F$15="MERGE",IF(Settings!$C$16="No",1, (1 - ((Temperatures!$C31-Parameters!$B$205)/Parameters!$B$203)^2)^'Non-Market - Hockey stick'!U31), 1)</f>
        <v>1</v>
      </c>
      <c r="V31" s="22">
        <f>IF(Settings!$F$15="MERGE",IF(Settings!$C$16="No",1, (1 - ((Temperatures!$C31-Parameters!$B$205)/Parameters!$B$203)^2)^'Non-Market - Hockey stick'!V31), 1)</f>
        <v>1</v>
      </c>
      <c r="W31" s="22">
        <f>IF(Settings!$F$15="MERGE",IF(Settings!$C$16="No",1, (1 - ((Temperatures!$C31-Parameters!$B$205)/Parameters!$B$203)^2)^'Non-Market - Hockey stick'!W31), 1)</f>
        <v>1</v>
      </c>
      <c r="X31" s="22">
        <f>IF(Settings!$F$15="MERGE",IF(Settings!$C$16="No",1, (1 - ((Temperatures!$C31-Parameters!$B$205)/Parameters!$B$203)^2)^'Non-Market - Hockey stick'!X31), 1)</f>
        <v>1</v>
      </c>
      <c r="Y31" s="22">
        <f>IF(Settings!$F$15="MERGE",IF(Settings!$C$16="No",1, (1 - ((Temperatures!$C31-Parameters!$B$205)/Parameters!$B$203)^2)^'Non-Market - Hockey stick'!Y31), 1)</f>
        <v>1</v>
      </c>
      <c r="Z31" s="22">
        <f>IF(Settings!$F$15="MERGE",IF(Settings!$C$16="No",1, (1 - ((Temperatures!$C31-Parameters!$B$205)/Parameters!$B$203)^2)^'Non-Market - Hockey stick'!Z31), 1)</f>
        <v>1</v>
      </c>
      <c r="AA31" s="22">
        <f>IF(Settings!$F$15="MERGE",IF(Settings!$C$16="No",1, (1 - ((Temperatures!$C31-Parameters!$B$205)/Parameters!$B$203)^2)^'Non-Market - Hockey stick'!AA31), 1)</f>
        <v>1</v>
      </c>
      <c r="AB31" s="22">
        <f>IF(Settings!$F$15="MERGE",IF(Settings!$C$16="No",1, (1 - ((Temperatures!$C31-Parameters!$B$205)/Parameters!$B$203)^2)^'Non-Market - Hockey stick'!AB31), 1)</f>
        <v>1</v>
      </c>
      <c r="AC31" s="22">
        <f>IF(Settings!$F$15="MERGE",IF(Settings!$C$16="No",1, (1 - ((Temperatures!$C31-Parameters!$B$205)/Parameters!$B$203)^2)^'Non-Market - Hockey stick'!AC31), 1)</f>
        <v>1</v>
      </c>
      <c r="AD31" s="22">
        <f>IF(Settings!$F$15="MERGE",IF(Settings!$C$16="No",1, (1 - ((Temperatures!$C31-Parameters!$B$205)/Parameters!$B$203)^2)^'Non-Market - Hockey stick'!AD31), 1)</f>
        <v>1</v>
      </c>
      <c r="AE31" s="22">
        <f>IF(Settings!$F$15="MERGE",IF(Settings!$C$16="No",1, (1 - ((Temperatures!$C31-Parameters!$B$205)/Parameters!$B$203)^2)^'Non-Market - Hockey stick'!AE31), 1)</f>
        <v>1</v>
      </c>
      <c r="AF31" s="22">
        <f>IF(Settings!$F$15="MERGE",IF(Settings!$C$16="No",1, (1 - ((Temperatures!$C31-Parameters!$B$205)/Parameters!$B$203)^2)^'Non-Market - Hockey stick'!AF31), 1)</f>
        <v>1</v>
      </c>
      <c r="AG31" s="22">
        <f>IF(Settings!$F$15="MERGE",IF(Settings!$C$16="No",1, (1 - ((Temperatures!$C31-Parameters!$B$205)/Parameters!$B$203)^2)^'Non-Market - Hockey stick'!AG31), 1)</f>
        <v>1</v>
      </c>
      <c r="AH31" s="22">
        <f>IF(Settings!$F$15="MERGE",IF(Settings!$C$16="No",1, (1 - ((Temperatures!$C31-Parameters!$B$205)/Parameters!$B$203)^2)^'Non-Market - Hockey stick'!AH31), 1)</f>
        <v>1</v>
      </c>
      <c r="AI31" s="22">
        <f>IF(Settings!$F$15="MERGE",IF(Settings!$C$16="No",1, (1 - ((Temperatures!$C31-Parameters!$B$205)/Parameters!$B$203)^2)^'Non-Market - Hockey stick'!AI31), 1)</f>
        <v>1</v>
      </c>
      <c r="AJ31" s="22">
        <f>IF(Settings!$F$15="MERGE",IF(Settings!$C$16="No",1, (1 - ((Temperatures!$C31-Parameters!$B$205)/Parameters!$B$203)^2)^'Non-Market - Hockey stick'!AJ31), 1)</f>
        <v>1</v>
      </c>
      <c r="AK31" s="22">
        <f>IF(Settings!$F$15="MERGE",IF(Settings!$C$16="No",1, (1 - ((Temperatures!$C31-Parameters!$B$205)/Parameters!$B$203)^2)^'Non-Market - Hockey stick'!AK31), 1)</f>
        <v>1</v>
      </c>
      <c r="AL31" s="22">
        <f>IF(Settings!$F$15="MERGE",IF(Settings!$C$16="No",1, (1 - ((Temperatures!$C31-Parameters!$B$205)/Parameters!$B$203)^2)^'Non-Market - Hockey stick'!AL31), 1)</f>
        <v>1</v>
      </c>
      <c r="AM31" s="22">
        <f>IF(Settings!$F$15="MERGE",IF(Settings!$C$16="No",1, (1 - ((Temperatures!$C31-Parameters!$B$205)/Parameters!$B$203)^2)^'Non-Market - Hockey stick'!AM31), 1)</f>
        <v>1</v>
      </c>
      <c r="AN31" s="22">
        <f>IF(Settings!$F$15="MERGE",IF(Settings!$C$16="No",1, (1 - ((Temperatures!$C31-Parameters!$B$205)/Parameters!$B$203)^2)^'Non-Market - Hockey stick'!AN31), 1)</f>
        <v>1</v>
      </c>
      <c r="AO31" s="22">
        <f>IF(Settings!$F$15="MERGE",IF(Settings!$C$16="No",1, (1 - ((Temperatures!$C31-Parameters!$B$205)/Parameters!$B$203)^2)^'Non-Market - Hockey stick'!AO31), 1)</f>
        <v>1</v>
      </c>
      <c r="AP31" s="22">
        <f>IF(Settings!$F$15="MERGE",IF(Settings!$C$16="No",1, (1 - ((Temperatures!$C31-Parameters!$B$205)/Parameters!$B$203)^2)^'Non-Market - Hockey stick'!AP31), 1)</f>
        <v>1</v>
      </c>
      <c r="AQ31" s="22">
        <f>IF(Settings!$F$15="MERGE",IF(Settings!$C$16="No",1, (1 - ((Temperatures!$C31-Parameters!$B$205)/Parameters!$B$203)^2)^'Non-Market - Hockey stick'!AQ31), 1)</f>
        <v>1</v>
      </c>
      <c r="AR31" s="22">
        <f>IF(Settings!$F$15="MERGE",IF(Settings!$C$16="No",1, (1 - ((Temperatures!$C31-Parameters!$B$205)/Parameters!$B$203)^2)^'Non-Market - Hockey stick'!AR31), 1)</f>
        <v>1</v>
      </c>
      <c r="AS31" s="22">
        <f>IF(Settings!$F$15="MERGE",IF(Settings!$C$16="No",1, (1 - ((Temperatures!$C31-Parameters!$B$205)/Parameters!$B$203)^2)^'Non-Market - Hockey stick'!AS31), 1)</f>
        <v>1</v>
      </c>
      <c r="AT31" s="22">
        <f>IF(Settings!$F$15="MERGE",IF(Settings!$C$16="No",1, (1 - ((Temperatures!$C31-Parameters!$B$205)/Parameters!$B$203)^2)^'Non-Market - Hockey stick'!AT31), 1)</f>
        <v>1</v>
      </c>
      <c r="AU31" s="22">
        <f>IF(Settings!$F$15="MERGE",IF(Settings!$C$16="No",1, (1 - ((Temperatures!$C31-Parameters!$B$205)/Parameters!$B$203)^2)^'Non-Market - Hockey stick'!AU31), 1)</f>
        <v>1</v>
      </c>
      <c r="AV31" s="22">
        <f>IF(Settings!$F$15="MERGE",IF(Settings!$C$16="No",1, (1 - ((Temperatures!$C31-Parameters!$B$205)/Parameters!$B$203)^2)^'Non-Market - Hockey stick'!AV31), 1)</f>
        <v>1</v>
      </c>
      <c r="AW31" s="22">
        <f>IF(Settings!$F$15="MERGE",IF(Settings!$C$16="No",1, (1 - ((Temperatures!$C31-Parameters!$B$205)/Parameters!$B$203)^2)^'Non-Market - Hockey stick'!AW31), 1)</f>
        <v>1</v>
      </c>
      <c r="AX31" s="22">
        <f>IF(Settings!$F$15="MERGE",IF(Settings!$C$16="No",1, (1 - ((Temperatures!$C31-Parameters!$B$205)/Parameters!$B$203)^2)^'Non-Market - Hockey stick'!AX31), 1)</f>
        <v>1</v>
      </c>
      <c r="AY31" s="22">
        <f>IF(Settings!$F$15="MERGE",IF(Settings!$C$16="No",1, (1 - ((Temperatures!$C31-Parameters!$B$205)/Parameters!$B$203)^2)^'Non-Market - Hockey stick'!AY31), 1)</f>
        <v>1</v>
      </c>
      <c r="AZ31" s="22">
        <f>IF(Settings!$F$15="MERGE",IF(Settings!$C$16="No",1, (1 - ((Temperatures!$C31-Parameters!$B$205)/Parameters!$B$203)^2)^'Non-Market - Hockey stick'!AZ31), 1)</f>
        <v>1</v>
      </c>
      <c r="BA31" s="22">
        <f>IF(Settings!$F$15="MERGE",IF(Settings!$C$16="No",1, (1 - ((Temperatures!$C31-Parameters!$B$205)/Parameters!$B$203)^2)^'Non-Market - Hockey stick'!BA31), 1)</f>
        <v>1</v>
      </c>
      <c r="BB31" s="22">
        <f>IF(Settings!$F$15="MERGE",IF(Settings!$C$16="No",1, (1 - ((Temperatures!$C31-Parameters!$B$205)/Parameters!$B$203)^2)^'Non-Market - Hockey stick'!BB31), 1)</f>
        <v>1</v>
      </c>
      <c r="BC31" s="22">
        <f>IF(Settings!$F$15="MERGE",IF(Settings!$C$16="No",1, (1 - ((Temperatures!$C31-Parameters!$B$205)/Parameters!$B$203)^2)^'Non-Market - Hockey stick'!BC31), 1)</f>
        <v>1</v>
      </c>
      <c r="BD31" s="22">
        <f>IF(Settings!$F$15="MERGE",IF(Settings!$C$16="No",1, (1 - ((Temperatures!$C31-Parameters!$B$205)/Parameters!$B$203)^2)^'Non-Market - Hockey stick'!BD31), 1)</f>
        <v>1</v>
      </c>
      <c r="BE31" s="22">
        <f>IF(Settings!$F$15="MERGE",IF(Settings!$C$16="No",1, (1 - ((Temperatures!$C31-Parameters!$B$205)/Parameters!$B$203)^2)^'Non-Market - Hockey stick'!BE31), 1)</f>
        <v>1</v>
      </c>
      <c r="BF31" s="22">
        <f>IF(Settings!$F$15="MERGE",IF(Settings!$C$16="No",1, (1 - ((Temperatures!$C31-Parameters!$B$205)/Parameters!$B$203)^2)^'Non-Market - Hockey stick'!BF31), 1)</f>
        <v>1</v>
      </c>
      <c r="BG31" s="22">
        <f>IF(Settings!$F$15="MERGE",IF(Settings!$C$16="No",1, (1 - ((Temperatures!$C31-Parameters!$B$205)/Parameters!$B$203)^2)^'Non-Market - Hockey stick'!BG31), 1)</f>
        <v>1</v>
      </c>
      <c r="BH31" s="22">
        <f>IF(Settings!$F$15="MERGE",IF(Settings!$C$16="No",1, (1 - ((Temperatures!$C31-Parameters!$B$205)/Parameters!$B$203)^2)^'Non-Market - Hockey stick'!BH31), 1)</f>
        <v>1</v>
      </c>
      <c r="BI31" s="22">
        <f>IF(Settings!$F$15="MERGE",IF(Settings!$C$16="No",1, (1 - ((Temperatures!$C31-Parameters!$B$205)/Parameters!$B$203)^2)^'Non-Market - Hockey stick'!BI31), 1)</f>
        <v>1</v>
      </c>
      <c r="BJ31" s="22">
        <f>IF(Settings!$F$15="MERGE",IF(Settings!$C$16="No",1, (1 - ((Temperatures!$C31-Parameters!$B$205)/Parameters!$B$203)^2)^'Non-Market - Hockey stick'!BJ31), 1)</f>
        <v>1</v>
      </c>
      <c r="BK31" s="22">
        <f>IF(Settings!$F$15="MERGE",IF(Settings!$C$16="No",1, (1 - ((Temperatures!$C31-Parameters!$B$205)/Parameters!$B$203)^2)^'Non-Market - Hockey stick'!BK31), 1)</f>
        <v>1</v>
      </c>
      <c r="BL31" s="22">
        <f>IF(Settings!$F$15="MERGE",IF(Settings!$C$16="No",1, (1 - ((Temperatures!$C31-Parameters!$B$205)/Parameters!$B$203)^2)^'Non-Market - Hockey stick'!BL31), 1)</f>
        <v>1</v>
      </c>
      <c r="BM31" s="22">
        <f>IF(Settings!$F$15="MERGE",IF(Settings!$C$16="No",1, (1 - ((Temperatures!$C31-Parameters!$B$205)/Parameters!$B$203)^2)^'Non-Market - Hockey stick'!BM31), 1)</f>
        <v>1</v>
      </c>
      <c r="BN31" s="22">
        <f>IF(Settings!$F$15="MERGE",IF(Settings!$C$16="No",1, (1 - ((Temperatures!$C31-Parameters!$B$205)/Parameters!$B$203)^2)^'Non-Market - Hockey stick'!BN31), 1)</f>
        <v>1</v>
      </c>
      <c r="BO31" s="22">
        <f>IF(Settings!$F$15="MERGE",IF(Settings!$C$16="No",1, (1 - ((Temperatures!$C31-Parameters!$B$205)/Parameters!$B$203)^2)^'Non-Market - Hockey stick'!BO31), 1)</f>
        <v>1</v>
      </c>
      <c r="BP31" s="22">
        <f>IF(Settings!$F$15="MERGE",IF(Settings!$C$16="No",1, (1 - ((Temperatures!$C31-Parameters!$B$205)/Parameters!$B$203)^2)^'Non-Market - Hockey stick'!BP31), 1)</f>
        <v>1</v>
      </c>
      <c r="BQ31" s="22">
        <f>IF(Settings!$F$15="MERGE",IF(Settings!$C$16="No",1, (1 - ((Temperatures!$C31-Parameters!$B$205)/Parameters!$B$203)^2)^'Non-Market - Hockey stick'!BQ31), 1)</f>
        <v>1</v>
      </c>
      <c r="BR31" s="22">
        <f>IF(Settings!$F$15="MERGE",IF(Settings!$C$16="No",1, (1 - ((Temperatures!$C31-Parameters!$B$205)/Parameters!$B$203)^2)^'Non-Market - Hockey stick'!BR31), 1)</f>
        <v>1</v>
      </c>
      <c r="BS31" s="22">
        <f>IF(Settings!$F$15="MERGE",IF(Settings!$C$16="No",1, (1 - ((Temperatures!$C31-Parameters!$B$205)/Parameters!$B$203)^2)^'Non-Market - Hockey stick'!BS31), 1)</f>
        <v>1</v>
      </c>
      <c r="BT31" s="22">
        <f>IF(Settings!$F$15="MERGE",IF(Settings!$C$16="No",1, (1 - ((Temperatures!$C31-Parameters!$B$205)/Parameters!$B$203)^2)^'Non-Market - Hockey stick'!BT31), 1)</f>
        <v>1</v>
      </c>
      <c r="BU31" s="22">
        <f>IF(Settings!$F$15="MERGE",IF(Settings!$C$16="No",1, (1 - ((Temperatures!$C31-Parameters!$B$205)/Parameters!$B$203)^2)^'Non-Market - Hockey stick'!BU31), 1)</f>
        <v>1</v>
      </c>
      <c r="BV31" s="22">
        <f>IF(Settings!$F$15="MERGE",IF(Settings!$C$16="No",1, (1 - ((Temperatures!$C31-Parameters!$B$205)/Parameters!$B$203)^2)^'Non-Market - Hockey stick'!BV31), 1)</f>
        <v>1</v>
      </c>
      <c r="BW31" s="22">
        <f>IF(Settings!$F$15="MERGE",IF(Settings!$C$16="No",1, (1 - ((Temperatures!$C31-Parameters!$B$205)/Parameters!$B$203)^2)^'Non-Market - Hockey stick'!BW31), 1)</f>
        <v>1</v>
      </c>
      <c r="BX31" s="22">
        <f>IF(Settings!$F$15="MERGE",IF(Settings!$C$16="No",1, (1 - ((Temperatures!$C31-Parameters!$B$205)/Parameters!$B$203)^2)^'Non-Market - Hockey stick'!BX31), 1)</f>
        <v>1</v>
      </c>
      <c r="BY31" s="22">
        <f>IF(Settings!$F$15="MERGE",IF(Settings!$C$16="No",1, (1 - ((Temperatures!$C31-Parameters!$B$205)/Parameters!$B$203)^2)^'Non-Market - Hockey stick'!BY31), 1)</f>
        <v>1</v>
      </c>
      <c r="BZ31" s="22">
        <f>IF(Settings!$F$15="MERGE",IF(Settings!$C$16="No",1, (1 - ((Temperatures!$C31-Parameters!$B$205)/Parameters!$B$203)^2)^'Non-Market - Hockey stick'!BZ31), 1)</f>
        <v>1</v>
      </c>
      <c r="CA31" s="22">
        <f>IF(Settings!$F$15="MERGE",IF(Settings!$C$16="No",1, (1 - ((Temperatures!$C31-Parameters!$B$205)/Parameters!$B$203)^2)^'Non-Market - Hockey stick'!CA31), 1)</f>
        <v>1</v>
      </c>
      <c r="CB31" s="22">
        <f>IF(Settings!$F$15="MERGE",IF(Settings!$C$16="No",1, (1 - ((Temperatures!$C31-Parameters!$B$205)/Parameters!$B$203)^2)^'Non-Market - Hockey stick'!CB31), 1)</f>
        <v>1</v>
      </c>
      <c r="CC31" s="22">
        <f>IF(Settings!$F$15="MERGE",IF(Settings!$C$16="No",1, (1 - ((Temperatures!$C31-Parameters!$B$205)/Parameters!$B$203)^2)^'Non-Market - Hockey stick'!CC31), 1)</f>
        <v>1</v>
      </c>
      <c r="CD31" s="22">
        <f>IF(Settings!$F$15="MERGE",IF(Settings!$C$16="No",1, (1 - ((Temperatures!$C31-Parameters!$B$205)/Parameters!$B$203)^2)^'Non-Market - Hockey stick'!CD31), 1)</f>
        <v>1</v>
      </c>
      <c r="CE31" s="22">
        <f>IF(Settings!$F$15="MERGE",IF(Settings!$C$16="No",1, (1 - ((Temperatures!$C31-Parameters!$B$205)/Parameters!$B$203)^2)^'Non-Market - Hockey stick'!CE31), 1)</f>
        <v>1</v>
      </c>
      <c r="CF31" s="22">
        <f>IF(Settings!$F$15="MERGE",IF(Settings!$C$16="No",1, (1 - ((Temperatures!$C31-Parameters!$B$205)/Parameters!$B$203)^2)^'Non-Market - Hockey stick'!CF31), 1)</f>
        <v>1</v>
      </c>
      <c r="CG31" s="22">
        <f>IF(Settings!$F$15="MERGE",IF(Settings!$C$16="No",1, (1 - ((Temperatures!$C31-Parameters!$B$205)/Parameters!$B$203)^2)^'Non-Market - Hockey stick'!CG31), 1)</f>
        <v>1</v>
      </c>
      <c r="CH31" s="22">
        <f>IF(Settings!$F$15="MERGE",IF(Settings!$C$16="No",1, (1 - ((Temperatures!$C31-Parameters!$B$205)/Parameters!$B$203)^2)^'Non-Market - Hockey stick'!CH31), 1)</f>
        <v>1</v>
      </c>
      <c r="CI31" s="22">
        <f>IF(Settings!$F$15="MERGE",IF(Settings!$C$16="No",1, (1 - ((Temperatures!$C31-Parameters!$B$205)/Parameters!$B$203)^2)^'Non-Market - Hockey stick'!CI31), 1)</f>
        <v>1</v>
      </c>
      <c r="CJ31" s="22">
        <f>IF(Settings!$F$15="MERGE",IF(Settings!$C$16="No",1, (1 - ((Temperatures!$C31-Parameters!$B$205)/Parameters!$B$203)^2)^'Non-Market - Hockey stick'!CJ31), 1)</f>
        <v>1</v>
      </c>
      <c r="CK31" s="22">
        <f>IF(Settings!$F$15="MERGE",IF(Settings!$C$16="No",1, (1 - ((Temperatures!$C31-Parameters!$B$205)/Parameters!$B$203)^2)^'Non-Market - Hockey stick'!CK31), 1)</f>
        <v>1</v>
      </c>
      <c r="CL31" s="22">
        <f>IF(Settings!$F$15="MERGE",IF(Settings!$C$16="No",1, (1 - ((Temperatures!$C31-Parameters!$B$205)/Parameters!$B$203)^2)^'Non-Market - Hockey stick'!CL31), 1)</f>
        <v>1</v>
      </c>
      <c r="CM31" s="22">
        <f>IF(Settings!$F$15="MERGE",IF(Settings!$C$16="No",1, (1 - ((Temperatures!$C31-Parameters!$B$205)/Parameters!$B$203)^2)^'Non-Market - Hockey stick'!CM31), 1)</f>
        <v>1</v>
      </c>
      <c r="CN31" s="22">
        <f>IF(Settings!$F$15="MERGE",IF(Settings!$C$16="No",1, (1 - ((Temperatures!$C31-Parameters!$B$205)/Parameters!$B$203)^2)^'Non-Market - Hockey stick'!CN31), 1)</f>
        <v>1</v>
      </c>
      <c r="CO31" s="22">
        <f>IF(Settings!$F$15="MERGE",IF(Settings!$C$16="No",1, (1 - ((Temperatures!$C31-Parameters!$B$205)/Parameters!$B$203)^2)^'Non-Market - Hockey stick'!CO31), 1)</f>
        <v>1</v>
      </c>
      <c r="CP31" s="22">
        <f>IF(Settings!$F$15="MERGE",IF(Settings!$C$16="No",1, (1 - ((Temperatures!$C31-Parameters!$B$205)/Parameters!$B$203)^2)^'Non-Market - Hockey stick'!CP31), 1)</f>
        <v>1</v>
      </c>
      <c r="CQ31" s="22">
        <f>IF(Settings!$F$15="MERGE",IF(Settings!$C$16="No",1, (1 - ((Temperatures!$C31-Parameters!$B$205)/Parameters!$B$203)^2)^'Non-Market - Hockey stick'!CQ31), 1)</f>
        <v>1</v>
      </c>
      <c r="CR31" s="22">
        <f>IF(Settings!$F$15="MERGE",IF(Settings!$C$16="No",1, (1 - ((Temperatures!$C31-Parameters!$B$205)/Parameters!$B$203)^2)^'Non-Market - Hockey stick'!CR31), 1)</f>
        <v>1</v>
      </c>
      <c r="CS31" s="22">
        <f>IF(Settings!$F$15="MERGE",IF(Settings!$C$16="No",1, (1 - ((Temperatures!$C31-Parameters!$B$205)/Parameters!$B$203)^2)^'Non-Market - Hockey stick'!CS31), 1)</f>
        <v>1</v>
      </c>
      <c r="CT31" s="22">
        <f>IF(Settings!$F$15="MERGE",IF(Settings!$C$16="No",1, (1 - ((Temperatures!$C31-Parameters!$B$205)/Parameters!$B$203)^2)^'Non-Market - Hockey stick'!CT31), 1)</f>
        <v>1</v>
      </c>
      <c r="CU31" s="22">
        <f>IF(Settings!$F$15="MERGE",IF(Settings!$C$16="No",1, (1 - ((Temperatures!$C31-Parameters!$B$205)/Parameters!$B$203)^2)^'Non-Market - Hockey stick'!CU31), 1)</f>
        <v>1</v>
      </c>
      <c r="CV31" s="22">
        <f>IF(Settings!$F$15="MERGE",IF(Settings!$C$16="No",1, (1 - ((Temperatures!$C31-Parameters!$B$205)/Parameters!$B$203)^2)^'Non-Market - Hockey stick'!CV31), 1)</f>
        <v>1</v>
      </c>
      <c r="CW31" s="22">
        <f>IF(Settings!$F$15="MERGE",IF(Settings!$C$16="No",1, (1 - ((Temperatures!$C31-Parameters!$B$205)/Parameters!$B$203)^2)^'Non-Market - Hockey stick'!CW31), 1)</f>
        <v>1</v>
      </c>
      <c r="CX31" s="22">
        <f>IF(Settings!$F$15="MERGE",IF(Settings!$C$16="No",1, (1 - ((Temperatures!$C31-Parameters!$B$205)/Parameters!$B$203)^2)^'Non-Market - Hockey stick'!CX31), 1)</f>
        <v>1</v>
      </c>
      <c r="CY31" s="22">
        <f>IF(Settings!$F$15="MERGE",IF(Settings!$C$16="No",1, (1 - ((Temperatures!$C31-Parameters!$B$205)/Parameters!$B$203)^2)^'Non-Market - Hockey stick'!CY31), 1)</f>
        <v>1</v>
      </c>
      <c r="CZ31" s="22">
        <f>IF(Settings!$F$15="MERGE",IF(Settings!$C$16="No",1, (1 - ((Temperatures!$C31-Parameters!$B$205)/Parameters!$B$203)^2)^'Non-Market - Hockey stick'!CZ31), 1)</f>
        <v>1</v>
      </c>
      <c r="DA31" s="22">
        <f>IF(Settings!$F$15="MERGE",IF(Settings!$C$16="No",1, (1 - ((Temperatures!$C31-Parameters!$B$205)/Parameters!$B$203)^2)^'Non-Market - Hockey stick'!DA31), 1)</f>
        <v>1</v>
      </c>
      <c r="DB31" s="22">
        <f>IF(Settings!$F$15="MERGE",IF(Settings!$C$16="No",1, (1 - ((Temperatures!$C31-Parameters!$B$205)/Parameters!$B$203)^2)^'Non-Market - Hockey stick'!DB31), 1)</f>
        <v>1</v>
      </c>
      <c r="DC31" s="22">
        <f>IF(Settings!$F$15="MERGE",IF(Settings!$C$16="No",1, (1 - ((Temperatures!$C31-Parameters!$B$205)/Parameters!$B$203)^2)^'Non-Market - Hockey stick'!DC31), 1)</f>
        <v>1</v>
      </c>
      <c r="DD31" s="22">
        <f>IF(Settings!$F$15="MERGE",IF(Settings!$C$16="No",1, (1 - ((Temperatures!$C31-Parameters!$B$205)/Parameters!$B$203)^2)^'Non-Market - Hockey stick'!DD31), 1)</f>
        <v>1</v>
      </c>
      <c r="DE31" s="22">
        <f>IF(Settings!$F$15="MERGE",IF(Settings!$C$16="No",1, (1 - ((Temperatures!$C31-Parameters!$B$205)/Parameters!$B$203)^2)^'Non-Market - Hockey stick'!DE31), 1)</f>
        <v>1</v>
      </c>
      <c r="DF31" s="22">
        <f>IF(Settings!$F$15="MERGE",IF(Settings!$C$16="No",1, (1 - ((Temperatures!$C31-Parameters!$B$205)/Parameters!$B$203)^2)^'Non-Market - Hockey stick'!DF31), 1)</f>
        <v>1</v>
      </c>
      <c r="DG31" s="22">
        <f>IF(Settings!$F$15="MERGE",IF(Settings!$C$16="No",1, (1 - ((Temperatures!$C31-Parameters!$B$205)/Parameters!$B$203)^2)^'Non-Market - Hockey stick'!DG31), 1)</f>
        <v>1</v>
      </c>
      <c r="DH31" s="22">
        <f>IF(Settings!$F$15="MERGE",IF(Settings!$C$16="No",1, (1 - ((Temperatures!$C31-Parameters!$B$205)/Parameters!$B$203)^2)^'Non-Market - Hockey stick'!DH31), 1)</f>
        <v>1</v>
      </c>
      <c r="DI31" s="22">
        <f>IF(Settings!$F$15="MERGE",IF(Settings!$C$16="No",1, (1 - ((Temperatures!$C31-Parameters!$B$205)/Parameters!$B$203)^2)^'Non-Market - Hockey stick'!DI31), 1)</f>
        <v>1</v>
      </c>
      <c r="DJ31" s="22">
        <f>IF(Settings!$F$15="MERGE",IF(Settings!$C$16="No",1, (1 - ((Temperatures!$C31-Parameters!$B$205)/Parameters!$B$203)^2)^'Non-Market - Hockey stick'!DJ31), 1)</f>
        <v>1</v>
      </c>
      <c r="DK31" s="22">
        <f>IF(Settings!$F$15="MERGE",IF(Settings!$C$16="No",1, (1 - ((Temperatures!$C31-Parameters!$B$205)/Parameters!$B$203)^2)^'Non-Market - Hockey stick'!DK31), 1)</f>
        <v>1</v>
      </c>
      <c r="DL31" s="22">
        <f>IF(Settings!$F$15="MERGE",IF(Settings!$C$16="No",1, (1 - ((Temperatures!$C31-Parameters!$B$205)/Parameters!$B$203)^2)^'Non-Market - Hockey stick'!DL31), 1)</f>
        <v>1</v>
      </c>
      <c r="DM31" s="22">
        <f>IF(Settings!$F$15="MERGE",IF(Settings!$C$16="No",1, (1 - ((Temperatures!$C31-Parameters!$B$205)/Parameters!$B$203)^2)^'Non-Market - Hockey stick'!DM31), 1)</f>
        <v>1</v>
      </c>
      <c r="DN31" s="22">
        <f>IF(Settings!$F$15="MERGE",IF(Settings!$C$16="No",1, (1 - ((Temperatures!$C31-Parameters!$B$205)/Parameters!$B$203)^2)^'Non-Market - Hockey stick'!DN31), 1)</f>
        <v>1</v>
      </c>
      <c r="DO31" s="22">
        <f>IF(Settings!$F$15="MERGE",IF(Settings!$C$16="No",1, (1 - ((Temperatures!$C31-Parameters!$B$205)/Parameters!$B$203)^2)^'Non-Market - Hockey stick'!DO31), 1)</f>
        <v>1</v>
      </c>
      <c r="DP31" s="22">
        <f>IF(Settings!$F$15="MERGE",IF(Settings!$C$16="No",1, (1 - ((Temperatures!$C31-Parameters!$B$205)/Parameters!$B$203)^2)^'Non-Market - Hockey stick'!DP31), 1)</f>
        <v>1</v>
      </c>
      <c r="DQ31" s="22">
        <f>IF(Settings!$F$15="MERGE",IF(Settings!$C$16="No",1, (1 - ((Temperatures!$C31-Parameters!$B$205)/Parameters!$B$203)^2)^'Non-Market - Hockey stick'!DQ31), 1)</f>
        <v>1</v>
      </c>
      <c r="DR31" s="22">
        <f>IF(Settings!$F$15="MERGE",IF(Settings!$C$16="No",1, (1 - ((Temperatures!$C31-Parameters!$B$205)/Parameters!$B$203)^2)^'Non-Market - Hockey stick'!DR31), 1)</f>
        <v>1</v>
      </c>
      <c r="DS31" s="22">
        <f>IF(Settings!$F$15="MERGE",IF(Settings!$C$16="No",1, (1 - ((Temperatures!$C31-Parameters!$B$205)/Parameters!$B$203)^2)^'Non-Market - Hockey stick'!DS31), 1)</f>
        <v>1</v>
      </c>
      <c r="DT31" s="22">
        <f>IF(Settings!$F$15="MERGE",IF(Settings!$C$16="No",1, (1 - ((Temperatures!$C31-Parameters!$B$205)/Parameters!$B$203)^2)^'Non-Market - Hockey stick'!DT31), 1)</f>
        <v>1</v>
      </c>
      <c r="DU31" s="22">
        <f>IF(Settings!$F$15="MERGE",IF(Settings!$C$16="No",1, (1 - ((Temperatures!$C31-Parameters!$B$205)/Parameters!$B$203)^2)^'Non-Market - Hockey stick'!DU31), 1)</f>
        <v>1</v>
      </c>
      <c r="DV31" s="22">
        <f>IF(Settings!$F$15="MERGE",IF(Settings!$C$16="No",1, (1 - ((Temperatures!$C31-Parameters!$B$205)/Parameters!$B$203)^2)^'Non-Market - Hockey stick'!DV31), 1)</f>
        <v>1</v>
      </c>
      <c r="DW31" s="22">
        <f>IF(Settings!$F$15="MERGE",IF(Settings!$C$16="No",1, (1 - ((Temperatures!$C31-Parameters!$B$205)/Parameters!$B$203)^2)^'Non-Market - Hockey stick'!DW31), 1)</f>
        <v>1</v>
      </c>
      <c r="DX31" s="22">
        <f>IF(Settings!$F$15="MERGE",IF(Settings!$C$16="No",1, (1 - ((Temperatures!$C31-Parameters!$B$205)/Parameters!$B$203)^2)^'Non-Market - Hockey stick'!DX31), 1)</f>
        <v>1</v>
      </c>
      <c r="DY31" s="22">
        <f>IF(Settings!$F$15="MERGE",IF(Settings!$C$16="No",1, (1 - ((Temperatures!$C31-Parameters!$B$205)/Parameters!$B$203)^2)^'Non-Market - Hockey stick'!DY31), 1)</f>
        <v>1</v>
      </c>
      <c r="DZ31" s="22">
        <f>IF(Settings!$F$15="MERGE",IF(Settings!$C$16="No",1, (1 - ((Temperatures!$C31-Parameters!$B$205)/Parameters!$B$203)^2)^'Non-Market - Hockey stick'!DZ31), 1)</f>
        <v>1</v>
      </c>
      <c r="EA31" s="22">
        <f>IF(Settings!$F$15="MERGE",IF(Settings!$C$16="No",1, (1 - ((Temperatures!$C31-Parameters!$B$205)/Parameters!$B$203)^2)^'Non-Market - Hockey stick'!EA31), 1)</f>
        <v>1</v>
      </c>
      <c r="EB31" s="22">
        <f>IF(Settings!$F$15="MERGE",IF(Settings!$C$16="No",1, (1 - ((Temperatures!$C31-Parameters!$B$205)/Parameters!$B$203)^2)^'Non-Market - Hockey stick'!EB31), 1)</f>
        <v>1</v>
      </c>
      <c r="EC31" s="22">
        <f>IF(Settings!$F$15="MERGE",IF(Settings!$C$16="No",1, (1 - ((Temperatures!$C31-Parameters!$B$205)/Parameters!$B$203)^2)^'Non-Market - Hockey stick'!EC31), 1)</f>
        <v>1</v>
      </c>
      <c r="ED31" s="22">
        <f>IF(Settings!$F$15="MERGE",IF(Settings!$C$16="No",1, (1 - ((Temperatures!$C31-Parameters!$B$205)/Parameters!$B$203)^2)^'Non-Market - Hockey stick'!ED31), 1)</f>
        <v>1</v>
      </c>
      <c r="EE31" s="22">
        <f>IF(Settings!$F$15="MERGE",IF(Settings!$C$16="No",1, (1 - ((Temperatures!$C31-Parameters!$B$205)/Parameters!$B$203)^2)^'Non-Market - Hockey stick'!EE31), 1)</f>
        <v>1</v>
      </c>
      <c r="EF31" s="22">
        <f>IF(Settings!$F$15="MERGE",IF(Settings!$C$16="No",1, (1 - ((Temperatures!$C31-Parameters!$B$205)/Parameters!$B$203)^2)^'Non-Market - Hockey stick'!EF31), 1)</f>
        <v>1</v>
      </c>
      <c r="EG31" s="22">
        <f>IF(Settings!$F$15="MERGE",IF(Settings!$C$16="No",1, (1 - ((Temperatures!$C31-Parameters!$B$205)/Parameters!$B$203)^2)^'Non-Market - Hockey stick'!EG31), 1)</f>
        <v>1</v>
      </c>
      <c r="EH31" s="22">
        <f>IF(Settings!$F$15="MERGE",IF(Settings!$C$16="No",1, (1 - ((Temperatures!$C31-Parameters!$B$205)/Parameters!$B$203)^2)^'Non-Market - Hockey stick'!EH31), 1)</f>
        <v>1</v>
      </c>
      <c r="EI31" s="22">
        <f>IF(Settings!$F$15="MERGE",IF(Settings!$C$16="No",1, (1 - ((Temperatures!$C31-Parameters!$B$205)/Parameters!$B$203)^2)^'Non-Market - Hockey stick'!EI31), 1)</f>
        <v>1</v>
      </c>
      <c r="EJ31" s="22">
        <f>IF(Settings!$F$15="MERGE",IF(Settings!$C$16="No",1, (1 - ((Temperatures!$C31-Parameters!$B$205)/Parameters!$B$203)^2)^'Non-Market - Hockey stick'!EJ31), 1)</f>
        <v>1</v>
      </c>
      <c r="EK31" s="22">
        <f>IF(Settings!$F$15="MERGE",IF(Settings!$C$16="No",1, (1 - ((Temperatures!$C31-Parameters!$B$205)/Parameters!$B$203)^2)^'Non-Market - Hockey stick'!EK31), 1)</f>
        <v>1</v>
      </c>
      <c r="EL31" s="22">
        <f>IF(Settings!$F$15="MERGE",IF(Settings!$C$16="No",1, (1 - ((Temperatures!$C31-Parameters!$B$205)/Parameters!$B$203)^2)^'Non-Market - Hockey stick'!EL31), 1)</f>
        <v>1</v>
      </c>
      <c r="EM31" s="22">
        <f>IF(Settings!$F$15="MERGE",IF(Settings!$C$16="No",1, (1 - ((Temperatures!$C31-Parameters!$B$205)/Parameters!$B$203)^2)^'Non-Market - Hockey stick'!EM31), 1)</f>
        <v>1</v>
      </c>
      <c r="EN31" s="22">
        <f>IF(Settings!$F$15="MERGE",IF(Settings!$C$16="No",1, (1 - ((Temperatures!$C31-Parameters!$B$205)/Parameters!$B$203)^2)^'Non-Market - Hockey stick'!EN31), 1)</f>
        <v>1</v>
      </c>
      <c r="EO31" s="22">
        <f>IF(Settings!$F$15="MERGE",IF(Settings!$C$16="No",1, (1 - ((Temperatures!$C31-Parameters!$B$205)/Parameters!$B$203)^2)^'Non-Market - Hockey stick'!EO31), 1)</f>
        <v>1</v>
      </c>
      <c r="EP31" s="22">
        <f>IF(Settings!$F$15="MERGE",IF(Settings!$C$16="No",1, (1 - ((Temperatures!$C31-Parameters!$B$205)/Parameters!$B$203)^2)^'Non-Market - Hockey stick'!EP31), 1)</f>
        <v>1</v>
      </c>
      <c r="EQ31" s="22">
        <f>IF(Settings!$F$15="MERGE",IF(Settings!$C$16="No",1, (1 - ((Temperatures!$C31-Parameters!$B$205)/Parameters!$B$203)^2)^'Non-Market - Hockey stick'!EQ31), 1)</f>
        <v>1</v>
      </c>
      <c r="ER31" s="22">
        <f>IF(Settings!$F$15="MERGE",IF(Settings!$C$16="No",1, (1 - ((Temperatures!$C31-Parameters!$B$205)/Parameters!$B$203)^2)^'Non-Market - Hockey stick'!ER31), 1)</f>
        <v>1</v>
      </c>
      <c r="ES31" s="22">
        <f>IF(Settings!$F$15="MERGE",IF(Settings!$C$16="No",1, (1 - ((Temperatures!$C31-Parameters!$B$205)/Parameters!$B$203)^2)^'Non-Market - Hockey stick'!ES31), 1)</f>
        <v>1</v>
      </c>
      <c r="ET31" s="22">
        <f>IF(Settings!$F$15="MERGE",IF(Settings!$C$16="No",1, (1 - ((Temperatures!$C31-Parameters!$B$205)/Parameters!$B$203)^2)^'Non-Market - Hockey stick'!ET31), 1)</f>
        <v>1</v>
      </c>
      <c r="EU31" s="22">
        <f>IF(Settings!$F$15="MERGE",IF(Settings!$C$16="No",1, (1 - ((Temperatures!$C31-Parameters!$B$205)/Parameters!$B$203)^2)^'Non-Market - Hockey stick'!EU31), 1)</f>
        <v>1</v>
      </c>
      <c r="EV31" s="22">
        <f>IF(Settings!$F$15="MERGE",IF(Settings!$C$16="No",1, (1 - ((Temperatures!$C31-Parameters!$B$205)/Parameters!$B$203)^2)^'Non-Market - Hockey stick'!EV31), 1)</f>
        <v>1</v>
      </c>
      <c r="EW31" s="22">
        <f>IF(Settings!$F$15="MERGE",IF(Settings!$C$16="No",1, (1 - ((Temperatures!$C31-Parameters!$B$205)/Parameters!$B$203)^2)^'Non-Market - Hockey stick'!EW31), 1)</f>
        <v>1</v>
      </c>
      <c r="EX31" s="22">
        <f>IF(Settings!$F$15="MERGE",IF(Settings!$C$16="No",1, (1 - ((Temperatures!$C31-Parameters!$B$205)/Parameters!$B$203)^2)^'Non-Market - Hockey stick'!EX31), 1)</f>
        <v>1</v>
      </c>
      <c r="EY31" s="22">
        <f>IF(Settings!$F$15="MERGE",IF(Settings!$C$16="No",1, (1 - ((Temperatures!$C31-Parameters!$B$205)/Parameters!$B$203)^2)^'Non-Market - Hockey stick'!EY31), 1)</f>
        <v>1</v>
      </c>
      <c r="EZ31" s="22">
        <f>IF(Settings!$F$15="MERGE",IF(Settings!$C$16="No",1, (1 - ((Temperatures!$C31-Parameters!$B$205)/Parameters!$B$203)^2)^'Non-Market - Hockey stick'!EZ31), 1)</f>
        <v>1</v>
      </c>
      <c r="FA31" s="22">
        <f>IF(Settings!$F$15="MERGE",IF(Settings!$C$16="No",1, (1 - ((Temperatures!$C31-Parameters!$B$205)/Parameters!$B$203)^2)^'Non-Market - Hockey stick'!FA31), 1)</f>
        <v>1</v>
      </c>
      <c r="FB31" s="22">
        <f>IF(Settings!$F$15="MERGE",IF(Settings!$C$16="No",1, (1 - ((Temperatures!$C31-Parameters!$B$205)/Parameters!$B$203)^2)^'Non-Market - Hockey stick'!FB31), 1)</f>
        <v>1</v>
      </c>
      <c r="FC31" s="22">
        <f>IF(Settings!$F$15="MERGE",IF(Settings!$C$16="No",1, (1 - ((Temperatures!$C31-Parameters!$B$205)/Parameters!$B$203)^2)^'Non-Market - Hockey stick'!FC31), 1)</f>
        <v>1</v>
      </c>
      <c r="FD31" s="22">
        <f>IF(Settings!$F$15="MERGE",IF(Settings!$C$16="No",1, (1 - ((Temperatures!$C31-Parameters!$B$205)/Parameters!$B$203)^2)^'Non-Market - Hockey stick'!FD31), 1)</f>
        <v>1</v>
      </c>
      <c r="FE31" s="22">
        <f>IF(Settings!$F$15="MERGE",IF(Settings!$C$16="No",1, (1 - ((Temperatures!$C31-Parameters!$B$205)/Parameters!$B$203)^2)^'Non-Market - Hockey stick'!FE31), 1)</f>
        <v>1</v>
      </c>
      <c r="FF31" s="22">
        <f>IF(Settings!$F$15="MERGE",IF(Settings!$C$16="No",1, (1 - ((Temperatures!$C31-Parameters!$B$205)/Parameters!$B$203)^2)^'Non-Market - Hockey stick'!FF31), 1)</f>
        <v>1</v>
      </c>
      <c r="FG31" s="22">
        <f>IF(Settings!$F$15="MERGE",IF(Settings!$C$16="No",1, (1 - ((Temperatures!$C31-Parameters!$B$205)/Parameters!$B$203)^2)^'Non-Market - Hockey stick'!FG31), 1)</f>
        <v>1</v>
      </c>
      <c r="FH31" s="22">
        <f>IF(Settings!$F$15="MERGE",IF(Settings!$C$16="No",1, (1 - ((Temperatures!$C31-Parameters!$B$205)/Parameters!$B$203)^2)^'Non-Market - Hockey stick'!FH31), 1)</f>
        <v>1</v>
      </c>
      <c r="FI31" s="22">
        <f>IF(Settings!$F$15="MERGE",IF(Settings!$C$16="No",1, (1 - ((Temperatures!$C31-Parameters!$B$205)/Parameters!$B$203)^2)^'Non-Market - Hockey stick'!FI31), 1)</f>
        <v>1</v>
      </c>
      <c r="FJ31" s="22">
        <f>IF(Settings!$F$15="MERGE",IF(Settings!$C$16="No",1, (1 - ((Temperatures!$C31-Parameters!$B$205)/Parameters!$B$203)^2)^'Non-Market - Hockey stick'!FJ31), 1)</f>
        <v>1</v>
      </c>
      <c r="FK31" s="22">
        <f>IF(Settings!$F$15="MERGE",IF(Settings!$C$16="No",1, (1 - ((Temperatures!$C31-Parameters!$B$205)/Parameters!$B$203)^2)^'Non-Market - Hockey stick'!FK31), 1)</f>
        <v>1</v>
      </c>
      <c r="FL31" s="22">
        <f>IF(Settings!$F$15="MERGE",IF(Settings!$C$16="No",1, (1 - ((Temperatures!$C31-Parameters!$B$205)/Parameters!$B$203)^2)^'Non-Market - Hockey stick'!FL31), 1)</f>
        <v>1</v>
      </c>
      <c r="FM31" s="22">
        <f>IF(Settings!$F$15="MERGE",IF(Settings!$C$16="No",1, (1 - ((Temperatures!$C31-Parameters!$B$205)/Parameters!$B$203)^2)^'Non-Market - Hockey stick'!FM31), 1)</f>
        <v>1</v>
      </c>
      <c r="FN31" s="22">
        <f>IF(Settings!$F$15="MERGE",IF(Settings!$C$16="No",1, (1 - ((Temperatures!$C31-Parameters!$B$205)/Parameters!$B$203)^2)^'Non-Market - Hockey stick'!FN31), 1)</f>
        <v>1</v>
      </c>
      <c r="FO31" s="22">
        <f>IF(Settings!$F$15="MERGE",IF(Settings!$C$16="No",1, (1 - ((Temperatures!$C31-Parameters!$B$205)/Parameters!$B$203)^2)^'Non-Market - Hockey stick'!FO31), 1)</f>
        <v>1</v>
      </c>
      <c r="FP31" s="22">
        <f>IF(Settings!$F$15="MERGE",IF(Settings!$C$16="No",1, (1 - ((Temperatures!$C31-Parameters!$B$205)/Parameters!$B$203)^2)^'Non-Market - Hockey stick'!FP31), 1)</f>
        <v>1</v>
      </c>
      <c r="FQ31" s="22">
        <f>IF(Settings!$F$15="MERGE",IF(Settings!$C$16="No",1, (1 - ((Temperatures!$C31-Parameters!$B$205)/Parameters!$B$203)^2)^'Non-Market - Hockey stick'!FQ31), 1)</f>
        <v>1</v>
      </c>
      <c r="FR31" s="22">
        <f>IF(Settings!$F$15="MERGE",IF(Settings!$C$16="No",1, (1 - ((Temperatures!$C31-Parameters!$B$205)/Parameters!$B$203)^2)^'Non-Market - Hockey stick'!FR31), 1)</f>
        <v>1</v>
      </c>
      <c r="FS31" s="22">
        <f>IF(Settings!$F$15="MERGE",IF(Settings!$C$16="No",1, (1 - ((Temperatures!$C31-Parameters!$B$205)/Parameters!$B$203)^2)^'Non-Market - Hockey stick'!FS31), 1)</f>
        <v>1</v>
      </c>
      <c r="FT31" s="22">
        <f>IF(Settings!$F$15="MERGE",IF(Settings!$C$16="No",1, (1 - ((Temperatures!$C31-Parameters!$B$205)/Parameters!$B$203)^2)^'Non-Market - Hockey stick'!FT31), 1)</f>
        <v>1</v>
      </c>
      <c r="FU31" s="22">
        <f>IF(Settings!$F$15="MERGE",IF(Settings!$C$16="No",1, (1 - ((Temperatures!$C31-Parameters!$B$205)/Parameters!$B$203)^2)^'Non-Market - Hockey stick'!FU31), 1)</f>
        <v>1</v>
      </c>
      <c r="FV31" s="22">
        <f>IF(Settings!$F$15="MERGE",IF(Settings!$C$16="No",1, (1 - ((Temperatures!$C31-Parameters!$B$205)/Parameters!$B$203)^2)^'Non-Market - Hockey stick'!FV31), 1)</f>
        <v>1</v>
      </c>
      <c r="FW31" s="22">
        <f>IF(Settings!$F$15="MERGE",IF(Settings!$C$16="No",1, (1 - ((Temperatures!$C31-Parameters!$B$205)/Parameters!$B$203)^2)^'Non-Market - Hockey stick'!FW31), 1)</f>
        <v>1</v>
      </c>
      <c r="FX31" s="22">
        <f>IF(Settings!$F$15="MERGE",IF(Settings!$C$16="No",1, (1 - ((Temperatures!$C31-Parameters!$B$205)/Parameters!$B$203)^2)^'Non-Market - Hockey stick'!FX31), 1)</f>
        <v>1</v>
      </c>
      <c r="FY31" s="22">
        <f>IF(Settings!$F$15="MERGE",IF(Settings!$C$16="No",1, (1 - ((Temperatures!$C31-Parameters!$B$205)/Parameters!$B$203)^2)^'Non-Market - Hockey stick'!FY31), 1)</f>
        <v>1</v>
      </c>
      <c r="FZ31" s="22">
        <f>IF(Settings!$F$15="MERGE",IF(Settings!$C$16="No",1, (1 - ((Temperatures!$C31-Parameters!$B$205)/Parameters!$B$203)^2)^'Non-Market - Hockey stick'!FZ31), 1)</f>
        <v>1</v>
      </c>
      <c r="GA31" s="22">
        <f>IF(Settings!$F$15="MERGE",IF(Settings!$C$16="No",1, (1 - ((Temperatures!$C31-Parameters!$B$205)/Parameters!$B$203)^2)^'Non-Market - Hockey stick'!GA31), 1)</f>
        <v>1</v>
      </c>
      <c r="GB31" s="22">
        <f>IF(Settings!$F$15="MERGE",IF(Settings!$C$16="No",1, (1 - ((Temperatures!$C31-Parameters!$B$205)/Parameters!$B$203)^2)^'Non-Market - Hockey stick'!GB31), 1)</f>
        <v>1</v>
      </c>
      <c r="GC31" s="22">
        <f>IF(Settings!$F$15="MERGE",IF(Settings!$C$16="No",1, (1 - ((Temperatures!$C31-Parameters!$B$205)/Parameters!$B$203)^2)^'Non-Market - Hockey stick'!GC31), 1)</f>
        <v>1</v>
      </c>
      <c r="GD31" s="22">
        <f>IF(Settings!$F$15="MERGE",IF(Settings!$C$16="No",1, (1 - ((Temperatures!$C31-Parameters!$B$205)/Parameters!$B$203)^2)^'Non-Market - Hockey stick'!GD31), 1)</f>
        <v>1</v>
      </c>
      <c r="GE31" s="22">
        <f>IF(Settings!$F$15="MERGE",IF(Settings!$C$16="No",1, (1 - ((Temperatures!$C31-Parameters!$B$205)/Parameters!$B$203)^2)^'Non-Market - Hockey stick'!GE31), 1)</f>
        <v>1</v>
      </c>
      <c r="GF31" s="22">
        <f>IF(Settings!$F$15="MERGE",IF(Settings!$C$16="No",1, (1 - ((Temperatures!$C31-Parameters!$B$205)/Parameters!$B$203)^2)^'Non-Market - Hockey stick'!GF31), 1)</f>
        <v>1</v>
      </c>
      <c r="GG31" s="22">
        <f>IF(Settings!$F$15="MERGE",IF(Settings!$C$16="No",1, (1 - ((Temperatures!$C31-Parameters!$B$205)/Parameters!$B$203)^2)^'Non-Market - Hockey stick'!GG31), 1)</f>
        <v>1</v>
      </c>
      <c r="GH31" s="22">
        <f>IF(Settings!$F$15="MERGE",IF(Settings!$C$16="No",1, (1 - ((Temperatures!$C31-Parameters!$B$205)/Parameters!$B$203)^2)^'Non-Market - Hockey stick'!GH31), 1)</f>
        <v>1</v>
      </c>
      <c r="GI31" s="22">
        <f>IF(Settings!$F$15="MERGE",IF(Settings!$C$16="No",1, (1 - ((Temperatures!$C31-Parameters!$B$205)/Parameters!$B$203)^2)^'Non-Market - Hockey stick'!GI31), 1)</f>
        <v>1</v>
      </c>
      <c r="GJ31" s="22">
        <f>IF(Settings!$F$15="MERGE",IF(Settings!$C$16="No",1, (1 - ((Temperatures!$C31-Parameters!$B$205)/Parameters!$B$203)^2)^'Non-Market - Hockey stick'!GJ31), 1)</f>
        <v>1</v>
      </c>
      <c r="GK31" s="22">
        <f>IF(Settings!$F$15="MERGE",IF(Settings!$C$16="No",1, (1 - ((Temperatures!$C31-Parameters!$B$205)/Parameters!$B$203)^2)^'Non-Market - Hockey stick'!GK31), 1)</f>
        <v>1</v>
      </c>
      <c r="GL31" s="22">
        <f>IF(Settings!$F$15="MERGE",IF(Settings!$C$16="No",1, (1 - ((Temperatures!$C31-Parameters!$B$205)/Parameters!$B$203)^2)^'Non-Market - Hockey stick'!GL31), 1)</f>
        <v>1</v>
      </c>
      <c r="GM31" s="22">
        <f>IF(Settings!$F$15="MERGE",IF(Settings!$C$16="No",1, (1 - ((Temperatures!$C31-Parameters!$B$205)/Parameters!$B$203)^2)^'Non-Market - Hockey stick'!GM31), 1)</f>
        <v>1</v>
      </c>
    </row>
    <row r="32" spans="1:195" x14ac:dyDescent="0.25">
      <c r="A32" s="15">
        <v>2040</v>
      </c>
      <c r="B32" s="22">
        <f>IF(Settings!$F$15="MERGE",IF(Settings!$C$16="No",1, (1 - ((Temperatures!$C32-Parameters!$B$205)/Parameters!$B$203)^2)^'Non-Market - Hockey stick'!B32), 1)</f>
        <v>1</v>
      </c>
      <c r="C32" s="22">
        <f>IF(Settings!$F$15="MERGE",IF(Settings!$C$16="No",1, (1 - ((Temperatures!$C32-Parameters!$B$205)/Parameters!$B$203)^2)^'Non-Market - Hockey stick'!C32), 1)</f>
        <v>1</v>
      </c>
      <c r="D32" s="22">
        <f>IF(Settings!$F$15="MERGE",IF(Settings!$C$16="No",1, (1 - ((Temperatures!$C32-Parameters!$B$205)/Parameters!$B$203)^2)^'Non-Market - Hockey stick'!D32), 1)</f>
        <v>1</v>
      </c>
      <c r="E32" s="22">
        <f>IF(Settings!$F$15="MERGE",IF(Settings!$C$16="No",1, (1 - ((Temperatures!$C32-Parameters!$B$205)/Parameters!$B$203)^2)^'Non-Market - Hockey stick'!E32), 1)</f>
        <v>1</v>
      </c>
      <c r="F32" s="22">
        <f>IF(Settings!$F$15="MERGE",IF(Settings!$C$16="No",1, (1 - ((Temperatures!$C32-Parameters!$B$205)/Parameters!$B$203)^2)^'Non-Market - Hockey stick'!F32), 1)</f>
        <v>1</v>
      </c>
      <c r="G32" s="22">
        <f>IF(Settings!$F$15="MERGE",IF(Settings!$C$16="No",1, (1 - ((Temperatures!$C32-Parameters!$B$205)/Parameters!$B$203)^2)^'Non-Market - Hockey stick'!G32), 1)</f>
        <v>1</v>
      </c>
      <c r="H32" s="22">
        <f>IF(Settings!$F$15="MERGE",IF(Settings!$C$16="No",1, (1 - ((Temperatures!$C32-Parameters!$B$205)/Parameters!$B$203)^2)^'Non-Market - Hockey stick'!H32), 1)</f>
        <v>1</v>
      </c>
      <c r="I32" s="22">
        <f>IF(Settings!$F$15="MERGE",IF(Settings!$C$16="No",1, (1 - ((Temperatures!$C32-Parameters!$B$205)/Parameters!$B$203)^2)^'Non-Market - Hockey stick'!I32), 1)</f>
        <v>1</v>
      </c>
      <c r="J32" s="22">
        <f>IF(Settings!$F$15="MERGE",IF(Settings!$C$16="No",1, (1 - ((Temperatures!$C32-Parameters!$B$205)/Parameters!$B$203)^2)^'Non-Market - Hockey stick'!J32), 1)</f>
        <v>1</v>
      </c>
      <c r="K32" s="22">
        <f>IF(Settings!$F$15="MERGE",IF(Settings!$C$16="No",1, (1 - ((Temperatures!$C32-Parameters!$B$205)/Parameters!$B$203)^2)^'Non-Market - Hockey stick'!K32), 1)</f>
        <v>1</v>
      </c>
      <c r="L32" s="22">
        <f>IF(Settings!$F$15="MERGE",IF(Settings!$C$16="No",1, (1 - ((Temperatures!$C32-Parameters!$B$205)/Parameters!$B$203)^2)^'Non-Market - Hockey stick'!L32), 1)</f>
        <v>1</v>
      </c>
      <c r="M32" s="22">
        <f>IF(Settings!$F$15="MERGE",IF(Settings!$C$16="No",1, (1 - ((Temperatures!$C32-Parameters!$B$205)/Parameters!$B$203)^2)^'Non-Market - Hockey stick'!M32), 1)</f>
        <v>1</v>
      </c>
      <c r="N32" s="22">
        <f>IF(Settings!$F$15="MERGE",IF(Settings!$C$16="No",1, (1 - ((Temperatures!$C32-Parameters!$B$205)/Parameters!$B$203)^2)^'Non-Market - Hockey stick'!N32), 1)</f>
        <v>1</v>
      </c>
      <c r="O32" s="22">
        <f>IF(Settings!$F$15="MERGE",IF(Settings!$C$16="No",1, (1 - ((Temperatures!$C32-Parameters!$B$205)/Parameters!$B$203)^2)^'Non-Market - Hockey stick'!O32), 1)</f>
        <v>1</v>
      </c>
      <c r="P32" s="22">
        <f>IF(Settings!$F$15="MERGE",IF(Settings!$C$16="No",1, (1 - ((Temperatures!$C32-Parameters!$B$205)/Parameters!$B$203)^2)^'Non-Market - Hockey stick'!P32), 1)</f>
        <v>1</v>
      </c>
      <c r="Q32" s="22">
        <f>IF(Settings!$F$15="MERGE",IF(Settings!$C$16="No",1, (1 - ((Temperatures!$C32-Parameters!$B$205)/Parameters!$B$203)^2)^'Non-Market - Hockey stick'!Q32), 1)</f>
        <v>1</v>
      </c>
      <c r="R32" s="22">
        <f>IF(Settings!$F$15="MERGE",IF(Settings!$C$16="No",1, (1 - ((Temperatures!$C32-Parameters!$B$205)/Parameters!$B$203)^2)^'Non-Market - Hockey stick'!R32), 1)</f>
        <v>1</v>
      </c>
      <c r="S32" s="22">
        <f>IF(Settings!$F$15="MERGE",IF(Settings!$C$16="No",1, (1 - ((Temperatures!$C32-Parameters!$B$205)/Parameters!$B$203)^2)^'Non-Market - Hockey stick'!S32), 1)</f>
        <v>1</v>
      </c>
      <c r="T32" s="22">
        <f>IF(Settings!$F$15="MERGE",IF(Settings!$C$16="No",1, (1 - ((Temperatures!$C32-Parameters!$B$205)/Parameters!$B$203)^2)^'Non-Market - Hockey stick'!T32), 1)</f>
        <v>1</v>
      </c>
      <c r="U32" s="22">
        <f>IF(Settings!$F$15="MERGE",IF(Settings!$C$16="No",1, (1 - ((Temperatures!$C32-Parameters!$B$205)/Parameters!$B$203)^2)^'Non-Market - Hockey stick'!U32), 1)</f>
        <v>1</v>
      </c>
      <c r="V32" s="22">
        <f>IF(Settings!$F$15="MERGE",IF(Settings!$C$16="No",1, (1 - ((Temperatures!$C32-Parameters!$B$205)/Parameters!$B$203)^2)^'Non-Market - Hockey stick'!V32), 1)</f>
        <v>1</v>
      </c>
      <c r="W32" s="22">
        <f>IF(Settings!$F$15="MERGE",IF(Settings!$C$16="No",1, (1 - ((Temperatures!$C32-Parameters!$B$205)/Parameters!$B$203)^2)^'Non-Market - Hockey stick'!W32), 1)</f>
        <v>1</v>
      </c>
      <c r="X32" s="22">
        <f>IF(Settings!$F$15="MERGE",IF(Settings!$C$16="No",1, (1 - ((Temperatures!$C32-Parameters!$B$205)/Parameters!$B$203)^2)^'Non-Market - Hockey stick'!X32), 1)</f>
        <v>1</v>
      </c>
      <c r="Y32" s="22">
        <f>IF(Settings!$F$15="MERGE",IF(Settings!$C$16="No",1, (1 - ((Temperatures!$C32-Parameters!$B$205)/Parameters!$B$203)^2)^'Non-Market - Hockey stick'!Y32), 1)</f>
        <v>1</v>
      </c>
      <c r="Z32" s="22">
        <f>IF(Settings!$F$15="MERGE",IF(Settings!$C$16="No",1, (1 - ((Temperatures!$C32-Parameters!$B$205)/Parameters!$B$203)^2)^'Non-Market - Hockey stick'!Z32), 1)</f>
        <v>1</v>
      </c>
      <c r="AA32" s="22">
        <f>IF(Settings!$F$15="MERGE",IF(Settings!$C$16="No",1, (1 - ((Temperatures!$C32-Parameters!$B$205)/Parameters!$B$203)^2)^'Non-Market - Hockey stick'!AA32), 1)</f>
        <v>1</v>
      </c>
      <c r="AB32" s="22">
        <f>IF(Settings!$F$15="MERGE",IF(Settings!$C$16="No",1, (1 - ((Temperatures!$C32-Parameters!$B$205)/Parameters!$B$203)^2)^'Non-Market - Hockey stick'!AB32), 1)</f>
        <v>1</v>
      </c>
      <c r="AC32" s="22">
        <f>IF(Settings!$F$15="MERGE",IF(Settings!$C$16="No",1, (1 - ((Temperatures!$C32-Parameters!$B$205)/Parameters!$B$203)^2)^'Non-Market - Hockey stick'!AC32), 1)</f>
        <v>1</v>
      </c>
      <c r="AD32" s="22">
        <f>IF(Settings!$F$15="MERGE",IF(Settings!$C$16="No",1, (1 - ((Temperatures!$C32-Parameters!$B$205)/Parameters!$B$203)^2)^'Non-Market - Hockey stick'!AD32), 1)</f>
        <v>1</v>
      </c>
      <c r="AE32" s="22">
        <f>IF(Settings!$F$15="MERGE",IF(Settings!$C$16="No",1, (1 - ((Temperatures!$C32-Parameters!$B$205)/Parameters!$B$203)^2)^'Non-Market - Hockey stick'!AE32), 1)</f>
        <v>1</v>
      </c>
      <c r="AF32" s="22">
        <f>IF(Settings!$F$15="MERGE",IF(Settings!$C$16="No",1, (1 - ((Temperatures!$C32-Parameters!$B$205)/Parameters!$B$203)^2)^'Non-Market - Hockey stick'!AF32), 1)</f>
        <v>1</v>
      </c>
      <c r="AG32" s="22">
        <f>IF(Settings!$F$15="MERGE",IF(Settings!$C$16="No",1, (1 - ((Temperatures!$C32-Parameters!$B$205)/Parameters!$B$203)^2)^'Non-Market - Hockey stick'!AG32), 1)</f>
        <v>1</v>
      </c>
      <c r="AH32" s="22">
        <f>IF(Settings!$F$15="MERGE",IF(Settings!$C$16="No",1, (1 - ((Temperatures!$C32-Parameters!$B$205)/Parameters!$B$203)^2)^'Non-Market - Hockey stick'!AH32), 1)</f>
        <v>1</v>
      </c>
      <c r="AI32" s="22">
        <f>IF(Settings!$F$15="MERGE",IF(Settings!$C$16="No",1, (1 - ((Temperatures!$C32-Parameters!$B$205)/Parameters!$B$203)^2)^'Non-Market - Hockey stick'!AI32), 1)</f>
        <v>1</v>
      </c>
      <c r="AJ32" s="22">
        <f>IF(Settings!$F$15="MERGE",IF(Settings!$C$16="No",1, (1 - ((Temperatures!$C32-Parameters!$B$205)/Parameters!$B$203)^2)^'Non-Market - Hockey stick'!AJ32), 1)</f>
        <v>1</v>
      </c>
      <c r="AK32" s="22">
        <f>IF(Settings!$F$15="MERGE",IF(Settings!$C$16="No",1, (1 - ((Temperatures!$C32-Parameters!$B$205)/Parameters!$B$203)^2)^'Non-Market - Hockey stick'!AK32), 1)</f>
        <v>1</v>
      </c>
      <c r="AL32" s="22">
        <f>IF(Settings!$F$15="MERGE",IF(Settings!$C$16="No",1, (1 - ((Temperatures!$C32-Parameters!$B$205)/Parameters!$B$203)^2)^'Non-Market - Hockey stick'!AL32), 1)</f>
        <v>1</v>
      </c>
      <c r="AM32" s="22">
        <f>IF(Settings!$F$15="MERGE",IF(Settings!$C$16="No",1, (1 - ((Temperatures!$C32-Parameters!$B$205)/Parameters!$B$203)^2)^'Non-Market - Hockey stick'!AM32), 1)</f>
        <v>1</v>
      </c>
      <c r="AN32" s="22">
        <f>IF(Settings!$F$15="MERGE",IF(Settings!$C$16="No",1, (1 - ((Temperatures!$C32-Parameters!$B$205)/Parameters!$B$203)^2)^'Non-Market - Hockey stick'!AN32), 1)</f>
        <v>1</v>
      </c>
      <c r="AO32" s="22">
        <f>IF(Settings!$F$15="MERGE",IF(Settings!$C$16="No",1, (1 - ((Temperatures!$C32-Parameters!$B$205)/Parameters!$B$203)^2)^'Non-Market - Hockey stick'!AO32), 1)</f>
        <v>1</v>
      </c>
      <c r="AP32" s="22">
        <f>IF(Settings!$F$15="MERGE",IF(Settings!$C$16="No",1, (1 - ((Temperatures!$C32-Parameters!$B$205)/Parameters!$B$203)^2)^'Non-Market - Hockey stick'!AP32), 1)</f>
        <v>1</v>
      </c>
      <c r="AQ32" s="22">
        <f>IF(Settings!$F$15="MERGE",IF(Settings!$C$16="No",1, (1 - ((Temperatures!$C32-Parameters!$B$205)/Parameters!$B$203)^2)^'Non-Market - Hockey stick'!AQ32), 1)</f>
        <v>1</v>
      </c>
      <c r="AR32" s="22">
        <f>IF(Settings!$F$15="MERGE",IF(Settings!$C$16="No",1, (1 - ((Temperatures!$C32-Parameters!$B$205)/Parameters!$B$203)^2)^'Non-Market - Hockey stick'!AR32), 1)</f>
        <v>1</v>
      </c>
      <c r="AS32" s="22">
        <f>IF(Settings!$F$15="MERGE",IF(Settings!$C$16="No",1, (1 - ((Temperatures!$C32-Parameters!$B$205)/Parameters!$B$203)^2)^'Non-Market - Hockey stick'!AS32), 1)</f>
        <v>1</v>
      </c>
      <c r="AT32" s="22">
        <f>IF(Settings!$F$15="MERGE",IF(Settings!$C$16="No",1, (1 - ((Temperatures!$C32-Parameters!$B$205)/Parameters!$B$203)^2)^'Non-Market - Hockey stick'!AT32), 1)</f>
        <v>1</v>
      </c>
      <c r="AU32" s="22">
        <f>IF(Settings!$F$15="MERGE",IF(Settings!$C$16="No",1, (1 - ((Temperatures!$C32-Parameters!$B$205)/Parameters!$B$203)^2)^'Non-Market - Hockey stick'!AU32), 1)</f>
        <v>1</v>
      </c>
      <c r="AV32" s="22">
        <f>IF(Settings!$F$15="MERGE",IF(Settings!$C$16="No",1, (1 - ((Temperatures!$C32-Parameters!$B$205)/Parameters!$B$203)^2)^'Non-Market - Hockey stick'!AV32), 1)</f>
        <v>1</v>
      </c>
      <c r="AW32" s="22">
        <f>IF(Settings!$F$15="MERGE",IF(Settings!$C$16="No",1, (1 - ((Temperatures!$C32-Parameters!$B$205)/Parameters!$B$203)^2)^'Non-Market - Hockey stick'!AW32), 1)</f>
        <v>1</v>
      </c>
      <c r="AX32" s="22">
        <f>IF(Settings!$F$15="MERGE",IF(Settings!$C$16="No",1, (1 - ((Temperatures!$C32-Parameters!$B$205)/Parameters!$B$203)^2)^'Non-Market - Hockey stick'!AX32), 1)</f>
        <v>1</v>
      </c>
      <c r="AY32" s="22">
        <f>IF(Settings!$F$15="MERGE",IF(Settings!$C$16="No",1, (1 - ((Temperatures!$C32-Parameters!$B$205)/Parameters!$B$203)^2)^'Non-Market - Hockey stick'!AY32), 1)</f>
        <v>1</v>
      </c>
      <c r="AZ32" s="22">
        <f>IF(Settings!$F$15="MERGE",IF(Settings!$C$16="No",1, (1 - ((Temperatures!$C32-Parameters!$B$205)/Parameters!$B$203)^2)^'Non-Market - Hockey stick'!AZ32), 1)</f>
        <v>1</v>
      </c>
      <c r="BA32" s="22">
        <f>IF(Settings!$F$15="MERGE",IF(Settings!$C$16="No",1, (1 - ((Temperatures!$C32-Parameters!$B$205)/Parameters!$B$203)^2)^'Non-Market - Hockey stick'!BA32), 1)</f>
        <v>1</v>
      </c>
      <c r="BB32" s="22">
        <f>IF(Settings!$F$15="MERGE",IF(Settings!$C$16="No",1, (1 - ((Temperatures!$C32-Parameters!$B$205)/Parameters!$B$203)^2)^'Non-Market - Hockey stick'!BB32), 1)</f>
        <v>1</v>
      </c>
      <c r="BC32" s="22">
        <f>IF(Settings!$F$15="MERGE",IF(Settings!$C$16="No",1, (1 - ((Temperatures!$C32-Parameters!$B$205)/Parameters!$B$203)^2)^'Non-Market - Hockey stick'!BC32), 1)</f>
        <v>1</v>
      </c>
      <c r="BD32" s="22">
        <f>IF(Settings!$F$15="MERGE",IF(Settings!$C$16="No",1, (1 - ((Temperatures!$C32-Parameters!$B$205)/Parameters!$B$203)^2)^'Non-Market - Hockey stick'!BD32), 1)</f>
        <v>1</v>
      </c>
      <c r="BE32" s="22">
        <f>IF(Settings!$F$15="MERGE",IF(Settings!$C$16="No",1, (1 - ((Temperatures!$C32-Parameters!$B$205)/Parameters!$B$203)^2)^'Non-Market - Hockey stick'!BE32), 1)</f>
        <v>1</v>
      </c>
      <c r="BF32" s="22">
        <f>IF(Settings!$F$15="MERGE",IF(Settings!$C$16="No",1, (1 - ((Temperatures!$C32-Parameters!$B$205)/Parameters!$B$203)^2)^'Non-Market - Hockey stick'!BF32), 1)</f>
        <v>1</v>
      </c>
      <c r="BG32" s="22">
        <f>IF(Settings!$F$15="MERGE",IF(Settings!$C$16="No",1, (1 - ((Temperatures!$C32-Parameters!$B$205)/Parameters!$B$203)^2)^'Non-Market - Hockey stick'!BG32), 1)</f>
        <v>1</v>
      </c>
      <c r="BH32" s="22">
        <f>IF(Settings!$F$15="MERGE",IF(Settings!$C$16="No",1, (1 - ((Temperatures!$C32-Parameters!$B$205)/Parameters!$B$203)^2)^'Non-Market - Hockey stick'!BH32), 1)</f>
        <v>1</v>
      </c>
      <c r="BI32" s="22">
        <f>IF(Settings!$F$15="MERGE",IF(Settings!$C$16="No",1, (1 - ((Temperatures!$C32-Parameters!$B$205)/Parameters!$B$203)^2)^'Non-Market - Hockey stick'!BI32), 1)</f>
        <v>1</v>
      </c>
      <c r="BJ32" s="22">
        <f>IF(Settings!$F$15="MERGE",IF(Settings!$C$16="No",1, (1 - ((Temperatures!$C32-Parameters!$B$205)/Parameters!$B$203)^2)^'Non-Market - Hockey stick'!BJ32), 1)</f>
        <v>1</v>
      </c>
      <c r="BK32" s="22">
        <f>IF(Settings!$F$15="MERGE",IF(Settings!$C$16="No",1, (1 - ((Temperatures!$C32-Parameters!$B$205)/Parameters!$B$203)^2)^'Non-Market - Hockey stick'!BK32), 1)</f>
        <v>1</v>
      </c>
      <c r="BL32" s="22">
        <f>IF(Settings!$F$15="MERGE",IF(Settings!$C$16="No",1, (1 - ((Temperatures!$C32-Parameters!$B$205)/Parameters!$B$203)^2)^'Non-Market - Hockey stick'!BL32), 1)</f>
        <v>1</v>
      </c>
      <c r="BM32" s="22">
        <f>IF(Settings!$F$15="MERGE",IF(Settings!$C$16="No",1, (1 - ((Temperatures!$C32-Parameters!$B$205)/Parameters!$B$203)^2)^'Non-Market - Hockey stick'!BM32), 1)</f>
        <v>1</v>
      </c>
      <c r="BN32" s="22">
        <f>IF(Settings!$F$15="MERGE",IF(Settings!$C$16="No",1, (1 - ((Temperatures!$C32-Parameters!$B$205)/Parameters!$B$203)^2)^'Non-Market - Hockey stick'!BN32), 1)</f>
        <v>1</v>
      </c>
      <c r="BO32" s="22">
        <f>IF(Settings!$F$15="MERGE",IF(Settings!$C$16="No",1, (1 - ((Temperatures!$C32-Parameters!$B$205)/Parameters!$B$203)^2)^'Non-Market - Hockey stick'!BO32), 1)</f>
        <v>1</v>
      </c>
      <c r="BP32" s="22">
        <f>IF(Settings!$F$15="MERGE",IF(Settings!$C$16="No",1, (1 - ((Temperatures!$C32-Parameters!$B$205)/Parameters!$B$203)^2)^'Non-Market - Hockey stick'!BP32), 1)</f>
        <v>1</v>
      </c>
      <c r="BQ32" s="22">
        <f>IF(Settings!$F$15="MERGE",IF(Settings!$C$16="No",1, (1 - ((Temperatures!$C32-Parameters!$B$205)/Parameters!$B$203)^2)^'Non-Market - Hockey stick'!BQ32), 1)</f>
        <v>1</v>
      </c>
      <c r="BR32" s="22">
        <f>IF(Settings!$F$15="MERGE",IF(Settings!$C$16="No",1, (1 - ((Temperatures!$C32-Parameters!$B$205)/Parameters!$B$203)^2)^'Non-Market - Hockey stick'!BR32), 1)</f>
        <v>1</v>
      </c>
      <c r="BS32" s="22">
        <f>IF(Settings!$F$15="MERGE",IF(Settings!$C$16="No",1, (1 - ((Temperatures!$C32-Parameters!$B$205)/Parameters!$B$203)^2)^'Non-Market - Hockey stick'!BS32), 1)</f>
        <v>1</v>
      </c>
      <c r="BT32" s="22">
        <f>IF(Settings!$F$15="MERGE",IF(Settings!$C$16="No",1, (1 - ((Temperatures!$C32-Parameters!$B$205)/Parameters!$B$203)^2)^'Non-Market - Hockey stick'!BT32), 1)</f>
        <v>1</v>
      </c>
      <c r="BU32" s="22">
        <f>IF(Settings!$F$15="MERGE",IF(Settings!$C$16="No",1, (1 - ((Temperatures!$C32-Parameters!$B$205)/Parameters!$B$203)^2)^'Non-Market - Hockey stick'!BU32), 1)</f>
        <v>1</v>
      </c>
      <c r="BV32" s="22">
        <f>IF(Settings!$F$15="MERGE",IF(Settings!$C$16="No",1, (1 - ((Temperatures!$C32-Parameters!$B$205)/Parameters!$B$203)^2)^'Non-Market - Hockey stick'!BV32), 1)</f>
        <v>1</v>
      </c>
      <c r="BW32" s="22">
        <f>IF(Settings!$F$15="MERGE",IF(Settings!$C$16="No",1, (1 - ((Temperatures!$C32-Parameters!$B$205)/Parameters!$B$203)^2)^'Non-Market - Hockey stick'!BW32), 1)</f>
        <v>1</v>
      </c>
      <c r="BX32" s="22">
        <f>IF(Settings!$F$15="MERGE",IF(Settings!$C$16="No",1, (1 - ((Temperatures!$C32-Parameters!$B$205)/Parameters!$B$203)^2)^'Non-Market - Hockey stick'!BX32), 1)</f>
        <v>1</v>
      </c>
      <c r="BY32" s="22">
        <f>IF(Settings!$F$15="MERGE",IF(Settings!$C$16="No",1, (1 - ((Temperatures!$C32-Parameters!$B$205)/Parameters!$B$203)^2)^'Non-Market - Hockey stick'!BY32), 1)</f>
        <v>1</v>
      </c>
      <c r="BZ32" s="22">
        <f>IF(Settings!$F$15="MERGE",IF(Settings!$C$16="No",1, (1 - ((Temperatures!$C32-Parameters!$B$205)/Parameters!$B$203)^2)^'Non-Market - Hockey stick'!BZ32), 1)</f>
        <v>1</v>
      </c>
      <c r="CA32" s="22">
        <f>IF(Settings!$F$15="MERGE",IF(Settings!$C$16="No",1, (1 - ((Temperatures!$C32-Parameters!$B$205)/Parameters!$B$203)^2)^'Non-Market - Hockey stick'!CA32), 1)</f>
        <v>1</v>
      </c>
      <c r="CB32" s="22">
        <f>IF(Settings!$F$15="MERGE",IF(Settings!$C$16="No",1, (1 - ((Temperatures!$C32-Parameters!$B$205)/Parameters!$B$203)^2)^'Non-Market - Hockey stick'!CB32), 1)</f>
        <v>1</v>
      </c>
      <c r="CC32" s="22">
        <f>IF(Settings!$F$15="MERGE",IF(Settings!$C$16="No",1, (1 - ((Temperatures!$C32-Parameters!$B$205)/Parameters!$B$203)^2)^'Non-Market - Hockey stick'!CC32), 1)</f>
        <v>1</v>
      </c>
      <c r="CD32" s="22">
        <f>IF(Settings!$F$15="MERGE",IF(Settings!$C$16="No",1, (1 - ((Temperatures!$C32-Parameters!$B$205)/Parameters!$B$203)^2)^'Non-Market - Hockey stick'!CD32), 1)</f>
        <v>1</v>
      </c>
      <c r="CE32" s="22">
        <f>IF(Settings!$F$15="MERGE",IF(Settings!$C$16="No",1, (1 - ((Temperatures!$C32-Parameters!$B$205)/Parameters!$B$203)^2)^'Non-Market - Hockey stick'!CE32), 1)</f>
        <v>1</v>
      </c>
      <c r="CF32" s="22">
        <f>IF(Settings!$F$15="MERGE",IF(Settings!$C$16="No",1, (1 - ((Temperatures!$C32-Parameters!$B$205)/Parameters!$B$203)^2)^'Non-Market - Hockey stick'!CF32), 1)</f>
        <v>1</v>
      </c>
      <c r="CG32" s="22">
        <f>IF(Settings!$F$15="MERGE",IF(Settings!$C$16="No",1, (1 - ((Temperatures!$C32-Parameters!$B$205)/Parameters!$B$203)^2)^'Non-Market - Hockey stick'!CG32), 1)</f>
        <v>1</v>
      </c>
      <c r="CH32" s="22">
        <f>IF(Settings!$F$15="MERGE",IF(Settings!$C$16="No",1, (1 - ((Temperatures!$C32-Parameters!$B$205)/Parameters!$B$203)^2)^'Non-Market - Hockey stick'!CH32), 1)</f>
        <v>1</v>
      </c>
      <c r="CI32" s="22">
        <f>IF(Settings!$F$15="MERGE",IF(Settings!$C$16="No",1, (1 - ((Temperatures!$C32-Parameters!$B$205)/Parameters!$B$203)^2)^'Non-Market - Hockey stick'!CI32), 1)</f>
        <v>1</v>
      </c>
      <c r="CJ32" s="22">
        <f>IF(Settings!$F$15="MERGE",IF(Settings!$C$16="No",1, (1 - ((Temperatures!$C32-Parameters!$B$205)/Parameters!$B$203)^2)^'Non-Market - Hockey stick'!CJ32), 1)</f>
        <v>1</v>
      </c>
      <c r="CK32" s="22">
        <f>IF(Settings!$F$15="MERGE",IF(Settings!$C$16="No",1, (1 - ((Temperatures!$C32-Parameters!$B$205)/Parameters!$B$203)^2)^'Non-Market - Hockey stick'!CK32), 1)</f>
        <v>1</v>
      </c>
      <c r="CL32" s="22">
        <f>IF(Settings!$F$15="MERGE",IF(Settings!$C$16="No",1, (1 - ((Temperatures!$C32-Parameters!$B$205)/Parameters!$B$203)^2)^'Non-Market - Hockey stick'!CL32), 1)</f>
        <v>1</v>
      </c>
      <c r="CM32" s="22">
        <f>IF(Settings!$F$15="MERGE",IF(Settings!$C$16="No",1, (1 - ((Temperatures!$C32-Parameters!$B$205)/Parameters!$B$203)^2)^'Non-Market - Hockey stick'!CM32), 1)</f>
        <v>1</v>
      </c>
      <c r="CN32" s="22">
        <f>IF(Settings!$F$15="MERGE",IF(Settings!$C$16="No",1, (1 - ((Temperatures!$C32-Parameters!$B$205)/Parameters!$B$203)^2)^'Non-Market - Hockey stick'!CN32), 1)</f>
        <v>1</v>
      </c>
      <c r="CO32" s="22">
        <f>IF(Settings!$F$15="MERGE",IF(Settings!$C$16="No",1, (1 - ((Temperatures!$C32-Parameters!$B$205)/Parameters!$B$203)^2)^'Non-Market - Hockey stick'!CO32), 1)</f>
        <v>1</v>
      </c>
      <c r="CP32" s="22">
        <f>IF(Settings!$F$15="MERGE",IF(Settings!$C$16="No",1, (1 - ((Temperatures!$C32-Parameters!$B$205)/Parameters!$B$203)^2)^'Non-Market - Hockey stick'!CP32), 1)</f>
        <v>1</v>
      </c>
      <c r="CQ32" s="22">
        <f>IF(Settings!$F$15="MERGE",IF(Settings!$C$16="No",1, (1 - ((Temperatures!$C32-Parameters!$B$205)/Parameters!$B$203)^2)^'Non-Market - Hockey stick'!CQ32), 1)</f>
        <v>1</v>
      </c>
      <c r="CR32" s="22">
        <f>IF(Settings!$F$15="MERGE",IF(Settings!$C$16="No",1, (1 - ((Temperatures!$C32-Parameters!$B$205)/Parameters!$B$203)^2)^'Non-Market - Hockey stick'!CR32), 1)</f>
        <v>1</v>
      </c>
      <c r="CS32" s="22">
        <f>IF(Settings!$F$15="MERGE",IF(Settings!$C$16="No",1, (1 - ((Temperatures!$C32-Parameters!$B$205)/Parameters!$B$203)^2)^'Non-Market - Hockey stick'!CS32), 1)</f>
        <v>1</v>
      </c>
      <c r="CT32" s="22">
        <f>IF(Settings!$F$15="MERGE",IF(Settings!$C$16="No",1, (1 - ((Temperatures!$C32-Parameters!$B$205)/Parameters!$B$203)^2)^'Non-Market - Hockey stick'!CT32), 1)</f>
        <v>1</v>
      </c>
      <c r="CU32" s="22">
        <f>IF(Settings!$F$15="MERGE",IF(Settings!$C$16="No",1, (1 - ((Temperatures!$C32-Parameters!$B$205)/Parameters!$B$203)^2)^'Non-Market - Hockey stick'!CU32), 1)</f>
        <v>1</v>
      </c>
      <c r="CV32" s="22">
        <f>IF(Settings!$F$15="MERGE",IF(Settings!$C$16="No",1, (1 - ((Temperatures!$C32-Parameters!$B$205)/Parameters!$B$203)^2)^'Non-Market - Hockey stick'!CV32), 1)</f>
        <v>1</v>
      </c>
      <c r="CW32" s="22">
        <f>IF(Settings!$F$15="MERGE",IF(Settings!$C$16="No",1, (1 - ((Temperatures!$C32-Parameters!$B$205)/Parameters!$B$203)^2)^'Non-Market - Hockey stick'!CW32), 1)</f>
        <v>1</v>
      </c>
      <c r="CX32" s="22">
        <f>IF(Settings!$F$15="MERGE",IF(Settings!$C$16="No",1, (1 - ((Temperatures!$C32-Parameters!$B$205)/Parameters!$B$203)^2)^'Non-Market - Hockey stick'!CX32), 1)</f>
        <v>1</v>
      </c>
      <c r="CY32" s="22">
        <f>IF(Settings!$F$15="MERGE",IF(Settings!$C$16="No",1, (1 - ((Temperatures!$C32-Parameters!$B$205)/Parameters!$B$203)^2)^'Non-Market - Hockey stick'!CY32), 1)</f>
        <v>1</v>
      </c>
      <c r="CZ32" s="22">
        <f>IF(Settings!$F$15="MERGE",IF(Settings!$C$16="No",1, (1 - ((Temperatures!$C32-Parameters!$B$205)/Parameters!$B$203)^2)^'Non-Market - Hockey stick'!CZ32), 1)</f>
        <v>1</v>
      </c>
      <c r="DA32" s="22">
        <f>IF(Settings!$F$15="MERGE",IF(Settings!$C$16="No",1, (1 - ((Temperatures!$C32-Parameters!$B$205)/Parameters!$B$203)^2)^'Non-Market - Hockey stick'!DA32), 1)</f>
        <v>1</v>
      </c>
      <c r="DB32" s="22">
        <f>IF(Settings!$F$15="MERGE",IF(Settings!$C$16="No",1, (1 - ((Temperatures!$C32-Parameters!$B$205)/Parameters!$B$203)^2)^'Non-Market - Hockey stick'!DB32), 1)</f>
        <v>1</v>
      </c>
      <c r="DC32" s="22">
        <f>IF(Settings!$F$15="MERGE",IF(Settings!$C$16="No",1, (1 - ((Temperatures!$C32-Parameters!$B$205)/Parameters!$B$203)^2)^'Non-Market - Hockey stick'!DC32), 1)</f>
        <v>1</v>
      </c>
      <c r="DD32" s="22">
        <f>IF(Settings!$F$15="MERGE",IF(Settings!$C$16="No",1, (1 - ((Temperatures!$C32-Parameters!$B$205)/Parameters!$B$203)^2)^'Non-Market - Hockey stick'!DD32), 1)</f>
        <v>1</v>
      </c>
      <c r="DE32" s="22">
        <f>IF(Settings!$F$15="MERGE",IF(Settings!$C$16="No",1, (1 - ((Temperatures!$C32-Parameters!$B$205)/Parameters!$B$203)^2)^'Non-Market - Hockey stick'!DE32), 1)</f>
        <v>1</v>
      </c>
      <c r="DF32" s="22">
        <f>IF(Settings!$F$15="MERGE",IF(Settings!$C$16="No",1, (1 - ((Temperatures!$C32-Parameters!$B$205)/Parameters!$B$203)^2)^'Non-Market - Hockey stick'!DF32), 1)</f>
        <v>1</v>
      </c>
      <c r="DG32" s="22">
        <f>IF(Settings!$F$15="MERGE",IF(Settings!$C$16="No",1, (1 - ((Temperatures!$C32-Parameters!$B$205)/Parameters!$B$203)^2)^'Non-Market - Hockey stick'!DG32), 1)</f>
        <v>1</v>
      </c>
      <c r="DH32" s="22">
        <f>IF(Settings!$F$15="MERGE",IF(Settings!$C$16="No",1, (1 - ((Temperatures!$C32-Parameters!$B$205)/Parameters!$B$203)^2)^'Non-Market - Hockey stick'!DH32), 1)</f>
        <v>1</v>
      </c>
      <c r="DI32" s="22">
        <f>IF(Settings!$F$15="MERGE",IF(Settings!$C$16="No",1, (1 - ((Temperatures!$C32-Parameters!$B$205)/Parameters!$B$203)^2)^'Non-Market - Hockey stick'!DI32), 1)</f>
        <v>1</v>
      </c>
      <c r="DJ32" s="22">
        <f>IF(Settings!$F$15="MERGE",IF(Settings!$C$16="No",1, (1 - ((Temperatures!$C32-Parameters!$B$205)/Parameters!$B$203)^2)^'Non-Market - Hockey stick'!DJ32), 1)</f>
        <v>1</v>
      </c>
      <c r="DK32" s="22">
        <f>IF(Settings!$F$15="MERGE",IF(Settings!$C$16="No",1, (1 - ((Temperatures!$C32-Parameters!$B$205)/Parameters!$B$203)^2)^'Non-Market - Hockey stick'!DK32), 1)</f>
        <v>1</v>
      </c>
      <c r="DL32" s="22">
        <f>IF(Settings!$F$15="MERGE",IF(Settings!$C$16="No",1, (1 - ((Temperatures!$C32-Parameters!$B$205)/Parameters!$B$203)^2)^'Non-Market - Hockey stick'!DL32), 1)</f>
        <v>1</v>
      </c>
      <c r="DM32" s="22">
        <f>IF(Settings!$F$15="MERGE",IF(Settings!$C$16="No",1, (1 - ((Temperatures!$C32-Parameters!$B$205)/Parameters!$B$203)^2)^'Non-Market - Hockey stick'!DM32), 1)</f>
        <v>1</v>
      </c>
      <c r="DN32" s="22">
        <f>IF(Settings!$F$15="MERGE",IF(Settings!$C$16="No",1, (1 - ((Temperatures!$C32-Parameters!$B$205)/Parameters!$B$203)^2)^'Non-Market - Hockey stick'!DN32), 1)</f>
        <v>1</v>
      </c>
      <c r="DO32" s="22">
        <f>IF(Settings!$F$15="MERGE",IF(Settings!$C$16="No",1, (1 - ((Temperatures!$C32-Parameters!$B$205)/Parameters!$B$203)^2)^'Non-Market - Hockey stick'!DO32), 1)</f>
        <v>1</v>
      </c>
      <c r="DP32" s="22">
        <f>IF(Settings!$F$15="MERGE",IF(Settings!$C$16="No",1, (1 - ((Temperatures!$C32-Parameters!$B$205)/Parameters!$B$203)^2)^'Non-Market - Hockey stick'!DP32), 1)</f>
        <v>1</v>
      </c>
      <c r="DQ32" s="22">
        <f>IF(Settings!$F$15="MERGE",IF(Settings!$C$16="No",1, (1 - ((Temperatures!$C32-Parameters!$B$205)/Parameters!$B$203)^2)^'Non-Market - Hockey stick'!DQ32), 1)</f>
        <v>1</v>
      </c>
      <c r="DR32" s="22">
        <f>IF(Settings!$F$15="MERGE",IF(Settings!$C$16="No",1, (1 - ((Temperatures!$C32-Parameters!$B$205)/Parameters!$B$203)^2)^'Non-Market - Hockey stick'!DR32), 1)</f>
        <v>1</v>
      </c>
      <c r="DS32" s="22">
        <f>IF(Settings!$F$15="MERGE",IF(Settings!$C$16="No",1, (1 - ((Temperatures!$C32-Parameters!$B$205)/Parameters!$B$203)^2)^'Non-Market - Hockey stick'!DS32), 1)</f>
        <v>1</v>
      </c>
      <c r="DT32" s="22">
        <f>IF(Settings!$F$15="MERGE",IF(Settings!$C$16="No",1, (1 - ((Temperatures!$C32-Parameters!$B$205)/Parameters!$B$203)^2)^'Non-Market - Hockey stick'!DT32), 1)</f>
        <v>1</v>
      </c>
      <c r="DU32" s="22">
        <f>IF(Settings!$F$15="MERGE",IF(Settings!$C$16="No",1, (1 - ((Temperatures!$C32-Parameters!$B$205)/Parameters!$B$203)^2)^'Non-Market - Hockey stick'!DU32), 1)</f>
        <v>1</v>
      </c>
      <c r="DV32" s="22">
        <f>IF(Settings!$F$15="MERGE",IF(Settings!$C$16="No",1, (1 - ((Temperatures!$C32-Parameters!$B$205)/Parameters!$B$203)^2)^'Non-Market - Hockey stick'!DV32), 1)</f>
        <v>1</v>
      </c>
      <c r="DW32" s="22">
        <f>IF(Settings!$F$15="MERGE",IF(Settings!$C$16="No",1, (1 - ((Temperatures!$C32-Parameters!$B$205)/Parameters!$B$203)^2)^'Non-Market - Hockey stick'!DW32), 1)</f>
        <v>1</v>
      </c>
      <c r="DX32" s="22">
        <f>IF(Settings!$F$15="MERGE",IF(Settings!$C$16="No",1, (1 - ((Temperatures!$C32-Parameters!$B$205)/Parameters!$B$203)^2)^'Non-Market - Hockey stick'!DX32), 1)</f>
        <v>1</v>
      </c>
      <c r="DY32" s="22">
        <f>IF(Settings!$F$15="MERGE",IF(Settings!$C$16="No",1, (1 - ((Temperatures!$C32-Parameters!$B$205)/Parameters!$B$203)^2)^'Non-Market - Hockey stick'!DY32), 1)</f>
        <v>1</v>
      </c>
      <c r="DZ32" s="22">
        <f>IF(Settings!$F$15="MERGE",IF(Settings!$C$16="No",1, (1 - ((Temperatures!$C32-Parameters!$B$205)/Parameters!$B$203)^2)^'Non-Market - Hockey stick'!DZ32), 1)</f>
        <v>1</v>
      </c>
      <c r="EA32" s="22">
        <f>IF(Settings!$F$15="MERGE",IF(Settings!$C$16="No",1, (1 - ((Temperatures!$C32-Parameters!$B$205)/Parameters!$B$203)^2)^'Non-Market - Hockey stick'!EA32), 1)</f>
        <v>1</v>
      </c>
      <c r="EB32" s="22">
        <f>IF(Settings!$F$15="MERGE",IF(Settings!$C$16="No",1, (1 - ((Temperatures!$C32-Parameters!$B$205)/Parameters!$B$203)^2)^'Non-Market - Hockey stick'!EB32), 1)</f>
        <v>1</v>
      </c>
      <c r="EC32" s="22">
        <f>IF(Settings!$F$15="MERGE",IF(Settings!$C$16="No",1, (1 - ((Temperatures!$C32-Parameters!$B$205)/Parameters!$B$203)^2)^'Non-Market - Hockey stick'!EC32), 1)</f>
        <v>1</v>
      </c>
      <c r="ED32" s="22">
        <f>IF(Settings!$F$15="MERGE",IF(Settings!$C$16="No",1, (1 - ((Temperatures!$C32-Parameters!$B$205)/Parameters!$B$203)^2)^'Non-Market - Hockey stick'!ED32), 1)</f>
        <v>1</v>
      </c>
      <c r="EE32" s="22">
        <f>IF(Settings!$F$15="MERGE",IF(Settings!$C$16="No",1, (1 - ((Temperatures!$C32-Parameters!$B$205)/Parameters!$B$203)^2)^'Non-Market - Hockey stick'!EE32), 1)</f>
        <v>1</v>
      </c>
      <c r="EF32" s="22">
        <f>IF(Settings!$F$15="MERGE",IF(Settings!$C$16="No",1, (1 - ((Temperatures!$C32-Parameters!$B$205)/Parameters!$B$203)^2)^'Non-Market - Hockey stick'!EF32), 1)</f>
        <v>1</v>
      </c>
      <c r="EG32" s="22">
        <f>IF(Settings!$F$15="MERGE",IF(Settings!$C$16="No",1, (1 - ((Temperatures!$C32-Parameters!$B$205)/Parameters!$B$203)^2)^'Non-Market - Hockey stick'!EG32), 1)</f>
        <v>1</v>
      </c>
      <c r="EH32" s="22">
        <f>IF(Settings!$F$15="MERGE",IF(Settings!$C$16="No",1, (1 - ((Temperatures!$C32-Parameters!$B$205)/Parameters!$B$203)^2)^'Non-Market - Hockey stick'!EH32), 1)</f>
        <v>1</v>
      </c>
      <c r="EI32" s="22">
        <f>IF(Settings!$F$15="MERGE",IF(Settings!$C$16="No",1, (1 - ((Temperatures!$C32-Parameters!$B$205)/Parameters!$B$203)^2)^'Non-Market - Hockey stick'!EI32), 1)</f>
        <v>1</v>
      </c>
      <c r="EJ32" s="22">
        <f>IF(Settings!$F$15="MERGE",IF(Settings!$C$16="No",1, (1 - ((Temperatures!$C32-Parameters!$B$205)/Parameters!$B$203)^2)^'Non-Market - Hockey stick'!EJ32), 1)</f>
        <v>1</v>
      </c>
      <c r="EK32" s="22">
        <f>IF(Settings!$F$15="MERGE",IF(Settings!$C$16="No",1, (1 - ((Temperatures!$C32-Parameters!$B$205)/Parameters!$B$203)^2)^'Non-Market - Hockey stick'!EK32), 1)</f>
        <v>1</v>
      </c>
      <c r="EL32" s="22">
        <f>IF(Settings!$F$15="MERGE",IF(Settings!$C$16="No",1, (1 - ((Temperatures!$C32-Parameters!$B$205)/Parameters!$B$203)^2)^'Non-Market - Hockey stick'!EL32), 1)</f>
        <v>1</v>
      </c>
      <c r="EM32" s="22">
        <f>IF(Settings!$F$15="MERGE",IF(Settings!$C$16="No",1, (1 - ((Temperatures!$C32-Parameters!$B$205)/Parameters!$B$203)^2)^'Non-Market - Hockey stick'!EM32), 1)</f>
        <v>1</v>
      </c>
      <c r="EN32" s="22">
        <f>IF(Settings!$F$15="MERGE",IF(Settings!$C$16="No",1, (1 - ((Temperatures!$C32-Parameters!$B$205)/Parameters!$B$203)^2)^'Non-Market - Hockey stick'!EN32), 1)</f>
        <v>1</v>
      </c>
      <c r="EO32" s="22">
        <f>IF(Settings!$F$15="MERGE",IF(Settings!$C$16="No",1, (1 - ((Temperatures!$C32-Parameters!$B$205)/Parameters!$B$203)^2)^'Non-Market - Hockey stick'!EO32), 1)</f>
        <v>1</v>
      </c>
      <c r="EP32" s="22">
        <f>IF(Settings!$F$15="MERGE",IF(Settings!$C$16="No",1, (1 - ((Temperatures!$C32-Parameters!$B$205)/Parameters!$B$203)^2)^'Non-Market - Hockey stick'!EP32), 1)</f>
        <v>1</v>
      </c>
      <c r="EQ32" s="22">
        <f>IF(Settings!$F$15="MERGE",IF(Settings!$C$16="No",1, (1 - ((Temperatures!$C32-Parameters!$B$205)/Parameters!$B$203)^2)^'Non-Market - Hockey stick'!EQ32), 1)</f>
        <v>1</v>
      </c>
      <c r="ER32" s="22">
        <f>IF(Settings!$F$15="MERGE",IF(Settings!$C$16="No",1, (1 - ((Temperatures!$C32-Parameters!$B$205)/Parameters!$B$203)^2)^'Non-Market - Hockey stick'!ER32), 1)</f>
        <v>1</v>
      </c>
      <c r="ES32" s="22">
        <f>IF(Settings!$F$15="MERGE",IF(Settings!$C$16="No",1, (1 - ((Temperatures!$C32-Parameters!$B$205)/Parameters!$B$203)^2)^'Non-Market - Hockey stick'!ES32), 1)</f>
        <v>1</v>
      </c>
      <c r="ET32" s="22">
        <f>IF(Settings!$F$15="MERGE",IF(Settings!$C$16="No",1, (1 - ((Temperatures!$C32-Parameters!$B$205)/Parameters!$B$203)^2)^'Non-Market - Hockey stick'!ET32), 1)</f>
        <v>1</v>
      </c>
      <c r="EU32" s="22">
        <f>IF(Settings!$F$15="MERGE",IF(Settings!$C$16="No",1, (1 - ((Temperatures!$C32-Parameters!$B$205)/Parameters!$B$203)^2)^'Non-Market - Hockey stick'!EU32), 1)</f>
        <v>1</v>
      </c>
      <c r="EV32" s="22">
        <f>IF(Settings!$F$15="MERGE",IF(Settings!$C$16="No",1, (1 - ((Temperatures!$C32-Parameters!$B$205)/Parameters!$B$203)^2)^'Non-Market - Hockey stick'!EV32), 1)</f>
        <v>1</v>
      </c>
      <c r="EW32" s="22">
        <f>IF(Settings!$F$15="MERGE",IF(Settings!$C$16="No",1, (1 - ((Temperatures!$C32-Parameters!$B$205)/Parameters!$B$203)^2)^'Non-Market - Hockey stick'!EW32), 1)</f>
        <v>1</v>
      </c>
      <c r="EX32" s="22">
        <f>IF(Settings!$F$15="MERGE",IF(Settings!$C$16="No",1, (1 - ((Temperatures!$C32-Parameters!$B$205)/Parameters!$B$203)^2)^'Non-Market - Hockey stick'!EX32), 1)</f>
        <v>1</v>
      </c>
      <c r="EY32" s="22">
        <f>IF(Settings!$F$15="MERGE",IF(Settings!$C$16="No",1, (1 - ((Temperatures!$C32-Parameters!$B$205)/Parameters!$B$203)^2)^'Non-Market - Hockey stick'!EY32), 1)</f>
        <v>1</v>
      </c>
      <c r="EZ32" s="22">
        <f>IF(Settings!$F$15="MERGE",IF(Settings!$C$16="No",1, (1 - ((Temperatures!$C32-Parameters!$B$205)/Parameters!$B$203)^2)^'Non-Market - Hockey stick'!EZ32), 1)</f>
        <v>1</v>
      </c>
      <c r="FA32" s="22">
        <f>IF(Settings!$F$15="MERGE",IF(Settings!$C$16="No",1, (1 - ((Temperatures!$C32-Parameters!$B$205)/Parameters!$B$203)^2)^'Non-Market - Hockey stick'!FA32), 1)</f>
        <v>1</v>
      </c>
      <c r="FB32" s="22">
        <f>IF(Settings!$F$15="MERGE",IF(Settings!$C$16="No",1, (1 - ((Temperatures!$C32-Parameters!$B$205)/Parameters!$B$203)^2)^'Non-Market - Hockey stick'!FB32), 1)</f>
        <v>1</v>
      </c>
      <c r="FC32" s="22">
        <f>IF(Settings!$F$15="MERGE",IF(Settings!$C$16="No",1, (1 - ((Temperatures!$C32-Parameters!$B$205)/Parameters!$B$203)^2)^'Non-Market - Hockey stick'!FC32), 1)</f>
        <v>1</v>
      </c>
      <c r="FD32" s="22">
        <f>IF(Settings!$F$15="MERGE",IF(Settings!$C$16="No",1, (1 - ((Temperatures!$C32-Parameters!$B$205)/Parameters!$B$203)^2)^'Non-Market - Hockey stick'!FD32), 1)</f>
        <v>1</v>
      </c>
      <c r="FE32" s="22">
        <f>IF(Settings!$F$15="MERGE",IF(Settings!$C$16="No",1, (1 - ((Temperatures!$C32-Parameters!$B$205)/Parameters!$B$203)^2)^'Non-Market - Hockey stick'!FE32), 1)</f>
        <v>1</v>
      </c>
      <c r="FF32" s="22">
        <f>IF(Settings!$F$15="MERGE",IF(Settings!$C$16="No",1, (1 - ((Temperatures!$C32-Parameters!$B$205)/Parameters!$B$203)^2)^'Non-Market - Hockey stick'!FF32), 1)</f>
        <v>1</v>
      </c>
      <c r="FG32" s="22">
        <f>IF(Settings!$F$15="MERGE",IF(Settings!$C$16="No",1, (1 - ((Temperatures!$C32-Parameters!$B$205)/Parameters!$B$203)^2)^'Non-Market - Hockey stick'!FG32), 1)</f>
        <v>1</v>
      </c>
      <c r="FH32" s="22">
        <f>IF(Settings!$F$15="MERGE",IF(Settings!$C$16="No",1, (1 - ((Temperatures!$C32-Parameters!$B$205)/Parameters!$B$203)^2)^'Non-Market - Hockey stick'!FH32), 1)</f>
        <v>1</v>
      </c>
      <c r="FI32" s="22">
        <f>IF(Settings!$F$15="MERGE",IF(Settings!$C$16="No",1, (1 - ((Temperatures!$C32-Parameters!$B$205)/Parameters!$B$203)^2)^'Non-Market - Hockey stick'!FI32), 1)</f>
        <v>1</v>
      </c>
      <c r="FJ32" s="22">
        <f>IF(Settings!$F$15="MERGE",IF(Settings!$C$16="No",1, (1 - ((Temperatures!$C32-Parameters!$B$205)/Parameters!$B$203)^2)^'Non-Market - Hockey stick'!FJ32), 1)</f>
        <v>1</v>
      </c>
      <c r="FK32" s="22">
        <f>IF(Settings!$F$15="MERGE",IF(Settings!$C$16="No",1, (1 - ((Temperatures!$C32-Parameters!$B$205)/Parameters!$B$203)^2)^'Non-Market - Hockey stick'!FK32), 1)</f>
        <v>1</v>
      </c>
      <c r="FL32" s="22">
        <f>IF(Settings!$F$15="MERGE",IF(Settings!$C$16="No",1, (1 - ((Temperatures!$C32-Parameters!$B$205)/Parameters!$B$203)^2)^'Non-Market - Hockey stick'!FL32), 1)</f>
        <v>1</v>
      </c>
      <c r="FM32" s="22">
        <f>IF(Settings!$F$15="MERGE",IF(Settings!$C$16="No",1, (1 - ((Temperatures!$C32-Parameters!$B$205)/Parameters!$B$203)^2)^'Non-Market - Hockey stick'!FM32), 1)</f>
        <v>1</v>
      </c>
      <c r="FN32" s="22">
        <f>IF(Settings!$F$15="MERGE",IF(Settings!$C$16="No",1, (1 - ((Temperatures!$C32-Parameters!$B$205)/Parameters!$B$203)^2)^'Non-Market - Hockey stick'!FN32), 1)</f>
        <v>1</v>
      </c>
      <c r="FO32" s="22">
        <f>IF(Settings!$F$15="MERGE",IF(Settings!$C$16="No",1, (1 - ((Temperatures!$C32-Parameters!$B$205)/Parameters!$B$203)^2)^'Non-Market - Hockey stick'!FO32), 1)</f>
        <v>1</v>
      </c>
      <c r="FP32" s="22">
        <f>IF(Settings!$F$15="MERGE",IF(Settings!$C$16="No",1, (1 - ((Temperatures!$C32-Parameters!$B$205)/Parameters!$B$203)^2)^'Non-Market - Hockey stick'!FP32), 1)</f>
        <v>1</v>
      </c>
      <c r="FQ32" s="22">
        <f>IF(Settings!$F$15="MERGE",IF(Settings!$C$16="No",1, (1 - ((Temperatures!$C32-Parameters!$B$205)/Parameters!$B$203)^2)^'Non-Market - Hockey stick'!FQ32), 1)</f>
        <v>1</v>
      </c>
      <c r="FR32" s="22">
        <f>IF(Settings!$F$15="MERGE",IF(Settings!$C$16="No",1, (1 - ((Temperatures!$C32-Parameters!$B$205)/Parameters!$B$203)^2)^'Non-Market - Hockey stick'!FR32), 1)</f>
        <v>1</v>
      </c>
      <c r="FS32" s="22">
        <f>IF(Settings!$F$15="MERGE",IF(Settings!$C$16="No",1, (1 - ((Temperatures!$C32-Parameters!$B$205)/Parameters!$B$203)^2)^'Non-Market - Hockey stick'!FS32), 1)</f>
        <v>1</v>
      </c>
      <c r="FT32" s="22">
        <f>IF(Settings!$F$15="MERGE",IF(Settings!$C$16="No",1, (1 - ((Temperatures!$C32-Parameters!$B$205)/Parameters!$B$203)^2)^'Non-Market - Hockey stick'!FT32), 1)</f>
        <v>1</v>
      </c>
      <c r="FU32" s="22">
        <f>IF(Settings!$F$15="MERGE",IF(Settings!$C$16="No",1, (1 - ((Temperatures!$C32-Parameters!$B$205)/Parameters!$B$203)^2)^'Non-Market - Hockey stick'!FU32), 1)</f>
        <v>1</v>
      </c>
      <c r="FV32" s="22">
        <f>IF(Settings!$F$15="MERGE",IF(Settings!$C$16="No",1, (1 - ((Temperatures!$C32-Parameters!$B$205)/Parameters!$B$203)^2)^'Non-Market - Hockey stick'!FV32), 1)</f>
        <v>1</v>
      </c>
      <c r="FW32" s="22">
        <f>IF(Settings!$F$15="MERGE",IF(Settings!$C$16="No",1, (1 - ((Temperatures!$C32-Parameters!$B$205)/Parameters!$B$203)^2)^'Non-Market - Hockey stick'!FW32), 1)</f>
        <v>1</v>
      </c>
      <c r="FX32" s="22">
        <f>IF(Settings!$F$15="MERGE",IF(Settings!$C$16="No",1, (1 - ((Temperatures!$C32-Parameters!$B$205)/Parameters!$B$203)^2)^'Non-Market - Hockey stick'!FX32), 1)</f>
        <v>1</v>
      </c>
      <c r="FY32" s="22">
        <f>IF(Settings!$F$15="MERGE",IF(Settings!$C$16="No",1, (1 - ((Temperatures!$C32-Parameters!$B$205)/Parameters!$B$203)^2)^'Non-Market - Hockey stick'!FY32), 1)</f>
        <v>1</v>
      </c>
      <c r="FZ32" s="22">
        <f>IF(Settings!$F$15="MERGE",IF(Settings!$C$16="No",1, (1 - ((Temperatures!$C32-Parameters!$B$205)/Parameters!$B$203)^2)^'Non-Market - Hockey stick'!FZ32), 1)</f>
        <v>1</v>
      </c>
      <c r="GA32" s="22">
        <f>IF(Settings!$F$15="MERGE",IF(Settings!$C$16="No",1, (1 - ((Temperatures!$C32-Parameters!$B$205)/Parameters!$B$203)^2)^'Non-Market - Hockey stick'!GA32), 1)</f>
        <v>1</v>
      </c>
      <c r="GB32" s="22">
        <f>IF(Settings!$F$15="MERGE",IF(Settings!$C$16="No",1, (1 - ((Temperatures!$C32-Parameters!$B$205)/Parameters!$B$203)^2)^'Non-Market - Hockey stick'!GB32), 1)</f>
        <v>1</v>
      </c>
      <c r="GC32" s="22">
        <f>IF(Settings!$F$15="MERGE",IF(Settings!$C$16="No",1, (1 - ((Temperatures!$C32-Parameters!$B$205)/Parameters!$B$203)^2)^'Non-Market - Hockey stick'!GC32), 1)</f>
        <v>1</v>
      </c>
      <c r="GD32" s="22">
        <f>IF(Settings!$F$15="MERGE",IF(Settings!$C$16="No",1, (1 - ((Temperatures!$C32-Parameters!$B$205)/Parameters!$B$203)^2)^'Non-Market - Hockey stick'!GD32), 1)</f>
        <v>1</v>
      </c>
      <c r="GE32" s="22">
        <f>IF(Settings!$F$15="MERGE",IF(Settings!$C$16="No",1, (1 - ((Temperatures!$C32-Parameters!$B$205)/Parameters!$B$203)^2)^'Non-Market - Hockey stick'!GE32), 1)</f>
        <v>1</v>
      </c>
      <c r="GF32" s="22">
        <f>IF(Settings!$F$15="MERGE",IF(Settings!$C$16="No",1, (1 - ((Temperatures!$C32-Parameters!$B$205)/Parameters!$B$203)^2)^'Non-Market - Hockey stick'!GF32), 1)</f>
        <v>1</v>
      </c>
      <c r="GG32" s="22">
        <f>IF(Settings!$F$15="MERGE",IF(Settings!$C$16="No",1, (1 - ((Temperatures!$C32-Parameters!$B$205)/Parameters!$B$203)^2)^'Non-Market - Hockey stick'!GG32), 1)</f>
        <v>1</v>
      </c>
      <c r="GH32" s="22">
        <f>IF(Settings!$F$15="MERGE",IF(Settings!$C$16="No",1, (1 - ((Temperatures!$C32-Parameters!$B$205)/Parameters!$B$203)^2)^'Non-Market - Hockey stick'!GH32), 1)</f>
        <v>1</v>
      </c>
      <c r="GI32" s="22">
        <f>IF(Settings!$F$15="MERGE",IF(Settings!$C$16="No",1, (1 - ((Temperatures!$C32-Parameters!$B$205)/Parameters!$B$203)^2)^'Non-Market - Hockey stick'!GI32), 1)</f>
        <v>1</v>
      </c>
      <c r="GJ32" s="22">
        <f>IF(Settings!$F$15="MERGE",IF(Settings!$C$16="No",1, (1 - ((Temperatures!$C32-Parameters!$B$205)/Parameters!$B$203)^2)^'Non-Market - Hockey stick'!GJ32), 1)</f>
        <v>1</v>
      </c>
      <c r="GK32" s="22">
        <f>IF(Settings!$F$15="MERGE",IF(Settings!$C$16="No",1, (1 - ((Temperatures!$C32-Parameters!$B$205)/Parameters!$B$203)^2)^'Non-Market - Hockey stick'!GK32), 1)</f>
        <v>1</v>
      </c>
      <c r="GL32" s="22">
        <f>IF(Settings!$F$15="MERGE",IF(Settings!$C$16="No",1, (1 - ((Temperatures!$C32-Parameters!$B$205)/Parameters!$B$203)^2)^'Non-Market - Hockey stick'!GL32), 1)</f>
        <v>1</v>
      </c>
      <c r="GM32" s="22">
        <f>IF(Settings!$F$15="MERGE",IF(Settings!$C$16="No",1, (1 - ((Temperatures!$C32-Parameters!$B$205)/Parameters!$B$203)^2)^'Non-Market - Hockey stick'!GM32), 1)</f>
        <v>1</v>
      </c>
    </row>
    <row r="33" spans="1:195" x14ac:dyDescent="0.25">
      <c r="A33" s="15">
        <v>2041</v>
      </c>
      <c r="B33" s="22">
        <f>IF(Settings!$F$15="MERGE",IF(Settings!$C$16="No",1, (1 - ((Temperatures!$C33-Parameters!$B$205)/Parameters!$B$203)^2)^'Non-Market - Hockey stick'!B33), 1)</f>
        <v>1</v>
      </c>
      <c r="C33" s="22">
        <f>IF(Settings!$F$15="MERGE",IF(Settings!$C$16="No",1, (1 - ((Temperatures!$C33-Parameters!$B$205)/Parameters!$B$203)^2)^'Non-Market - Hockey stick'!C33), 1)</f>
        <v>1</v>
      </c>
      <c r="D33" s="22">
        <f>IF(Settings!$F$15="MERGE",IF(Settings!$C$16="No",1, (1 - ((Temperatures!$C33-Parameters!$B$205)/Parameters!$B$203)^2)^'Non-Market - Hockey stick'!D33), 1)</f>
        <v>1</v>
      </c>
      <c r="E33" s="22">
        <f>IF(Settings!$F$15="MERGE",IF(Settings!$C$16="No",1, (1 - ((Temperatures!$C33-Parameters!$B$205)/Parameters!$B$203)^2)^'Non-Market - Hockey stick'!E33), 1)</f>
        <v>1</v>
      </c>
      <c r="F33" s="22">
        <f>IF(Settings!$F$15="MERGE",IF(Settings!$C$16="No",1, (1 - ((Temperatures!$C33-Parameters!$B$205)/Parameters!$B$203)^2)^'Non-Market - Hockey stick'!F33), 1)</f>
        <v>1</v>
      </c>
      <c r="G33" s="22">
        <f>IF(Settings!$F$15="MERGE",IF(Settings!$C$16="No",1, (1 - ((Temperatures!$C33-Parameters!$B$205)/Parameters!$B$203)^2)^'Non-Market - Hockey stick'!G33), 1)</f>
        <v>1</v>
      </c>
      <c r="H33" s="22">
        <f>IF(Settings!$F$15="MERGE",IF(Settings!$C$16="No",1, (1 - ((Temperatures!$C33-Parameters!$B$205)/Parameters!$B$203)^2)^'Non-Market - Hockey stick'!H33), 1)</f>
        <v>1</v>
      </c>
      <c r="I33" s="22">
        <f>IF(Settings!$F$15="MERGE",IF(Settings!$C$16="No",1, (1 - ((Temperatures!$C33-Parameters!$B$205)/Parameters!$B$203)^2)^'Non-Market - Hockey stick'!I33), 1)</f>
        <v>1</v>
      </c>
      <c r="J33" s="22">
        <f>IF(Settings!$F$15="MERGE",IF(Settings!$C$16="No",1, (1 - ((Temperatures!$C33-Parameters!$B$205)/Parameters!$B$203)^2)^'Non-Market - Hockey stick'!J33), 1)</f>
        <v>1</v>
      </c>
      <c r="K33" s="22">
        <f>IF(Settings!$F$15="MERGE",IF(Settings!$C$16="No",1, (1 - ((Temperatures!$C33-Parameters!$B$205)/Parameters!$B$203)^2)^'Non-Market - Hockey stick'!K33), 1)</f>
        <v>1</v>
      </c>
      <c r="L33" s="22">
        <f>IF(Settings!$F$15="MERGE",IF(Settings!$C$16="No",1, (1 - ((Temperatures!$C33-Parameters!$B$205)/Parameters!$B$203)^2)^'Non-Market - Hockey stick'!L33), 1)</f>
        <v>1</v>
      </c>
      <c r="M33" s="22">
        <f>IF(Settings!$F$15="MERGE",IF(Settings!$C$16="No",1, (1 - ((Temperatures!$C33-Parameters!$B$205)/Parameters!$B$203)^2)^'Non-Market - Hockey stick'!M33), 1)</f>
        <v>1</v>
      </c>
      <c r="N33" s="22">
        <f>IF(Settings!$F$15="MERGE",IF(Settings!$C$16="No",1, (1 - ((Temperatures!$C33-Parameters!$B$205)/Parameters!$B$203)^2)^'Non-Market - Hockey stick'!N33), 1)</f>
        <v>1</v>
      </c>
      <c r="O33" s="22">
        <f>IF(Settings!$F$15="MERGE",IF(Settings!$C$16="No",1, (1 - ((Temperatures!$C33-Parameters!$B$205)/Parameters!$B$203)^2)^'Non-Market - Hockey stick'!O33), 1)</f>
        <v>1</v>
      </c>
      <c r="P33" s="22">
        <f>IF(Settings!$F$15="MERGE",IF(Settings!$C$16="No",1, (1 - ((Temperatures!$C33-Parameters!$B$205)/Parameters!$B$203)^2)^'Non-Market - Hockey stick'!P33), 1)</f>
        <v>1</v>
      </c>
      <c r="Q33" s="22">
        <f>IF(Settings!$F$15="MERGE",IF(Settings!$C$16="No",1, (1 - ((Temperatures!$C33-Parameters!$B$205)/Parameters!$B$203)^2)^'Non-Market - Hockey stick'!Q33), 1)</f>
        <v>1</v>
      </c>
      <c r="R33" s="22">
        <f>IF(Settings!$F$15="MERGE",IF(Settings!$C$16="No",1, (1 - ((Temperatures!$C33-Parameters!$B$205)/Parameters!$B$203)^2)^'Non-Market - Hockey stick'!R33), 1)</f>
        <v>1</v>
      </c>
      <c r="S33" s="22">
        <f>IF(Settings!$F$15="MERGE",IF(Settings!$C$16="No",1, (1 - ((Temperatures!$C33-Parameters!$B$205)/Parameters!$B$203)^2)^'Non-Market - Hockey stick'!S33), 1)</f>
        <v>1</v>
      </c>
      <c r="T33" s="22">
        <f>IF(Settings!$F$15="MERGE",IF(Settings!$C$16="No",1, (1 - ((Temperatures!$C33-Parameters!$B$205)/Parameters!$B$203)^2)^'Non-Market - Hockey stick'!T33), 1)</f>
        <v>1</v>
      </c>
      <c r="U33" s="22">
        <f>IF(Settings!$F$15="MERGE",IF(Settings!$C$16="No",1, (1 - ((Temperatures!$C33-Parameters!$B$205)/Parameters!$B$203)^2)^'Non-Market - Hockey stick'!U33), 1)</f>
        <v>1</v>
      </c>
      <c r="V33" s="22">
        <f>IF(Settings!$F$15="MERGE",IF(Settings!$C$16="No",1, (1 - ((Temperatures!$C33-Parameters!$B$205)/Parameters!$B$203)^2)^'Non-Market - Hockey stick'!V33), 1)</f>
        <v>1</v>
      </c>
      <c r="W33" s="22">
        <f>IF(Settings!$F$15="MERGE",IF(Settings!$C$16="No",1, (1 - ((Temperatures!$C33-Parameters!$B$205)/Parameters!$B$203)^2)^'Non-Market - Hockey stick'!W33), 1)</f>
        <v>1</v>
      </c>
      <c r="X33" s="22">
        <f>IF(Settings!$F$15="MERGE",IF(Settings!$C$16="No",1, (1 - ((Temperatures!$C33-Parameters!$B$205)/Parameters!$B$203)^2)^'Non-Market - Hockey stick'!X33), 1)</f>
        <v>1</v>
      </c>
      <c r="Y33" s="22">
        <f>IF(Settings!$F$15="MERGE",IF(Settings!$C$16="No",1, (1 - ((Temperatures!$C33-Parameters!$B$205)/Parameters!$B$203)^2)^'Non-Market - Hockey stick'!Y33), 1)</f>
        <v>1</v>
      </c>
      <c r="Z33" s="22">
        <f>IF(Settings!$F$15="MERGE",IF(Settings!$C$16="No",1, (1 - ((Temperatures!$C33-Parameters!$B$205)/Parameters!$B$203)^2)^'Non-Market - Hockey stick'!Z33), 1)</f>
        <v>1</v>
      </c>
      <c r="AA33" s="22">
        <f>IF(Settings!$F$15="MERGE",IF(Settings!$C$16="No",1, (1 - ((Temperatures!$C33-Parameters!$B$205)/Parameters!$B$203)^2)^'Non-Market - Hockey stick'!AA33), 1)</f>
        <v>1</v>
      </c>
      <c r="AB33" s="22">
        <f>IF(Settings!$F$15="MERGE",IF(Settings!$C$16="No",1, (1 - ((Temperatures!$C33-Parameters!$B$205)/Parameters!$B$203)^2)^'Non-Market - Hockey stick'!AB33), 1)</f>
        <v>1</v>
      </c>
      <c r="AC33" s="22">
        <f>IF(Settings!$F$15="MERGE",IF(Settings!$C$16="No",1, (1 - ((Temperatures!$C33-Parameters!$B$205)/Parameters!$B$203)^2)^'Non-Market - Hockey stick'!AC33), 1)</f>
        <v>1</v>
      </c>
      <c r="AD33" s="22">
        <f>IF(Settings!$F$15="MERGE",IF(Settings!$C$16="No",1, (1 - ((Temperatures!$C33-Parameters!$B$205)/Parameters!$B$203)^2)^'Non-Market - Hockey stick'!AD33), 1)</f>
        <v>1</v>
      </c>
      <c r="AE33" s="22">
        <f>IF(Settings!$F$15="MERGE",IF(Settings!$C$16="No",1, (1 - ((Temperatures!$C33-Parameters!$B$205)/Parameters!$B$203)^2)^'Non-Market - Hockey stick'!AE33), 1)</f>
        <v>1</v>
      </c>
      <c r="AF33" s="22">
        <f>IF(Settings!$F$15="MERGE",IF(Settings!$C$16="No",1, (1 - ((Temperatures!$C33-Parameters!$B$205)/Parameters!$B$203)^2)^'Non-Market - Hockey stick'!AF33), 1)</f>
        <v>1</v>
      </c>
      <c r="AG33" s="22">
        <f>IF(Settings!$F$15="MERGE",IF(Settings!$C$16="No",1, (1 - ((Temperatures!$C33-Parameters!$B$205)/Parameters!$B$203)^2)^'Non-Market - Hockey stick'!AG33), 1)</f>
        <v>1</v>
      </c>
      <c r="AH33" s="22">
        <f>IF(Settings!$F$15="MERGE",IF(Settings!$C$16="No",1, (1 - ((Temperatures!$C33-Parameters!$B$205)/Parameters!$B$203)^2)^'Non-Market - Hockey stick'!AH33), 1)</f>
        <v>1</v>
      </c>
      <c r="AI33" s="22">
        <f>IF(Settings!$F$15="MERGE",IF(Settings!$C$16="No",1, (1 - ((Temperatures!$C33-Parameters!$B$205)/Parameters!$B$203)^2)^'Non-Market - Hockey stick'!AI33), 1)</f>
        <v>1</v>
      </c>
      <c r="AJ33" s="22">
        <f>IF(Settings!$F$15="MERGE",IF(Settings!$C$16="No",1, (1 - ((Temperatures!$C33-Parameters!$B$205)/Parameters!$B$203)^2)^'Non-Market - Hockey stick'!AJ33), 1)</f>
        <v>1</v>
      </c>
      <c r="AK33" s="22">
        <f>IF(Settings!$F$15="MERGE",IF(Settings!$C$16="No",1, (1 - ((Temperatures!$C33-Parameters!$B$205)/Parameters!$B$203)^2)^'Non-Market - Hockey stick'!AK33), 1)</f>
        <v>1</v>
      </c>
      <c r="AL33" s="22">
        <f>IF(Settings!$F$15="MERGE",IF(Settings!$C$16="No",1, (1 - ((Temperatures!$C33-Parameters!$B$205)/Parameters!$B$203)^2)^'Non-Market - Hockey stick'!AL33), 1)</f>
        <v>1</v>
      </c>
      <c r="AM33" s="22">
        <f>IF(Settings!$F$15="MERGE",IF(Settings!$C$16="No",1, (1 - ((Temperatures!$C33-Parameters!$B$205)/Parameters!$B$203)^2)^'Non-Market - Hockey stick'!AM33), 1)</f>
        <v>1</v>
      </c>
      <c r="AN33" s="22">
        <f>IF(Settings!$F$15="MERGE",IF(Settings!$C$16="No",1, (1 - ((Temperatures!$C33-Parameters!$B$205)/Parameters!$B$203)^2)^'Non-Market - Hockey stick'!AN33), 1)</f>
        <v>1</v>
      </c>
      <c r="AO33" s="22">
        <f>IF(Settings!$F$15="MERGE",IF(Settings!$C$16="No",1, (1 - ((Temperatures!$C33-Parameters!$B$205)/Parameters!$B$203)^2)^'Non-Market - Hockey stick'!AO33), 1)</f>
        <v>1</v>
      </c>
      <c r="AP33" s="22">
        <f>IF(Settings!$F$15="MERGE",IF(Settings!$C$16="No",1, (1 - ((Temperatures!$C33-Parameters!$B$205)/Parameters!$B$203)^2)^'Non-Market - Hockey stick'!AP33), 1)</f>
        <v>1</v>
      </c>
      <c r="AQ33" s="22">
        <f>IF(Settings!$F$15="MERGE",IF(Settings!$C$16="No",1, (1 - ((Temperatures!$C33-Parameters!$B$205)/Parameters!$B$203)^2)^'Non-Market - Hockey stick'!AQ33), 1)</f>
        <v>1</v>
      </c>
      <c r="AR33" s="22">
        <f>IF(Settings!$F$15="MERGE",IF(Settings!$C$16="No",1, (1 - ((Temperatures!$C33-Parameters!$B$205)/Parameters!$B$203)^2)^'Non-Market - Hockey stick'!AR33), 1)</f>
        <v>1</v>
      </c>
      <c r="AS33" s="22">
        <f>IF(Settings!$F$15="MERGE",IF(Settings!$C$16="No",1, (1 - ((Temperatures!$C33-Parameters!$B$205)/Parameters!$B$203)^2)^'Non-Market - Hockey stick'!AS33), 1)</f>
        <v>1</v>
      </c>
      <c r="AT33" s="22">
        <f>IF(Settings!$F$15="MERGE",IF(Settings!$C$16="No",1, (1 - ((Temperatures!$C33-Parameters!$B$205)/Parameters!$B$203)^2)^'Non-Market - Hockey stick'!AT33), 1)</f>
        <v>1</v>
      </c>
      <c r="AU33" s="22">
        <f>IF(Settings!$F$15="MERGE",IF(Settings!$C$16="No",1, (1 - ((Temperatures!$C33-Parameters!$B$205)/Parameters!$B$203)^2)^'Non-Market - Hockey stick'!AU33), 1)</f>
        <v>1</v>
      </c>
      <c r="AV33" s="22">
        <f>IF(Settings!$F$15="MERGE",IF(Settings!$C$16="No",1, (1 - ((Temperatures!$C33-Parameters!$B$205)/Parameters!$B$203)^2)^'Non-Market - Hockey stick'!AV33), 1)</f>
        <v>1</v>
      </c>
      <c r="AW33" s="22">
        <f>IF(Settings!$F$15="MERGE",IF(Settings!$C$16="No",1, (1 - ((Temperatures!$C33-Parameters!$B$205)/Parameters!$B$203)^2)^'Non-Market - Hockey stick'!AW33), 1)</f>
        <v>1</v>
      </c>
      <c r="AX33" s="22">
        <f>IF(Settings!$F$15="MERGE",IF(Settings!$C$16="No",1, (1 - ((Temperatures!$C33-Parameters!$B$205)/Parameters!$B$203)^2)^'Non-Market - Hockey stick'!AX33), 1)</f>
        <v>1</v>
      </c>
      <c r="AY33" s="22">
        <f>IF(Settings!$F$15="MERGE",IF(Settings!$C$16="No",1, (1 - ((Temperatures!$C33-Parameters!$B$205)/Parameters!$B$203)^2)^'Non-Market - Hockey stick'!AY33), 1)</f>
        <v>1</v>
      </c>
      <c r="AZ33" s="22">
        <f>IF(Settings!$F$15="MERGE",IF(Settings!$C$16="No",1, (1 - ((Temperatures!$C33-Parameters!$B$205)/Parameters!$B$203)^2)^'Non-Market - Hockey stick'!AZ33), 1)</f>
        <v>1</v>
      </c>
      <c r="BA33" s="22">
        <f>IF(Settings!$F$15="MERGE",IF(Settings!$C$16="No",1, (1 - ((Temperatures!$C33-Parameters!$B$205)/Parameters!$B$203)^2)^'Non-Market - Hockey stick'!BA33), 1)</f>
        <v>1</v>
      </c>
      <c r="BB33" s="22">
        <f>IF(Settings!$F$15="MERGE",IF(Settings!$C$16="No",1, (1 - ((Temperatures!$C33-Parameters!$B$205)/Parameters!$B$203)^2)^'Non-Market - Hockey stick'!BB33), 1)</f>
        <v>1</v>
      </c>
      <c r="BC33" s="22">
        <f>IF(Settings!$F$15="MERGE",IF(Settings!$C$16="No",1, (1 - ((Temperatures!$C33-Parameters!$B$205)/Parameters!$B$203)^2)^'Non-Market - Hockey stick'!BC33), 1)</f>
        <v>1</v>
      </c>
      <c r="BD33" s="22">
        <f>IF(Settings!$F$15="MERGE",IF(Settings!$C$16="No",1, (1 - ((Temperatures!$C33-Parameters!$B$205)/Parameters!$B$203)^2)^'Non-Market - Hockey stick'!BD33), 1)</f>
        <v>1</v>
      </c>
      <c r="BE33" s="22">
        <f>IF(Settings!$F$15="MERGE",IF(Settings!$C$16="No",1, (1 - ((Temperatures!$C33-Parameters!$B$205)/Parameters!$B$203)^2)^'Non-Market - Hockey stick'!BE33), 1)</f>
        <v>1</v>
      </c>
      <c r="BF33" s="22">
        <f>IF(Settings!$F$15="MERGE",IF(Settings!$C$16="No",1, (1 - ((Temperatures!$C33-Parameters!$B$205)/Parameters!$B$203)^2)^'Non-Market - Hockey stick'!BF33), 1)</f>
        <v>1</v>
      </c>
      <c r="BG33" s="22">
        <f>IF(Settings!$F$15="MERGE",IF(Settings!$C$16="No",1, (1 - ((Temperatures!$C33-Parameters!$B$205)/Parameters!$B$203)^2)^'Non-Market - Hockey stick'!BG33), 1)</f>
        <v>1</v>
      </c>
      <c r="BH33" s="22">
        <f>IF(Settings!$F$15="MERGE",IF(Settings!$C$16="No",1, (1 - ((Temperatures!$C33-Parameters!$B$205)/Parameters!$B$203)^2)^'Non-Market - Hockey stick'!BH33), 1)</f>
        <v>1</v>
      </c>
      <c r="BI33" s="22">
        <f>IF(Settings!$F$15="MERGE",IF(Settings!$C$16="No",1, (1 - ((Temperatures!$C33-Parameters!$B$205)/Parameters!$B$203)^2)^'Non-Market - Hockey stick'!BI33), 1)</f>
        <v>1</v>
      </c>
      <c r="BJ33" s="22">
        <f>IF(Settings!$F$15="MERGE",IF(Settings!$C$16="No",1, (1 - ((Temperatures!$C33-Parameters!$B$205)/Parameters!$B$203)^2)^'Non-Market - Hockey stick'!BJ33), 1)</f>
        <v>1</v>
      </c>
      <c r="BK33" s="22">
        <f>IF(Settings!$F$15="MERGE",IF(Settings!$C$16="No",1, (1 - ((Temperatures!$C33-Parameters!$B$205)/Parameters!$B$203)^2)^'Non-Market - Hockey stick'!BK33), 1)</f>
        <v>1</v>
      </c>
      <c r="BL33" s="22">
        <f>IF(Settings!$F$15="MERGE",IF(Settings!$C$16="No",1, (1 - ((Temperatures!$C33-Parameters!$B$205)/Parameters!$B$203)^2)^'Non-Market - Hockey stick'!BL33), 1)</f>
        <v>1</v>
      </c>
      <c r="BM33" s="22">
        <f>IF(Settings!$F$15="MERGE",IF(Settings!$C$16="No",1, (1 - ((Temperatures!$C33-Parameters!$B$205)/Parameters!$B$203)^2)^'Non-Market - Hockey stick'!BM33), 1)</f>
        <v>1</v>
      </c>
      <c r="BN33" s="22">
        <f>IF(Settings!$F$15="MERGE",IF(Settings!$C$16="No",1, (1 - ((Temperatures!$C33-Parameters!$B$205)/Parameters!$B$203)^2)^'Non-Market - Hockey stick'!BN33), 1)</f>
        <v>1</v>
      </c>
      <c r="BO33" s="22">
        <f>IF(Settings!$F$15="MERGE",IF(Settings!$C$16="No",1, (1 - ((Temperatures!$C33-Parameters!$B$205)/Parameters!$B$203)^2)^'Non-Market - Hockey stick'!BO33), 1)</f>
        <v>1</v>
      </c>
      <c r="BP33" s="22">
        <f>IF(Settings!$F$15="MERGE",IF(Settings!$C$16="No",1, (1 - ((Temperatures!$C33-Parameters!$B$205)/Parameters!$B$203)^2)^'Non-Market - Hockey stick'!BP33), 1)</f>
        <v>1</v>
      </c>
      <c r="BQ33" s="22">
        <f>IF(Settings!$F$15="MERGE",IF(Settings!$C$16="No",1, (1 - ((Temperatures!$C33-Parameters!$B$205)/Parameters!$B$203)^2)^'Non-Market - Hockey stick'!BQ33), 1)</f>
        <v>1</v>
      </c>
      <c r="BR33" s="22">
        <f>IF(Settings!$F$15="MERGE",IF(Settings!$C$16="No",1, (1 - ((Temperatures!$C33-Parameters!$B$205)/Parameters!$B$203)^2)^'Non-Market - Hockey stick'!BR33), 1)</f>
        <v>1</v>
      </c>
      <c r="BS33" s="22">
        <f>IF(Settings!$F$15="MERGE",IF(Settings!$C$16="No",1, (1 - ((Temperatures!$C33-Parameters!$B$205)/Parameters!$B$203)^2)^'Non-Market - Hockey stick'!BS33), 1)</f>
        <v>1</v>
      </c>
      <c r="BT33" s="22">
        <f>IF(Settings!$F$15="MERGE",IF(Settings!$C$16="No",1, (1 - ((Temperatures!$C33-Parameters!$B$205)/Parameters!$B$203)^2)^'Non-Market - Hockey stick'!BT33), 1)</f>
        <v>1</v>
      </c>
      <c r="BU33" s="22">
        <f>IF(Settings!$F$15="MERGE",IF(Settings!$C$16="No",1, (1 - ((Temperatures!$C33-Parameters!$B$205)/Parameters!$B$203)^2)^'Non-Market - Hockey stick'!BU33), 1)</f>
        <v>1</v>
      </c>
      <c r="BV33" s="22">
        <f>IF(Settings!$F$15="MERGE",IF(Settings!$C$16="No",1, (1 - ((Temperatures!$C33-Parameters!$B$205)/Parameters!$B$203)^2)^'Non-Market - Hockey stick'!BV33), 1)</f>
        <v>1</v>
      </c>
      <c r="BW33" s="22">
        <f>IF(Settings!$F$15="MERGE",IF(Settings!$C$16="No",1, (1 - ((Temperatures!$C33-Parameters!$B$205)/Parameters!$B$203)^2)^'Non-Market - Hockey stick'!BW33), 1)</f>
        <v>1</v>
      </c>
      <c r="BX33" s="22">
        <f>IF(Settings!$F$15="MERGE",IF(Settings!$C$16="No",1, (1 - ((Temperatures!$C33-Parameters!$B$205)/Parameters!$B$203)^2)^'Non-Market - Hockey stick'!BX33), 1)</f>
        <v>1</v>
      </c>
      <c r="BY33" s="22">
        <f>IF(Settings!$F$15="MERGE",IF(Settings!$C$16="No",1, (1 - ((Temperatures!$C33-Parameters!$B$205)/Parameters!$B$203)^2)^'Non-Market - Hockey stick'!BY33), 1)</f>
        <v>1</v>
      </c>
      <c r="BZ33" s="22">
        <f>IF(Settings!$F$15="MERGE",IF(Settings!$C$16="No",1, (1 - ((Temperatures!$C33-Parameters!$B$205)/Parameters!$B$203)^2)^'Non-Market - Hockey stick'!BZ33), 1)</f>
        <v>1</v>
      </c>
      <c r="CA33" s="22">
        <f>IF(Settings!$F$15="MERGE",IF(Settings!$C$16="No",1, (1 - ((Temperatures!$C33-Parameters!$B$205)/Parameters!$B$203)^2)^'Non-Market - Hockey stick'!CA33), 1)</f>
        <v>1</v>
      </c>
      <c r="CB33" s="22">
        <f>IF(Settings!$F$15="MERGE",IF(Settings!$C$16="No",1, (1 - ((Temperatures!$C33-Parameters!$B$205)/Parameters!$B$203)^2)^'Non-Market - Hockey stick'!CB33), 1)</f>
        <v>1</v>
      </c>
      <c r="CC33" s="22">
        <f>IF(Settings!$F$15="MERGE",IF(Settings!$C$16="No",1, (1 - ((Temperatures!$C33-Parameters!$B$205)/Parameters!$B$203)^2)^'Non-Market - Hockey stick'!CC33), 1)</f>
        <v>1</v>
      </c>
      <c r="CD33" s="22">
        <f>IF(Settings!$F$15="MERGE",IF(Settings!$C$16="No",1, (1 - ((Temperatures!$C33-Parameters!$B$205)/Parameters!$B$203)^2)^'Non-Market - Hockey stick'!CD33), 1)</f>
        <v>1</v>
      </c>
      <c r="CE33" s="22">
        <f>IF(Settings!$F$15="MERGE",IF(Settings!$C$16="No",1, (1 - ((Temperatures!$C33-Parameters!$B$205)/Parameters!$B$203)^2)^'Non-Market - Hockey stick'!CE33), 1)</f>
        <v>1</v>
      </c>
      <c r="CF33" s="22">
        <f>IF(Settings!$F$15="MERGE",IF(Settings!$C$16="No",1, (1 - ((Temperatures!$C33-Parameters!$B$205)/Parameters!$B$203)^2)^'Non-Market - Hockey stick'!CF33), 1)</f>
        <v>1</v>
      </c>
      <c r="CG33" s="22">
        <f>IF(Settings!$F$15="MERGE",IF(Settings!$C$16="No",1, (1 - ((Temperatures!$C33-Parameters!$B$205)/Parameters!$B$203)^2)^'Non-Market - Hockey stick'!CG33), 1)</f>
        <v>1</v>
      </c>
      <c r="CH33" s="22">
        <f>IF(Settings!$F$15="MERGE",IF(Settings!$C$16="No",1, (1 - ((Temperatures!$C33-Parameters!$B$205)/Parameters!$B$203)^2)^'Non-Market - Hockey stick'!CH33), 1)</f>
        <v>1</v>
      </c>
      <c r="CI33" s="22">
        <f>IF(Settings!$F$15="MERGE",IF(Settings!$C$16="No",1, (1 - ((Temperatures!$C33-Parameters!$B$205)/Parameters!$B$203)^2)^'Non-Market - Hockey stick'!CI33), 1)</f>
        <v>1</v>
      </c>
      <c r="CJ33" s="22">
        <f>IF(Settings!$F$15="MERGE",IF(Settings!$C$16="No",1, (1 - ((Temperatures!$C33-Parameters!$B$205)/Parameters!$B$203)^2)^'Non-Market - Hockey stick'!CJ33), 1)</f>
        <v>1</v>
      </c>
      <c r="CK33" s="22">
        <f>IF(Settings!$F$15="MERGE",IF(Settings!$C$16="No",1, (1 - ((Temperatures!$C33-Parameters!$B$205)/Parameters!$B$203)^2)^'Non-Market - Hockey stick'!CK33), 1)</f>
        <v>1</v>
      </c>
      <c r="CL33" s="22">
        <f>IF(Settings!$F$15="MERGE",IF(Settings!$C$16="No",1, (1 - ((Temperatures!$C33-Parameters!$B$205)/Parameters!$B$203)^2)^'Non-Market - Hockey stick'!CL33), 1)</f>
        <v>1</v>
      </c>
      <c r="CM33" s="22">
        <f>IF(Settings!$F$15="MERGE",IF(Settings!$C$16="No",1, (1 - ((Temperatures!$C33-Parameters!$B$205)/Parameters!$B$203)^2)^'Non-Market - Hockey stick'!CM33), 1)</f>
        <v>1</v>
      </c>
      <c r="CN33" s="22">
        <f>IF(Settings!$F$15="MERGE",IF(Settings!$C$16="No",1, (1 - ((Temperatures!$C33-Parameters!$B$205)/Parameters!$B$203)^2)^'Non-Market - Hockey stick'!CN33), 1)</f>
        <v>1</v>
      </c>
      <c r="CO33" s="22">
        <f>IF(Settings!$F$15="MERGE",IF(Settings!$C$16="No",1, (1 - ((Temperatures!$C33-Parameters!$B$205)/Parameters!$B$203)^2)^'Non-Market - Hockey stick'!CO33), 1)</f>
        <v>1</v>
      </c>
      <c r="CP33" s="22">
        <f>IF(Settings!$F$15="MERGE",IF(Settings!$C$16="No",1, (1 - ((Temperatures!$C33-Parameters!$B$205)/Parameters!$B$203)^2)^'Non-Market - Hockey stick'!CP33), 1)</f>
        <v>1</v>
      </c>
      <c r="CQ33" s="22">
        <f>IF(Settings!$F$15="MERGE",IF(Settings!$C$16="No",1, (1 - ((Temperatures!$C33-Parameters!$B$205)/Parameters!$B$203)^2)^'Non-Market - Hockey stick'!CQ33), 1)</f>
        <v>1</v>
      </c>
      <c r="CR33" s="22">
        <f>IF(Settings!$F$15="MERGE",IF(Settings!$C$16="No",1, (1 - ((Temperatures!$C33-Parameters!$B$205)/Parameters!$B$203)^2)^'Non-Market - Hockey stick'!CR33), 1)</f>
        <v>1</v>
      </c>
      <c r="CS33" s="22">
        <f>IF(Settings!$F$15="MERGE",IF(Settings!$C$16="No",1, (1 - ((Temperatures!$C33-Parameters!$B$205)/Parameters!$B$203)^2)^'Non-Market - Hockey stick'!CS33), 1)</f>
        <v>1</v>
      </c>
      <c r="CT33" s="22">
        <f>IF(Settings!$F$15="MERGE",IF(Settings!$C$16="No",1, (1 - ((Temperatures!$C33-Parameters!$B$205)/Parameters!$B$203)^2)^'Non-Market - Hockey stick'!CT33), 1)</f>
        <v>1</v>
      </c>
      <c r="CU33" s="22">
        <f>IF(Settings!$F$15="MERGE",IF(Settings!$C$16="No",1, (1 - ((Temperatures!$C33-Parameters!$B$205)/Parameters!$B$203)^2)^'Non-Market - Hockey stick'!CU33), 1)</f>
        <v>1</v>
      </c>
      <c r="CV33" s="22">
        <f>IF(Settings!$F$15="MERGE",IF(Settings!$C$16="No",1, (1 - ((Temperatures!$C33-Parameters!$B$205)/Parameters!$B$203)^2)^'Non-Market - Hockey stick'!CV33), 1)</f>
        <v>1</v>
      </c>
      <c r="CW33" s="22">
        <f>IF(Settings!$F$15="MERGE",IF(Settings!$C$16="No",1, (1 - ((Temperatures!$C33-Parameters!$B$205)/Parameters!$B$203)^2)^'Non-Market - Hockey stick'!CW33), 1)</f>
        <v>1</v>
      </c>
      <c r="CX33" s="22">
        <f>IF(Settings!$F$15="MERGE",IF(Settings!$C$16="No",1, (1 - ((Temperatures!$C33-Parameters!$B$205)/Parameters!$B$203)^2)^'Non-Market - Hockey stick'!CX33), 1)</f>
        <v>1</v>
      </c>
      <c r="CY33" s="22">
        <f>IF(Settings!$F$15="MERGE",IF(Settings!$C$16="No",1, (1 - ((Temperatures!$C33-Parameters!$B$205)/Parameters!$B$203)^2)^'Non-Market - Hockey stick'!CY33), 1)</f>
        <v>1</v>
      </c>
      <c r="CZ33" s="22">
        <f>IF(Settings!$F$15="MERGE",IF(Settings!$C$16="No",1, (1 - ((Temperatures!$C33-Parameters!$B$205)/Parameters!$B$203)^2)^'Non-Market - Hockey stick'!CZ33), 1)</f>
        <v>1</v>
      </c>
      <c r="DA33" s="22">
        <f>IF(Settings!$F$15="MERGE",IF(Settings!$C$16="No",1, (1 - ((Temperatures!$C33-Parameters!$B$205)/Parameters!$B$203)^2)^'Non-Market - Hockey stick'!DA33), 1)</f>
        <v>1</v>
      </c>
      <c r="DB33" s="22">
        <f>IF(Settings!$F$15="MERGE",IF(Settings!$C$16="No",1, (1 - ((Temperatures!$C33-Parameters!$B$205)/Parameters!$B$203)^2)^'Non-Market - Hockey stick'!DB33), 1)</f>
        <v>1</v>
      </c>
      <c r="DC33" s="22">
        <f>IF(Settings!$F$15="MERGE",IF(Settings!$C$16="No",1, (1 - ((Temperatures!$C33-Parameters!$B$205)/Parameters!$B$203)^2)^'Non-Market - Hockey stick'!DC33), 1)</f>
        <v>1</v>
      </c>
      <c r="DD33" s="22">
        <f>IF(Settings!$F$15="MERGE",IF(Settings!$C$16="No",1, (1 - ((Temperatures!$C33-Parameters!$B$205)/Parameters!$B$203)^2)^'Non-Market - Hockey stick'!DD33), 1)</f>
        <v>1</v>
      </c>
      <c r="DE33" s="22">
        <f>IF(Settings!$F$15="MERGE",IF(Settings!$C$16="No",1, (1 - ((Temperatures!$C33-Parameters!$B$205)/Parameters!$B$203)^2)^'Non-Market - Hockey stick'!DE33), 1)</f>
        <v>1</v>
      </c>
      <c r="DF33" s="22">
        <f>IF(Settings!$F$15="MERGE",IF(Settings!$C$16="No",1, (1 - ((Temperatures!$C33-Parameters!$B$205)/Parameters!$B$203)^2)^'Non-Market - Hockey stick'!DF33), 1)</f>
        <v>1</v>
      </c>
      <c r="DG33" s="22">
        <f>IF(Settings!$F$15="MERGE",IF(Settings!$C$16="No",1, (1 - ((Temperatures!$C33-Parameters!$B$205)/Parameters!$B$203)^2)^'Non-Market - Hockey stick'!DG33), 1)</f>
        <v>1</v>
      </c>
      <c r="DH33" s="22">
        <f>IF(Settings!$F$15="MERGE",IF(Settings!$C$16="No",1, (1 - ((Temperatures!$C33-Parameters!$B$205)/Parameters!$B$203)^2)^'Non-Market - Hockey stick'!DH33), 1)</f>
        <v>1</v>
      </c>
      <c r="DI33" s="22">
        <f>IF(Settings!$F$15="MERGE",IF(Settings!$C$16="No",1, (1 - ((Temperatures!$C33-Parameters!$B$205)/Parameters!$B$203)^2)^'Non-Market - Hockey stick'!DI33), 1)</f>
        <v>1</v>
      </c>
      <c r="DJ33" s="22">
        <f>IF(Settings!$F$15="MERGE",IF(Settings!$C$16="No",1, (1 - ((Temperatures!$C33-Parameters!$B$205)/Parameters!$B$203)^2)^'Non-Market - Hockey stick'!DJ33), 1)</f>
        <v>1</v>
      </c>
      <c r="DK33" s="22">
        <f>IF(Settings!$F$15="MERGE",IF(Settings!$C$16="No",1, (1 - ((Temperatures!$C33-Parameters!$B$205)/Parameters!$B$203)^2)^'Non-Market - Hockey stick'!DK33), 1)</f>
        <v>1</v>
      </c>
      <c r="DL33" s="22">
        <f>IF(Settings!$F$15="MERGE",IF(Settings!$C$16="No",1, (1 - ((Temperatures!$C33-Parameters!$B$205)/Parameters!$B$203)^2)^'Non-Market - Hockey stick'!DL33), 1)</f>
        <v>1</v>
      </c>
      <c r="DM33" s="22">
        <f>IF(Settings!$F$15="MERGE",IF(Settings!$C$16="No",1, (1 - ((Temperatures!$C33-Parameters!$B$205)/Parameters!$B$203)^2)^'Non-Market - Hockey stick'!DM33), 1)</f>
        <v>1</v>
      </c>
      <c r="DN33" s="22">
        <f>IF(Settings!$F$15="MERGE",IF(Settings!$C$16="No",1, (1 - ((Temperatures!$C33-Parameters!$B$205)/Parameters!$B$203)^2)^'Non-Market - Hockey stick'!DN33), 1)</f>
        <v>1</v>
      </c>
      <c r="DO33" s="22">
        <f>IF(Settings!$F$15="MERGE",IF(Settings!$C$16="No",1, (1 - ((Temperatures!$C33-Parameters!$B$205)/Parameters!$B$203)^2)^'Non-Market - Hockey stick'!DO33), 1)</f>
        <v>1</v>
      </c>
      <c r="DP33" s="22">
        <f>IF(Settings!$F$15="MERGE",IF(Settings!$C$16="No",1, (1 - ((Temperatures!$C33-Parameters!$B$205)/Parameters!$B$203)^2)^'Non-Market - Hockey stick'!DP33), 1)</f>
        <v>1</v>
      </c>
      <c r="DQ33" s="22">
        <f>IF(Settings!$F$15="MERGE",IF(Settings!$C$16="No",1, (1 - ((Temperatures!$C33-Parameters!$B$205)/Parameters!$B$203)^2)^'Non-Market - Hockey stick'!DQ33), 1)</f>
        <v>1</v>
      </c>
      <c r="DR33" s="22">
        <f>IF(Settings!$F$15="MERGE",IF(Settings!$C$16="No",1, (1 - ((Temperatures!$C33-Parameters!$B$205)/Parameters!$B$203)^2)^'Non-Market - Hockey stick'!DR33), 1)</f>
        <v>1</v>
      </c>
      <c r="DS33" s="22">
        <f>IF(Settings!$F$15="MERGE",IF(Settings!$C$16="No",1, (1 - ((Temperatures!$C33-Parameters!$B$205)/Parameters!$B$203)^2)^'Non-Market - Hockey stick'!DS33), 1)</f>
        <v>1</v>
      </c>
      <c r="DT33" s="22">
        <f>IF(Settings!$F$15="MERGE",IF(Settings!$C$16="No",1, (1 - ((Temperatures!$C33-Parameters!$B$205)/Parameters!$B$203)^2)^'Non-Market - Hockey stick'!DT33), 1)</f>
        <v>1</v>
      </c>
      <c r="DU33" s="22">
        <f>IF(Settings!$F$15="MERGE",IF(Settings!$C$16="No",1, (1 - ((Temperatures!$C33-Parameters!$B$205)/Parameters!$B$203)^2)^'Non-Market - Hockey stick'!DU33), 1)</f>
        <v>1</v>
      </c>
      <c r="DV33" s="22">
        <f>IF(Settings!$F$15="MERGE",IF(Settings!$C$16="No",1, (1 - ((Temperatures!$C33-Parameters!$B$205)/Parameters!$B$203)^2)^'Non-Market - Hockey stick'!DV33), 1)</f>
        <v>1</v>
      </c>
      <c r="DW33" s="22">
        <f>IF(Settings!$F$15="MERGE",IF(Settings!$C$16="No",1, (1 - ((Temperatures!$C33-Parameters!$B$205)/Parameters!$B$203)^2)^'Non-Market - Hockey stick'!DW33), 1)</f>
        <v>1</v>
      </c>
      <c r="DX33" s="22">
        <f>IF(Settings!$F$15="MERGE",IF(Settings!$C$16="No",1, (1 - ((Temperatures!$C33-Parameters!$B$205)/Parameters!$B$203)^2)^'Non-Market - Hockey stick'!DX33), 1)</f>
        <v>1</v>
      </c>
      <c r="DY33" s="22">
        <f>IF(Settings!$F$15="MERGE",IF(Settings!$C$16="No",1, (1 - ((Temperatures!$C33-Parameters!$B$205)/Parameters!$B$203)^2)^'Non-Market - Hockey stick'!DY33), 1)</f>
        <v>1</v>
      </c>
      <c r="DZ33" s="22">
        <f>IF(Settings!$F$15="MERGE",IF(Settings!$C$16="No",1, (1 - ((Temperatures!$C33-Parameters!$B$205)/Parameters!$B$203)^2)^'Non-Market - Hockey stick'!DZ33), 1)</f>
        <v>1</v>
      </c>
      <c r="EA33" s="22">
        <f>IF(Settings!$F$15="MERGE",IF(Settings!$C$16="No",1, (1 - ((Temperatures!$C33-Parameters!$B$205)/Parameters!$B$203)^2)^'Non-Market - Hockey stick'!EA33), 1)</f>
        <v>1</v>
      </c>
      <c r="EB33" s="22">
        <f>IF(Settings!$F$15="MERGE",IF(Settings!$C$16="No",1, (1 - ((Temperatures!$C33-Parameters!$B$205)/Parameters!$B$203)^2)^'Non-Market - Hockey stick'!EB33), 1)</f>
        <v>1</v>
      </c>
      <c r="EC33" s="22">
        <f>IF(Settings!$F$15="MERGE",IF(Settings!$C$16="No",1, (1 - ((Temperatures!$C33-Parameters!$B$205)/Parameters!$B$203)^2)^'Non-Market - Hockey stick'!EC33), 1)</f>
        <v>1</v>
      </c>
      <c r="ED33" s="22">
        <f>IF(Settings!$F$15="MERGE",IF(Settings!$C$16="No",1, (1 - ((Temperatures!$C33-Parameters!$B$205)/Parameters!$B$203)^2)^'Non-Market - Hockey stick'!ED33), 1)</f>
        <v>1</v>
      </c>
      <c r="EE33" s="22">
        <f>IF(Settings!$F$15="MERGE",IF(Settings!$C$16="No",1, (1 - ((Temperatures!$C33-Parameters!$B$205)/Parameters!$B$203)^2)^'Non-Market - Hockey stick'!EE33), 1)</f>
        <v>1</v>
      </c>
      <c r="EF33" s="22">
        <f>IF(Settings!$F$15="MERGE",IF(Settings!$C$16="No",1, (1 - ((Temperatures!$C33-Parameters!$B$205)/Parameters!$B$203)^2)^'Non-Market - Hockey stick'!EF33), 1)</f>
        <v>1</v>
      </c>
      <c r="EG33" s="22">
        <f>IF(Settings!$F$15="MERGE",IF(Settings!$C$16="No",1, (1 - ((Temperatures!$C33-Parameters!$B$205)/Parameters!$B$203)^2)^'Non-Market - Hockey stick'!EG33), 1)</f>
        <v>1</v>
      </c>
      <c r="EH33" s="22">
        <f>IF(Settings!$F$15="MERGE",IF(Settings!$C$16="No",1, (1 - ((Temperatures!$C33-Parameters!$B$205)/Parameters!$B$203)^2)^'Non-Market - Hockey stick'!EH33), 1)</f>
        <v>1</v>
      </c>
      <c r="EI33" s="22">
        <f>IF(Settings!$F$15="MERGE",IF(Settings!$C$16="No",1, (1 - ((Temperatures!$C33-Parameters!$B$205)/Parameters!$B$203)^2)^'Non-Market - Hockey stick'!EI33), 1)</f>
        <v>1</v>
      </c>
      <c r="EJ33" s="22">
        <f>IF(Settings!$F$15="MERGE",IF(Settings!$C$16="No",1, (1 - ((Temperatures!$C33-Parameters!$B$205)/Parameters!$B$203)^2)^'Non-Market - Hockey stick'!EJ33), 1)</f>
        <v>1</v>
      </c>
      <c r="EK33" s="22">
        <f>IF(Settings!$F$15="MERGE",IF(Settings!$C$16="No",1, (1 - ((Temperatures!$C33-Parameters!$B$205)/Parameters!$B$203)^2)^'Non-Market - Hockey stick'!EK33), 1)</f>
        <v>1</v>
      </c>
      <c r="EL33" s="22">
        <f>IF(Settings!$F$15="MERGE",IF(Settings!$C$16="No",1, (1 - ((Temperatures!$C33-Parameters!$B$205)/Parameters!$B$203)^2)^'Non-Market - Hockey stick'!EL33), 1)</f>
        <v>1</v>
      </c>
      <c r="EM33" s="22">
        <f>IF(Settings!$F$15="MERGE",IF(Settings!$C$16="No",1, (1 - ((Temperatures!$C33-Parameters!$B$205)/Parameters!$B$203)^2)^'Non-Market - Hockey stick'!EM33), 1)</f>
        <v>1</v>
      </c>
      <c r="EN33" s="22">
        <f>IF(Settings!$F$15="MERGE",IF(Settings!$C$16="No",1, (1 - ((Temperatures!$C33-Parameters!$B$205)/Parameters!$B$203)^2)^'Non-Market - Hockey stick'!EN33), 1)</f>
        <v>1</v>
      </c>
      <c r="EO33" s="22">
        <f>IF(Settings!$F$15="MERGE",IF(Settings!$C$16="No",1, (1 - ((Temperatures!$C33-Parameters!$B$205)/Parameters!$B$203)^2)^'Non-Market - Hockey stick'!EO33), 1)</f>
        <v>1</v>
      </c>
      <c r="EP33" s="22">
        <f>IF(Settings!$F$15="MERGE",IF(Settings!$C$16="No",1, (1 - ((Temperatures!$C33-Parameters!$B$205)/Parameters!$B$203)^2)^'Non-Market - Hockey stick'!EP33), 1)</f>
        <v>1</v>
      </c>
      <c r="EQ33" s="22">
        <f>IF(Settings!$F$15="MERGE",IF(Settings!$C$16="No",1, (1 - ((Temperatures!$C33-Parameters!$B$205)/Parameters!$B$203)^2)^'Non-Market - Hockey stick'!EQ33), 1)</f>
        <v>1</v>
      </c>
      <c r="ER33" s="22">
        <f>IF(Settings!$F$15="MERGE",IF(Settings!$C$16="No",1, (1 - ((Temperatures!$C33-Parameters!$B$205)/Parameters!$B$203)^2)^'Non-Market - Hockey stick'!ER33), 1)</f>
        <v>1</v>
      </c>
      <c r="ES33" s="22">
        <f>IF(Settings!$F$15="MERGE",IF(Settings!$C$16="No",1, (1 - ((Temperatures!$C33-Parameters!$B$205)/Parameters!$B$203)^2)^'Non-Market - Hockey stick'!ES33), 1)</f>
        <v>1</v>
      </c>
      <c r="ET33" s="22">
        <f>IF(Settings!$F$15="MERGE",IF(Settings!$C$16="No",1, (1 - ((Temperatures!$C33-Parameters!$B$205)/Parameters!$B$203)^2)^'Non-Market - Hockey stick'!ET33), 1)</f>
        <v>1</v>
      </c>
      <c r="EU33" s="22">
        <f>IF(Settings!$F$15="MERGE",IF(Settings!$C$16="No",1, (1 - ((Temperatures!$C33-Parameters!$B$205)/Parameters!$B$203)^2)^'Non-Market - Hockey stick'!EU33), 1)</f>
        <v>1</v>
      </c>
      <c r="EV33" s="22">
        <f>IF(Settings!$F$15="MERGE",IF(Settings!$C$16="No",1, (1 - ((Temperatures!$C33-Parameters!$B$205)/Parameters!$B$203)^2)^'Non-Market - Hockey stick'!EV33), 1)</f>
        <v>1</v>
      </c>
      <c r="EW33" s="22">
        <f>IF(Settings!$F$15="MERGE",IF(Settings!$C$16="No",1, (1 - ((Temperatures!$C33-Parameters!$B$205)/Parameters!$B$203)^2)^'Non-Market - Hockey stick'!EW33), 1)</f>
        <v>1</v>
      </c>
      <c r="EX33" s="22">
        <f>IF(Settings!$F$15="MERGE",IF(Settings!$C$16="No",1, (1 - ((Temperatures!$C33-Parameters!$B$205)/Parameters!$B$203)^2)^'Non-Market - Hockey stick'!EX33), 1)</f>
        <v>1</v>
      </c>
      <c r="EY33" s="22">
        <f>IF(Settings!$F$15="MERGE",IF(Settings!$C$16="No",1, (1 - ((Temperatures!$C33-Parameters!$B$205)/Parameters!$B$203)^2)^'Non-Market - Hockey stick'!EY33), 1)</f>
        <v>1</v>
      </c>
      <c r="EZ33" s="22">
        <f>IF(Settings!$F$15="MERGE",IF(Settings!$C$16="No",1, (1 - ((Temperatures!$C33-Parameters!$B$205)/Parameters!$B$203)^2)^'Non-Market - Hockey stick'!EZ33), 1)</f>
        <v>1</v>
      </c>
      <c r="FA33" s="22">
        <f>IF(Settings!$F$15="MERGE",IF(Settings!$C$16="No",1, (1 - ((Temperatures!$C33-Parameters!$B$205)/Parameters!$B$203)^2)^'Non-Market - Hockey stick'!FA33), 1)</f>
        <v>1</v>
      </c>
      <c r="FB33" s="22">
        <f>IF(Settings!$F$15="MERGE",IF(Settings!$C$16="No",1, (1 - ((Temperatures!$C33-Parameters!$B$205)/Parameters!$B$203)^2)^'Non-Market - Hockey stick'!FB33), 1)</f>
        <v>1</v>
      </c>
      <c r="FC33" s="22">
        <f>IF(Settings!$F$15="MERGE",IF(Settings!$C$16="No",1, (1 - ((Temperatures!$C33-Parameters!$B$205)/Parameters!$B$203)^2)^'Non-Market - Hockey stick'!FC33), 1)</f>
        <v>1</v>
      </c>
      <c r="FD33" s="22">
        <f>IF(Settings!$F$15="MERGE",IF(Settings!$C$16="No",1, (1 - ((Temperatures!$C33-Parameters!$B$205)/Parameters!$B$203)^2)^'Non-Market - Hockey stick'!FD33), 1)</f>
        <v>1</v>
      </c>
      <c r="FE33" s="22">
        <f>IF(Settings!$F$15="MERGE",IF(Settings!$C$16="No",1, (1 - ((Temperatures!$C33-Parameters!$B$205)/Parameters!$B$203)^2)^'Non-Market - Hockey stick'!FE33), 1)</f>
        <v>1</v>
      </c>
      <c r="FF33" s="22">
        <f>IF(Settings!$F$15="MERGE",IF(Settings!$C$16="No",1, (1 - ((Temperatures!$C33-Parameters!$B$205)/Parameters!$B$203)^2)^'Non-Market - Hockey stick'!FF33), 1)</f>
        <v>1</v>
      </c>
      <c r="FG33" s="22">
        <f>IF(Settings!$F$15="MERGE",IF(Settings!$C$16="No",1, (1 - ((Temperatures!$C33-Parameters!$B$205)/Parameters!$B$203)^2)^'Non-Market - Hockey stick'!FG33), 1)</f>
        <v>1</v>
      </c>
      <c r="FH33" s="22">
        <f>IF(Settings!$F$15="MERGE",IF(Settings!$C$16="No",1, (1 - ((Temperatures!$C33-Parameters!$B$205)/Parameters!$B$203)^2)^'Non-Market - Hockey stick'!FH33), 1)</f>
        <v>1</v>
      </c>
      <c r="FI33" s="22">
        <f>IF(Settings!$F$15="MERGE",IF(Settings!$C$16="No",1, (1 - ((Temperatures!$C33-Parameters!$B$205)/Parameters!$B$203)^2)^'Non-Market - Hockey stick'!FI33), 1)</f>
        <v>1</v>
      </c>
      <c r="FJ33" s="22">
        <f>IF(Settings!$F$15="MERGE",IF(Settings!$C$16="No",1, (1 - ((Temperatures!$C33-Parameters!$B$205)/Parameters!$B$203)^2)^'Non-Market - Hockey stick'!FJ33), 1)</f>
        <v>1</v>
      </c>
      <c r="FK33" s="22">
        <f>IF(Settings!$F$15="MERGE",IF(Settings!$C$16="No",1, (1 - ((Temperatures!$C33-Parameters!$B$205)/Parameters!$B$203)^2)^'Non-Market - Hockey stick'!FK33), 1)</f>
        <v>1</v>
      </c>
      <c r="FL33" s="22">
        <f>IF(Settings!$F$15="MERGE",IF(Settings!$C$16="No",1, (1 - ((Temperatures!$C33-Parameters!$B$205)/Parameters!$B$203)^2)^'Non-Market - Hockey stick'!FL33), 1)</f>
        <v>1</v>
      </c>
      <c r="FM33" s="22">
        <f>IF(Settings!$F$15="MERGE",IF(Settings!$C$16="No",1, (1 - ((Temperatures!$C33-Parameters!$B$205)/Parameters!$B$203)^2)^'Non-Market - Hockey stick'!FM33), 1)</f>
        <v>1</v>
      </c>
      <c r="FN33" s="22">
        <f>IF(Settings!$F$15="MERGE",IF(Settings!$C$16="No",1, (1 - ((Temperatures!$C33-Parameters!$B$205)/Parameters!$B$203)^2)^'Non-Market - Hockey stick'!FN33), 1)</f>
        <v>1</v>
      </c>
      <c r="FO33" s="22">
        <f>IF(Settings!$F$15="MERGE",IF(Settings!$C$16="No",1, (1 - ((Temperatures!$C33-Parameters!$B$205)/Parameters!$B$203)^2)^'Non-Market - Hockey stick'!FO33), 1)</f>
        <v>1</v>
      </c>
      <c r="FP33" s="22">
        <f>IF(Settings!$F$15="MERGE",IF(Settings!$C$16="No",1, (1 - ((Temperatures!$C33-Parameters!$B$205)/Parameters!$B$203)^2)^'Non-Market - Hockey stick'!FP33), 1)</f>
        <v>1</v>
      </c>
      <c r="FQ33" s="22">
        <f>IF(Settings!$F$15="MERGE",IF(Settings!$C$16="No",1, (1 - ((Temperatures!$C33-Parameters!$B$205)/Parameters!$B$203)^2)^'Non-Market - Hockey stick'!FQ33), 1)</f>
        <v>1</v>
      </c>
      <c r="FR33" s="22">
        <f>IF(Settings!$F$15="MERGE",IF(Settings!$C$16="No",1, (1 - ((Temperatures!$C33-Parameters!$B$205)/Parameters!$B$203)^2)^'Non-Market - Hockey stick'!FR33), 1)</f>
        <v>1</v>
      </c>
      <c r="FS33" s="22">
        <f>IF(Settings!$F$15="MERGE",IF(Settings!$C$16="No",1, (1 - ((Temperatures!$C33-Parameters!$B$205)/Parameters!$B$203)^2)^'Non-Market - Hockey stick'!FS33), 1)</f>
        <v>1</v>
      </c>
      <c r="FT33" s="22">
        <f>IF(Settings!$F$15="MERGE",IF(Settings!$C$16="No",1, (1 - ((Temperatures!$C33-Parameters!$B$205)/Parameters!$B$203)^2)^'Non-Market - Hockey stick'!FT33), 1)</f>
        <v>1</v>
      </c>
      <c r="FU33" s="22">
        <f>IF(Settings!$F$15="MERGE",IF(Settings!$C$16="No",1, (1 - ((Temperatures!$C33-Parameters!$B$205)/Parameters!$B$203)^2)^'Non-Market - Hockey stick'!FU33), 1)</f>
        <v>1</v>
      </c>
      <c r="FV33" s="22">
        <f>IF(Settings!$F$15="MERGE",IF(Settings!$C$16="No",1, (1 - ((Temperatures!$C33-Parameters!$B$205)/Parameters!$B$203)^2)^'Non-Market - Hockey stick'!FV33), 1)</f>
        <v>1</v>
      </c>
      <c r="FW33" s="22">
        <f>IF(Settings!$F$15="MERGE",IF(Settings!$C$16="No",1, (1 - ((Temperatures!$C33-Parameters!$B$205)/Parameters!$B$203)^2)^'Non-Market - Hockey stick'!FW33), 1)</f>
        <v>1</v>
      </c>
      <c r="FX33" s="22">
        <f>IF(Settings!$F$15="MERGE",IF(Settings!$C$16="No",1, (1 - ((Temperatures!$C33-Parameters!$B$205)/Parameters!$B$203)^2)^'Non-Market - Hockey stick'!FX33), 1)</f>
        <v>1</v>
      </c>
      <c r="FY33" s="22">
        <f>IF(Settings!$F$15="MERGE",IF(Settings!$C$16="No",1, (1 - ((Temperatures!$C33-Parameters!$B$205)/Parameters!$B$203)^2)^'Non-Market - Hockey stick'!FY33), 1)</f>
        <v>1</v>
      </c>
      <c r="FZ33" s="22">
        <f>IF(Settings!$F$15="MERGE",IF(Settings!$C$16="No",1, (1 - ((Temperatures!$C33-Parameters!$B$205)/Parameters!$B$203)^2)^'Non-Market - Hockey stick'!FZ33), 1)</f>
        <v>1</v>
      </c>
      <c r="GA33" s="22">
        <f>IF(Settings!$F$15="MERGE",IF(Settings!$C$16="No",1, (1 - ((Temperatures!$C33-Parameters!$B$205)/Parameters!$B$203)^2)^'Non-Market - Hockey stick'!GA33), 1)</f>
        <v>1</v>
      </c>
      <c r="GB33" s="22">
        <f>IF(Settings!$F$15="MERGE",IF(Settings!$C$16="No",1, (1 - ((Temperatures!$C33-Parameters!$B$205)/Parameters!$B$203)^2)^'Non-Market - Hockey stick'!GB33), 1)</f>
        <v>1</v>
      </c>
      <c r="GC33" s="22">
        <f>IF(Settings!$F$15="MERGE",IF(Settings!$C$16="No",1, (1 - ((Temperatures!$C33-Parameters!$B$205)/Parameters!$B$203)^2)^'Non-Market - Hockey stick'!GC33), 1)</f>
        <v>1</v>
      </c>
      <c r="GD33" s="22">
        <f>IF(Settings!$F$15="MERGE",IF(Settings!$C$16="No",1, (1 - ((Temperatures!$C33-Parameters!$B$205)/Parameters!$B$203)^2)^'Non-Market - Hockey stick'!GD33), 1)</f>
        <v>1</v>
      </c>
      <c r="GE33" s="22">
        <f>IF(Settings!$F$15="MERGE",IF(Settings!$C$16="No",1, (1 - ((Temperatures!$C33-Parameters!$B$205)/Parameters!$B$203)^2)^'Non-Market - Hockey stick'!GE33), 1)</f>
        <v>1</v>
      </c>
      <c r="GF33" s="22">
        <f>IF(Settings!$F$15="MERGE",IF(Settings!$C$16="No",1, (1 - ((Temperatures!$C33-Parameters!$B$205)/Parameters!$B$203)^2)^'Non-Market - Hockey stick'!GF33), 1)</f>
        <v>1</v>
      </c>
      <c r="GG33" s="22">
        <f>IF(Settings!$F$15="MERGE",IF(Settings!$C$16="No",1, (1 - ((Temperatures!$C33-Parameters!$B$205)/Parameters!$B$203)^2)^'Non-Market - Hockey stick'!GG33), 1)</f>
        <v>1</v>
      </c>
      <c r="GH33" s="22">
        <f>IF(Settings!$F$15="MERGE",IF(Settings!$C$16="No",1, (1 - ((Temperatures!$C33-Parameters!$B$205)/Parameters!$B$203)^2)^'Non-Market - Hockey stick'!GH33), 1)</f>
        <v>1</v>
      </c>
      <c r="GI33" s="22">
        <f>IF(Settings!$F$15="MERGE",IF(Settings!$C$16="No",1, (1 - ((Temperatures!$C33-Parameters!$B$205)/Parameters!$B$203)^2)^'Non-Market - Hockey stick'!GI33), 1)</f>
        <v>1</v>
      </c>
      <c r="GJ33" s="22">
        <f>IF(Settings!$F$15="MERGE",IF(Settings!$C$16="No",1, (1 - ((Temperatures!$C33-Parameters!$B$205)/Parameters!$B$203)^2)^'Non-Market - Hockey stick'!GJ33), 1)</f>
        <v>1</v>
      </c>
      <c r="GK33" s="22">
        <f>IF(Settings!$F$15="MERGE",IF(Settings!$C$16="No",1, (1 - ((Temperatures!$C33-Parameters!$B$205)/Parameters!$B$203)^2)^'Non-Market - Hockey stick'!GK33), 1)</f>
        <v>1</v>
      </c>
      <c r="GL33" s="22">
        <f>IF(Settings!$F$15="MERGE",IF(Settings!$C$16="No",1, (1 - ((Temperatures!$C33-Parameters!$B$205)/Parameters!$B$203)^2)^'Non-Market - Hockey stick'!GL33), 1)</f>
        <v>1</v>
      </c>
      <c r="GM33" s="22">
        <f>IF(Settings!$F$15="MERGE",IF(Settings!$C$16="No",1, (1 - ((Temperatures!$C33-Parameters!$B$205)/Parameters!$B$203)^2)^'Non-Market - Hockey stick'!GM33), 1)</f>
        <v>1</v>
      </c>
    </row>
    <row r="34" spans="1:195" x14ac:dyDescent="0.25">
      <c r="A34" s="15">
        <v>2042</v>
      </c>
      <c r="B34" s="22">
        <f>IF(Settings!$F$15="MERGE",IF(Settings!$C$16="No",1, (1 - ((Temperatures!$C34-Parameters!$B$205)/Parameters!$B$203)^2)^'Non-Market - Hockey stick'!B34), 1)</f>
        <v>1</v>
      </c>
      <c r="C34" s="22">
        <f>IF(Settings!$F$15="MERGE",IF(Settings!$C$16="No",1, (1 - ((Temperatures!$C34-Parameters!$B$205)/Parameters!$B$203)^2)^'Non-Market - Hockey stick'!C34), 1)</f>
        <v>1</v>
      </c>
      <c r="D34" s="22">
        <f>IF(Settings!$F$15="MERGE",IF(Settings!$C$16="No",1, (1 - ((Temperatures!$C34-Parameters!$B$205)/Parameters!$B$203)^2)^'Non-Market - Hockey stick'!D34), 1)</f>
        <v>1</v>
      </c>
      <c r="E34" s="22">
        <f>IF(Settings!$F$15="MERGE",IF(Settings!$C$16="No",1, (1 - ((Temperatures!$C34-Parameters!$B$205)/Parameters!$B$203)^2)^'Non-Market - Hockey stick'!E34), 1)</f>
        <v>1</v>
      </c>
      <c r="F34" s="22">
        <f>IF(Settings!$F$15="MERGE",IF(Settings!$C$16="No",1, (1 - ((Temperatures!$C34-Parameters!$B$205)/Parameters!$B$203)^2)^'Non-Market - Hockey stick'!F34), 1)</f>
        <v>1</v>
      </c>
      <c r="G34" s="22">
        <f>IF(Settings!$F$15="MERGE",IF(Settings!$C$16="No",1, (1 - ((Temperatures!$C34-Parameters!$B$205)/Parameters!$B$203)^2)^'Non-Market - Hockey stick'!G34), 1)</f>
        <v>1</v>
      </c>
      <c r="H34" s="22">
        <f>IF(Settings!$F$15="MERGE",IF(Settings!$C$16="No",1, (1 - ((Temperatures!$C34-Parameters!$B$205)/Parameters!$B$203)^2)^'Non-Market - Hockey stick'!H34), 1)</f>
        <v>1</v>
      </c>
      <c r="I34" s="22">
        <f>IF(Settings!$F$15="MERGE",IF(Settings!$C$16="No",1, (1 - ((Temperatures!$C34-Parameters!$B$205)/Parameters!$B$203)^2)^'Non-Market - Hockey stick'!I34), 1)</f>
        <v>1</v>
      </c>
      <c r="J34" s="22">
        <f>IF(Settings!$F$15="MERGE",IF(Settings!$C$16="No",1, (1 - ((Temperatures!$C34-Parameters!$B$205)/Parameters!$B$203)^2)^'Non-Market - Hockey stick'!J34), 1)</f>
        <v>1</v>
      </c>
      <c r="K34" s="22">
        <f>IF(Settings!$F$15="MERGE",IF(Settings!$C$16="No",1, (1 - ((Temperatures!$C34-Parameters!$B$205)/Parameters!$B$203)^2)^'Non-Market - Hockey stick'!K34), 1)</f>
        <v>1</v>
      </c>
      <c r="L34" s="22">
        <f>IF(Settings!$F$15="MERGE",IF(Settings!$C$16="No",1, (1 - ((Temperatures!$C34-Parameters!$B$205)/Parameters!$B$203)^2)^'Non-Market - Hockey stick'!L34), 1)</f>
        <v>1</v>
      </c>
      <c r="M34" s="22">
        <f>IF(Settings!$F$15="MERGE",IF(Settings!$C$16="No",1, (1 - ((Temperatures!$C34-Parameters!$B$205)/Parameters!$B$203)^2)^'Non-Market - Hockey stick'!M34), 1)</f>
        <v>1</v>
      </c>
      <c r="N34" s="22">
        <f>IF(Settings!$F$15="MERGE",IF(Settings!$C$16="No",1, (1 - ((Temperatures!$C34-Parameters!$B$205)/Parameters!$B$203)^2)^'Non-Market - Hockey stick'!N34), 1)</f>
        <v>1</v>
      </c>
      <c r="O34" s="22">
        <f>IF(Settings!$F$15="MERGE",IF(Settings!$C$16="No",1, (1 - ((Temperatures!$C34-Parameters!$B$205)/Parameters!$B$203)^2)^'Non-Market - Hockey stick'!O34), 1)</f>
        <v>1</v>
      </c>
      <c r="P34" s="22">
        <f>IF(Settings!$F$15="MERGE",IF(Settings!$C$16="No",1, (1 - ((Temperatures!$C34-Parameters!$B$205)/Parameters!$B$203)^2)^'Non-Market - Hockey stick'!P34), 1)</f>
        <v>1</v>
      </c>
      <c r="Q34" s="22">
        <f>IF(Settings!$F$15="MERGE",IF(Settings!$C$16="No",1, (1 - ((Temperatures!$C34-Parameters!$B$205)/Parameters!$B$203)^2)^'Non-Market - Hockey stick'!Q34), 1)</f>
        <v>1</v>
      </c>
      <c r="R34" s="22">
        <f>IF(Settings!$F$15="MERGE",IF(Settings!$C$16="No",1, (1 - ((Temperatures!$C34-Parameters!$B$205)/Parameters!$B$203)^2)^'Non-Market - Hockey stick'!R34), 1)</f>
        <v>1</v>
      </c>
      <c r="S34" s="22">
        <f>IF(Settings!$F$15="MERGE",IF(Settings!$C$16="No",1, (1 - ((Temperatures!$C34-Parameters!$B$205)/Parameters!$B$203)^2)^'Non-Market - Hockey stick'!S34), 1)</f>
        <v>1</v>
      </c>
      <c r="T34" s="22">
        <f>IF(Settings!$F$15="MERGE",IF(Settings!$C$16="No",1, (1 - ((Temperatures!$C34-Parameters!$B$205)/Parameters!$B$203)^2)^'Non-Market - Hockey stick'!T34), 1)</f>
        <v>1</v>
      </c>
      <c r="U34" s="22">
        <f>IF(Settings!$F$15="MERGE",IF(Settings!$C$16="No",1, (1 - ((Temperatures!$C34-Parameters!$B$205)/Parameters!$B$203)^2)^'Non-Market - Hockey stick'!U34), 1)</f>
        <v>1</v>
      </c>
      <c r="V34" s="22">
        <f>IF(Settings!$F$15="MERGE",IF(Settings!$C$16="No",1, (1 - ((Temperatures!$C34-Parameters!$B$205)/Parameters!$B$203)^2)^'Non-Market - Hockey stick'!V34), 1)</f>
        <v>1</v>
      </c>
      <c r="W34" s="22">
        <f>IF(Settings!$F$15="MERGE",IF(Settings!$C$16="No",1, (1 - ((Temperatures!$C34-Parameters!$B$205)/Parameters!$B$203)^2)^'Non-Market - Hockey stick'!W34), 1)</f>
        <v>1</v>
      </c>
      <c r="X34" s="22">
        <f>IF(Settings!$F$15="MERGE",IF(Settings!$C$16="No",1, (1 - ((Temperatures!$C34-Parameters!$B$205)/Parameters!$B$203)^2)^'Non-Market - Hockey stick'!X34), 1)</f>
        <v>1</v>
      </c>
      <c r="Y34" s="22">
        <f>IF(Settings!$F$15="MERGE",IF(Settings!$C$16="No",1, (1 - ((Temperatures!$C34-Parameters!$B$205)/Parameters!$B$203)^2)^'Non-Market - Hockey stick'!Y34), 1)</f>
        <v>1</v>
      </c>
      <c r="Z34" s="22">
        <f>IF(Settings!$F$15="MERGE",IF(Settings!$C$16="No",1, (1 - ((Temperatures!$C34-Parameters!$B$205)/Parameters!$B$203)^2)^'Non-Market - Hockey stick'!Z34), 1)</f>
        <v>1</v>
      </c>
      <c r="AA34" s="22">
        <f>IF(Settings!$F$15="MERGE",IF(Settings!$C$16="No",1, (1 - ((Temperatures!$C34-Parameters!$B$205)/Parameters!$B$203)^2)^'Non-Market - Hockey stick'!AA34), 1)</f>
        <v>1</v>
      </c>
      <c r="AB34" s="22">
        <f>IF(Settings!$F$15="MERGE",IF(Settings!$C$16="No",1, (1 - ((Temperatures!$C34-Parameters!$B$205)/Parameters!$B$203)^2)^'Non-Market - Hockey stick'!AB34), 1)</f>
        <v>1</v>
      </c>
      <c r="AC34" s="22">
        <f>IF(Settings!$F$15="MERGE",IF(Settings!$C$16="No",1, (1 - ((Temperatures!$C34-Parameters!$B$205)/Parameters!$B$203)^2)^'Non-Market - Hockey stick'!AC34), 1)</f>
        <v>1</v>
      </c>
      <c r="AD34" s="22">
        <f>IF(Settings!$F$15="MERGE",IF(Settings!$C$16="No",1, (1 - ((Temperatures!$C34-Parameters!$B$205)/Parameters!$B$203)^2)^'Non-Market - Hockey stick'!AD34), 1)</f>
        <v>1</v>
      </c>
      <c r="AE34" s="22">
        <f>IF(Settings!$F$15="MERGE",IF(Settings!$C$16="No",1, (1 - ((Temperatures!$C34-Parameters!$B$205)/Parameters!$B$203)^2)^'Non-Market - Hockey stick'!AE34), 1)</f>
        <v>1</v>
      </c>
      <c r="AF34" s="22">
        <f>IF(Settings!$F$15="MERGE",IF(Settings!$C$16="No",1, (1 - ((Temperatures!$C34-Parameters!$B$205)/Parameters!$B$203)^2)^'Non-Market - Hockey stick'!AF34), 1)</f>
        <v>1</v>
      </c>
      <c r="AG34" s="22">
        <f>IF(Settings!$F$15="MERGE",IF(Settings!$C$16="No",1, (1 - ((Temperatures!$C34-Parameters!$B$205)/Parameters!$B$203)^2)^'Non-Market - Hockey stick'!AG34), 1)</f>
        <v>1</v>
      </c>
      <c r="AH34" s="22">
        <f>IF(Settings!$F$15="MERGE",IF(Settings!$C$16="No",1, (1 - ((Temperatures!$C34-Parameters!$B$205)/Parameters!$B$203)^2)^'Non-Market - Hockey stick'!AH34), 1)</f>
        <v>1</v>
      </c>
      <c r="AI34" s="22">
        <f>IF(Settings!$F$15="MERGE",IF(Settings!$C$16="No",1, (1 - ((Temperatures!$C34-Parameters!$B$205)/Parameters!$B$203)^2)^'Non-Market - Hockey stick'!AI34), 1)</f>
        <v>1</v>
      </c>
      <c r="AJ34" s="22">
        <f>IF(Settings!$F$15="MERGE",IF(Settings!$C$16="No",1, (1 - ((Temperatures!$C34-Parameters!$B$205)/Parameters!$B$203)^2)^'Non-Market - Hockey stick'!AJ34), 1)</f>
        <v>1</v>
      </c>
      <c r="AK34" s="22">
        <f>IF(Settings!$F$15="MERGE",IF(Settings!$C$16="No",1, (1 - ((Temperatures!$C34-Parameters!$B$205)/Parameters!$B$203)^2)^'Non-Market - Hockey stick'!AK34), 1)</f>
        <v>1</v>
      </c>
      <c r="AL34" s="22">
        <f>IF(Settings!$F$15="MERGE",IF(Settings!$C$16="No",1, (1 - ((Temperatures!$C34-Parameters!$B$205)/Parameters!$B$203)^2)^'Non-Market - Hockey stick'!AL34), 1)</f>
        <v>1</v>
      </c>
      <c r="AM34" s="22">
        <f>IF(Settings!$F$15="MERGE",IF(Settings!$C$16="No",1, (1 - ((Temperatures!$C34-Parameters!$B$205)/Parameters!$B$203)^2)^'Non-Market - Hockey stick'!AM34), 1)</f>
        <v>1</v>
      </c>
      <c r="AN34" s="22">
        <f>IF(Settings!$F$15="MERGE",IF(Settings!$C$16="No",1, (1 - ((Temperatures!$C34-Parameters!$B$205)/Parameters!$B$203)^2)^'Non-Market - Hockey stick'!AN34), 1)</f>
        <v>1</v>
      </c>
      <c r="AO34" s="22">
        <f>IF(Settings!$F$15="MERGE",IF(Settings!$C$16="No",1, (1 - ((Temperatures!$C34-Parameters!$B$205)/Parameters!$B$203)^2)^'Non-Market - Hockey stick'!AO34), 1)</f>
        <v>1</v>
      </c>
      <c r="AP34" s="22">
        <f>IF(Settings!$F$15="MERGE",IF(Settings!$C$16="No",1, (1 - ((Temperatures!$C34-Parameters!$B$205)/Parameters!$B$203)^2)^'Non-Market - Hockey stick'!AP34), 1)</f>
        <v>1</v>
      </c>
      <c r="AQ34" s="22">
        <f>IF(Settings!$F$15="MERGE",IF(Settings!$C$16="No",1, (1 - ((Temperatures!$C34-Parameters!$B$205)/Parameters!$B$203)^2)^'Non-Market - Hockey stick'!AQ34), 1)</f>
        <v>1</v>
      </c>
      <c r="AR34" s="22">
        <f>IF(Settings!$F$15="MERGE",IF(Settings!$C$16="No",1, (1 - ((Temperatures!$C34-Parameters!$B$205)/Parameters!$B$203)^2)^'Non-Market - Hockey stick'!AR34), 1)</f>
        <v>1</v>
      </c>
      <c r="AS34" s="22">
        <f>IF(Settings!$F$15="MERGE",IF(Settings!$C$16="No",1, (1 - ((Temperatures!$C34-Parameters!$B$205)/Parameters!$B$203)^2)^'Non-Market - Hockey stick'!AS34), 1)</f>
        <v>1</v>
      </c>
      <c r="AT34" s="22">
        <f>IF(Settings!$F$15="MERGE",IF(Settings!$C$16="No",1, (1 - ((Temperatures!$C34-Parameters!$B$205)/Parameters!$B$203)^2)^'Non-Market - Hockey stick'!AT34), 1)</f>
        <v>1</v>
      </c>
      <c r="AU34" s="22">
        <f>IF(Settings!$F$15="MERGE",IF(Settings!$C$16="No",1, (1 - ((Temperatures!$C34-Parameters!$B$205)/Parameters!$B$203)^2)^'Non-Market - Hockey stick'!AU34), 1)</f>
        <v>1</v>
      </c>
      <c r="AV34" s="22">
        <f>IF(Settings!$F$15="MERGE",IF(Settings!$C$16="No",1, (1 - ((Temperatures!$C34-Parameters!$B$205)/Parameters!$B$203)^2)^'Non-Market - Hockey stick'!AV34), 1)</f>
        <v>1</v>
      </c>
      <c r="AW34" s="22">
        <f>IF(Settings!$F$15="MERGE",IF(Settings!$C$16="No",1, (1 - ((Temperatures!$C34-Parameters!$B$205)/Parameters!$B$203)^2)^'Non-Market - Hockey stick'!AW34), 1)</f>
        <v>1</v>
      </c>
      <c r="AX34" s="22">
        <f>IF(Settings!$F$15="MERGE",IF(Settings!$C$16="No",1, (1 - ((Temperatures!$C34-Parameters!$B$205)/Parameters!$B$203)^2)^'Non-Market - Hockey stick'!AX34), 1)</f>
        <v>1</v>
      </c>
      <c r="AY34" s="22">
        <f>IF(Settings!$F$15="MERGE",IF(Settings!$C$16="No",1, (1 - ((Temperatures!$C34-Parameters!$B$205)/Parameters!$B$203)^2)^'Non-Market - Hockey stick'!AY34), 1)</f>
        <v>1</v>
      </c>
      <c r="AZ34" s="22">
        <f>IF(Settings!$F$15="MERGE",IF(Settings!$C$16="No",1, (1 - ((Temperatures!$C34-Parameters!$B$205)/Parameters!$B$203)^2)^'Non-Market - Hockey stick'!AZ34), 1)</f>
        <v>1</v>
      </c>
      <c r="BA34" s="22">
        <f>IF(Settings!$F$15="MERGE",IF(Settings!$C$16="No",1, (1 - ((Temperatures!$C34-Parameters!$B$205)/Parameters!$B$203)^2)^'Non-Market - Hockey stick'!BA34), 1)</f>
        <v>1</v>
      </c>
      <c r="BB34" s="22">
        <f>IF(Settings!$F$15="MERGE",IF(Settings!$C$16="No",1, (1 - ((Temperatures!$C34-Parameters!$B$205)/Parameters!$B$203)^2)^'Non-Market - Hockey stick'!BB34), 1)</f>
        <v>1</v>
      </c>
      <c r="BC34" s="22">
        <f>IF(Settings!$F$15="MERGE",IF(Settings!$C$16="No",1, (1 - ((Temperatures!$C34-Parameters!$B$205)/Parameters!$B$203)^2)^'Non-Market - Hockey stick'!BC34), 1)</f>
        <v>1</v>
      </c>
      <c r="BD34" s="22">
        <f>IF(Settings!$F$15="MERGE",IF(Settings!$C$16="No",1, (1 - ((Temperatures!$C34-Parameters!$B$205)/Parameters!$B$203)^2)^'Non-Market - Hockey stick'!BD34), 1)</f>
        <v>1</v>
      </c>
      <c r="BE34" s="22">
        <f>IF(Settings!$F$15="MERGE",IF(Settings!$C$16="No",1, (1 - ((Temperatures!$C34-Parameters!$B$205)/Parameters!$B$203)^2)^'Non-Market - Hockey stick'!BE34), 1)</f>
        <v>1</v>
      </c>
      <c r="BF34" s="22">
        <f>IF(Settings!$F$15="MERGE",IF(Settings!$C$16="No",1, (1 - ((Temperatures!$C34-Parameters!$B$205)/Parameters!$B$203)^2)^'Non-Market - Hockey stick'!BF34), 1)</f>
        <v>1</v>
      </c>
      <c r="BG34" s="22">
        <f>IF(Settings!$F$15="MERGE",IF(Settings!$C$16="No",1, (1 - ((Temperatures!$C34-Parameters!$B$205)/Parameters!$B$203)^2)^'Non-Market - Hockey stick'!BG34), 1)</f>
        <v>1</v>
      </c>
      <c r="BH34" s="22">
        <f>IF(Settings!$F$15="MERGE",IF(Settings!$C$16="No",1, (1 - ((Temperatures!$C34-Parameters!$B$205)/Parameters!$B$203)^2)^'Non-Market - Hockey stick'!BH34), 1)</f>
        <v>1</v>
      </c>
      <c r="BI34" s="22">
        <f>IF(Settings!$F$15="MERGE",IF(Settings!$C$16="No",1, (1 - ((Temperatures!$C34-Parameters!$B$205)/Parameters!$B$203)^2)^'Non-Market - Hockey stick'!BI34), 1)</f>
        <v>1</v>
      </c>
      <c r="BJ34" s="22">
        <f>IF(Settings!$F$15="MERGE",IF(Settings!$C$16="No",1, (1 - ((Temperatures!$C34-Parameters!$B$205)/Parameters!$B$203)^2)^'Non-Market - Hockey stick'!BJ34), 1)</f>
        <v>1</v>
      </c>
      <c r="BK34" s="22">
        <f>IF(Settings!$F$15="MERGE",IF(Settings!$C$16="No",1, (1 - ((Temperatures!$C34-Parameters!$B$205)/Parameters!$B$203)^2)^'Non-Market - Hockey stick'!BK34), 1)</f>
        <v>1</v>
      </c>
      <c r="BL34" s="22">
        <f>IF(Settings!$F$15="MERGE",IF(Settings!$C$16="No",1, (1 - ((Temperatures!$C34-Parameters!$B$205)/Parameters!$B$203)^2)^'Non-Market - Hockey stick'!BL34), 1)</f>
        <v>1</v>
      </c>
      <c r="BM34" s="22">
        <f>IF(Settings!$F$15="MERGE",IF(Settings!$C$16="No",1, (1 - ((Temperatures!$C34-Parameters!$B$205)/Parameters!$B$203)^2)^'Non-Market - Hockey stick'!BM34), 1)</f>
        <v>1</v>
      </c>
      <c r="BN34" s="22">
        <f>IF(Settings!$F$15="MERGE",IF(Settings!$C$16="No",1, (1 - ((Temperatures!$C34-Parameters!$B$205)/Parameters!$B$203)^2)^'Non-Market - Hockey stick'!BN34), 1)</f>
        <v>1</v>
      </c>
      <c r="BO34" s="22">
        <f>IF(Settings!$F$15="MERGE",IF(Settings!$C$16="No",1, (1 - ((Temperatures!$C34-Parameters!$B$205)/Parameters!$B$203)^2)^'Non-Market - Hockey stick'!BO34), 1)</f>
        <v>1</v>
      </c>
      <c r="BP34" s="22">
        <f>IF(Settings!$F$15="MERGE",IF(Settings!$C$16="No",1, (1 - ((Temperatures!$C34-Parameters!$B$205)/Parameters!$B$203)^2)^'Non-Market - Hockey stick'!BP34), 1)</f>
        <v>1</v>
      </c>
      <c r="BQ34" s="22">
        <f>IF(Settings!$F$15="MERGE",IF(Settings!$C$16="No",1, (1 - ((Temperatures!$C34-Parameters!$B$205)/Parameters!$B$203)^2)^'Non-Market - Hockey stick'!BQ34), 1)</f>
        <v>1</v>
      </c>
      <c r="BR34" s="22">
        <f>IF(Settings!$F$15="MERGE",IF(Settings!$C$16="No",1, (1 - ((Temperatures!$C34-Parameters!$B$205)/Parameters!$B$203)^2)^'Non-Market - Hockey stick'!BR34), 1)</f>
        <v>1</v>
      </c>
      <c r="BS34" s="22">
        <f>IF(Settings!$F$15="MERGE",IF(Settings!$C$16="No",1, (1 - ((Temperatures!$C34-Parameters!$B$205)/Parameters!$B$203)^2)^'Non-Market - Hockey stick'!BS34), 1)</f>
        <v>1</v>
      </c>
      <c r="BT34" s="22">
        <f>IF(Settings!$F$15="MERGE",IF(Settings!$C$16="No",1, (1 - ((Temperatures!$C34-Parameters!$B$205)/Parameters!$B$203)^2)^'Non-Market - Hockey stick'!BT34), 1)</f>
        <v>1</v>
      </c>
      <c r="BU34" s="22">
        <f>IF(Settings!$F$15="MERGE",IF(Settings!$C$16="No",1, (1 - ((Temperatures!$C34-Parameters!$B$205)/Parameters!$B$203)^2)^'Non-Market - Hockey stick'!BU34), 1)</f>
        <v>1</v>
      </c>
      <c r="BV34" s="22">
        <f>IF(Settings!$F$15="MERGE",IF(Settings!$C$16="No",1, (1 - ((Temperatures!$C34-Parameters!$B$205)/Parameters!$B$203)^2)^'Non-Market - Hockey stick'!BV34), 1)</f>
        <v>1</v>
      </c>
      <c r="BW34" s="22">
        <f>IF(Settings!$F$15="MERGE",IF(Settings!$C$16="No",1, (1 - ((Temperatures!$C34-Parameters!$B$205)/Parameters!$B$203)^2)^'Non-Market - Hockey stick'!BW34), 1)</f>
        <v>1</v>
      </c>
      <c r="BX34" s="22">
        <f>IF(Settings!$F$15="MERGE",IF(Settings!$C$16="No",1, (1 - ((Temperatures!$C34-Parameters!$B$205)/Parameters!$B$203)^2)^'Non-Market - Hockey stick'!BX34), 1)</f>
        <v>1</v>
      </c>
      <c r="BY34" s="22">
        <f>IF(Settings!$F$15="MERGE",IF(Settings!$C$16="No",1, (1 - ((Temperatures!$C34-Parameters!$B$205)/Parameters!$B$203)^2)^'Non-Market - Hockey stick'!BY34), 1)</f>
        <v>1</v>
      </c>
      <c r="BZ34" s="22">
        <f>IF(Settings!$F$15="MERGE",IF(Settings!$C$16="No",1, (1 - ((Temperatures!$C34-Parameters!$B$205)/Parameters!$B$203)^2)^'Non-Market - Hockey stick'!BZ34), 1)</f>
        <v>1</v>
      </c>
      <c r="CA34" s="22">
        <f>IF(Settings!$F$15="MERGE",IF(Settings!$C$16="No",1, (1 - ((Temperatures!$C34-Parameters!$B$205)/Parameters!$B$203)^2)^'Non-Market - Hockey stick'!CA34), 1)</f>
        <v>1</v>
      </c>
      <c r="CB34" s="22">
        <f>IF(Settings!$F$15="MERGE",IF(Settings!$C$16="No",1, (1 - ((Temperatures!$C34-Parameters!$B$205)/Parameters!$B$203)^2)^'Non-Market - Hockey stick'!CB34), 1)</f>
        <v>1</v>
      </c>
      <c r="CC34" s="22">
        <f>IF(Settings!$F$15="MERGE",IF(Settings!$C$16="No",1, (1 - ((Temperatures!$C34-Parameters!$B$205)/Parameters!$B$203)^2)^'Non-Market - Hockey stick'!CC34), 1)</f>
        <v>1</v>
      </c>
      <c r="CD34" s="22">
        <f>IF(Settings!$F$15="MERGE",IF(Settings!$C$16="No",1, (1 - ((Temperatures!$C34-Parameters!$B$205)/Parameters!$B$203)^2)^'Non-Market - Hockey stick'!CD34), 1)</f>
        <v>1</v>
      </c>
      <c r="CE34" s="22">
        <f>IF(Settings!$F$15="MERGE",IF(Settings!$C$16="No",1, (1 - ((Temperatures!$C34-Parameters!$B$205)/Parameters!$B$203)^2)^'Non-Market - Hockey stick'!CE34), 1)</f>
        <v>1</v>
      </c>
      <c r="CF34" s="22">
        <f>IF(Settings!$F$15="MERGE",IF(Settings!$C$16="No",1, (1 - ((Temperatures!$C34-Parameters!$B$205)/Parameters!$B$203)^2)^'Non-Market - Hockey stick'!CF34), 1)</f>
        <v>1</v>
      </c>
      <c r="CG34" s="22">
        <f>IF(Settings!$F$15="MERGE",IF(Settings!$C$16="No",1, (1 - ((Temperatures!$C34-Parameters!$B$205)/Parameters!$B$203)^2)^'Non-Market - Hockey stick'!CG34), 1)</f>
        <v>1</v>
      </c>
      <c r="CH34" s="22">
        <f>IF(Settings!$F$15="MERGE",IF(Settings!$C$16="No",1, (1 - ((Temperatures!$C34-Parameters!$B$205)/Parameters!$B$203)^2)^'Non-Market - Hockey stick'!CH34), 1)</f>
        <v>1</v>
      </c>
      <c r="CI34" s="22">
        <f>IF(Settings!$F$15="MERGE",IF(Settings!$C$16="No",1, (1 - ((Temperatures!$C34-Parameters!$B$205)/Parameters!$B$203)^2)^'Non-Market - Hockey stick'!CI34), 1)</f>
        <v>1</v>
      </c>
      <c r="CJ34" s="22">
        <f>IF(Settings!$F$15="MERGE",IF(Settings!$C$16="No",1, (1 - ((Temperatures!$C34-Parameters!$B$205)/Parameters!$B$203)^2)^'Non-Market - Hockey stick'!CJ34), 1)</f>
        <v>1</v>
      </c>
      <c r="CK34" s="22">
        <f>IF(Settings!$F$15="MERGE",IF(Settings!$C$16="No",1, (1 - ((Temperatures!$C34-Parameters!$B$205)/Parameters!$B$203)^2)^'Non-Market - Hockey stick'!CK34), 1)</f>
        <v>1</v>
      </c>
      <c r="CL34" s="22">
        <f>IF(Settings!$F$15="MERGE",IF(Settings!$C$16="No",1, (1 - ((Temperatures!$C34-Parameters!$B$205)/Parameters!$B$203)^2)^'Non-Market - Hockey stick'!CL34), 1)</f>
        <v>1</v>
      </c>
      <c r="CM34" s="22">
        <f>IF(Settings!$F$15="MERGE",IF(Settings!$C$16="No",1, (1 - ((Temperatures!$C34-Parameters!$B$205)/Parameters!$B$203)^2)^'Non-Market - Hockey stick'!CM34), 1)</f>
        <v>1</v>
      </c>
      <c r="CN34" s="22">
        <f>IF(Settings!$F$15="MERGE",IF(Settings!$C$16="No",1, (1 - ((Temperatures!$C34-Parameters!$B$205)/Parameters!$B$203)^2)^'Non-Market - Hockey stick'!CN34), 1)</f>
        <v>1</v>
      </c>
      <c r="CO34" s="22">
        <f>IF(Settings!$F$15="MERGE",IF(Settings!$C$16="No",1, (1 - ((Temperatures!$C34-Parameters!$B$205)/Parameters!$B$203)^2)^'Non-Market - Hockey stick'!CO34), 1)</f>
        <v>1</v>
      </c>
      <c r="CP34" s="22">
        <f>IF(Settings!$F$15="MERGE",IF(Settings!$C$16="No",1, (1 - ((Temperatures!$C34-Parameters!$B$205)/Parameters!$B$203)^2)^'Non-Market - Hockey stick'!CP34), 1)</f>
        <v>1</v>
      </c>
      <c r="CQ34" s="22">
        <f>IF(Settings!$F$15="MERGE",IF(Settings!$C$16="No",1, (1 - ((Temperatures!$C34-Parameters!$B$205)/Parameters!$B$203)^2)^'Non-Market - Hockey stick'!CQ34), 1)</f>
        <v>1</v>
      </c>
      <c r="CR34" s="22">
        <f>IF(Settings!$F$15="MERGE",IF(Settings!$C$16="No",1, (1 - ((Temperatures!$C34-Parameters!$B$205)/Parameters!$B$203)^2)^'Non-Market - Hockey stick'!CR34), 1)</f>
        <v>1</v>
      </c>
      <c r="CS34" s="22">
        <f>IF(Settings!$F$15="MERGE",IF(Settings!$C$16="No",1, (1 - ((Temperatures!$C34-Parameters!$B$205)/Parameters!$B$203)^2)^'Non-Market - Hockey stick'!CS34), 1)</f>
        <v>1</v>
      </c>
      <c r="CT34" s="22">
        <f>IF(Settings!$F$15="MERGE",IF(Settings!$C$16="No",1, (1 - ((Temperatures!$C34-Parameters!$B$205)/Parameters!$B$203)^2)^'Non-Market - Hockey stick'!CT34), 1)</f>
        <v>1</v>
      </c>
      <c r="CU34" s="22">
        <f>IF(Settings!$F$15="MERGE",IF(Settings!$C$16="No",1, (1 - ((Temperatures!$C34-Parameters!$B$205)/Parameters!$B$203)^2)^'Non-Market - Hockey stick'!CU34), 1)</f>
        <v>1</v>
      </c>
      <c r="CV34" s="22">
        <f>IF(Settings!$F$15="MERGE",IF(Settings!$C$16="No",1, (1 - ((Temperatures!$C34-Parameters!$B$205)/Parameters!$B$203)^2)^'Non-Market - Hockey stick'!CV34), 1)</f>
        <v>1</v>
      </c>
      <c r="CW34" s="22">
        <f>IF(Settings!$F$15="MERGE",IF(Settings!$C$16="No",1, (1 - ((Temperatures!$C34-Parameters!$B$205)/Parameters!$B$203)^2)^'Non-Market - Hockey stick'!CW34), 1)</f>
        <v>1</v>
      </c>
      <c r="CX34" s="22">
        <f>IF(Settings!$F$15="MERGE",IF(Settings!$C$16="No",1, (1 - ((Temperatures!$C34-Parameters!$B$205)/Parameters!$B$203)^2)^'Non-Market - Hockey stick'!CX34), 1)</f>
        <v>1</v>
      </c>
      <c r="CY34" s="22">
        <f>IF(Settings!$F$15="MERGE",IF(Settings!$C$16="No",1, (1 - ((Temperatures!$C34-Parameters!$B$205)/Parameters!$B$203)^2)^'Non-Market - Hockey stick'!CY34), 1)</f>
        <v>1</v>
      </c>
      <c r="CZ34" s="22">
        <f>IF(Settings!$F$15="MERGE",IF(Settings!$C$16="No",1, (1 - ((Temperatures!$C34-Parameters!$B$205)/Parameters!$B$203)^2)^'Non-Market - Hockey stick'!CZ34), 1)</f>
        <v>1</v>
      </c>
      <c r="DA34" s="22">
        <f>IF(Settings!$F$15="MERGE",IF(Settings!$C$16="No",1, (1 - ((Temperatures!$C34-Parameters!$B$205)/Parameters!$B$203)^2)^'Non-Market - Hockey stick'!DA34), 1)</f>
        <v>1</v>
      </c>
      <c r="DB34" s="22">
        <f>IF(Settings!$F$15="MERGE",IF(Settings!$C$16="No",1, (1 - ((Temperatures!$C34-Parameters!$B$205)/Parameters!$B$203)^2)^'Non-Market - Hockey stick'!DB34), 1)</f>
        <v>1</v>
      </c>
      <c r="DC34" s="22">
        <f>IF(Settings!$F$15="MERGE",IF(Settings!$C$16="No",1, (1 - ((Temperatures!$C34-Parameters!$B$205)/Parameters!$B$203)^2)^'Non-Market - Hockey stick'!DC34), 1)</f>
        <v>1</v>
      </c>
      <c r="DD34" s="22">
        <f>IF(Settings!$F$15="MERGE",IF(Settings!$C$16="No",1, (1 - ((Temperatures!$C34-Parameters!$B$205)/Parameters!$B$203)^2)^'Non-Market - Hockey stick'!DD34), 1)</f>
        <v>1</v>
      </c>
      <c r="DE34" s="22">
        <f>IF(Settings!$F$15="MERGE",IF(Settings!$C$16="No",1, (1 - ((Temperatures!$C34-Parameters!$B$205)/Parameters!$B$203)^2)^'Non-Market - Hockey stick'!DE34), 1)</f>
        <v>1</v>
      </c>
      <c r="DF34" s="22">
        <f>IF(Settings!$F$15="MERGE",IF(Settings!$C$16="No",1, (1 - ((Temperatures!$C34-Parameters!$B$205)/Parameters!$B$203)^2)^'Non-Market - Hockey stick'!DF34), 1)</f>
        <v>1</v>
      </c>
      <c r="DG34" s="22">
        <f>IF(Settings!$F$15="MERGE",IF(Settings!$C$16="No",1, (1 - ((Temperatures!$C34-Parameters!$B$205)/Parameters!$B$203)^2)^'Non-Market - Hockey stick'!DG34), 1)</f>
        <v>1</v>
      </c>
      <c r="DH34" s="22">
        <f>IF(Settings!$F$15="MERGE",IF(Settings!$C$16="No",1, (1 - ((Temperatures!$C34-Parameters!$B$205)/Parameters!$B$203)^2)^'Non-Market - Hockey stick'!DH34), 1)</f>
        <v>1</v>
      </c>
      <c r="DI34" s="22">
        <f>IF(Settings!$F$15="MERGE",IF(Settings!$C$16="No",1, (1 - ((Temperatures!$C34-Parameters!$B$205)/Parameters!$B$203)^2)^'Non-Market - Hockey stick'!DI34), 1)</f>
        <v>1</v>
      </c>
      <c r="DJ34" s="22">
        <f>IF(Settings!$F$15="MERGE",IF(Settings!$C$16="No",1, (1 - ((Temperatures!$C34-Parameters!$B$205)/Parameters!$B$203)^2)^'Non-Market - Hockey stick'!DJ34), 1)</f>
        <v>1</v>
      </c>
      <c r="DK34" s="22">
        <f>IF(Settings!$F$15="MERGE",IF(Settings!$C$16="No",1, (1 - ((Temperatures!$C34-Parameters!$B$205)/Parameters!$B$203)^2)^'Non-Market - Hockey stick'!DK34), 1)</f>
        <v>1</v>
      </c>
      <c r="DL34" s="22">
        <f>IF(Settings!$F$15="MERGE",IF(Settings!$C$16="No",1, (1 - ((Temperatures!$C34-Parameters!$B$205)/Parameters!$B$203)^2)^'Non-Market - Hockey stick'!DL34), 1)</f>
        <v>1</v>
      </c>
      <c r="DM34" s="22">
        <f>IF(Settings!$F$15="MERGE",IF(Settings!$C$16="No",1, (1 - ((Temperatures!$C34-Parameters!$B$205)/Parameters!$B$203)^2)^'Non-Market - Hockey stick'!DM34), 1)</f>
        <v>1</v>
      </c>
      <c r="DN34" s="22">
        <f>IF(Settings!$F$15="MERGE",IF(Settings!$C$16="No",1, (1 - ((Temperatures!$C34-Parameters!$B$205)/Parameters!$B$203)^2)^'Non-Market - Hockey stick'!DN34), 1)</f>
        <v>1</v>
      </c>
      <c r="DO34" s="22">
        <f>IF(Settings!$F$15="MERGE",IF(Settings!$C$16="No",1, (1 - ((Temperatures!$C34-Parameters!$B$205)/Parameters!$B$203)^2)^'Non-Market - Hockey stick'!DO34), 1)</f>
        <v>1</v>
      </c>
      <c r="DP34" s="22">
        <f>IF(Settings!$F$15="MERGE",IF(Settings!$C$16="No",1, (1 - ((Temperatures!$C34-Parameters!$B$205)/Parameters!$B$203)^2)^'Non-Market - Hockey stick'!DP34), 1)</f>
        <v>1</v>
      </c>
      <c r="DQ34" s="22">
        <f>IF(Settings!$F$15="MERGE",IF(Settings!$C$16="No",1, (1 - ((Temperatures!$C34-Parameters!$B$205)/Parameters!$B$203)^2)^'Non-Market - Hockey stick'!DQ34), 1)</f>
        <v>1</v>
      </c>
      <c r="DR34" s="22">
        <f>IF(Settings!$F$15="MERGE",IF(Settings!$C$16="No",1, (1 - ((Temperatures!$C34-Parameters!$B$205)/Parameters!$B$203)^2)^'Non-Market - Hockey stick'!DR34), 1)</f>
        <v>1</v>
      </c>
      <c r="DS34" s="22">
        <f>IF(Settings!$F$15="MERGE",IF(Settings!$C$16="No",1, (1 - ((Temperatures!$C34-Parameters!$B$205)/Parameters!$B$203)^2)^'Non-Market - Hockey stick'!DS34), 1)</f>
        <v>1</v>
      </c>
      <c r="DT34" s="22">
        <f>IF(Settings!$F$15="MERGE",IF(Settings!$C$16="No",1, (1 - ((Temperatures!$C34-Parameters!$B$205)/Parameters!$B$203)^2)^'Non-Market - Hockey stick'!DT34), 1)</f>
        <v>1</v>
      </c>
      <c r="DU34" s="22">
        <f>IF(Settings!$F$15="MERGE",IF(Settings!$C$16="No",1, (1 - ((Temperatures!$C34-Parameters!$B$205)/Parameters!$B$203)^2)^'Non-Market - Hockey stick'!DU34), 1)</f>
        <v>1</v>
      </c>
      <c r="DV34" s="22">
        <f>IF(Settings!$F$15="MERGE",IF(Settings!$C$16="No",1, (1 - ((Temperatures!$C34-Parameters!$B$205)/Parameters!$B$203)^2)^'Non-Market - Hockey stick'!DV34), 1)</f>
        <v>1</v>
      </c>
      <c r="DW34" s="22">
        <f>IF(Settings!$F$15="MERGE",IF(Settings!$C$16="No",1, (1 - ((Temperatures!$C34-Parameters!$B$205)/Parameters!$B$203)^2)^'Non-Market - Hockey stick'!DW34), 1)</f>
        <v>1</v>
      </c>
      <c r="DX34" s="22">
        <f>IF(Settings!$F$15="MERGE",IF(Settings!$C$16="No",1, (1 - ((Temperatures!$C34-Parameters!$B$205)/Parameters!$B$203)^2)^'Non-Market - Hockey stick'!DX34), 1)</f>
        <v>1</v>
      </c>
      <c r="DY34" s="22">
        <f>IF(Settings!$F$15="MERGE",IF(Settings!$C$16="No",1, (1 - ((Temperatures!$C34-Parameters!$B$205)/Parameters!$B$203)^2)^'Non-Market - Hockey stick'!DY34), 1)</f>
        <v>1</v>
      </c>
      <c r="DZ34" s="22">
        <f>IF(Settings!$F$15="MERGE",IF(Settings!$C$16="No",1, (1 - ((Temperatures!$C34-Parameters!$B$205)/Parameters!$B$203)^2)^'Non-Market - Hockey stick'!DZ34), 1)</f>
        <v>1</v>
      </c>
      <c r="EA34" s="22">
        <f>IF(Settings!$F$15="MERGE",IF(Settings!$C$16="No",1, (1 - ((Temperatures!$C34-Parameters!$B$205)/Parameters!$B$203)^2)^'Non-Market - Hockey stick'!EA34), 1)</f>
        <v>1</v>
      </c>
      <c r="EB34" s="22">
        <f>IF(Settings!$F$15="MERGE",IF(Settings!$C$16="No",1, (1 - ((Temperatures!$C34-Parameters!$B$205)/Parameters!$B$203)^2)^'Non-Market - Hockey stick'!EB34), 1)</f>
        <v>1</v>
      </c>
      <c r="EC34" s="22">
        <f>IF(Settings!$F$15="MERGE",IF(Settings!$C$16="No",1, (1 - ((Temperatures!$C34-Parameters!$B$205)/Parameters!$B$203)^2)^'Non-Market - Hockey stick'!EC34), 1)</f>
        <v>1</v>
      </c>
      <c r="ED34" s="22">
        <f>IF(Settings!$F$15="MERGE",IF(Settings!$C$16="No",1, (1 - ((Temperatures!$C34-Parameters!$B$205)/Parameters!$B$203)^2)^'Non-Market - Hockey stick'!ED34), 1)</f>
        <v>1</v>
      </c>
      <c r="EE34" s="22">
        <f>IF(Settings!$F$15="MERGE",IF(Settings!$C$16="No",1, (1 - ((Temperatures!$C34-Parameters!$B$205)/Parameters!$B$203)^2)^'Non-Market - Hockey stick'!EE34), 1)</f>
        <v>1</v>
      </c>
      <c r="EF34" s="22">
        <f>IF(Settings!$F$15="MERGE",IF(Settings!$C$16="No",1, (1 - ((Temperatures!$C34-Parameters!$B$205)/Parameters!$B$203)^2)^'Non-Market - Hockey stick'!EF34), 1)</f>
        <v>1</v>
      </c>
      <c r="EG34" s="22">
        <f>IF(Settings!$F$15="MERGE",IF(Settings!$C$16="No",1, (1 - ((Temperatures!$C34-Parameters!$B$205)/Parameters!$B$203)^2)^'Non-Market - Hockey stick'!EG34), 1)</f>
        <v>1</v>
      </c>
      <c r="EH34" s="22">
        <f>IF(Settings!$F$15="MERGE",IF(Settings!$C$16="No",1, (1 - ((Temperatures!$C34-Parameters!$B$205)/Parameters!$B$203)^2)^'Non-Market - Hockey stick'!EH34), 1)</f>
        <v>1</v>
      </c>
      <c r="EI34" s="22">
        <f>IF(Settings!$F$15="MERGE",IF(Settings!$C$16="No",1, (1 - ((Temperatures!$C34-Parameters!$B$205)/Parameters!$B$203)^2)^'Non-Market - Hockey stick'!EI34), 1)</f>
        <v>1</v>
      </c>
      <c r="EJ34" s="22">
        <f>IF(Settings!$F$15="MERGE",IF(Settings!$C$16="No",1, (1 - ((Temperatures!$C34-Parameters!$B$205)/Parameters!$B$203)^2)^'Non-Market - Hockey stick'!EJ34), 1)</f>
        <v>1</v>
      </c>
      <c r="EK34" s="22">
        <f>IF(Settings!$F$15="MERGE",IF(Settings!$C$16="No",1, (1 - ((Temperatures!$C34-Parameters!$B$205)/Parameters!$B$203)^2)^'Non-Market - Hockey stick'!EK34), 1)</f>
        <v>1</v>
      </c>
      <c r="EL34" s="22">
        <f>IF(Settings!$F$15="MERGE",IF(Settings!$C$16="No",1, (1 - ((Temperatures!$C34-Parameters!$B$205)/Parameters!$B$203)^2)^'Non-Market - Hockey stick'!EL34), 1)</f>
        <v>1</v>
      </c>
      <c r="EM34" s="22">
        <f>IF(Settings!$F$15="MERGE",IF(Settings!$C$16="No",1, (1 - ((Temperatures!$C34-Parameters!$B$205)/Parameters!$B$203)^2)^'Non-Market - Hockey stick'!EM34), 1)</f>
        <v>1</v>
      </c>
      <c r="EN34" s="22">
        <f>IF(Settings!$F$15="MERGE",IF(Settings!$C$16="No",1, (1 - ((Temperatures!$C34-Parameters!$B$205)/Parameters!$B$203)^2)^'Non-Market - Hockey stick'!EN34), 1)</f>
        <v>1</v>
      </c>
      <c r="EO34" s="22">
        <f>IF(Settings!$F$15="MERGE",IF(Settings!$C$16="No",1, (1 - ((Temperatures!$C34-Parameters!$B$205)/Parameters!$B$203)^2)^'Non-Market - Hockey stick'!EO34), 1)</f>
        <v>1</v>
      </c>
      <c r="EP34" s="22">
        <f>IF(Settings!$F$15="MERGE",IF(Settings!$C$16="No",1, (1 - ((Temperatures!$C34-Parameters!$B$205)/Parameters!$B$203)^2)^'Non-Market - Hockey stick'!EP34), 1)</f>
        <v>1</v>
      </c>
      <c r="EQ34" s="22">
        <f>IF(Settings!$F$15="MERGE",IF(Settings!$C$16="No",1, (1 - ((Temperatures!$C34-Parameters!$B$205)/Parameters!$B$203)^2)^'Non-Market - Hockey stick'!EQ34), 1)</f>
        <v>1</v>
      </c>
      <c r="ER34" s="22">
        <f>IF(Settings!$F$15="MERGE",IF(Settings!$C$16="No",1, (1 - ((Temperatures!$C34-Parameters!$B$205)/Parameters!$B$203)^2)^'Non-Market - Hockey stick'!ER34), 1)</f>
        <v>1</v>
      </c>
      <c r="ES34" s="22">
        <f>IF(Settings!$F$15="MERGE",IF(Settings!$C$16="No",1, (1 - ((Temperatures!$C34-Parameters!$B$205)/Parameters!$B$203)^2)^'Non-Market - Hockey stick'!ES34), 1)</f>
        <v>1</v>
      </c>
      <c r="ET34" s="22">
        <f>IF(Settings!$F$15="MERGE",IF(Settings!$C$16="No",1, (1 - ((Temperatures!$C34-Parameters!$B$205)/Parameters!$B$203)^2)^'Non-Market - Hockey stick'!ET34), 1)</f>
        <v>1</v>
      </c>
      <c r="EU34" s="22">
        <f>IF(Settings!$F$15="MERGE",IF(Settings!$C$16="No",1, (1 - ((Temperatures!$C34-Parameters!$B$205)/Parameters!$B$203)^2)^'Non-Market - Hockey stick'!EU34), 1)</f>
        <v>1</v>
      </c>
      <c r="EV34" s="22">
        <f>IF(Settings!$F$15="MERGE",IF(Settings!$C$16="No",1, (1 - ((Temperatures!$C34-Parameters!$B$205)/Parameters!$B$203)^2)^'Non-Market - Hockey stick'!EV34), 1)</f>
        <v>1</v>
      </c>
      <c r="EW34" s="22">
        <f>IF(Settings!$F$15="MERGE",IF(Settings!$C$16="No",1, (1 - ((Temperatures!$C34-Parameters!$B$205)/Parameters!$B$203)^2)^'Non-Market - Hockey stick'!EW34), 1)</f>
        <v>1</v>
      </c>
      <c r="EX34" s="22">
        <f>IF(Settings!$F$15="MERGE",IF(Settings!$C$16="No",1, (1 - ((Temperatures!$C34-Parameters!$B$205)/Parameters!$B$203)^2)^'Non-Market - Hockey stick'!EX34), 1)</f>
        <v>1</v>
      </c>
      <c r="EY34" s="22">
        <f>IF(Settings!$F$15="MERGE",IF(Settings!$C$16="No",1, (1 - ((Temperatures!$C34-Parameters!$B$205)/Parameters!$B$203)^2)^'Non-Market - Hockey stick'!EY34), 1)</f>
        <v>1</v>
      </c>
      <c r="EZ34" s="22">
        <f>IF(Settings!$F$15="MERGE",IF(Settings!$C$16="No",1, (1 - ((Temperatures!$C34-Parameters!$B$205)/Parameters!$B$203)^2)^'Non-Market - Hockey stick'!EZ34), 1)</f>
        <v>1</v>
      </c>
      <c r="FA34" s="22">
        <f>IF(Settings!$F$15="MERGE",IF(Settings!$C$16="No",1, (1 - ((Temperatures!$C34-Parameters!$B$205)/Parameters!$B$203)^2)^'Non-Market - Hockey stick'!FA34), 1)</f>
        <v>1</v>
      </c>
      <c r="FB34" s="22">
        <f>IF(Settings!$F$15="MERGE",IF(Settings!$C$16="No",1, (1 - ((Temperatures!$C34-Parameters!$B$205)/Parameters!$B$203)^2)^'Non-Market - Hockey stick'!FB34), 1)</f>
        <v>1</v>
      </c>
      <c r="FC34" s="22">
        <f>IF(Settings!$F$15="MERGE",IF(Settings!$C$16="No",1, (1 - ((Temperatures!$C34-Parameters!$B$205)/Parameters!$B$203)^2)^'Non-Market - Hockey stick'!FC34), 1)</f>
        <v>1</v>
      </c>
      <c r="FD34" s="22">
        <f>IF(Settings!$F$15="MERGE",IF(Settings!$C$16="No",1, (1 - ((Temperatures!$C34-Parameters!$B$205)/Parameters!$B$203)^2)^'Non-Market - Hockey stick'!FD34), 1)</f>
        <v>1</v>
      </c>
      <c r="FE34" s="22">
        <f>IF(Settings!$F$15="MERGE",IF(Settings!$C$16="No",1, (1 - ((Temperatures!$C34-Parameters!$B$205)/Parameters!$B$203)^2)^'Non-Market - Hockey stick'!FE34), 1)</f>
        <v>1</v>
      </c>
      <c r="FF34" s="22">
        <f>IF(Settings!$F$15="MERGE",IF(Settings!$C$16="No",1, (1 - ((Temperatures!$C34-Parameters!$B$205)/Parameters!$B$203)^2)^'Non-Market - Hockey stick'!FF34), 1)</f>
        <v>1</v>
      </c>
      <c r="FG34" s="22">
        <f>IF(Settings!$F$15="MERGE",IF(Settings!$C$16="No",1, (1 - ((Temperatures!$C34-Parameters!$B$205)/Parameters!$B$203)^2)^'Non-Market - Hockey stick'!FG34), 1)</f>
        <v>1</v>
      </c>
      <c r="FH34" s="22">
        <f>IF(Settings!$F$15="MERGE",IF(Settings!$C$16="No",1, (1 - ((Temperatures!$C34-Parameters!$B$205)/Parameters!$B$203)^2)^'Non-Market - Hockey stick'!FH34), 1)</f>
        <v>1</v>
      </c>
      <c r="FI34" s="22">
        <f>IF(Settings!$F$15="MERGE",IF(Settings!$C$16="No",1, (1 - ((Temperatures!$C34-Parameters!$B$205)/Parameters!$B$203)^2)^'Non-Market - Hockey stick'!FI34), 1)</f>
        <v>1</v>
      </c>
      <c r="FJ34" s="22">
        <f>IF(Settings!$F$15="MERGE",IF(Settings!$C$16="No",1, (1 - ((Temperatures!$C34-Parameters!$B$205)/Parameters!$B$203)^2)^'Non-Market - Hockey stick'!FJ34), 1)</f>
        <v>1</v>
      </c>
      <c r="FK34" s="22">
        <f>IF(Settings!$F$15="MERGE",IF(Settings!$C$16="No",1, (1 - ((Temperatures!$C34-Parameters!$B$205)/Parameters!$B$203)^2)^'Non-Market - Hockey stick'!FK34), 1)</f>
        <v>1</v>
      </c>
      <c r="FL34" s="22">
        <f>IF(Settings!$F$15="MERGE",IF(Settings!$C$16="No",1, (1 - ((Temperatures!$C34-Parameters!$B$205)/Parameters!$B$203)^2)^'Non-Market - Hockey stick'!FL34), 1)</f>
        <v>1</v>
      </c>
      <c r="FM34" s="22">
        <f>IF(Settings!$F$15="MERGE",IF(Settings!$C$16="No",1, (1 - ((Temperatures!$C34-Parameters!$B$205)/Parameters!$B$203)^2)^'Non-Market - Hockey stick'!FM34), 1)</f>
        <v>1</v>
      </c>
      <c r="FN34" s="22">
        <f>IF(Settings!$F$15="MERGE",IF(Settings!$C$16="No",1, (1 - ((Temperatures!$C34-Parameters!$B$205)/Parameters!$B$203)^2)^'Non-Market - Hockey stick'!FN34), 1)</f>
        <v>1</v>
      </c>
      <c r="FO34" s="22">
        <f>IF(Settings!$F$15="MERGE",IF(Settings!$C$16="No",1, (1 - ((Temperatures!$C34-Parameters!$B$205)/Parameters!$B$203)^2)^'Non-Market - Hockey stick'!FO34), 1)</f>
        <v>1</v>
      </c>
      <c r="FP34" s="22">
        <f>IF(Settings!$F$15="MERGE",IF(Settings!$C$16="No",1, (1 - ((Temperatures!$C34-Parameters!$B$205)/Parameters!$B$203)^2)^'Non-Market - Hockey stick'!FP34), 1)</f>
        <v>1</v>
      </c>
      <c r="FQ34" s="22">
        <f>IF(Settings!$F$15="MERGE",IF(Settings!$C$16="No",1, (1 - ((Temperatures!$C34-Parameters!$B$205)/Parameters!$B$203)^2)^'Non-Market - Hockey stick'!FQ34), 1)</f>
        <v>1</v>
      </c>
      <c r="FR34" s="22">
        <f>IF(Settings!$F$15="MERGE",IF(Settings!$C$16="No",1, (1 - ((Temperatures!$C34-Parameters!$B$205)/Parameters!$B$203)^2)^'Non-Market - Hockey stick'!FR34), 1)</f>
        <v>1</v>
      </c>
      <c r="FS34" s="22">
        <f>IF(Settings!$F$15="MERGE",IF(Settings!$C$16="No",1, (1 - ((Temperatures!$C34-Parameters!$B$205)/Parameters!$B$203)^2)^'Non-Market - Hockey stick'!FS34), 1)</f>
        <v>1</v>
      </c>
      <c r="FT34" s="22">
        <f>IF(Settings!$F$15="MERGE",IF(Settings!$C$16="No",1, (1 - ((Temperatures!$C34-Parameters!$B$205)/Parameters!$B$203)^2)^'Non-Market - Hockey stick'!FT34), 1)</f>
        <v>1</v>
      </c>
      <c r="FU34" s="22">
        <f>IF(Settings!$F$15="MERGE",IF(Settings!$C$16="No",1, (1 - ((Temperatures!$C34-Parameters!$B$205)/Parameters!$B$203)^2)^'Non-Market - Hockey stick'!FU34), 1)</f>
        <v>1</v>
      </c>
      <c r="FV34" s="22">
        <f>IF(Settings!$F$15="MERGE",IF(Settings!$C$16="No",1, (1 - ((Temperatures!$C34-Parameters!$B$205)/Parameters!$B$203)^2)^'Non-Market - Hockey stick'!FV34), 1)</f>
        <v>1</v>
      </c>
      <c r="FW34" s="22">
        <f>IF(Settings!$F$15="MERGE",IF(Settings!$C$16="No",1, (1 - ((Temperatures!$C34-Parameters!$B$205)/Parameters!$B$203)^2)^'Non-Market - Hockey stick'!FW34), 1)</f>
        <v>1</v>
      </c>
      <c r="FX34" s="22">
        <f>IF(Settings!$F$15="MERGE",IF(Settings!$C$16="No",1, (1 - ((Temperatures!$C34-Parameters!$B$205)/Parameters!$B$203)^2)^'Non-Market - Hockey stick'!FX34), 1)</f>
        <v>1</v>
      </c>
      <c r="FY34" s="22">
        <f>IF(Settings!$F$15="MERGE",IF(Settings!$C$16="No",1, (1 - ((Temperatures!$C34-Parameters!$B$205)/Parameters!$B$203)^2)^'Non-Market - Hockey stick'!FY34), 1)</f>
        <v>1</v>
      </c>
      <c r="FZ34" s="22">
        <f>IF(Settings!$F$15="MERGE",IF(Settings!$C$16="No",1, (1 - ((Temperatures!$C34-Parameters!$B$205)/Parameters!$B$203)^2)^'Non-Market - Hockey stick'!FZ34), 1)</f>
        <v>1</v>
      </c>
      <c r="GA34" s="22">
        <f>IF(Settings!$F$15="MERGE",IF(Settings!$C$16="No",1, (1 - ((Temperatures!$C34-Parameters!$B$205)/Parameters!$B$203)^2)^'Non-Market - Hockey stick'!GA34), 1)</f>
        <v>1</v>
      </c>
      <c r="GB34" s="22">
        <f>IF(Settings!$F$15="MERGE",IF(Settings!$C$16="No",1, (1 - ((Temperatures!$C34-Parameters!$B$205)/Parameters!$B$203)^2)^'Non-Market - Hockey stick'!GB34), 1)</f>
        <v>1</v>
      </c>
      <c r="GC34" s="22">
        <f>IF(Settings!$F$15="MERGE",IF(Settings!$C$16="No",1, (1 - ((Temperatures!$C34-Parameters!$B$205)/Parameters!$B$203)^2)^'Non-Market - Hockey stick'!GC34), 1)</f>
        <v>1</v>
      </c>
      <c r="GD34" s="22">
        <f>IF(Settings!$F$15="MERGE",IF(Settings!$C$16="No",1, (1 - ((Temperatures!$C34-Parameters!$B$205)/Parameters!$B$203)^2)^'Non-Market - Hockey stick'!GD34), 1)</f>
        <v>1</v>
      </c>
      <c r="GE34" s="22">
        <f>IF(Settings!$F$15="MERGE",IF(Settings!$C$16="No",1, (1 - ((Temperatures!$C34-Parameters!$B$205)/Parameters!$B$203)^2)^'Non-Market - Hockey stick'!GE34), 1)</f>
        <v>1</v>
      </c>
      <c r="GF34" s="22">
        <f>IF(Settings!$F$15="MERGE",IF(Settings!$C$16="No",1, (1 - ((Temperatures!$C34-Parameters!$B$205)/Parameters!$B$203)^2)^'Non-Market - Hockey stick'!GF34), 1)</f>
        <v>1</v>
      </c>
      <c r="GG34" s="22">
        <f>IF(Settings!$F$15="MERGE",IF(Settings!$C$16="No",1, (1 - ((Temperatures!$C34-Parameters!$B$205)/Parameters!$B$203)^2)^'Non-Market - Hockey stick'!GG34), 1)</f>
        <v>1</v>
      </c>
      <c r="GH34" s="22">
        <f>IF(Settings!$F$15="MERGE",IF(Settings!$C$16="No",1, (1 - ((Temperatures!$C34-Parameters!$B$205)/Parameters!$B$203)^2)^'Non-Market - Hockey stick'!GH34), 1)</f>
        <v>1</v>
      </c>
      <c r="GI34" s="22">
        <f>IF(Settings!$F$15="MERGE",IF(Settings!$C$16="No",1, (1 - ((Temperatures!$C34-Parameters!$B$205)/Parameters!$B$203)^2)^'Non-Market - Hockey stick'!GI34), 1)</f>
        <v>1</v>
      </c>
      <c r="GJ34" s="22">
        <f>IF(Settings!$F$15="MERGE",IF(Settings!$C$16="No",1, (1 - ((Temperatures!$C34-Parameters!$B$205)/Parameters!$B$203)^2)^'Non-Market - Hockey stick'!GJ34), 1)</f>
        <v>1</v>
      </c>
      <c r="GK34" s="22">
        <f>IF(Settings!$F$15="MERGE",IF(Settings!$C$16="No",1, (1 - ((Temperatures!$C34-Parameters!$B$205)/Parameters!$B$203)^2)^'Non-Market - Hockey stick'!GK34), 1)</f>
        <v>1</v>
      </c>
      <c r="GL34" s="22">
        <f>IF(Settings!$F$15="MERGE",IF(Settings!$C$16="No",1, (1 - ((Temperatures!$C34-Parameters!$B$205)/Parameters!$B$203)^2)^'Non-Market - Hockey stick'!GL34), 1)</f>
        <v>1</v>
      </c>
      <c r="GM34" s="22">
        <f>IF(Settings!$F$15="MERGE",IF(Settings!$C$16="No",1, (1 - ((Temperatures!$C34-Parameters!$B$205)/Parameters!$B$203)^2)^'Non-Market - Hockey stick'!GM34), 1)</f>
        <v>1</v>
      </c>
    </row>
    <row r="35" spans="1:195" x14ac:dyDescent="0.25">
      <c r="A35" s="15">
        <v>2043</v>
      </c>
      <c r="B35" s="22">
        <f>IF(Settings!$F$15="MERGE",IF(Settings!$C$16="No",1, (1 - ((Temperatures!$C35-Parameters!$B$205)/Parameters!$B$203)^2)^'Non-Market - Hockey stick'!B35), 1)</f>
        <v>1</v>
      </c>
      <c r="C35" s="22">
        <f>IF(Settings!$F$15="MERGE",IF(Settings!$C$16="No",1, (1 - ((Temperatures!$C35-Parameters!$B$205)/Parameters!$B$203)^2)^'Non-Market - Hockey stick'!C35), 1)</f>
        <v>1</v>
      </c>
      <c r="D35" s="22">
        <f>IF(Settings!$F$15="MERGE",IF(Settings!$C$16="No",1, (1 - ((Temperatures!$C35-Parameters!$B$205)/Parameters!$B$203)^2)^'Non-Market - Hockey stick'!D35), 1)</f>
        <v>1</v>
      </c>
      <c r="E35" s="22">
        <f>IF(Settings!$F$15="MERGE",IF(Settings!$C$16="No",1, (1 - ((Temperatures!$C35-Parameters!$B$205)/Parameters!$B$203)^2)^'Non-Market - Hockey stick'!E35), 1)</f>
        <v>1</v>
      </c>
      <c r="F35" s="22">
        <f>IF(Settings!$F$15="MERGE",IF(Settings!$C$16="No",1, (1 - ((Temperatures!$C35-Parameters!$B$205)/Parameters!$B$203)^2)^'Non-Market - Hockey stick'!F35), 1)</f>
        <v>1</v>
      </c>
      <c r="G35" s="22">
        <f>IF(Settings!$F$15="MERGE",IF(Settings!$C$16="No",1, (1 - ((Temperatures!$C35-Parameters!$B$205)/Parameters!$B$203)^2)^'Non-Market - Hockey stick'!G35), 1)</f>
        <v>1</v>
      </c>
      <c r="H35" s="22">
        <f>IF(Settings!$F$15="MERGE",IF(Settings!$C$16="No",1, (1 - ((Temperatures!$C35-Parameters!$B$205)/Parameters!$B$203)^2)^'Non-Market - Hockey stick'!H35), 1)</f>
        <v>1</v>
      </c>
      <c r="I35" s="22">
        <f>IF(Settings!$F$15="MERGE",IF(Settings!$C$16="No",1, (1 - ((Temperatures!$C35-Parameters!$B$205)/Parameters!$B$203)^2)^'Non-Market - Hockey stick'!I35), 1)</f>
        <v>1</v>
      </c>
      <c r="J35" s="22">
        <f>IF(Settings!$F$15="MERGE",IF(Settings!$C$16="No",1, (1 - ((Temperatures!$C35-Parameters!$B$205)/Parameters!$B$203)^2)^'Non-Market - Hockey stick'!J35), 1)</f>
        <v>1</v>
      </c>
      <c r="K35" s="22">
        <f>IF(Settings!$F$15="MERGE",IF(Settings!$C$16="No",1, (1 - ((Temperatures!$C35-Parameters!$B$205)/Parameters!$B$203)^2)^'Non-Market - Hockey stick'!K35), 1)</f>
        <v>1</v>
      </c>
      <c r="L35" s="22">
        <f>IF(Settings!$F$15="MERGE",IF(Settings!$C$16="No",1, (1 - ((Temperatures!$C35-Parameters!$B$205)/Parameters!$B$203)^2)^'Non-Market - Hockey stick'!L35), 1)</f>
        <v>1</v>
      </c>
      <c r="M35" s="22">
        <f>IF(Settings!$F$15="MERGE",IF(Settings!$C$16="No",1, (1 - ((Temperatures!$C35-Parameters!$B$205)/Parameters!$B$203)^2)^'Non-Market - Hockey stick'!M35), 1)</f>
        <v>1</v>
      </c>
      <c r="N35" s="22">
        <f>IF(Settings!$F$15="MERGE",IF(Settings!$C$16="No",1, (1 - ((Temperatures!$C35-Parameters!$B$205)/Parameters!$B$203)^2)^'Non-Market - Hockey stick'!N35), 1)</f>
        <v>1</v>
      </c>
      <c r="O35" s="22">
        <f>IF(Settings!$F$15="MERGE",IF(Settings!$C$16="No",1, (1 - ((Temperatures!$C35-Parameters!$B$205)/Parameters!$B$203)^2)^'Non-Market - Hockey stick'!O35), 1)</f>
        <v>1</v>
      </c>
      <c r="P35" s="22">
        <f>IF(Settings!$F$15="MERGE",IF(Settings!$C$16="No",1, (1 - ((Temperatures!$C35-Parameters!$B$205)/Parameters!$B$203)^2)^'Non-Market - Hockey stick'!P35), 1)</f>
        <v>1</v>
      </c>
      <c r="Q35" s="22">
        <f>IF(Settings!$F$15="MERGE",IF(Settings!$C$16="No",1, (1 - ((Temperatures!$C35-Parameters!$B$205)/Parameters!$B$203)^2)^'Non-Market - Hockey stick'!Q35), 1)</f>
        <v>1</v>
      </c>
      <c r="R35" s="22">
        <f>IF(Settings!$F$15="MERGE",IF(Settings!$C$16="No",1, (1 - ((Temperatures!$C35-Parameters!$B$205)/Parameters!$B$203)^2)^'Non-Market - Hockey stick'!R35), 1)</f>
        <v>1</v>
      </c>
      <c r="S35" s="22">
        <f>IF(Settings!$F$15="MERGE",IF(Settings!$C$16="No",1, (1 - ((Temperatures!$C35-Parameters!$B$205)/Parameters!$B$203)^2)^'Non-Market - Hockey stick'!S35), 1)</f>
        <v>1</v>
      </c>
      <c r="T35" s="22">
        <f>IF(Settings!$F$15="MERGE",IF(Settings!$C$16="No",1, (1 - ((Temperatures!$C35-Parameters!$B$205)/Parameters!$B$203)^2)^'Non-Market - Hockey stick'!T35), 1)</f>
        <v>1</v>
      </c>
      <c r="U35" s="22">
        <f>IF(Settings!$F$15="MERGE",IF(Settings!$C$16="No",1, (1 - ((Temperatures!$C35-Parameters!$B$205)/Parameters!$B$203)^2)^'Non-Market - Hockey stick'!U35), 1)</f>
        <v>1</v>
      </c>
      <c r="V35" s="22">
        <f>IF(Settings!$F$15="MERGE",IF(Settings!$C$16="No",1, (1 - ((Temperatures!$C35-Parameters!$B$205)/Parameters!$B$203)^2)^'Non-Market - Hockey stick'!V35), 1)</f>
        <v>1</v>
      </c>
      <c r="W35" s="22">
        <f>IF(Settings!$F$15="MERGE",IF(Settings!$C$16="No",1, (1 - ((Temperatures!$C35-Parameters!$B$205)/Parameters!$B$203)^2)^'Non-Market - Hockey stick'!W35), 1)</f>
        <v>1</v>
      </c>
      <c r="X35" s="22">
        <f>IF(Settings!$F$15="MERGE",IF(Settings!$C$16="No",1, (1 - ((Temperatures!$C35-Parameters!$B$205)/Parameters!$B$203)^2)^'Non-Market - Hockey stick'!X35), 1)</f>
        <v>1</v>
      </c>
      <c r="Y35" s="22">
        <f>IF(Settings!$F$15="MERGE",IF(Settings!$C$16="No",1, (1 - ((Temperatures!$C35-Parameters!$B$205)/Parameters!$B$203)^2)^'Non-Market - Hockey stick'!Y35), 1)</f>
        <v>1</v>
      </c>
      <c r="Z35" s="22">
        <f>IF(Settings!$F$15="MERGE",IF(Settings!$C$16="No",1, (1 - ((Temperatures!$C35-Parameters!$B$205)/Parameters!$B$203)^2)^'Non-Market - Hockey stick'!Z35), 1)</f>
        <v>1</v>
      </c>
      <c r="AA35" s="22">
        <f>IF(Settings!$F$15="MERGE",IF(Settings!$C$16="No",1, (1 - ((Temperatures!$C35-Parameters!$B$205)/Parameters!$B$203)^2)^'Non-Market - Hockey stick'!AA35), 1)</f>
        <v>1</v>
      </c>
      <c r="AB35" s="22">
        <f>IF(Settings!$F$15="MERGE",IF(Settings!$C$16="No",1, (1 - ((Temperatures!$C35-Parameters!$B$205)/Parameters!$B$203)^2)^'Non-Market - Hockey stick'!AB35), 1)</f>
        <v>1</v>
      </c>
      <c r="AC35" s="22">
        <f>IF(Settings!$F$15="MERGE",IF(Settings!$C$16="No",1, (1 - ((Temperatures!$C35-Parameters!$B$205)/Parameters!$B$203)^2)^'Non-Market - Hockey stick'!AC35), 1)</f>
        <v>1</v>
      </c>
      <c r="AD35" s="22">
        <f>IF(Settings!$F$15="MERGE",IF(Settings!$C$16="No",1, (1 - ((Temperatures!$C35-Parameters!$B$205)/Parameters!$B$203)^2)^'Non-Market - Hockey stick'!AD35), 1)</f>
        <v>1</v>
      </c>
      <c r="AE35" s="22">
        <f>IF(Settings!$F$15="MERGE",IF(Settings!$C$16="No",1, (1 - ((Temperatures!$C35-Parameters!$B$205)/Parameters!$B$203)^2)^'Non-Market - Hockey stick'!AE35), 1)</f>
        <v>1</v>
      </c>
      <c r="AF35" s="22">
        <f>IF(Settings!$F$15="MERGE",IF(Settings!$C$16="No",1, (1 - ((Temperatures!$C35-Parameters!$B$205)/Parameters!$B$203)^2)^'Non-Market - Hockey stick'!AF35), 1)</f>
        <v>1</v>
      </c>
      <c r="AG35" s="22">
        <f>IF(Settings!$F$15="MERGE",IF(Settings!$C$16="No",1, (1 - ((Temperatures!$C35-Parameters!$B$205)/Parameters!$B$203)^2)^'Non-Market - Hockey stick'!AG35), 1)</f>
        <v>1</v>
      </c>
      <c r="AH35" s="22">
        <f>IF(Settings!$F$15="MERGE",IF(Settings!$C$16="No",1, (1 - ((Temperatures!$C35-Parameters!$B$205)/Parameters!$B$203)^2)^'Non-Market - Hockey stick'!AH35), 1)</f>
        <v>1</v>
      </c>
      <c r="AI35" s="22">
        <f>IF(Settings!$F$15="MERGE",IF(Settings!$C$16="No",1, (1 - ((Temperatures!$C35-Parameters!$B$205)/Parameters!$B$203)^2)^'Non-Market - Hockey stick'!AI35), 1)</f>
        <v>1</v>
      </c>
      <c r="AJ35" s="22">
        <f>IF(Settings!$F$15="MERGE",IF(Settings!$C$16="No",1, (1 - ((Temperatures!$C35-Parameters!$B$205)/Parameters!$B$203)^2)^'Non-Market - Hockey stick'!AJ35), 1)</f>
        <v>1</v>
      </c>
      <c r="AK35" s="22">
        <f>IF(Settings!$F$15="MERGE",IF(Settings!$C$16="No",1, (1 - ((Temperatures!$C35-Parameters!$B$205)/Parameters!$B$203)^2)^'Non-Market - Hockey stick'!AK35), 1)</f>
        <v>1</v>
      </c>
      <c r="AL35" s="22">
        <f>IF(Settings!$F$15="MERGE",IF(Settings!$C$16="No",1, (1 - ((Temperatures!$C35-Parameters!$B$205)/Parameters!$B$203)^2)^'Non-Market - Hockey stick'!AL35), 1)</f>
        <v>1</v>
      </c>
      <c r="AM35" s="22">
        <f>IF(Settings!$F$15="MERGE",IF(Settings!$C$16="No",1, (1 - ((Temperatures!$C35-Parameters!$B$205)/Parameters!$B$203)^2)^'Non-Market - Hockey stick'!AM35), 1)</f>
        <v>1</v>
      </c>
      <c r="AN35" s="22">
        <f>IF(Settings!$F$15="MERGE",IF(Settings!$C$16="No",1, (1 - ((Temperatures!$C35-Parameters!$B$205)/Parameters!$B$203)^2)^'Non-Market - Hockey stick'!AN35), 1)</f>
        <v>1</v>
      </c>
      <c r="AO35" s="22">
        <f>IF(Settings!$F$15="MERGE",IF(Settings!$C$16="No",1, (1 - ((Temperatures!$C35-Parameters!$B$205)/Parameters!$B$203)^2)^'Non-Market - Hockey stick'!AO35), 1)</f>
        <v>1</v>
      </c>
      <c r="AP35" s="22">
        <f>IF(Settings!$F$15="MERGE",IF(Settings!$C$16="No",1, (1 - ((Temperatures!$C35-Parameters!$B$205)/Parameters!$B$203)^2)^'Non-Market - Hockey stick'!AP35), 1)</f>
        <v>1</v>
      </c>
      <c r="AQ35" s="22">
        <f>IF(Settings!$F$15="MERGE",IF(Settings!$C$16="No",1, (1 - ((Temperatures!$C35-Parameters!$B$205)/Parameters!$B$203)^2)^'Non-Market - Hockey stick'!AQ35), 1)</f>
        <v>1</v>
      </c>
      <c r="AR35" s="22">
        <f>IF(Settings!$F$15="MERGE",IF(Settings!$C$16="No",1, (1 - ((Temperatures!$C35-Parameters!$B$205)/Parameters!$B$203)^2)^'Non-Market - Hockey stick'!AR35), 1)</f>
        <v>1</v>
      </c>
      <c r="AS35" s="22">
        <f>IF(Settings!$F$15="MERGE",IF(Settings!$C$16="No",1, (1 - ((Temperatures!$C35-Parameters!$B$205)/Parameters!$B$203)^2)^'Non-Market - Hockey stick'!AS35), 1)</f>
        <v>1</v>
      </c>
      <c r="AT35" s="22">
        <f>IF(Settings!$F$15="MERGE",IF(Settings!$C$16="No",1, (1 - ((Temperatures!$C35-Parameters!$B$205)/Parameters!$B$203)^2)^'Non-Market - Hockey stick'!AT35), 1)</f>
        <v>1</v>
      </c>
      <c r="AU35" s="22">
        <f>IF(Settings!$F$15="MERGE",IF(Settings!$C$16="No",1, (1 - ((Temperatures!$C35-Parameters!$B$205)/Parameters!$B$203)^2)^'Non-Market - Hockey stick'!AU35), 1)</f>
        <v>1</v>
      </c>
      <c r="AV35" s="22">
        <f>IF(Settings!$F$15="MERGE",IF(Settings!$C$16="No",1, (1 - ((Temperatures!$C35-Parameters!$B$205)/Parameters!$B$203)^2)^'Non-Market - Hockey stick'!AV35), 1)</f>
        <v>1</v>
      </c>
      <c r="AW35" s="22">
        <f>IF(Settings!$F$15="MERGE",IF(Settings!$C$16="No",1, (1 - ((Temperatures!$C35-Parameters!$B$205)/Parameters!$B$203)^2)^'Non-Market - Hockey stick'!AW35), 1)</f>
        <v>1</v>
      </c>
      <c r="AX35" s="22">
        <f>IF(Settings!$F$15="MERGE",IF(Settings!$C$16="No",1, (1 - ((Temperatures!$C35-Parameters!$B$205)/Parameters!$B$203)^2)^'Non-Market - Hockey stick'!AX35), 1)</f>
        <v>1</v>
      </c>
      <c r="AY35" s="22">
        <f>IF(Settings!$F$15="MERGE",IF(Settings!$C$16="No",1, (1 - ((Temperatures!$C35-Parameters!$B$205)/Parameters!$B$203)^2)^'Non-Market - Hockey stick'!AY35), 1)</f>
        <v>1</v>
      </c>
      <c r="AZ35" s="22">
        <f>IF(Settings!$F$15="MERGE",IF(Settings!$C$16="No",1, (1 - ((Temperatures!$C35-Parameters!$B$205)/Parameters!$B$203)^2)^'Non-Market - Hockey stick'!AZ35), 1)</f>
        <v>1</v>
      </c>
      <c r="BA35" s="22">
        <f>IF(Settings!$F$15="MERGE",IF(Settings!$C$16="No",1, (1 - ((Temperatures!$C35-Parameters!$B$205)/Parameters!$B$203)^2)^'Non-Market - Hockey stick'!BA35), 1)</f>
        <v>1</v>
      </c>
      <c r="BB35" s="22">
        <f>IF(Settings!$F$15="MERGE",IF(Settings!$C$16="No",1, (1 - ((Temperatures!$C35-Parameters!$B$205)/Parameters!$B$203)^2)^'Non-Market - Hockey stick'!BB35), 1)</f>
        <v>1</v>
      </c>
      <c r="BC35" s="22">
        <f>IF(Settings!$F$15="MERGE",IF(Settings!$C$16="No",1, (1 - ((Temperatures!$C35-Parameters!$B$205)/Parameters!$B$203)^2)^'Non-Market - Hockey stick'!BC35), 1)</f>
        <v>1</v>
      </c>
      <c r="BD35" s="22">
        <f>IF(Settings!$F$15="MERGE",IF(Settings!$C$16="No",1, (1 - ((Temperatures!$C35-Parameters!$B$205)/Parameters!$B$203)^2)^'Non-Market - Hockey stick'!BD35), 1)</f>
        <v>1</v>
      </c>
      <c r="BE35" s="22">
        <f>IF(Settings!$F$15="MERGE",IF(Settings!$C$16="No",1, (1 - ((Temperatures!$C35-Parameters!$B$205)/Parameters!$B$203)^2)^'Non-Market - Hockey stick'!BE35), 1)</f>
        <v>1</v>
      </c>
      <c r="BF35" s="22">
        <f>IF(Settings!$F$15="MERGE",IF(Settings!$C$16="No",1, (1 - ((Temperatures!$C35-Parameters!$B$205)/Parameters!$B$203)^2)^'Non-Market - Hockey stick'!BF35), 1)</f>
        <v>1</v>
      </c>
      <c r="BG35" s="22">
        <f>IF(Settings!$F$15="MERGE",IF(Settings!$C$16="No",1, (1 - ((Temperatures!$C35-Parameters!$B$205)/Parameters!$B$203)^2)^'Non-Market - Hockey stick'!BG35), 1)</f>
        <v>1</v>
      </c>
      <c r="BH35" s="22">
        <f>IF(Settings!$F$15="MERGE",IF(Settings!$C$16="No",1, (1 - ((Temperatures!$C35-Parameters!$B$205)/Parameters!$B$203)^2)^'Non-Market - Hockey stick'!BH35), 1)</f>
        <v>1</v>
      </c>
      <c r="BI35" s="22">
        <f>IF(Settings!$F$15="MERGE",IF(Settings!$C$16="No",1, (1 - ((Temperatures!$C35-Parameters!$B$205)/Parameters!$B$203)^2)^'Non-Market - Hockey stick'!BI35), 1)</f>
        <v>1</v>
      </c>
      <c r="BJ35" s="22">
        <f>IF(Settings!$F$15="MERGE",IF(Settings!$C$16="No",1, (1 - ((Temperatures!$C35-Parameters!$B$205)/Parameters!$B$203)^2)^'Non-Market - Hockey stick'!BJ35), 1)</f>
        <v>1</v>
      </c>
      <c r="BK35" s="22">
        <f>IF(Settings!$F$15="MERGE",IF(Settings!$C$16="No",1, (1 - ((Temperatures!$C35-Parameters!$B$205)/Parameters!$B$203)^2)^'Non-Market - Hockey stick'!BK35), 1)</f>
        <v>1</v>
      </c>
      <c r="BL35" s="22">
        <f>IF(Settings!$F$15="MERGE",IF(Settings!$C$16="No",1, (1 - ((Temperatures!$C35-Parameters!$B$205)/Parameters!$B$203)^2)^'Non-Market - Hockey stick'!BL35), 1)</f>
        <v>1</v>
      </c>
      <c r="BM35" s="22">
        <f>IF(Settings!$F$15="MERGE",IF(Settings!$C$16="No",1, (1 - ((Temperatures!$C35-Parameters!$B$205)/Parameters!$B$203)^2)^'Non-Market - Hockey stick'!BM35), 1)</f>
        <v>1</v>
      </c>
      <c r="BN35" s="22">
        <f>IF(Settings!$F$15="MERGE",IF(Settings!$C$16="No",1, (1 - ((Temperatures!$C35-Parameters!$B$205)/Parameters!$B$203)^2)^'Non-Market - Hockey stick'!BN35), 1)</f>
        <v>1</v>
      </c>
      <c r="BO35" s="22">
        <f>IF(Settings!$F$15="MERGE",IF(Settings!$C$16="No",1, (1 - ((Temperatures!$C35-Parameters!$B$205)/Parameters!$B$203)^2)^'Non-Market - Hockey stick'!BO35), 1)</f>
        <v>1</v>
      </c>
      <c r="BP35" s="22">
        <f>IF(Settings!$F$15="MERGE",IF(Settings!$C$16="No",1, (1 - ((Temperatures!$C35-Parameters!$B$205)/Parameters!$B$203)^2)^'Non-Market - Hockey stick'!BP35), 1)</f>
        <v>1</v>
      </c>
      <c r="BQ35" s="22">
        <f>IF(Settings!$F$15="MERGE",IF(Settings!$C$16="No",1, (1 - ((Temperatures!$C35-Parameters!$B$205)/Parameters!$B$203)^2)^'Non-Market - Hockey stick'!BQ35), 1)</f>
        <v>1</v>
      </c>
      <c r="BR35" s="22">
        <f>IF(Settings!$F$15="MERGE",IF(Settings!$C$16="No",1, (1 - ((Temperatures!$C35-Parameters!$B$205)/Parameters!$B$203)^2)^'Non-Market - Hockey stick'!BR35), 1)</f>
        <v>1</v>
      </c>
      <c r="BS35" s="22">
        <f>IF(Settings!$F$15="MERGE",IF(Settings!$C$16="No",1, (1 - ((Temperatures!$C35-Parameters!$B$205)/Parameters!$B$203)^2)^'Non-Market - Hockey stick'!BS35), 1)</f>
        <v>1</v>
      </c>
      <c r="BT35" s="22">
        <f>IF(Settings!$F$15="MERGE",IF(Settings!$C$16="No",1, (1 - ((Temperatures!$C35-Parameters!$B$205)/Parameters!$B$203)^2)^'Non-Market - Hockey stick'!BT35), 1)</f>
        <v>1</v>
      </c>
      <c r="BU35" s="22">
        <f>IF(Settings!$F$15="MERGE",IF(Settings!$C$16="No",1, (1 - ((Temperatures!$C35-Parameters!$B$205)/Parameters!$B$203)^2)^'Non-Market - Hockey stick'!BU35), 1)</f>
        <v>1</v>
      </c>
      <c r="BV35" s="22">
        <f>IF(Settings!$F$15="MERGE",IF(Settings!$C$16="No",1, (1 - ((Temperatures!$C35-Parameters!$B$205)/Parameters!$B$203)^2)^'Non-Market - Hockey stick'!BV35), 1)</f>
        <v>1</v>
      </c>
      <c r="BW35" s="22">
        <f>IF(Settings!$F$15="MERGE",IF(Settings!$C$16="No",1, (1 - ((Temperatures!$C35-Parameters!$B$205)/Parameters!$B$203)^2)^'Non-Market - Hockey stick'!BW35), 1)</f>
        <v>1</v>
      </c>
      <c r="BX35" s="22">
        <f>IF(Settings!$F$15="MERGE",IF(Settings!$C$16="No",1, (1 - ((Temperatures!$C35-Parameters!$B$205)/Parameters!$B$203)^2)^'Non-Market - Hockey stick'!BX35), 1)</f>
        <v>1</v>
      </c>
      <c r="BY35" s="22">
        <f>IF(Settings!$F$15="MERGE",IF(Settings!$C$16="No",1, (1 - ((Temperatures!$C35-Parameters!$B$205)/Parameters!$B$203)^2)^'Non-Market - Hockey stick'!BY35), 1)</f>
        <v>1</v>
      </c>
      <c r="BZ35" s="22">
        <f>IF(Settings!$F$15="MERGE",IF(Settings!$C$16="No",1, (1 - ((Temperatures!$C35-Parameters!$B$205)/Parameters!$B$203)^2)^'Non-Market - Hockey stick'!BZ35), 1)</f>
        <v>1</v>
      </c>
      <c r="CA35" s="22">
        <f>IF(Settings!$F$15="MERGE",IF(Settings!$C$16="No",1, (1 - ((Temperatures!$C35-Parameters!$B$205)/Parameters!$B$203)^2)^'Non-Market - Hockey stick'!CA35), 1)</f>
        <v>1</v>
      </c>
      <c r="CB35" s="22">
        <f>IF(Settings!$F$15="MERGE",IF(Settings!$C$16="No",1, (1 - ((Temperatures!$C35-Parameters!$B$205)/Parameters!$B$203)^2)^'Non-Market - Hockey stick'!CB35), 1)</f>
        <v>1</v>
      </c>
      <c r="CC35" s="22">
        <f>IF(Settings!$F$15="MERGE",IF(Settings!$C$16="No",1, (1 - ((Temperatures!$C35-Parameters!$B$205)/Parameters!$B$203)^2)^'Non-Market - Hockey stick'!CC35), 1)</f>
        <v>1</v>
      </c>
      <c r="CD35" s="22">
        <f>IF(Settings!$F$15="MERGE",IF(Settings!$C$16="No",1, (1 - ((Temperatures!$C35-Parameters!$B$205)/Parameters!$B$203)^2)^'Non-Market - Hockey stick'!CD35), 1)</f>
        <v>1</v>
      </c>
      <c r="CE35" s="22">
        <f>IF(Settings!$F$15="MERGE",IF(Settings!$C$16="No",1, (1 - ((Temperatures!$C35-Parameters!$B$205)/Parameters!$B$203)^2)^'Non-Market - Hockey stick'!CE35), 1)</f>
        <v>1</v>
      </c>
      <c r="CF35" s="22">
        <f>IF(Settings!$F$15="MERGE",IF(Settings!$C$16="No",1, (1 - ((Temperatures!$C35-Parameters!$B$205)/Parameters!$B$203)^2)^'Non-Market - Hockey stick'!CF35), 1)</f>
        <v>1</v>
      </c>
      <c r="CG35" s="22">
        <f>IF(Settings!$F$15="MERGE",IF(Settings!$C$16="No",1, (1 - ((Temperatures!$C35-Parameters!$B$205)/Parameters!$B$203)^2)^'Non-Market - Hockey stick'!CG35), 1)</f>
        <v>1</v>
      </c>
      <c r="CH35" s="22">
        <f>IF(Settings!$F$15="MERGE",IF(Settings!$C$16="No",1, (1 - ((Temperatures!$C35-Parameters!$B$205)/Parameters!$B$203)^2)^'Non-Market - Hockey stick'!CH35), 1)</f>
        <v>1</v>
      </c>
      <c r="CI35" s="22">
        <f>IF(Settings!$F$15="MERGE",IF(Settings!$C$16="No",1, (1 - ((Temperatures!$C35-Parameters!$B$205)/Parameters!$B$203)^2)^'Non-Market - Hockey stick'!CI35), 1)</f>
        <v>1</v>
      </c>
      <c r="CJ35" s="22">
        <f>IF(Settings!$F$15="MERGE",IF(Settings!$C$16="No",1, (1 - ((Temperatures!$C35-Parameters!$B$205)/Parameters!$B$203)^2)^'Non-Market - Hockey stick'!CJ35), 1)</f>
        <v>1</v>
      </c>
      <c r="CK35" s="22">
        <f>IF(Settings!$F$15="MERGE",IF(Settings!$C$16="No",1, (1 - ((Temperatures!$C35-Parameters!$B$205)/Parameters!$B$203)^2)^'Non-Market - Hockey stick'!CK35), 1)</f>
        <v>1</v>
      </c>
      <c r="CL35" s="22">
        <f>IF(Settings!$F$15="MERGE",IF(Settings!$C$16="No",1, (1 - ((Temperatures!$C35-Parameters!$B$205)/Parameters!$B$203)^2)^'Non-Market - Hockey stick'!CL35), 1)</f>
        <v>1</v>
      </c>
      <c r="CM35" s="22">
        <f>IF(Settings!$F$15="MERGE",IF(Settings!$C$16="No",1, (1 - ((Temperatures!$C35-Parameters!$B$205)/Parameters!$B$203)^2)^'Non-Market - Hockey stick'!CM35), 1)</f>
        <v>1</v>
      </c>
      <c r="CN35" s="22">
        <f>IF(Settings!$F$15="MERGE",IF(Settings!$C$16="No",1, (1 - ((Temperatures!$C35-Parameters!$B$205)/Parameters!$B$203)^2)^'Non-Market - Hockey stick'!CN35), 1)</f>
        <v>1</v>
      </c>
      <c r="CO35" s="22">
        <f>IF(Settings!$F$15="MERGE",IF(Settings!$C$16="No",1, (1 - ((Temperatures!$C35-Parameters!$B$205)/Parameters!$B$203)^2)^'Non-Market - Hockey stick'!CO35), 1)</f>
        <v>1</v>
      </c>
      <c r="CP35" s="22">
        <f>IF(Settings!$F$15="MERGE",IF(Settings!$C$16="No",1, (1 - ((Temperatures!$C35-Parameters!$B$205)/Parameters!$B$203)^2)^'Non-Market - Hockey stick'!CP35), 1)</f>
        <v>1</v>
      </c>
      <c r="CQ35" s="22">
        <f>IF(Settings!$F$15="MERGE",IF(Settings!$C$16="No",1, (1 - ((Temperatures!$C35-Parameters!$B$205)/Parameters!$B$203)^2)^'Non-Market - Hockey stick'!CQ35), 1)</f>
        <v>1</v>
      </c>
      <c r="CR35" s="22">
        <f>IF(Settings!$F$15="MERGE",IF(Settings!$C$16="No",1, (1 - ((Temperatures!$C35-Parameters!$B$205)/Parameters!$B$203)^2)^'Non-Market - Hockey stick'!CR35), 1)</f>
        <v>1</v>
      </c>
      <c r="CS35" s="22">
        <f>IF(Settings!$F$15="MERGE",IF(Settings!$C$16="No",1, (1 - ((Temperatures!$C35-Parameters!$B$205)/Parameters!$B$203)^2)^'Non-Market - Hockey stick'!CS35), 1)</f>
        <v>1</v>
      </c>
      <c r="CT35" s="22">
        <f>IF(Settings!$F$15="MERGE",IF(Settings!$C$16="No",1, (1 - ((Temperatures!$C35-Parameters!$B$205)/Parameters!$B$203)^2)^'Non-Market - Hockey stick'!CT35), 1)</f>
        <v>1</v>
      </c>
      <c r="CU35" s="22">
        <f>IF(Settings!$F$15="MERGE",IF(Settings!$C$16="No",1, (1 - ((Temperatures!$C35-Parameters!$B$205)/Parameters!$B$203)^2)^'Non-Market - Hockey stick'!CU35), 1)</f>
        <v>1</v>
      </c>
      <c r="CV35" s="22">
        <f>IF(Settings!$F$15="MERGE",IF(Settings!$C$16="No",1, (1 - ((Temperatures!$C35-Parameters!$B$205)/Parameters!$B$203)^2)^'Non-Market - Hockey stick'!CV35), 1)</f>
        <v>1</v>
      </c>
      <c r="CW35" s="22">
        <f>IF(Settings!$F$15="MERGE",IF(Settings!$C$16="No",1, (1 - ((Temperatures!$C35-Parameters!$B$205)/Parameters!$B$203)^2)^'Non-Market - Hockey stick'!CW35), 1)</f>
        <v>1</v>
      </c>
      <c r="CX35" s="22">
        <f>IF(Settings!$F$15="MERGE",IF(Settings!$C$16="No",1, (1 - ((Temperatures!$C35-Parameters!$B$205)/Parameters!$B$203)^2)^'Non-Market - Hockey stick'!CX35), 1)</f>
        <v>1</v>
      </c>
      <c r="CY35" s="22">
        <f>IF(Settings!$F$15="MERGE",IF(Settings!$C$16="No",1, (1 - ((Temperatures!$C35-Parameters!$B$205)/Parameters!$B$203)^2)^'Non-Market - Hockey stick'!CY35), 1)</f>
        <v>1</v>
      </c>
      <c r="CZ35" s="22">
        <f>IF(Settings!$F$15="MERGE",IF(Settings!$C$16="No",1, (1 - ((Temperatures!$C35-Parameters!$B$205)/Parameters!$B$203)^2)^'Non-Market - Hockey stick'!CZ35), 1)</f>
        <v>1</v>
      </c>
      <c r="DA35" s="22">
        <f>IF(Settings!$F$15="MERGE",IF(Settings!$C$16="No",1, (1 - ((Temperatures!$C35-Parameters!$B$205)/Parameters!$B$203)^2)^'Non-Market - Hockey stick'!DA35), 1)</f>
        <v>1</v>
      </c>
      <c r="DB35" s="22">
        <f>IF(Settings!$F$15="MERGE",IF(Settings!$C$16="No",1, (1 - ((Temperatures!$C35-Parameters!$B$205)/Parameters!$B$203)^2)^'Non-Market - Hockey stick'!DB35), 1)</f>
        <v>1</v>
      </c>
      <c r="DC35" s="22">
        <f>IF(Settings!$F$15="MERGE",IF(Settings!$C$16="No",1, (1 - ((Temperatures!$C35-Parameters!$B$205)/Parameters!$B$203)^2)^'Non-Market - Hockey stick'!DC35), 1)</f>
        <v>1</v>
      </c>
      <c r="DD35" s="22">
        <f>IF(Settings!$F$15="MERGE",IF(Settings!$C$16="No",1, (1 - ((Temperatures!$C35-Parameters!$B$205)/Parameters!$B$203)^2)^'Non-Market - Hockey stick'!DD35), 1)</f>
        <v>1</v>
      </c>
      <c r="DE35" s="22">
        <f>IF(Settings!$F$15="MERGE",IF(Settings!$C$16="No",1, (1 - ((Temperatures!$C35-Parameters!$B$205)/Parameters!$B$203)^2)^'Non-Market - Hockey stick'!DE35), 1)</f>
        <v>1</v>
      </c>
      <c r="DF35" s="22">
        <f>IF(Settings!$F$15="MERGE",IF(Settings!$C$16="No",1, (1 - ((Temperatures!$C35-Parameters!$B$205)/Parameters!$B$203)^2)^'Non-Market - Hockey stick'!DF35), 1)</f>
        <v>1</v>
      </c>
      <c r="DG35" s="22">
        <f>IF(Settings!$F$15="MERGE",IF(Settings!$C$16="No",1, (1 - ((Temperatures!$C35-Parameters!$B$205)/Parameters!$B$203)^2)^'Non-Market - Hockey stick'!DG35), 1)</f>
        <v>1</v>
      </c>
      <c r="DH35" s="22">
        <f>IF(Settings!$F$15="MERGE",IF(Settings!$C$16="No",1, (1 - ((Temperatures!$C35-Parameters!$B$205)/Parameters!$B$203)^2)^'Non-Market - Hockey stick'!DH35), 1)</f>
        <v>1</v>
      </c>
      <c r="DI35" s="22">
        <f>IF(Settings!$F$15="MERGE",IF(Settings!$C$16="No",1, (1 - ((Temperatures!$C35-Parameters!$B$205)/Parameters!$B$203)^2)^'Non-Market - Hockey stick'!DI35), 1)</f>
        <v>1</v>
      </c>
      <c r="DJ35" s="22">
        <f>IF(Settings!$F$15="MERGE",IF(Settings!$C$16="No",1, (1 - ((Temperatures!$C35-Parameters!$B$205)/Parameters!$B$203)^2)^'Non-Market - Hockey stick'!DJ35), 1)</f>
        <v>1</v>
      </c>
      <c r="DK35" s="22">
        <f>IF(Settings!$F$15="MERGE",IF(Settings!$C$16="No",1, (1 - ((Temperatures!$C35-Parameters!$B$205)/Parameters!$B$203)^2)^'Non-Market - Hockey stick'!DK35), 1)</f>
        <v>1</v>
      </c>
      <c r="DL35" s="22">
        <f>IF(Settings!$F$15="MERGE",IF(Settings!$C$16="No",1, (1 - ((Temperatures!$C35-Parameters!$B$205)/Parameters!$B$203)^2)^'Non-Market - Hockey stick'!DL35), 1)</f>
        <v>1</v>
      </c>
      <c r="DM35" s="22">
        <f>IF(Settings!$F$15="MERGE",IF(Settings!$C$16="No",1, (1 - ((Temperatures!$C35-Parameters!$B$205)/Parameters!$B$203)^2)^'Non-Market - Hockey stick'!DM35), 1)</f>
        <v>1</v>
      </c>
      <c r="DN35" s="22">
        <f>IF(Settings!$F$15="MERGE",IF(Settings!$C$16="No",1, (1 - ((Temperatures!$C35-Parameters!$B$205)/Parameters!$B$203)^2)^'Non-Market - Hockey stick'!DN35), 1)</f>
        <v>1</v>
      </c>
      <c r="DO35" s="22">
        <f>IF(Settings!$F$15="MERGE",IF(Settings!$C$16="No",1, (1 - ((Temperatures!$C35-Parameters!$B$205)/Parameters!$B$203)^2)^'Non-Market - Hockey stick'!DO35), 1)</f>
        <v>1</v>
      </c>
      <c r="DP35" s="22">
        <f>IF(Settings!$F$15="MERGE",IF(Settings!$C$16="No",1, (1 - ((Temperatures!$C35-Parameters!$B$205)/Parameters!$B$203)^2)^'Non-Market - Hockey stick'!DP35), 1)</f>
        <v>1</v>
      </c>
      <c r="DQ35" s="22">
        <f>IF(Settings!$F$15="MERGE",IF(Settings!$C$16="No",1, (1 - ((Temperatures!$C35-Parameters!$B$205)/Parameters!$B$203)^2)^'Non-Market - Hockey stick'!DQ35), 1)</f>
        <v>1</v>
      </c>
      <c r="DR35" s="22">
        <f>IF(Settings!$F$15="MERGE",IF(Settings!$C$16="No",1, (1 - ((Temperatures!$C35-Parameters!$B$205)/Parameters!$B$203)^2)^'Non-Market - Hockey stick'!DR35), 1)</f>
        <v>1</v>
      </c>
      <c r="DS35" s="22">
        <f>IF(Settings!$F$15="MERGE",IF(Settings!$C$16="No",1, (1 - ((Temperatures!$C35-Parameters!$B$205)/Parameters!$B$203)^2)^'Non-Market - Hockey stick'!DS35), 1)</f>
        <v>1</v>
      </c>
      <c r="DT35" s="22">
        <f>IF(Settings!$F$15="MERGE",IF(Settings!$C$16="No",1, (1 - ((Temperatures!$C35-Parameters!$B$205)/Parameters!$B$203)^2)^'Non-Market - Hockey stick'!DT35), 1)</f>
        <v>1</v>
      </c>
      <c r="DU35" s="22">
        <f>IF(Settings!$F$15="MERGE",IF(Settings!$C$16="No",1, (1 - ((Temperatures!$C35-Parameters!$B$205)/Parameters!$B$203)^2)^'Non-Market - Hockey stick'!DU35), 1)</f>
        <v>1</v>
      </c>
      <c r="DV35" s="22">
        <f>IF(Settings!$F$15="MERGE",IF(Settings!$C$16="No",1, (1 - ((Temperatures!$C35-Parameters!$B$205)/Parameters!$B$203)^2)^'Non-Market - Hockey stick'!DV35), 1)</f>
        <v>1</v>
      </c>
      <c r="DW35" s="22">
        <f>IF(Settings!$F$15="MERGE",IF(Settings!$C$16="No",1, (1 - ((Temperatures!$C35-Parameters!$B$205)/Parameters!$B$203)^2)^'Non-Market - Hockey stick'!DW35), 1)</f>
        <v>1</v>
      </c>
      <c r="DX35" s="22">
        <f>IF(Settings!$F$15="MERGE",IF(Settings!$C$16="No",1, (1 - ((Temperatures!$C35-Parameters!$B$205)/Parameters!$B$203)^2)^'Non-Market - Hockey stick'!DX35), 1)</f>
        <v>1</v>
      </c>
      <c r="DY35" s="22">
        <f>IF(Settings!$F$15="MERGE",IF(Settings!$C$16="No",1, (1 - ((Temperatures!$C35-Parameters!$B$205)/Parameters!$B$203)^2)^'Non-Market - Hockey stick'!DY35), 1)</f>
        <v>1</v>
      </c>
      <c r="DZ35" s="22">
        <f>IF(Settings!$F$15="MERGE",IF(Settings!$C$16="No",1, (1 - ((Temperatures!$C35-Parameters!$B$205)/Parameters!$B$203)^2)^'Non-Market - Hockey stick'!DZ35), 1)</f>
        <v>1</v>
      </c>
      <c r="EA35" s="22">
        <f>IF(Settings!$F$15="MERGE",IF(Settings!$C$16="No",1, (1 - ((Temperatures!$C35-Parameters!$B$205)/Parameters!$B$203)^2)^'Non-Market - Hockey stick'!EA35), 1)</f>
        <v>1</v>
      </c>
      <c r="EB35" s="22">
        <f>IF(Settings!$F$15="MERGE",IF(Settings!$C$16="No",1, (1 - ((Temperatures!$C35-Parameters!$B$205)/Parameters!$B$203)^2)^'Non-Market - Hockey stick'!EB35), 1)</f>
        <v>1</v>
      </c>
      <c r="EC35" s="22">
        <f>IF(Settings!$F$15="MERGE",IF(Settings!$C$16="No",1, (1 - ((Temperatures!$C35-Parameters!$B$205)/Parameters!$B$203)^2)^'Non-Market - Hockey stick'!EC35), 1)</f>
        <v>1</v>
      </c>
      <c r="ED35" s="22">
        <f>IF(Settings!$F$15="MERGE",IF(Settings!$C$16="No",1, (1 - ((Temperatures!$C35-Parameters!$B$205)/Parameters!$B$203)^2)^'Non-Market - Hockey stick'!ED35), 1)</f>
        <v>1</v>
      </c>
      <c r="EE35" s="22">
        <f>IF(Settings!$F$15="MERGE",IF(Settings!$C$16="No",1, (1 - ((Temperatures!$C35-Parameters!$B$205)/Parameters!$B$203)^2)^'Non-Market - Hockey stick'!EE35), 1)</f>
        <v>1</v>
      </c>
      <c r="EF35" s="22">
        <f>IF(Settings!$F$15="MERGE",IF(Settings!$C$16="No",1, (1 - ((Temperatures!$C35-Parameters!$B$205)/Parameters!$B$203)^2)^'Non-Market - Hockey stick'!EF35), 1)</f>
        <v>1</v>
      </c>
      <c r="EG35" s="22">
        <f>IF(Settings!$F$15="MERGE",IF(Settings!$C$16="No",1, (1 - ((Temperatures!$C35-Parameters!$B$205)/Parameters!$B$203)^2)^'Non-Market - Hockey stick'!EG35), 1)</f>
        <v>1</v>
      </c>
      <c r="EH35" s="22">
        <f>IF(Settings!$F$15="MERGE",IF(Settings!$C$16="No",1, (1 - ((Temperatures!$C35-Parameters!$B$205)/Parameters!$B$203)^2)^'Non-Market - Hockey stick'!EH35), 1)</f>
        <v>1</v>
      </c>
      <c r="EI35" s="22">
        <f>IF(Settings!$F$15="MERGE",IF(Settings!$C$16="No",1, (1 - ((Temperatures!$C35-Parameters!$B$205)/Parameters!$B$203)^2)^'Non-Market - Hockey stick'!EI35), 1)</f>
        <v>1</v>
      </c>
      <c r="EJ35" s="22">
        <f>IF(Settings!$F$15="MERGE",IF(Settings!$C$16="No",1, (1 - ((Temperatures!$C35-Parameters!$B$205)/Parameters!$B$203)^2)^'Non-Market - Hockey stick'!EJ35), 1)</f>
        <v>1</v>
      </c>
      <c r="EK35" s="22">
        <f>IF(Settings!$F$15="MERGE",IF(Settings!$C$16="No",1, (1 - ((Temperatures!$C35-Parameters!$B$205)/Parameters!$B$203)^2)^'Non-Market - Hockey stick'!EK35), 1)</f>
        <v>1</v>
      </c>
      <c r="EL35" s="22">
        <f>IF(Settings!$F$15="MERGE",IF(Settings!$C$16="No",1, (1 - ((Temperatures!$C35-Parameters!$B$205)/Parameters!$B$203)^2)^'Non-Market - Hockey stick'!EL35), 1)</f>
        <v>1</v>
      </c>
      <c r="EM35" s="22">
        <f>IF(Settings!$F$15="MERGE",IF(Settings!$C$16="No",1, (1 - ((Temperatures!$C35-Parameters!$B$205)/Parameters!$B$203)^2)^'Non-Market - Hockey stick'!EM35), 1)</f>
        <v>1</v>
      </c>
      <c r="EN35" s="22">
        <f>IF(Settings!$F$15="MERGE",IF(Settings!$C$16="No",1, (1 - ((Temperatures!$C35-Parameters!$B$205)/Parameters!$B$203)^2)^'Non-Market - Hockey stick'!EN35), 1)</f>
        <v>1</v>
      </c>
      <c r="EO35" s="22">
        <f>IF(Settings!$F$15="MERGE",IF(Settings!$C$16="No",1, (1 - ((Temperatures!$C35-Parameters!$B$205)/Parameters!$B$203)^2)^'Non-Market - Hockey stick'!EO35), 1)</f>
        <v>1</v>
      </c>
      <c r="EP35" s="22">
        <f>IF(Settings!$F$15="MERGE",IF(Settings!$C$16="No",1, (1 - ((Temperatures!$C35-Parameters!$B$205)/Parameters!$B$203)^2)^'Non-Market - Hockey stick'!EP35), 1)</f>
        <v>1</v>
      </c>
      <c r="EQ35" s="22">
        <f>IF(Settings!$F$15="MERGE",IF(Settings!$C$16="No",1, (1 - ((Temperatures!$C35-Parameters!$B$205)/Parameters!$B$203)^2)^'Non-Market - Hockey stick'!EQ35), 1)</f>
        <v>1</v>
      </c>
      <c r="ER35" s="22">
        <f>IF(Settings!$F$15="MERGE",IF(Settings!$C$16="No",1, (1 - ((Temperatures!$C35-Parameters!$B$205)/Parameters!$B$203)^2)^'Non-Market - Hockey stick'!ER35), 1)</f>
        <v>1</v>
      </c>
      <c r="ES35" s="22">
        <f>IF(Settings!$F$15="MERGE",IF(Settings!$C$16="No",1, (1 - ((Temperatures!$C35-Parameters!$B$205)/Parameters!$B$203)^2)^'Non-Market - Hockey stick'!ES35), 1)</f>
        <v>1</v>
      </c>
      <c r="ET35" s="22">
        <f>IF(Settings!$F$15="MERGE",IF(Settings!$C$16="No",1, (1 - ((Temperatures!$C35-Parameters!$B$205)/Parameters!$B$203)^2)^'Non-Market - Hockey stick'!ET35), 1)</f>
        <v>1</v>
      </c>
      <c r="EU35" s="22">
        <f>IF(Settings!$F$15="MERGE",IF(Settings!$C$16="No",1, (1 - ((Temperatures!$C35-Parameters!$B$205)/Parameters!$B$203)^2)^'Non-Market - Hockey stick'!EU35), 1)</f>
        <v>1</v>
      </c>
      <c r="EV35" s="22">
        <f>IF(Settings!$F$15="MERGE",IF(Settings!$C$16="No",1, (1 - ((Temperatures!$C35-Parameters!$B$205)/Parameters!$B$203)^2)^'Non-Market - Hockey stick'!EV35), 1)</f>
        <v>1</v>
      </c>
      <c r="EW35" s="22">
        <f>IF(Settings!$F$15="MERGE",IF(Settings!$C$16="No",1, (1 - ((Temperatures!$C35-Parameters!$B$205)/Parameters!$B$203)^2)^'Non-Market - Hockey stick'!EW35), 1)</f>
        <v>1</v>
      </c>
      <c r="EX35" s="22">
        <f>IF(Settings!$F$15="MERGE",IF(Settings!$C$16="No",1, (1 - ((Temperatures!$C35-Parameters!$B$205)/Parameters!$B$203)^2)^'Non-Market - Hockey stick'!EX35), 1)</f>
        <v>1</v>
      </c>
      <c r="EY35" s="22">
        <f>IF(Settings!$F$15="MERGE",IF(Settings!$C$16="No",1, (1 - ((Temperatures!$C35-Parameters!$B$205)/Parameters!$B$203)^2)^'Non-Market - Hockey stick'!EY35), 1)</f>
        <v>1</v>
      </c>
      <c r="EZ35" s="22">
        <f>IF(Settings!$F$15="MERGE",IF(Settings!$C$16="No",1, (1 - ((Temperatures!$C35-Parameters!$B$205)/Parameters!$B$203)^2)^'Non-Market - Hockey stick'!EZ35), 1)</f>
        <v>1</v>
      </c>
      <c r="FA35" s="22">
        <f>IF(Settings!$F$15="MERGE",IF(Settings!$C$16="No",1, (1 - ((Temperatures!$C35-Parameters!$B$205)/Parameters!$B$203)^2)^'Non-Market - Hockey stick'!FA35), 1)</f>
        <v>1</v>
      </c>
      <c r="FB35" s="22">
        <f>IF(Settings!$F$15="MERGE",IF(Settings!$C$16="No",1, (1 - ((Temperatures!$C35-Parameters!$B$205)/Parameters!$B$203)^2)^'Non-Market - Hockey stick'!FB35), 1)</f>
        <v>1</v>
      </c>
      <c r="FC35" s="22">
        <f>IF(Settings!$F$15="MERGE",IF(Settings!$C$16="No",1, (1 - ((Temperatures!$C35-Parameters!$B$205)/Parameters!$B$203)^2)^'Non-Market - Hockey stick'!FC35), 1)</f>
        <v>1</v>
      </c>
      <c r="FD35" s="22">
        <f>IF(Settings!$F$15="MERGE",IF(Settings!$C$16="No",1, (1 - ((Temperatures!$C35-Parameters!$B$205)/Parameters!$B$203)^2)^'Non-Market - Hockey stick'!FD35), 1)</f>
        <v>1</v>
      </c>
      <c r="FE35" s="22">
        <f>IF(Settings!$F$15="MERGE",IF(Settings!$C$16="No",1, (1 - ((Temperatures!$C35-Parameters!$B$205)/Parameters!$B$203)^2)^'Non-Market - Hockey stick'!FE35), 1)</f>
        <v>1</v>
      </c>
      <c r="FF35" s="22">
        <f>IF(Settings!$F$15="MERGE",IF(Settings!$C$16="No",1, (1 - ((Temperatures!$C35-Parameters!$B$205)/Parameters!$B$203)^2)^'Non-Market - Hockey stick'!FF35), 1)</f>
        <v>1</v>
      </c>
      <c r="FG35" s="22">
        <f>IF(Settings!$F$15="MERGE",IF(Settings!$C$16="No",1, (1 - ((Temperatures!$C35-Parameters!$B$205)/Parameters!$B$203)^2)^'Non-Market - Hockey stick'!FG35), 1)</f>
        <v>1</v>
      </c>
      <c r="FH35" s="22">
        <f>IF(Settings!$F$15="MERGE",IF(Settings!$C$16="No",1, (1 - ((Temperatures!$C35-Parameters!$B$205)/Parameters!$B$203)^2)^'Non-Market - Hockey stick'!FH35), 1)</f>
        <v>1</v>
      </c>
      <c r="FI35" s="22">
        <f>IF(Settings!$F$15="MERGE",IF(Settings!$C$16="No",1, (1 - ((Temperatures!$C35-Parameters!$B$205)/Parameters!$B$203)^2)^'Non-Market - Hockey stick'!FI35), 1)</f>
        <v>1</v>
      </c>
      <c r="FJ35" s="22">
        <f>IF(Settings!$F$15="MERGE",IF(Settings!$C$16="No",1, (1 - ((Temperatures!$C35-Parameters!$B$205)/Parameters!$B$203)^2)^'Non-Market - Hockey stick'!FJ35), 1)</f>
        <v>1</v>
      </c>
      <c r="FK35" s="22">
        <f>IF(Settings!$F$15="MERGE",IF(Settings!$C$16="No",1, (1 - ((Temperatures!$C35-Parameters!$B$205)/Parameters!$B$203)^2)^'Non-Market - Hockey stick'!FK35), 1)</f>
        <v>1</v>
      </c>
      <c r="FL35" s="22">
        <f>IF(Settings!$F$15="MERGE",IF(Settings!$C$16="No",1, (1 - ((Temperatures!$C35-Parameters!$B$205)/Parameters!$B$203)^2)^'Non-Market - Hockey stick'!FL35), 1)</f>
        <v>1</v>
      </c>
      <c r="FM35" s="22">
        <f>IF(Settings!$F$15="MERGE",IF(Settings!$C$16="No",1, (1 - ((Temperatures!$C35-Parameters!$B$205)/Parameters!$B$203)^2)^'Non-Market - Hockey stick'!FM35), 1)</f>
        <v>1</v>
      </c>
      <c r="FN35" s="22">
        <f>IF(Settings!$F$15="MERGE",IF(Settings!$C$16="No",1, (1 - ((Temperatures!$C35-Parameters!$B$205)/Parameters!$B$203)^2)^'Non-Market - Hockey stick'!FN35), 1)</f>
        <v>1</v>
      </c>
      <c r="FO35" s="22">
        <f>IF(Settings!$F$15="MERGE",IF(Settings!$C$16="No",1, (1 - ((Temperatures!$C35-Parameters!$B$205)/Parameters!$B$203)^2)^'Non-Market - Hockey stick'!FO35), 1)</f>
        <v>1</v>
      </c>
      <c r="FP35" s="22">
        <f>IF(Settings!$F$15="MERGE",IF(Settings!$C$16="No",1, (1 - ((Temperatures!$C35-Parameters!$B$205)/Parameters!$B$203)^2)^'Non-Market - Hockey stick'!FP35), 1)</f>
        <v>1</v>
      </c>
      <c r="FQ35" s="22">
        <f>IF(Settings!$F$15="MERGE",IF(Settings!$C$16="No",1, (1 - ((Temperatures!$C35-Parameters!$B$205)/Parameters!$B$203)^2)^'Non-Market - Hockey stick'!FQ35), 1)</f>
        <v>1</v>
      </c>
      <c r="FR35" s="22">
        <f>IF(Settings!$F$15="MERGE",IF(Settings!$C$16="No",1, (1 - ((Temperatures!$C35-Parameters!$B$205)/Parameters!$B$203)^2)^'Non-Market - Hockey stick'!FR35), 1)</f>
        <v>1</v>
      </c>
      <c r="FS35" s="22">
        <f>IF(Settings!$F$15="MERGE",IF(Settings!$C$16="No",1, (1 - ((Temperatures!$C35-Parameters!$B$205)/Parameters!$B$203)^2)^'Non-Market - Hockey stick'!FS35), 1)</f>
        <v>1</v>
      </c>
      <c r="FT35" s="22">
        <f>IF(Settings!$F$15="MERGE",IF(Settings!$C$16="No",1, (1 - ((Temperatures!$C35-Parameters!$B$205)/Parameters!$B$203)^2)^'Non-Market - Hockey stick'!FT35), 1)</f>
        <v>1</v>
      </c>
      <c r="FU35" s="22">
        <f>IF(Settings!$F$15="MERGE",IF(Settings!$C$16="No",1, (1 - ((Temperatures!$C35-Parameters!$B$205)/Parameters!$B$203)^2)^'Non-Market - Hockey stick'!FU35), 1)</f>
        <v>1</v>
      </c>
      <c r="FV35" s="22">
        <f>IF(Settings!$F$15="MERGE",IF(Settings!$C$16="No",1, (1 - ((Temperatures!$C35-Parameters!$B$205)/Parameters!$B$203)^2)^'Non-Market - Hockey stick'!FV35), 1)</f>
        <v>1</v>
      </c>
      <c r="FW35" s="22">
        <f>IF(Settings!$F$15="MERGE",IF(Settings!$C$16="No",1, (1 - ((Temperatures!$C35-Parameters!$B$205)/Parameters!$B$203)^2)^'Non-Market - Hockey stick'!FW35), 1)</f>
        <v>1</v>
      </c>
      <c r="FX35" s="22">
        <f>IF(Settings!$F$15="MERGE",IF(Settings!$C$16="No",1, (1 - ((Temperatures!$C35-Parameters!$B$205)/Parameters!$B$203)^2)^'Non-Market - Hockey stick'!FX35), 1)</f>
        <v>1</v>
      </c>
      <c r="FY35" s="22">
        <f>IF(Settings!$F$15="MERGE",IF(Settings!$C$16="No",1, (1 - ((Temperatures!$C35-Parameters!$B$205)/Parameters!$B$203)^2)^'Non-Market - Hockey stick'!FY35), 1)</f>
        <v>1</v>
      </c>
      <c r="FZ35" s="22">
        <f>IF(Settings!$F$15="MERGE",IF(Settings!$C$16="No",1, (1 - ((Temperatures!$C35-Parameters!$B$205)/Parameters!$B$203)^2)^'Non-Market - Hockey stick'!FZ35), 1)</f>
        <v>1</v>
      </c>
      <c r="GA35" s="22">
        <f>IF(Settings!$F$15="MERGE",IF(Settings!$C$16="No",1, (1 - ((Temperatures!$C35-Parameters!$B$205)/Parameters!$B$203)^2)^'Non-Market - Hockey stick'!GA35), 1)</f>
        <v>1</v>
      </c>
      <c r="GB35" s="22">
        <f>IF(Settings!$F$15="MERGE",IF(Settings!$C$16="No",1, (1 - ((Temperatures!$C35-Parameters!$B$205)/Parameters!$B$203)^2)^'Non-Market - Hockey stick'!GB35), 1)</f>
        <v>1</v>
      </c>
      <c r="GC35" s="22">
        <f>IF(Settings!$F$15="MERGE",IF(Settings!$C$16="No",1, (1 - ((Temperatures!$C35-Parameters!$B$205)/Parameters!$B$203)^2)^'Non-Market - Hockey stick'!GC35), 1)</f>
        <v>1</v>
      </c>
      <c r="GD35" s="22">
        <f>IF(Settings!$F$15="MERGE",IF(Settings!$C$16="No",1, (1 - ((Temperatures!$C35-Parameters!$B$205)/Parameters!$B$203)^2)^'Non-Market - Hockey stick'!GD35), 1)</f>
        <v>1</v>
      </c>
      <c r="GE35" s="22">
        <f>IF(Settings!$F$15="MERGE",IF(Settings!$C$16="No",1, (1 - ((Temperatures!$C35-Parameters!$B$205)/Parameters!$B$203)^2)^'Non-Market - Hockey stick'!GE35), 1)</f>
        <v>1</v>
      </c>
      <c r="GF35" s="22">
        <f>IF(Settings!$F$15="MERGE",IF(Settings!$C$16="No",1, (1 - ((Temperatures!$C35-Parameters!$B$205)/Parameters!$B$203)^2)^'Non-Market - Hockey stick'!GF35), 1)</f>
        <v>1</v>
      </c>
      <c r="GG35" s="22">
        <f>IF(Settings!$F$15="MERGE",IF(Settings!$C$16="No",1, (1 - ((Temperatures!$C35-Parameters!$B$205)/Parameters!$B$203)^2)^'Non-Market - Hockey stick'!GG35), 1)</f>
        <v>1</v>
      </c>
      <c r="GH35" s="22">
        <f>IF(Settings!$F$15="MERGE",IF(Settings!$C$16="No",1, (1 - ((Temperatures!$C35-Parameters!$B$205)/Parameters!$B$203)^2)^'Non-Market - Hockey stick'!GH35), 1)</f>
        <v>1</v>
      </c>
      <c r="GI35" s="22">
        <f>IF(Settings!$F$15="MERGE",IF(Settings!$C$16="No",1, (1 - ((Temperatures!$C35-Parameters!$B$205)/Parameters!$B$203)^2)^'Non-Market - Hockey stick'!GI35), 1)</f>
        <v>1</v>
      </c>
      <c r="GJ35" s="22">
        <f>IF(Settings!$F$15="MERGE",IF(Settings!$C$16="No",1, (1 - ((Temperatures!$C35-Parameters!$B$205)/Parameters!$B$203)^2)^'Non-Market - Hockey stick'!GJ35), 1)</f>
        <v>1</v>
      </c>
      <c r="GK35" s="22">
        <f>IF(Settings!$F$15="MERGE",IF(Settings!$C$16="No",1, (1 - ((Temperatures!$C35-Parameters!$B$205)/Parameters!$B$203)^2)^'Non-Market - Hockey stick'!GK35), 1)</f>
        <v>1</v>
      </c>
      <c r="GL35" s="22">
        <f>IF(Settings!$F$15="MERGE",IF(Settings!$C$16="No",1, (1 - ((Temperatures!$C35-Parameters!$B$205)/Parameters!$B$203)^2)^'Non-Market - Hockey stick'!GL35), 1)</f>
        <v>1</v>
      </c>
      <c r="GM35" s="22">
        <f>IF(Settings!$F$15="MERGE",IF(Settings!$C$16="No",1, (1 - ((Temperatures!$C35-Parameters!$B$205)/Parameters!$B$203)^2)^'Non-Market - Hockey stick'!GM35), 1)</f>
        <v>1</v>
      </c>
    </row>
    <row r="36" spans="1:195" x14ac:dyDescent="0.25">
      <c r="A36" s="15">
        <v>2044</v>
      </c>
      <c r="B36" s="22">
        <f>IF(Settings!$F$15="MERGE",IF(Settings!$C$16="No",1, (1 - ((Temperatures!$C36-Parameters!$B$205)/Parameters!$B$203)^2)^'Non-Market - Hockey stick'!B36), 1)</f>
        <v>1</v>
      </c>
      <c r="C36" s="22">
        <f>IF(Settings!$F$15="MERGE",IF(Settings!$C$16="No",1, (1 - ((Temperatures!$C36-Parameters!$B$205)/Parameters!$B$203)^2)^'Non-Market - Hockey stick'!C36), 1)</f>
        <v>1</v>
      </c>
      <c r="D36" s="22">
        <f>IF(Settings!$F$15="MERGE",IF(Settings!$C$16="No",1, (1 - ((Temperatures!$C36-Parameters!$B$205)/Parameters!$B$203)^2)^'Non-Market - Hockey stick'!D36), 1)</f>
        <v>1</v>
      </c>
      <c r="E36" s="22">
        <f>IF(Settings!$F$15="MERGE",IF(Settings!$C$16="No",1, (1 - ((Temperatures!$C36-Parameters!$B$205)/Parameters!$B$203)^2)^'Non-Market - Hockey stick'!E36), 1)</f>
        <v>1</v>
      </c>
      <c r="F36" s="22">
        <f>IF(Settings!$F$15="MERGE",IF(Settings!$C$16="No",1, (1 - ((Temperatures!$C36-Parameters!$B$205)/Parameters!$B$203)^2)^'Non-Market - Hockey stick'!F36), 1)</f>
        <v>1</v>
      </c>
      <c r="G36" s="22">
        <f>IF(Settings!$F$15="MERGE",IF(Settings!$C$16="No",1, (1 - ((Temperatures!$C36-Parameters!$B$205)/Parameters!$B$203)^2)^'Non-Market - Hockey stick'!G36), 1)</f>
        <v>1</v>
      </c>
      <c r="H36" s="22">
        <f>IF(Settings!$F$15="MERGE",IF(Settings!$C$16="No",1, (1 - ((Temperatures!$C36-Parameters!$B$205)/Parameters!$B$203)^2)^'Non-Market - Hockey stick'!H36), 1)</f>
        <v>1</v>
      </c>
      <c r="I36" s="22">
        <f>IF(Settings!$F$15="MERGE",IF(Settings!$C$16="No",1, (1 - ((Temperatures!$C36-Parameters!$B$205)/Parameters!$B$203)^2)^'Non-Market - Hockey stick'!I36), 1)</f>
        <v>1</v>
      </c>
      <c r="J36" s="22">
        <f>IF(Settings!$F$15="MERGE",IF(Settings!$C$16="No",1, (1 - ((Temperatures!$C36-Parameters!$B$205)/Parameters!$B$203)^2)^'Non-Market - Hockey stick'!J36), 1)</f>
        <v>1</v>
      </c>
      <c r="K36" s="22">
        <f>IF(Settings!$F$15="MERGE",IF(Settings!$C$16="No",1, (1 - ((Temperatures!$C36-Parameters!$B$205)/Parameters!$B$203)^2)^'Non-Market - Hockey stick'!K36), 1)</f>
        <v>1</v>
      </c>
      <c r="L36" s="22">
        <f>IF(Settings!$F$15="MERGE",IF(Settings!$C$16="No",1, (1 - ((Temperatures!$C36-Parameters!$B$205)/Parameters!$B$203)^2)^'Non-Market - Hockey stick'!L36), 1)</f>
        <v>1</v>
      </c>
      <c r="M36" s="22">
        <f>IF(Settings!$F$15="MERGE",IF(Settings!$C$16="No",1, (1 - ((Temperatures!$C36-Parameters!$B$205)/Parameters!$B$203)^2)^'Non-Market - Hockey stick'!M36), 1)</f>
        <v>1</v>
      </c>
      <c r="N36" s="22">
        <f>IF(Settings!$F$15="MERGE",IF(Settings!$C$16="No",1, (1 - ((Temperatures!$C36-Parameters!$B$205)/Parameters!$B$203)^2)^'Non-Market - Hockey stick'!N36), 1)</f>
        <v>1</v>
      </c>
      <c r="O36" s="22">
        <f>IF(Settings!$F$15="MERGE",IF(Settings!$C$16="No",1, (1 - ((Temperatures!$C36-Parameters!$B$205)/Parameters!$B$203)^2)^'Non-Market - Hockey stick'!O36), 1)</f>
        <v>1</v>
      </c>
      <c r="P36" s="22">
        <f>IF(Settings!$F$15="MERGE",IF(Settings!$C$16="No",1, (1 - ((Temperatures!$C36-Parameters!$B$205)/Parameters!$B$203)^2)^'Non-Market - Hockey stick'!P36), 1)</f>
        <v>1</v>
      </c>
      <c r="Q36" s="22">
        <f>IF(Settings!$F$15="MERGE",IF(Settings!$C$16="No",1, (1 - ((Temperatures!$C36-Parameters!$B$205)/Parameters!$B$203)^2)^'Non-Market - Hockey stick'!Q36), 1)</f>
        <v>1</v>
      </c>
      <c r="R36" s="22">
        <f>IF(Settings!$F$15="MERGE",IF(Settings!$C$16="No",1, (1 - ((Temperatures!$C36-Parameters!$B$205)/Parameters!$B$203)^2)^'Non-Market - Hockey stick'!R36), 1)</f>
        <v>1</v>
      </c>
      <c r="S36" s="22">
        <f>IF(Settings!$F$15="MERGE",IF(Settings!$C$16="No",1, (1 - ((Temperatures!$C36-Parameters!$B$205)/Parameters!$B$203)^2)^'Non-Market - Hockey stick'!S36), 1)</f>
        <v>1</v>
      </c>
      <c r="T36" s="22">
        <f>IF(Settings!$F$15="MERGE",IF(Settings!$C$16="No",1, (1 - ((Temperatures!$C36-Parameters!$B$205)/Parameters!$B$203)^2)^'Non-Market - Hockey stick'!T36), 1)</f>
        <v>1</v>
      </c>
      <c r="U36" s="22">
        <f>IF(Settings!$F$15="MERGE",IF(Settings!$C$16="No",1, (1 - ((Temperatures!$C36-Parameters!$B$205)/Parameters!$B$203)^2)^'Non-Market - Hockey stick'!U36), 1)</f>
        <v>1</v>
      </c>
      <c r="V36" s="22">
        <f>IF(Settings!$F$15="MERGE",IF(Settings!$C$16="No",1, (1 - ((Temperatures!$C36-Parameters!$B$205)/Parameters!$B$203)^2)^'Non-Market - Hockey stick'!V36), 1)</f>
        <v>1</v>
      </c>
      <c r="W36" s="22">
        <f>IF(Settings!$F$15="MERGE",IF(Settings!$C$16="No",1, (1 - ((Temperatures!$C36-Parameters!$B$205)/Parameters!$B$203)^2)^'Non-Market - Hockey stick'!W36), 1)</f>
        <v>1</v>
      </c>
      <c r="X36" s="22">
        <f>IF(Settings!$F$15="MERGE",IF(Settings!$C$16="No",1, (1 - ((Temperatures!$C36-Parameters!$B$205)/Parameters!$B$203)^2)^'Non-Market - Hockey stick'!X36), 1)</f>
        <v>1</v>
      </c>
      <c r="Y36" s="22">
        <f>IF(Settings!$F$15="MERGE",IF(Settings!$C$16="No",1, (1 - ((Temperatures!$C36-Parameters!$B$205)/Parameters!$B$203)^2)^'Non-Market - Hockey stick'!Y36), 1)</f>
        <v>1</v>
      </c>
      <c r="Z36" s="22">
        <f>IF(Settings!$F$15="MERGE",IF(Settings!$C$16="No",1, (1 - ((Temperatures!$C36-Parameters!$B$205)/Parameters!$B$203)^2)^'Non-Market - Hockey stick'!Z36), 1)</f>
        <v>1</v>
      </c>
      <c r="AA36" s="22">
        <f>IF(Settings!$F$15="MERGE",IF(Settings!$C$16="No",1, (1 - ((Temperatures!$C36-Parameters!$B$205)/Parameters!$B$203)^2)^'Non-Market - Hockey stick'!AA36), 1)</f>
        <v>1</v>
      </c>
      <c r="AB36" s="22">
        <f>IF(Settings!$F$15="MERGE",IF(Settings!$C$16="No",1, (1 - ((Temperatures!$C36-Parameters!$B$205)/Parameters!$B$203)^2)^'Non-Market - Hockey stick'!AB36), 1)</f>
        <v>1</v>
      </c>
      <c r="AC36" s="22">
        <f>IF(Settings!$F$15="MERGE",IF(Settings!$C$16="No",1, (1 - ((Temperatures!$C36-Parameters!$B$205)/Parameters!$B$203)^2)^'Non-Market - Hockey stick'!AC36), 1)</f>
        <v>1</v>
      </c>
      <c r="AD36" s="22">
        <f>IF(Settings!$F$15="MERGE",IF(Settings!$C$16="No",1, (1 - ((Temperatures!$C36-Parameters!$B$205)/Parameters!$B$203)^2)^'Non-Market - Hockey stick'!AD36), 1)</f>
        <v>1</v>
      </c>
      <c r="AE36" s="22">
        <f>IF(Settings!$F$15="MERGE",IF(Settings!$C$16="No",1, (1 - ((Temperatures!$C36-Parameters!$B$205)/Parameters!$B$203)^2)^'Non-Market - Hockey stick'!AE36), 1)</f>
        <v>1</v>
      </c>
      <c r="AF36" s="22">
        <f>IF(Settings!$F$15="MERGE",IF(Settings!$C$16="No",1, (1 - ((Temperatures!$C36-Parameters!$B$205)/Parameters!$B$203)^2)^'Non-Market - Hockey stick'!AF36), 1)</f>
        <v>1</v>
      </c>
      <c r="AG36" s="22">
        <f>IF(Settings!$F$15="MERGE",IF(Settings!$C$16="No",1, (1 - ((Temperatures!$C36-Parameters!$B$205)/Parameters!$B$203)^2)^'Non-Market - Hockey stick'!AG36), 1)</f>
        <v>1</v>
      </c>
      <c r="AH36" s="22">
        <f>IF(Settings!$F$15="MERGE",IF(Settings!$C$16="No",1, (1 - ((Temperatures!$C36-Parameters!$B$205)/Parameters!$B$203)^2)^'Non-Market - Hockey stick'!AH36), 1)</f>
        <v>1</v>
      </c>
      <c r="AI36" s="22">
        <f>IF(Settings!$F$15="MERGE",IF(Settings!$C$16="No",1, (1 - ((Temperatures!$C36-Parameters!$B$205)/Parameters!$B$203)^2)^'Non-Market - Hockey stick'!AI36), 1)</f>
        <v>1</v>
      </c>
      <c r="AJ36" s="22">
        <f>IF(Settings!$F$15="MERGE",IF(Settings!$C$16="No",1, (1 - ((Temperatures!$C36-Parameters!$B$205)/Parameters!$B$203)^2)^'Non-Market - Hockey stick'!AJ36), 1)</f>
        <v>1</v>
      </c>
      <c r="AK36" s="22">
        <f>IF(Settings!$F$15="MERGE",IF(Settings!$C$16="No",1, (1 - ((Temperatures!$C36-Parameters!$B$205)/Parameters!$B$203)^2)^'Non-Market - Hockey stick'!AK36), 1)</f>
        <v>1</v>
      </c>
      <c r="AL36" s="22">
        <f>IF(Settings!$F$15="MERGE",IF(Settings!$C$16="No",1, (1 - ((Temperatures!$C36-Parameters!$B$205)/Parameters!$B$203)^2)^'Non-Market - Hockey stick'!AL36), 1)</f>
        <v>1</v>
      </c>
      <c r="AM36" s="22">
        <f>IF(Settings!$F$15="MERGE",IF(Settings!$C$16="No",1, (1 - ((Temperatures!$C36-Parameters!$B$205)/Parameters!$B$203)^2)^'Non-Market - Hockey stick'!AM36), 1)</f>
        <v>1</v>
      </c>
      <c r="AN36" s="22">
        <f>IF(Settings!$F$15="MERGE",IF(Settings!$C$16="No",1, (1 - ((Temperatures!$C36-Parameters!$B$205)/Parameters!$B$203)^2)^'Non-Market - Hockey stick'!AN36), 1)</f>
        <v>1</v>
      </c>
      <c r="AO36" s="22">
        <f>IF(Settings!$F$15="MERGE",IF(Settings!$C$16="No",1, (1 - ((Temperatures!$C36-Parameters!$B$205)/Parameters!$B$203)^2)^'Non-Market - Hockey stick'!AO36), 1)</f>
        <v>1</v>
      </c>
      <c r="AP36" s="22">
        <f>IF(Settings!$F$15="MERGE",IF(Settings!$C$16="No",1, (1 - ((Temperatures!$C36-Parameters!$B$205)/Parameters!$B$203)^2)^'Non-Market - Hockey stick'!AP36), 1)</f>
        <v>1</v>
      </c>
      <c r="AQ36" s="22">
        <f>IF(Settings!$F$15="MERGE",IF(Settings!$C$16="No",1, (1 - ((Temperatures!$C36-Parameters!$B$205)/Parameters!$B$203)^2)^'Non-Market - Hockey stick'!AQ36), 1)</f>
        <v>1</v>
      </c>
      <c r="AR36" s="22">
        <f>IF(Settings!$F$15="MERGE",IF(Settings!$C$16="No",1, (1 - ((Temperatures!$C36-Parameters!$B$205)/Parameters!$B$203)^2)^'Non-Market - Hockey stick'!AR36), 1)</f>
        <v>1</v>
      </c>
      <c r="AS36" s="22">
        <f>IF(Settings!$F$15="MERGE",IF(Settings!$C$16="No",1, (1 - ((Temperatures!$C36-Parameters!$B$205)/Parameters!$B$203)^2)^'Non-Market - Hockey stick'!AS36), 1)</f>
        <v>1</v>
      </c>
      <c r="AT36" s="22">
        <f>IF(Settings!$F$15="MERGE",IF(Settings!$C$16="No",1, (1 - ((Temperatures!$C36-Parameters!$B$205)/Parameters!$B$203)^2)^'Non-Market - Hockey stick'!AT36), 1)</f>
        <v>1</v>
      </c>
      <c r="AU36" s="22">
        <f>IF(Settings!$F$15="MERGE",IF(Settings!$C$16="No",1, (1 - ((Temperatures!$C36-Parameters!$B$205)/Parameters!$B$203)^2)^'Non-Market - Hockey stick'!AU36), 1)</f>
        <v>1</v>
      </c>
      <c r="AV36" s="22">
        <f>IF(Settings!$F$15="MERGE",IF(Settings!$C$16="No",1, (1 - ((Temperatures!$C36-Parameters!$B$205)/Parameters!$B$203)^2)^'Non-Market - Hockey stick'!AV36), 1)</f>
        <v>1</v>
      </c>
      <c r="AW36" s="22">
        <f>IF(Settings!$F$15="MERGE",IF(Settings!$C$16="No",1, (1 - ((Temperatures!$C36-Parameters!$B$205)/Parameters!$B$203)^2)^'Non-Market - Hockey stick'!AW36), 1)</f>
        <v>1</v>
      </c>
      <c r="AX36" s="22">
        <f>IF(Settings!$F$15="MERGE",IF(Settings!$C$16="No",1, (1 - ((Temperatures!$C36-Parameters!$B$205)/Parameters!$B$203)^2)^'Non-Market - Hockey stick'!AX36), 1)</f>
        <v>1</v>
      </c>
      <c r="AY36" s="22">
        <f>IF(Settings!$F$15="MERGE",IF(Settings!$C$16="No",1, (1 - ((Temperatures!$C36-Parameters!$B$205)/Parameters!$B$203)^2)^'Non-Market - Hockey stick'!AY36), 1)</f>
        <v>1</v>
      </c>
      <c r="AZ36" s="22">
        <f>IF(Settings!$F$15="MERGE",IF(Settings!$C$16="No",1, (1 - ((Temperatures!$C36-Parameters!$B$205)/Parameters!$B$203)^2)^'Non-Market - Hockey stick'!AZ36), 1)</f>
        <v>1</v>
      </c>
      <c r="BA36" s="22">
        <f>IF(Settings!$F$15="MERGE",IF(Settings!$C$16="No",1, (1 - ((Temperatures!$C36-Parameters!$B$205)/Parameters!$B$203)^2)^'Non-Market - Hockey stick'!BA36), 1)</f>
        <v>1</v>
      </c>
      <c r="BB36" s="22">
        <f>IF(Settings!$F$15="MERGE",IF(Settings!$C$16="No",1, (1 - ((Temperatures!$C36-Parameters!$B$205)/Parameters!$B$203)^2)^'Non-Market - Hockey stick'!BB36), 1)</f>
        <v>1</v>
      </c>
      <c r="BC36" s="22">
        <f>IF(Settings!$F$15="MERGE",IF(Settings!$C$16="No",1, (1 - ((Temperatures!$C36-Parameters!$B$205)/Parameters!$B$203)^2)^'Non-Market - Hockey stick'!BC36), 1)</f>
        <v>1</v>
      </c>
      <c r="BD36" s="22">
        <f>IF(Settings!$F$15="MERGE",IF(Settings!$C$16="No",1, (1 - ((Temperatures!$C36-Parameters!$B$205)/Parameters!$B$203)^2)^'Non-Market - Hockey stick'!BD36), 1)</f>
        <v>1</v>
      </c>
      <c r="BE36" s="22">
        <f>IF(Settings!$F$15="MERGE",IF(Settings!$C$16="No",1, (1 - ((Temperatures!$C36-Parameters!$B$205)/Parameters!$B$203)^2)^'Non-Market - Hockey stick'!BE36), 1)</f>
        <v>1</v>
      </c>
      <c r="BF36" s="22">
        <f>IF(Settings!$F$15="MERGE",IF(Settings!$C$16="No",1, (1 - ((Temperatures!$C36-Parameters!$B$205)/Parameters!$B$203)^2)^'Non-Market - Hockey stick'!BF36), 1)</f>
        <v>1</v>
      </c>
      <c r="BG36" s="22">
        <f>IF(Settings!$F$15="MERGE",IF(Settings!$C$16="No",1, (1 - ((Temperatures!$C36-Parameters!$B$205)/Parameters!$B$203)^2)^'Non-Market - Hockey stick'!BG36), 1)</f>
        <v>1</v>
      </c>
      <c r="BH36" s="22">
        <f>IF(Settings!$F$15="MERGE",IF(Settings!$C$16="No",1, (1 - ((Temperatures!$C36-Parameters!$B$205)/Parameters!$B$203)^2)^'Non-Market - Hockey stick'!BH36), 1)</f>
        <v>1</v>
      </c>
      <c r="BI36" s="22">
        <f>IF(Settings!$F$15="MERGE",IF(Settings!$C$16="No",1, (1 - ((Temperatures!$C36-Parameters!$B$205)/Parameters!$B$203)^2)^'Non-Market - Hockey stick'!BI36), 1)</f>
        <v>1</v>
      </c>
      <c r="BJ36" s="22">
        <f>IF(Settings!$F$15="MERGE",IF(Settings!$C$16="No",1, (1 - ((Temperatures!$C36-Parameters!$B$205)/Parameters!$B$203)^2)^'Non-Market - Hockey stick'!BJ36), 1)</f>
        <v>1</v>
      </c>
      <c r="BK36" s="22">
        <f>IF(Settings!$F$15="MERGE",IF(Settings!$C$16="No",1, (1 - ((Temperatures!$C36-Parameters!$B$205)/Parameters!$B$203)^2)^'Non-Market - Hockey stick'!BK36), 1)</f>
        <v>1</v>
      </c>
      <c r="BL36" s="22">
        <f>IF(Settings!$F$15="MERGE",IF(Settings!$C$16="No",1, (1 - ((Temperatures!$C36-Parameters!$B$205)/Parameters!$B$203)^2)^'Non-Market - Hockey stick'!BL36), 1)</f>
        <v>1</v>
      </c>
      <c r="BM36" s="22">
        <f>IF(Settings!$F$15="MERGE",IF(Settings!$C$16="No",1, (1 - ((Temperatures!$C36-Parameters!$B$205)/Parameters!$B$203)^2)^'Non-Market - Hockey stick'!BM36), 1)</f>
        <v>1</v>
      </c>
      <c r="BN36" s="22">
        <f>IF(Settings!$F$15="MERGE",IF(Settings!$C$16="No",1, (1 - ((Temperatures!$C36-Parameters!$B$205)/Parameters!$B$203)^2)^'Non-Market - Hockey stick'!BN36), 1)</f>
        <v>1</v>
      </c>
      <c r="BO36" s="22">
        <f>IF(Settings!$F$15="MERGE",IF(Settings!$C$16="No",1, (1 - ((Temperatures!$C36-Parameters!$B$205)/Parameters!$B$203)^2)^'Non-Market - Hockey stick'!BO36), 1)</f>
        <v>1</v>
      </c>
      <c r="BP36" s="22">
        <f>IF(Settings!$F$15="MERGE",IF(Settings!$C$16="No",1, (1 - ((Temperatures!$C36-Parameters!$B$205)/Parameters!$B$203)^2)^'Non-Market - Hockey stick'!BP36), 1)</f>
        <v>1</v>
      </c>
      <c r="BQ36" s="22">
        <f>IF(Settings!$F$15="MERGE",IF(Settings!$C$16="No",1, (1 - ((Temperatures!$C36-Parameters!$B$205)/Parameters!$B$203)^2)^'Non-Market - Hockey stick'!BQ36), 1)</f>
        <v>1</v>
      </c>
      <c r="BR36" s="22">
        <f>IF(Settings!$F$15="MERGE",IF(Settings!$C$16="No",1, (1 - ((Temperatures!$C36-Parameters!$B$205)/Parameters!$B$203)^2)^'Non-Market - Hockey stick'!BR36), 1)</f>
        <v>1</v>
      </c>
      <c r="BS36" s="22">
        <f>IF(Settings!$F$15="MERGE",IF(Settings!$C$16="No",1, (1 - ((Temperatures!$C36-Parameters!$B$205)/Parameters!$B$203)^2)^'Non-Market - Hockey stick'!BS36), 1)</f>
        <v>1</v>
      </c>
      <c r="BT36" s="22">
        <f>IF(Settings!$F$15="MERGE",IF(Settings!$C$16="No",1, (1 - ((Temperatures!$C36-Parameters!$B$205)/Parameters!$B$203)^2)^'Non-Market - Hockey stick'!BT36), 1)</f>
        <v>1</v>
      </c>
      <c r="BU36" s="22">
        <f>IF(Settings!$F$15="MERGE",IF(Settings!$C$16="No",1, (1 - ((Temperatures!$C36-Parameters!$B$205)/Parameters!$B$203)^2)^'Non-Market - Hockey stick'!BU36), 1)</f>
        <v>1</v>
      </c>
      <c r="BV36" s="22">
        <f>IF(Settings!$F$15="MERGE",IF(Settings!$C$16="No",1, (1 - ((Temperatures!$C36-Parameters!$B$205)/Parameters!$B$203)^2)^'Non-Market - Hockey stick'!BV36), 1)</f>
        <v>1</v>
      </c>
      <c r="BW36" s="22">
        <f>IF(Settings!$F$15="MERGE",IF(Settings!$C$16="No",1, (1 - ((Temperatures!$C36-Parameters!$B$205)/Parameters!$B$203)^2)^'Non-Market - Hockey stick'!BW36), 1)</f>
        <v>1</v>
      </c>
      <c r="BX36" s="22">
        <f>IF(Settings!$F$15="MERGE",IF(Settings!$C$16="No",1, (1 - ((Temperatures!$C36-Parameters!$B$205)/Parameters!$B$203)^2)^'Non-Market - Hockey stick'!BX36), 1)</f>
        <v>1</v>
      </c>
      <c r="BY36" s="22">
        <f>IF(Settings!$F$15="MERGE",IF(Settings!$C$16="No",1, (1 - ((Temperatures!$C36-Parameters!$B$205)/Parameters!$B$203)^2)^'Non-Market - Hockey stick'!BY36), 1)</f>
        <v>1</v>
      </c>
      <c r="BZ36" s="22">
        <f>IF(Settings!$F$15="MERGE",IF(Settings!$C$16="No",1, (1 - ((Temperatures!$C36-Parameters!$B$205)/Parameters!$B$203)^2)^'Non-Market - Hockey stick'!BZ36), 1)</f>
        <v>1</v>
      </c>
      <c r="CA36" s="22">
        <f>IF(Settings!$F$15="MERGE",IF(Settings!$C$16="No",1, (1 - ((Temperatures!$C36-Parameters!$B$205)/Parameters!$B$203)^2)^'Non-Market - Hockey stick'!CA36), 1)</f>
        <v>1</v>
      </c>
      <c r="CB36" s="22">
        <f>IF(Settings!$F$15="MERGE",IF(Settings!$C$16="No",1, (1 - ((Temperatures!$C36-Parameters!$B$205)/Parameters!$B$203)^2)^'Non-Market - Hockey stick'!CB36), 1)</f>
        <v>1</v>
      </c>
      <c r="CC36" s="22">
        <f>IF(Settings!$F$15="MERGE",IF(Settings!$C$16="No",1, (1 - ((Temperatures!$C36-Parameters!$B$205)/Parameters!$B$203)^2)^'Non-Market - Hockey stick'!CC36), 1)</f>
        <v>1</v>
      </c>
      <c r="CD36" s="22">
        <f>IF(Settings!$F$15="MERGE",IF(Settings!$C$16="No",1, (1 - ((Temperatures!$C36-Parameters!$B$205)/Parameters!$B$203)^2)^'Non-Market - Hockey stick'!CD36), 1)</f>
        <v>1</v>
      </c>
      <c r="CE36" s="22">
        <f>IF(Settings!$F$15="MERGE",IF(Settings!$C$16="No",1, (1 - ((Temperatures!$C36-Parameters!$B$205)/Parameters!$B$203)^2)^'Non-Market - Hockey stick'!CE36), 1)</f>
        <v>1</v>
      </c>
      <c r="CF36" s="22">
        <f>IF(Settings!$F$15="MERGE",IF(Settings!$C$16="No",1, (1 - ((Temperatures!$C36-Parameters!$B$205)/Parameters!$B$203)^2)^'Non-Market - Hockey stick'!CF36), 1)</f>
        <v>1</v>
      </c>
      <c r="CG36" s="22">
        <f>IF(Settings!$F$15="MERGE",IF(Settings!$C$16="No",1, (1 - ((Temperatures!$C36-Parameters!$B$205)/Parameters!$B$203)^2)^'Non-Market - Hockey stick'!CG36), 1)</f>
        <v>1</v>
      </c>
      <c r="CH36" s="22">
        <f>IF(Settings!$F$15="MERGE",IF(Settings!$C$16="No",1, (1 - ((Temperatures!$C36-Parameters!$B$205)/Parameters!$B$203)^2)^'Non-Market - Hockey stick'!CH36), 1)</f>
        <v>1</v>
      </c>
      <c r="CI36" s="22">
        <f>IF(Settings!$F$15="MERGE",IF(Settings!$C$16="No",1, (1 - ((Temperatures!$C36-Parameters!$B$205)/Parameters!$B$203)^2)^'Non-Market - Hockey stick'!CI36), 1)</f>
        <v>1</v>
      </c>
      <c r="CJ36" s="22">
        <f>IF(Settings!$F$15="MERGE",IF(Settings!$C$16="No",1, (1 - ((Temperatures!$C36-Parameters!$B$205)/Parameters!$B$203)^2)^'Non-Market - Hockey stick'!CJ36), 1)</f>
        <v>1</v>
      </c>
      <c r="CK36" s="22">
        <f>IF(Settings!$F$15="MERGE",IF(Settings!$C$16="No",1, (1 - ((Temperatures!$C36-Parameters!$B$205)/Parameters!$B$203)^2)^'Non-Market - Hockey stick'!CK36), 1)</f>
        <v>1</v>
      </c>
      <c r="CL36" s="22">
        <f>IF(Settings!$F$15="MERGE",IF(Settings!$C$16="No",1, (1 - ((Temperatures!$C36-Parameters!$B$205)/Parameters!$B$203)^2)^'Non-Market - Hockey stick'!CL36), 1)</f>
        <v>1</v>
      </c>
      <c r="CM36" s="22">
        <f>IF(Settings!$F$15="MERGE",IF(Settings!$C$16="No",1, (1 - ((Temperatures!$C36-Parameters!$B$205)/Parameters!$B$203)^2)^'Non-Market - Hockey stick'!CM36), 1)</f>
        <v>1</v>
      </c>
      <c r="CN36" s="22">
        <f>IF(Settings!$F$15="MERGE",IF(Settings!$C$16="No",1, (1 - ((Temperatures!$C36-Parameters!$B$205)/Parameters!$B$203)^2)^'Non-Market - Hockey stick'!CN36), 1)</f>
        <v>1</v>
      </c>
      <c r="CO36" s="22">
        <f>IF(Settings!$F$15="MERGE",IF(Settings!$C$16="No",1, (1 - ((Temperatures!$C36-Parameters!$B$205)/Parameters!$B$203)^2)^'Non-Market - Hockey stick'!CO36), 1)</f>
        <v>1</v>
      </c>
      <c r="CP36" s="22">
        <f>IF(Settings!$F$15="MERGE",IF(Settings!$C$16="No",1, (1 - ((Temperatures!$C36-Parameters!$B$205)/Parameters!$B$203)^2)^'Non-Market - Hockey stick'!CP36), 1)</f>
        <v>1</v>
      </c>
      <c r="CQ36" s="22">
        <f>IF(Settings!$F$15="MERGE",IF(Settings!$C$16="No",1, (1 - ((Temperatures!$C36-Parameters!$B$205)/Parameters!$B$203)^2)^'Non-Market - Hockey stick'!CQ36), 1)</f>
        <v>1</v>
      </c>
      <c r="CR36" s="22">
        <f>IF(Settings!$F$15="MERGE",IF(Settings!$C$16="No",1, (1 - ((Temperatures!$C36-Parameters!$B$205)/Parameters!$B$203)^2)^'Non-Market - Hockey stick'!CR36), 1)</f>
        <v>1</v>
      </c>
      <c r="CS36" s="22">
        <f>IF(Settings!$F$15="MERGE",IF(Settings!$C$16="No",1, (1 - ((Temperatures!$C36-Parameters!$B$205)/Parameters!$B$203)^2)^'Non-Market - Hockey stick'!CS36), 1)</f>
        <v>1</v>
      </c>
      <c r="CT36" s="22">
        <f>IF(Settings!$F$15="MERGE",IF(Settings!$C$16="No",1, (1 - ((Temperatures!$C36-Parameters!$B$205)/Parameters!$B$203)^2)^'Non-Market - Hockey stick'!CT36), 1)</f>
        <v>1</v>
      </c>
      <c r="CU36" s="22">
        <f>IF(Settings!$F$15="MERGE",IF(Settings!$C$16="No",1, (1 - ((Temperatures!$C36-Parameters!$B$205)/Parameters!$B$203)^2)^'Non-Market - Hockey stick'!CU36), 1)</f>
        <v>1</v>
      </c>
      <c r="CV36" s="22">
        <f>IF(Settings!$F$15="MERGE",IF(Settings!$C$16="No",1, (1 - ((Temperatures!$C36-Parameters!$B$205)/Parameters!$B$203)^2)^'Non-Market - Hockey stick'!CV36), 1)</f>
        <v>1</v>
      </c>
      <c r="CW36" s="22">
        <f>IF(Settings!$F$15="MERGE",IF(Settings!$C$16="No",1, (1 - ((Temperatures!$C36-Parameters!$B$205)/Parameters!$B$203)^2)^'Non-Market - Hockey stick'!CW36), 1)</f>
        <v>1</v>
      </c>
      <c r="CX36" s="22">
        <f>IF(Settings!$F$15="MERGE",IF(Settings!$C$16="No",1, (1 - ((Temperatures!$C36-Parameters!$B$205)/Parameters!$B$203)^2)^'Non-Market - Hockey stick'!CX36), 1)</f>
        <v>1</v>
      </c>
      <c r="CY36" s="22">
        <f>IF(Settings!$F$15="MERGE",IF(Settings!$C$16="No",1, (1 - ((Temperatures!$C36-Parameters!$B$205)/Parameters!$B$203)^2)^'Non-Market - Hockey stick'!CY36), 1)</f>
        <v>1</v>
      </c>
      <c r="CZ36" s="22">
        <f>IF(Settings!$F$15="MERGE",IF(Settings!$C$16="No",1, (1 - ((Temperatures!$C36-Parameters!$B$205)/Parameters!$B$203)^2)^'Non-Market - Hockey stick'!CZ36), 1)</f>
        <v>1</v>
      </c>
      <c r="DA36" s="22">
        <f>IF(Settings!$F$15="MERGE",IF(Settings!$C$16="No",1, (1 - ((Temperatures!$C36-Parameters!$B$205)/Parameters!$B$203)^2)^'Non-Market - Hockey stick'!DA36), 1)</f>
        <v>1</v>
      </c>
      <c r="DB36" s="22">
        <f>IF(Settings!$F$15="MERGE",IF(Settings!$C$16="No",1, (1 - ((Temperatures!$C36-Parameters!$B$205)/Parameters!$B$203)^2)^'Non-Market - Hockey stick'!DB36), 1)</f>
        <v>1</v>
      </c>
      <c r="DC36" s="22">
        <f>IF(Settings!$F$15="MERGE",IF(Settings!$C$16="No",1, (1 - ((Temperatures!$C36-Parameters!$B$205)/Parameters!$B$203)^2)^'Non-Market - Hockey stick'!DC36), 1)</f>
        <v>1</v>
      </c>
      <c r="DD36" s="22">
        <f>IF(Settings!$F$15="MERGE",IF(Settings!$C$16="No",1, (1 - ((Temperatures!$C36-Parameters!$B$205)/Parameters!$B$203)^2)^'Non-Market - Hockey stick'!DD36), 1)</f>
        <v>1</v>
      </c>
      <c r="DE36" s="22">
        <f>IF(Settings!$F$15="MERGE",IF(Settings!$C$16="No",1, (1 - ((Temperatures!$C36-Parameters!$B$205)/Parameters!$B$203)^2)^'Non-Market - Hockey stick'!DE36), 1)</f>
        <v>1</v>
      </c>
      <c r="DF36" s="22">
        <f>IF(Settings!$F$15="MERGE",IF(Settings!$C$16="No",1, (1 - ((Temperatures!$C36-Parameters!$B$205)/Parameters!$B$203)^2)^'Non-Market - Hockey stick'!DF36), 1)</f>
        <v>1</v>
      </c>
      <c r="DG36" s="22">
        <f>IF(Settings!$F$15="MERGE",IF(Settings!$C$16="No",1, (1 - ((Temperatures!$C36-Parameters!$B$205)/Parameters!$B$203)^2)^'Non-Market - Hockey stick'!DG36), 1)</f>
        <v>1</v>
      </c>
      <c r="DH36" s="22">
        <f>IF(Settings!$F$15="MERGE",IF(Settings!$C$16="No",1, (1 - ((Temperatures!$C36-Parameters!$B$205)/Parameters!$B$203)^2)^'Non-Market - Hockey stick'!DH36), 1)</f>
        <v>1</v>
      </c>
      <c r="DI36" s="22">
        <f>IF(Settings!$F$15="MERGE",IF(Settings!$C$16="No",1, (1 - ((Temperatures!$C36-Parameters!$B$205)/Parameters!$B$203)^2)^'Non-Market - Hockey stick'!DI36), 1)</f>
        <v>1</v>
      </c>
      <c r="DJ36" s="22">
        <f>IF(Settings!$F$15="MERGE",IF(Settings!$C$16="No",1, (1 - ((Temperatures!$C36-Parameters!$B$205)/Parameters!$B$203)^2)^'Non-Market - Hockey stick'!DJ36), 1)</f>
        <v>1</v>
      </c>
      <c r="DK36" s="22">
        <f>IF(Settings!$F$15="MERGE",IF(Settings!$C$16="No",1, (1 - ((Temperatures!$C36-Parameters!$B$205)/Parameters!$B$203)^2)^'Non-Market - Hockey stick'!DK36), 1)</f>
        <v>1</v>
      </c>
      <c r="DL36" s="22">
        <f>IF(Settings!$F$15="MERGE",IF(Settings!$C$16="No",1, (1 - ((Temperatures!$C36-Parameters!$B$205)/Parameters!$B$203)^2)^'Non-Market - Hockey stick'!DL36), 1)</f>
        <v>1</v>
      </c>
      <c r="DM36" s="22">
        <f>IF(Settings!$F$15="MERGE",IF(Settings!$C$16="No",1, (1 - ((Temperatures!$C36-Parameters!$B$205)/Parameters!$B$203)^2)^'Non-Market - Hockey stick'!DM36), 1)</f>
        <v>1</v>
      </c>
      <c r="DN36" s="22">
        <f>IF(Settings!$F$15="MERGE",IF(Settings!$C$16="No",1, (1 - ((Temperatures!$C36-Parameters!$B$205)/Parameters!$B$203)^2)^'Non-Market - Hockey stick'!DN36), 1)</f>
        <v>1</v>
      </c>
      <c r="DO36" s="22">
        <f>IF(Settings!$F$15="MERGE",IF(Settings!$C$16="No",1, (1 - ((Temperatures!$C36-Parameters!$B$205)/Parameters!$B$203)^2)^'Non-Market - Hockey stick'!DO36), 1)</f>
        <v>1</v>
      </c>
      <c r="DP36" s="22">
        <f>IF(Settings!$F$15="MERGE",IF(Settings!$C$16="No",1, (1 - ((Temperatures!$C36-Parameters!$B$205)/Parameters!$B$203)^2)^'Non-Market - Hockey stick'!DP36), 1)</f>
        <v>1</v>
      </c>
      <c r="DQ36" s="22">
        <f>IF(Settings!$F$15="MERGE",IF(Settings!$C$16="No",1, (1 - ((Temperatures!$C36-Parameters!$B$205)/Parameters!$B$203)^2)^'Non-Market - Hockey stick'!DQ36), 1)</f>
        <v>1</v>
      </c>
      <c r="DR36" s="22">
        <f>IF(Settings!$F$15="MERGE",IF(Settings!$C$16="No",1, (1 - ((Temperatures!$C36-Parameters!$B$205)/Parameters!$B$203)^2)^'Non-Market - Hockey stick'!DR36), 1)</f>
        <v>1</v>
      </c>
      <c r="DS36" s="22">
        <f>IF(Settings!$F$15="MERGE",IF(Settings!$C$16="No",1, (1 - ((Temperatures!$C36-Parameters!$B$205)/Parameters!$B$203)^2)^'Non-Market - Hockey stick'!DS36), 1)</f>
        <v>1</v>
      </c>
      <c r="DT36" s="22">
        <f>IF(Settings!$F$15="MERGE",IF(Settings!$C$16="No",1, (1 - ((Temperatures!$C36-Parameters!$B$205)/Parameters!$B$203)^2)^'Non-Market - Hockey stick'!DT36), 1)</f>
        <v>1</v>
      </c>
      <c r="DU36" s="22">
        <f>IF(Settings!$F$15="MERGE",IF(Settings!$C$16="No",1, (1 - ((Temperatures!$C36-Parameters!$B$205)/Parameters!$B$203)^2)^'Non-Market - Hockey stick'!DU36), 1)</f>
        <v>1</v>
      </c>
      <c r="DV36" s="22">
        <f>IF(Settings!$F$15="MERGE",IF(Settings!$C$16="No",1, (1 - ((Temperatures!$C36-Parameters!$B$205)/Parameters!$B$203)^2)^'Non-Market - Hockey stick'!DV36), 1)</f>
        <v>1</v>
      </c>
      <c r="DW36" s="22">
        <f>IF(Settings!$F$15="MERGE",IF(Settings!$C$16="No",1, (1 - ((Temperatures!$C36-Parameters!$B$205)/Parameters!$B$203)^2)^'Non-Market - Hockey stick'!DW36), 1)</f>
        <v>1</v>
      </c>
      <c r="DX36" s="22">
        <f>IF(Settings!$F$15="MERGE",IF(Settings!$C$16="No",1, (1 - ((Temperatures!$C36-Parameters!$B$205)/Parameters!$B$203)^2)^'Non-Market - Hockey stick'!DX36), 1)</f>
        <v>1</v>
      </c>
      <c r="DY36" s="22">
        <f>IF(Settings!$F$15="MERGE",IF(Settings!$C$16="No",1, (1 - ((Temperatures!$C36-Parameters!$B$205)/Parameters!$B$203)^2)^'Non-Market - Hockey stick'!DY36), 1)</f>
        <v>1</v>
      </c>
      <c r="DZ36" s="22">
        <f>IF(Settings!$F$15="MERGE",IF(Settings!$C$16="No",1, (1 - ((Temperatures!$C36-Parameters!$B$205)/Parameters!$B$203)^2)^'Non-Market - Hockey stick'!DZ36), 1)</f>
        <v>1</v>
      </c>
      <c r="EA36" s="22">
        <f>IF(Settings!$F$15="MERGE",IF(Settings!$C$16="No",1, (1 - ((Temperatures!$C36-Parameters!$B$205)/Parameters!$B$203)^2)^'Non-Market - Hockey stick'!EA36), 1)</f>
        <v>1</v>
      </c>
      <c r="EB36" s="22">
        <f>IF(Settings!$F$15="MERGE",IF(Settings!$C$16="No",1, (1 - ((Temperatures!$C36-Parameters!$B$205)/Parameters!$B$203)^2)^'Non-Market - Hockey stick'!EB36), 1)</f>
        <v>1</v>
      </c>
      <c r="EC36" s="22">
        <f>IF(Settings!$F$15="MERGE",IF(Settings!$C$16="No",1, (1 - ((Temperatures!$C36-Parameters!$B$205)/Parameters!$B$203)^2)^'Non-Market - Hockey stick'!EC36), 1)</f>
        <v>1</v>
      </c>
      <c r="ED36" s="22">
        <f>IF(Settings!$F$15="MERGE",IF(Settings!$C$16="No",1, (1 - ((Temperatures!$C36-Parameters!$B$205)/Parameters!$B$203)^2)^'Non-Market - Hockey stick'!ED36), 1)</f>
        <v>1</v>
      </c>
      <c r="EE36" s="22">
        <f>IF(Settings!$F$15="MERGE",IF(Settings!$C$16="No",1, (1 - ((Temperatures!$C36-Parameters!$B$205)/Parameters!$B$203)^2)^'Non-Market - Hockey stick'!EE36), 1)</f>
        <v>1</v>
      </c>
      <c r="EF36" s="22">
        <f>IF(Settings!$F$15="MERGE",IF(Settings!$C$16="No",1, (1 - ((Temperatures!$C36-Parameters!$B$205)/Parameters!$B$203)^2)^'Non-Market - Hockey stick'!EF36), 1)</f>
        <v>1</v>
      </c>
      <c r="EG36" s="22">
        <f>IF(Settings!$F$15="MERGE",IF(Settings!$C$16="No",1, (1 - ((Temperatures!$C36-Parameters!$B$205)/Parameters!$B$203)^2)^'Non-Market - Hockey stick'!EG36), 1)</f>
        <v>1</v>
      </c>
      <c r="EH36" s="22">
        <f>IF(Settings!$F$15="MERGE",IF(Settings!$C$16="No",1, (1 - ((Temperatures!$C36-Parameters!$B$205)/Parameters!$B$203)^2)^'Non-Market - Hockey stick'!EH36), 1)</f>
        <v>1</v>
      </c>
      <c r="EI36" s="22">
        <f>IF(Settings!$F$15="MERGE",IF(Settings!$C$16="No",1, (1 - ((Temperatures!$C36-Parameters!$B$205)/Parameters!$B$203)^2)^'Non-Market - Hockey stick'!EI36), 1)</f>
        <v>1</v>
      </c>
      <c r="EJ36" s="22">
        <f>IF(Settings!$F$15="MERGE",IF(Settings!$C$16="No",1, (1 - ((Temperatures!$C36-Parameters!$B$205)/Parameters!$B$203)^2)^'Non-Market - Hockey stick'!EJ36), 1)</f>
        <v>1</v>
      </c>
      <c r="EK36" s="22">
        <f>IF(Settings!$F$15="MERGE",IF(Settings!$C$16="No",1, (1 - ((Temperatures!$C36-Parameters!$B$205)/Parameters!$B$203)^2)^'Non-Market - Hockey stick'!EK36), 1)</f>
        <v>1</v>
      </c>
      <c r="EL36" s="22">
        <f>IF(Settings!$F$15="MERGE",IF(Settings!$C$16="No",1, (1 - ((Temperatures!$C36-Parameters!$B$205)/Parameters!$B$203)^2)^'Non-Market - Hockey stick'!EL36), 1)</f>
        <v>1</v>
      </c>
      <c r="EM36" s="22">
        <f>IF(Settings!$F$15="MERGE",IF(Settings!$C$16="No",1, (1 - ((Temperatures!$C36-Parameters!$B$205)/Parameters!$B$203)^2)^'Non-Market - Hockey stick'!EM36), 1)</f>
        <v>1</v>
      </c>
      <c r="EN36" s="22">
        <f>IF(Settings!$F$15="MERGE",IF(Settings!$C$16="No",1, (1 - ((Temperatures!$C36-Parameters!$B$205)/Parameters!$B$203)^2)^'Non-Market - Hockey stick'!EN36), 1)</f>
        <v>1</v>
      </c>
      <c r="EO36" s="22">
        <f>IF(Settings!$F$15="MERGE",IF(Settings!$C$16="No",1, (1 - ((Temperatures!$C36-Parameters!$B$205)/Parameters!$B$203)^2)^'Non-Market - Hockey stick'!EO36), 1)</f>
        <v>1</v>
      </c>
      <c r="EP36" s="22">
        <f>IF(Settings!$F$15="MERGE",IF(Settings!$C$16="No",1, (1 - ((Temperatures!$C36-Parameters!$B$205)/Parameters!$B$203)^2)^'Non-Market - Hockey stick'!EP36), 1)</f>
        <v>1</v>
      </c>
      <c r="EQ36" s="22">
        <f>IF(Settings!$F$15="MERGE",IF(Settings!$C$16="No",1, (1 - ((Temperatures!$C36-Parameters!$B$205)/Parameters!$B$203)^2)^'Non-Market - Hockey stick'!EQ36), 1)</f>
        <v>1</v>
      </c>
      <c r="ER36" s="22">
        <f>IF(Settings!$F$15="MERGE",IF(Settings!$C$16="No",1, (1 - ((Temperatures!$C36-Parameters!$B$205)/Parameters!$B$203)^2)^'Non-Market - Hockey stick'!ER36), 1)</f>
        <v>1</v>
      </c>
      <c r="ES36" s="22">
        <f>IF(Settings!$F$15="MERGE",IF(Settings!$C$16="No",1, (1 - ((Temperatures!$C36-Parameters!$B$205)/Parameters!$B$203)^2)^'Non-Market - Hockey stick'!ES36), 1)</f>
        <v>1</v>
      </c>
      <c r="ET36" s="22">
        <f>IF(Settings!$F$15="MERGE",IF(Settings!$C$16="No",1, (1 - ((Temperatures!$C36-Parameters!$B$205)/Parameters!$B$203)^2)^'Non-Market - Hockey stick'!ET36), 1)</f>
        <v>1</v>
      </c>
      <c r="EU36" s="22">
        <f>IF(Settings!$F$15="MERGE",IF(Settings!$C$16="No",1, (1 - ((Temperatures!$C36-Parameters!$B$205)/Parameters!$B$203)^2)^'Non-Market - Hockey stick'!EU36), 1)</f>
        <v>1</v>
      </c>
      <c r="EV36" s="22">
        <f>IF(Settings!$F$15="MERGE",IF(Settings!$C$16="No",1, (1 - ((Temperatures!$C36-Parameters!$B$205)/Parameters!$B$203)^2)^'Non-Market - Hockey stick'!EV36), 1)</f>
        <v>1</v>
      </c>
      <c r="EW36" s="22">
        <f>IF(Settings!$F$15="MERGE",IF(Settings!$C$16="No",1, (1 - ((Temperatures!$C36-Parameters!$B$205)/Parameters!$B$203)^2)^'Non-Market - Hockey stick'!EW36), 1)</f>
        <v>1</v>
      </c>
      <c r="EX36" s="22">
        <f>IF(Settings!$F$15="MERGE",IF(Settings!$C$16="No",1, (1 - ((Temperatures!$C36-Parameters!$B$205)/Parameters!$B$203)^2)^'Non-Market - Hockey stick'!EX36), 1)</f>
        <v>1</v>
      </c>
      <c r="EY36" s="22">
        <f>IF(Settings!$F$15="MERGE",IF(Settings!$C$16="No",1, (1 - ((Temperatures!$C36-Parameters!$B$205)/Parameters!$B$203)^2)^'Non-Market - Hockey stick'!EY36), 1)</f>
        <v>1</v>
      </c>
      <c r="EZ36" s="22">
        <f>IF(Settings!$F$15="MERGE",IF(Settings!$C$16="No",1, (1 - ((Temperatures!$C36-Parameters!$B$205)/Parameters!$B$203)^2)^'Non-Market - Hockey stick'!EZ36), 1)</f>
        <v>1</v>
      </c>
      <c r="FA36" s="22">
        <f>IF(Settings!$F$15="MERGE",IF(Settings!$C$16="No",1, (1 - ((Temperatures!$C36-Parameters!$B$205)/Parameters!$B$203)^2)^'Non-Market - Hockey stick'!FA36), 1)</f>
        <v>1</v>
      </c>
      <c r="FB36" s="22">
        <f>IF(Settings!$F$15="MERGE",IF(Settings!$C$16="No",1, (1 - ((Temperatures!$C36-Parameters!$B$205)/Parameters!$B$203)^2)^'Non-Market - Hockey stick'!FB36), 1)</f>
        <v>1</v>
      </c>
      <c r="FC36" s="22">
        <f>IF(Settings!$F$15="MERGE",IF(Settings!$C$16="No",1, (1 - ((Temperatures!$C36-Parameters!$B$205)/Parameters!$B$203)^2)^'Non-Market - Hockey stick'!FC36), 1)</f>
        <v>1</v>
      </c>
      <c r="FD36" s="22">
        <f>IF(Settings!$F$15="MERGE",IF(Settings!$C$16="No",1, (1 - ((Temperatures!$C36-Parameters!$B$205)/Parameters!$B$203)^2)^'Non-Market - Hockey stick'!FD36), 1)</f>
        <v>1</v>
      </c>
      <c r="FE36" s="22">
        <f>IF(Settings!$F$15="MERGE",IF(Settings!$C$16="No",1, (1 - ((Temperatures!$C36-Parameters!$B$205)/Parameters!$B$203)^2)^'Non-Market - Hockey stick'!FE36), 1)</f>
        <v>1</v>
      </c>
      <c r="FF36" s="22">
        <f>IF(Settings!$F$15="MERGE",IF(Settings!$C$16="No",1, (1 - ((Temperatures!$C36-Parameters!$B$205)/Parameters!$B$203)^2)^'Non-Market - Hockey stick'!FF36), 1)</f>
        <v>1</v>
      </c>
      <c r="FG36" s="22">
        <f>IF(Settings!$F$15="MERGE",IF(Settings!$C$16="No",1, (1 - ((Temperatures!$C36-Parameters!$B$205)/Parameters!$B$203)^2)^'Non-Market - Hockey stick'!FG36), 1)</f>
        <v>1</v>
      </c>
      <c r="FH36" s="22">
        <f>IF(Settings!$F$15="MERGE",IF(Settings!$C$16="No",1, (1 - ((Temperatures!$C36-Parameters!$B$205)/Parameters!$B$203)^2)^'Non-Market - Hockey stick'!FH36), 1)</f>
        <v>1</v>
      </c>
      <c r="FI36" s="22">
        <f>IF(Settings!$F$15="MERGE",IF(Settings!$C$16="No",1, (1 - ((Temperatures!$C36-Parameters!$B$205)/Parameters!$B$203)^2)^'Non-Market - Hockey stick'!FI36), 1)</f>
        <v>1</v>
      </c>
      <c r="FJ36" s="22">
        <f>IF(Settings!$F$15="MERGE",IF(Settings!$C$16="No",1, (1 - ((Temperatures!$C36-Parameters!$B$205)/Parameters!$B$203)^2)^'Non-Market - Hockey stick'!FJ36), 1)</f>
        <v>1</v>
      </c>
      <c r="FK36" s="22">
        <f>IF(Settings!$F$15="MERGE",IF(Settings!$C$16="No",1, (1 - ((Temperatures!$C36-Parameters!$B$205)/Parameters!$B$203)^2)^'Non-Market - Hockey stick'!FK36), 1)</f>
        <v>1</v>
      </c>
      <c r="FL36" s="22">
        <f>IF(Settings!$F$15="MERGE",IF(Settings!$C$16="No",1, (1 - ((Temperatures!$C36-Parameters!$B$205)/Parameters!$B$203)^2)^'Non-Market - Hockey stick'!FL36), 1)</f>
        <v>1</v>
      </c>
      <c r="FM36" s="22">
        <f>IF(Settings!$F$15="MERGE",IF(Settings!$C$16="No",1, (1 - ((Temperatures!$C36-Parameters!$B$205)/Parameters!$B$203)^2)^'Non-Market - Hockey stick'!FM36), 1)</f>
        <v>1</v>
      </c>
      <c r="FN36" s="22">
        <f>IF(Settings!$F$15="MERGE",IF(Settings!$C$16="No",1, (1 - ((Temperatures!$C36-Parameters!$B$205)/Parameters!$B$203)^2)^'Non-Market - Hockey stick'!FN36), 1)</f>
        <v>1</v>
      </c>
      <c r="FO36" s="22">
        <f>IF(Settings!$F$15="MERGE",IF(Settings!$C$16="No",1, (1 - ((Temperatures!$C36-Parameters!$B$205)/Parameters!$B$203)^2)^'Non-Market - Hockey stick'!FO36), 1)</f>
        <v>1</v>
      </c>
      <c r="FP36" s="22">
        <f>IF(Settings!$F$15="MERGE",IF(Settings!$C$16="No",1, (1 - ((Temperatures!$C36-Parameters!$B$205)/Parameters!$B$203)^2)^'Non-Market - Hockey stick'!FP36), 1)</f>
        <v>1</v>
      </c>
      <c r="FQ36" s="22">
        <f>IF(Settings!$F$15="MERGE",IF(Settings!$C$16="No",1, (1 - ((Temperatures!$C36-Parameters!$B$205)/Parameters!$B$203)^2)^'Non-Market - Hockey stick'!FQ36), 1)</f>
        <v>1</v>
      </c>
      <c r="FR36" s="22">
        <f>IF(Settings!$F$15="MERGE",IF(Settings!$C$16="No",1, (1 - ((Temperatures!$C36-Parameters!$B$205)/Parameters!$B$203)^2)^'Non-Market - Hockey stick'!FR36), 1)</f>
        <v>1</v>
      </c>
      <c r="FS36" s="22">
        <f>IF(Settings!$F$15="MERGE",IF(Settings!$C$16="No",1, (1 - ((Temperatures!$C36-Parameters!$B$205)/Parameters!$B$203)^2)^'Non-Market - Hockey stick'!FS36), 1)</f>
        <v>1</v>
      </c>
      <c r="FT36" s="22">
        <f>IF(Settings!$F$15="MERGE",IF(Settings!$C$16="No",1, (1 - ((Temperatures!$C36-Parameters!$B$205)/Parameters!$B$203)^2)^'Non-Market - Hockey stick'!FT36), 1)</f>
        <v>1</v>
      </c>
      <c r="FU36" s="22">
        <f>IF(Settings!$F$15="MERGE",IF(Settings!$C$16="No",1, (1 - ((Temperatures!$C36-Parameters!$B$205)/Parameters!$B$203)^2)^'Non-Market - Hockey stick'!FU36), 1)</f>
        <v>1</v>
      </c>
      <c r="FV36" s="22">
        <f>IF(Settings!$F$15="MERGE",IF(Settings!$C$16="No",1, (1 - ((Temperatures!$C36-Parameters!$B$205)/Parameters!$B$203)^2)^'Non-Market - Hockey stick'!FV36), 1)</f>
        <v>1</v>
      </c>
      <c r="FW36" s="22">
        <f>IF(Settings!$F$15="MERGE",IF(Settings!$C$16="No",1, (1 - ((Temperatures!$C36-Parameters!$B$205)/Parameters!$B$203)^2)^'Non-Market - Hockey stick'!FW36), 1)</f>
        <v>1</v>
      </c>
      <c r="FX36" s="22">
        <f>IF(Settings!$F$15="MERGE",IF(Settings!$C$16="No",1, (1 - ((Temperatures!$C36-Parameters!$B$205)/Parameters!$B$203)^2)^'Non-Market - Hockey stick'!FX36), 1)</f>
        <v>1</v>
      </c>
      <c r="FY36" s="22">
        <f>IF(Settings!$F$15="MERGE",IF(Settings!$C$16="No",1, (1 - ((Temperatures!$C36-Parameters!$B$205)/Parameters!$B$203)^2)^'Non-Market - Hockey stick'!FY36), 1)</f>
        <v>1</v>
      </c>
      <c r="FZ36" s="22">
        <f>IF(Settings!$F$15="MERGE",IF(Settings!$C$16="No",1, (1 - ((Temperatures!$C36-Parameters!$B$205)/Parameters!$B$203)^2)^'Non-Market - Hockey stick'!FZ36), 1)</f>
        <v>1</v>
      </c>
      <c r="GA36" s="22">
        <f>IF(Settings!$F$15="MERGE",IF(Settings!$C$16="No",1, (1 - ((Temperatures!$C36-Parameters!$B$205)/Parameters!$B$203)^2)^'Non-Market - Hockey stick'!GA36), 1)</f>
        <v>1</v>
      </c>
      <c r="GB36" s="22">
        <f>IF(Settings!$F$15="MERGE",IF(Settings!$C$16="No",1, (1 - ((Temperatures!$C36-Parameters!$B$205)/Parameters!$B$203)^2)^'Non-Market - Hockey stick'!GB36), 1)</f>
        <v>1</v>
      </c>
      <c r="GC36" s="22">
        <f>IF(Settings!$F$15="MERGE",IF(Settings!$C$16="No",1, (1 - ((Temperatures!$C36-Parameters!$B$205)/Parameters!$B$203)^2)^'Non-Market - Hockey stick'!GC36), 1)</f>
        <v>1</v>
      </c>
      <c r="GD36" s="22">
        <f>IF(Settings!$F$15="MERGE",IF(Settings!$C$16="No",1, (1 - ((Temperatures!$C36-Parameters!$B$205)/Parameters!$B$203)^2)^'Non-Market - Hockey stick'!GD36), 1)</f>
        <v>1</v>
      </c>
      <c r="GE36" s="22">
        <f>IF(Settings!$F$15="MERGE",IF(Settings!$C$16="No",1, (1 - ((Temperatures!$C36-Parameters!$B$205)/Parameters!$B$203)^2)^'Non-Market - Hockey stick'!GE36), 1)</f>
        <v>1</v>
      </c>
      <c r="GF36" s="22">
        <f>IF(Settings!$F$15="MERGE",IF(Settings!$C$16="No",1, (1 - ((Temperatures!$C36-Parameters!$B$205)/Parameters!$B$203)^2)^'Non-Market - Hockey stick'!GF36), 1)</f>
        <v>1</v>
      </c>
      <c r="GG36" s="22">
        <f>IF(Settings!$F$15="MERGE",IF(Settings!$C$16="No",1, (1 - ((Temperatures!$C36-Parameters!$B$205)/Parameters!$B$203)^2)^'Non-Market - Hockey stick'!GG36), 1)</f>
        <v>1</v>
      </c>
      <c r="GH36" s="22">
        <f>IF(Settings!$F$15="MERGE",IF(Settings!$C$16="No",1, (1 - ((Temperatures!$C36-Parameters!$B$205)/Parameters!$B$203)^2)^'Non-Market - Hockey stick'!GH36), 1)</f>
        <v>1</v>
      </c>
      <c r="GI36" s="22">
        <f>IF(Settings!$F$15="MERGE",IF(Settings!$C$16="No",1, (1 - ((Temperatures!$C36-Parameters!$B$205)/Parameters!$B$203)^2)^'Non-Market - Hockey stick'!GI36), 1)</f>
        <v>1</v>
      </c>
      <c r="GJ36" s="22">
        <f>IF(Settings!$F$15="MERGE",IF(Settings!$C$16="No",1, (1 - ((Temperatures!$C36-Parameters!$B$205)/Parameters!$B$203)^2)^'Non-Market - Hockey stick'!GJ36), 1)</f>
        <v>1</v>
      </c>
      <c r="GK36" s="22">
        <f>IF(Settings!$F$15="MERGE",IF(Settings!$C$16="No",1, (1 - ((Temperatures!$C36-Parameters!$B$205)/Parameters!$B$203)^2)^'Non-Market - Hockey stick'!GK36), 1)</f>
        <v>1</v>
      </c>
      <c r="GL36" s="22">
        <f>IF(Settings!$F$15="MERGE",IF(Settings!$C$16="No",1, (1 - ((Temperatures!$C36-Parameters!$B$205)/Parameters!$B$203)^2)^'Non-Market - Hockey stick'!GL36), 1)</f>
        <v>1</v>
      </c>
      <c r="GM36" s="22">
        <f>IF(Settings!$F$15="MERGE",IF(Settings!$C$16="No",1, (1 - ((Temperatures!$C36-Parameters!$B$205)/Parameters!$B$203)^2)^'Non-Market - Hockey stick'!GM36), 1)</f>
        <v>1</v>
      </c>
    </row>
    <row r="37" spans="1:195" x14ac:dyDescent="0.25">
      <c r="A37" s="15">
        <v>2045</v>
      </c>
      <c r="B37" s="22">
        <f>IF(Settings!$F$15="MERGE",IF(Settings!$C$16="No",1, (1 - ((Temperatures!$C37-Parameters!$B$205)/Parameters!$B$203)^2)^'Non-Market - Hockey stick'!B37), 1)</f>
        <v>1</v>
      </c>
      <c r="C37" s="22">
        <f>IF(Settings!$F$15="MERGE",IF(Settings!$C$16="No",1, (1 - ((Temperatures!$C37-Parameters!$B$205)/Parameters!$B$203)^2)^'Non-Market - Hockey stick'!C37), 1)</f>
        <v>1</v>
      </c>
      <c r="D37" s="22">
        <f>IF(Settings!$F$15="MERGE",IF(Settings!$C$16="No",1, (1 - ((Temperatures!$C37-Parameters!$B$205)/Parameters!$B$203)^2)^'Non-Market - Hockey stick'!D37), 1)</f>
        <v>1</v>
      </c>
      <c r="E37" s="22">
        <f>IF(Settings!$F$15="MERGE",IF(Settings!$C$16="No",1, (1 - ((Temperatures!$C37-Parameters!$B$205)/Parameters!$B$203)^2)^'Non-Market - Hockey stick'!E37), 1)</f>
        <v>1</v>
      </c>
      <c r="F37" s="22">
        <f>IF(Settings!$F$15="MERGE",IF(Settings!$C$16="No",1, (1 - ((Temperatures!$C37-Parameters!$B$205)/Parameters!$B$203)^2)^'Non-Market - Hockey stick'!F37), 1)</f>
        <v>1</v>
      </c>
      <c r="G37" s="22">
        <f>IF(Settings!$F$15="MERGE",IF(Settings!$C$16="No",1, (1 - ((Temperatures!$C37-Parameters!$B$205)/Parameters!$B$203)^2)^'Non-Market - Hockey stick'!G37), 1)</f>
        <v>1</v>
      </c>
      <c r="H37" s="22">
        <f>IF(Settings!$F$15="MERGE",IF(Settings!$C$16="No",1, (1 - ((Temperatures!$C37-Parameters!$B$205)/Parameters!$B$203)^2)^'Non-Market - Hockey stick'!H37), 1)</f>
        <v>1</v>
      </c>
      <c r="I37" s="22">
        <f>IF(Settings!$F$15="MERGE",IF(Settings!$C$16="No",1, (1 - ((Temperatures!$C37-Parameters!$B$205)/Parameters!$B$203)^2)^'Non-Market - Hockey stick'!I37), 1)</f>
        <v>1</v>
      </c>
      <c r="J37" s="22">
        <f>IF(Settings!$F$15="MERGE",IF(Settings!$C$16="No",1, (1 - ((Temperatures!$C37-Parameters!$B$205)/Parameters!$B$203)^2)^'Non-Market - Hockey stick'!J37), 1)</f>
        <v>1</v>
      </c>
      <c r="K37" s="22">
        <f>IF(Settings!$F$15="MERGE",IF(Settings!$C$16="No",1, (1 - ((Temperatures!$C37-Parameters!$B$205)/Parameters!$B$203)^2)^'Non-Market - Hockey stick'!K37), 1)</f>
        <v>1</v>
      </c>
      <c r="L37" s="22">
        <f>IF(Settings!$F$15="MERGE",IF(Settings!$C$16="No",1, (1 - ((Temperatures!$C37-Parameters!$B$205)/Parameters!$B$203)^2)^'Non-Market - Hockey stick'!L37), 1)</f>
        <v>1</v>
      </c>
      <c r="M37" s="22">
        <f>IF(Settings!$F$15="MERGE",IF(Settings!$C$16="No",1, (1 - ((Temperatures!$C37-Parameters!$B$205)/Parameters!$B$203)^2)^'Non-Market - Hockey stick'!M37), 1)</f>
        <v>1</v>
      </c>
      <c r="N37" s="22">
        <f>IF(Settings!$F$15="MERGE",IF(Settings!$C$16="No",1, (1 - ((Temperatures!$C37-Parameters!$B$205)/Parameters!$B$203)^2)^'Non-Market - Hockey stick'!N37), 1)</f>
        <v>1</v>
      </c>
      <c r="O37" s="22">
        <f>IF(Settings!$F$15="MERGE",IF(Settings!$C$16="No",1, (1 - ((Temperatures!$C37-Parameters!$B$205)/Parameters!$B$203)^2)^'Non-Market - Hockey stick'!O37), 1)</f>
        <v>1</v>
      </c>
      <c r="P37" s="22">
        <f>IF(Settings!$F$15="MERGE",IF(Settings!$C$16="No",1, (1 - ((Temperatures!$C37-Parameters!$B$205)/Parameters!$B$203)^2)^'Non-Market - Hockey stick'!P37), 1)</f>
        <v>1</v>
      </c>
      <c r="Q37" s="22">
        <f>IF(Settings!$F$15="MERGE",IF(Settings!$C$16="No",1, (1 - ((Temperatures!$C37-Parameters!$B$205)/Parameters!$B$203)^2)^'Non-Market - Hockey stick'!Q37), 1)</f>
        <v>1</v>
      </c>
      <c r="R37" s="22">
        <f>IF(Settings!$F$15="MERGE",IF(Settings!$C$16="No",1, (1 - ((Temperatures!$C37-Parameters!$B$205)/Parameters!$B$203)^2)^'Non-Market - Hockey stick'!R37), 1)</f>
        <v>1</v>
      </c>
      <c r="S37" s="22">
        <f>IF(Settings!$F$15="MERGE",IF(Settings!$C$16="No",1, (1 - ((Temperatures!$C37-Parameters!$B$205)/Parameters!$B$203)^2)^'Non-Market - Hockey stick'!S37), 1)</f>
        <v>1</v>
      </c>
      <c r="T37" s="22">
        <f>IF(Settings!$F$15="MERGE",IF(Settings!$C$16="No",1, (1 - ((Temperatures!$C37-Parameters!$B$205)/Parameters!$B$203)^2)^'Non-Market - Hockey stick'!T37), 1)</f>
        <v>1</v>
      </c>
      <c r="U37" s="22">
        <f>IF(Settings!$F$15="MERGE",IF(Settings!$C$16="No",1, (1 - ((Temperatures!$C37-Parameters!$B$205)/Parameters!$B$203)^2)^'Non-Market - Hockey stick'!U37), 1)</f>
        <v>1</v>
      </c>
      <c r="V37" s="22">
        <f>IF(Settings!$F$15="MERGE",IF(Settings!$C$16="No",1, (1 - ((Temperatures!$C37-Parameters!$B$205)/Parameters!$B$203)^2)^'Non-Market - Hockey stick'!V37), 1)</f>
        <v>1</v>
      </c>
      <c r="W37" s="22">
        <f>IF(Settings!$F$15="MERGE",IF(Settings!$C$16="No",1, (1 - ((Temperatures!$C37-Parameters!$B$205)/Parameters!$B$203)^2)^'Non-Market - Hockey stick'!W37), 1)</f>
        <v>1</v>
      </c>
      <c r="X37" s="22">
        <f>IF(Settings!$F$15="MERGE",IF(Settings!$C$16="No",1, (1 - ((Temperatures!$C37-Parameters!$B$205)/Parameters!$B$203)^2)^'Non-Market - Hockey stick'!X37), 1)</f>
        <v>1</v>
      </c>
      <c r="Y37" s="22">
        <f>IF(Settings!$F$15="MERGE",IF(Settings!$C$16="No",1, (1 - ((Temperatures!$C37-Parameters!$B$205)/Parameters!$B$203)^2)^'Non-Market - Hockey stick'!Y37), 1)</f>
        <v>1</v>
      </c>
      <c r="Z37" s="22">
        <f>IF(Settings!$F$15="MERGE",IF(Settings!$C$16="No",1, (1 - ((Temperatures!$C37-Parameters!$B$205)/Parameters!$B$203)^2)^'Non-Market - Hockey stick'!Z37), 1)</f>
        <v>1</v>
      </c>
      <c r="AA37" s="22">
        <f>IF(Settings!$F$15="MERGE",IF(Settings!$C$16="No",1, (1 - ((Temperatures!$C37-Parameters!$B$205)/Parameters!$B$203)^2)^'Non-Market - Hockey stick'!AA37), 1)</f>
        <v>1</v>
      </c>
      <c r="AB37" s="22">
        <f>IF(Settings!$F$15="MERGE",IF(Settings!$C$16="No",1, (1 - ((Temperatures!$C37-Parameters!$B$205)/Parameters!$B$203)^2)^'Non-Market - Hockey stick'!AB37), 1)</f>
        <v>1</v>
      </c>
      <c r="AC37" s="22">
        <f>IF(Settings!$F$15="MERGE",IF(Settings!$C$16="No",1, (1 - ((Temperatures!$C37-Parameters!$B$205)/Parameters!$B$203)^2)^'Non-Market - Hockey stick'!AC37), 1)</f>
        <v>1</v>
      </c>
      <c r="AD37" s="22">
        <f>IF(Settings!$F$15="MERGE",IF(Settings!$C$16="No",1, (1 - ((Temperatures!$C37-Parameters!$B$205)/Parameters!$B$203)^2)^'Non-Market - Hockey stick'!AD37), 1)</f>
        <v>1</v>
      </c>
      <c r="AE37" s="22">
        <f>IF(Settings!$F$15="MERGE",IF(Settings!$C$16="No",1, (1 - ((Temperatures!$C37-Parameters!$B$205)/Parameters!$B$203)^2)^'Non-Market - Hockey stick'!AE37), 1)</f>
        <v>1</v>
      </c>
      <c r="AF37" s="22">
        <f>IF(Settings!$F$15="MERGE",IF(Settings!$C$16="No",1, (1 - ((Temperatures!$C37-Parameters!$B$205)/Parameters!$B$203)^2)^'Non-Market - Hockey stick'!AF37), 1)</f>
        <v>1</v>
      </c>
      <c r="AG37" s="22">
        <f>IF(Settings!$F$15="MERGE",IF(Settings!$C$16="No",1, (1 - ((Temperatures!$C37-Parameters!$B$205)/Parameters!$B$203)^2)^'Non-Market - Hockey stick'!AG37), 1)</f>
        <v>1</v>
      </c>
      <c r="AH37" s="22">
        <f>IF(Settings!$F$15="MERGE",IF(Settings!$C$16="No",1, (1 - ((Temperatures!$C37-Parameters!$B$205)/Parameters!$B$203)^2)^'Non-Market - Hockey stick'!AH37), 1)</f>
        <v>1</v>
      </c>
      <c r="AI37" s="22">
        <f>IF(Settings!$F$15="MERGE",IF(Settings!$C$16="No",1, (1 - ((Temperatures!$C37-Parameters!$B$205)/Parameters!$B$203)^2)^'Non-Market - Hockey stick'!AI37), 1)</f>
        <v>1</v>
      </c>
      <c r="AJ37" s="22">
        <f>IF(Settings!$F$15="MERGE",IF(Settings!$C$16="No",1, (1 - ((Temperatures!$C37-Parameters!$B$205)/Parameters!$B$203)^2)^'Non-Market - Hockey stick'!AJ37), 1)</f>
        <v>1</v>
      </c>
      <c r="AK37" s="22">
        <f>IF(Settings!$F$15="MERGE",IF(Settings!$C$16="No",1, (1 - ((Temperatures!$C37-Parameters!$B$205)/Parameters!$B$203)^2)^'Non-Market - Hockey stick'!AK37), 1)</f>
        <v>1</v>
      </c>
      <c r="AL37" s="22">
        <f>IF(Settings!$F$15="MERGE",IF(Settings!$C$16="No",1, (1 - ((Temperatures!$C37-Parameters!$B$205)/Parameters!$B$203)^2)^'Non-Market - Hockey stick'!AL37), 1)</f>
        <v>1</v>
      </c>
      <c r="AM37" s="22">
        <f>IF(Settings!$F$15="MERGE",IF(Settings!$C$16="No",1, (1 - ((Temperatures!$C37-Parameters!$B$205)/Parameters!$B$203)^2)^'Non-Market - Hockey stick'!AM37), 1)</f>
        <v>1</v>
      </c>
      <c r="AN37" s="22">
        <f>IF(Settings!$F$15="MERGE",IF(Settings!$C$16="No",1, (1 - ((Temperatures!$C37-Parameters!$B$205)/Parameters!$B$203)^2)^'Non-Market - Hockey stick'!AN37), 1)</f>
        <v>1</v>
      </c>
      <c r="AO37" s="22">
        <f>IF(Settings!$F$15="MERGE",IF(Settings!$C$16="No",1, (1 - ((Temperatures!$C37-Parameters!$B$205)/Parameters!$B$203)^2)^'Non-Market - Hockey stick'!AO37), 1)</f>
        <v>1</v>
      </c>
      <c r="AP37" s="22">
        <f>IF(Settings!$F$15="MERGE",IF(Settings!$C$16="No",1, (1 - ((Temperatures!$C37-Parameters!$B$205)/Parameters!$B$203)^2)^'Non-Market - Hockey stick'!AP37), 1)</f>
        <v>1</v>
      </c>
      <c r="AQ37" s="22">
        <f>IF(Settings!$F$15="MERGE",IF(Settings!$C$16="No",1, (1 - ((Temperatures!$C37-Parameters!$B$205)/Parameters!$B$203)^2)^'Non-Market - Hockey stick'!AQ37), 1)</f>
        <v>1</v>
      </c>
      <c r="AR37" s="22">
        <f>IF(Settings!$F$15="MERGE",IF(Settings!$C$16="No",1, (1 - ((Temperatures!$C37-Parameters!$B$205)/Parameters!$B$203)^2)^'Non-Market - Hockey stick'!AR37), 1)</f>
        <v>1</v>
      </c>
      <c r="AS37" s="22">
        <f>IF(Settings!$F$15="MERGE",IF(Settings!$C$16="No",1, (1 - ((Temperatures!$C37-Parameters!$B$205)/Parameters!$B$203)^2)^'Non-Market - Hockey stick'!AS37), 1)</f>
        <v>1</v>
      </c>
      <c r="AT37" s="22">
        <f>IF(Settings!$F$15="MERGE",IF(Settings!$C$16="No",1, (1 - ((Temperatures!$C37-Parameters!$B$205)/Parameters!$B$203)^2)^'Non-Market - Hockey stick'!AT37), 1)</f>
        <v>1</v>
      </c>
      <c r="AU37" s="22">
        <f>IF(Settings!$F$15="MERGE",IF(Settings!$C$16="No",1, (1 - ((Temperatures!$C37-Parameters!$B$205)/Parameters!$B$203)^2)^'Non-Market - Hockey stick'!AU37), 1)</f>
        <v>1</v>
      </c>
      <c r="AV37" s="22">
        <f>IF(Settings!$F$15="MERGE",IF(Settings!$C$16="No",1, (1 - ((Temperatures!$C37-Parameters!$B$205)/Parameters!$B$203)^2)^'Non-Market - Hockey stick'!AV37), 1)</f>
        <v>1</v>
      </c>
      <c r="AW37" s="22">
        <f>IF(Settings!$F$15="MERGE",IF(Settings!$C$16="No",1, (1 - ((Temperatures!$C37-Parameters!$B$205)/Parameters!$B$203)^2)^'Non-Market - Hockey stick'!AW37), 1)</f>
        <v>1</v>
      </c>
      <c r="AX37" s="22">
        <f>IF(Settings!$F$15="MERGE",IF(Settings!$C$16="No",1, (1 - ((Temperatures!$C37-Parameters!$B$205)/Parameters!$B$203)^2)^'Non-Market - Hockey stick'!AX37), 1)</f>
        <v>1</v>
      </c>
      <c r="AY37" s="22">
        <f>IF(Settings!$F$15="MERGE",IF(Settings!$C$16="No",1, (1 - ((Temperatures!$C37-Parameters!$B$205)/Parameters!$B$203)^2)^'Non-Market - Hockey stick'!AY37), 1)</f>
        <v>1</v>
      </c>
      <c r="AZ37" s="22">
        <f>IF(Settings!$F$15="MERGE",IF(Settings!$C$16="No",1, (1 - ((Temperatures!$C37-Parameters!$B$205)/Parameters!$B$203)^2)^'Non-Market - Hockey stick'!AZ37), 1)</f>
        <v>1</v>
      </c>
      <c r="BA37" s="22">
        <f>IF(Settings!$F$15="MERGE",IF(Settings!$C$16="No",1, (1 - ((Temperatures!$C37-Parameters!$B$205)/Parameters!$B$203)^2)^'Non-Market - Hockey stick'!BA37), 1)</f>
        <v>1</v>
      </c>
      <c r="BB37" s="22">
        <f>IF(Settings!$F$15="MERGE",IF(Settings!$C$16="No",1, (1 - ((Temperatures!$C37-Parameters!$B$205)/Parameters!$B$203)^2)^'Non-Market - Hockey stick'!BB37), 1)</f>
        <v>1</v>
      </c>
      <c r="BC37" s="22">
        <f>IF(Settings!$F$15="MERGE",IF(Settings!$C$16="No",1, (1 - ((Temperatures!$C37-Parameters!$B$205)/Parameters!$B$203)^2)^'Non-Market - Hockey stick'!BC37), 1)</f>
        <v>1</v>
      </c>
      <c r="BD37" s="22">
        <f>IF(Settings!$F$15="MERGE",IF(Settings!$C$16="No",1, (1 - ((Temperatures!$C37-Parameters!$B$205)/Parameters!$B$203)^2)^'Non-Market - Hockey stick'!BD37), 1)</f>
        <v>1</v>
      </c>
      <c r="BE37" s="22">
        <f>IF(Settings!$F$15="MERGE",IF(Settings!$C$16="No",1, (1 - ((Temperatures!$C37-Parameters!$B$205)/Parameters!$B$203)^2)^'Non-Market - Hockey stick'!BE37), 1)</f>
        <v>1</v>
      </c>
      <c r="BF37" s="22">
        <f>IF(Settings!$F$15="MERGE",IF(Settings!$C$16="No",1, (1 - ((Temperatures!$C37-Parameters!$B$205)/Parameters!$B$203)^2)^'Non-Market - Hockey stick'!BF37), 1)</f>
        <v>1</v>
      </c>
      <c r="BG37" s="22">
        <f>IF(Settings!$F$15="MERGE",IF(Settings!$C$16="No",1, (1 - ((Temperatures!$C37-Parameters!$B$205)/Parameters!$B$203)^2)^'Non-Market - Hockey stick'!BG37), 1)</f>
        <v>1</v>
      </c>
      <c r="BH37" s="22">
        <f>IF(Settings!$F$15="MERGE",IF(Settings!$C$16="No",1, (1 - ((Temperatures!$C37-Parameters!$B$205)/Parameters!$B$203)^2)^'Non-Market - Hockey stick'!BH37), 1)</f>
        <v>1</v>
      </c>
      <c r="BI37" s="22">
        <f>IF(Settings!$F$15="MERGE",IF(Settings!$C$16="No",1, (1 - ((Temperatures!$C37-Parameters!$B$205)/Parameters!$B$203)^2)^'Non-Market - Hockey stick'!BI37), 1)</f>
        <v>1</v>
      </c>
      <c r="BJ37" s="22">
        <f>IF(Settings!$F$15="MERGE",IF(Settings!$C$16="No",1, (1 - ((Temperatures!$C37-Parameters!$B$205)/Parameters!$B$203)^2)^'Non-Market - Hockey stick'!BJ37), 1)</f>
        <v>1</v>
      </c>
      <c r="BK37" s="22">
        <f>IF(Settings!$F$15="MERGE",IF(Settings!$C$16="No",1, (1 - ((Temperatures!$C37-Parameters!$B$205)/Parameters!$B$203)^2)^'Non-Market - Hockey stick'!BK37), 1)</f>
        <v>1</v>
      </c>
      <c r="BL37" s="22">
        <f>IF(Settings!$F$15="MERGE",IF(Settings!$C$16="No",1, (1 - ((Temperatures!$C37-Parameters!$B$205)/Parameters!$B$203)^2)^'Non-Market - Hockey stick'!BL37), 1)</f>
        <v>1</v>
      </c>
      <c r="BM37" s="22">
        <f>IF(Settings!$F$15="MERGE",IF(Settings!$C$16="No",1, (1 - ((Temperatures!$C37-Parameters!$B$205)/Parameters!$B$203)^2)^'Non-Market - Hockey stick'!BM37), 1)</f>
        <v>1</v>
      </c>
      <c r="BN37" s="22">
        <f>IF(Settings!$F$15="MERGE",IF(Settings!$C$16="No",1, (1 - ((Temperatures!$C37-Parameters!$B$205)/Parameters!$B$203)^2)^'Non-Market - Hockey stick'!BN37), 1)</f>
        <v>1</v>
      </c>
      <c r="BO37" s="22">
        <f>IF(Settings!$F$15="MERGE",IF(Settings!$C$16="No",1, (1 - ((Temperatures!$C37-Parameters!$B$205)/Parameters!$B$203)^2)^'Non-Market - Hockey stick'!BO37), 1)</f>
        <v>1</v>
      </c>
      <c r="BP37" s="22">
        <f>IF(Settings!$F$15="MERGE",IF(Settings!$C$16="No",1, (1 - ((Temperatures!$C37-Parameters!$B$205)/Parameters!$B$203)^2)^'Non-Market - Hockey stick'!BP37), 1)</f>
        <v>1</v>
      </c>
      <c r="BQ37" s="22">
        <f>IF(Settings!$F$15="MERGE",IF(Settings!$C$16="No",1, (1 - ((Temperatures!$C37-Parameters!$B$205)/Parameters!$B$203)^2)^'Non-Market - Hockey stick'!BQ37), 1)</f>
        <v>1</v>
      </c>
      <c r="BR37" s="22">
        <f>IF(Settings!$F$15="MERGE",IF(Settings!$C$16="No",1, (1 - ((Temperatures!$C37-Parameters!$B$205)/Parameters!$B$203)^2)^'Non-Market - Hockey stick'!BR37), 1)</f>
        <v>1</v>
      </c>
      <c r="BS37" s="22">
        <f>IF(Settings!$F$15="MERGE",IF(Settings!$C$16="No",1, (1 - ((Temperatures!$C37-Parameters!$B$205)/Parameters!$B$203)^2)^'Non-Market - Hockey stick'!BS37), 1)</f>
        <v>1</v>
      </c>
      <c r="BT37" s="22">
        <f>IF(Settings!$F$15="MERGE",IF(Settings!$C$16="No",1, (1 - ((Temperatures!$C37-Parameters!$B$205)/Parameters!$B$203)^2)^'Non-Market - Hockey stick'!BT37), 1)</f>
        <v>1</v>
      </c>
      <c r="BU37" s="22">
        <f>IF(Settings!$F$15="MERGE",IF(Settings!$C$16="No",1, (1 - ((Temperatures!$C37-Parameters!$B$205)/Parameters!$B$203)^2)^'Non-Market - Hockey stick'!BU37), 1)</f>
        <v>1</v>
      </c>
      <c r="BV37" s="22">
        <f>IF(Settings!$F$15="MERGE",IF(Settings!$C$16="No",1, (1 - ((Temperatures!$C37-Parameters!$B$205)/Parameters!$B$203)^2)^'Non-Market - Hockey stick'!BV37), 1)</f>
        <v>1</v>
      </c>
      <c r="BW37" s="22">
        <f>IF(Settings!$F$15="MERGE",IF(Settings!$C$16="No",1, (1 - ((Temperatures!$C37-Parameters!$B$205)/Parameters!$B$203)^2)^'Non-Market - Hockey stick'!BW37), 1)</f>
        <v>1</v>
      </c>
      <c r="BX37" s="22">
        <f>IF(Settings!$F$15="MERGE",IF(Settings!$C$16="No",1, (1 - ((Temperatures!$C37-Parameters!$B$205)/Parameters!$B$203)^2)^'Non-Market - Hockey stick'!BX37), 1)</f>
        <v>1</v>
      </c>
      <c r="BY37" s="22">
        <f>IF(Settings!$F$15="MERGE",IF(Settings!$C$16="No",1, (1 - ((Temperatures!$C37-Parameters!$B$205)/Parameters!$B$203)^2)^'Non-Market - Hockey stick'!BY37), 1)</f>
        <v>1</v>
      </c>
      <c r="BZ37" s="22">
        <f>IF(Settings!$F$15="MERGE",IF(Settings!$C$16="No",1, (1 - ((Temperatures!$C37-Parameters!$B$205)/Parameters!$B$203)^2)^'Non-Market - Hockey stick'!BZ37), 1)</f>
        <v>1</v>
      </c>
      <c r="CA37" s="22">
        <f>IF(Settings!$F$15="MERGE",IF(Settings!$C$16="No",1, (1 - ((Temperatures!$C37-Parameters!$B$205)/Parameters!$B$203)^2)^'Non-Market - Hockey stick'!CA37), 1)</f>
        <v>1</v>
      </c>
      <c r="CB37" s="22">
        <f>IF(Settings!$F$15="MERGE",IF(Settings!$C$16="No",1, (1 - ((Temperatures!$C37-Parameters!$B$205)/Parameters!$B$203)^2)^'Non-Market - Hockey stick'!CB37), 1)</f>
        <v>1</v>
      </c>
      <c r="CC37" s="22">
        <f>IF(Settings!$F$15="MERGE",IF(Settings!$C$16="No",1, (1 - ((Temperatures!$C37-Parameters!$B$205)/Parameters!$B$203)^2)^'Non-Market - Hockey stick'!CC37), 1)</f>
        <v>1</v>
      </c>
      <c r="CD37" s="22">
        <f>IF(Settings!$F$15="MERGE",IF(Settings!$C$16="No",1, (1 - ((Temperatures!$C37-Parameters!$B$205)/Parameters!$B$203)^2)^'Non-Market - Hockey stick'!CD37), 1)</f>
        <v>1</v>
      </c>
      <c r="CE37" s="22">
        <f>IF(Settings!$F$15="MERGE",IF(Settings!$C$16="No",1, (1 - ((Temperatures!$C37-Parameters!$B$205)/Parameters!$B$203)^2)^'Non-Market - Hockey stick'!CE37), 1)</f>
        <v>1</v>
      </c>
      <c r="CF37" s="22">
        <f>IF(Settings!$F$15="MERGE",IF(Settings!$C$16="No",1, (1 - ((Temperatures!$C37-Parameters!$B$205)/Parameters!$B$203)^2)^'Non-Market - Hockey stick'!CF37), 1)</f>
        <v>1</v>
      </c>
      <c r="CG37" s="22">
        <f>IF(Settings!$F$15="MERGE",IF(Settings!$C$16="No",1, (1 - ((Temperatures!$C37-Parameters!$B$205)/Parameters!$B$203)^2)^'Non-Market - Hockey stick'!CG37), 1)</f>
        <v>1</v>
      </c>
      <c r="CH37" s="22">
        <f>IF(Settings!$F$15="MERGE",IF(Settings!$C$16="No",1, (1 - ((Temperatures!$C37-Parameters!$B$205)/Parameters!$B$203)^2)^'Non-Market - Hockey stick'!CH37), 1)</f>
        <v>1</v>
      </c>
      <c r="CI37" s="22">
        <f>IF(Settings!$F$15="MERGE",IF(Settings!$C$16="No",1, (1 - ((Temperatures!$C37-Parameters!$B$205)/Parameters!$B$203)^2)^'Non-Market - Hockey stick'!CI37), 1)</f>
        <v>1</v>
      </c>
      <c r="CJ37" s="22">
        <f>IF(Settings!$F$15="MERGE",IF(Settings!$C$16="No",1, (1 - ((Temperatures!$C37-Parameters!$B$205)/Parameters!$B$203)^2)^'Non-Market - Hockey stick'!CJ37), 1)</f>
        <v>1</v>
      </c>
      <c r="CK37" s="22">
        <f>IF(Settings!$F$15="MERGE",IF(Settings!$C$16="No",1, (1 - ((Temperatures!$C37-Parameters!$B$205)/Parameters!$B$203)^2)^'Non-Market - Hockey stick'!CK37), 1)</f>
        <v>1</v>
      </c>
      <c r="CL37" s="22">
        <f>IF(Settings!$F$15="MERGE",IF(Settings!$C$16="No",1, (1 - ((Temperatures!$C37-Parameters!$B$205)/Parameters!$B$203)^2)^'Non-Market - Hockey stick'!CL37), 1)</f>
        <v>1</v>
      </c>
      <c r="CM37" s="22">
        <f>IF(Settings!$F$15="MERGE",IF(Settings!$C$16="No",1, (1 - ((Temperatures!$C37-Parameters!$B$205)/Parameters!$B$203)^2)^'Non-Market - Hockey stick'!CM37), 1)</f>
        <v>1</v>
      </c>
      <c r="CN37" s="22">
        <f>IF(Settings!$F$15="MERGE",IF(Settings!$C$16="No",1, (1 - ((Temperatures!$C37-Parameters!$B$205)/Parameters!$B$203)^2)^'Non-Market - Hockey stick'!CN37), 1)</f>
        <v>1</v>
      </c>
      <c r="CO37" s="22">
        <f>IF(Settings!$F$15="MERGE",IF(Settings!$C$16="No",1, (1 - ((Temperatures!$C37-Parameters!$B$205)/Parameters!$B$203)^2)^'Non-Market - Hockey stick'!CO37), 1)</f>
        <v>1</v>
      </c>
      <c r="CP37" s="22">
        <f>IF(Settings!$F$15="MERGE",IF(Settings!$C$16="No",1, (1 - ((Temperatures!$C37-Parameters!$B$205)/Parameters!$B$203)^2)^'Non-Market - Hockey stick'!CP37), 1)</f>
        <v>1</v>
      </c>
      <c r="CQ37" s="22">
        <f>IF(Settings!$F$15="MERGE",IF(Settings!$C$16="No",1, (1 - ((Temperatures!$C37-Parameters!$B$205)/Parameters!$B$203)^2)^'Non-Market - Hockey stick'!CQ37), 1)</f>
        <v>1</v>
      </c>
      <c r="CR37" s="22">
        <f>IF(Settings!$F$15="MERGE",IF(Settings!$C$16="No",1, (1 - ((Temperatures!$C37-Parameters!$B$205)/Parameters!$B$203)^2)^'Non-Market - Hockey stick'!CR37), 1)</f>
        <v>1</v>
      </c>
      <c r="CS37" s="22">
        <f>IF(Settings!$F$15="MERGE",IF(Settings!$C$16="No",1, (1 - ((Temperatures!$C37-Parameters!$B$205)/Parameters!$B$203)^2)^'Non-Market - Hockey stick'!CS37), 1)</f>
        <v>1</v>
      </c>
      <c r="CT37" s="22">
        <f>IF(Settings!$F$15="MERGE",IF(Settings!$C$16="No",1, (1 - ((Temperatures!$C37-Parameters!$B$205)/Parameters!$B$203)^2)^'Non-Market - Hockey stick'!CT37), 1)</f>
        <v>1</v>
      </c>
      <c r="CU37" s="22">
        <f>IF(Settings!$F$15="MERGE",IF(Settings!$C$16="No",1, (1 - ((Temperatures!$C37-Parameters!$B$205)/Parameters!$B$203)^2)^'Non-Market - Hockey stick'!CU37), 1)</f>
        <v>1</v>
      </c>
      <c r="CV37" s="22">
        <f>IF(Settings!$F$15="MERGE",IF(Settings!$C$16="No",1, (1 - ((Temperatures!$C37-Parameters!$B$205)/Parameters!$B$203)^2)^'Non-Market - Hockey stick'!CV37), 1)</f>
        <v>1</v>
      </c>
      <c r="CW37" s="22">
        <f>IF(Settings!$F$15="MERGE",IF(Settings!$C$16="No",1, (1 - ((Temperatures!$C37-Parameters!$B$205)/Parameters!$B$203)^2)^'Non-Market - Hockey stick'!CW37), 1)</f>
        <v>1</v>
      </c>
      <c r="CX37" s="22">
        <f>IF(Settings!$F$15="MERGE",IF(Settings!$C$16="No",1, (1 - ((Temperatures!$C37-Parameters!$B$205)/Parameters!$B$203)^2)^'Non-Market - Hockey stick'!CX37), 1)</f>
        <v>1</v>
      </c>
      <c r="CY37" s="22">
        <f>IF(Settings!$F$15="MERGE",IF(Settings!$C$16="No",1, (1 - ((Temperatures!$C37-Parameters!$B$205)/Parameters!$B$203)^2)^'Non-Market - Hockey stick'!CY37), 1)</f>
        <v>1</v>
      </c>
      <c r="CZ37" s="22">
        <f>IF(Settings!$F$15="MERGE",IF(Settings!$C$16="No",1, (1 - ((Temperatures!$C37-Parameters!$B$205)/Parameters!$B$203)^2)^'Non-Market - Hockey stick'!CZ37), 1)</f>
        <v>1</v>
      </c>
      <c r="DA37" s="22">
        <f>IF(Settings!$F$15="MERGE",IF(Settings!$C$16="No",1, (1 - ((Temperatures!$C37-Parameters!$B$205)/Parameters!$B$203)^2)^'Non-Market - Hockey stick'!DA37), 1)</f>
        <v>1</v>
      </c>
      <c r="DB37" s="22">
        <f>IF(Settings!$F$15="MERGE",IF(Settings!$C$16="No",1, (1 - ((Temperatures!$C37-Parameters!$B$205)/Parameters!$B$203)^2)^'Non-Market - Hockey stick'!DB37), 1)</f>
        <v>1</v>
      </c>
      <c r="DC37" s="22">
        <f>IF(Settings!$F$15="MERGE",IF(Settings!$C$16="No",1, (1 - ((Temperatures!$C37-Parameters!$B$205)/Parameters!$B$203)^2)^'Non-Market - Hockey stick'!DC37), 1)</f>
        <v>1</v>
      </c>
      <c r="DD37" s="22">
        <f>IF(Settings!$F$15="MERGE",IF(Settings!$C$16="No",1, (1 - ((Temperatures!$C37-Parameters!$B$205)/Parameters!$B$203)^2)^'Non-Market - Hockey stick'!DD37), 1)</f>
        <v>1</v>
      </c>
      <c r="DE37" s="22">
        <f>IF(Settings!$F$15="MERGE",IF(Settings!$C$16="No",1, (1 - ((Temperatures!$C37-Parameters!$B$205)/Parameters!$B$203)^2)^'Non-Market - Hockey stick'!DE37), 1)</f>
        <v>1</v>
      </c>
      <c r="DF37" s="22">
        <f>IF(Settings!$F$15="MERGE",IF(Settings!$C$16="No",1, (1 - ((Temperatures!$C37-Parameters!$B$205)/Parameters!$B$203)^2)^'Non-Market - Hockey stick'!DF37), 1)</f>
        <v>1</v>
      </c>
      <c r="DG37" s="22">
        <f>IF(Settings!$F$15="MERGE",IF(Settings!$C$16="No",1, (1 - ((Temperatures!$C37-Parameters!$B$205)/Parameters!$B$203)^2)^'Non-Market - Hockey stick'!DG37), 1)</f>
        <v>1</v>
      </c>
      <c r="DH37" s="22">
        <f>IF(Settings!$F$15="MERGE",IF(Settings!$C$16="No",1, (1 - ((Temperatures!$C37-Parameters!$B$205)/Parameters!$B$203)^2)^'Non-Market - Hockey stick'!DH37), 1)</f>
        <v>1</v>
      </c>
      <c r="DI37" s="22">
        <f>IF(Settings!$F$15="MERGE",IF(Settings!$C$16="No",1, (1 - ((Temperatures!$C37-Parameters!$B$205)/Parameters!$B$203)^2)^'Non-Market - Hockey stick'!DI37), 1)</f>
        <v>1</v>
      </c>
      <c r="DJ37" s="22">
        <f>IF(Settings!$F$15="MERGE",IF(Settings!$C$16="No",1, (1 - ((Temperatures!$C37-Parameters!$B$205)/Parameters!$B$203)^2)^'Non-Market - Hockey stick'!DJ37), 1)</f>
        <v>1</v>
      </c>
      <c r="DK37" s="22">
        <f>IF(Settings!$F$15="MERGE",IF(Settings!$C$16="No",1, (1 - ((Temperatures!$C37-Parameters!$B$205)/Parameters!$B$203)^2)^'Non-Market - Hockey stick'!DK37), 1)</f>
        <v>1</v>
      </c>
      <c r="DL37" s="22">
        <f>IF(Settings!$F$15="MERGE",IF(Settings!$C$16="No",1, (1 - ((Temperatures!$C37-Parameters!$B$205)/Parameters!$B$203)^2)^'Non-Market - Hockey stick'!DL37), 1)</f>
        <v>1</v>
      </c>
      <c r="DM37" s="22">
        <f>IF(Settings!$F$15="MERGE",IF(Settings!$C$16="No",1, (1 - ((Temperatures!$C37-Parameters!$B$205)/Parameters!$B$203)^2)^'Non-Market - Hockey stick'!DM37), 1)</f>
        <v>1</v>
      </c>
      <c r="DN37" s="22">
        <f>IF(Settings!$F$15="MERGE",IF(Settings!$C$16="No",1, (1 - ((Temperatures!$C37-Parameters!$B$205)/Parameters!$B$203)^2)^'Non-Market - Hockey stick'!DN37), 1)</f>
        <v>1</v>
      </c>
      <c r="DO37" s="22">
        <f>IF(Settings!$F$15="MERGE",IF(Settings!$C$16="No",1, (1 - ((Temperatures!$C37-Parameters!$B$205)/Parameters!$B$203)^2)^'Non-Market - Hockey stick'!DO37), 1)</f>
        <v>1</v>
      </c>
      <c r="DP37" s="22">
        <f>IF(Settings!$F$15="MERGE",IF(Settings!$C$16="No",1, (1 - ((Temperatures!$C37-Parameters!$B$205)/Parameters!$B$203)^2)^'Non-Market - Hockey stick'!DP37), 1)</f>
        <v>1</v>
      </c>
      <c r="DQ37" s="22">
        <f>IF(Settings!$F$15="MERGE",IF(Settings!$C$16="No",1, (1 - ((Temperatures!$C37-Parameters!$B$205)/Parameters!$B$203)^2)^'Non-Market - Hockey stick'!DQ37), 1)</f>
        <v>1</v>
      </c>
      <c r="DR37" s="22">
        <f>IF(Settings!$F$15="MERGE",IF(Settings!$C$16="No",1, (1 - ((Temperatures!$C37-Parameters!$B$205)/Parameters!$B$203)^2)^'Non-Market - Hockey stick'!DR37), 1)</f>
        <v>1</v>
      </c>
      <c r="DS37" s="22">
        <f>IF(Settings!$F$15="MERGE",IF(Settings!$C$16="No",1, (1 - ((Temperatures!$C37-Parameters!$B$205)/Parameters!$B$203)^2)^'Non-Market - Hockey stick'!DS37), 1)</f>
        <v>1</v>
      </c>
      <c r="DT37" s="22">
        <f>IF(Settings!$F$15="MERGE",IF(Settings!$C$16="No",1, (1 - ((Temperatures!$C37-Parameters!$B$205)/Parameters!$B$203)^2)^'Non-Market - Hockey stick'!DT37), 1)</f>
        <v>1</v>
      </c>
      <c r="DU37" s="22">
        <f>IF(Settings!$F$15="MERGE",IF(Settings!$C$16="No",1, (1 - ((Temperatures!$C37-Parameters!$B$205)/Parameters!$B$203)^2)^'Non-Market - Hockey stick'!DU37), 1)</f>
        <v>1</v>
      </c>
      <c r="DV37" s="22">
        <f>IF(Settings!$F$15="MERGE",IF(Settings!$C$16="No",1, (1 - ((Temperatures!$C37-Parameters!$B$205)/Parameters!$B$203)^2)^'Non-Market - Hockey stick'!DV37), 1)</f>
        <v>1</v>
      </c>
      <c r="DW37" s="22">
        <f>IF(Settings!$F$15="MERGE",IF(Settings!$C$16="No",1, (1 - ((Temperatures!$C37-Parameters!$B$205)/Parameters!$B$203)^2)^'Non-Market - Hockey stick'!DW37), 1)</f>
        <v>1</v>
      </c>
      <c r="DX37" s="22">
        <f>IF(Settings!$F$15="MERGE",IF(Settings!$C$16="No",1, (1 - ((Temperatures!$C37-Parameters!$B$205)/Parameters!$B$203)^2)^'Non-Market - Hockey stick'!DX37), 1)</f>
        <v>1</v>
      </c>
      <c r="DY37" s="22">
        <f>IF(Settings!$F$15="MERGE",IF(Settings!$C$16="No",1, (1 - ((Temperatures!$C37-Parameters!$B$205)/Parameters!$B$203)^2)^'Non-Market - Hockey stick'!DY37), 1)</f>
        <v>1</v>
      </c>
      <c r="DZ37" s="22">
        <f>IF(Settings!$F$15="MERGE",IF(Settings!$C$16="No",1, (1 - ((Temperatures!$C37-Parameters!$B$205)/Parameters!$B$203)^2)^'Non-Market - Hockey stick'!DZ37), 1)</f>
        <v>1</v>
      </c>
      <c r="EA37" s="22">
        <f>IF(Settings!$F$15="MERGE",IF(Settings!$C$16="No",1, (1 - ((Temperatures!$C37-Parameters!$B$205)/Parameters!$B$203)^2)^'Non-Market - Hockey stick'!EA37), 1)</f>
        <v>1</v>
      </c>
      <c r="EB37" s="22">
        <f>IF(Settings!$F$15="MERGE",IF(Settings!$C$16="No",1, (1 - ((Temperatures!$C37-Parameters!$B$205)/Parameters!$B$203)^2)^'Non-Market - Hockey stick'!EB37), 1)</f>
        <v>1</v>
      </c>
      <c r="EC37" s="22">
        <f>IF(Settings!$F$15="MERGE",IF(Settings!$C$16="No",1, (1 - ((Temperatures!$C37-Parameters!$B$205)/Parameters!$B$203)^2)^'Non-Market - Hockey stick'!EC37), 1)</f>
        <v>1</v>
      </c>
      <c r="ED37" s="22">
        <f>IF(Settings!$F$15="MERGE",IF(Settings!$C$16="No",1, (1 - ((Temperatures!$C37-Parameters!$B$205)/Parameters!$B$203)^2)^'Non-Market - Hockey stick'!ED37), 1)</f>
        <v>1</v>
      </c>
      <c r="EE37" s="22">
        <f>IF(Settings!$F$15="MERGE",IF(Settings!$C$16="No",1, (1 - ((Temperatures!$C37-Parameters!$B$205)/Parameters!$B$203)^2)^'Non-Market - Hockey stick'!EE37), 1)</f>
        <v>1</v>
      </c>
      <c r="EF37" s="22">
        <f>IF(Settings!$F$15="MERGE",IF(Settings!$C$16="No",1, (1 - ((Temperatures!$C37-Parameters!$B$205)/Parameters!$B$203)^2)^'Non-Market - Hockey stick'!EF37), 1)</f>
        <v>1</v>
      </c>
      <c r="EG37" s="22">
        <f>IF(Settings!$F$15="MERGE",IF(Settings!$C$16="No",1, (1 - ((Temperatures!$C37-Parameters!$B$205)/Parameters!$B$203)^2)^'Non-Market - Hockey stick'!EG37), 1)</f>
        <v>1</v>
      </c>
      <c r="EH37" s="22">
        <f>IF(Settings!$F$15="MERGE",IF(Settings!$C$16="No",1, (1 - ((Temperatures!$C37-Parameters!$B$205)/Parameters!$B$203)^2)^'Non-Market - Hockey stick'!EH37), 1)</f>
        <v>1</v>
      </c>
      <c r="EI37" s="22">
        <f>IF(Settings!$F$15="MERGE",IF(Settings!$C$16="No",1, (1 - ((Temperatures!$C37-Parameters!$B$205)/Parameters!$B$203)^2)^'Non-Market - Hockey stick'!EI37), 1)</f>
        <v>1</v>
      </c>
      <c r="EJ37" s="22">
        <f>IF(Settings!$F$15="MERGE",IF(Settings!$C$16="No",1, (1 - ((Temperatures!$C37-Parameters!$B$205)/Parameters!$B$203)^2)^'Non-Market - Hockey stick'!EJ37), 1)</f>
        <v>1</v>
      </c>
      <c r="EK37" s="22">
        <f>IF(Settings!$F$15="MERGE",IF(Settings!$C$16="No",1, (1 - ((Temperatures!$C37-Parameters!$B$205)/Parameters!$B$203)^2)^'Non-Market - Hockey stick'!EK37), 1)</f>
        <v>1</v>
      </c>
      <c r="EL37" s="22">
        <f>IF(Settings!$F$15="MERGE",IF(Settings!$C$16="No",1, (1 - ((Temperatures!$C37-Parameters!$B$205)/Parameters!$B$203)^2)^'Non-Market - Hockey stick'!EL37), 1)</f>
        <v>1</v>
      </c>
      <c r="EM37" s="22">
        <f>IF(Settings!$F$15="MERGE",IF(Settings!$C$16="No",1, (1 - ((Temperatures!$C37-Parameters!$B$205)/Parameters!$B$203)^2)^'Non-Market - Hockey stick'!EM37), 1)</f>
        <v>1</v>
      </c>
      <c r="EN37" s="22">
        <f>IF(Settings!$F$15="MERGE",IF(Settings!$C$16="No",1, (1 - ((Temperatures!$C37-Parameters!$B$205)/Parameters!$B$203)^2)^'Non-Market - Hockey stick'!EN37), 1)</f>
        <v>1</v>
      </c>
      <c r="EO37" s="22">
        <f>IF(Settings!$F$15="MERGE",IF(Settings!$C$16="No",1, (1 - ((Temperatures!$C37-Parameters!$B$205)/Parameters!$B$203)^2)^'Non-Market - Hockey stick'!EO37), 1)</f>
        <v>1</v>
      </c>
      <c r="EP37" s="22">
        <f>IF(Settings!$F$15="MERGE",IF(Settings!$C$16="No",1, (1 - ((Temperatures!$C37-Parameters!$B$205)/Parameters!$B$203)^2)^'Non-Market - Hockey stick'!EP37), 1)</f>
        <v>1</v>
      </c>
      <c r="EQ37" s="22">
        <f>IF(Settings!$F$15="MERGE",IF(Settings!$C$16="No",1, (1 - ((Temperatures!$C37-Parameters!$B$205)/Parameters!$B$203)^2)^'Non-Market - Hockey stick'!EQ37), 1)</f>
        <v>1</v>
      </c>
      <c r="ER37" s="22">
        <f>IF(Settings!$F$15="MERGE",IF(Settings!$C$16="No",1, (1 - ((Temperatures!$C37-Parameters!$B$205)/Parameters!$B$203)^2)^'Non-Market - Hockey stick'!ER37), 1)</f>
        <v>1</v>
      </c>
      <c r="ES37" s="22">
        <f>IF(Settings!$F$15="MERGE",IF(Settings!$C$16="No",1, (1 - ((Temperatures!$C37-Parameters!$B$205)/Parameters!$B$203)^2)^'Non-Market - Hockey stick'!ES37), 1)</f>
        <v>1</v>
      </c>
      <c r="ET37" s="22">
        <f>IF(Settings!$F$15="MERGE",IF(Settings!$C$16="No",1, (1 - ((Temperatures!$C37-Parameters!$B$205)/Parameters!$B$203)^2)^'Non-Market - Hockey stick'!ET37), 1)</f>
        <v>1</v>
      </c>
      <c r="EU37" s="22">
        <f>IF(Settings!$F$15="MERGE",IF(Settings!$C$16="No",1, (1 - ((Temperatures!$C37-Parameters!$B$205)/Parameters!$B$203)^2)^'Non-Market - Hockey stick'!EU37), 1)</f>
        <v>1</v>
      </c>
      <c r="EV37" s="22">
        <f>IF(Settings!$F$15="MERGE",IF(Settings!$C$16="No",1, (1 - ((Temperatures!$C37-Parameters!$B$205)/Parameters!$B$203)^2)^'Non-Market - Hockey stick'!EV37), 1)</f>
        <v>1</v>
      </c>
      <c r="EW37" s="22">
        <f>IF(Settings!$F$15="MERGE",IF(Settings!$C$16="No",1, (1 - ((Temperatures!$C37-Parameters!$B$205)/Parameters!$B$203)^2)^'Non-Market - Hockey stick'!EW37), 1)</f>
        <v>1</v>
      </c>
      <c r="EX37" s="22">
        <f>IF(Settings!$F$15="MERGE",IF(Settings!$C$16="No",1, (1 - ((Temperatures!$C37-Parameters!$B$205)/Parameters!$B$203)^2)^'Non-Market - Hockey stick'!EX37), 1)</f>
        <v>1</v>
      </c>
      <c r="EY37" s="22">
        <f>IF(Settings!$F$15="MERGE",IF(Settings!$C$16="No",1, (1 - ((Temperatures!$C37-Parameters!$B$205)/Parameters!$B$203)^2)^'Non-Market - Hockey stick'!EY37), 1)</f>
        <v>1</v>
      </c>
      <c r="EZ37" s="22">
        <f>IF(Settings!$F$15="MERGE",IF(Settings!$C$16="No",1, (1 - ((Temperatures!$C37-Parameters!$B$205)/Parameters!$B$203)^2)^'Non-Market - Hockey stick'!EZ37), 1)</f>
        <v>1</v>
      </c>
      <c r="FA37" s="22">
        <f>IF(Settings!$F$15="MERGE",IF(Settings!$C$16="No",1, (1 - ((Temperatures!$C37-Parameters!$B$205)/Parameters!$B$203)^2)^'Non-Market - Hockey stick'!FA37), 1)</f>
        <v>1</v>
      </c>
      <c r="FB37" s="22">
        <f>IF(Settings!$F$15="MERGE",IF(Settings!$C$16="No",1, (1 - ((Temperatures!$C37-Parameters!$B$205)/Parameters!$B$203)^2)^'Non-Market - Hockey stick'!FB37), 1)</f>
        <v>1</v>
      </c>
      <c r="FC37" s="22">
        <f>IF(Settings!$F$15="MERGE",IF(Settings!$C$16="No",1, (1 - ((Temperatures!$C37-Parameters!$B$205)/Parameters!$B$203)^2)^'Non-Market - Hockey stick'!FC37), 1)</f>
        <v>1</v>
      </c>
      <c r="FD37" s="22">
        <f>IF(Settings!$F$15="MERGE",IF(Settings!$C$16="No",1, (1 - ((Temperatures!$C37-Parameters!$B$205)/Parameters!$B$203)^2)^'Non-Market - Hockey stick'!FD37), 1)</f>
        <v>1</v>
      </c>
      <c r="FE37" s="22">
        <f>IF(Settings!$F$15="MERGE",IF(Settings!$C$16="No",1, (1 - ((Temperatures!$C37-Parameters!$B$205)/Parameters!$B$203)^2)^'Non-Market - Hockey stick'!FE37), 1)</f>
        <v>1</v>
      </c>
      <c r="FF37" s="22">
        <f>IF(Settings!$F$15="MERGE",IF(Settings!$C$16="No",1, (1 - ((Temperatures!$C37-Parameters!$B$205)/Parameters!$B$203)^2)^'Non-Market - Hockey stick'!FF37), 1)</f>
        <v>1</v>
      </c>
      <c r="FG37" s="22">
        <f>IF(Settings!$F$15="MERGE",IF(Settings!$C$16="No",1, (1 - ((Temperatures!$C37-Parameters!$B$205)/Parameters!$B$203)^2)^'Non-Market - Hockey stick'!FG37), 1)</f>
        <v>1</v>
      </c>
      <c r="FH37" s="22">
        <f>IF(Settings!$F$15="MERGE",IF(Settings!$C$16="No",1, (1 - ((Temperatures!$C37-Parameters!$B$205)/Parameters!$B$203)^2)^'Non-Market - Hockey stick'!FH37), 1)</f>
        <v>1</v>
      </c>
      <c r="FI37" s="22">
        <f>IF(Settings!$F$15="MERGE",IF(Settings!$C$16="No",1, (1 - ((Temperatures!$C37-Parameters!$B$205)/Parameters!$B$203)^2)^'Non-Market - Hockey stick'!FI37), 1)</f>
        <v>1</v>
      </c>
      <c r="FJ37" s="22">
        <f>IF(Settings!$F$15="MERGE",IF(Settings!$C$16="No",1, (1 - ((Temperatures!$C37-Parameters!$B$205)/Parameters!$B$203)^2)^'Non-Market - Hockey stick'!FJ37), 1)</f>
        <v>1</v>
      </c>
      <c r="FK37" s="22">
        <f>IF(Settings!$F$15="MERGE",IF(Settings!$C$16="No",1, (1 - ((Temperatures!$C37-Parameters!$B$205)/Parameters!$B$203)^2)^'Non-Market - Hockey stick'!FK37), 1)</f>
        <v>1</v>
      </c>
      <c r="FL37" s="22">
        <f>IF(Settings!$F$15="MERGE",IF(Settings!$C$16="No",1, (1 - ((Temperatures!$C37-Parameters!$B$205)/Parameters!$B$203)^2)^'Non-Market - Hockey stick'!FL37), 1)</f>
        <v>1</v>
      </c>
      <c r="FM37" s="22">
        <f>IF(Settings!$F$15="MERGE",IF(Settings!$C$16="No",1, (1 - ((Temperatures!$C37-Parameters!$B$205)/Parameters!$B$203)^2)^'Non-Market - Hockey stick'!FM37), 1)</f>
        <v>1</v>
      </c>
      <c r="FN37" s="22">
        <f>IF(Settings!$F$15="MERGE",IF(Settings!$C$16="No",1, (1 - ((Temperatures!$C37-Parameters!$B$205)/Parameters!$B$203)^2)^'Non-Market - Hockey stick'!FN37), 1)</f>
        <v>1</v>
      </c>
      <c r="FO37" s="22">
        <f>IF(Settings!$F$15="MERGE",IF(Settings!$C$16="No",1, (1 - ((Temperatures!$C37-Parameters!$B$205)/Parameters!$B$203)^2)^'Non-Market - Hockey stick'!FO37), 1)</f>
        <v>1</v>
      </c>
      <c r="FP37" s="22">
        <f>IF(Settings!$F$15="MERGE",IF(Settings!$C$16="No",1, (1 - ((Temperatures!$C37-Parameters!$B$205)/Parameters!$B$203)^2)^'Non-Market - Hockey stick'!FP37), 1)</f>
        <v>1</v>
      </c>
      <c r="FQ37" s="22">
        <f>IF(Settings!$F$15="MERGE",IF(Settings!$C$16="No",1, (1 - ((Temperatures!$C37-Parameters!$B$205)/Parameters!$B$203)^2)^'Non-Market - Hockey stick'!FQ37), 1)</f>
        <v>1</v>
      </c>
      <c r="FR37" s="22">
        <f>IF(Settings!$F$15="MERGE",IF(Settings!$C$16="No",1, (1 - ((Temperatures!$C37-Parameters!$B$205)/Parameters!$B$203)^2)^'Non-Market - Hockey stick'!FR37), 1)</f>
        <v>1</v>
      </c>
      <c r="FS37" s="22">
        <f>IF(Settings!$F$15="MERGE",IF(Settings!$C$16="No",1, (1 - ((Temperatures!$C37-Parameters!$B$205)/Parameters!$B$203)^2)^'Non-Market - Hockey stick'!FS37), 1)</f>
        <v>1</v>
      </c>
      <c r="FT37" s="22">
        <f>IF(Settings!$F$15="MERGE",IF(Settings!$C$16="No",1, (1 - ((Temperatures!$C37-Parameters!$B$205)/Parameters!$B$203)^2)^'Non-Market - Hockey stick'!FT37), 1)</f>
        <v>1</v>
      </c>
      <c r="FU37" s="22">
        <f>IF(Settings!$F$15="MERGE",IF(Settings!$C$16="No",1, (1 - ((Temperatures!$C37-Parameters!$B$205)/Parameters!$B$203)^2)^'Non-Market - Hockey stick'!FU37), 1)</f>
        <v>1</v>
      </c>
      <c r="FV37" s="22">
        <f>IF(Settings!$F$15="MERGE",IF(Settings!$C$16="No",1, (1 - ((Temperatures!$C37-Parameters!$B$205)/Parameters!$B$203)^2)^'Non-Market - Hockey stick'!FV37), 1)</f>
        <v>1</v>
      </c>
      <c r="FW37" s="22">
        <f>IF(Settings!$F$15="MERGE",IF(Settings!$C$16="No",1, (1 - ((Temperatures!$C37-Parameters!$B$205)/Parameters!$B$203)^2)^'Non-Market - Hockey stick'!FW37), 1)</f>
        <v>1</v>
      </c>
      <c r="FX37" s="22">
        <f>IF(Settings!$F$15="MERGE",IF(Settings!$C$16="No",1, (1 - ((Temperatures!$C37-Parameters!$B$205)/Parameters!$B$203)^2)^'Non-Market - Hockey stick'!FX37), 1)</f>
        <v>1</v>
      </c>
      <c r="FY37" s="22">
        <f>IF(Settings!$F$15="MERGE",IF(Settings!$C$16="No",1, (1 - ((Temperatures!$C37-Parameters!$B$205)/Parameters!$B$203)^2)^'Non-Market - Hockey stick'!FY37), 1)</f>
        <v>1</v>
      </c>
      <c r="FZ37" s="22">
        <f>IF(Settings!$F$15="MERGE",IF(Settings!$C$16="No",1, (1 - ((Temperatures!$C37-Parameters!$B$205)/Parameters!$B$203)^2)^'Non-Market - Hockey stick'!FZ37), 1)</f>
        <v>1</v>
      </c>
      <c r="GA37" s="22">
        <f>IF(Settings!$F$15="MERGE",IF(Settings!$C$16="No",1, (1 - ((Temperatures!$C37-Parameters!$B$205)/Parameters!$B$203)^2)^'Non-Market - Hockey stick'!GA37), 1)</f>
        <v>1</v>
      </c>
      <c r="GB37" s="22">
        <f>IF(Settings!$F$15="MERGE",IF(Settings!$C$16="No",1, (1 - ((Temperatures!$C37-Parameters!$B$205)/Parameters!$B$203)^2)^'Non-Market - Hockey stick'!GB37), 1)</f>
        <v>1</v>
      </c>
      <c r="GC37" s="22">
        <f>IF(Settings!$F$15="MERGE",IF(Settings!$C$16="No",1, (1 - ((Temperatures!$C37-Parameters!$B$205)/Parameters!$B$203)^2)^'Non-Market - Hockey stick'!GC37), 1)</f>
        <v>1</v>
      </c>
      <c r="GD37" s="22">
        <f>IF(Settings!$F$15="MERGE",IF(Settings!$C$16="No",1, (1 - ((Temperatures!$C37-Parameters!$B$205)/Parameters!$B$203)^2)^'Non-Market - Hockey stick'!GD37), 1)</f>
        <v>1</v>
      </c>
      <c r="GE37" s="22">
        <f>IF(Settings!$F$15="MERGE",IF(Settings!$C$16="No",1, (1 - ((Temperatures!$C37-Parameters!$B$205)/Parameters!$B$203)^2)^'Non-Market - Hockey stick'!GE37), 1)</f>
        <v>1</v>
      </c>
      <c r="GF37" s="22">
        <f>IF(Settings!$F$15="MERGE",IF(Settings!$C$16="No",1, (1 - ((Temperatures!$C37-Parameters!$B$205)/Parameters!$B$203)^2)^'Non-Market - Hockey stick'!GF37), 1)</f>
        <v>1</v>
      </c>
      <c r="GG37" s="22">
        <f>IF(Settings!$F$15="MERGE",IF(Settings!$C$16="No",1, (1 - ((Temperatures!$C37-Parameters!$B$205)/Parameters!$B$203)^2)^'Non-Market - Hockey stick'!GG37), 1)</f>
        <v>1</v>
      </c>
      <c r="GH37" s="22">
        <f>IF(Settings!$F$15="MERGE",IF(Settings!$C$16="No",1, (1 - ((Temperatures!$C37-Parameters!$B$205)/Parameters!$B$203)^2)^'Non-Market - Hockey stick'!GH37), 1)</f>
        <v>1</v>
      </c>
      <c r="GI37" s="22">
        <f>IF(Settings!$F$15="MERGE",IF(Settings!$C$16="No",1, (1 - ((Temperatures!$C37-Parameters!$B$205)/Parameters!$B$203)^2)^'Non-Market - Hockey stick'!GI37), 1)</f>
        <v>1</v>
      </c>
      <c r="GJ37" s="22">
        <f>IF(Settings!$F$15="MERGE",IF(Settings!$C$16="No",1, (1 - ((Temperatures!$C37-Parameters!$B$205)/Parameters!$B$203)^2)^'Non-Market - Hockey stick'!GJ37), 1)</f>
        <v>1</v>
      </c>
      <c r="GK37" s="22">
        <f>IF(Settings!$F$15="MERGE",IF(Settings!$C$16="No",1, (1 - ((Temperatures!$C37-Parameters!$B$205)/Parameters!$B$203)^2)^'Non-Market - Hockey stick'!GK37), 1)</f>
        <v>1</v>
      </c>
      <c r="GL37" s="22">
        <f>IF(Settings!$F$15="MERGE",IF(Settings!$C$16="No",1, (1 - ((Temperatures!$C37-Parameters!$B$205)/Parameters!$B$203)^2)^'Non-Market - Hockey stick'!GL37), 1)</f>
        <v>1</v>
      </c>
      <c r="GM37" s="22">
        <f>IF(Settings!$F$15="MERGE",IF(Settings!$C$16="No",1, (1 - ((Temperatures!$C37-Parameters!$B$205)/Parameters!$B$203)^2)^'Non-Market - Hockey stick'!GM37), 1)</f>
        <v>1</v>
      </c>
    </row>
    <row r="38" spans="1:195" x14ac:dyDescent="0.25">
      <c r="A38" s="15">
        <v>2046</v>
      </c>
      <c r="B38" s="22">
        <f>IF(Settings!$F$15="MERGE",IF(Settings!$C$16="No",1, (1 - ((Temperatures!$C38-Parameters!$B$205)/Parameters!$B$203)^2)^'Non-Market - Hockey stick'!B38), 1)</f>
        <v>1</v>
      </c>
      <c r="C38" s="22">
        <f>IF(Settings!$F$15="MERGE",IF(Settings!$C$16="No",1, (1 - ((Temperatures!$C38-Parameters!$B$205)/Parameters!$B$203)^2)^'Non-Market - Hockey stick'!C38), 1)</f>
        <v>1</v>
      </c>
      <c r="D38" s="22">
        <f>IF(Settings!$F$15="MERGE",IF(Settings!$C$16="No",1, (1 - ((Temperatures!$C38-Parameters!$B$205)/Parameters!$B$203)^2)^'Non-Market - Hockey stick'!D38), 1)</f>
        <v>1</v>
      </c>
      <c r="E38" s="22">
        <f>IF(Settings!$F$15="MERGE",IF(Settings!$C$16="No",1, (1 - ((Temperatures!$C38-Parameters!$B$205)/Parameters!$B$203)^2)^'Non-Market - Hockey stick'!E38), 1)</f>
        <v>1</v>
      </c>
      <c r="F38" s="22">
        <f>IF(Settings!$F$15="MERGE",IF(Settings!$C$16="No",1, (1 - ((Temperatures!$C38-Parameters!$B$205)/Parameters!$B$203)^2)^'Non-Market - Hockey stick'!F38), 1)</f>
        <v>1</v>
      </c>
      <c r="G38" s="22">
        <f>IF(Settings!$F$15="MERGE",IF(Settings!$C$16="No",1, (1 - ((Temperatures!$C38-Parameters!$B$205)/Parameters!$B$203)^2)^'Non-Market - Hockey stick'!G38), 1)</f>
        <v>1</v>
      </c>
      <c r="H38" s="22">
        <f>IF(Settings!$F$15="MERGE",IF(Settings!$C$16="No",1, (1 - ((Temperatures!$C38-Parameters!$B$205)/Parameters!$B$203)^2)^'Non-Market - Hockey stick'!H38), 1)</f>
        <v>1</v>
      </c>
      <c r="I38" s="22">
        <f>IF(Settings!$F$15="MERGE",IF(Settings!$C$16="No",1, (1 - ((Temperatures!$C38-Parameters!$B$205)/Parameters!$B$203)^2)^'Non-Market - Hockey stick'!I38), 1)</f>
        <v>1</v>
      </c>
      <c r="J38" s="22">
        <f>IF(Settings!$F$15="MERGE",IF(Settings!$C$16="No",1, (1 - ((Temperatures!$C38-Parameters!$B$205)/Parameters!$B$203)^2)^'Non-Market - Hockey stick'!J38), 1)</f>
        <v>1</v>
      </c>
      <c r="K38" s="22">
        <f>IF(Settings!$F$15="MERGE",IF(Settings!$C$16="No",1, (1 - ((Temperatures!$C38-Parameters!$B$205)/Parameters!$B$203)^2)^'Non-Market - Hockey stick'!K38), 1)</f>
        <v>1</v>
      </c>
      <c r="L38" s="22">
        <f>IF(Settings!$F$15="MERGE",IF(Settings!$C$16="No",1, (1 - ((Temperatures!$C38-Parameters!$B$205)/Parameters!$B$203)^2)^'Non-Market - Hockey stick'!L38), 1)</f>
        <v>1</v>
      </c>
      <c r="M38" s="22">
        <f>IF(Settings!$F$15="MERGE",IF(Settings!$C$16="No",1, (1 - ((Temperatures!$C38-Parameters!$B$205)/Parameters!$B$203)^2)^'Non-Market - Hockey stick'!M38), 1)</f>
        <v>1</v>
      </c>
      <c r="N38" s="22">
        <f>IF(Settings!$F$15="MERGE",IF(Settings!$C$16="No",1, (1 - ((Temperatures!$C38-Parameters!$B$205)/Parameters!$B$203)^2)^'Non-Market - Hockey stick'!N38), 1)</f>
        <v>1</v>
      </c>
      <c r="O38" s="22">
        <f>IF(Settings!$F$15="MERGE",IF(Settings!$C$16="No",1, (1 - ((Temperatures!$C38-Parameters!$B$205)/Parameters!$B$203)^2)^'Non-Market - Hockey stick'!O38), 1)</f>
        <v>1</v>
      </c>
      <c r="P38" s="22">
        <f>IF(Settings!$F$15="MERGE",IF(Settings!$C$16="No",1, (1 - ((Temperatures!$C38-Parameters!$B$205)/Parameters!$B$203)^2)^'Non-Market - Hockey stick'!P38), 1)</f>
        <v>1</v>
      </c>
      <c r="Q38" s="22">
        <f>IF(Settings!$F$15="MERGE",IF(Settings!$C$16="No",1, (1 - ((Temperatures!$C38-Parameters!$B$205)/Parameters!$B$203)^2)^'Non-Market - Hockey stick'!Q38), 1)</f>
        <v>1</v>
      </c>
      <c r="R38" s="22">
        <f>IF(Settings!$F$15="MERGE",IF(Settings!$C$16="No",1, (1 - ((Temperatures!$C38-Parameters!$B$205)/Parameters!$B$203)^2)^'Non-Market - Hockey stick'!R38), 1)</f>
        <v>1</v>
      </c>
      <c r="S38" s="22">
        <f>IF(Settings!$F$15="MERGE",IF(Settings!$C$16="No",1, (1 - ((Temperatures!$C38-Parameters!$B$205)/Parameters!$B$203)^2)^'Non-Market - Hockey stick'!S38), 1)</f>
        <v>1</v>
      </c>
      <c r="T38" s="22">
        <f>IF(Settings!$F$15="MERGE",IF(Settings!$C$16="No",1, (1 - ((Temperatures!$C38-Parameters!$B$205)/Parameters!$B$203)^2)^'Non-Market - Hockey stick'!T38), 1)</f>
        <v>1</v>
      </c>
      <c r="U38" s="22">
        <f>IF(Settings!$F$15="MERGE",IF(Settings!$C$16="No",1, (1 - ((Temperatures!$C38-Parameters!$B$205)/Parameters!$B$203)^2)^'Non-Market - Hockey stick'!U38), 1)</f>
        <v>1</v>
      </c>
      <c r="V38" s="22">
        <f>IF(Settings!$F$15="MERGE",IF(Settings!$C$16="No",1, (1 - ((Temperatures!$C38-Parameters!$B$205)/Parameters!$B$203)^2)^'Non-Market - Hockey stick'!V38), 1)</f>
        <v>1</v>
      </c>
      <c r="W38" s="22">
        <f>IF(Settings!$F$15="MERGE",IF(Settings!$C$16="No",1, (1 - ((Temperatures!$C38-Parameters!$B$205)/Parameters!$B$203)^2)^'Non-Market - Hockey stick'!W38), 1)</f>
        <v>1</v>
      </c>
      <c r="X38" s="22">
        <f>IF(Settings!$F$15="MERGE",IF(Settings!$C$16="No",1, (1 - ((Temperatures!$C38-Parameters!$B$205)/Parameters!$B$203)^2)^'Non-Market - Hockey stick'!X38), 1)</f>
        <v>1</v>
      </c>
      <c r="Y38" s="22">
        <f>IF(Settings!$F$15="MERGE",IF(Settings!$C$16="No",1, (1 - ((Temperatures!$C38-Parameters!$B$205)/Parameters!$B$203)^2)^'Non-Market - Hockey stick'!Y38), 1)</f>
        <v>1</v>
      </c>
      <c r="Z38" s="22">
        <f>IF(Settings!$F$15="MERGE",IF(Settings!$C$16="No",1, (1 - ((Temperatures!$C38-Parameters!$B$205)/Parameters!$B$203)^2)^'Non-Market - Hockey stick'!Z38), 1)</f>
        <v>1</v>
      </c>
      <c r="AA38" s="22">
        <f>IF(Settings!$F$15="MERGE",IF(Settings!$C$16="No",1, (1 - ((Temperatures!$C38-Parameters!$B$205)/Parameters!$B$203)^2)^'Non-Market - Hockey stick'!AA38), 1)</f>
        <v>1</v>
      </c>
      <c r="AB38" s="22">
        <f>IF(Settings!$F$15="MERGE",IF(Settings!$C$16="No",1, (1 - ((Temperatures!$C38-Parameters!$B$205)/Parameters!$B$203)^2)^'Non-Market - Hockey stick'!AB38), 1)</f>
        <v>1</v>
      </c>
      <c r="AC38" s="22">
        <f>IF(Settings!$F$15="MERGE",IF(Settings!$C$16="No",1, (1 - ((Temperatures!$C38-Parameters!$B$205)/Parameters!$B$203)^2)^'Non-Market - Hockey stick'!AC38), 1)</f>
        <v>1</v>
      </c>
      <c r="AD38" s="22">
        <f>IF(Settings!$F$15="MERGE",IF(Settings!$C$16="No",1, (1 - ((Temperatures!$C38-Parameters!$B$205)/Parameters!$B$203)^2)^'Non-Market - Hockey stick'!AD38), 1)</f>
        <v>1</v>
      </c>
      <c r="AE38" s="22">
        <f>IF(Settings!$F$15="MERGE",IF(Settings!$C$16="No",1, (1 - ((Temperatures!$C38-Parameters!$B$205)/Parameters!$B$203)^2)^'Non-Market - Hockey stick'!AE38), 1)</f>
        <v>1</v>
      </c>
      <c r="AF38" s="22">
        <f>IF(Settings!$F$15="MERGE",IF(Settings!$C$16="No",1, (1 - ((Temperatures!$C38-Parameters!$B$205)/Parameters!$B$203)^2)^'Non-Market - Hockey stick'!AF38), 1)</f>
        <v>1</v>
      </c>
      <c r="AG38" s="22">
        <f>IF(Settings!$F$15="MERGE",IF(Settings!$C$16="No",1, (1 - ((Temperatures!$C38-Parameters!$B$205)/Parameters!$B$203)^2)^'Non-Market - Hockey stick'!AG38), 1)</f>
        <v>1</v>
      </c>
      <c r="AH38" s="22">
        <f>IF(Settings!$F$15="MERGE",IF(Settings!$C$16="No",1, (1 - ((Temperatures!$C38-Parameters!$B$205)/Parameters!$B$203)^2)^'Non-Market - Hockey stick'!AH38), 1)</f>
        <v>1</v>
      </c>
      <c r="AI38" s="22">
        <f>IF(Settings!$F$15="MERGE",IF(Settings!$C$16="No",1, (1 - ((Temperatures!$C38-Parameters!$B$205)/Parameters!$B$203)^2)^'Non-Market - Hockey stick'!AI38), 1)</f>
        <v>1</v>
      </c>
      <c r="AJ38" s="22">
        <f>IF(Settings!$F$15="MERGE",IF(Settings!$C$16="No",1, (1 - ((Temperatures!$C38-Parameters!$B$205)/Parameters!$B$203)^2)^'Non-Market - Hockey stick'!AJ38), 1)</f>
        <v>1</v>
      </c>
      <c r="AK38" s="22">
        <f>IF(Settings!$F$15="MERGE",IF(Settings!$C$16="No",1, (1 - ((Temperatures!$C38-Parameters!$B$205)/Parameters!$B$203)^2)^'Non-Market - Hockey stick'!AK38), 1)</f>
        <v>1</v>
      </c>
      <c r="AL38" s="22">
        <f>IF(Settings!$F$15="MERGE",IF(Settings!$C$16="No",1, (1 - ((Temperatures!$C38-Parameters!$B$205)/Parameters!$B$203)^2)^'Non-Market - Hockey stick'!AL38), 1)</f>
        <v>1</v>
      </c>
      <c r="AM38" s="22">
        <f>IF(Settings!$F$15="MERGE",IF(Settings!$C$16="No",1, (1 - ((Temperatures!$C38-Parameters!$B$205)/Parameters!$B$203)^2)^'Non-Market - Hockey stick'!AM38), 1)</f>
        <v>1</v>
      </c>
      <c r="AN38" s="22">
        <f>IF(Settings!$F$15="MERGE",IF(Settings!$C$16="No",1, (1 - ((Temperatures!$C38-Parameters!$B$205)/Parameters!$B$203)^2)^'Non-Market - Hockey stick'!AN38), 1)</f>
        <v>1</v>
      </c>
      <c r="AO38" s="22">
        <f>IF(Settings!$F$15="MERGE",IF(Settings!$C$16="No",1, (1 - ((Temperatures!$C38-Parameters!$B$205)/Parameters!$B$203)^2)^'Non-Market - Hockey stick'!AO38), 1)</f>
        <v>1</v>
      </c>
      <c r="AP38" s="22">
        <f>IF(Settings!$F$15="MERGE",IF(Settings!$C$16="No",1, (1 - ((Temperatures!$C38-Parameters!$B$205)/Parameters!$B$203)^2)^'Non-Market - Hockey stick'!AP38), 1)</f>
        <v>1</v>
      </c>
      <c r="AQ38" s="22">
        <f>IF(Settings!$F$15="MERGE",IF(Settings!$C$16="No",1, (1 - ((Temperatures!$C38-Parameters!$B$205)/Parameters!$B$203)^2)^'Non-Market - Hockey stick'!AQ38), 1)</f>
        <v>1</v>
      </c>
      <c r="AR38" s="22">
        <f>IF(Settings!$F$15="MERGE",IF(Settings!$C$16="No",1, (1 - ((Temperatures!$C38-Parameters!$B$205)/Parameters!$B$203)^2)^'Non-Market - Hockey stick'!AR38), 1)</f>
        <v>1</v>
      </c>
      <c r="AS38" s="22">
        <f>IF(Settings!$F$15="MERGE",IF(Settings!$C$16="No",1, (1 - ((Temperatures!$C38-Parameters!$B$205)/Parameters!$B$203)^2)^'Non-Market - Hockey stick'!AS38), 1)</f>
        <v>1</v>
      </c>
      <c r="AT38" s="22">
        <f>IF(Settings!$F$15="MERGE",IF(Settings!$C$16="No",1, (1 - ((Temperatures!$C38-Parameters!$B$205)/Parameters!$B$203)^2)^'Non-Market - Hockey stick'!AT38), 1)</f>
        <v>1</v>
      </c>
      <c r="AU38" s="22">
        <f>IF(Settings!$F$15="MERGE",IF(Settings!$C$16="No",1, (1 - ((Temperatures!$C38-Parameters!$B$205)/Parameters!$B$203)^2)^'Non-Market - Hockey stick'!AU38), 1)</f>
        <v>1</v>
      </c>
      <c r="AV38" s="22">
        <f>IF(Settings!$F$15="MERGE",IF(Settings!$C$16="No",1, (1 - ((Temperatures!$C38-Parameters!$B$205)/Parameters!$B$203)^2)^'Non-Market - Hockey stick'!AV38), 1)</f>
        <v>1</v>
      </c>
      <c r="AW38" s="22">
        <f>IF(Settings!$F$15="MERGE",IF(Settings!$C$16="No",1, (1 - ((Temperatures!$C38-Parameters!$B$205)/Parameters!$B$203)^2)^'Non-Market - Hockey stick'!AW38), 1)</f>
        <v>1</v>
      </c>
      <c r="AX38" s="22">
        <f>IF(Settings!$F$15="MERGE",IF(Settings!$C$16="No",1, (1 - ((Temperatures!$C38-Parameters!$B$205)/Parameters!$B$203)^2)^'Non-Market - Hockey stick'!AX38), 1)</f>
        <v>1</v>
      </c>
      <c r="AY38" s="22">
        <f>IF(Settings!$F$15="MERGE",IF(Settings!$C$16="No",1, (1 - ((Temperatures!$C38-Parameters!$B$205)/Parameters!$B$203)^2)^'Non-Market - Hockey stick'!AY38), 1)</f>
        <v>1</v>
      </c>
      <c r="AZ38" s="22">
        <f>IF(Settings!$F$15="MERGE",IF(Settings!$C$16="No",1, (1 - ((Temperatures!$C38-Parameters!$B$205)/Parameters!$B$203)^2)^'Non-Market - Hockey stick'!AZ38), 1)</f>
        <v>1</v>
      </c>
      <c r="BA38" s="22">
        <f>IF(Settings!$F$15="MERGE",IF(Settings!$C$16="No",1, (1 - ((Temperatures!$C38-Parameters!$B$205)/Parameters!$B$203)^2)^'Non-Market - Hockey stick'!BA38), 1)</f>
        <v>1</v>
      </c>
      <c r="BB38" s="22">
        <f>IF(Settings!$F$15="MERGE",IF(Settings!$C$16="No",1, (1 - ((Temperatures!$C38-Parameters!$B$205)/Parameters!$B$203)^2)^'Non-Market - Hockey stick'!BB38), 1)</f>
        <v>1</v>
      </c>
      <c r="BC38" s="22">
        <f>IF(Settings!$F$15="MERGE",IF(Settings!$C$16="No",1, (1 - ((Temperatures!$C38-Parameters!$B$205)/Parameters!$B$203)^2)^'Non-Market - Hockey stick'!BC38), 1)</f>
        <v>1</v>
      </c>
      <c r="BD38" s="22">
        <f>IF(Settings!$F$15="MERGE",IF(Settings!$C$16="No",1, (1 - ((Temperatures!$C38-Parameters!$B$205)/Parameters!$B$203)^2)^'Non-Market - Hockey stick'!BD38), 1)</f>
        <v>1</v>
      </c>
      <c r="BE38" s="22">
        <f>IF(Settings!$F$15="MERGE",IF(Settings!$C$16="No",1, (1 - ((Temperatures!$C38-Parameters!$B$205)/Parameters!$B$203)^2)^'Non-Market - Hockey stick'!BE38), 1)</f>
        <v>1</v>
      </c>
      <c r="BF38" s="22">
        <f>IF(Settings!$F$15="MERGE",IF(Settings!$C$16="No",1, (1 - ((Temperatures!$C38-Parameters!$B$205)/Parameters!$B$203)^2)^'Non-Market - Hockey stick'!BF38), 1)</f>
        <v>1</v>
      </c>
      <c r="BG38" s="22">
        <f>IF(Settings!$F$15="MERGE",IF(Settings!$C$16="No",1, (1 - ((Temperatures!$C38-Parameters!$B$205)/Parameters!$B$203)^2)^'Non-Market - Hockey stick'!BG38), 1)</f>
        <v>1</v>
      </c>
      <c r="BH38" s="22">
        <f>IF(Settings!$F$15="MERGE",IF(Settings!$C$16="No",1, (1 - ((Temperatures!$C38-Parameters!$B$205)/Parameters!$B$203)^2)^'Non-Market - Hockey stick'!BH38), 1)</f>
        <v>1</v>
      </c>
      <c r="BI38" s="22">
        <f>IF(Settings!$F$15="MERGE",IF(Settings!$C$16="No",1, (1 - ((Temperatures!$C38-Parameters!$B$205)/Parameters!$B$203)^2)^'Non-Market - Hockey stick'!BI38), 1)</f>
        <v>1</v>
      </c>
      <c r="BJ38" s="22">
        <f>IF(Settings!$F$15="MERGE",IF(Settings!$C$16="No",1, (1 - ((Temperatures!$C38-Parameters!$B$205)/Parameters!$B$203)^2)^'Non-Market - Hockey stick'!BJ38), 1)</f>
        <v>1</v>
      </c>
      <c r="BK38" s="22">
        <f>IF(Settings!$F$15="MERGE",IF(Settings!$C$16="No",1, (1 - ((Temperatures!$C38-Parameters!$B$205)/Parameters!$B$203)^2)^'Non-Market - Hockey stick'!BK38), 1)</f>
        <v>1</v>
      </c>
      <c r="BL38" s="22">
        <f>IF(Settings!$F$15="MERGE",IF(Settings!$C$16="No",1, (1 - ((Temperatures!$C38-Parameters!$B$205)/Parameters!$B$203)^2)^'Non-Market - Hockey stick'!BL38), 1)</f>
        <v>1</v>
      </c>
      <c r="BM38" s="22">
        <f>IF(Settings!$F$15="MERGE",IF(Settings!$C$16="No",1, (1 - ((Temperatures!$C38-Parameters!$B$205)/Parameters!$B$203)^2)^'Non-Market - Hockey stick'!BM38), 1)</f>
        <v>1</v>
      </c>
      <c r="BN38" s="22">
        <f>IF(Settings!$F$15="MERGE",IF(Settings!$C$16="No",1, (1 - ((Temperatures!$C38-Parameters!$B$205)/Parameters!$B$203)^2)^'Non-Market - Hockey stick'!BN38), 1)</f>
        <v>1</v>
      </c>
      <c r="BO38" s="22">
        <f>IF(Settings!$F$15="MERGE",IF(Settings!$C$16="No",1, (1 - ((Temperatures!$C38-Parameters!$B$205)/Parameters!$B$203)^2)^'Non-Market - Hockey stick'!BO38), 1)</f>
        <v>1</v>
      </c>
      <c r="BP38" s="22">
        <f>IF(Settings!$F$15="MERGE",IF(Settings!$C$16="No",1, (1 - ((Temperatures!$C38-Parameters!$B$205)/Parameters!$B$203)^2)^'Non-Market - Hockey stick'!BP38), 1)</f>
        <v>1</v>
      </c>
      <c r="BQ38" s="22">
        <f>IF(Settings!$F$15="MERGE",IF(Settings!$C$16="No",1, (1 - ((Temperatures!$C38-Parameters!$B$205)/Parameters!$B$203)^2)^'Non-Market - Hockey stick'!BQ38), 1)</f>
        <v>1</v>
      </c>
      <c r="BR38" s="22">
        <f>IF(Settings!$F$15="MERGE",IF(Settings!$C$16="No",1, (1 - ((Temperatures!$C38-Parameters!$B$205)/Parameters!$B$203)^2)^'Non-Market - Hockey stick'!BR38), 1)</f>
        <v>1</v>
      </c>
      <c r="BS38" s="22">
        <f>IF(Settings!$F$15="MERGE",IF(Settings!$C$16="No",1, (1 - ((Temperatures!$C38-Parameters!$B$205)/Parameters!$B$203)^2)^'Non-Market - Hockey stick'!BS38), 1)</f>
        <v>1</v>
      </c>
      <c r="BT38" s="22">
        <f>IF(Settings!$F$15="MERGE",IF(Settings!$C$16="No",1, (1 - ((Temperatures!$C38-Parameters!$B$205)/Parameters!$B$203)^2)^'Non-Market - Hockey stick'!BT38), 1)</f>
        <v>1</v>
      </c>
      <c r="BU38" s="22">
        <f>IF(Settings!$F$15="MERGE",IF(Settings!$C$16="No",1, (1 - ((Temperatures!$C38-Parameters!$B$205)/Parameters!$B$203)^2)^'Non-Market - Hockey stick'!BU38), 1)</f>
        <v>1</v>
      </c>
      <c r="BV38" s="22">
        <f>IF(Settings!$F$15="MERGE",IF(Settings!$C$16="No",1, (1 - ((Temperatures!$C38-Parameters!$B$205)/Parameters!$B$203)^2)^'Non-Market - Hockey stick'!BV38), 1)</f>
        <v>1</v>
      </c>
      <c r="BW38" s="22">
        <f>IF(Settings!$F$15="MERGE",IF(Settings!$C$16="No",1, (1 - ((Temperatures!$C38-Parameters!$B$205)/Parameters!$B$203)^2)^'Non-Market - Hockey stick'!BW38), 1)</f>
        <v>1</v>
      </c>
      <c r="BX38" s="22">
        <f>IF(Settings!$F$15="MERGE",IF(Settings!$C$16="No",1, (1 - ((Temperatures!$C38-Parameters!$B$205)/Parameters!$B$203)^2)^'Non-Market - Hockey stick'!BX38), 1)</f>
        <v>1</v>
      </c>
      <c r="BY38" s="22">
        <f>IF(Settings!$F$15="MERGE",IF(Settings!$C$16="No",1, (1 - ((Temperatures!$C38-Parameters!$B$205)/Parameters!$B$203)^2)^'Non-Market - Hockey stick'!BY38), 1)</f>
        <v>1</v>
      </c>
      <c r="BZ38" s="22">
        <f>IF(Settings!$F$15="MERGE",IF(Settings!$C$16="No",1, (1 - ((Temperatures!$C38-Parameters!$B$205)/Parameters!$B$203)^2)^'Non-Market - Hockey stick'!BZ38), 1)</f>
        <v>1</v>
      </c>
      <c r="CA38" s="22">
        <f>IF(Settings!$F$15="MERGE",IF(Settings!$C$16="No",1, (1 - ((Temperatures!$C38-Parameters!$B$205)/Parameters!$B$203)^2)^'Non-Market - Hockey stick'!CA38), 1)</f>
        <v>1</v>
      </c>
      <c r="CB38" s="22">
        <f>IF(Settings!$F$15="MERGE",IF(Settings!$C$16="No",1, (1 - ((Temperatures!$C38-Parameters!$B$205)/Parameters!$B$203)^2)^'Non-Market - Hockey stick'!CB38), 1)</f>
        <v>1</v>
      </c>
      <c r="CC38" s="22">
        <f>IF(Settings!$F$15="MERGE",IF(Settings!$C$16="No",1, (1 - ((Temperatures!$C38-Parameters!$B$205)/Parameters!$B$203)^2)^'Non-Market - Hockey stick'!CC38), 1)</f>
        <v>1</v>
      </c>
      <c r="CD38" s="22">
        <f>IF(Settings!$F$15="MERGE",IF(Settings!$C$16="No",1, (1 - ((Temperatures!$C38-Parameters!$B$205)/Parameters!$B$203)^2)^'Non-Market - Hockey stick'!CD38), 1)</f>
        <v>1</v>
      </c>
      <c r="CE38" s="22">
        <f>IF(Settings!$F$15="MERGE",IF(Settings!$C$16="No",1, (1 - ((Temperatures!$C38-Parameters!$B$205)/Parameters!$B$203)^2)^'Non-Market - Hockey stick'!CE38), 1)</f>
        <v>1</v>
      </c>
      <c r="CF38" s="22">
        <f>IF(Settings!$F$15="MERGE",IF(Settings!$C$16="No",1, (1 - ((Temperatures!$C38-Parameters!$B$205)/Parameters!$B$203)^2)^'Non-Market - Hockey stick'!CF38), 1)</f>
        <v>1</v>
      </c>
      <c r="CG38" s="22">
        <f>IF(Settings!$F$15="MERGE",IF(Settings!$C$16="No",1, (1 - ((Temperatures!$C38-Parameters!$B$205)/Parameters!$B$203)^2)^'Non-Market - Hockey stick'!CG38), 1)</f>
        <v>1</v>
      </c>
      <c r="CH38" s="22">
        <f>IF(Settings!$F$15="MERGE",IF(Settings!$C$16="No",1, (1 - ((Temperatures!$C38-Parameters!$B$205)/Parameters!$B$203)^2)^'Non-Market - Hockey stick'!CH38), 1)</f>
        <v>1</v>
      </c>
      <c r="CI38" s="22">
        <f>IF(Settings!$F$15="MERGE",IF(Settings!$C$16="No",1, (1 - ((Temperatures!$C38-Parameters!$B$205)/Parameters!$B$203)^2)^'Non-Market - Hockey stick'!CI38), 1)</f>
        <v>1</v>
      </c>
      <c r="CJ38" s="22">
        <f>IF(Settings!$F$15="MERGE",IF(Settings!$C$16="No",1, (1 - ((Temperatures!$C38-Parameters!$B$205)/Parameters!$B$203)^2)^'Non-Market - Hockey stick'!CJ38), 1)</f>
        <v>1</v>
      </c>
      <c r="CK38" s="22">
        <f>IF(Settings!$F$15="MERGE",IF(Settings!$C$16="No",1, (1 - ((Temperatures!$C38-Parameters!$B$205)/Parameters!$B$203)^2)^'Non-Market - Hockey stick'!CK38), 1)</f>
        <v>1</v>
      </c>
      <c r="CL38" s="22">
        <f>IF(Settings!$F$15="MERGE",IF(Settings!$C$16="No",1, (1 - ((Temperatures!$C38-Parameters!$B$205)/Parameters!$B$203)^2)^'Non-Market - Hockey stick'!CL38), 1)</f>
        <v>1</v>
      </c>
      <c r="CM38" s="22">
        <f>IF(Settings!$F$15="MERGE",IF(Settings!$C$16="No",1, (1 - ((Temperatures!$C38-Parameters!$B$205)/Parameters!$B$203)^2)^'Non-Market - Hockey stick'!CM38), 1)</f>
        <v>1</v>
      </c>
      <c r="CN38" s="22">
        <f>IF(Settings!$F$15="MERGE",IF(Settings!$C$16="No",1, (1 - ((Temperatures!$C38-Parameters!$B$205)/Parameters!$B$203)^2)^'Non-Market - Hockey stick'!CN38), 1)</f>
        <v>1</v>
      </c>
      <c r="CO38" s="22">
        <f>IF(Settings!$F$15="MERGE",IF(Settings!$C$16="No",1, (1 - ((Temperatures!$C38-Parameters!$B$205)/Parameters!$B$203)^2)^'Non-Market - Hockey stick'!CO38), 1)</f>
        <v>1</v>
      </c>
      <c r="CP38" s="22">
        <f>IF(Settings!$F$15="MERGE",IF(Settings!$C$16="No",1, (1 - ((Temperatures!$C38-Parameters!$B$205)/Parameters!$B$203)^2)^'Non-Market - Hockey stick'!CP38), 1)</f>
        <v>1</v>
      </c>
      <c r="CQ38" s="22">
        <f>IF(Settings!$F$15="MERGE",IF(Settings!$C$16="No",1, (1 - ((Temperatures!$C38-Parameters!$B$205)/Parameters!$B$203)^2)^'Non-Market - Hockey stick'!CQ38), 1)</f>
        <v>1</v>
      </c>
      <c r="CR38" s="22">
        <f>IF(Settings!$F$15="MERGE",IF(Settings!$C$16="No",1, (1 - ((Temperatures!$C38-Parameters!$B$205)/Parameters!$B$203)^2)^'Non-Market - Hockey stick'!CR38), 1)</f>
        <v>1</v>
      </c>
      <c r="CS38" s="22">
        <f>IF(Settings!$F$15="MERGE",IF(Settings!$C$16="No",1, (1 - ((Temperatures!$C38-Parameters!$B$205)/Parameters!$B$203)^2)^'Non-Market - Hockey stick'!CS38), 1)</f>
        <v>1</v>
      </c>
      <c r="CT38" s="22">
        <f>IF(Settings!$F$15="MERGE",IF(Settings!$C$16="No",1, (1 - ((Temperatures!$C38-Parameters!$B$205)/Parameters!$B$203)^2)^'Non-Market - Hockey stick'!CT38), 1)</f>
        <v>1</v>
      </c>
      <c r="CU38" s="22">
        <f>IF(Settings!$F$15="MERGE",IF(Settings!$C$16="No",1, (1 - ((Temperatures!$C38-Parameters!$B$205)/Parameters!$B$203)^2)^'Non-Market - Hockey stick'!CU38), 1)</f>
        <v>1</v>
      </c>
      <c r="CV38" s="22">
        <f>IF(Settings!$F$15="MERGE",IF(Settings!$C$16="No",1, (1 - ((Temperatures!$C38-Parameters!$B$205)/Parameters!$B$203)^2)^'Non-Market - Hockey stick'!CV38), 1)</f>
        <v>1</v>
      </c>
      <c r="CW38" s="22">
        <f>IF(Settings!$F$15="MERGE",IF(Settings!$C$16="No",1, (1 - ((Temperatures!$C38-Parameters!$B$205)/Parameters!$B$203)^2)^'Non-Market - Hockey stick'!CW38), 1)</f>
        <v>1</v>
      </c>
      <c r="CX38" s="22">
        <f>IF(Settings!$F$15="MERGE",IF(Settings!$C$16="No",1, (1 - ((Temperatures!$C38-Parameters!$B$205)/Parameters!$B$203)^2)^'Non-Market - Hockey stick'!CX38), 1)</f>
        <v>1</v>
      </c>
      <c r="CY38" s="22">
        <f>IF(Settings!$F$15="MERGE",IF(Settings!$C$16="No",1, (1 - ((Temperatures!$C38-Parameters!$B$205)/Parameters!$B$203)^2)^'Non-Market - Hockey stick'!CY38), 1)</f>
        <v>1</v>
      </c>
      <c r="CZ38" s="22">
        <f>IF(Settings!$F$15="MERGE",IF(Settings!$C$16="No",1, (1 - ((Temperatures!$C38-Parameters!$B$205)/Parameters!$B$203)^2)^'Non-Market - Hockey stick'!CZ38), 1)</f>
        <v>1</v>
      </c>
      <c r="DA38" s="22">
        <f>IF(Settings!$F$15="MERGE",IF(Settings!$C$16="No",1, (1 - ((Temperatures!$C38-Parameters!$B$205)/Parameters!$B$203)^2)^'Non-Market - Hockey stick'!DA38), 1)</f>
        <v>1</v>
      </c>
      <c r="DB38" s="22">
        <f>IF(Settings!$F$15="MERGE",IF(Settings!$C$16="No",1, (1 - ((Temperatures!$C38-Parameters!$B$205)/Parameters!$B$203)^2)^'Non-Market - Hockey stick'!DB38), 1)</f>
        <v>1</v>
      </c>
      <c r="DC38" s="22">
        <f>IF(Settings!$F$15="MERGE",IF(Settings!$C$16="No",1, (1 - ((Temperatures!$C38-Parameters!$B$205)/Parameters!$B$203)^2)^'Non-Market - Hockey stick'!DC38), 1)</f>
        <v>1</v>
      </c>
      <c r="DD38" s="22">
        <f>IF(Settings!$F$15="MERGE",IF(Settings!$C$16="No",1, (1 - ((Temperatures!$C38-Parameters!$B$205)/Parameters!$B$203)^2)^'Non-Market - Hockey stick'!DD38), 1)</f>
        <v>1</v>
      </c>
      <c r="DE38" s="22">
        <f>IF(Settings!$F$15="MERGE",IF(Settings!$C$16="No",1, (1 - ((Temperatures!$C38-Parameters!$B$205)/Parameters!$B$203)^2)^'Non-Market - Hockey stick'!DE38), 1)</f>
        <v>1</v>
      </c>
      <c r="DF38" s="22">
        <f>IF(Settings!$F$15="MERGE",IF(Settings!$C$16="No",1, (1 - ((Temperatures!$C38-Parameters!$B$205)/Parameters!$B$203)^2)^'Non-Market - Hockey stick'!DF38), 1)</f>
        <v>1</v>
      </c>
      <c r="DG38" s="22">
        <f>IF(Settings!$F$15="MERGE",IF(Settings!$C$16="No",1, (1 - ((Temperatures!$C38-Parameters!$B$205)/Parameters!$B$203)^2)^'Non-Market - Hockey stick'!DG38), 1)</f>
        <v>1</v>
      </c>
      <c r="DH38" s="22">
        <f>IF(Settings!$F$15="MERGE",IF(Settings!$C$16="No",1, (1 - ((Temperatures!$C38-Parameters!$B$205)/Parameters!$B$203)^2)^'Non-Market - Hockey stick'!DH38), 1)</f>
        <v>1</v>
      </c>
      <c r="DI38" s="22">
        <f>IF(Settings!$F$15="MERGE",IF(Settings!$C$16="No",1, (1 - ((Temperatures!$C38-Parameters!$B$205)/Parameters!$B$203)^2)^'Non-Market - Hockey stick'!DI38), 1)</f>
        <v>1</v>
      </c>
      <c r="DJ38" s="22">
        <f>IF(Settings!$F$15="MERGE",IF(Settings!$C$16="No",1, (1 - ((Temperatures!$C38-Parameters!$B$205)/Parameters!$B$203)^2)^'Non-Market - Hockey stick'!DJ38), 1)</f>
        <v>1</v>
      </c>
      <c r="DK38" s="22">
        <f>IF(Settings!$F$15="MERGE",IF(Settings!$C$16="No",1, (1 - ((Temperatures!$C38-Parameters!$B$205)/Parameters!$B$203)^2)^'Non-Market - Hockey stick'!DK38), 1)</f>
        <v>1</v>
      </c>
      <c r="DL38" s="22">
        <f>IF(Settings!$F$15="MERGE",IF(Settings!$C$16="No",1, (1 - ((Temperatures!$C38-Parameters!$B$205)/Parameters!$B$203)^2)^'Non-Market - Hockey stick'!DL38), 1)</f>
        <v>1</v>
      </c>
      <c r="DM38" s="22">
        <f>IF(Settings!$F$15="MERGE",IF(Settings!$C$16="No",1, (1 - ((Temperatures!$C38-Parameters!$B$205)/Parameters!$B$203)^2)^'Non-Market - Hockey stick'!DM38), 1)</f>
        <v>1</v>
      </c>
      <c r="DN38" s="22">
        <f>IF(Settings!$F$15="MERGE",IF(Settings!$C$16="No",1, (1 - ((Temperatures!$C38-Parameters!$B$205)/Parameters!$B$203)^2)^'Non-Market - Hockey stick'!DN38), 1)</f>
        <v>1</v>
      </c>
      <c r="DO38" s="22">
        <f>IF(Settings!$F$15="MERGE",IF(Settings!$C$16="No",1, (1 - ((Temperatures!$C38-Parameters!$B$205)/Parameters!$B$203)^2)^'Non-Market - Hockey stick'!DO38), 1)</f>
        <v>1</v>
      </c>
      <c r="DP38" s="22">
        <f>IF(Settings!$F$15="MERGE",IF(Settings!$C$16="No",1, (1 - ((Temperatures!$C38-Parameters!$B$205)/Parameters!$B$203)^2)^'Non-Market - Hockey stick'!DP38), 1)</f>
        <v>1</v>
      </c>
      <c r="DQ38" s="22">
        <f>IF(Settings!$F$15="MERGE",IF(Settings!$C$16="No",1, (1 - ((Temperatures!$C38-Parameters!$B$205)/Parameters!$B$203)^2)^'Non-Market - Hockey stick'!DQ38), 1)</f>
        <v>1</v>
      </c>
      <c r="DR38" s="22">
        <f>IF(Settings!$F$15="MERGE",IF(Settings!$C$16="No",1, (1 - ((Temperatures!$C38-Parameters!$B$205)/Parameters!$B$203)^2)^'Non-Market - Hockey stick'!DR38), 1)</f>
        <v>1</v>
      </c>
      <c r="DS38" s="22">
        <f>IF(Settings!$F$15="MERGE",IF(Settings!$C$16="No",1, (1 - ((Temperatures!$C38-Parameters!$B$205)/Parameters!$B$203)^2)^'Non-Market - Hockey stick'!DS38), 1)</f>
        <v>1</v>
      </c>
      <c r="DT38" s="22">
        <f>IF(Settings!$F$15="MERGE",IF(Settings!$C$16="No",1, (1 - ((Temperatures!$C38-Parameters!$B$205)/Parameters!$B$203)^2)^'Non-Market - Hockey stick'!DT38), 1)</f>
        <v>1</v>
      </c>
      <c r="DU38" s="22">
        <f>IF(Settings!$F$15="MERGE",IF(Settings!$C$16="No",1, (1 - ((Temperatures!$C38-Parameters!$B$205)/Parameters!$B$203)^2)^'Non-Market - Hockey stick'!DU38), 1)</f>
        <v>1</v>
      </c>
      <c r="DV38" s="22">
        <f>IF(Settings!$F$15="MERGE",IF(Settings!$C$16="No",1, (1 - ((Temperatures!$C38-Parameters!$B$205)/Parameters!$B$203)^2)^'Non-Market - Hockey stick'!DV38), 1)</f>
        <v>1</v>
      </c>
      <c r="DW38" s="22">
        <f>IF(Settings!$F$15="MERGE",IF(Settings!$C$16="No",1, (1 - ((Temperatures!$C38-Parameters!$B$205)/Parameters!$B$203)^2)^'Non-Market - Hockey stick'!DW38), 1)</f>
        <v>1</v>
      </c>
      <c r="DX38" s="22">
        <f>IF(Settings!$F$15="MERGE",IF(Settings!$C$16="No",1, (1 - ((Temperatures!$C38-Parameters!$B$205)/Parameters!$B$203)^2)^'Non-Market - Hockey stick'!DX38), 1)</f>
        <v>1</v>
      </c>
      <c r="DY38" s="22">
        <f>IF(Settings!$F$15="MERGE",IF(Settings!$C$16="No",1, (1 - ((Temperatures!$C38-Parameters!$B$205)/Parameters!$B$203)^2)^'Non-Market - Hockey stick'!DY38), 1)</f>
        <v>1</v>
      </c>
      <c r="DZ38" s="22">
        <f>IF(Settings!$F$15="MERGE",IF(Settings!$C$16="No",1, (1 - ((Temperatures!$C38-Parameters!$B$205)/Parameters!$B$203)^2)^'Non-Market - Hockey stick'!DZ38), 1)</f>
        <v>1</v>
      </c>
      <c r="EA38" s="22">
        <f>IF(Settings!$F$15="MERGE",IF(Settings!$C$16="No",1, (1 - ((Temperatures!$C38-Parameters!$B$205)/Parameters!$B$203)^2)^'Non-Market - Hockey stick'!EA38), 1)</f>
        <v>1</v>
      </c>
      <c r="EB38" s="22">
        <f>IF(Settings!$F$15="MERGE",IF(Settings!$C$16="No",1, (1 - ((Temperatures!$C38-Parameters!$B$205)/Parameters!$B$203)^2)^'Non-Market - Hockey stick'!EB38), 1)</f>
        <v>1</v>
      </c>
      <c r="EC38" s="22">
        <f>IF(Settings!$F$15="MERGE",IF(Settings!$C$16="No",1, (1 - ((Temperatures!$C38-Parameters!$B$205)/Parameters!$B$203)^2)^'Non-Market - Hockey stick'!EC38), 1)</f>
        <v>1</v>
      </c>
      <c r="ED38" s="22">
        <f>IF(Settings!$F$15="MERGE",IF(Settings!$C$16="No",1, (1 - ((Temperatures!$C38-Parameters!$B$205)/Parameters!$B$203)^2)^'Non-Market - Hockey stick'!ED38), 1)</f>
        <v>1</v>
      </c>
      <c r="EE38" s="22">
        <f>IF(Settings!$F$15="MERGE",IF(Settings!$C$16="No",1, (1 - ((Temperatures!$C38-Parameters!$B$205)/Parameters!$B$203)^2)^'Non-Market - Hockey stick'!EE38), 1)</f>
        <v>1</v>
      </c>
      <c r="EF38" s="22">
        <f>IF(Settings!$F$15="MERGE",IF(Settings!$C$16="No",1, (1 - ((Temperatures!$C38-Parameters!$B$205)/Parameters!$B$203)^2)^'Non-Market - Hockey stick'!EF38), 1)</f>
        <v>1</v>
      </c>
      <c r="EG38" s="22">
        <f>IF(Settings!$F$15="MERGE",IF(Settings!$C$16="No",1, (1 - ((Temperatures!$C38-Parameters!$B$205)/Parameters!$B$203)^2)^'Non-Market - Hockey stick'!EG38), 1)</f>
        <v>1</v>
      </c>
      <c r="EH38" s="22">
        <f>IF(Settings!$F$15="MERGE",IF(Settings!$C$16="No",1, (1 - ((Temperatures!$C38-Parameters!$B$205)/Parameters!$B$203)^2)^'Non-Market - Hockey stick'!EH38), 1)</f>
        <v>1</v>
      </c>
      <c r="EI38" s="22">
        <f>IF(Settings!$F$15="MERGE",IF(Settings!$C$16="No",1, (1 - ((Temperatures!$C38-Parameters!$B$205)/Parameters!$B$203)^2)^'Non-Market - Hockey stick'!EI38), 1)</f>
        <v>1</v>
      </c>
      <c r="EJ38" s="22">
        <f>IF(Settings!$F$15="MERGE",IF(Settings!$C$16="No",1, (1 - ((Temperatures!$C38-Parameters!$B$205)/Parameters!$B$203)^2)^'Non-Market - Hockey stick'!EJ38), 1)</f>
        <v>1</v>
      </c>
      <c r="EK38" s="22">
        <f>IF(Settings!$F$15="MERGE",IF(Settings!$C$16="No",1, (1 - ((Temperatures!$C38-Parameters!$B$205)/Parameters!$B$203)^2)^'Non-Market - Hockey stick'!EK38), 1)</f>
        <v>1</v>
      </c>
      <c r="EL38" s="22">
        <f>IF(Settings!$F$15="MERGE",IF(Settings!$C$16="No",1, (1 - ((Temperatures!$C38-Parameters!$B$205)/Parameters!$B$203)^2)^'Non-Market - Hockey stick'!EL38), 1)</f>
        <v>1</v>
      </c>
      <c r="EM38" s="22">
        <f>IF(Settings!$F$15="MERGE",IF(Settings!$C$16="No",1, (1 - ((Temperatures!$C38-Parameters!$B$205)/Parameters!$B$203)^2)^'Non-Market - Hockey stick'!EM38), 1)</f>
        <v>1</v>
      </c>
      <c r="EN38" s="22">
        <f>IF(Settings!$F$15="MERGE",IF(Settings!$C$16="No",1, (1 - ((Temperatures!$C38-Parameters!$B$205)/Parameters!$B$203)^2)^'Non-Market - Hockey stick'!EN38), 1)</f>
        <v>1</v>
      </c>
      <c r="EO38" s="22">
        <f>IF(Settings!$F$15="MERGE",IF(Settings!$C$16="No",1, (1 - ((Temperatures!$C38-Parameters!$B$205)/Parameters!$B$203)^2)^'Non-Market - Hockey stick'!EO38), 1)</f>
        <v>1</v>
      </c>
      <c r="EP38" s="22">
        <f>IF(Settings!$F$15="MERGE",IF(Settings!$C$16="No",1, (1 - ((Temperatures!$C38-Parameters!$B$205)/Parameters!$B$203)^2)^'Non-Market - Hockey stick'!EP38), 1)</f>
        <v>1</v>
      </c>
      <c r="EQ38" s="22">
        <f>IF(Settings!$F$15="MERGE",IF(Settings!$C$16="No",1, (1 - ((Temperatures!$C38-Parameters!$B$205)/Parameters!$B$203)^2)^'Non-Market - Hockey stick'!EQ38), 1)</f>
        <v>1</v>
      </c>
      <c r="ER38" s="22">
        <f>IF(Settings!$F$15="MERGE",IF(Settings!$C$16="No",1, (1 - ((Temperatures!$C38-Parameters!$B$205)/Parameters!$B$203)^2)^'Non-Market - Hockey stick'!ER38), 1)</f>
        <v>1</v>
      </c>
      <c r="ES38" s="22">
        <f>IF(Settings!$F$15="MERGE",IF(Settings!$C$16="No",1, (1 - ((Temperatures!$C38-Parameters!$B$205)/Parameters!$B$203)^2)^'Non-Market - Hockey stick'!ES38), 1)</f>
        <v>1</v>
      </c>
      <c r="ET38" s="22">
        <f>IF(Settings!$F$15="MERGE",IF(Settings!$C$16="No",1, (1 - ((Temperatures!$C38-Parameters!$B$205)/Parameters!$B$203)^2)^'Non-Market - Hockey stick'!ET38), 1)</f>
        <v>1</v>
      </c>
      <c r="EU38" s="22">
        <f>IF(Settings!$F$15="MERGE",IF(Settings!$C$16="No",1, (1 - ((Temperatures!$C38-Parameters!$B$205)/Parameters!$B$203)^2)^'Non-Market - Hockey stick'!EU38), 1)</f>
        <v>1</v>
      </c>
      <c r="EV38" s="22">
        <f>IF(Settings!$F$15="MERGE",IF(Settings!$C$16="No",1, (1 - ((Temperatures!$C38-Parameters!$B$205)/Parameters!$B$203)^2)^'Non-Market - Hockey stick'!EV38), 1)</f>
        <v>1</v>
      </c>
      <c r="EW38" s="22">
        <f>IF(Settings!$F$15="MERGE",IF(Settings!$C$16="No",1, (1 - ((Temperatures!$C38-Parameters!$B$205)/Parameters!$B$203)^2)^'Non-Market - Hockey stick'!EW38), 1)</f>
        <v>1</v>
      </c>
      <c r="EX38" s="22">
        <f>IF(Settings!$F$15="MERGE",IF(Settings!$C$16="No",1, (1 - ((Temperatures!$C38-Parameters!$B$205)/Parameters!$B$203)^2)^'Non-Market - Hockey stick'!EX38), 1)</f>
        <v>1</v>
      </c>
      <c r="EY38" s="22">
        <f>IF(Settings!$F$15="MERGE",IF(Settings!$C$16="No",1, (1 - ((Temperatures!$C38-Parameters!$B$205)/Parameters!$B$203)^2)^'Non-Market - Hockey stick'!EY38), 1)</f>
        <v>1</v>
      </c>
      <c r="EZ38" s="22">
        <f>IF(Settings!$F$15="MERGE",IF(Settings!$C$16="No",1, (1 - ((Temperatures!$C38-Parameters!$B$205)/Parameters!$B$203)^2)^'Non-Market - Hockey stick'!EZ38), 1)</f>
        <v>1</v>
      </c>
      <c r="FA38" s="22">
        <f>IF(Settings!$F$15="MERGE",IF(Settings!$C$16="No",1, (1 - ((Temperatures!$C38-Parameters!$B$205)/Parameters!$B$203)^2)^'Non-Market - Hockey stick'!FA38), 1)</f>
        <v>1</v>
      </c>
      <c r="FB38" s="22">
        <f>IF(Settings!$F$15="MERGE",IF(Settings!$C$16="No",1, (1 - ((Temperatures!$C38-Parameters!$B$205)/Parameters!$B$203)^2)^'Non-Market - Hockey stick'!FB38), 1)</f>
        <v>1</v>
      </c>
      <c r="FC38" s="22">
        <f>IF(Settings!$F$15="MERGE",IF(Settings!$C$16="No",1, (1 - ((Temperatures!$C38-Parameters!$B$205)/Parameters!$B$203)^2)^'Non-Market - Hockey stick'!FC38), 1)</f>
        <v>1</v>
      </c>
      <c r="FD38" s="22">
        <f>IF(Settings!$F$15="MERGE",IF(Settings!$C$16="No",1, (1 - ((Temperatures!$C38-Parameters!$B$205)/Parameters!$B$203)^2)^'Non-Market - Hockey stick'!FD38), 1)</f>
        <v>1</v>
      </c>
      <c r="FE38" s="22">
        <f>IF(Settings!$F$15="MERGE",IF(Settings!$C$16="No",1, (1 - ((Temperatures!$C38-Parameters!$B$205)/Parameters!$B$203)^2)^'Non-Market - Hockey stick'!FE38), 1)</f>
        <v>1</v>
      </c>
      <c r="FF38" s="22">
        <f>IF(Settings!$F$15="MERGE",IF(Settings!$C$16="No",1, (1 - ((Temperatures!$C38-Parameters!$B$205)/Parameters!$B$203)^2)^'Non-Market - Hockey stick'!FF38), 1)</f>
        <v>1</v>
      </c>
      <c r="FG38" s="22">
        <f>IF(Settings!$F$15="MERGE",IF(Settings!$C$16="No",1, (1 - ((Temperatures!$C38-Parameters!$B$205)/Parameters!$B$203)^2)^'Non-Market - Hockey stick'!FG38), 1)</f>
        <v>1</v>
      </c>
      <c r="FH38" s="22">
        <f>IF(Settings!$F$15="MERGE",IF(Settings!$C$16="No",1, (1 - ((Temperatures!$C38-Parameters!$B$205)/Parameters!$B$203)^2)^'Non-Market - Hockey stick'!FH38), 1)</f>
        <v>1</v>
      </c>
      <c r="FI38" s="22">
        <f>IF(Settings!$F$15="MERGE",IF(Settings!$C$16="No",1, (1 - ((Temperatures!$C38-Parameters!$B$205)/Parameters!$B$203)^2)^'Non-Market - Hockey stick'!FI38), 1)</f>
        <v>1</v>
      </c>
      <c r="FJ38" s="22">
        <f>IF(Settings!$F$15="MERGE",IF(Settings!$C$16="No",1, (1 - ((Temperatures!$C38-Parameters!$B$205)/Parameters!$B$203)^2)^'Non-Market - Hockey stick'!FJ38), 1)</f>
        <v>1</v>
      </c>
      <c r="FK38" s="22">
        <f>IF(Settings!$F$15="MERGE",IF(Settings!$C$16="No",1, (1 - ((Temperatures!$C38-Parameters!$B$205)/Parameters!$B$203)^2)^'Non-Market - Hockey stick'!FK38), 1)</f>
        <v>1</v>
      </c>
      <c r="FL38" s="22">
        <f>IF(Settings!$F$15="MERGE",IF(Settings!$C$16="No",1, (1 - ((Temperatures!$C38-Parameters!$B$205)/Parameters!$B$203)^2)^'Non-Market - Hockey stick'!FL38), 1)</f>
        <v>1</v>
      </c>
      <c r="FM38" s="22">
        <f>IF(Settings!$F$15="MERGE",IF(Settings!$C$16="No",1, (1 - ((Temperatures!$C38-Parameters!$B$205)/Parameters!$B$203)^2)^'Non-Market - Hockey stick'!FM38), 1)</f>
        <v>1</v>
      </c>
      <c r="FN38" s="22">
        <f>IF(Settings!$F$15="MERGE",IF(Settings!$C$16="No",1, (1 - ((Temperatures!$C38-Parameters!$B$205)/Parameters!$B$203)^2)^'Non-Market - Hockey stick'!FN38), 1)</f>
        <v>1</v>
      </c>
      <c r="FO38" s="22">
        <f>IF(Settings!$F$15="MERGE",IF(Settings!$C$16="No",1, (1 - ((Temperatures!$C38-Parameters!$B$205)/Parameters!$B$203)^2)^'Non-Market - Hockey stick'!FO38), 1)</f>
        <v>1</v>
      </c>
      <c r="FP38" s="22">
        <f>IF(Settings!$F$15="MERGE",IF(Settings!$C$16="No",1, (1 - ((Temperatures!$C38-Parameters!$B$205)/Parameters!$B$203)^2)^'Non-Market - Hockey stick'!FP38), 1)</f>
        <v>1</v>
      </c>
      <c r="FQ38" s="22">
        <f>IF(Settings!$F$15="MERGE",IF(Settings!$C$16="No",1, (1 - ((Temperatures!$C38-Parameters!$B$205)/Parameters!$B$203)^2)^'Non-Market - Hockey stick'!FQ38), 1)</f>
        <v>1</v>
      </c>
      <c r="FR38" s="22">
        <f>IF(Settings!$F$15="MERGE",IF(Settings!$C$16="No",1, (1 - ((Temperatures!$C38-Parameters!$B$205)/Parameters!$B$203)^2)^'Non-Market - Hockey stick'!FR38), 1)</f>
        <v>1</v>
      </c>
      <c r="FS38" s="22">
        <f>IF(Settings!$F$15="MERGE",IF(Settings!$C$16="No",1, (1 - ((Temperatures!$C38-Parameters!$B$205)/Parameters!$B$203)^2)^'Non-Market - Hockey stick'!FS38), 1)</f>
        <v>1</v>
      </c>
      <c r="FT38" s="22">
        <f>IF(Settings!$F$15="MERGE",IF(Settings!$C$16="No",1, (1 - ((Temperatures!$C38-Parameters!$B$205)/Parameters!$B$203)^2)^'Non-Market - Hockey stick'!FT38), 1)</f>
        <v>1</v>
      </c>
      <c r="FU38" s="22">
        <f>IF(Settings!$F$15="MERGE",IF(Settings!$C$16="No",1, (1 - ((Temperatures!$C38-Parameters!$B$205)/Parameters!$B$203)^2)^'Non-Market - Hockey stick'!FU38), 1)</f>
        <v>1</v>
      </c>
      <c r="FV38" s="22">
        <f>IF(Settings!$F$15="MERGE",IF(Settings!$C$16="No",1, (1 - ((Temperatures!$C38-Parameters!$B$205)/Parameters!$B$203)^2)^'Non-Market - Hockey stick'!FV38), 1)</f>
        <v>1</v>
      </c>
      <c r="FW38" s="22">
        <f>IF(Settings!$F$15="MERGE",IF(Settings!$C$16="No",1, (1 - ((Temperatures!$C38-Parameters!$B$205)/Parameters!$B$203)^2)^'Non-Market - Hockey stick'!FW38), 1)</f>
        <v>1</v>
      </c>
      <c r="FX38" s="22">
        <f>IF(Settings!$F$15="MERGE",IF(Settings!$C$16="No",1, (1 - ((Temperatures!$C38-Parameters!$B$205)/Parameters!$B$203)^2)^'Non-Market - Hockey stick'!FX38), 1)</f>
        <v>1</v>
      </c>
      <c r="FY38" s="22">
        <f>IF(Settings!$F$15="MERGE",IF(Settings!$C$16="No",1, (1 - ((Temperatures!$C38-Parameters!$B$205)/Parameters!$B$203)^2)^'Non-Market - Hockey stick'!FY38), 1)</f>
        <v>1</v>
      </c>
      <c r="FZ38" s="22">
        <f>IF(Settings!$F$15="MERGE",IF(Settings!$C$16="No",1, (1 - ((Temperatures!$C38-Parameters!$B$205)/Parameters!$B$203)^2)^'Non-Market - Hockey stick'!FZ38), 1)</f>
        <v>1</v>
      </c>
      <c r="GA38" s="22">
        <f>IF(Settings!$F$15="MERGE",IF(Settings!$C$16="No",1, (1 - ((Temperatures!$C38-Parameters!$B$205)/Parameters!$B$203)^2)^'Non-Market - Hockey stick'!GA38), 1)</f>
        <v>1</v>
      </c>
      <c r="GB38" s="22">
        <f>IF(Settings!$F$15="MERGE",IF(Settings!$C$16="No",1, (1 - ((Temperatures!$C38-Parameters!$B$205)/Parameters!$B$203)^2)^'Non-Market - Hockey stick'!GB38), 1)</f>
        <v>1</v>
      </c>
      <c r="GC38" s="22">
        <f>IF(Settings!$F$15="MERGE",IF(Settings!$C$16="No",1, (1 - ((Temperatures!$C38-Parameters!$B$205)/Parameters!$B$203)^2)^'Non-Market - Hockey stick'!GC38), 1)</f>
        <v>1</v>
      </c>
      <c r="GD38" s="22">
        <f>IF(Settings!$F$15="MERGE",IF(Settings!$C$16="No",1, (1 - ((Temperatures!$C38-Parameters!$B$205)/Parameters!$B$203)^2)^'Non-Market - Hockey stick'!GD38), 1)</f>
        <v>1</v>
      </c>
      <c r="GE38" s="22">
        <f>IF(Settings!$F$15="MERGE",IF(Settings!$C$16="No",1, (1 - ((Temperatures!$C38-Parameters!$B$205)/Parameters!$B$203)^2)^'Non-Market - Hockey stick'!GE38), 1)</f>
        <v>1</v>
      </c>
      <c r="GF38" s="22">
        <f>IF(Settings!$F$15="MERGE",IF(Settings!$C$16="No",1, (1 - ((Temperatures!$C38-Parameters!$B$205)/Parameters!$B$203)^2)^'Non-Market - Hockey stick'!GF38), 1)</f>
        <v>1</v>
      </c>
      <c r="GG38" s="22">
        <f>IF(Settings!$F$15="MERGE",IF(Settings!$C$16="No",1, (1 - ((Temperatures!$C38-Parameters!$B$205)/Parameters!$B$203)^2)^'Non-Market - Hockey stick'!GG38), 1)</f>
        <v>1</v>
      </c>
      <c r="GH38" s="22">
        <f>IF(Settings!$F$15="MERGE",IF(Settings!$C$16="No",1, (1 - ((Temperatures!$C38-Parameters!$B$205)/Parameters!$B$203)^2)^'Non-Market - Hockey stick'!GH38), 1)</f>
        <v>1</v>
      </c>
      <c r="GI38" s="22">
        <f>IF(Settings!$F$15="MERGE",IF(Settings!$C$16="No",1, (1 - ((Temperatures!$C38-Parameters!$B$205)/Parameters!$B$203)^2)^'Non-Market - Hockey stick'!GI38), 1)</f>
        <v>1</v>
      </c>
      <c r="GJ38" s="22">
        <f>IF(Settings!$F$15="MERGE",IF(Settings!$C$16="No",1, (1 - ((Temperatures!$C38-Parameters!$B$205)/Parameters!$B$203)^2)^'Non-Market - Hockey stick'!GJ38), 1)</f>
        <v>1</v>
      </c>
      <c r="GK38" s="22">
        <f>IF(Settings!$F$15="MERGE",IF(Settings!$C$16="No",1, (1 - ((Temperatures!$C38-Parameters!$B$205)/Parameters!$B$203)^2)^'Non-Market - Hockey stick'!GK38), 1)</f>
        <v>1</v>
      </c>
      <c r="GL38" s="22">
        <f>IF(Settings!$F$15="MERGE",IF(Settings!$C$16="No",1, (1 - ((Temperatures!$C38-Parameters!$B$205)/Parameters!$B$203)^2)^'Non-Market - Hockey stick'!GL38), 1)</f>
        <v>1</v>
      </c>
      <c r="GM38" s="22">
        <f>IF(Settings!$F$15="MERGE",IF(Settings!$C$16="No",1, (1 - ((Temperatures!$C38-Parameters!$B$205)/Parameters!$B$203)^2)^'Non-Market - Hockey stick'!GM38), 1)</f>
        <v>1</v>
      </c>
    </row>
    <row r="39" spans="1:195" x14ac:dyDescent="0.25">
      <c r="A39" s="15">
        <v>2047</v>
      </c>
      <c r="B39" s="22">
        <f>IF(Settings!$F$15="MERGE",IF(Settings!$C$16="No",1, (1 - ((Temperatures!$C39-Parameters!$B$205)/Parameters!$B$203)^2)^'Non-Market - Hockey stick'!B39), 1)</f>
        <v>1</v>
      </c>
      <c r="C39" s="22">
        <f>IF(Settings!$F$15="MERGE",IF(Settings!$C$16="No",1, (1 - ((Temperatures!$C39-Parameters!$B$205)/Parameters!$B$203)^2)^'Non-Market - Hockey stick'!C39), 1)</f>
        <v>1</v>
      </c>
      <c r="D39" s="22">
        <f>IF(Settings!$F$15="MERGE",IF(Settings!$C$16="No",1, (1 - ((Temperatures!$C39-Parameters!$B$205)/Parameters!$B$203)^2)^'Non-Market - Hockey stick'!D39), 1)</f>
        <v>1</v>
      </c>
      <c r="E39" s="22">
        <f>IF(Settings!$F$15="MERGE",IF(Settings!$C$16="No",1, (1 - ((Temperatures!$C39-Parameters!$B$205)/Parameters!$B$203)^2)^'Non-Market - Hockey stick'!E39), 1)</f>
        <v>1</v>
      </c>
      <c r="F39" s="22">
        <f>IF(Settings!$F$15="MERGE",IF(Settings!$C$16="No",1, (1 - ((Temperatures!$C39-Parameters!$B$205)/Parameters!$B$203)^2)^'Non-Market - Hockey stick'!F39), 1)</f>
        <v>1</v>
      </c>
      <c r="G39" s="22">
        <f>IF(Settings!$F$15="MERGE",IF(Settings!$C$16="No",1, (1 - ((Temperatures!$C39-Parameters!$B$205)/Parameters!$B$203)^2)^'Non-Market - Hockey stick'!G39), 1)</f>
        <v>1</v>
      </c>
      <c r="H39" s="22">
        <f>IF(Settings!$F$15="MERGE",IF(Settings!$C$16="No",1, (1 - ((Temperatures!$C39-Parameters!$B$205)/Parameters!$B$203)^2)^'Non-Market - Hockey stick'!H39), 1)</f>
        <v>1</v>
      </c>
      <c r="I39" s="22">
        <f>IF(Settings!$F$15="MERGE",IF(Settings!$C$16="No",1, (1 - ((Temperatures!$C39-Parameters!$B$205)/Parameters!$B$203)^2)^'Non-Market - Hockey stick'!I39), 1)</f>
        <v>1</v>
      </c>
      <c r="J39" s="22">
        <f>IF(Settings!$F$15="MERGE",IF(Settings!$C$16="No",1, (1 - ((Temperatures!$C39-Parameters!$B$205)/Parameters!$B$203)^2)^'Non-Market - Hockey stick'!J39), 1)</f>
        <v>1</v>
      </c>
      <c r="K39" s="22">
        <f>IF(Settings!$F$15="MERGE",IF(Settings!$C$16="No",1, (1 - ((Temperatures!$C39-Parameters!$B$205)/Parameters!$B$203)^2)^'Non-Market - Hockey stick'!K39), 1)</f>
        <v>1</v>
      </c>
      <c r="L39" s="22">
        <f>IF(Settings!$F$15="MERGE",IF(Settings!$C$16="No",1, (1 - ((Temperatures!$C39-Parameters!$B$205)/Parameters!$B$203)^2)^'Non-Market - Hockey stick'!L39), 1)</f>
        <v>1</v>
      </c>
      <c r="M39" s="22">
        <f>IF(Settings!$F$15="MERGE",IF(Settings!$C$16="No",1, (1 - ((Temperatures!$C39-Parameters!$B$205)/Parameters!$B$203)^2)^'Non-Market - Hockey stick'!M39), 1)</f>
        <v>1</v>
      </c>
      <c r="N39" s="22">
        <f>IF(Settings!$F$15="MERGE",IF(Settings!$C$16="No",1, (1 - ((Temperatures!$C39-Parameters!$B$205)/Parameters!$B$203)^2)^'Non-Market - Hockey stick'!N39), 1)</f>
        <v>1</v>
      </c>
      <c r="O39" s="22">
        <f>IF(Settings!$F$15="MERGE",IF(Settings!$C$16="No",1, (1 - ((Temperatures!$C39-Parameters!$B$205)/Parameters!$B$203)^2)^'Non-Market - Hockey stick'!O39), 1)</f>
        <v>1</v>
      </c>
      <c r="P39" s="22">
        <f>IF(Settings!$F$15="MERGE",IF(Settings!$C$16="No",1, (1 - ((Temperatures!$C39-Parameters!$B$205)/Parameters!$B$203)^2)^'Non-Market - Hockey stick'!P39), 1)</f>
        <v>1</v>
      </c>
      <c r="Q39" s="22">
        <f>IF(Settings!$F$15="MERGE",IF(Settings!$C$16="No",1, (1 - ((Temperatures!$C39-Parameters!$B$205)/Parameters!$B$203)^2)^'Non-Market - Hockey stick'!Q39), 1)</f>
        <v>1</v>
      </c>
      <c r="R39" s="22">
        <f>IF(Settings!$F$15="MERGE",IF(Settings!$C$16="No",1, (1 - ((Temperatures!$C39-Parameters!$B$205)/Parameters!$B$203)^2)^'Non-Market - Hockey stick'!R39), 1)</f>
        <v>1</v>
      </c>
      <c r="S39" s="22">
        <f>IF(Settings!$F$15="MERGE",IF(Settings!$C$16="No",1, (1 - ((Temperatures!$C39-Parameters!$B$205)/Parameters!$B$203)^2)^'Non-Market - Hockey stick'!S39), 1)</f>
        <v>1</v>
      </c>
      <c r="T39" s="22">
        <f>IF(Settings!$F$15="MERGE",IF(Settings!$C$16="No",1, (1 - ((Temperatures!$C39-Parameters!$B$205)/Parameters!$B$203)^2)^'Non-Market - Hockey stick'!T39), 1)</f>
        <v>1</v>
      </c>
      <c r="U39" s="22">
        <f>IF(Settings!$F$15="MERGE",IF(Settings!$C$16="No",1, (1 - ((Temperatures!$C39-Parameters!$B$205)/Parameters!$B$203)^2)^'Non-Market - Hockey stick'!U39), 1)</f>
        <v>1</v>
      </c>
      <c r="V39" s="22">
        <f>IF(Settings!$F$15="MERGE",IF(Settings!$C$16="No",1, (1 - ((Temperatures!$C39-Parameters!$B$205)/Parameters!$B$203)^2)^'Non-Market - Hockey stick'!V39), 1)</f>
        <v>1</v>
      </c>
      <c r="W39" s="22">
        <f>IF(Settings!$F$15="MERGE",IF(Settings!$C$16="No",1, (1 - ((Temperatures!$C39-Parameters!$B$205)/Parameters!$B$203)^2)^'Non-Market - Hockey stick'!W39), 1)</f>
        <v>1</v>
      </c>
      <c r="X39" s="22">
        <f>IF(Settings!$F$15="MERGE",IF(Settings!$C$16="No",1, (1 - ((Temperatures!$C39-Parameters!$B$205)/Parameters!$B$203)^2)^'Non-Market - Hockey stick'!X39), 1)</f>
        <v>1</v>
      </c>
      <c r="Y39" s="22">
        <f>IF(Settings!$F$15="MERGE",IF(Settings!$C$16="No",1, (1 - ((Temperatures!$C39-Parameters!$B$205)/Parameters!$B$203)^2)^'Non-Market - Hockey stick'!Y39), 1)</f>
        <v>1</v>
      </c>
      <c r="Z39" s="22">
        <f>IF(Settings!$F$15="MERGE",IF(Settings!$C$16="No",1, (1 - ((Temperatures!$C39-Parameters!$B$205)/Parameters!$B$203)^2)^'Non-Market - Hockey stick'!Z39), 1)</f>
        <v>1</v>
      </c>
      <c r="AA39" s="22">
        <f>IF(Settings!$F$15="MERGE",IF(Settings!$C$16="No",1, (1 - ((Temperatures!$C39-Parameters!$B$205)/Parameters!$B$203)^2)^'Non-Market - Hockey stick'!AA39), 1)</f>
        <v>1</v>
      </c>
      <c r="AB39" s="22">
        <f>IF(Settings!$F$15="MERGE",IF(Settings!$C$16="No",1, (1 - ((Temperatures!$C39-Parameters!$B$205)/Parameters!$B$203)^2)^'Non-Market - Hockey stick'!AB39), 1)</f>
        <v>1</v>
      </c>
      <c r="AC39" s="22">
        <f>IF(Settings!$F$15="MERGE",IF(Settings!$C$16="No",1, (1 - ((Temperatures!$C39-Parameters!$B$205)/Parameters!$B$203)^2)^'Non-Market - Hockey stick'!AC39), 1)</f>
        <v>1</v>
      </c>
      <c r="AD39" s="22">
        <f>IF(Settings!$F$15="MERGE",IF(Settings!$C$16="No",1, (1 - ((Temperatures!$C39-Parameters!$B$205)/Parameters!$B$203)^2)^'Non-Market - Hockey stick'!AD39), 1)</f>
        <v>1</v>
      </c>
      <c r="AE39" s="22">
        <f>IF(Settings!$F$15="MERGE",IF(Settings!$C$16="No",1, (1 - ((Temperatures!$C39-Parameters!$B$205)/Parameters!$B$203)^2)^'Non-Market - Hockey stick'!AE39), 1)</f>
        <v>1</v>
      </c>
      <c r="AF39" s="22">
        <f>IF(Settings!$F$15="MERGE",IF(Settings!$C$16="No",1, (1 - ((Temperatures!$C39-Parameters!$B$205)/Parameters!$B$203)^2)^'Non-Market - Hockey stick'!AF39), 1)</f>
        <v>1</v>
      </c>
      <c r="AG39" s="22">
        <f>IF(Settings!$F$15="MERGE",IF(Settings!$C$16="No",1, (1 - ((Temperatures!$C39-Parameters!$B$205)/Parameters!$B$203)^2)^'Non-Market - Hockey stick'!AG39), 1)</f>
        <v>1</v>
      </c>
      <c r="AH39" s="22">
        <f>IF(Settings!$F$15="MERGE",IF(Settings!$C$16="No",1, (1 - ((Temperatures!$C39-Parameters!$B$205)/Parameters!$B$203)^2)^'Non-Market - Hockey stick'!AH39), 1)</f>
        <v>1</v>
      </c>
      <c r="AI39" s="22">
        <f>IF(Settings!$F$15="MERGE",IF(Settings!$C$16="No",1, (1 - ((Temperatures!$C39-Parameters!$B$205)/Parameters!$B$203)^2)^'Non-Market - Hockey stick'!AI39), 1)</f>
        <v>1</v>
      </c>
      <c r="AJ39" s="22">
        <f>IF(Settings!$F$15="MERGE",IF(Settings!$C$16="No",1, (1 - ((Temperatures!$C39-Parameters!$B$205)/Parameters!$B$203)^2)^'Non-Market - Hockey stick'!AJ39), 1)</f>
        <v>1</v>
      </c>
      <c r="AK39" s="22">
        <f>IF(Settings!$F$15="MERGE",IF(Settings!$C$16="No",1, (1 - ((Temperatures!$C39-Parameters!$B$205)/Parameters!$B$203)^2)^'Non-Market - Hockey stick'!AK39), 1)</f>
        <v>1</v>
      </c>
      <c r="AL39" s="22">
        <f>IF(Settings!$F$15="MERGE",IF(Settings!$C$16="No",1, (1 - ((Temperatures!$C39-Parameters!$B$205)/Parameters!$B$203)^2)^'Non-Market - Hockey stick'!AL39), 1)</f>
        <v>1</v>
      </c>
      <c r="AM39" s="22">
        <f>IF(Settings!$F$15="MERGE",IF(Settings!$C$16="No",1, (1 - ((Temperatures!$C39-Parameters!$B$205)/Parameters!$B$203)^2)^'Non-Market - Hockey stick'!AM39), 1)</f>
        <v>1</v>
      </c>
      <c r="AN39" s="22">
        <f>IF(Settings!$F$15="MERGE",IF(Settings!$C$16="No",1, (1 - ((Temperatures!$C39-Parameters!$B$205)/Parameters!$B$203)^2)^'Non-Market - Hockey stick'!AN39), 1)</f>
        <v>1</v>
      </c>
      <c r="AO39" s="22">
        <f>IF(Settings!$F$15="MERGE",IF(Settings!$C$16="No",1, (1 - ((Temperatures!$C39-Parameters!$B$205)/Parameters!$B$203)^2)^'Non-Market - Hockey stick'!AO39), 1)</f>
        <v>1</v>
      </c>
      <c r="AP39" s="22">
        <f>IF(Settings!$F$15="MERGE",IF(Settings!$C$16="No",1, (1 - ((Temperatures!$C39-Parameters!$B$205)/Parameters!$B$203)^2)^'Non-Market - Hockey stick'!AP39), 1)</f>
        <v>1</v>
      </c>
      <c r="AQ39" s="22">
        <f>IF(Settings!$F$15="MERGE",IF(Settings!$C$16="No",1, (1 - ((Temperatures!$C39-Parameters!$B$205)/Parameters!$B$203)^2)^'Non-Market - Hockey stick'!AQ39), 1)</f>
        <v>1</v>
      </c>
      <c r="AR39" s="22">
        <f>IF(Settings!$F$15="MERGE",IF(Settings!$C$16="No",1, (1 - ((Temperatures!$C39-Parameters!$B$205)/Parameters!$B$203)^2)^'Non-Market - Hockey stick'!AR39), 1)</f>
        <v>1</v>
      </c>
      <c r="AS39" s="22">
        <f>IF(Settings!$F$15="MERGE",IF(Settings!$C$16="No",1, (1 - ((Temperatures!$C39-Parameters!$B$205)/Parameters!$B$203)^2)^'Non-Market - Hockey stick'!AS39), 1)</f>
        <v>1</v>
      </c>
      <c r="AT39" s="22">
        <f>IF(Settings!$F$15="MERGE",IF(Settings!$C$16="No",1, (1 - ((Temperatures!$C39-Parameters!$B$205)/Parameters!$B$203)^2)^'Non-Market - Hockey stick'!AT39), 1)</f>
        <v>1</v>
      </c>
      <c r="AU39" s="22">
        <f>IF(Settings!$F$15="MERGE",IF(Settings!$C$16="No",1, (1 - ((Temperatures!$C39-Parameters!$B$205)/Parameters!$B$203)^2)^'Non-Market - Hockey stick'!AU39), 1)</f>
        <v>1</v>
      </c>
      <c r="AV39" s="22">
        <f>IF(Settings!$F$15="MERGE",IF(Settings!$C$16="No",1, (1 - ((Temperatures!$C39-Parameters!$B$205)/Parameters!$B$203)^2)^'Non-Market - Hockey stick'!AV39), 1)</f>
        <v>1</v>
      </c>
      <c r="AW39" s="22">
        <f>IF(Settings!$F$15="MERGE",IF(Settings!$C$16="No",1, (1 - ((Temperatures!$C39-Parameters!$B$205)/Parameters!$B$203)^2)^'Non-Market - Hockey stick'!AW39), 1)</f>
        <v>1</v>
      </c>
      <c r="AX39" s="22">
        <f>IF(Settings!$F$15="MERGE",IF(Settings!$C$16="No",1, (1 - ((Temperatures!$C39-Parameters!$B$205)/Parameters!$B$203)^2)^'Non-Market - Hockey stick'!AX39), 1)</f>
        <v>1</v>
      </c>
      <c r="AY39" s="22">
        <f>IF(Settings!$F$15="MERGE",IF(Settings!$C$16="No",1, (1 - ((Temperatures!$C39-Parameters!$B$205)/Parameters!$B$203)^2)^'Non-Market - Hockey stick'!AY39), 1)</f>
        <v>1</v>
      </c>
      <c r="AZ39" s="22">
        <f>IF(Settings!$F$15="MERGE",IF(Settings!$C$16="No",1, (1 - ((Temperatures!$C39-Parameters!$B$205)/Parameters!$B$203)^2)^'Non-Market - Hockey stick'!AZ39), 1)</f>
        <v>1</v>
      </c>
      <c r="BA39" s="22">
        <f>IF(Settings!$F$15="MERGE",IF(Settings!$C$16="No",1, (1 - ((Temperatures!$C39-Parameters!$B$205)/Parameters!$B$203)^2)^'Non-Market - Hockey stick'!BA39), 1)</f>
        <v>1</v>
      </c>
      <c r="BB39" s="22">
        <f>IF(Settings!$F$15="MERGE",IF(Settings!$C$16="No",1, (1 - ((Temperatures!$C39-Parameters!$B$205)/Parameters!$B$203)^2)^'Non-Market - Hockey stick'!BB39), 1)</f>
        <v>1</v>
      </c>
      <c r="BC39" s="22">
        <f>IF(Settings!$F$15="MERGE",IF(Settings!$C$16="No",1, (1 - ((Temperatures!$C39-Parameters!$B$205)/Parameters!$B$203)^2)^'Non-Market - Hockey stick'!BC39), 1)</f>
        <v>1</v>
      </c>
      <c r="BD39" s="22">
        <f>IF(Settings!$F$15="MERGE",IF(Settings!$C$16="No",1, (1 - ((Temperatures!$C39-Parameters!$B$205)/Parameters!$B$203)^2)^'Non-Market - Hockey stick'!BD39), 1)</f>
        <v>1</v>
      </c>
      <c r="BE39" s="22">
        <f>IF(Settings!$F$15="MERGE",IF(Settings!$C$16="No",1, (1 - ((Temperatures!$C39-Parameters!$B$205)/Parameters!$B$203)^2)^'Non-Market - Hockey stick'!BE39), 1)</f>
        <v>1</v>
      </c>
      <c r="BF39" s="22">
        <f>IF(Settings!$F$15="MERGE",IF(Settings!$C$16="No",1, (1 - ((Temperatures!$C39-Parameters!$B$205)/Parameters!$B$203)^2)^'Non-Market - Hockey stick'!BF39), 1)</f>
        <v>1</v>
      </c>
      <c r="BG39" s="22">
        <f>IF(Settings!$F$15="MERGE",IF(Settings!$C$16="No",1, (1 - ((Temperatures!$C39-Parameters!$B$205)/Parameters!$B$203)^2)^'Non-Market - Hockey stick'!BG39), 1)</f>
        <v>1</v>
      </c>
      <c r="BH39" s="22">
        <f>IF(Settings!$F$15="MERGE",IF(Settings!$C$16="No",1, (1 - ((Temperatures!$C39-Parameters!$B$205)/Parameters!$B$203)^2)^'Non-Market - Hockey stick'!BH39), 1)</f>
        <v>1</v>
      </c>
      <c r="BI39" s="22">
        <f>IF(Settings!$F$15="MERGE",IF(Settings!$C$16="No",1, (1 - ((Temperatures!$C39-Parameters!$B$205)/Parameters!$B$203)^2)^'Non-Market - Hockey stick'!BI39), 1)</f>
        <v>1</v>
      </c>
      <c r="BJ39" s="22">
        <f>IF(Settings!$F$15="MERGE",IF(Settings!$C$16="No",1, (1 - ((Temperatures!$C39-Parameters!$B$205)/Parameters!$B$203)^2)^'Non-Market - Hockey stick'!BJ39), 1)</f>
        <v>1</v>
      </c>
      <c r="BK39" s="22">
        <f>IF(Settings!$F$15="MERGE",IF(Settings!$C$16="No",1, (1 - ((Temperatures!$C39-Parameters!$B$205)/Parameters!$B$203)^2)^'Non-Market - Hockey stick'!BK39), 1)</f>
        <v>1</v>
      </c>
      <c r="BL39" s="22">
        <f>IF(Settings!$F$15="MERGE",IF(Settings!$C$16="No",1, (1 - ((Temperatures!$C39-Parameters!$B$205)/Parameters!$B$203)^2)^'Non-Market - Hockey stick'!BL39), 1)</f>
        <v>1</v>
      </c>
      <c r="BM39" s="22">
        <f>IF(Settings!$F$15="MERGE",IF(Settings!$C$16="No",1, (1 - ((Temperatures!$C39-Parameters!$B$205)/Parameters!$B$203)^2)^'Non-Market - Hockey stick'!BM39), 1)</f>
        <v>1</v>
      </c>
      <c r="BN39" s="22">
        <f>IF(Settings!$F$15="MERGE",IF(Settings!$C$16="No",1, (1 - ((Temperatures!$C39-Parameters!$B$205)/Parameters!$B$203)^2)^'Non-Market - Hockey stick'!BN39), 1)</f>
        <v>1</v>
      </c>
      <c r="BO39" s="22">
        <f>IF(Settings!$F$15="MERGE",IF(Settings!$C$16="No",1, (1 - ((Temperatures!$C39-Parameters!$B$205)/Parameters!$B$203)^2)^'Non-Market - Hockey stick'!BO39), 1)</f>
        <v>1</v>
      </c>
      <c r="BP39" s="22">
        <f>IF(Settings!$F$15="MERGE",IF(Settings!$C$16="No",1, (1 - ((Temperatures!$C39-Parameters!$B$205)/Parameters!$B$203)^2)^'Non-Market - Hockey stick'!BP39), 1)</f>
        <v>1</v>
      </c>
      <c r="BQ39" s="22">
        <f>IF(Settings!$F$15="MERGE",IF(Settings!$C$16="No",1, (1 - ((Temperatures!$C39-Parameters!$B$205)/Parameters!$B$203)^2)^'Non-Market - Hockey stick'!BQ39), 1)</f>
        <v>1</v>
      </c>
      <c r="BR39" s="22">
        <f>IF(Settings!$F$15="MERGE",IF(Settings!$C$16="No",1, (1 - ((Temperatures!$C39-Parameters!$B$205)/Parameters!$B$203)^2)^'Non-Market - Hockey stick'!BR39), 1)</f>
        <v>1</v>
      </c>
      <c r="BS39" s="22">
        <f>IF(Settings!$F$15="MERGE",IF(Settings!$C$16="No",1, (1 - ((Temperatures!$C39-Parameters!$B$205)/Parameters!$B$203)^2)^'Non-Market - Hockey stick'!BS39), 1)</f>
        <v>1</v>
      </c>
      <c r="BT39" s="22">
        <f>IF(Settings!$F$15="MERGE",IF(Settings!$C$16="No",1, (1 - ((Temperatures!$C39-Parameters!$B$205)/Parameters!$B$203)^2)^'Non-Market - Hockey stick'!BT39), 1)</f>
        <v>1</v>
      </c>
      <c r="BU39" s="22">
        <f>IF(Settings!$F$15="MERGE",IF(Settings!$C$16="No",1, (1 - ((Temperatures!$C39-Parameters!$B$205)/Parameters!$B$203)^2)^'Non-Market - Hockey stick'!BU39), 1)</f>
        <v>1</v>
      </c>
      <c r="BV39" s="22">
        <f>IF(Settings!$F$15="MERGE",IF(Settings!$C$16="No",1, (1 - ((Temperatures!$C39-Parameters!$B$205)/Parameters!$B$203)^2)^'Non-Market - Hockey stick'!BV39), 1)</f>
        <v>1</v>
      </c>
      <c r="BW39" s="22">
        <f>IF(Settings!$F$15="MERGE",IF(Settings!$C$16="No",1, (1 - ((Temperatures!$C39-Parameters!$B$205)/Parameters!$B$203)^2)^'Non-Market - Hockey stick'!BW39), 1)</f>
        <v>1</v>
      </c>
      <c r="BX39" s="22">
        <f>IF(Settings!$F$15="MERGE",IF(Settings!$C$16="No",1, (1 - ((Temperatures!$C39-Parameters!$B$205)/Parameters!$B$203)^2)^'Non-Market - Hockey stick'!BX39), 1)</f>
        <v>1</v>
      </c>
      <c r="BY39" s="22">
        <f>IF(Settings!$F$15="MERGE",IF(Settings!$C$16="No",1, (1 - ((Temperatures!$C39-Parameters!$B$205)/Parameters!$B$203)^2)^'Non-Market - Hockey stick'!BY39), 1)</f>
        <v>1</v>
      </c>
      <c r="BZ39" s="22">
        <f>IF(Settings!$F$15="MERGE",IF(Settings!$C$16="No",1, (1 - ((Temperatures!$C39-Parameters!$B$205)/Parameters!$B$203)^2)^'Non-Market - Hockey stick'!BZ39), 1)</f>
        <v>1</v>
      </c>
      <c r="CA39" s="22">
        <f>IF(Settings!$F$15="MERGE",IF(Settings!$C$16="No",1, (1 - ((Temperatures!$C39-Parameters!$B$205)/Parameters!$B$203)^2)^'Non-Market - Hockey stick'!CA39), 1)</f>
        <v>1</v>
      </c>
      <c r="CB39" s="22">
        <f>IF(Settings!$F$15="MERGE",IF(Settings!$C$16="No",1, (1 - ((Temperatures!$C39-Parameters!$B$205)/Parameters!$B$203)^2)^'Non-Market - Hockey stick'!CB39), 1)</f>
        <v>1</v>
      </c>
      <c r="CC39" s="22">
        <f>IF(Settings!$F$15="MERGE",IF(Settings!$C$16="No",1, (1 - ((Temperatures!$C39-Parameters!$B$205)/Parameters!$B$203)^2)^'Non-Market - Hockey stick'!CC39), 1)</f>
        <v>1</v>
      </c>
      <c r="CD39" s="22">
        <f>IF(Settings!$F$15="MERGE",IF(Settings!$C$16="No",1, (1 - ((Temperatures!$C39-Parameters!$B$205)/Parameters!$B$203)^2)^'Non-Market - Hockey stick'!CD39), 1)</f>
        <v>1</v>
      </c>
      <c r="CE39" s="22">
        <f>IF(Settings!$F$15="MERGE",IF(Settings!$C$16="No",1, (1 - ((Temperatures!$C39-Parameters!$B$205)/Parameters!$B$203)^2)^'Non-Market - Hockey stick'!CE39), 1)</f>
        <v>1</v>
      </c>
      <c r="CF39" s="22">
        <f>IF(Settings!$F$15="MERGE",IF(Settings!$C$16="No",1, (1 - ((Temperatures!$C39-Parameters!$B$205)/Parameters!$B$203)^2)^'Non-Market - Hockey stick'!CF39), 1)</f>
        <v>1</v>
      </c>
      <c r="CG39" s="22">
        <f>IF(Settings!$F$15="MERGE",IF(Settings!$C$16="No",1, (1 - ((Temperatures!$C39-Parameters!$B$205)/Parameters!$B$203)^2)^'Non-Market - Hockey stick'!CG39), 1)</f>
        <v>1</v>
      </c>
      <c r="CH39" s="22">
        <f>IF(Settings!$F$15="MERGE",IF(Settings!$C$16="No",1, (1 - ((Temperatures!$C39-Parameters!$B$205)/Parameters!$B$203)^2)^'Non-Market - Hockey stick'!CH39), 1)</f>
        <v>1</v>
      </c>
      <c r="CI39" s="22">
        <f>IF(Settings!$F$15="MERGE",IF(Settings!$C$16="No",1, (1 - ((Temperatures!$C39-Parameters!$B$205)/Parameters!$B$203)^2)^'Non-Market - Hockey stick'!CI39), 1)</f>
        <v>1</v>
      </c>
      <c r="CJ39" s="22">
        <f>IF(Settings!$F$15="MERGE",IF(Settings!$C$16="No",1, (1 - ((Temperatures!$C39-Parameters!$B$205)/Parameters!$B$203)^2)^'Non-Market - Hockey stick'!CJ39), 1)</f>
        <v>1</v>
      </c>
      <c r="CK39" s="22">
        <f>IF(Settings!$F$15="MERGE",IF(Settings!$C$16="No",1, (1 - ((Temperatures!$C39-Parameters!$B$205)/Parameters!$B$203)^2)^'Non-Market - Hockey stick'!CK39), 1)</f>
        <v>1</v>
      </c>
      <c r="CL39" s="22">
        <f>IF(Settings!$F$15="MERGE",IF(Settings!$C$16="No",1, (1 - ((Temperatures!$C39-Parameters!$B$205)/Parameters!$B$203)^2)^'Non-Market - Hockey stick'!CL39), 1)</f>
        <v>1</v>
      </c>
      <c r="CM39" s="22">
        <f>IF(Settings!$F$15="MERGE",IF(Settings!$C$16="No",1, (1 - ((Temperatures!$C39-Parameters!$B$205)/Parameters!$B$203)^2)^'Non-Market - Hockey stick'!CM39), 1)</f>
        <v>1</v>
      </c>
      <c r="CN39" s="22">
        <f>IF(Settings!$F$15="MERGE",IF(Settings!$C$16="No",1, (1 - ((Temperatures!$C39-Parameters!$B$205)/Parameters!$B$203)^2)^'Non-Market - Hockey stick'!CN39), 1)</f>
        <v>1</v>
      </c>
      <c r="CO39" s="22">
        <f>IF(Settings!$F$15="MERGE",IF(Settings!$C$16="No",1, (1 - ((Temperatures!$C39-Parameters!$B$205)/Parameters!$B$203)^2)^'Non-Market - Hockey stick'!CO39), 1)</f>
        <v>1</v>
      </c>
      <c r="CP39" s="22">
        <f>IF(Settings!$F$15="MERGE",IF(Settings!$C$16="No",1, (1 - ((Temperatures!$C39-Parameters!$B$205)/Parameters!$B$203)^2)^'Non-Market - Hockey stick'!CP39), 1)</f>
        <v>1</v>
      </c>
      <c r="CQ39" s="22">
        <f>IF(Settings!$F$15="MERGE",IF(Settings!$C$16="No",1, (1 - ((Temperatures!$C39-Parameters!$B$205)/Parameters!$B$203)^2)^'Non-Market - Hockey stick'!CQ39), 1)</f>
        <v>1</v>
      </c>
      <c r="CR39" s="22">
        <f>IF(Settings!$F$15="MERGE",IF(Settings!$C$16="No",1, (1 - ((Temperatures!$C39-Parameters!$B$205)/Parameters!$B$203)^2)^'Non-Market - Hockey stick'!CR39), 1)</f>
        <v>1</v>
      </c>
      <c r="CS39" s="22">
        <f>IF(Settings!$F$15="MERGE",IF(Settings!$C$16="No",1, (1 - ((Temperatures!$C39-Parameters!$B$205)/Parameters!$B$203)^2)^'Non-Market - Hockey stick'!CS39), 1)</f>
        <v>1</v>
      </c>
      <c r="CT39" s="22">
        <f>IF(Settings!$F$15="MERGE",IF(Settings!$C$16="No",1, (1 - ((Temperatures!$C39-Parameters!$B$205)/Parameters!$B$203)^2)^'Non-Market - Hockey stick'!CT39), 1)</f>
        <v>1</v>
      </c>
      <c r="CU39" s="22">
        <f>IF(Settings!$F$15="MERGE",IF(Settings!$C$16="No",1, (1 - ((Temperatures!$C39-Parameters!$B$205)/Parameters!$B$203)^2)^'Non-Market - Hockey stick'!CU39), 1)</f>
        <v>1</v>
      </c>
      <c r="CV39" s="22">
        <f>IF(Settings!$F$15="MERGE",IF(Settings!$C$16="No",1, (1 - ((Temperatures!$C39-Parameters!$B$205)/Parameters!$B$203)^2)^'Non-Market - Hockey stick'!CV39), 1)</f>
        <v>1</v>
      </c>
      <c r="CW39" s="22">
        <f>IF(Settings!$F$15="MERGE",IF(Settings!$C$16="No",1, (1 - ((Temperatures!$C39-Parameters!$B$205)/Parameters!$B$203)^2)^'Non-Market - Hockey stick'!CW39), 1)</f>
        <v>1</v>
      </c>
      <c r="CX39" s="22">
        <f>IF(Settings!$F$15="MERGE",IF(Settings!$C$16="No",1, (1 - ((Temperatures!$C39-Parameters!$B$205)/Parameters!$B$203)^2)^'Non-Market - Hockey stick'!CX39), 1)</f>
        <v>1</v>
      </c>
      <c r="CY39" s="22">
        <f>IF(Settings!$F$15="MERGE",IF(Settings!$C$16="No",1, (1 - ((Temperatures!$C39-Parameters!$B$205)/Parameters!$B$203)^2)^'Non-Market - Hockey stick'!CY39), 1)</f>
        <v>1</v>
      </c>
      <c r="CZ39" s="22">
        <f>IF(Settings!$F$15="MERGE",IF(Settings!$C$16="No",1, (1 - ((Temperatures!$C39-Parameters!$B$205)/Parameters!$B$203)^2)^'Non-Market - Hockey stick'!CZ39), 1)</f>
        <v>1</v>
      </c>
      <c r="DA39" s="22">
        <f>IF(Settings!$F$15="MERGE",IF(Settings!$C$16="No",1, (1 - ((Temperatures!$C39-Parameters!$B$205)/Parameters!$B$203)^2)^'Non-Market - Hockey stick'!DA39), 1)</f>
        <v>1</v>
      </c>
      <c r="DB39" s="22">
        <f>IF(Settings!$F$15="MERGE",IF(Settings!$C$16="No",1, (1 - ((Temperatures!$C39-Parameters!$B$205)/Parameters!$B$203)^2)^'Non-Market - Hockey stick'!DB39), 1)</f>
        <v>1</v>
      </c>
      <c r="DC39" s="22">
        <f>IF(Settings!$F$15="MERGE",IF(Settings!$C$16="No",1, (1 - ((Temperatures!$C39-Parameters!$B$205)/Parameters!$B$203)^2)^'Non-Market - Hockey stick'!DC39), 1)</f>
        <v>1</v>
      </c>
      <c r="DD39" s="22">
        <f>IF(Settings!$F$15="MERGE",IF(Settings!$C$16="No",1, (1 - ((Temperatures!$C39-Parameters!$B$205)/Parameters!$B$203)^2)^'Non-Market - Hockey stick'!DD39), 1)</f>
        <v>1</v>
      </c>
      <c r="DE39" s="22">
        <f>IF(Settings!$F$15="MERGE",IF(Settings!$C$16="No",1, (1 - ((Temperatures!$C39-Parameters!$B$205)/Parameters!$B$203)^2)^'Non-Market - Hockey stick'!DE39), 1)</f>
        <v>1</v>
      </c>
      <c r="DF39" s="22">
        <f>IF(Settings!$F$15="MERGE",IF(Settings!$C$16="No",1, (1 - ((Temperatures!$C39-Parameters!$B$205)/Parameters!$B$203)^2)^'Non-Market - Hockey stick'!DF39), 1)</f>
        <v>1</v>
      </c>
      <c r="DG39" s="22">
        <f>IF(Settings!$F$15="MERGE",IF(Settings!$C$16="No",1, (1 - ((Temperatures!$C39-Parameters!$B$205)/Parameters!$B$203)^2)^'Non-Market - Hockey stick'!DG39), 1)</f>
        <v>1</v>
      </c>
      <c r="DH39" s="22">
        <f>IF(Settings!$F$15="MERGE",IF(Settings!$C$16="No",1, (1 - ((Temperatures!$C39-Parameters!$B$205)/Parameters!$B$203)^2)^'Non-Market - Hockey stick'!DH39), 1)</f>
        <v>1</v>
      </c>
      <c r="DI39" s="22">
        <f>IF(Settings!$F$15="MERGE",IF(Settings!$C$16="No",1, (1 - ((Temperatures!$C39-Parameters!$B$205)/Parameters!$B$203)^2)^'Non-Market - Hockey stick'!DI39), 1)</f>
        <v>1</v>
      </c>
      <c r="DJ39" s="22">
        <f>IF(Settings!$F$15="MERGE",IF(Settings!$C$16="No",1, (1 - ((Temperatures!$C39-Parameters!$B$205)/Parameters!$B$203)^2)^'Non-Market - Hockey stick'!DJ39), 1)</f>
        <v>1</v>
      </c>
      <c r="DK39" s="22">
        <f>IF(Settings!$F$15="MERGE",IF(Settings!$C$16="No",1, (1 - ((Temperatures!$C39-Parameters!$B$205)/Parameters!$B$203)^2)^'Non-Market - Hockey stick'!DK39), 1)</f>
        <v>1</v>
      </c>
      <c r="DL39" s="22">
        <f>IF(Settings!$F$15="MERGE",IF(Settings!$C$16="No",1, (1 - ((Temperatures!$C39-Parameters!$B$205)/Parameters!$B$203)^2)^'Non-Market - Hockey stick'!DL39), 1)</f>
        <v>1</v>
      </c>
      <c r="DM39" s="22">
        <f>IF(Settings!$F$15="MERGE",IF(Settings!$C$16="No",1, (1 - ((Temperatures!$C39-Parameters!$B$205)/Parameters!$B$203)^2)^'Non-Market - Hockey stick'!DM39), 1)</f>
        <v>1</v>
      </c>
      <c r="DN39" s="22">
        <f>IF(Settings!$F$15="MERGE",IF(Settings!$C$16="No",1, (1 - ((Temperatures!$C39-Parameters!$B$205)/Parameters!$B$203)^2)^'Non-Market - Hockey stick'!DN39), 1)</f>
        <v>1</v>
      </c>
      <c r="DO39" s="22">
        <f>IF(Settings!$F$15="MERGE",IF(Settings!$C$16="No",1, (1 - ((Temperatures!$C39-Parameters!$B$205)/Parameters!$B$203)^2)^'Non-Market - Hockey stick'!DO39), 1)</f>
        <v>1</v>
      </c>
      <c r="DP39" s="22">
        <f>IF(Settings!$F$15="MERGE",IF(Settings!$C$16="No",1, (1 - ((Temperatures!$C39-Parameters!$B$205)/Parameters!$B$203)^2)^'Non-Market - Hockey stick'!DP39), 1)</f>
        <v>1</v>
      </c>
      <c r="DQ39" s="22">
        <f>IF(Settings!$F$15="MERGE",IF(Settings!$C$16="No",1, (1 - ((Temperatures!$C39-Parameters!$B$205)/Parameters!$B$203)^2)^'Non-Market - Hockey stick'!DQ39), 1)</f>
        <v>1</v>
      </c>
      <c r="DR39" s="22">
        <f>IF(Settings!$F$15="MERGE",IF(Settings!$C$16="No",1, (1 - ((Temperatures!$C39-Parameters!$B$205)/Parameters!$B$203)^2)^'Non-Market - Hockey stick'!DR39), 1)</f>
        <v>1</v>
      </c>
      <c r="DS39" s="22">
        <f>IF(Settings!$F$15="MERGE",IF(Settings!$C$16="No",1, (1 - ((Temperatures!$C39-Parameters!$B$205)/Parameters!$B$203)^2)^'Non-Market - Hockey stick'!DS39), 1)</f>
        <v>1</v>
      </c>
      <c r="DT39" s="22">
        <f>IF(Settings!$F$15="MERGE",IF(Settings!$C$16="No",1, (1 - ((Temperatures!$C39-Parameters!$B$205)/Parameters!$B$203)^2)^'Non-Market - Hockey stick'!DT39), 1)</f>
        <v>1</v>
      </c>
      <c r="DU39" s="22">
        <f>IF(Settings!$F$15="MERGE",IF(Settings!$C$16="No",1, (1 - ((Temperatures!$C39-Parameters!$B$205)/Parameters!$B$203)^2)^'Non-Market - Hockey stick'!DU39), 1)</f>
        <v>1</v>
      </c>
      <c r="DV39" s="22">
        <f>IF(Settings!$F$15="MERGE",IF(Settings!$C$16="No",1, (1 - ((Temperatures!$C39-Parameters!$B$205)/Parameters!$B$203)^2)^'Non-Market - Hockey stick'!DV39), 1)</f>
        <v>1</v>
      </c>
      <c r="DW39" s="22">
        <f>IF(Settings!$F$15="MERGE",IF(Settings!$C$16="No",1, (1 - ((Temperatures!$C39-Parameters!$B$205)/Parameters!$B$203)^2)^'Non-Market - Hockey stick'!DW39), 1)</f>
        <v>1</v>
      </c>
      <c r="DX39" s="22">
        <f>IF(Settings!$F$15="MERGE",IF(Settings!$C$16="No",1, (1 - ((Temperatures!$C39-Parameters!$B$205)/Parameters!$B$203)^2)^'Non-Market - Hockey stick'!DX39), 1)</f>
        <v>1</v>
      </c>
      <c r="DY39" s="22">
        <f>IF(Settings!$F$15="MERGE",IF(Settings!$C$16="No",1, (1 - ((Temperatures!$C39-Parameters!$B$205)/Parameters!$B$203)^2)^'Non-Market - Hockey stick'!DY39), 1)</f>
        <v>1</v>
      </c>
      <c r="DZ39" s="22">
        <f>IF(Settings!$F$15="MERGE",IF(Settings!$C$16="No",1, (1 - ((Temperatures!$C39-Parameters!$B$205)/Parameters!$B$203)^2)^'Non-Market - Hockey stick'!DZ39), 1)</f>
        <v>1</v>
      </c>
      <c r="EA39" s="22">
        <f>IF(Settings!$F$15="MERGE",IF(Settings!$C$16="No",1, (1 - ((Temperatures!$C39-Parameters!$B$205)/Parameters!$B$203)^2)^'Non-Market - Hockey stick'!EA39), 1)</f>
        <v>1</v>
      </c>
      <c r="EB39" s="22">
        <f>IF(Settings!$F$15="MERGE",IF(Settings!$C$16="No",1, (1 - ((Temperatures!$C39-Parameters!$B$205)/Parameters!$B$203)^2)^'Non-Market - Hockey stick'!EB39), 1)</f>
        <v>1</v>
      </c>
      <c r="EC39" s="22">
        <f>IF(Settings!$F$15="MERGE",IF(Settings!$C$16="No",1, (1 - ((Temperatures!$C39-Parameters!$B$205)/Parameters!$B$203)^2)^'Non-Market - Hockey stick'!EC39), 1)</f>
        <v>1</v>
      </c>
      <c r="ED39" s="22">
        <f>IF(Settings!$F$15="MERGE",IF(Settings!$C$16="No",1, (1 - ((Temperatures!$C39-Parameters!$B$205)/Parameters!$B$203)^2)^'Non-Market - Hockey stick'!ED39), 1)</f>
        <v>1</v>
      </c>
      <c r="EE39" s="22">
        <f>IF(Settings!$F$15="MERGE",IF(Settings!$C$16="No",1, (1 - ((Temperatures!$C39-Parameters!$B$205)/Parameters!$B$203)^2)^'Non-Market - Hockey stick'!EE39), 1)</f>
        <v>1</v>
      </c>
      <c r="EF39" s="22">
        <f>IF(Settings!$F$15="MERGE",IF(Settings!$C$16="No",1, (1 - ((Temperatures!$C39-Parameters!$B$205)/Parameters!$B$203)^2)^'Non-Market - Hockey stick'!EF39), 1)</f>
        <v>1</v>
      </c>
      <c r="EG39" s="22">
        <f>IF(Settings!$F$15="MERGE",IF(Settings!$C$16="No",1, (1 - ((Temperatures!$C39-Parameters!$B$205)/Parameters!$B$203)^2)^'Non-Market - Hockey stick'!EG39), 1)</f>
        <v>1</v>
      </c>
      <c r="EH39" s="22">
        <f>IF(Settings!$F$15="MERGE",IF(Settings!$C$16="No",1, (1 - ((Temperatures!$C39-Parameters!$B$205)/Parameters!$B$203)^2)^'Non-Market - Hockey stick'!EH39), 1)</f>
        <v>1</v>
      </c>
      <c r="EI39" s="22">
        <f>IF(Settings!$F$15="MERGE",IF(Settings!$C$16="No",1, (1 - ((Temperatures!$C39-Parameters!$B$205)/Parameters!$B$203)^2)^'Non-Market - Hockey stick'!EI39), 1)</f>
        <v>1</v>
      </c>
      <c r="EJ39" s="22">
        <f>IF(Settings!$F$15="MERGE",IF(Settings!$C$16="No",1, (1 - ((Temperatures!$C39-Parameters!$B$205)/Parameters!$B$203)^2)^'Non-Market - Hockey stick'!EJ39), 1)</f>
        <v>1</v>
      </c>
      <c r="EK39" s="22">
        <f>IF(Settings!$F$15="MERGE",IF(Settings!$C$16="No",1, (1 - ((Temperatures!$C39-Parameters!$B$205)/Parameters!$B$203)^2)^'Non-Market - Hockey stick'!EK39), 1)</f>
        <v>1</v>
      </c>
      <c r="EL39" s="22">
        <f>IF(Settings!$F$15="MERGE",IF(Settings!$C$16="No",1, (1 - ((Temperatures!$C39-Parameters!$B$205)/Parameters!$B$203)^2)^'Non-Market - Hockey stick'!EL39), 1)</f>
        <v>1</v>
      </c>
      <c r="EM39" s="22">
        <f>IF(Settings!$F$15="MERGE",IF(Settings!$C$16="No",1, (1 - ((Temperatures!$C39-Parameters!$B$205)/Parameters!$B$203)^2)^'Non-Market - Hockey stick'!EM39), 1)</f>
        <v>1</v>
      </c>
      <c r="EN39" s="22">
        <f>IF(Settings!$F$15="MERGE",IF(Settings!$C$16="No",1, (1 - ((Temperatures!$C39-Parameters!$B$205)/Parameters!$B$203)^2)^'Non-Market - Hockey stick'!EN39), 1)</f>
        <v>1</v>
      </c>
      <c r="EO39" s="22">
        <f>IF(Settings!$F$15="MERGE",IF(Settings!$C$16="No",1, (1 - ((Temperatures!$C39-Parameters!$B$205)/Parameters!$B$203)^2)^'Non-Market - Hockey stick'!EO39), 1)</f>
        <v>1</v>
      </c>
      <c r="EP39" s="22">
        <f>IF(Settings!$F$15="MERGE",IF(Settings!$C$16="No",1, (1 - ((Temperatures!$C39-Parameters!$B$205)/Parameters!$B$203)^2)^'Non-Market - Hockey stick'!EP39), 1)</f>
        <v>1</v>
      </c>
      <c r="EQ39" s="22">
        <f>IF(Settings!$F$15="MERGE",IF(Settings!$C$16="No",1, (1 - ((Temperatures!$C39-Parameters!$B$205)/Parameters!$B$203)^2)^'Non-Market - Hockey stick'!EQ39), 1)</f>
        <v>1</v>
      </c>
      <c r="ER39" s="22">
        <f>IF(Settings!$F$15="MERGE",IF(Settings!$C$16="No",1, (1 - ((Temperatures!$C39-Parameters!$B$205)/Parameters!$B$203)^2)^'Non-Market - Hockey stick'!ER39), 1)</f>
        <v>1</v>
      </c>
      <c r="ES39" s="22">
        <f>IF(Settings!$F$15="MERGE",IF(Settings!$C$16="No",1, (1 - ((Temperatures!$C39-Parameters!$B$205)/Parameters!$B$203)^2)^'Non-Market - Hockey stick'!ES39), 1)</f>
        <v>1</v>
      </c>
      <c r="ET39" s="22">
        <f>IF(Settings!$F$15="MERGE",IF(Settings!$C$16="No",1, (1 - ((Temperatures!$C39-Parameters!$B$205)/Parameters!$B$203)^2)^'Non-Market - Hockey stick'!ET39), 1)</f>
        <v>1</v>
      </c>
      <c r="EU39" s="22">
        <f>IF(Settings!$F$15="MERGE",IF(Settings!$C$16="No",1, (1 - ((Temperatures!$C39-Parameters!$B$205)/Parameters!$B$203)^2)^'Non-Market - Hockey stick'!EU39), 1)</f>
        <v>1</v>
      </c>
      <c r="EV39" s="22">
        <f>IF(Settings!$F$15="MERGE",IF(Settings!$C$16="No",1, (1 - ((Temperatures!$C39-Parameters!$B$205)/Parameters!$B$203)^2)^'Non-Market - Hockey stick'!EV39), 1)</f>
        <v>1</v>
      </c>
      <c r="EW39" s="22">
        <f>IF(Settings!$F$15="MERGE",IF(Settings!$C$16="No",1, (1 - ((Temperatures!$C39-Parameters!$B$205)/Parameters!$B$203)^2)^'Non-Market - Hockey stick'!EW39), 1)</f>
        <v>1</v>
      </c>
      <c r="EX39" s="22">
        <f>IF(Settings!$F$15="MERGE",IF(Settings!$C$16="No",1, (1 - ((Temperatures!$C39-Parameters!$B$205)/Parameters!$B$203)^2)^'Non-Market - Hockey stick'!EX39), 1)</f>
        <v>1</v>
      </c>
      <c r="EY39" s="22">
        <f>IF(Settings!$F$15="MERGE",IF(Settings!$C$16="No",1, (1 - ((Temperatures!$C39-Parameters!$B$205)/Parameters!$B$203)^2)^'Non-Market - Hockey stick'!EY39), 1)</f>
        <v>1</v>
      </c>
      <c r="EZ39" s="22">
        <f>IF(Settings!$F$15="MERGE",IF(Settings!$C$16="No",1, (1 - ((Temperatures!$C39-Parameters!$B$205)/Parameters!$B$203)^2)^'Non-Market - Hockey stick'!EZ39), 1)</f>
        <v>1</v>
      </c>
      <c r="FA39" s="22">
        <f>IF(Settings!$F$15="MERGE",IF(Settings!$C$16="No",1, (1 - ((Temperatures!$C39-Parameters!$B$205)/Parameters!$B$203)^2)^'Non-Market - Hockey stick'!FA39), 1)</f>
        <v>1</v>
      </c>
      <c r="FB39" s="22">
        <f>IF(Settings!$F$15="MERGE",IF(Settings!$C$16="No",1, (1 - ((Temperatures!$C39-Parameters!$B$205)/Parameters!$B$203)^2)^'Non-Market - Hockey stick'!FB39), 1)</f>
        <v>1</v>
      </c>
      <c r="FC39" s="22">
        <f>IF(Settings!$F$15="MERGE",IF(Settings!$C$16="No",1, (1 - ((Temperatures!$C39-Parameters!$B$205)/Parameters!$B$203)^2)^'Non-Market - Hockey stick'!FC39), 1)</f>
        <v>1</v>
      </c>
      <c r="FD39" s="22">
        <f>IF(Settings!$F$15="MERGE",IF(Settings!$C$16="No",1, (1 - ((Temperatures!$C39-Parameters!$B$205)/Parameters!$B$203)^2)^'Non-Market - Hockey stick'!FD39), 1)</f>
        <v>1</v>
      </c>
      <c r="FE39" s="22">
        <f>IF(Settings!$F$15="MERGE",IF(Settings!$C$16="No",1, (1 - ((Temperatures!$C39-Parameters!$B$205)/Parameters!$B$203)^2)^'Non-Market - Hockey stick'!FE39), 1)</f>
        <v>1</v>
      </c>
      <c r="FF39" s="22">
        <f>IF(Settings!$F$15="MERGE",IF(Settings!$C$16="No",1, (1 - ((Temperatures!$C39-Parameters!$B$205)/Parameters!$B$203)^2)^'Non-Market - Hockey stick'!FF39), 1)</f>
        <v>1</v>
      </c>
      <c r="FG39" s="22">
        <f>IF(Settings!$F$15="MERGE",IF(Settings!$C$16="No",1, (1 - ((Temperatures!$C39-Parameters!$B$205)/Parameters!$B$203)^2)^'Non-Market - Hockey stick'!FG39), 1)</f>
        <v>1</v>
      </c>
      <c r="FH39" s="22">
        <f>IF(Settings!$F$15="MERGE",IF(Settings!$C$16="No",1, (1 - ((Temperatures!$C39-Parameters!$B$205)/Parameters!$B$203)^2)^'Non-Market - Hockey stick'!FH39), 1)</f>
        <v>1</v>
      </c>
      <c r="FI39" s="22">
        <f>IF(Settings!$F$15="MERGE",IF(Settings!$C$16="No",1, (1 - ((Temperatures!$C39-Parameters!$B$205)/Parameters!$B$203)^2)^'Non-Market - Hockey stick'!FI39), 1)</f>
        <v>1</v>
      </c>
      <c r="FJ39" s="22">
        <f>IF(Settings!$F$15="MERGE",IF(Settings!$C$16="No",1, (1 - ((Temperatures!$C39-Parameters!$B$205)/Parameters!$B$203)^2)^'Non-Market - Hockey stick'!FJ39), 1)</f>
        <v>1</v>
      </c>
      <c r="FK39" s="22">
        <f>IF(Settings!$F$15="MERGE",IF(Settings!$C$16="No",1, (1 - ((Temperatures!$C39-Parameters!$B$205)/Parameters!$B$203)^2)^'Non-Market - Hockey stick'!FK39), 1)</f>
        <v>1</v>
      </c>
      <c r="FL39" s="22">
        <f>IF(Settings!$F$15="MERGE",IF(Settings!$C$16="No",1, (1 - ((Temperatures!$C39-Parameters!$B$205)/Parameters!$B$203)^2)^'Non-Market - Hockey stick'!FL39), 1)</f>
        <v>1</v>
      </c>
      <c r="FM39" s="22">
        <f>IF(Settings!$F$15="MERGE",IF(Settings!$C$16="No",1, (1 - ((Temperatures!$C39-Parameters!$B$205)/Parameters!$B$203)^2)^'Non-Market - Hockey stick'!FM39), 1)</f>
        <v>1</v>
      </c>
      <c r="FN39" s="22">
        <f>IF(Settings!$F$15="MERGE",IF(Settings!$C$16="No",1, (1 - ((Temperatures!$C39-Parameters!$B$205)/Parameters!$B$203)^2)^'Non-Market - Hockey stick'!FN39), 1)</f>
        <v>1</v>
      </c>
      <c r="FO39" s="22">
        <f>IF(Settings!$F$15="MERGE",IF(Settings!$C$16="No",1, (1 - ((Temperatures!$C39-Parameters!$B$205)/Parameters!$B$203)^2)^'Non-Market - Hockey stick'!FO39), 1)</f>
        <v>1</v>
      </c>
      <c r="FP39" s="22">
        <f>IF(Settings!$F$15="MERGE",IF(Settings!$C$16="No",1, (1 - ((Temperatures!$C39-Parameters!$B$205)/Parameters!$B$203)^2)^'Non-Market - Hockey stick'!FP39), 1)</f>
        <v>1</v>
      </c>
      <c r="FQ39" s="22">
        <f>IF(Settings!$F$15="MERGE",IF(Settings!$C$16="No",1, (1 - ((Temperatures!$C39-Parameters!$B$205)/Parameters!$B$203)^2)^'Non-Market - Hockey stick'!FQ39), 1)</f>
        <v>1</v>
      </c>
      <c r="FR39" s="22">
        <f>IF(Settings!$F$15="MERGE",IF(Settings!$C$16="No",1, (1 - ((Temperatures!$C39-Parameters!$B$205)/Parameters!$B$203)^2)^'Non-Market - Hockey stick'!FR39), 1)</f>
        <v>1</v>
      </c>
      <c r="FS39" s="22">
        <f>IF(Settings!$F$15="MERGE",IF(Settings!$C$16="No",1, (1 - ((Temperatures!$C39-Parameters!$B$205)/Parameters!$B$203)^2)^'Non-Market - Hockey stick'!FS39), 1)</f>
        <v>1</v>
      </c>
      <c r="FT39" s="22">
        <f>IF(Settings!$F$15="MERGE",IF(Settings!$C$16="No",1, (1 - ((Temperatures!$C39-Parameters!$B$205)/Parameters!$B$203)^2)^'Non-Market - Hockey stick'!FT39), 1)</f>
        <v>1</v>
      </c>
      <c r="FU39" s="22">
        <f>IF(Settings!$F$15="MERGE",IF(Settings!$C$16="No",1, (1 - ((Temperatures!$C39-Parameters!$B$205)/Parameters!$B$203)^2)^'Non-Market - Hockey stick'!FU39), 1)</f>
        <v>1</v>
      </c>
      <c r="FV39" s="22">
        <f>IF(Settings!$F$15="MERGE",IF(Settings!$C$16="No",1, (1 - ((Temperatures!$C39-Parameters!$B$205)/Parameters!$B$203)^2)^'Non-Market - Hockey stick'!FV39), 1)</f>
        <v>1</v>
      </c>
      <c r="FW39" s="22">
        <f>IF(Settings!$F$15="MERGE",IF(Settings!$C$16="No",1, (1 - ((Temperatures!$C39-Parameters!$B$205)/Parameters!$B$203)^2)^'Non-Market - Hockey stick'!FW39), 1)</f>
        <v>1</v>
      </c>
      <c r="FX39" s="22">
        <f>IF(Settings!$F$15="MERGE",IF(Settings!$C$16="No",1, (1 - ((Temperatures!$C39-Parameters!$B$205)/Parameters!$B$203)^2)^'Non-Market - Hockey stick'!FX39), 1)</f>
        <v>1</v>
      </c>
      <c r="FY39" s="22">
        <f>IF(Settings!$F$15="MERGE",IF(Settings!$C$16="No",1, (1 - ((Temperatures!$C39-Parameters!$B$205)/Parameters!$B$203)^2)^'Non-Market - Hockey stick'!FY39), 1)</f>
        <v>1</v>
      </c>
      <c r="FZ39" s="22">
        <f>IF(Settings!$F$15="MERGE",IF(Settings!$C$16="No",1, (1 - ((Temperatures!$C39-Parameters!$B$205)/Parameters!$B$203)^2)^'Non-Market - Hockey stick'!FZ39), 1)</f>
        <v>1</v>
      </c>
      <c r="GA39" s="22">
        <f>IF(Settings!$F$15="MERGE",IF(Settings!$C$16="No",1, (1 - ((Temperatures!$C39-Parameters!$B$205)/Parameters!$B$203)^2)^'Non-Market - Hockey stick'!GA39), 1)</f>
        <v>1</v>
      </c>
      <c r="GB39" s="22">
        <f>IF(Settings!$F$15="MERGE",IF(Settings!$C$16="No",1, (1 - ((Temperatures!$C39-Parameters!$B$205)/Parameters!$B$203)^2)^'Non-Market - Hockey stick'!GB39), 1)</f>
        <v>1</v>
      </c>
      <c r="GC39" s="22">
        <f>IF(Settings!$F$15="MERGE",IF(Settings!$C$16="No",1, (1 - ((Temperatures!$C39-Parameters!$B$205)/Parameters!$B$203)^2)^'Non-Market - Hockey stick'!GC39), 1)</f>
        <v>1</v>
      </c>
      <c r="GD39" s="22">
        <f>IF(Settings!$F$15="MERGE",IF(Settings!$C$16="No",1, (1 - ((Temperatures!$C39-Parameters!$B$205)/Parameters!$B$203)^2)^'Non-Market - Hockey stick'!GD39), 1)</f>
        <v>1</v>
      </c>
      <c r="GE39" s="22">
        <f>IF(Settings!$F$15="MERGE",IF(Settings!$C$16="No",1, (1 - ((Temperatures!$C39-Parameters!$B$205)/Parameters!$B$203)^2)^'Non-Market - Hockey stick'!GE39), 1)</f>
        <v>1</v>
      </c>
      <c r="GF39" s="22">
        <f>IF(Settings!$F$15="MERGE",IF(Settings!$C$16="No",1, (1 - ((Temperatures!$C39-Parameters!$B$205)/Parameters!$B$203)^2)^'Non-Market - Hockey stick'!GF39), 1)</f>
        <v>1</v>
      </c>
      <c r="GG39" s="22">
        <f>IF(Settings!$F$15="MERGE",IF(Settings!$C$16="No",1, (1 - ((Temperatures!$C39-Parameters!$B$205)/Parameters!$B$203)^2)^'Non-Market - Hockey stick'!GG39), 1)</f>
        <v>1</v>
      </c>
      <c r="GH39" s="22">
        <f>IF(Settings!$F$15="MERGE",IF(Settings!$C$16="No",1, (1 - ((Temperatures!$C39-Parameters!$B$205)/Parameters!$B$203)^2)^'Non-Market - Hockey stick'!GH39), 1)</f>
        <v>1</v>
      </c>
      <c r="GI39" s="22">
        <f>IF(Settings!$F$15="MERGE",IF(Settings!$C$16="No",1, (1 - ((Temperatures!$C39-Parameters!$B$205)/Parameters!$B$203)^2)^'Non-Market - Hockey stick'!GI39), 1)</f>
        <v>1</v>
      </c>
      <c r="GJ39" s="22">
        <f>IF(Settings!$F$15="MERGE",IF(Settings!$C$16="No",1, (1 - ((Temperatures!$C39-Parameters!$B$205)/Parameters!$B$203)^2)^'Non-Market - Hockey stick'!GJ39), 1)</f>
        <v>1</v>
      </c>
      <c r="GK39" s="22">
        <f>IF(Settings!$F$15="MERGE",IF(Settings!$C$16="No",1, (1 - ((Temperatures!$C39-Parameters!$B$205)/Parameters!$B$203)^2)^'Non-Market - Hockey stick'!GK39), 1)</f>
        <v>1</v>
      </c>
      <c r="GL39" s="22">
        <f>IF(Settings!$F$15="MERGE",IF(Settings!$C$16="No",1, (1 - ((Temperatures!$C39-Parameters!$B$205)/Parameters!$B$203)^2)^'Non-Market - Hockey stick'!GL39), 1)</f>
        <v>1</v>
      </c>
      <c r="GM39" s="22">
        <f>IF(Settings!$F$15="MERGE",IF(Settings!$C$16="No",1, (1 - ((Temperatures!$C39-Parameters!$B$205)/Parameters!$B$203)^2)^'Non-Market - Hockey stick'!GM39), 1)</f>
        <v>1</v>
      </c>
    </row>
    <row r="40" spans="1:195" x14ac:dyDescent="0.25">
      <c r="A40" s="15">
        <v>2048</v>
      </c>
      <c r="B40" s="22">
        <f>IF(Settings!$F$15="MERGE",IF(Settings!$C$16="No",1, (1 - ((Temperatures!$C40-Parameters!$B$205)/Parameters!$B$203)^2)^'Non-Market - Hockey stick'!B40), 1)</f>
        <v>1</v>
      </c>
      <c r="C40" s="22">
        <f>IF(Settings!$F$15="MERGE",IF(Settings!$C$16="No",1, (1 - ((Temperatures!$C40-Parameters!$B$205)/Parameters!$B$203)^2)^'Non-Market - Hockey stick'!C40), 1)</f>
        <v>1</v>
      </c>
      <c r="D40" s="22">
        <f>IF(Settings!$F$15="MERGE",IF(Settings!$C$16="No",1, (1 - ((Temperatures!$C40-Parameters!$B$205)/Parameters!$B$203)^2)^'Non-Market - Hockey stick'!D40), 1)</f>
        <v>1</v>
      </c>
      <c r="E40" s="22">
        <f>IF(Settings!$F$15="MERGE",IF(Settings!$C$16="No",1, (1 - ((Temperatures!$C40-Parameters!$B$205)/Parameters!$B$203)^2)^'Non-Market - Hockey stick'!E40), 1)</f>
        <v>1</v>
      </c>
      <c r="F40" s="22">
        <f>IF(Settings!$F$15="MERGE",IF(Settings!$C$16="No",1, (1 - ((Temperatures!$C40-Parameters!$B$205)/Parameters!$B$203)^2)^'Non-Market - Hockey stick'!F40), 1)</f>
        <v>1</v>
      </c>
      <c r="G40" s="22">
        <f>IF(Settings!$F$15="MERGE",IF(Settings!$C$16="No",1, (1 - ((Temperatures!$C40-Parameters!$B$205)/Parameters!$B$203)^2)^'Non-Market - Hockey stick'!G40), 1)</f>
        <v>1</v>
      </c>
      <c r="H40" s="22">
        <f>IF(Settings!$F$15="MERGE",IF(Settings!$C$16="No",1, (1 - ((Temperatures!$C40-Parameters!$B$205)/Parameters!$B$203)^2)^'Non-Market - Hockey stick'!H40), 1)</f>
        <v>1</v>
      </c>
      <c r="I40" s="22">
        <f>IF(Settings!$F$15="MERGE",IF(Settings!$C$16="No",1, (1 - ((Temperatures!$C40-Parameters!$B$205)/Parameters!$B$203)^2)^'Non-Market - Hockey stick'!I40), 1)</f>
        <v>1</v>
      </c>
      <c r="J40" s="22">
        <f>IF(Settings!$F$15="MERGE",IF(Settings!$C$16="No",1, (1 - ((Temperatures!$C40-Parameters!$B$205)/Parameters!$B$203)^2)^'Non-Market - Hockey stick'!J40), 1)</f>
        <v>1</v>
      </c>
      <c r="K40" s="22">
        <f>IF(Settings!$F$15="MERGE",IF(Settings!$C$16="No",1, (1 - ((Temperatures!$C40-Parameters!$B$205)/Parameters!$B$203)^2)^'Non-Market - Hockey stick'!K40), 1)</f>
        <v>1</v>
      </c>
      <c r="L40" s="22">
        <f>IF(Settings!$F$15="MERGE",IF(Settings!$C$16="No",1, (1 - ((Temperatures!$C40-Parameters!$B$205)/Parameters!$B$203)^2)^'Non-Market - Hockey stick'!L40), 1)</f>
        <v>1</v>
      </c>
      <c r="M40" s="22">
        <f>IF(Settings!$F$15="MERGE",IF(Settings!$C$16="No",1, (1 - ((Temperatures!$C40-Parameters!$B$205)/Parameters!$B$203)^2)^'Non-Market - Hockey stick'!M40), 1)</f>
        <v>1</v>
      </c>
      <c r="N40" s="22">
        <f>IF(Settings!$F$15="MERGE",IF(Settings!$C$16="No",1, (1 - ((Temperatures!$C40-Parameters!$B$205)/Parameters!$B$203)^2)^'Non-Market - Hockey stick'!N40), 1)</f>
        <v>1</v>
      </c>
      <c r="O40" s="22">
        <f>IF(Settings!$F$15="MERGE",IF(Settings!$C$16="No",1, (1 - ((Temperatures!$C40-Parameters!$B$205)/Parameters!$B$203)^2)^'Non-Market - Hockey stick'!O40), 1)</f>
        <v>1</v>
      </c>
      <c r="P40" s="22">
        <f>IF(Settings!$F$15="MERGE",IF(Settings!$C$16="No",1, (1 - ((Temperatures!$C40-Parameters!$B$205)/Parameters!$B$203)^2)^'Non-Market - Hockey stick'!P40), 1)</f>
        <v>1</v>
      </c>
      <c r="Q40" s="22">
        <f>IF(Settings!$F$15="MERGE",IF(Settings!$C$16="No",1, (1 - ((Temperatures!$C40-Parameters!$B$205)/Parameters!$B$203)^2)^'Non-Market - Hockey stick'!Q40), 1)</f>
        <v>1</v>
      </c>
      <c r="R40" s="22">
        <f>IF(Settings!$F$15="MERGE",IF(Settings!$C$16="No",1, (1 - ((Temperatures!$C40-Parameters!$B$205)/Parameters!$B$203)^2)^'Non-Market - Hockey stick'!R40), 1)</f>
        <v>1</v>
      </c>
      <c r="S40" s="22">
        <f>IF(Settings!$F$15="MERGE",IF(Settings!$C$16="No",1, (1 - ((Temperatures!$C40-Parameters!$B$205)/Parameters!$B$203)^2)^'Non-Market - Hockey stick'!S40), 1)</f>
        <v>1</v>
      </c>
      <c r="T40" s="22">
        <f>IF(Settings!$F$15="MERGE",IF(Settings!$C$16="No",1, (1 - ((Temperatures!$C40-Parameters!$B$205)/Parameters!$B$203)^2)^'Non-Market - Hockey stick'!T40), 1)</f>
        <v>1</v>
      </c>
      <c r="U40" s="22">
        <f>IF(Settings!$F$15="MERGE",IF(Settings!$C$16="No",1, (1 - ((Temperatures!$C40-Parameters!$B$205)/Parameters!$B$203)^2)^'Non-Market - Hockey stick'!U40), 1)</f>
        <v>1</v>
      </c>
      <c r="V40" s="22">
        <f>IF(Settings!$F$15="MERGE",IF(Settings!$C$16="No",1, (1 - ((Temperatures!$C40-Parameters!$B$205)/Parameters!$B$203)^2)^'Non-Market - Hockey stick'!V40), 1)</f>
        <v>1</v>
      </c>
      <c r="W40" s="22">
        <f>IF(Settings!$F$15="MERGE",IF(Settings!$C$16="No",1, (1 - ((Temperatures!$C40-Parameters!$B$205)/Parameters!$B$203)^2)^'Non-Market - Hockey stick'!W40), 1)</f>
        <v>1</v>
      </c>
      <c r="X40" s="22">
        <f>IF(Settings!$F$15="MERGE",IF(Settings!$C$16="No",1, (1 - ((Temperatures!$C40-Parameters!$B$205)/Parameters!$B$203)^2)^'Non-Market - Hockey stick'!X40), 1)</f>
        <v>1</v>
      </c>
      <c r="Y40" s="22">
        <f>IF(Settings!$F$15="MERGE",IF(Settings!$C$16="No",1, (1 - ((Temperatures!$C40-Parameters!$B$205)/Parameters!$B$203)^2)^'Non-Market - Hockey stick'!Y40), 1)</f>
        <v>1</v>
      </c>
      <c r="Z40" s="22">
        <f>IF(Settings!$F$15="MERGE",IF(Settings!$C$16="No",1, (1 - ((Temperatures!$C40-Parameters!$B$205)/Parameters!$B$203)^2)^'Non-Market - Hockey stick'!Z40), 1)</f>
        <v>1</v>
      </c>
      <c r="AA40" s="22">
        <f>IF(Settings!$F$15="MERGE",IF(Settings!$C$16="No",1, (1 - ((Temperatures!$C40-Parameters!$B$205)/Parameters!$B$203)^2)^'Non-Market - Hockey stick'!AA40), 1)</f>
        <v>1</v>
      </c>
      <c r="AB40" s="22">
        <f>IF(Settings!$F$15="MERGE",IF(Settings!$C$16="No",1, (1 - ((Temperatures!$C40-Parameters!$B$205)/Parameters!$B$203)^2)^'Non-Market - Hockey stick'!AB40), 1)</f>
        <v>1</v>
      </c>
      <c r="AC40" s="22">
        <f>IF(Settings!$F$15="MERGE",IF(Settings!$C$16="No",1, (1 - ((Temperatures!$C40-Parameters!$B$205)/Parameters!$B$203)^2)^'Non-Market - Hockey stick'!AC40), 1)</f>
        <v>1</v>
      </c>
      <c r="AD40" s="22">
        <f>IF(Settings!$F$15="MERGE",IF(Settings!$C$16="No",1, (1 - ((Temperatures!$C40-Parameters!$B$205)/Parameters!$B$203)^2)^'Non-Market - Hockey stick'!AD40), 1)</f>
        <v>1</v>
      </c>
      <c r="AE40" s="22">
        <f>IF(Settings!$F$15="MERGE",IF(Settings!$C$16="No",1, (1 - ((Temperatures!$C40-Parameters!$B$205)/Parameters!$B$203)^2)^'Non-Market - Hockey stick'!AE40), 1)</f>
        <v>1</v>
      </c>
      <c r="AF40" s="22">
        <f>IF(Settings!$F$15="MERGE",IF(Settings!$C$16="No",1, (1 - ((Temperatures!$C40-Parameters!$B$205)/Parameters!$B$203)^2)^'Non-Market - Hockey stick'!AF40), 1)</f>
        <v>1</v>
      </c>
      <c r="AG40" s="22">
        <f>IF(Settings!$F$15="MERGE",IF(Settings!$C$16="No",1, (1 - ((Temperatures!$C40-Parameters!$B$205)/Parameters!$B$203)^2)^'Non-Market - Hockey stick'!AG40), 1)</f>
        <v>1</v>
      </c>
      <c r="AH40" s="22">
        <f>IF(Settings!$F$15="MERGE",IF(Settings!$C$16="No",1, (1 - ((Temperatures!$C40-Parameters!$B$205)/Parameters!$B$203)^2)^'Non-Market - Hockey stick'!AH40), 1)</f>
        <v>1</v>
      </c>
      <c r="AI40" s="22">
        <f>IF(Settings!$F$15="MERGE",IF(Settings!$C$16="No",1, (1 - ((Temperatures!$C40-Parameters!$B$205)/Parameters!$B$203)^2)^'Non-Market - Hockey stick'!AI40), 1)</f>
        <v>1</v>
      </c>
      <c r="AJ40" s="22">
        <f>IF(Settings!$F$15="MERGE",IF(Settings!$C$16="No",1, (1 - ((Temperatures!$C40-Parameters!$B$205)/Parameters!$B$203)^2)^'Non-Market - Hockey stick'!AJ40), 1)</f>
        <v>1</v>
      </c>
      <c r="AK40" s="22">
        <f>IF(Settings!$F$15="MERGE",IF(Settings!$C$16="No",1, (1 - ((Temperatures!$C40-Parameters!$B$205)/Parameters!$B$203)^2)^'Non-Market - Hockey stick'!AK40), 1)</f>
        <v>1</v>
      </c>
      <c r="AL40" s="22">
        <f>IF(Settings!$F$15="MERGE",IF(Settings!$C$16="No",1, (1 - ((Temperatures!$C40-Parameters!$B$205)/Parameters!$B$203)^2)^'Non-Market - Hockey stick'!AL40), 1)</f>
        <v>1</v>
      </c>
      <c r="AM40" s="22">
        <f>IF(Settings!$F$15="MERGE",IF(Settings!$C$16="No",1, (1 - ((Temperatures!$C40-Parameters!$B$205)/Parameters!$B$203)^2)^'Non-Market - Hockey stick'!AM40), 1)</f>
        <v>1</v>
      </c>
      <c r="AN40" s="22">
        <f>IF(Settings!$F$15="MERGE",IF(Settings!$C$16="No",1, (1 - ((Temperatures!$C40-Parameters!$B$205)/Parameters!$B$203)^2)^'Non-Market - Hockey stick'!AN40), 1)</f>
        <v>1</v>
      </c>
      <c r="AO40" s="22">
        <f>IF(Settings!$F$15="MERGE",IF(Settings!$C$16="No",1, (1 - ((Temperatures!$C40-Parameters!$B$205)/Parameters!$B$203)^2)^'Non-Market - Hockey stick'!AO40), 1)</f>
        <v>1</v>
      </c>
      <c r="AP40" s="22">
        <f>IF(Settings!$F$15="MERGE",IF(Settings!$C$16="No",1, (1 - ((Temperatures!$C40-Parameters!$B$205)/Parameters!$B$203)^2)^'Non-Market - Hockey stick'!AP40), 1)</f>
        <v>1</v>
      </c>
      <c r="AQ40" s="22">
        <f>IF(Settings!$F$15="MERGE",IF(Settings!$C$16="No",1, (1 - ((Temperatures!$C40-Parameters!$B$205)/Parameters!$B$203)^2)^'Non-Market - Hockey stick'!AQ40), 1)</f>
        <v>1</v>
      </c>
      <c r="AR40" s="22">
        <f>IF(Settings!$F$15="MERGE",IF(Settings!$C$16="No",1, (1 - ((Temperatures!$C40-Parameters!$B$205)/Parameters!$B$203)^2)^'Non-Market - Hockey stick'!AR40), 1)</f>
        <v>1</v>
      </c>
      <c r="AS40" s="22">
        <f>IF(Settings!$F$15="MERGE",IF(Settings!$C$16="No",1, (1 - ((Temperatures!$C40-Parameters!$B$205)/Parameters!$B$203)^2)^'Non-Market - Hockey stick'!AS40), 1)</f>
        <v>1</v>
      </c>
      <c r="AT40" s="22">
        <f>IF(Settings!$F$15="MERGE",IF(Settings!$C$16="No",1, (1 - ((Temperatures!$C40-Parameters!$B$205)/Parameters!$B$203)^2)^'Non-Market - Hockey stick'!AT40), 1)</f>
        <v>1</v>
      </c>
      <c r="AU40" s="22">
        <f>IF(Settings!$F$15="MERGE",IF(Settings!$C$16="No",1, (1 - ((Temperatures!$C40-Parameters!$B$205)/Parameters!$B$203)^2)^'Non-Market - Hockey stick'!AU40), 1)</f>
        <v>1</v>
      </c>
      <c r="AV40" s="22">
        <f>IF(Settings!$F$15="MERGE",IF(Settings!$C$16="No",1, (1 - ((Temperatures!$C40-Parameters!$B$205)/Parameters!$B$203)^2)^'Non-Market - Hockey stick'!AV40), 1)</f>
        <v>1</v>
      </c>
      <c r="AW40" s="22">
        <f>IF(Settings!$F$15="MERGE",IF(Settings!$C$16="No",1, (1 - ((Temperatures!$C40-Parameters!$B$205)/Parameters!$B$203)^2)^'Non-Market - Hockey stick'!AW40), 1)</f>
        <v>1</v>
      </c>
      <c r="AX40" s="22">
        <f>IF(Settings!$F$15="MERGE",IF(Settings!$C$16="No",1, (1 - ((Temperatures!$C40-Parameters!$B$205)/Parameters!$B$203)^2)^'Non-Market - Hockey stick'!AX40), 1)</f>
        <v>1</v>
      </c>
      <c r="AY40" s="22">
        <f>IF(Settings!$F$15="MERGE",IF(Settings!$C$16="No",1, (1 - ((Temperatures!$C40-Parameters!$B$205)/Parameters!$B$203)^2)^'Non-Market - Hockey stick'!AY40), 1)</f>
        <v>1</v>
      </c>
      <c r="AZ40" s="22">
        <f>IF(Settings!$F$15="MERGE",IF(Settings!$C$16="No",1, (1 - ((Temperatures!$C40-Parameters!$B$205)/Parameters!$B$203)^2)^'Non-Market - Hockey stick'!AZ40), 1)</f>
        <v>1</v>
      </c>
      <c r="BA40" s="22">
        <f>IF(Settings!$F$15="MERGE",IF(Settings!$C$16="No",1, (1 - ((Temperatures!$C40-Parameters!$B$205)/Parameters!$B$203)^2)^'Non-Market - Hockey stick'!BA40), 1)</f>
        <v>1</v>
      </c>
      <c r="BB40" s="22">
        <f>IF(Settings!$F$15="MERGE",IF(Settings!$C$16="No",1, (1 - ((Temperatures!$C40-Parameters!$B$205)/Parameters!$B$203)^2)^'Non-Market - Hockey stick'!BB40), 1)</f>
        <v>1</v>
      </c>
      <c r="BC40" s="22">
        <f>IF(Settings!$F$15="MERGE",IF(Settings!$C$16="No",1, (1 - ((Temperatures!$C40-Parameters!$B$205)/Parameters!$B$203)^2)^'Non-Market - Hockey stick'!BC40), 1)</f>
        <v>1</v>
      </c>
      <c r="BD40" s="22">
        <f>IF(Settings!$F$15="MERGE",IF(Settings!$C$16="No",1, (1 - ((Temperatures!$C40-Parameters!$B$205)/Parameters!$B$203)^2)^'Non-Market - Hockey stick'!BD40), 1)</f>
        <v>1</v>
      </c>
      <c r="BE40" s="22">
        <f>IF(Settings!$F$15="MERGE",IF(Settings!$C$16="No",1, (1 - ((Temperatures!$C40-Parameters!$B$205)/Parameters!$B$203)^2)^'Non-Market - Hockey stick'!BE40), 1)</f>
        <v>1</v>
      </c>
      <c r="BF40" s="22">
        <f>IF(Settings!$F$15="MERGE",IF(Settings!$C$16="No",1, (1 - ((Temperatures!$C40-Parameters!$B$205)/Parameters!$B$203)^2)^'Non-Market - Hockey stick'!BF40), 1)</f>
        <v>1</v>
      </c>
      <c r="BG40" s="22">
        <f>IF(Settings!$F$15="MERGE",IF(Settings!$C$16="No",1, (1 - ((Temperatures!$C40-Parameters!$B$205)/Parameters!$B$203)^2)^'Non-Market - Hockey stick'!BG40), 1)</f>
        <v>1</v>
      </c>
      <c r="BH40" s="22">
        <f>IF(Settings!$F$15="MERGE",IF(Settings!$C$16="No",1, (1 - ((Temperatures!$C40-Parameters!$B$205)/Parameters!$B$203)^2)^'Non-Market - Hockey stick'!BH40), 1)</f>
        <v>1</v>
      </c>
      <c r="BI40" s="22">
        <f>IF(Settings!$F$15="MERGE",IF(Settings!$C$16="No",1, (1 - ((Temperatures!$C40-Parameters!$B$205)/Parameters!$B$203)^2)^'Non-Market - Hockey stick'!BI40), 1)</f>
        <v>1</v>
      </c>
      <c r="BJ40" s="22">
        <f>IF(Settings!$F$15="MERGE",IF(Settings!$C$16="No",1, (1 - ((Temperatures!$C40-Parameters!$B$205)/Parameters!$B$203)^2)^'Non-Market - Hockey stick'!BJ40), 1)</f>
        <v>1</v>
      </c>
      <c r="BK40" s="22">
        <f>IF(Settings!$F$15="MERGE",IF(Settings!$C$16="No",1, (1 - ((Temperatures!$C40-Parameters!$B$205)/Parameters!$B$203)^2)^'Non-Market - Hockey stick'!BK40), 1)</f>
        <v>1</v>
      </c>
      <c r="BL40" s="22">
        <f>IF(Settings!$F$15="MERGE",IF(Settings!$C$16="No",1, (1 - ((Temperatures!$C40-Parameters!$B$205)/Parameters!$B$203)^2)^'Non-Market - Hockey stick'!BL40), 1)</f>
        <v>1</v>
      </c>
      <c r="BM40" s="22">
        <f>IF(Settings!$F$15="MERGE",IF(Settings!$C$16="No",1, (1 - ((Temperatures!$C40-Parameters!$B$205)/Parameters!$B$203)^2)^'Non-Market - Hockey stick'!BM40), 1)</f>
        <v>1</v>
      </c>
      <c r="BN40" s="22">
        <f>IF(Settings!$F$15="MERGE",IF(Settings!$C$16="No",1, (1 - ((Temperatures!$C40-Parameters!$B$205)/Parameters!$B$203)^2)^'Non-Market - Hockey stick'!BN40), 1)</f>
        <v>1</v>
      </c>
      <c r="BO40" s="22">
        <f>IF(Settings!$F$15="MERGE",IF(Settings!$C$16="No",1, (1 - ((Temperatures!$C40-Parameters!$B$205)/Parameters!$B$203)^2)^'Non-Market - Hockey stick'!BO40), 1)</f>
        <v>1</v>
      </c>
      <c r="BP40" s="22">
        <f>IF(Settings!$F$15="MERGE",IF(Settings!$C$16="No",1, (1 - ((Temperatures!$C40-Parameters!$B$205)/Parameters!$B$203)^2)^'Non-Market - Hockey stick'!BP40), 1)</f>
        <v>1</v>
      </c>
      <c r="BQ40" s="22">
        <f>IF(Settings!$F$15="MERGE",IF(Settings!$C$16="No",1, (1 - ((Temperatures!$C40-Parameters!$B$205)/Parameters!$B$203)^2)^'Non-Market - Hockey stick'!BQ40), 1)</f>
        <v>1</v>
      </c>
      <c r="BR40" s="22">
        <f>IF(Settings!$F$15="MERGE",IF(Settings!$C$16="No",1, (1 - ((Temperatures!$C40-Parameters!$B$205)/Parameters!$B$203)^2)^'Non-Market - Hockey stick'!BR40), 1)</f>
        <v>1</v>
      </c>
      <c r="BS40" s="22">
        <f>IF(Settings!$F$15="MERGE",IF(Settings!$C$16="No",1, (1 - ((Temperatures!$C40-Parameters!$B$205)/Parameters!$B$203)^2)^'Non-Market - Hockey stick'!BS40), 1)</f>
        <v>1</v>
      </c>
      <c r="BT40" s="22">
        <f>IF(Settings!$F$15="MERGE",IF(Settings!$C$16="No",1, (1 - ((Temperatures!$C40-Parameters!$B$205)/Parameters!$B$203)^2)^'Non-Market - Hockey stick'!BT40), 1)</f>
        <v>1</v>
      </c>
      <c r="BU40" s="22">
        <f>IF(Settings!$F$15="MERGE",IF(Settings!$C$16="No",1, (1 - ((Temperatures!$C40-Parameters!$B$205)/Parameters!$B$203)^2)^'Non-Market - Hockey stick'!BU40), 1)</f>
        <v>1</v>
      </c>
      <c r="BV40" s="22">
        <f>IF(Settings!$F$15="MERGE",IF(Settings!$C$16="No",1, (1 - ((Temperatures!$C40-Parameters!$B$205)/Parameters!$B$203)^2)^'Non-Market - Hockey stick'!BV40), 1)</f>
        <v>1</v>
      </c>
      <c r="BW40" s="22">
        <f>IF(Settings!$F$15="MERGE",IF(Settings!$C$16="No",1, (1 - ((Temperatures!$C40-Parameters!$B$205)/Parameters!$B$203)^2)^'Non-Market - Hockey stick'!BW40), 1)</f>
        <v>1</v>
      </c>
      <c r="BX40" s="22">
        <f>IF(Settings!$F$15="MERGE",IF(Settings!$C$16="No",1, (1 - ((Temperatures!$C40-Parameters!$B$205)/Parameters!$B$203)^2)^'Non-Market - Hockey stick'!BX40), 1)</f>
        <v>1</v>
      </c>
      <c r="BY40" s="22">
        <f>IF(Settings!$F$15="MERGE",IF(Settings!$C$16="No",1, (1 - ((Temperatures!$C40-Parameters!$B$205)/Parameters!$B$203)^2)^'Non-Market - Hockey stick'!BY40), 1)</f>
        <v>1</v>
      </c>
      <c r="BZ40" s="22">
        <f>IF(Settings!$F$15="MERGE",IF(Settings!$C$16="No",1, (1 - ((Temperatures!$C40-Parameters!$B$205)/Parameters!$B$203)^2)^'Non-Market - Hockey stick'!BZ40), 1)</f>
        <v>1</v>
      </c>
      <c r="CA40" s="22">
        <f>IF(Settings!$F$15="MERGE",IF(Settings!$C$16="No",1, (1 - ((Temperatures!$C40-Parameters!$B$205)/Parameters!$B$203)^2)^'Non-Market - Hockey stick'!CA40), 1)</f>
        <v>1</v>
      </c>
      <c r="CB40" s="22">
        <f>IF(Settings!$F$15="MERGE",IF(Settings!$C$16="No",1, (1 - ((Temperatures!$C40-Parameters!$B$205)/Parameters!$B$203)^2)^'Non-Market - Hockey stick'!CB40), 1)</f>
        <v>1</v>
      </c>
      <c r="CC40" s="22">
        <f>IF(Settings!$F$15="MERGE",IF(Settings!$C$16="No",1, (1 - ((Temperatures!$C40-Parameters!$B$205)/Parameters!$B$203)^2)^'Non-Market - Hockey stick'!CC40), 1)</f>
        <v>1</v>
      </c>
      <c r="CD40" s="22">
        <f>IF(Settings!$F$15="MERGE",IF(Settings!$C$16="No",1, (1 - ((Temperatures!$C40-Parameters!$B$205)/Parameters!$B$203)^2)^'Non-Market - Hockey stick'!CD40), 1)</f>
        <v>1</v>
      </c>
      <c r="CE40" s="22">
        <f>IF(Settings!$F$15="MERGE",IF(Settings!$C$16="No",1, (1 - ((Temperatures!$C40-Parameters!$B$205)/Parameters!$B$203)^2)^'Non-Market - Hockey stick'!CE40), 1)</f>
        <v>1</v>
      </c>
      <c r="CF40" s="22">
        <f>IF(Settings!$F$15="MERGE",IF(Settings!$C$16="No",1, (1 - ((Temperatures!$C40-Parameters!$B$205)/Parameters!$B$203)^2)^'Non-Market - Hockey stick'!CF40), 1)</f>
        <v>1</v>
      </c>
      <c r="CG40" s="22">
        <f>IF(Settings!$F$15="MERGE",IF(Settings!$C$16="No",1, (1 - ((Temperatures!$C40-Parameters!$B$205)/Parameters!$B$203)^2)^'Non-Market - Hockey stick'!CG40), 1)</f>
        <v>1</v>
      </c>
      <c r="CH40" s="22">
        <f>IF(Settings!$F$15="MERGE",IF(Settings!$C$16="No",1, (1 - ((Temperatures!$C40-Parameters!$B$205)/Parameters!$B$203)^2)^'Non-Market - Hockey stick'!CH40), 1)</f>
        <v>1</v>
      </c>
      <c r="CI40" s="22">
        <f>IF(Settings!$F$15="MERGE",IF(Settings!$C$16="No",1, (1 - ((Temperatures!$C40-Parameters!$B$205)/Parameters!$B$203)^2)^'Non-Market - Hockey stick'!CI40), 1)</f>
        <v>1</v>
      </c>
      <c r="CJ40" s="22">
        <f>IF(Settings!$F$15="MERGE",IF(Settings!$C$16="No",1, (1 - ((Temperatures!$C40-Parameters!$B$205)/Parameters!$B$203)^2)^'Non-Market - Hockey stick'!CJ40), 1)</f>
        <v>1</v>
      </c>
      <c r="CK40" s="22">
        <f>IF(Settings!$F$15="MERGE",IF(Settings!$C$16="No",1, (1 - ((Temperatures!$C40-Parameters!$B$205)/Parameters!$B$203)^2)^'Non-Market - Hockey stick'!CK40), 1)</f>
        <v>1</v>
      </c>
      <c r="CL40" s="22">
        <f>IF(Settings!$F$15="MERGE",IF(Settings!$C$16="No",1, (1 - ((Temperatures!$C40-Parameters!$B$205)/Parameters!$B$203)^2)^'Non-Market - Hockey stick'!CL40), 1)</f>
        <v>1</v>
      </c>
      <c r="CM40" s="22">
        <f>IF(Settings!$F$15="MERGE",IF(Settings!$C$16="No",1, (1 - ((Temperatures!$C40-Parameters!$B$205)/Parameters!$B$203)^2)^'Non-Market - Hockey stick'!CM40), 1)</f>
        <v>1</v>
      </c>
      <c r="CN40" s="22">
        <f>IF(Settings!$F$15="MERGE",IF(Settings!$C$16="No",1, (1 - ((Temperatures!$C40-Parameters!$B$205)/Parameters!$B$203)^2)^'Non-Market - Hockey stick'!CN40), 1)</f>
        <v>1</v>
      </c>
      <c r="CO40" s="22">
        <f>IF(Settings!$F$15="MERGE",IF(Settings!$C$16="No",1, (1 - ((Temperatures!$C40-Parameters!$B$205)/Parameters!$B$203)^2)^'Non-Market - Hockey stick'!CO40), 1)</f>
        <v>1</v>
      </c>
      <c r="CP40" s="22">
        <f>IF(Settings!$F$15="MERGE",IF(Settings!$C$16="No",1, (1 - ((Temperatures!$C40-Parameters!$B$205)/Parameters!$B$203)^2)^'Non-Market - Hockey stick'!CP40), 1)</f>
        <v>1</v>
      </c>
      <c r="CQ40" s="22">
        <f>IF(Settings!$F$15="MERGE",IF(Settings!$C$16="No",1, (1 - ((Temperatures!$C40-Parameters!$B$205)/Parameters!$B$203)^2)^'Non-Market - Hockey stick'!CQ40), 1)</f>
        <v>1</v>
      </c>
      <c r="CR40" s="22">
        <f>IF(Settings!$F$15="MERGE",IF(Settings!$C$16="No",1, (1 - ((Temperatures!$C40-Parameters!$B$205)/Parameters!$B$203)^2)^'Non-Market - Hockey stick'!CR40), 1)</f>
        <v>1</v>
      </c>
      <c r="CS40" s="22">
        <f>IF(Settings!$F$15="MERGE",IF(Settings!$C$16="No",1, (1 - ((Temperatures!$C40-Parameters!$B$205)/Parameters!$B$203)^2)^'Non-Market - Hockey stick'!CS40), 1)</f>
        <v>1</v>
      </c>
      <c r="CT40" s="22">
        <f>IF(Settings!$F$15="MERGE",IF(Settings!$C$16="No",1, (1 - ((Temperatures!$C40-Parameters!$B$205)/Parameters!$B$203)^2)^'Non-Market - Hockey stick'!CT40), 1)</f>
        <v>1</v>
      </c>
      <c r="CU40" s="22">
        <f>IF(Settings!$F$15="MERGE",IF(Settings!$C$16="No",1, (1 - ((Temperatures!$C40-Parameters!$B$205)/Parameters!$B$203)^2)^'Non-Market - Hockey stick'!CU40), 1)</f>
        <v>1</v>
      </c>
      <c r="CV40" s="22">
        <f>IF(Settings!$F$15="MERGE",IF(Settings!$C$16="No",1, (1 - ((Temperatures!$C40-Parameters!$B$205)/Parameters!$B$203)^2)^'Non-Market - Hockey stick'!CV40), 1)</f>
        <v>1</v>
      </c>
      <c r="CW40" s="22">
        <f>IF(Settings!$F$15="MERGE",IF(Settings!$C$16="No",1, (1 - ((Temperatures!$C40-Parameters!$B$205)/Parameters!$B$203)^2)^'Non-Market - Hockey stick'!CW40), 1)</f>
        <v>1</v>
      </c>
      <c r="CX40" s="22">
        <f>IF(Settings!$F$15="MERGE",IF(Settings!$C$16="No",1, (1 - ((Temperatures!$C40-Parameters!$B$205)/Parameters!$B$203)^2)^'Non-Market - Hockey stick'!CX40), 1)</f>
        <v>1</v>
      </c>
      <c r="CY40" s="22">
        <f>IF(Settings!$F$15="MERGE",IF(Settings!$C$16="No",1, (1 - ((Temperatures!$C40-Parameters!$B$205)/Parameters!$B$203)^2)^'Non-Market - Hockey stick'!CY40), 1)</f>
        <v>1</v>
      </c>
      <c r="CZ40" s="22">
        <f>IF(Settings!$F$15="MERGE",IF(Settings!$C$16="No",1, (1 - ((Temperatures!$C40-Parameters!$B$205)/Parameters!$B$203)^2)^'Non-Market - Hockey stick'!CZ40), 1)</f>
        <v>1</v>
      </c>
      <c r="DA40" s="22">
        <f>IF(Settings!$F$15="MERGE",IF(Settings!$C$16="No",1, (1 - ((Temperatures!$C40-Parameters!$B$205)/Parameters!$B$203)^2)^'Non-Market - Hockey stick'!DA40), 1)</f>
        <v>1</v>
      </c>
      <c r="DB40" s="22">
        <f>IF(Settings!$F$15="MERGE",IF(Settings!$C$16="No",1, (1 - ((Temperatures!$C40-Parameters!$B$205)/Parameters!$B$203)^2)^'Non-Market - Hockey stick'!DB40), 1)</f>
        <v>1</v>
      </c>
      <c r="DC40" s="22">
        <f>IF(Settings!$F$15="MERGE",IF(Settings!$C$16="No",1, (1 - ((Temperatures!$C40-Parameters!$B$205)/Parameters!$B$203)^2)^'Non-Market - Hockey stick'!DC40), 1)</f>
        <v>1</v>
      </c>
      <c r="DD40" s="22">
        <f>IF(Settings!$F$15="MERGE",IF(Settings!$C$16="No",1, (1 - ((Temperatures!$C40-Parameters!$B$205)/Parameters!$B$203)^2)^'Non-Market - Hockey stick'!DD40), 1)</f>
        <v>1</v>
      </c>
      <c r="DE40" s="22">
        <f>IF(Settings!$F$15="MERGE",IF(Settings!$C$16="No",1, (1 - ((Temperatures!$C40-Parameters!$B$205)/Parameters!$B$203)^2)^'Non-Market - Hockey stick'!DE40), 1)</f>
        <v>1</v>
      </c>
      <c r="DF40" s="22">
        <f>IF(Settings!$F$15="MERGE",IF(Settings!$C$16="No",1, (1 - ((Temperatures!$C40-Parameters!$B$205)/Parameters!$B$203)^2)^'Non-Market - Hockey stick'!DF40), 1)</f>
        <v>1</v>
      </c>
      <c r="DG40" s="22">
        <f>IF(Settings!$F$15="MERGE",IF(Settings!$C$16="No",1, (1 - ((Temperatures!$C40-Parameters!$B$205)/Parameters!$B$203)^2)^'Non-Market - Hockey stick'!DG40), 1)</f>
        <v>1</v>
      </c>
      <c r="DH40" s="22">
        <f>IF(Settings!$F$15="MERGE",IF(Settings!$C$16="No",1, (1 - ((Temperatures!$C40-Parameters!$B$205)/Parameters!$B$203)^2)^'Non-Market - Hockey stick'!DH40), 1)</f>
        <v>1</v>
      </c>
      <c r="DI40" s="22">
        <f>IF(Settings!$F$15="MERGE",IF(Settings!$C$16="No",1, (1 - ((Temperatures!$C40-Parameters!$B$205)/Parameters!$B$203)^2)^'Non-Market - Hockey stick'!DI40), 1)</f>
        <v>1</v>
      </c>
      <c r="DJ40" s="22">
        <f>IF(Settings!$F$15="MERGE",IF(Settings!$C$16="No",1, (1 - ((Temperatures!$C40-Parameters!$B$205)/Parameters!$B$203)^2)^'Non-Market - Hockey stick'!DJ40), 1)</f>
        <v>1</v>
      </c>
      <c r="DK40" s="22">
        <f>IF(Settings!$F$15="MERGE",IF(Settings!$C$16="No",1, (1 - ((Temperatures!$C40-Parameters!$B$205)/Parameters!$B$203)^2)^'Non-Market - Hockey stick'!DK40), 1)</f>
        <v>1</v>
      </c>
      <c r="DL40" s="22">
        <f>IF(Settings!$F$15="MERGE",IF(Settings!$C$16="No",1, (1 - ((Temperatures!$C40-Parameters!$B$205)/Parameters!$B$203)^2)^'Non-Market - Hockey stick'!DL40), 1)</f>
        <v>1</v>
      </c>
      <c r="DM40" s="22">
        <f>IF(Settings!$F$15="MERGE",IF(Settings!$C$16="No",1, (1 - ((Temperatures!$C40-Parameters!$B$205)/Parameters!$B$203)^2)^'Non-Market - Hockey stick'!DM40), 1)</f>
        <v>1</v>
      </c>
      <c r="DN40" s="22">
        <f>IF(Settings!$F$15="MERGE",IF(Settings!$C$16="No",1, (1 - ((Temperatures!$C40-Parameters!$B$205)/Parameters!$B$203)^2)^'Non-Market - Hockey stick'!DN40), 1)</f>
        <v>1</v>
      </c>
      <c r="DO40" s="22">
        <f>IF(Settings!$F$15="MERGE",IF(Settings!$C$16="No",1, (1 - ((Temperatures!$C40-Parameters!$B$205)/Parameters!$B$203)^2)^'Non-Market - Hockey stick'!DO40), 1)</f>
        <v>1</v>
      </c>
      <c r="DP40" s="22">
        <f>IF(Settings!$F$15="MERGE",IF(Settings!$C$16="No",1, (1 - ((Temperatures!$C40-Parameters!$B$205)/Parameters!$B$203)^2)^'Non-Market - Hockey stick'!DP40), 1)</f>
        <v>1</v>
      </c>
      <c r="DQ40" s="22">
        <f>IF(Settings!$F$15="MERGE",IF(Settings!$C$16="No",1, (1 - ((Temperatures!$C40-Parameters!$B$205)/Parameters!$B$203)^2)^'Non-Market - Hockey stick'!DQ40), 1)</f>
        <v>1</v>
      </c>
      <c r="DR40" s="22">
        <f>IF(Settings!$F$15="MERGE",IF(Settings!$C$16="No",1, (1 - ((Temperatures!$C40-Parameters!$B$205)/Parameters!$B$203)^2)^'Non-Market - Hockey stick'!DR40), 1)</f>
        <v>1</v>
      </c>
      <c r="DS40" s="22">
        <f>IF(Settings!$F$15="MERGE",IF(Settings!$C$16="No",1, (1 - ((Temperatures!$C40-Parameters!$B$205)/Parameters!$B$203)^2)^'Non-Market - Hockey stick'!DS40), 1)</f>
        <v>1</v>
      </c>
      <c r="DT40" s="22">
        <f>IF(Settings!$F$15="MERGE",IF(Settings!$C$16="No",1, (1 - ((Temperatures!$C40-Parameters!$B$205)/Parameters!$B$203)^2)^'Non-Market - Hockey stick'!DT40), 1)</f>
        <v>1</v>
      </c>
      <c r="DU40" s="22">
        <f>IF(Settings!$F$15="MERGE",IF(Settings!$C$16="No",1, (1 - ((Temperatures!$C40-Parameters!$B$205)/Parameters!$B$203)^2)^'Non-Market - Hockey stick'!DU40), 1)</f>
        <v>1</v>
      </c>
      <c r="DV40" s="22">
        <f>IF(Settings!$F$15="MERGE",IF(Settings!$C$16="No",1, (1 - ((Temperatures!$C40-Parameters!$B$205)/Parameters!$B$203)^2)^'Non-Market - Hockey stick'!DV40), 1)</f>
        <v>1</v>
      </c>
      <c r="DW40" s="22">
        <f>IF(Settings!$F$15="MERGE",IF(Settings!$C$16="No",1, (1 - ((Temperatures!$C40-Parameters!$B$205)/Parameters!$B$203)^2)^'Non-Market - Hockey stick'!DW40), 1)</f>
        <v>1</v>
      </c>
      <c r="DX40" s="22">
        <f>IF(Settings!$F$15="MERGE",IF(Settings!$C$16="No",1, (1 - ((Temperatures!$C40-Parameters!$B$205)/Parameters!$B$203)^2)^'Non-Market - Hockey stick'!DX40), 1)</f>
        <v>1</v>
      </c>
      <c r="DY40" s="22">
        <f>IF(Settings!$F$15="MERGE",IF(Settings!$C$16="No",1, (1 - ((Temperatures!$C40-Parameters!$B$205)/Parameters!$B$203)^2)^'Non-Market - Hockey stick'!DY40), 1)</f>
        <v>1</v>
      </c>
      <c r="DZ40" s="22">
        <f>IF(Settings!$F$15="MERGE",IF(Settings!$C$16="No",1, (1 - ((Temperatures!$C40-Parameters!$B$205)/Parameters!$B$203)^2)^'Non-Market - Hockey stick'!DZ40), 1)</f>
        <v>1</v>
      </c>
      <c r="EA40" s="22">
        <f>IF(Settings!$F$15="MERGE",IF(Settings!$C$16="No",1, (1 - ((Temperatures!$C40-Parameters!$B$205)/Parameters!$B$203)^2)^'Non-Market - Hockey stick'!EA40), 1)</f>
        <v>1</v>
      </c>
      <c r="EB40" s="22">
        <f>IF(Settings!$F$15="MERGE",IF(Settings!$C$16="No",1, (1 - ((Temperatures!$C40-Parameters!$B$205)/Parameters!$B$203)^2)^'Non-Market - Hockey stick'!EB40), 1)</f>
        <v>1</v>
      </c>
      <c r="EC40" s="22">
        <f>IF(Settings!$F$15="MERGE",IF(Settings!$C$16="No",1, (1 - ((Temperatures!$C40-Parameters!$B$205)/Parameters!$B$203)^2)^'Non-Market - Hockey stick'!EC40), 1)</f>
        <v>1</v>
      </c>
      <c r="ED40" s="22">
        <f>IF(Settings!$F$15="MERGE",IF(Settings!$C$16="No",1, (1 - ((Temperatures!$C40-Parameters!$B$205)/Parameters!$B$203)^2)^'Non-Market - Hockey stick'!ED40), 1)</f>
        <v>1</v>
      </c>
      <c r="EE40" s="22">
        <f>IF(Settings!$F$15="MERGE",IF(Settings!$C$16="No",1, (1 - ((Temperatures!$C40-Parameters!$B$205)/Parameters!$B$203)^2)^'Non-Market - Hockey stick'!EE40), 1)</f>
        <v>1</v>
      </c>
      <c r="EF40" s="22">
        <f>IF(Settings!$F$15="MERGE",IF(Settings!$C$16="No",1, (1 - ((Temperatures!$C40-Parameters!$B$205)/Parameters!$B$203)^2)^'Non-Market - Hockey stick'!EF40), 1)</f>
        <v>1</v>
      </c>
      <c r="EG40" s="22">
        <f>IF(Settings!$F$15="MERGE",IF(Settings!$C$16="No",1, (1 - ((Temperatures!$C40-Parameters!$B$205)/Parameters!$B$203)^2)^'Non-Market - Hockey stick'!EG40), 1)</f>
        <v>1</v>
      </c>
      <c r="EH40" s="22">
        <f>IF(Settings!$F$15="MERGE",IF(Settings!$C$16="No",1, (1 - ((Temperatures!$C40-Parameters!$B$205)/Parameters!$B$203)^2)^'Non-Market - Hockey stick'!EH40), 1)</f>
        <v>1</v>
      </c>
      <c r="EI40" s="22">
        <f>IF(Settings!$F$15="MERGE",IF(Settings!$C$16="No",1, (1 - ((Temperatures!$C40-Parameters!$B$205)/Parameters!$B$203)^2)^'Non-Market - Hockey stick'!EI40), 1)</f>
        <v>1</v>
      </c>
      <c r="EJ40" s="22">
        <f>IF(Settings!$F$15="MERGE",IF(Settings!$C$16="No",1, (1 - ((Temperatures!$C40-Parameters!$B$205)/Parameters!$B$203)^2)^'Non-Market - Hockey stick'!EJ40), 1)</f>
        <v>1</v>
      </c>
      <c r="EK40" s="22">
        <f>IF(Settings!$F$15="MERGE",IF(Settings!$C$16="No",1, (1 - ((Temperatures!$C40-Parameters!$B$205)/Parameters!$B$203)^2)^'Non-Market - Hockey stick'!EK40), 1)</f>
        <v>1</v>
      </c>
      <c r="EL40" s="22">
        <f>IF(Settings!$F$15="MERGE",IF(Settings!$C$16="No",1, (1 - ((Temperatures!$C40-Parameters!$B$205)/Parameters!$B$203)^2)^'Non-Market - Hockey stick'!EL40), 1)</f>
        <v>1</v>
      </c>
      <c r="EM40" s="22">
        <f>IF(Settings!$F$15="MERGE",IF(Settings!$C$16="No",1, (1 - ((Temperatures!$C40-Parameters!$B$205)/Parameters!$B$203)^2)^'Non-Market - Hockey stick'!EM40), 1)</f>
        <v>1</v>
      </c>
      <c r="EN40" s="22">
        <f>IF(Settings!$F$15="MERGE",IF(Settings!$C$16="No",1, (1 - ((Temperatures!$C40-Parameters!$B$205)/Parameters!$B$203)^2)^'Non-Market - Hockey stick'!EN40), 1)</f>
        <v>1</v>
      </c>
      <c r="EO40" s="22">
        <f>IF(Settings!$F$15="MERGE",IF(Settings!$C$16="No",1, (1 - ((Temperatures!$C40-Parameters!$B$205)/Parameters!$B$203)^2)^'Non-Market - Hockey stick'!EO40), 1)</f>
        <v>1</v>
      </c>
      <c r="EP40" s="22">
        <f>IF(Settings!$F$15="MERGE",IF(Settings!$C$16="No",1, (1 - ((Temperatures!$C40-Parameters!$B$205)/Parameters!$B$203)^2)^'Non-Market - Hockey stick'!EP40), 1)</f>
        <v>1</v>
      </c>
      <c r="EQ40" s="22">
        <f>IF(Settings!$F$15="MERGE",IF(Settings!$C$16="No",1, (1 - ((Temperatures!$C40-Parameters!$B$205)/Parameters!$B$203)^2)^'Non-Market - Hockey stick'!EQ40), 1)</f>
        <v>1</v>
      </c>
      <c r="ER40" s="22">
        <f>IF(Settings!$F$15="MERGE",IF(Settings!$C$16="No",1, (1 - ((Temperatures!$C40-Parameters!$B$205)/Parameters!$B$203)^2)^'Non-Market - Hockey stick'!ER40), 1)</f>
        <v>1</v>
      </c>
      <c r="ES40" s="22">
        <f>IF(Settings!$F$15="MERGE",IF(Settings!$C$16="No",1, (1 - ((Temperatures!$C40-Parameters!$B$205)/Parameters!$B$203)^2)^'Non-Market - Hockey stick'!ES40), 1)</f>
        <v>1</v>
      </c>
      <c r="ET40" s="22">
        <f>IF(Settings!$F$15="MERGE",IF(Settings!$C$16="No",1, (1 - ((Temperatures!$C40-Parameters!$B$205)/Parameters!$B$203)^2)^'Non-Market - Hockey stick'!ET40), 1)</f>
        <v>1</v>
      </c>
      <c r="EU40" s="22">
        <f>IF(Settings!$F$15="MERGE",IF(Settings!$C$16="No",1, (1 - ((Temperatures!$C40-Parameters!$B$205)/Parameters!$B$203)^2)^'Non-Market - Hockey stick'!EU40), 1)</f>
        <v>1</v>
      </c>
      <c r="EV40" s="22">
        <f>IF(Settings!$F$15="MERGE",IF(Settings!$C$16="No",1, (1 - ((Temperatures!$C40-Parameters!$B$205)/Parameters!$B$203)^2)^'Non-Market - Hockey stick'!EV40), 1)</f>
        <v>1</v>
      </c>
      <c r="EW40" s="22">
        <f>IF(Settings!$F$15="MERGE",IF(Settings!$C$16="No",1, (1 - ((Temperatures!$C40-Parameters!$B$205)/Parameters!$B$203)^2)^'Non-Market - Hockey stick'!EW40), 1)</f>
        <v>1</v>
      </c>
      <c r="EX40" s="22">
        <f>IF(Settings!$F$15="MERGE",IF(Settings!$C$16="No",1, (1 - ((Temperatures!$C40-Parameters!$B$205)/Parameters!$B$203)^2)^'Non-Market - Hockey stick'!EX40), 1)</f>
        <v>1</v>
      </c>
      <c r="EY40" s="22">
        <f>IF(Settings!$F$15="MERGE",IF(Settings!$C$16="No",1, (1 - ((Temperatures!$C40-Parameters!$B$205)/Parameters!$B$203)^2)^'Non-Market - Hockey stick'!EY40), 1)</f>
        <v>1</v>
      </c>
      <c r="EZ40" s="22">
        <f>IF(Settings!$F$15="MERGE",IF(Settings!$C$16="No",1, (1 - ((Temperatures!$C40-Parameters!$B$205)/Parameters!$B$203)^2)^'Non-Market - Hockey stick'!EZ40), 1)</f>
        <v>1</v>
      </c>
      <c r="FA40" s="22">
        <f>IF(Settings!$F$15="MERGE",IF(Settings!$C$16="No",1, (1 - ((Temperatures!$C40-Parameters!$B$205)/Parameters!$B$203)^2)^'Non-Market - Hockey stick'!FA40), 1)</f>
        <v>1</v>
      </c>
      <c r="FB40" s="22">
        <f>IF(Settings!$F$15="MERGE",IF(Settings!$C$16="No",1, (1 - ((Temperatures!$C40-Parameters!$B$205)/Parameters!$B$203)^2)^'Non-Market - Hockey stick'!FB40), 1)</f>
        <v>1</v>
      </c>
      <c r="FC40" s="22">
        <f>IF(Settings!$F$15="MERGE",IF(Settings!$C$16="No",1, (1 - ((Temperatures!$C40-Parameters!$B$205)/Parameters!$B$203)^2)^'Non-Market - Hockey stick'!FC40), 1)</f>
        <v>1</v>
      </c>
      <c r="FD40" s="22">
        <f>IF(Settings!$F$15="MERGE",IF(Settings!$C$16="No",1, (1 - ((Temperatures!$C40-Parameters!$B$205)/Parameters!$B$203)^2)^'Non-Market - Hockey stick'!FD40), 1)</f>
        <v>1</v>
      </c>
      <c r="FE40" s="22">
        <f>IF(Settings!$F$15="MERGE",IF(Settings!$C$16="No",1, (1 - ((Temperatures!$C40-Parameters!$B$205)/Parameters!$B$203)^2)^'Non-Market - Hockey stick'!FE40), 1)</f>
        <v>1</v>
      </c>
      <c r="FF40" s="22">
        <f>IF(Settings!$F$15="MERGE",IF(Settings!$C$16="No",1, (1 - ((Temperatures!$C40-Parameters!$B$205)/Parameters!$B$203)^2)^'Non-Market - Hockey stick'!FF40), 1)</f>
        <v>1</v>
      </c>
      <c r="FG40" s="22">
        <f>IF(Settings!$F$15="MERGE",IF(Settings!$C$16="No",1, (1 - ((Temperatures!$C40-Parameters!$B$205)/Parameters!$B$203)^2)^'Non-Market - Hockey stick'!FG40), 1)</f>
        <v>1</v>
      </c>
      <c r="FH40" s="22">
        <f>IF(Settings!$F$15="MERGE",IF(Settings!$C$16="No",1, (1 - ((Temperatures!$C40-Parameters!$B$205)/Parameters!$B$203)^2)^'Non-Market - Hockey stick'!FH40), 1)</f>
        <v>1</v>
      </c>
      <c r="FI40" s="22">
        <f>IF(Settings!$F$15="MERGE",IF(Settings!$C$16="No",1, (1 - ((Temperatures!$C40-Parameters!$B$205)/Parameters!$B$203)^2)^'Non-Market - Hockey stick'!FI40), 1)</f>
        <v>1</v>
      </c>
      <c r="FJ40" s="22">
        <f>IF(Settings!$F$15="MERGE",IF(Settings!$C$16="No",1, (1 - ((Temperatures!$C40-Parameters!$B$205)/Parameters!$B$203)^2)^'Non-Market - Hockey stick'!FJ40), 1)</f>
        <v>1</v>
      </c>
      <c r="FK40" s="22">
        <f>IF(Settings!$F$15="MERGE",IF(Settings!$C$16="No",1, (1 - ((Temperatures!$C40-Parameters!$B$205)/Parameters!$B$203)^2)^'Non-Market - Hockey stick'!FK40), 1)</f>
        <v>1</v>
      </c>
      <c r="FL40" s="22">
        <f>IF(Settings!$F$15="MERGE",IF(Settings!$C$16="No",1, (1 - ((Temperatures!$C40-Parameters!$B$205)/Parameters!$B$203)^2)^'Non-Market - Hockey stick'!FL40), 1)</f>
        <v>1</v>
      </c>
      <c r="FM40" s="22">
        <f>IF(Settings!$F$15="MERGE",IF(Settings!$C$16="No",1, (1 - ((Temperatures!$C40-Parameters!$B$205)/Parameters!$B$203)^2)^'Non-Market - Hockey stick'!FM40), 1)</f>
        <v>1</v>
      </c>
      <c r="FN40" s="22">
        <f>IF(Settings!$F$15="MERGE",IF(Settings!$C$16="No",1, (1 - ((Temperatures!$C40-Parameters!$B$205)/Parameters!$B$203)^2)^'Non-Market - Hockey stick'!FN40), 1)</f>
        <v>1</v>
      </c>
      <c r="FO40" s="22">
        <f>IF(Settings!$F$15="MERGE",IF(Settings!$C$16="No",1, (1 - ((Temperatures!$C40-Parameters!$B$205)/Parameters!$B$203)^2)^'Non-Market - Hockey stick'!FO40), 1)</f>
        <v>1</v>
      </c>
      <c r="FP40" s="22">
        <f>IF(Settings!$F$15="MERGE",IF(Settings!$C$16="No",1, (1 - ((Temperatures!$C40-Parameters!$B$205)/Parameters!$B$203)^2)^'Non-Market - Hockey stick'!FP40), 1)</f>
        <v>1</v>
      </c>
      <c r="FQ40" s="22">
        <f>IF(Settings!$F$15="MERGE",IF(Settings!$C$16="No",1, (1 - ((Temperatures!$C40-Parameters!$B$205)/Parameters!$B$203)^2)^'Non-Market - Hockey stick'!FQ40), 1)</f>
        <v>1</v>
      </c>
      <c r="FR40" s="22">
        <f>IF(Settings!$F$15="MERGE",IF(Settings!$C$16="No",1, (1 - ((Temperatures!$C40-Parameters!$B$205)/Parameters!$B$203)^2)^'Non-Market - Hockey stick'!FR40), 1)</f>
        <v>1</v>
      </c>
      <c r="FS40" s="22">
        <f>IF(Settings!$F$15="MERGE",IF(Settings!$C$16="No",1, (1 - ((Temperatures!$C40-Parameters!$B$205)/Parameters!$B$203)^2)^'Non-Market - Hockey stick'!FS40), 1)</f>
        <v>1</v>
      </c>
      <c r="FT40" s="22">
        <f>IF(Settings!$F$15="MERGE",IF(Settings!$C$16="No",1, (1 - ((Temperatures!$C40-Parameters!$B$205)/Parameters!$B$203)^2)^'Non-Market - Hockey stick'!FT40), 1)</f>
        <v>1</v>
      </c>
      <c r="FU40" s="22">
        <f>IF(Settings!$F$15="MERGE",IF(Settings!$C$16="No",1, (1 - ((Temperatures!$C40-Parameters!$B$205)/Parameters!$B$203)^2)^'Non-Market - Hockey stick'!FU40), 1)</f>
        <v>1</v>
      </c>
      <c r="FV40" s="22">
        <f>IF(Settings!$F$15="MERGE",IF(Settings!$C$16="No",1, (1 - ((Temperatures!$C40-Parameters!$B$205)/Parameters!$B$203)^2)^'Non-Market - Hockey stick'!FV40), 1)</f>
        <v>1</v>
      </c>
      <c r="FW40" s="22">
        <f>IF(Settings!$F$15="MERGE",IF(Settings!$C$16="No",1, (1 - ((Temperatures!$C40-Parameters!$B$205)/Parameters!$B$203)^2)^'Non-Market - Hockey stick'!FW40), 1)</f>
        <v>1</v>
      </c>
      <c r="FX40" s="22">
        <f>IF(Settings!$F$15="MERGE",IF(Settings!$C$16="No",1, (1 - ((Temperatures!$C40-Parameters!$B$205)/Parameters!$B$203)^2)^'Non-Market - Hockey stick'!FX40), 1)</f>
        <v>1</v>
      </c>
      <c r="FY40" s="22">
        <f>IF(Settings!$F$15="MERGE",IF(Settings!$C$16="No",1, (1 - ((Temperatures!$C40-Parameters!$B$205)/Parameters!$B$203)^2)^'Non-Market - Hockey stick'!FY40), 1)</f>
        <v>1</v>
      </c>
      <c r="FZ40" s="22">
        <f>IF(Settings!$F$15="MERGE",IF(Settings!$C$16="No",1, (1 - ((Temperatures!$C40-Parameters!$B$205)/Parameters!$B$203)^2)^'Non-Market - Hockey stick'!FZ40), 1)</f>
        <v>1</v>
      </c>
      <c r="GA40" s="22">
        <f>IF(Settings!$F$15="MERGE",IF(Settings!$C$16="No",1, (1 - ((Temperatures!$C40-Parameters!$B$205)/Parameters!$B$203)^2)^'Non-Market - Hockey stick'!GA40), 1)</f>
        <v>1</v>
      </c>
      <c r="GB40" s="22">
        <f>IF(Settings!$F$15="MERGE",IF(Settings!$C$16="No",1, (1 - ((Temperatures!$C40-Parameters!$B$205)/Parameters!$B$203)^2)^'Non-Market - Hockey stick'!GB40), 1)</f>
        <v>1</v>
      </c>
      <c r="GC40" s="22">
        <f>IF(Settings!$F$15="MERGE",IF(Settings!$C$16="No",1, (1 - ((Temperatures!$C40-Parameters!$B$205)/Parameters!$B$203)^2)^'Non-Market - Hockey stick'!GC40), 1)</f>
        <v>1</v>
      </c>
      <c r="GD40" s="22">
        <f>IF(Settings!$F$15="MERGE",IF(Settings!$C$16="No",1, (1 - ((Temperatures!$C40-Parameters!$B$205)/Parameters!$B$203)^2)^'Non-Market - Hockey stick'!GD40), 1)</f>
        <v>1</v>
      </c>
      <c r="GE40" s="22">
        <f>IF(Settings!$F$15="MERGE",IF(Settings!$C$16="No",1, (1 - ((Temperatures!$C40-Parameters!$B$205)/Parameters!$B$203)^2)^'Non-Market - Hockey stick'!GE40), 1)</f>
        <v>1</v>
      </c>
      <c r="GF40" s="22">
        <f>IF(Settings!$F$15="MERGE",IF(Settings!$C$16="No",1, (1 - ((Temperatures!$C40-Parameters!$B$205)/Parameters!$B$203)^2)^'Non-Market - Hockey stick'!GF40), 1)</f>
        <v>1</v>
      </c>
      <c r="GG40" s="22">
        <f>IF(Settings!$F$15="MERGE",IF(Settings!$C$16="No",1, (1 - ((Temperatures!$C40-Parameters!$B$205)/Parameters!$B$203)^2)^'Non-Market - Hockey stick'!GG40), 1)</f>
        <v>1</v>
      </c>
      <c r="GH40" s="22">
        <f>IF(Settings!$F$15="MERGE",IF(Settings!$C$16="No",1, (1 - ((Temperatures!$C40-Parameters!$B$205)/Parameters!$B$203)^2)^'Non-Market - Hockey stick'!GH40), 1)</f>
        <v>1</v>
      </c>
      <c r="GI40" s="22">
        <f>IF(Settings!$F$15="MERGE",IF(Settings!$C$16="No",1, (1 - ((Temperatures!$C40-Parameters!$B$205)/Parameters!$B$203)^2)^'Non-Market - Hockey stick'!GI40), 1)</f>
        <v>1</v>
      </c>
      <c r="GJ40" s="22">
        <f>IF(Settings!$F$15="MERGE",IF(Settings!$C$16="No",1, (1 - ((Temperatures!$C40-Parameters!$B$205)/Parameters!$B$203)^2)^'Non-Market - Hockey stick'!GJ40), 1)</f>
        <v>1</v>
      </c>
      <c r="GK40" s="22">
        <f>IF(Settings!$F$15="MERGE",IF(Settings!$C$16="No",1, (1 - ((Temperatures!$C40-Parameters!$B$205)/Parameters!$B$203)^2)^'Non-Market - Hockey stick'!GK40), 1)</f>
        <v>1</v>
      </c>
      <c r="GL40" s="22">
        <f>IF(Settings!$F$15="MERGE",IF(Settings!$C$16="No",1, (1 - ((Temperatures!$C40-Parameters!$B$205)/Parameters!$B$203)^2)^'Non-Market - Hockey stick'!GL40), 1)</f>
        <v>1</v>
      </c>
      <c r="GM40" s="22">
        <f>IF(Settings!$F$15="MERGE",IF(Settings!$C$16="No",1, (1 - ((Temperatures!$C40-Parameters!$B$205)/Parameters!$B$203)^2)^'Non-Market - Hockey stick'!GM40), 1)</f>
        <v>1</v>
      </c>
    </row>
    <row r="41" spans="1:195" x14ac:dyDescent="0.25">
      <c r="A41" s="15">
        <v>2049</v>
      </c>
      <c r="B41" s="22">
        <f>IF(Settings!$F$15="MERGE",IF(Settings!$C$16="No",1, (1 - ((Temperatures!$C41-Parameters!$B$205)/Parameters!$B$203)^2)^'Non-Market - Hockey stick'!B41), 1)</f>
        <v>1</v>
      </c>
      <c r="C41" s="22">
        <f>IF(Settings!$F$15="MERGE",IF(Settings!$C$16="No",1, (1 - ((Temperatures!$C41-Parameters!$B$205)/Parameters!$B$203)^2)^'Non-Market - Hockey stick'!C41), 1)</f>
        <v>1</v>
      </c>
      <c r="D41" s="22">
        <f>IF(Settings!$F$15="MERGE",IF(Settings!$C$16="No",1, (1 - ((Temperatures!$C41-Parameters!$B$205)/Parameters!$B$203)^2)^'Non-Market - Hockey stick'!D41), 1)</f>
        <v>1</v>
      </c>
      <c r="E41" s="22">
        <f>IF(Settings!$F$15="MERGE",IF(Settings!$C$16="No",1, (1 - ((Temperatures!$C41-Parameters!$B$205)/Parameters!$B$203)^2)^'Non-Market - Hockey stick'!E41), 1)</f>
        <v>1</v>
      </c>
      <c r="F41" s="22">
        <f>IF(Settings!$F$15="MERGE",IF(Settings!$C$16="No",1, (1 - ((Temperatures!$C41-Parameters!$B$205)/Parameters!$B$203)^2)^'Non-Market - Hockey stick'!F41), 1)</f>
        <v>1</v>
      </c>
      <c r="G41" s="22">
        <f>IF(Settings!$F$15="MERGE",IF(Settings!$C$16="No",1, (1 - ((Temperatures!$C41-Parameters!$B$205)/Parameters!$B$203)^2)^'Non-Market - Hockey stick'!G41), 1)</f>
        <v>1</v>
      </c>
      <c r="H41" s="22">
        <f>IF(Settings!$F$15="MERGE",IF(Settings!$C$16="No",1, (1 - ((Temperatures!$C41-Parameters!$B$205)/Parameters!$B$203)^2)^'Non-Market - Hockey stick'!H41), 1)</f>
        <v>1</v>
      </c>
      <c r="I41" s="22">
        <f>IF(Settings!$F$15="MERGE",IF(Settings!$C$16="No",1, (1 - ((Temperatures!$C41-Parameters!$B$205)/Parameters!$B$203)^2)^'Non-Market - Hockey stick'!I41), 1)</f>
        <v>1</v>
      </c>
      <c r="J41" s="22">
        <f>IF(Settings!$F$15="MERGE",IF(Settings!$C$16="No",1, (1 - ((Temperatures!$C41-Parameters!$B$205)/Parameters!$B$203)^2)^'Non-Market - Hockey stick'!J41), 1)</f>
        <v>1</v>
      </c>
      <c r="K41" s="22">
        <f>IF(Settings!$F$15="MERGE",IF(Settings!$C$16="No",1, (1 - ((Temperatures!$C41-Parameters!$B$205)/Parameters!$B$203)^2)^'Non-Market - Hockey stick'!K41), 1)</f>
        <v>1</v>
      </c>
      <c r="L41" s="22">
        <f>IF(Settings!$F$15="MERGE",IF(Settings!$C$16="No",1, (1 - ((Temperatures!$C41-Parameters!$B$205)/Parameters!$B$203)^2)^'Non-Market - Hockey stick'!L41), 1)</f>
        <v>1</v>
      </c>
      <c r="M41" s="22">
        <f>IF(Settings!$F$15="MERGE",IF(Settings!$C$16="No",1, (1 - ((Temperatures!$C41-Parameters!$B$205)/Parameters!$B$203)^2)^'Non-Market - Hockey stick'!M41), 1)</f>
        <v>1</v>
      </c>
      <c r="N41" s="22">
        <f>IF(Settings!$F$15="MERGE",IF(Settings!$C$16="No",1, (1 - ((Temperatures!$C41-Parameters!$B$205)/Parameters!$B$203)^2)^'Non-Market - Hockey stick'!N41), 1)</f>
        <v>1</v>
      </c>
      <c r="O41" s="22">
        <f>IF(Settings!$F$15="MERGE",IF(Settings!$C$16="No",1, (1 - ((Temperatures!$C41-Parameters!$B$205)/Parameters!$B$203)^2)^'Non-Market - Hockey stick'!O41), 1)</f>
        <v>1</v>
      </c>
      <c r="P41" s="22">
        <f>IF(Settings!$F$15="MERGE",IF(Settings!$C$16="No",1, (1 - ((Temperatures!$C41-Parameters!$B$205)/Parameters!$B$203)^2)^'Non-Market - Hockey stick'!P41), 1)</f>
        <v>1</v>
      </c>
      <c r="Q41" s="22">
        <f>IF(Settings!$F$15="MERGE",IF(Settings!$C$16="No",1, (1 - ((Temperatures!$C41-Parameters!$B$205)/Parameters!$B$203)^2)^'Non-Market - Hockey stick'!Q41), 1)</f>
        <v>1</v>
      </c>
      <c r="R41" s="22">
        <f>IF(Settings!$F$15="MERGE",IF(Settings!$C$16="No",1, (1 - ((Temperatures!$C41-Parameters!$B$205)/Parameters!$B$203)^2)^'Non-Market - Hockey stick'!R41), 1)</f>
        <v>1</v>
      </c>
      <c r="S41" s="22">
        <f>IF(Settings!$F$15="MERGE",IF(Settings!$C$16="No",1, (1 - ((Temperatures!$C41-Parameters!$B$205)/Parameters!$B$203)^2)^'Non-Market - Hockey stick'!S41), 1)</f>
        <v>1</v>
      </c>
      <c r="T41" s="22">
        <f>IF(Settings!$F$15="MERGE",IF(Settings!$C$16="No",1, (1 - ((Temperatures!$C41-Parameters!$B$205)/Parameters!$B$203)^2)^'Non-Market - Hockey stick'!T41), 1)</f>
        <v>1</v>
      </c>
      <c r="U41" s="22">
        <f>IF(Settings!$F$15="MERGE",IF(Settings!$C$16="No",1, (1 - ((Temperatures!$C41-Parameters!$B$205)/Parameters!$B$203)^2)^'Non-Market - Hockey stick'!U41), 1)</f>
        <v>1</v>
      </c>
      <c r="V41" s="22">
        <f>IF(Settings!$F$15="MERGE",IF(Settings!$C$16="No",1, (1 - ((Temperatures!$C41-Parameters!$B$205)/Parameters!$B$203)^2)^'Non-Market - Hockey stick'!V41), 1)</f>
        <v>1</v>
      </c>
      <c r="W41" s="22">
        <f>IF(Settings!$F$15="MERGE",IF(Settings!$C$16="No",1, (1 - ((Temperatures!$C41-Parameters!$B$205)/Parameters!$B$203)^2)^'Non-Market - Hockey stick'!W41), 1)</f>
        <v>1</v>
      </c>
      <c r="X41" s="22">
        <f>IF(Settings!$F$15="MERGE",IF(Settings!$C$16="No",1, (1 - ((Temperatures!$C41-Parameters!$B$205)/Parameters!$B$203)^2)^'Non-Market - Hockey stick'!X41), 1)</f>
        <v>1</v>
      </c>
      <c r="Y41" s="22">
        <f>IF(Settings!$F$15="MERGE",IF(Settings!$C$16="No",1, (1 - ((Temperatures!$C41-Parameters!$B$205)/Parameters!$B$203)^2)^'Non-Market - Hockey stick'!Y41), 1)</f>
        <v>1</v>
      </c>
      <c r="Z41" s="22">
        <f>IF(Settings!$F$15="MERGE",IF(Settings!$C$16="No",1, (1 - ((Temperatures!$C41-Parameters!$B$205)/Parameters!$B$203)^2)^'Non-Market - Hockey stick'!Z41), 1)</f>
        <v>1</v>
      </c>
      <c r="AA41" s="22">
        <f>IF(Settings!$F$15="MERGE",IF(Settings!$C$16="No",1, (1 - ((Temperatures!$C41-Parameters!$B$205)/Parameters!$B$203)^2)^'Non-Market - Hockey stick'!AA41), 1)</f>
        <v>1</v>
      </c>
      <c r="AB41" s="22">
        <f>IF(Settings!$F$15="MERGE",IF(Settings!$C$16="No",1, (1 - ((Temperatures!$C41-Parameters!$B$205)/Parameters!$B$203)^2)^'Non-Market - Hockey stick'!AB41), 1)</f>
        <v>1</v>
      </c>
      <c r="AC41" s="22">
        <f>IF(Settings!$F$15="MERGE",IF(Settings!$C$16="No",1, (1 - ((Temperatures!$C41-Parameters!$B$205)/Parameters!$B$203)^2)^'Non-Market - Hockey stick'!AC41), 1)</f>
        <v>1</v>
      </c>
      <c r="AD41" s="22">
        <f>IF(Settings!$F$15="MERGE",IF(Settings!$C$16="No",1, (1 - ((Temperatures!$C41-Parameters!$B$205)/Parameters!$B$203)^2)^'Non-Market - Hockey stick'!AD41), 1)</f>
        <v>1</v>
      </c>
      <c r="AE41" s="22">
        <f>IF(Settings!$F$15="MERGE",IF(Settings!$C$16="No",1, (1 - ((Temperatures!$C41-Parameters!$B$205)/Parameters!$B$203)^2)^'Non-Market - Hockey stick'!AE41), 1)</f>
        <v>1</v>
      </c>
      <c r="AF41" s="22">
        <f>IF(Settings!$F$15="MERGE",IF(Settings!$C$16="No",1, (1 - ((Temperatures!$C41-Parameters!$B$205)/Parameters!$B$203)^2)^'Non-Market - Hockey stick'!AF41), 1)</f>
        <v>1</v>
      </c>
      <c r="AG41" s="22">
        <f>IF(Settings!$F$15="MERGE",IF(Settings!$C$16="No",1, (1 - ((Temperatures!$C41-Parameters!$B$205)/Parameters!$B$203)^2)^'Non-Market - Hockey stick'!AG41), 1)</f>
        <v>1</v>
      </c>
      <c r="AH41" s="22">
        <f>IF(Settings!$F$15="MERGE",IF(Settings!$C$16="No",1, (1 - ((Temperatures!$C41-Parameters!$B$205)/Parameters!$B$203)^2)^'Non-Market - Hockey stick'!AH41), 1)</f>
        <v>1</v>
      </c>
      <c r="AI41" s="22">
        <f>IF(Settings!$F$15="MERGE",IF(Settings!$C$16="No",1, (1 - ((Temperatures!$C41-Parameters!$B$205)/Parameters!$B$203)^2)^'Non-Market - Hockey stick'!AI41), 1)</f>
        <v>1</v>
      </c>
      <c r="AJ41" s="22">
        <f>IF(Settings!$F$15="MERGE",IF(Settings!$C$16="No",1, (1 - ((Temperatures!$C41-Parameters!$B$205)/Parameters!$B$203)^2)^'Non-Market - Hockey stick'!AJ41), 1)</f>
        <v>1</v>
      </c>
      <c r="AK41" s="22">
        <f>IF(Settings!$F$15="MERGE",IF(Settings!$C$16="No",1, (1 - ((Temperatures!$C41-Parameters!$B$205)/Parameters!$B$203)^2)^'Non-Market - Hockey stick'!AK41), 1)</f>
        <v>1</v>
      </c>
      <c r="AL41" s="22">
        <f>IF(Settings!$F$15="MERGE",IF(Settings!$C$16="No",1, (1 - ((Temperatures!$C41-Parameters!$B$205)/Parameters!$B$203)^2)^'Non-Market - Hockey stick'!AL41), 1)</f>
        <v>1</v>
      </c>
      <c r="AM41" s="22">
        <f>IF(Settings!$F$15="MERGE",IF(Settings!$C$16="No",1, (1 - ((Temperatures!$C41-Parameters!$B$205)/Parameters!$B$203)^2)^'Non-Market - Hockey stick'!AM41), 1)</f>
        <v>1</v>
      </c>
      <c r="AN41" s="22">
        <f>IF(Settings!$F$15="MERGE",IF(Settings!$C$16="No",1, (1 - ((Temperatures!$C41-Parameters!$B$205)/Parameters!$B$203)^2)^'Non-Market - Hockey stick'!AN41), 1)</f>
        <v>1</v>
      </c>
      <c r="AO41" s="22">
        <f>IF(Settings!$F$15="MERGE",IF(Settings!$C$16="No",1, (1 - ((Temperatures!$C41-Parameters!$B$205)/Parameters!$B$203)^2)^'Non-Market - Hockey stick'!AO41), 1)</f>
        <v>1</v>
      </c>
      <c r="AP41" s="22">
        <f>IF(Settings!$F$15="MERGE",IF(Settings!$C$16="No",1, (1 - ((Temperatures!$C41-Parameters!$B$205)/Parameters!$B$203)^2)^'Non-Market - Hockey stick'!AP41), 1)</f>
        <v>1</v>
      </c>
      <c r="AQ41" s="22">
        <f>IF(Settings!$F$15="MERGE",IF(Settings!$C$16="No",1, (1 - ((Temperatures!$C41-Parameters!$B$205)/Parameters!$B$203)^2)^'Non-Market - Hockey stick'!AQ41), 1)</f>
        <v>1</v>
      </c>
      <c r="AR41" s="22">
        <f>IF(Settings!$F$15="MERGE",IF(Settings!$C$16="No",1, (1 - ((Temperatures!$C41-Parameters!$B$205)/Parameters!$B$203)^2)^'Non-Market - Hockey stick'!AR41), 1)</f>
        <v>1</v>
      </c>
      <c r="AS41" s="22">
        <f>IF(Settings!$F$15="MERGE",IF(Settings!$C$16="No",1, (1 - ((Temperatures!$C41-Parameters!$B$205)/Parameters!$B$203)^2)^'Non-Market - Hockey stick'!AS41), 1)</f>
        <v>1</v>
      </c>
      <c r="AT41" s="22">
        <f>IF(Settings!$F$15="MERGE",IF(Settings!$C$16="No",1, (1 - ((Temperatures!$C41-Parameters!$B$205)/Parameters!$B$203)^2)^'Non-Market - Hockey stick'!AT41), 1)</f>
        <v>1</v>
      </c>
      <c r="AU41" s="22">
        <f>IF(Settings!$F$15="MERGE",IF(Settings!$C$16="No",1, (1 - ((Temperatures!$C41-Parameters!$B$205)/Parameters!$B$203)^2)^'Non-Market - Hockey stick'!AU41), 1)</f>
        <v>1</v>
      </c>
      <c r="AV41" s="22">
        <f>IF(Settings!$F$15="MERGE",IF(Settings!$C$16="No",1, (1 - ((Temperatures!$C41-Parameters!$B$205)/Parameters!$B$203)^2)^'Non-Market - Hockey stick'!AV41), 1)</f>
        <v>1</v>
      </c>
      <c r="AW41" s="22">
        <f>IF(Settings!$F$15="MERGE",IF(Settings!$C$16="No",1, (1 - ((Temperatures!$C41-Parameters!$B$205)/Parameters!$B$203)^2)^'Non-Market - Hockey stick'!AW41), 1)</f>
        <v>1</v>
      </c>
      <c r="AX41" s="22">
        <f>IF(Settings!$F$15="MERGE",IF(Settings!$C$16="No",1, (1 - ((Temperatures!$C41-Parameters!$B$205)/Parameters!$B$203)^2)^'Non-Market - Hockey stick'!AX41), 1)</f>
        <v>1</v>
      </c>
      <c r="AY41" s="22">
        <f>IF(Settings!$F$15="MERGE",IF(Settings!$C$16="No",1, (1 - ((Temperatures!$C41-Parameters!$B$205)/Parameters!$B$203)^2)^'Non-Market - Hockey stick'!AY41), 1)</f>
        <v>1</v>
      </c>
      <c r="AZ41" s="22">
        <f>IF(Settings!$F$15="MERGE",IF(Settings!$C$16="No",1, (1 - ((Temperatures!$C41-Parameters!$B$205)/Parameters!$B$203)^2)^'Non-Market - Hockey stick'!AZ41), 1)</f>
        <v>1</v>
      </c>
      <c r="BA41" s="22">
        <f>IF(Settings!$F$15="MERGE",IF(Settings!$C$16="No",1, (1 - ((Temperatures!$C41-Parameters!$B$205)/Parameters!$B$203)^2)^'Non-Market - Hockey stick'!BA41), 1)</f>
        <v>1</v>
      </c>
      <c r="BB41" s="22">
        <f>IF(Settings!$F$15="MERGE",IF(Settings!$C$16="No",1, (1 - ((Temperatures!$C41-Parameters!$B$205)/Parameters!$B$203)^2)^'Non-Market - Hockey stick'!BB41), 1)</f>
        <v>1</v>
      </c>
      <c r="BC41" s="22">
        <f>IF(Settings!$F$15="MERGE",IF(Settings!$C$16="No",1, (1 - ((Temperatures!$C41-Parameters!$B$205)/Parameters!$B$203)^2)^'Non-Market - Hockey stick'!BC41), 1)</f>
        <v>1</v>
      </c>
      <c r="BD41" s="22">
        <f>IF(Settings!$F$15="MERGE",IF(Settings!$C$16="No",1, (1 - ((Temperatures!$C41-Parameters!$B$205)/Parameters!$B$203)^2)^'Non-Market - Hockey stick'!BD41), 1)</f>
        <v>1</v>
      </c>
      <c r="BE41" s="22">
        <f>IF(Settings!$F$15="MERGE",IF(Settings!$C$16="No",1, (1 - ((Temperatures!$C41-Parameters!$B$205)/Parameters!$B$203)^2)^'Non-Market - Hockey stick'!BE41), 1)</f>
        <v>1</v>
      </c>
      <c r="BF41" s="22">
        <f>IF(Settings!$F$15="MERGE",IF(Settings!$C$16="No",1, (1 - ((Temperatures!$C41-Parameters!$B$205)/Parameters!$B$203)^2)^'Non-Market - Hockey stick'!BF41), 1)</f>
        <v>1</v>
      </c>
      <c r="BG41" s="22">
        <f>IF(Settings!$F$15="MERGE",IF(Settings!$C$16="No",1, (1 - ((Temperatures!$C41-Parameters!$B$205)/Parameters!$B$203)^2)^'Non-Market - Hockey stick'!BG41), 1)</f>
        <v>1</v>
      </c>
      <c r="BH41" s="22">
        <f>IF(Settings!$F$15="MERGE",IF(Settings!$C$16="No",1, (1 - ((Temperatures!$C41-Parameters!$B$205)/Parameters!$B$203)^2)^'Non-Market - Hockey stick'!BH41), 1)</f>
        <v>1</v>
      </c>
      <c r="BI41" s="22">
        <f>IF(Settings!$F$15="MERGE",IF(Settings!$C$16="No",1, (1 - ((Temperatures!$C41-Parameters!$B$205)/Parameters!$B$203)^2)^'Non-Market - Hockey stick'!BI41), 1)</f>
        <v>1</v>
      </c>
      <c r="BJ41" s="22">
        <f>IF(Settings!$F$15="MERGE",IF(Settings!$C$16="No",1, (1 - ((Temperatures!$C41-Parameters!$B$205)/Parameters!$B$203)^2)^'Non-Market - Hockey stick'!BJ41), 1)</f>
        <v>1</v>
      </c>
      <c r="BK41" s="22">
        <f>IF(Settings!$F$15="MERGE",IF(Settings!$C$16="No",1, (1 - ((Temperatures!$C41-Parameters!$B$205)/Parameters!$B$203)^2)^'Non-Market - Hockey stick'!BK41), 1)</f>
        <v>1</v>
      </c>
      <c r="BL41" s="22">
        <f>IF(Settings!$F$15="MERGE",IF(Settings!$C$16="No",1, (1 - ((Temperatures!$C41-Parameters!$B$205)/Parameters!$B$203)^2)^'Non-Market - Hockey stick'!BL41), 1)</f>
        <v>1</v>
      </c>
      <c r="BM41" s="22">
        <f>IF(Settings!$F$15="MERGE",IF(Settings!$C$16="No",1, (1 - ((Temperatures!$C41-Parameters!$B$205)/Parameters!$B$203)^2)^'Non-Market - Hockey stick'!BM41), 1)</f>
        <v>1</v>
      </c>
      <c r="BN41" s="22">
        <f>IF(Settings!$F$15="MERGE",IF(Settings!$C$16="No",1, (1 - ((Temperatures!$C41-Parameters!$B$205)/Parameters!$B$203)^2)^'Non-Market - Hockey stick'!BN41), 1)</f>
        <v>1</v>
      </c>
      <c r="BO41" s="22">
        <f>IF(Settings!$F$15="MERGE",IF(Settings!$C$16="No",1, (1 - ((Temperatures!$C41-Parameters!$B$205)/Parameters!$B$203)^2)^'Non-Market - Hockey stick'!BO41), 1)</f>
        <v>1</v>
      </c>
      <c r="BP41" s="22">
        <f>IF(Settings!$F$15="MERGE",IF(Settings!$C$16="No",1, (1 - ((Temperatures!$C41-Parameters!$B$205)/Parameters!$B$203)^2)^'Non-Market - Hockey stick'!BP41), 1)</f>
        <v>1</v>
      </c>
      <c r="BQ41" s="22">
        <f>IF(Settings!$F$15="MERGE",IF(Settings!$C$16="No",1, (1 - ((Temperatures!$C41-Parameters!$B$205)/Parameters!$B$203)^2)^'Non-Market - Hockey stick'!BQ41), 1)</f>
        <v>1</v>
      </c>
      <c r="BR41" s="22">
        <f>IF(Settings!$F$15="MERGE",IF(Settings!$C$16="No",1, (1 - ((Temperatures!$C41-Parameters!$B$205)/Parameters!$B$203)^2)^'Non-Market - Hockey stick'!BR41), 1)</f>
        <v>1</v>
      </c>
      <c r="BS41" s="22">
        <f>IF(Settings!$F$15="MERGE",IF(Settings!$C$16="No",1, (1 - ((Temperatures!$C41-Parameters!$B$205)/Parameters!$B$203)^2)^'Non-Market - Hockey stick'!BS41), 1)</f>
        <v>1</v>
      </c>
      <c r="BT41" s="22">
        <f>IF(Settings!$F$15="MERGE",IF(Settings!$C$16="No",1, (1 - ((Temperatures!$C41-Parameters!$B$205)/Parameters!$B$203)^2)^'Non-Market - Hockey stick'!BT41), 1)</f>
        <v>1</v>
      </c>
      <c r="BU41" s="22">
        <f>IF(Settings!$F$15="MERGE",IF(Settings!$C$16="No",1, (1 - ((Temperatures!$C41-Parameters!$B$205)/Parameters!$B$203)^2)^'Non-Market - Hockey stick'!BU41), 1)</f>
        <v>1</v>
      </c>
      <c r="BV41" s="22">
        <f>IF(Settings!$F$15="MERGE",IF(Settings!$C$16="No",1, (1 - ((Temperatures!$C41-Parameters!$B$205)/Parameters!$B$203)^2)^'Non-Market - Hockey stick'!BV41), 1)</f>
        <v>1</v>
      </c>
      <c r="BW41" s="22">
        <f>IF(Settings!$F$15="MERGE",IF(Settings!$C$16="No",1, (1 - ((Temperatures!$C41-Parameters!$B$205)/Parameters!$B$203)^2)^'Non-Market - Hockey stick'!BW41), 1)</f>
        <v>1</v>
      </c>
      <c r="BX41" s="22">
        <f>IF(Settings!$F$15="MERGE",IF(Settings!$C$16="No",1, (1 - ((Temperatures!$C41-Parameters!$B$205)/Parameters!$B$203)^2)^'Non-Market - Hockey stick'!BX41), 1)</f>
        <v>1</v>
      </c>
      <c r="BY41" s="22">
        <f>IF(Settings!$F$15="MERGE",IF(Settings!$C$16="No",1, (1 - ((Temperatures!$C41-Parameters!$B$205)/Parameters!$B$203)^2)^'Non-Market - Hockey stick'!BY41), 1)</f>
        <v>1</v>
      </c>
      <c r="BZ41" s="22">
        <f>IF(Settings!$F$15="MERGE",IF(Settings!$C$16="No",1, (1 - ((Temperatures!$C41-Parameters!$B$205)/Parameters!$B$203)^2)^'Non-Market - Hockey stick'!BZ41), 1)</f>
        <v>1</v>
      </c>
      <c r="CA41" s="22">
        <f>IF(Settings!$F$15="MERGE",IF(Settings!$C$16="No",1, (1 - ((Temperatures!$C41-Parameters!$B$205)/Parameters!$B$203)^2)^'Non-Market - Hockey stick'!CA41), 1)</f>
        <v>1</v>
      </c>
      <c r="CB41" s="22">
        <f>IF(Settings!$F$15="MERGE",IF(Settings!$C$16="No",1, (1 - ((Temperatures!$C41-Parameters!$B$205)/Parameters!$B$203)^2)^'Non-Market - Hockey stick'!CB41), 1)</f>
        <v>1</v>
      </c>
      <c r="CC41" s="22">
        <f>IF(Settings!$F$15="MERGE",IF(Settings!$C$16="No",1, (1 - ((Temperatures!$C41-Parameters!$B$205)/Parameters!$B$203)^2)^'Non-Market - Hockey stick'!CC41), 1)</f>
        <v>1</v>
      </c>
      <c r="CD41" s="22">
        <f>IF(Settings!$F$15="MERGE",IF(Settings!$C$16="No",1, (1 - ((Temperatures!$C41-Parameters!$B$205)/Parameters!$B$203)^2)^'Non-Market - Hockey stick'!CD41), 1)</f>
        <v>1</v>
      </c>
      <c r="CE41" s="22">
        <f>IF(Settings!$F$15="MERGE",IF(Settings!$C$16="No",1, (1 - ((Temperatures!$C41-Parameters!$B$205)/Parameters!$B$203)^2)^'Non-Market - Hockey stick'!CE41), 1)</f>
        <v>1</v>
      </c>
      <c r="CF41" s="22">
        <f>IF(Settings!$F$15="MERGE",IF(Settings!$C$16="No",1, (1 - ((Temperatures!$C41-Parameters!$B$205)/Parameters!$B$203)^2)^'Non-Market - Hockey stick'!CF41), 1)</f>
        <v>1</v>
      </c>
      <c r="CG41" s="22">
        <f>IF(Settings!$F$15="MERGE",IF(Settings!$C$16="No",1, (1 - ((Temperatures!$C41-Parameters!$B$205)/Parameters!$B$203)^2)^'Non-Market - Hockey stick'!CG41), 1)</f>
        <v>1</v>
      </c>
      <c r="CH41" s="22">
        <f>IF(Settings!$F$15="MERGE",IF(Settings!$C$16="No",1, (1 - ((Temperatures!$C41-Parameters!$B$205)/Parameters!$B$203)^2)^'Non-Market - Hockey stick'!CH41), 1)</f>
        <v>1</v>
      </c>
      <c r="CI41" s="22">
        <f>IF(Settings!$F$15="MERGE",IF(Settings!$C$16="No",1, (1 - ((Temperatures!$C41-Parameters!$B$205)/Parameters!$B$203)^2)^'Non-Market - Hockey stick'!CI41), 1)</f>
        <v>1</v>
      </c>
      <c r="CJ41" s="22">
        <f>IF(Settings!$F$15="MERGE",IF(Settings!$C$16="No",1, (1 - ((Temperatures!$C41-Parameters!$B$205)/Parameters!$B$203)^2)^'Non-Market - Hockey stick'!CJ41), 1)</f>
        <v>1</v>
      </c>
      <c r="CK41" s="22">
        <f>IF(Settings!$F$15="MERGE",IF(Settings!$C$16="No",1, (1 - ((Temperatures!$C41-Parameters!$B$205)/Parameters!$B$203)^2)^'Non-Market - Hockey stick'!CK41), 1)</f>
        <v>1</v>
      </c>
      <c r="CL41" s="22">
        <f>IF(Settings!$F$15="MERGE",IF(Settings!$C$16="No",1, (1 - ((Temperatures!$C41-Parameters!$B$205)/Parameters!$B$203)^2)^'Non-Market - Hockey stick'!CL41), 1)</f>
        <v>1</v>
      </c>
      <c r="CM41" s="22">
        <f>IF(Settings!$F$15="MERGE",IF(Settings!$C$16="No",1, (1 - ((Temperatures!$C41-Parameters!$B$205)/Parameters!$B$203)^2)^'Non-Market - Hockey stick'!CM41), 1)</f>
        <v>1</v>
      </c>
      <c r="CN41" s="22">
        <f>IF(Settings!$F$15="MERGE",IF(Settings!$C$16="No",1, (1 - ((Temperatures!$C41-Parameters!$B$205)/Parameters!$B$203)^2)^'Non-Market - Hockey stick'!CN41), 1)</f>
        <v>1</v>
      </c>
      <c r="CO41" s="22">
        <f>IF(Settings!$F$15="MERGE",IF(Settings!$C$16="No",1, (1 - ((Temperatures!$C41-Parameters!$B$205)/Parameters!$B$203)^2)^'Non-Market - Hockey stick'!CO41), 1)</f>
        <v>1</v>
      </c>
      <c r="CP41" s="22">
        <f>IF(Settings!$F$15="MERGE",IF(Settings!$C$16="No",1, (1 - ((Temperatures!$C41-Parameters!$B$205)/Parameters!$B$203)^2)^'Non-Market - Hockey stick'!CP41), 1)</f>
        <v>1</v>
      </c>
      <c r="CQ41" s="22">
        <f>IF(Settings!$F$15="MERGE",IF(Settings!$C$16="No",1, (1 - ((Temperatures!$C41-Parameters!$B$205)/Parameters!$B$203)^2)^'Non-Market - Hockey stick'!CQ41), 1)</f>
        <v>1</v>
      </c>
      <c r="CR41" s="22">
        <f>IF(Settings!$F$15="MERGE",IF(Settings!$C$16="No",1, (1 - ((Temperatures!$C41-Parameters!$B$205)/Parameters!$B$203)^2)^'Non-Market - Hockey stick'!CR41), 1)</f>
        <v>1</v>
      </c>
      <c r="CS41" s="22">
        <f>IF(Settings!$F$15="MERGE",IF(Settings!$C$16="No",1, (1 - ((Temperatures!$C41-Parameters!$B$205)/Parameters!$B$203)^2)^'Non-Market - Hockey stick'!CS41), 1)</f>
        <v>1</v>
      </c>
      <c r="CT41" s="22">
        <f>IF(Settings!$F$15="MERGE",IF(Settings!$C$16="No",1, (1 - ((Temperatures!$C41-Parameters!$B$205)/Parameters!$B$203)^2)^'Non-Market - Hockey stick'!CT41), 1)</f>
        <v>1</v>
      </c>
      <c r="CU41" s="22">
        <f>IF(Settings!$F$15="MERGE",IF(Settings!$C$16="No",1, (1 - ((Temperatures!$C41-Parameters!$B$205)/Parameters!$B$203)^2)^'Non-Market - Hockey stick'!CU41), 1)</f>
        <v>1</v>
      </c>
      <c r="CV41" s="22">
        <f>IF(Settings!$F$15="MERGE",IF(Settings!$C$16="No",1, (1 - ((Temperatures!$C41-Parameters!$B$205)/Parameters!$B$203)^2)^'Non-Market - Hockey stick'!CV41), 1)</f>
        <v>1</v>
      </c>
      <c r="CW41" s="22">
        <f>IF(Settings!$F$15="MERGE",IF(Settings!$C$16="No",1, (1 - ((Temperatures!$C41-Parameters!$B$205)/Parameters!$B$203)^2)^'Non-Market - Hockey stick'!CW41), 1)</f>
        <v>1</v>
      </c>
      <c r="CX41" s="22">
        <f>IF(Settings!$F$15="MERGE",IF(Settings!$C$16="No",1, (1 - ((Temperatures!$C41-Parameters!$B$205)/Parameters!$B$203)^2)^'Non-Market - Hockey stick'!CX41), 1)</f>
        <v>1</v>
      </c>
      <c r="CY41" s="22">
        <f>IF(Settings!$F$15="MERGE",IF(Settings!$C$16="No",1, (1 - ((Temperatures!$C41-Parameters!$B$205)/Parameters!$B$203)^2)^'Non-Market - Hockey stick'!CY41), 1)</f>
        <v>1</v>
      </c>
      <c r="CZ41" s="22">
        <f>IF(Settings!$F$15="MERGE",IF(Settings!$C$16="No",1, (1 - ((Temperatures!$C41-Parameters!$B$205)/Parameters!$B$203)^2)^'Non-Market - Hockey stick'!CZ41), 1)</f>
        <v>1</v>
      </c>
      <c r="DA41" s="22">
        <f>IF(Settings!$F$15="MERGE",IF(Settings!$C$16="No",1, (1 - ((Temperatures!$C41-Parameters!$B$205)/Parameters!$B$203)^2)^'Non-Market - Hockey stick'!DA41), 1)</f>
        <v>1</v>
      </c>
      <c r="DB41" s="22">
        <f>IF(Settings!$F$15="MERGE",IF(Settings!$C$16="No",1, (1 - ((Temperatures!$C41-Parameters!$B$205)/Parameters!$B$203)^2)^'Non-Market - Hockey stick'!DB41), 1)</f>
        <v>1</v>
      </c>
      <c r="DC41" s="22">
        <f>IF(Settings!$F$15="MERGE",IF(Settings!$C$16="No",1, (1 - ((Temperatures!$C41-Parameters!$B$205)/Parameters!$B$203)^2)^'Non-Market - Hockey stick'!DC41), 1)</f>
        <v>1</v>
      </c>
      <c r="DD41" s="22">
        <f>IF(Settings!$F$15="MERGE",IF(Settings!$C$16="No",1, (1 - ((Temperatures!$C41-Parameters!$B$205)/Parameters!$B$203)^2)^'Non-Market - Hockey stick'!DD41), 1)</f>
        <v>1</v>
      </c>
      <c r="DE41" s="22">
        <f>IF(Settings!$F$15="MERGE",IF(Settings!$C$16="No",1, (1 - ((Temperatures!$C41-Parameters!$B$205)/Parameters!$B$203)^2)^'Non-Market - Hockey stick'!DE41), 1)</f>
        <v>1</v>
      </c>
      <c r="DF41" s="22">
        <f>IF(Settings!$F$15="MERGE",IF(Settings!$C$16="No",1, (1 - ((Temperatures!$C41-Parameters!$B$205)/Parameters!$B$203)^2)^'Non-Market - Hockey stick'!DF41), 1)</f>
        <v>1</v>
      </c>
      <c r="DG41" s="22">
        <f>IF(Settings!$F$15="MERGE",IF(Settings!$C$16="No",1, (1 - ((Temperatures!$C41-Parameters!$B$205)/Parameters!$B$203)^2)^'Non-Market - Hockey stick'!DG41), 1)</f>
        <v>1</v>
      </c>
      <c r="DH41" s="22">
        <f>IF(Settings!$F$15="MERGE",IF(Settings!$C$16="No",1, (1 - ((Temperatures!$C41-Parameters!$B$205)/Parameters!$B$203)^2)^'Non-Market - Hockey stick'!DH41), 1)</f>
        <v>1</v>
      </c>
      <c r="DI41" s="22">
        <f>IF(Settings!$F$15="MERGE",IF(Settings!$C$16="No",1, (1 - ((Temperatures!$C41-Parameters!$B$205)/Parameters!$B$203)^2)^'Non-Market - Hockey stick'!DI41), 1)</f>
        <v>1</v>
      </c>
      <c r="DJ41" s="22">
        <f>IF(Settings!$F$15="MERGE",IF(Settings!$C$16="No",1, (1 - ((Temperatures!$C41-Parameters!$B$205)/Parameters!$B$203)^2)^'Non-Market - Hockey stick'!DJ41), 1)</f>
        <v>1</v>
      </c>
      <c r="DK41" s="22">
        <f>IF(Settings!$F$15="MERGE",IF(Settings!$C$16="No",1, (1 - ((Temperatures!$C41-Parameters!$B$205)/Parameters!$B$203)^2)^'Non-Market - Hockey stick'!DK41), 1)</f>
        <v>1</v>
      </c>
      <c r="DL41" s="22">
        <f>IF(Settings!$F$15="MERGE",IF(Settings!$C$16="No",1, (1 - ((Temperatures!$C41-Parameters!$B$205)/Parameters!$B$203)^2)^'Non-Market - Hockey stick'!DL41), 1)</f>
        <v>1</v>
      </c>
      <c r="DM41" s="22">
        <f>IF(Settings!$F$15="MERGE",IF(Settings!$C$16="No",1, (1 - ((Temperatures!$C41-Parameters!$B$205)/Parameters!$B$203)^2)^'Non-Market - Hockey stick'!DM41), 1)</f>
        <v>1</v>
      </c>
      <c r="DN41" s="22">
        <f>IF(Settings!$F$15="MERGE",IF(Settings!$C$16="No",1, (1 - ((Temperatures!$C41-Parameters!$B$205)/Parameters!$B$203)^2)^'Non-Market - Hockey stick'!DN41), 1)</f>
        <v>1</v>
      </c>
      <c r="DO41" s="22">
        <f>IF(Settings!$F$15="MERGE",IF(Settings!$C$16="No",1, (1 - ((Temperatures!$C41-Parameters!$B$205)/Parameters!$B$203)^2)^'Non-Market - Hockey stick'!DO41), 1)</f>
        <v>1</v>
      </c>
      <c r="DP41" s="22">
        <f>IF(Settings!$F$15="MERGE",IF(Settings!$C$16="No",1, (1 - ((Temperatures!$C41-Parameters!$B$205)/Parameters!$B$203)^2)^'Non-Market - Hockey stick'!DP41), 1)</f>
        <v>1</v>
      </c>
      <c r="DQ41" s="22">
        <f>IF(Settings!$F$15="MERGE",IF(Settings!$C$16="No",1, (1 - ((Temperatures!$C41-Parameters!$B$205)/Parameters!$B$203)^2)^'Non-Market - Hockey stick'!DQ41), 1)</f>
        <v>1</v>
      </c>
      <c r="DR41" s="22">
        <f>IF(Settings!$F$15="MERGE",IF(Settings!$C$16="No",1, (1 - ((Temperatures!$C41-Parameters!$B$205)/Parameters!$B$203)^2)^'Non-Market - Hockey stick'!DR41), 1)</f>
        <v>1</v>
      </c>
      <c r="DS41" s="22">
        <f>IF(Settings!$F$15="MERGE",IF(Settings!$C$16="No",1, (1 - ((Temperatures!$C41-Parameters!$B$205)/Parameters!$B$203)^2)^'Non-Market - Hockey stick'!DS41), 1)</f>
        <v>1</v>
      </c>
      <c r="DT41" s="22">
        <f>IF(Settings!$F$15="MERGE",IF(Settings!$C$16="No",1, (1 - ((Temperatures!$C41-Parameters!$B$205)/Parameters!$B$203)^2)^'Non-Market - Hockey stick'!DT41), 1)</f>
        <v>1</v>
      </c>
      <c r="DU41" s="22">
        <f>IF(Settings!$F$15="MERGE",IF(Settings!$C$16="No",1, (1 - ((Temperatures!$C41-Parameters!$B$205)/Parameters!$B$203)^2)^'Non-Market - Hockey stick'!DU41), 1)</f>
        <v>1</v>
      </c>
      <c r="DV41" s="22">
        <f>IF(Settings!$F$15="MERGE",IF(Settings!$C$16="No",1, (1 - ((Temperatures!$C41-Parameters!$B$205)/Parameters!$B$203)^2)^'Non-Market - Hockey stick'!DV41), 1)</f>
        <v>1</v>
      </c>
      <c r="DW41" s="22">
        <f>IF(Settings!$F$15="MERGE",IF(Settings!$C$16="No",1, (1 - ((Temperatures!$C41-Parameters!$B$205)/Parameters!$B$203)^2)^'Non-Market - Hockey stick'!DW41), 1)</f>
        <v>1</v>
      </c>
      <c r="DX41" s="22">
        <f>IF(Settings!$F$15="MERGE",IF(Settings!$C$16="No",1, (1 - ((Temperatures!$C41-Parameters!$B$205)/Parameters!$B$203)^2)^'Non-Market - Hockey stick'!DX41), 1)</f>
        <v>1</v>
      </c>
      <c r="DY41" s="22">
        <f>IF(Settings!$F$15="MERGE",IF(Settings!$C$16="No",1, (1 - ((Temperatures!$C41-Parameters!$B$205)/Parameters!$B$203)^2)^'Non-Market - Hockey stick'!DY41), 1)</f>
        <v>1</v>
      </c>
      <c r="DZ41" s="22">
        <f>IF(Settings!$F$15="MERGE",IF(Settings!$C$16="No",1, (1 - ((Temperatures!$C41-Parameters!$B$205)/Parameters!$B$203)^2)^'Non-Market - Hockey stick'!DZ41), 1)</f>
        <v>1</v>
      </c>
      <c r="EA41" s="22">
        <f>IF(Settings!$F$15="MERGE",IF(Settings!$C$16="No",1, (1 - ((Temperatures!$C41-Parameters!$B$205)/Parameters!$B$203)^2)^'Non-Market - Hockey stick'!EA41), 1)</f>
        <v>1</v>
      </c>
      <c r="EB41" s="22">
        <f>IF(Settings!$F$15="MERGE",IF(Settings!$C$16="No",1, (1 - ((Temperatures!$C41-Parameters!$B$205)/Parameters!$B$203)^2)^'Non-Market - Hockey stick'!EB41), 1)</f>
        <v>1</v>
      </c>
      <c r="EC41" s="22">
        <f>IF(Settings!$F$15="MERGE",IF(Settings!$C$16="No",1, (1 - ((Temperatures!$C41-Parameters!$B$205)/Parameters!$B$203)^2)^'Non-Market - Hockey stick'!EC41), 1)</f>
        <v>1</v>
      </c>
      <c r="ED41" s="22">
        <f>IF(Settings!$F$15="MERGE",IF(Settings!$C$16="No",1, (1 - ((Temperatures!$C41-Parameters!$B$205)/Parameters!$B$203)^2)^'Non-Market - Hockey stick'!ED41), 1)</f>
        <v>1</v>
      </c>
      <c r="EE41" s="22">
        <f>IF(Settings!$F$15="MERGE",IF(Settings!$C$16="No",1, (1 - ((Temperatures!$C41-Parameters!$B$205)/Parameters!$B$203)^2)^'Non-Market - Hockey stick'!EE41), 1)</f>
        <v>1</v>
      </c>
      <c r="EF41" s="22">
        <f>IF(Settings!$F$15="MERGE",IF(Settings!$C$16="No",1, (1 - ((Temperatures!$C41-Parameters!$B$205)/Parameters!$B$203)^2)^'Non-Market - Hockey stick'!EF41), 1)</f>
        <v>1</v>
      </c>
      <c r="EG41" s="22">
        <f>IF(Settings!$F$15="MERGE",IF(Settings!$C$16="No",1, (1 - ((Temperatures!$C41-Parameters!$B$205)/Parameters!$B$203)^2)^'Non-Market - Hockey stick'!EG41), 1)</f>
        <v>1</v>
      </c>
      <c r="EH41" s="22">
        <f>IF(Settings!$F$15="MERGE",IF(Settings!$C$16="No",1, (1 - ((Temperatures!$C41-Parameters!$B$205)/Parameters!$B$203)^2)^'Non-Market - Hockey stick'!EH41), 1)</f>
        <v>1</v>
      </c>
      <c r="EI41" s="22">
        <f>IF(Settings!$F$15="MERGE",IF(Settings!$C$16="No",1, (1 - ((Temperatures!$C41-Parameters!$B$205)/Parameters!$B$203)^2)^'Non-Market - Hockey stick'!EI41), 1)</f>
        <v>1</v>
      </c>
      <c r="EJ41" s="22">
        <f>IF(Settings!$F$15="MERGE",IF(Settings!$C$16="No",1, (1 - ((Temperatures!$C41-Parameters!$B$205)/Parameters!$B$203)^2)^'Non-Market - Hockey stick'!EJ41), 1)</f>
        <v>1</v>
      </c>
      <c r="EK41" s="22">
        <f>IF(Settings!$F$15="MERGE",IF(Settings!$C$16="No",1, (1 - ((Temperatures!$C41-Parameters!$B$205)/Parameters!$B$203)^2)^'Non-Market - Hockey stick'!EK41), 1)</f>
        <v>1</v>
      </c>
      <c r="EL41" s="22">
        <f>IF(Settings!$F$15="MERGE",IF(Settings!$C$16="No",1, (1 - ((Temperatures!$C41-Parameters!$B$205)/Parameters!$B$203)^2)^'Non-Market - Hockey stick'!EL41), 1)</f>
        <v>1</v>
      </c>
      <c r="EM41" s="22">
        <f>IF(Settings!$F$15="MERGE",IF(Settings!$C$16="No",1, (1 - ((Temperatures!$C41-Parameters!$B$205)/Parameters!$B$203)^2)^'Non-Market - Hockey stick'!EM41), 1)</f>
        <v>1</v>
      </c>
      <c r="EN41" s="22">
        <f>IF(Settings!$F$15="MERGE",IF(Settings!$C$16="No",1, (1 - ((Temperatures!$C41-Parameters!$B$205)/Parameters!$B$203)^2)^'Non-Market - Hockey stick'!EN41), 1)</f>
        <v>1</v>
      </c>
      <c r="EO41" s="22">
        <f>IF(Settings!$F$15="MERGE",IF(Settings!$C$16="No",1, (1 - ((Temperatures!$C41-Parameters!$B$205)/Parameters!$B$203)^2)^'Non-Market - Hockey stick'!EO41), 1)</f>
        <v>1</v>
      </c>
      <c r="EP41" s="22">
        <f>IF(Settings!$F$15="MERGE",IF(Settings!$C$16="No",1, (1 - ((Temperatures!$C41-Parameters!$B$205)/Parameters!$B$203)^2)^'Non-Market - Hockey stick'!EP41), 1)</f>
        <v>1</v>
      </c>
      <c r="EQ41" s="22">
        <f>IF(Settings!$F$15="MERGE",IF(Settings!$C$16="No",1, (1 - ((Temperatures!$C41-Parameters!$B$205)/Parameters!$B$203)^2)^'Non-Market - Hockey stick'!EQ41), 1)</f>
        <v>1</v>
      </c>
      <c r="ER41" s="22">
        <f>IF(Settings!$F$15="MERGE",IF(Settings!$C$16="No",1, (1 - ((Temperatures!$C41-Parameters!$B$205)/Parameters!$B$203)^2)^'Non-Market - Hockey stick'!ER41), 1)</f>
        <v>1</v>
      </c>
      <c r="ES41" s="22">
        <f>IF(Settings!$F$15="MERGE",IF(Settings!$C$16="No",1, (1 - ((Temperatures!$C41-Parameters!$B$205)/Parameters!$B$203)^2)^'Non-Market - Hockey stick'!ES41), 1)</f>
        <v>1</v>
      </c>
      <c r="ET41" s="22">
        <f>IF(Settings!$F$15="MERGE",IF(Settings!$C$16="No",1, (1 - ((Temperatures!$C41-Parameters!$B$205)/Parameters!$B$203)^2)^'Non-Market - Hockey stick'!ET41), 1)</f>
        <v>1</v>
      </c>
      <c r="EU41" s="22">
        <f>IF(Settings!$F$15="MERGE",IF(Settings!$C$16="No",1, (1 - ((Temperatures!$C41-Parameters!$B$205)/Parameters!$B$203)^2)^'Non-Market - Hockey stick'!EU41), 1)</f>
        <v>1</v>
      </c>
      <c r="EV41" s="22">
        <f>IF(Settings!$F$15="MERGE",IF(Settings!$C$16="No",1, (1 - ((Temperatures!$C41-Parameters!$B$205)/Parameters!$B$203)^2)^'Non-Market - Hockey stick'!EV41), 1)</f>
        <v>1</v>
      </c>
      <c r="EW41" s="22">
        <f>IF(Settings!$F$15="MERGE",IF(Settings!$C$16="No",1, (1 - ((Temperatures!$C41-Parameters!$B$205)/Parameters!$B$203)^2)^'Non-Market - Hockey stick'!EW41), 1)</f>
        <v>1</v>
      </c>
      <c r="EX41" s="22">
        <f>IF(Settings!$F$15="MERGE",IF(Settings!$C$16="No",1, (1 - ((Temperatures!$C41-Parameters!$B$205)/Parameters!$B$203)^2)^'Non-Market - Hockey stick'!EX41), 1)</f>
        <v>1</v>
      </c>
      <c r="EY41" s="22">
        <f>IF(Settings!$F$15="MERGE",IF(Settings!$C$16="No",1, (1 - ((Temperatures!$C41-Parameters!$B$205)/Parameters!$B$203)^2)^'Non-Market - Hockey stick'!EY41), 1)</f>
        <v>1</v>
      </c>
      <c r="EZ41" s="22">
        <f>IF(Settings!$F$15="MERGE",IF(Settings!$C$16="No",1, (1 - ((Temperatures!$C41-Parameters!$B$205)/Parameters!$B$203)^2)^'Non-Market - Hockey stick'!EZ41), 1)</f>
        <v>1</v>
      </c>
      <c r="FA41" s="22">
        <f>IF(Settings!$F$15="MERGE",IF(Settings!$C$16="No",1, (1 - ((Temperatures!$C41-Parameters!$B$205)/Parameters!$B$203)^2)^'Non-Market - Hockey stick'!FA41), 1)</f>
        <v>1</v>
      </c>
      <c r="FB41" s="22">
        <f>IF(Settings!$F$15="MERGE",IF(Settings!$C$16="No",1, (1 - ((Temperatures!$C41-Parameters!$B$205)/Parameters!$B$203)^2)^'Non-Market - Hockey stick'!FB41), 1)</f>
        <v>1</v>
      </c>
      <c r="FC41" s="22">
        <f>IF(Settings!$F$15="MERGE",IF(Settings!$C$16="No",1, (1 - ((Temperatures!$C41-Parameters!$B$205)/Parameters!$B$203)^2)^'Non-Market - Hockey stick'!FC41), 1)</f>
        <v>1</v>
      </c>
      <c r="FD41" s="22">
        <f>IF(Settings!$F$15="MERGE",IF(Settings!$C$16="No",1, (1 - ((Temperatures!$C41-Parameters!$B$205)/Parameters!$B$203)^2)^'Non-Market - Hockey stick'!FD41), 1)</f>
        <v>1</v>
      </c>
      <c r="FE41" s="22">
        <f>IF(Settings!$F$15="MERGE",IF(Settings!$C$16="No",1, (1 - ((Temperatures!$C41-Parameters!$B$205)/Parameters!$B$203)^2)^'Non-Market - Hockey stick'!FE41), 1)</f>
        <v>1</v>
      </c>
      <c r="FF41" s="22">
        <f>IF(Settings!$F$15="MERGE",IF(Settings!$C$16="No",1, (1 - ((Temperatures!$C41-Parameters!$B$205)/Parameters!$B$203)^2)^'Non-Market - Hockey stick'!FF41), 1)</f>
        <v>1</v>
      </c>
      <c r="FG41" s="22">
        <f>IF(Settings!$F$15="MERGE",IF(Settings!$C$16="No",1, (1 - ((Temperatures!$C41-Parameters!$B$205)/Parameters!$B$203)^2)^'Non-Market - Hockey stick'!FG41), 1)</f>
        <v>1</v>
      </c>
      <c r="FH41" s="22">
        <f>IF(Settings!$F$15="MERGE",IF(Settings!$C$16="No",1, (1 - ((Temperatures!$C41-Parameters!$B$205)/Parameters!$B$203)^2)^'Non-Market - Hockey stick'!FH41), 1)</f>
        <v>1</v>
      </c>
      <c r="FI41" s="22">
        <f>IF(Settings!$F$15="MERGE",IF(Settings!$C$16="No",1, (1 - ((Temperatures!$C41-Parameters!$B$205)/Parameters!$B$203)^2)^'Non-Market - Hockey stick'!FI41), 1)</f>
        <v>1</v>
      </c>
      <c r="FJ41" s="22">
        <f>IF(Settings!$F$15="MERGE",IF(Settings!$C$16="No",1, (1 - ((Temperatures!$C41-Parameters!$B$205)/Parameters!$B$203)^2)^'Non-Market - Hockey stick'!FJ41), 1)</f>
        <v>1</v>
      </c>
      <c r="FK41" s="22">
        <f>IF(Settings!$F$15="MERGE",IF(Settings!$C$16="No",1, (1 - ((Temperatures!$C41-Parameters!$B$205)/Parameters!$B$203)^2)^'Non-Market - Hockey stick'!FK41), 1)</f>
        <v>1</v>
      </c>
      <c r="FL41" s="22">
        <f>IF(Settings!$F$15="MERGE",IF(Settings!$C$16="No",1, (1 - ((Temperatures!$C41-Parameters!$B$205)/Parameters!$B$203)^2)^'Non-Market - Hockey stick'!FL41), 1)</f>
        <v>1</v>
      </c>
      <c r="FM41" s="22">
        <f>IF(Settings!$F$15="MERGE",IF(Settings!$C$16="No",1, (1 - ((Temperatures!$C41-Parameters!$B$205)/Parameters!$B$203)^2)^'Non-Market - Hockey stick'!FM41), 1)</f>
        <v>1</v>
      </c>
      <c r="FN41" s="22">
        <f>IF(Settings!$F$15="MERGE",IF(Settings!$C$16="No",1, (1 - ((Temperatures!$C41-Parameters!$B$205)/Parameters!$B$203)^2)^'Non-Market - Hockey stick'!FN41), 1)</f>
        <v>1</v>
      </c>
      <c r="FO41" s="22">
        <f>IF(Settings!$F$15="MERGE",IF(Settings!$C$16="No",1, (1 - ((Temperatures!$C41-Parameters!$B$205)/Parameters!$B$203)^2)^'Non-Market - Hockey stick'!FO41), 1)</f>
        <v>1</v>
      </c>
      <c r="FP41" s="22">
        <f>IF(Settings!$F$15="MERGE",IF(Settings!$C$16="No",1, (1 - ((Temperatures!$C41-Parameters!$B$205)/Parameters!$B$203)^2)^'Non-Market - Hockey stick'!FP41), 1)</f>
        <v>1</v>
      </c>
      <c r="FQ41" s="22">
        <f>IF(Settings!$F$15="MERGE",IF(Settings!$C$16="No",1, (1 - ((Temperatures!$C41-Parameters!$B$205)/Parameters!$B$203)^2)^'Non-Market - Hockey stick'!FQ41), 1)</f>
        <v>1</v>
      </c>
      <c r="FR41" s="22">
        <f>IF(Settings!$F$15="MERGE",IF(Settings!$C$16="No",1, (1 - ((Temperatures!$C41-Parameters!$B$205)/Parameters!$B$203)^2)^'Non-Market - Hockey stick'!FR41), 1)</f>
        <v>1</v>
      </c>
      <c r="FS41" s="22">
        <f>IF(Settings!$F$15="MERGE",IF(Settings!$C$16="No",1, (1 - ((Temperatures!$C41-Parameters!$B$205)/Parameters!$B$203)^2)^'Non-Market - Hockey stick'!FS41), 1)</f>
        <v>1</v>
      </c>
      <c r="FT41" s="22">
        <f>IF(Settings!$F$15="MERGE",IF(Settings!$C$16="No",1, (1 - ((Temperatures!$C41-Parameters!$B$205)/Parameters!$B$203)^2)^'Non-Market - Hockey stick'!FT41), 1)</f>
        <v>1</v>
      </c>
      <c r="FU41" s="22">
        <f>IF(Settings!$F$15="MERGE",IF(Settings!$C$16="No",1, (1 - ((Temperatures!$C41-Parameters!$B$205)/Parameters!$B$203)^2)^'Non-Market - Hockey stick'!FU41), 1)</f>
        <v>1</v>
      </c>
      <c r="FV41" s="22">
        <f>IF(Settings!$F$15="MERGE",IF(Settings!$C$16="No",1, (1 - ((Temperatures!$C41-Parameters!$B$205)/Parameters!$B$203)^2)^'Non-Market - Hockey stick'!FV41), 1)</f>
        <v>1</v>
      </c>
      <c r="FW41" s="22">
        <f>IF(Settings!$F$15="MERGE",IF(Settings!$C$16="No",1, (1 - ((Temperatures!$C41-Parameters!$B$205)/Parameters!$B$203)^2)^'Non-Market - Hockey stick'!FW41), 1)</f>
        <v>1</v>
      </c>
      <c r="FX41" s="22">
        <f>IF(Settings!$F$15="MERGE",IF(Settings!$C$16="No",1, (1 - ((Temperatures!$C41-Parameters!$B$205)/Parameters!$B$203)^2)^'Non-Market - Hockey stick'!FX41), 1)</f>
        <v>1</v>
      </c>
      <c r="FY41" s="22">
        <f>IF(Settings!$F$15="MERGE",IF(Settings!$C$16="No",1, (1 - ((Temperatures!$C41-Parameters!$B$205)/Parameters!$B$203)^2)^'Non-Market - Hockey stick'!FY41), 1)</f>
        <v>1</v>
      </c>
      <c r="FZ41" s="22">
        <f>IF(Settings!$F$15="MERGE",IF(Settings!$C$16="No",1, (1 - ((Temperatures!$C41-Parameters!$B$205)/Parameters!$B$203)^2)^'Non-Market - Hockey stick'!FZ41), 1)</f>
        <v>1</v>
      </c>
      <c r="GA41" s="22">
        <f>IF(Settings!$F$15="MERGE",IF(Settings!$C$16="No",1, (1 - ((Temperatures!$C41-Parameters!$B$205)/Parameters!$B$203)^2)^'Non-Market - Hockey stick'!GA41), 1)</f>
        <v>1</v>
      </c>
      <c r="GB41" s="22">
        <f>IF(Settings!$F$15="MERGE",IF(Settings!$C$16="No",1, (1 - ((Temperatures!$C41-Parameters!$B$205)/Parameters!$B$203)^2)^'Non-Market - Hockey stick'!GB41), 1)</f>
        <v>1</v>
      </c>
      <c r="GC41" s="22">
        <f>IF(Settings!$F$15="MERGE",IF(Settings!$C$16="No",1, (1 - ((Temperatures!$C41-Parameters!$B$205)/Parameters!$B$203)^2)^'Non-Market - Hockey stick'!GC41), 1)</f>
        <v>1</v>
      </c>
      <c r="GD41" s="22">
        <f>IF(Settings!$F$15="MERGE",IF(Settings!$C$16="No",1, (1 - ((Temperatures!$C41-Parameters!$B$205)/Parameters!$B$203)^2)^'Non-Market - Hockey stick'!GD41), 1)</f>
        <v>1</v>
      </c>
      <c r="GE41" s="22">
        <f>IF(Settings!$F$15="MERGE",IF(Settings!$C$16="No",1, (1 - ((Temperatures!$C41-Parameters!$B$205)/Parameters!$B$203)^2)^'Non-Market - Hockey stick'!GE41), 1)</f>
        <v>1</v>
      </c>
      <c r="GF41" s="22">
        <f>IF(Settings!$F$15="MERGE",IF(Settings!$C$16="No",1, (1 - ((Temperatures!$C41-Parameters!$B$205)/Parameters!$B$203)^2)^'Non-Market - Hockey stick'!GF41), 1)</f>
        <v>1</v>
      </c>
      <c r="GG41" s="22">
        <f>IF(Settings!$F$15="MERGE",IF(Settings!$C$16="No",1, (1 - ((Temperatures!$C41-Parameters!$B$205)/Parameters!$B$203)^2)^'Non-Market - Hockey stick'!GG41), 1)</f>
        <v>1</v>
      </c>
      <c r="GH41" s="22">
        <f>IF(Settings!$F$15="MERGE",IF(Settings!$C$16="No",1, (1 - ((Temperatures!$C41-Parameters!$B$205)/Parameters!$B$203)^2)^'Non-Market - Hockey stick'!GH41), 1)</f>
        <v>1</v>
      </c>
      <c r="GI41" s="22">
        <f>IF(Settings!$F$15="MERGE",IF(Settings!$C$16="No",1, (1 - ((Temperatures!$C41-Parameters!$B$205)/Parameters!$B$203)^2)^'Non-Market - Hockey stick'!GI41), 1)</f>
        <v>1</v>
      </c>
      <c r="GJ41" s="22">
        <f>IF(Settings!$F$15="MERGE",IF(Settings!$C$16="No",1, (1 - ((Temperatures!$C41-Parameters!$B$205)/Parameters!$B$203)^2)^'Non-Market - Hockey stick'!GJ41), 1)</f>
        <v>1</v>
      </c>
      <c r="GK41" s="22">
        <f>IF(Settings!$F$15="MERGE",IF(Settings!$C$16="No",1, (1 - ((Temperatures!$C41-Parameters!$B$205)/Parameters!$B$203)^2)^'Non-Market - Hockey stick'!GK41), 1)</f>
        <v>1</v>
      </c>
      <c r="GL41" s="22">
        <f>IF(Settings!$F$15="MERGE",IF(Settings!$C$16="No",1, (1 - ((Temperatures!$C41-Parameters!$B$205)/Parameters!$B$203)^2)^'Non-Market - Hockey stick'!GL41), 1)</f>
        <v>1</v>
      </c>
      <c r="GM41" s="22">
        <f>IF(Settings!$F$15="MERGE",IF(Settings!$C$16="No",1, (1 - ((Temperatures!$C41-Parameters!$B$205)/Parameters!$B$203)^2)^'Non-Market - Hockey stick'!GM41), 1)</f>
        <v>1</v>
      </c>
    </row>
    <row r="42" spans="1:195" x14ac:dyDescent="0.25">
      <c r="A42" s="15">
        <v>2050</v>
      </c>
      <c r="B42" s="22">
        <f>IF(Settings!$F$15="MERGE",IF(Settings!$C$16="No",1, (1 - ((Temperatures!$C42-Parameters!$B$205)/Parameters!$B$203)^2)^'Non-Market - Hockey stick'!B42), 1)</f>
        <v>1</v>
      </c>
      <c r="C42" s="22">
        <f>IF(Settings!$F$15="MERGE",IF(Settings!$C$16="No",1, (1 - ((Temperatures!$C42-Parameters!$B$205)/Parameters!$B$203)^2)^'Non-Market - Hockey stick'!C42), 1)</f>
        <v>1</v>
      </c>
      <c r="D42" s="22">
        <f>IF(Settings!$F$15="MERGE",IF(Settings!$C$16="No",1, (1 - ((Temperatures!$C42-Parameters!$B$205)/Parameters!$B$203)^2)^'Non-Market - Hockey stick'!D42), 1)</f>
        <v>1</v>
      </c>
      <c r="E42" s="22">
        <f>IF(Settings!$F$15="MERGE",IF(Settings!$C$16="No",1, (1 - ((Temperatures!$C42-Parameters!$B$205)/Parameters!$B$203)^2)^'Non-Market - Hockey stick'!E42), 1)</f>
        <v>1</v>
      </c>
      <c r="F42" s="22">
        <f>IF(Settings!$F$15="MERGE",IF(Settings!$C$16="No",1, (1 - ((Temperatures!$C42-Parameters!$B$205)/Parameters!$B$203)^2)^'Non-Market - Hockey stick'!F42), 1)</f>
        <v>1</v>
      </c>
      <c r="G42" s="22">
        <f>IF(Settings!$F$15="MERGE",IF(Settings!$C$16="No",1, (1 - ((Temperatures!$C42-Parameters!$B$205)/Parameters!$B$203)^2)^'Non-Market - Hockey stick'!G42), 1)</f>
        <v>1</v>
      </c>
      <c r="H42" s="22">
        <f>IF(Settings!$F$15="MERGE",IF(Settings!$C$16="No",1, (1 - ((Temperatures!$C42-Parameters!$B$205)/Parameters!$B$203)^2)^'Non-Market - Hockey stick'!H42), 1)</f>
        <v>1</v>
      </c>
      <c r="I42" s="22">
        <f>IF(Settings!$F$15="MERGE",IF(Settings!$C$16="No",1, (1 - ((Temperatures!$C42-Parameters!$B$205)/Parameters!$B$203)^2)^'Non-Market - Hockey stick'!I42), 1)</f>
        <v>1</v>
      </c>
      <c r="J42" s="22">
        <f>IF(Settings!$F$15="MERGE",IF(Settings!$C$16="No",1, (1 - ((Temperatures!$C42-Parameters!$B$205)/Parameters!$B$203)^2)^'Non-Market - Hockey stick'!J42), 1)</f>
        <v>1</v>
      </c>
      <c r="K42" s="22">
        <f>IF(Settings!$F$15="MERGE",IF(Settings!$C$16="No",1, (1 - ((Temperatures!$C42-Parameters!$B$205)/Parameters!$B$203)^2)^'Non-Market - Hockey stick'!K42), 1)</f>
        <v>1</v>
      </c>
      <c r="L42" s="22">
        <f>IF(Settings!$F$15="MERGE",IF(Settings!$C$16="No",1, (1 - ((Temperatures!$C42-Parameters!$B$205)/Parameters!$B$203)^2)^'Non-Market - Hockey stick'!L42), 1)</f>
        <v>1</v>
      </c>
      <c r="M42" s="22">
        <f>IF(Settings!$F$15="MERGE",IF(Settings!$C$16="No",1, (1 - ((Temperatures!$C42-Parameters!$B$205)/Parameters!$B$203)^2)^'Non-Market - Hockey stick'!M42), 1)</f>
        <v>1</v>
      </c>
      <c r="N42" s="22">
        <f>IF(Settings!$F$15="MERGE",IF(Settings!$C$16="No",1, (1 - ((Temperatures!$C42-Parameters!$B$205)/Parameters!$B$203)^2)^'Non-Market - Hockey stick'!N42), 1)</f>
        <v>1</v>
      </c>
      <c r="O42" s="22">
        <f>IF(Settings!$F$15="MERGE",IF(Settings!$C$16="No",1, (1 - ((Temperatures!$C42-Parameters!$B$205)/Parameters!$B$203)^2)^'Non-Market - Hockey stick'!O42), 1)</f>
        <v>1</v>
      </c>
      <c r="P42" s="22">
        <f>IF(Settings!$F$15="MERGE",IF(Settings!$C$16="No",1, (1 - ((Temperatures!$C42-Parameters!$B$205)/Parameters!$B$203)^2)^'Non-Market - Hockey stick'!P42), 1)</f>
        <v>1</v>
      </c>
      <c r="Q42" s="22">
        <f>IF(Settings!$F$15="MERGE",IF(Settings!$C$16="No",1, (1 - ((Temperatures!$C42-Parameters!$B$205)/Parameters!$B$203)^2)^'Non-Market - Hockey stick'!Q42), 1)</f>
        <v>1</v>
      </c>
      <c r="R42" s="22">
        <f>IF(Settings!$F$15="MERGE",IF(Settings!$C$16="No",1, (1 - ((Temperatures!$C42-Parameters!$B$205)/Parameters!$B$203)^2)^'Non-Market - Hockey stick'!R42), 1)</f>
        <v>1</v>
      </c>
      <c r="S42" s="22">
        <f>IF(Settings!$F$15="MERGE",IF(Settings!$C$16="No",1, (1 - ((Temperatures!$C42-Parameters!$B$205)/Parameters!$B$203)^2)^'Non-Market - Hockey stick'!S42), 1)</f>
        <v>1</v>
      </c>
      <c r="T42" s="22">
        <f>IF(Settings!$F$15="MERGE",IF(Settings!$C$16="No",1, (1 - ((Temperatures!$C42-Parameters!$B$205)/Parameters!$B$203)^2)^'Non-Market - Hockey stick'!T42), 1)</f>
        <v>1</v>
      </c>
      <c r="U42" s="22">
        <f>IF(Settings!$F$15="MERGE",IF(Settings!$C$16="No",1, (1 - ((Temperatures!$C42-Parameters!$B$205)/Parameters!$B$203)^2)^'Non-Market - Hockey stick'!U42), 1)</f>
        <v>1</v>
      </c>
      <c r="V42" s="22">
        <f>IF(Settings!$F$15="MERGE",IF(Settings!$C$16="No",1, (1 - ((Temperatures!$C42-Parameters!$B$205)/Parameters!$B$203)^2)^'Non-Market - Hockey stick'!V42), 1)</f>
        <v>1</v>
      </c>
      <c r="W42" s="22">
        <f>IF(Settings!$F$15="MERGE",IF(Settings!$C$16="No",1, (1 - ((Temperatures!$C42-Parameters!$B$205)/Parameters!$B$203)^2)^'Non-Market - Hockey stick'!W42), 1)</f>
        <v>1</v>
      </c>
      <c r="X42" s="22">
        <f>IF(Settings!$F$15="MERGE",IF(Settings!$C$16="No",1, (1 - ((Temperatures!$C42-Parameters!$B$205)/Parameters!$B$203)^2)^'Non-Market - Hockey stick'!X42), 1)</f>
        <v>1</v>
      </c>
      <c r="Y42" s="22">
        <f>IF(Settings!$F$15="MERGE",IF(Settings!$C$16="No",1, (1 - ((Temperatures!$C42-Parameters!$B$205)/Parameters!$B$203)^2)^'Non-Market - Hockey stick'!Y42), 1)</f>
        <v>1</v>
      </c>
      <c r="Z42" s="22">
        <f>IF(Settings!$F$15="MERGE",IF(Settings!$C$16="No",1, (1 - ((Temperatures!$C42-Parameters!$B$205)/Parameters!$B$203)^2)^'Non-Market - Hockey stick'!Z42), 1)</f>
        <v>1</v>
      </c>
      <c r="AA42" s="22">
        <f>IF(Settings!$F$15="MERGE",IF(Settings!$C$16="No",1, (1 - ((Temperatures!$C42-Parameters!$B$205)/Parameters!$B$203)^2)^'Non-Market - Hockey stick'!AA42), 1)</f>
        <v>1</v>
      </c>
      <c r="AB42" s="22">
        <f>IF(Settings!$F$15="MERGE",IF(Settings!$C$16="No",1, (1 - ((Temperatures!$C42-Parameters!$B$205)/Parameters!$B$203)^2)^'Non-Market - Hockey stick'!AB42), 1)</f>
        <v>1</v>
      </c>
      <c r="AC42" s="22">
        <f>IF(Settings!$F$15="MERGE",IF(Settings!$C$16="No",1, (1 - ((Temperatures!$C42-Parameters!$B$205)/Parameters!$B$203)^2)^'Non-Market - Hockey stick'!AC42), 1)</f>
        <v>1</v>
      </c>
      <c r="AD42" s="22">
        <f>IF(Settings!$F$15="MERGE",IF(Settings!$C$16="No",1, (1 - ((Temperatures!$C42-Parameters!$B$205)/Parameters!$B$203)^2)^'Non-Market - Hockey stick'!AD42), 1)</f>
        <v>1</v>
      </c>
      <c r="AE42" s="22">
        <f>IF(Settings!$F$15="MERGE",IF(Settings!$C$16="No",1, (1 - ((Temperatures!$C42-Parameters!$B$205)/Parameters!$B$203)^2)^'Non-Market - Hockey stick'!AE42), 1)</f>
        <v>1</v>
      </c>
      <c r="AF42" s="22">
        <f>IF(Settings!$F$15="MERGE",IF(Settings!$C$16="No",1, (1 - ((Temperatures!$C42-Parameters!$B$205)/Parameters!$B$203)^2)^'Non-Market - Hockey stick'!AF42), 1)</f>
        <v>1</v>
      </c>
      <c r="AG42" s="22">
        <f>IF(Settings!$F$15="MERGE",IF(Settings!$C$16="No",1, (1 - ((Temperatures!$C42-Parameters!$B$205)/Parameters!$B$203)^2)^'Non-Market - Hockey stick'!AG42), 1)</f>
        <v>1</v>
      </c>
      <c r="AH42" s="22">
        <f>IF(Settings!$F$15="MERGE",IF(Settings!$C$16="No",1, (1 - ((Temperatures!$C42-Parameters!$B$205)/Parameters!$B$203)^2)^'Non-Market - Hockey stick'!AH42), 1)</f>
        <v>1</v>
      </c>
      <c r="AI42" s="22">
        <f>IF(Settings!$F$15="MERGE",IF(Settings!$C$16="No",1, (1 - ((Temperatures!$C42-Parameters!$B$205)/Parameters!$B$203)^2)^'Non-Market - Hockey stick'!AI42), 1)</f>
        <v>1</v>
      </c>
      <c r="AJ42" s="22">
        <f>IF(Settings!$F$15="MERGE",IF(Settings!$C$16="No",1, (1 - ((Temperatures!$C42-Parameters!$B$205)/Parameters!$B$203)^2)^'Non-Market - Hockey stick'!AJ42), 1)</f>
        <v>1</v>
      </c>
      <c r="AK42" s="22">
        <f>IF(Settings!$F$15="MERGE",IF(Settings!$C$16="No",1, (1 - ((Temperatures!$C42-Parameters!$B$205)/Parameters!$B$203)^2)^'Non-Market - Hockey stick'!AK42), 1)</f>
        <v>1</v>
      </c>
      <c r="AL42" s="22">
        <f>IF(Settings!$F$15="MERGE",IF(Settings!$C$16="No",1, (1 - ((Temperatures!$C42-Parameters!$B$205)/Parameters!$B$203)^2)^'Non-Market - Hockey stick'!AL42), 1)</f>
        <v>1</v>
      </c>
      <c r="AM42" s="22">
        <f>IF(Settings!$F$15="MERGE",IF(Settings!$C$16="No",1, (1 - ((Temperatures!$C42-Parameters!$B$205)/Parameters!$B$203)^2)^'Non-Market - Hockey stick'!AM42), 1)</f>
        <v>1</v>
      </c>
      <c r="AN42" s="22">
        <f>IF(Settings!$F$15="MERGE",IF(Settings!$C$16="No",1, (1 - ((Temperatures!$C42-Parameters!$B$205)/Parameters!$B$203)^2)^'Non-Market - Hockey stick'!AN42), 1)</f>
        <v>1</v>
      </c>
      <c r="AO42" s="22">
        <f>IF(Settings!$F$15="MERGE",IF(Settings!$C$16="No",1, (1 - ((Temperatures!$C42-Parameters!$B$205)/Parameters!$B$203)^2)^'Non-Market - Hockey stick'!AO42), 1)</f>
        <v>1</v>
      </c>
      <c r="AP42" s="22">
        <f>IF(Settings!$F$15="MERGE",IF(Settings!$C$16="No",1, (1 - ((Temperatures!$C42-Parameters!$B$205)/Parameters!$B$203)^2)^'Non-Market - Hockey stick'!AP42), 1)</f>
        <v>1</v>
      </c>
      <c r="AQ42" s="22">
        <f>IF(Settings!$F$15="MERGE",IF(Settings!$C$16="No",1, (1 - ((Temperatures!$C42-Parameters!$B$205)/Parameters!$B$203)^2)^'Non-Market - Hockey stick'!AQ42), 1)</f>
        <v>1</v>
      </c>
      <c r="AR42" s="22">
        <f>IF(Settings!$F$15="MERGE",IF(Settings!$C$16="No",1, (1 - ((Temperatures!$C42-Parameters!$B$205)/Parameters!$B$203)^2)^'Non-Market - Hockey stick'!AR42), 1)</f>
        <v>1</v>
      </c>
      <c r="AS42" s="22">
        <f>IF(Settings!$F$15="MERGE",IF(Settings!$C$16="No",1, (1 - ((Temperatures!$C42-Parameters!$B$205)/Parameters!$B$203)^2)^'Non-Market - Hockey stick'!AS42), 1)</f>
        <v>1</v>
      </c>
      <c r="AT42" s="22">
        <f>IF(Settings!$F$15="MERGE",IF(Settings!$C$16="No",1, (1 - ((Temperatures!$C42-Parameters!$B$205)/Parameters!$B$203)^2)^'Non-Market - Hockey stick'!AT42), 1)</f>
        <v>1</v>
      </c>
      <c r="AU42" s="22">
        <f>IF(Settings!$F$15="MERGE",IF(Settings!$C$16="No",1, (1 - ((Temperatures!$C42-Parameters!$B$205)/Parameters!$B$203)^2)^'Non-Market - Hockey stick'!AU42), 1)</f>
        <v>1</v>
      </c>
      <c r="AV42" s="22">
        <f>IF(Settings!$F$15="MERGE",IF(Settings!$C$16="No",1, (1 - ((Temperatures!$C42-Parameters!$B$205)/Parameters!$B$203)^2)^'Non-Market - Hockey stick'!AV42), 1)</f>
        <v>1</v>
      </c>
      <c r="AW42" s="22">
        <f>IF(Settings!$F$15="MERGE",IF(Settings!$C$16="No",1, (1 - ((Temperatures!$C42-Parameters!$B$205)/Parameters!$B$203)^2)^'Non-Market - Hockey stick'!AW42), 1)</f>
        <v>1</v>
      </c>
      <c r="AX42" s="22">
        <f>IF(Settings!$F$15="MERGE",IF(Settings!$C$16="No",1, (1 - ((Temperatures!$C42-Parameters!$B$205)/Parameters!$B$203)^2)^'Non-Market - Hockey stick'!AX42), 1)</f>
        <v>1</v>
      </c>
      <c r="AY42" s="22">
        <f>IF(Settings!$F$15="MERGE",IF(Settings!$C$16="No",1, (1 - ((Temperatures!$C42-Parameters!$B$205)/Parameters!$B$203)^2)^'Non-Market - Hockey stick'!AY42), 1)</f>
        <v>1</v>
      </c>
      <c r="AZ42" s="22">
        <f>IF(Settings!$F$15="MERGE",IF(Settings!$C$16="No",1, (1 - ((Temperatures!$C42-Parameters!$B$205)/Parameters!$B$203)^2)^'Non-Market - Hockey stick'!AZ42), 1)</f>
        <v>1</v>
      </c>
      <c r="BA42" s="22">
        <f>IF(Settings!$F$15="MERGE",IF(Settings!$C$16="No",1, (1 - ((Temperatures!$C42-Parameters!$B$205)/Parameters!$B$203)^2)^'Non-Market - Hockey stick'!BA42), 1)</f>
        <v>1</v>
      </c>
      <c r="BB42" s="22">
        <f>IF(Settings!$F$15="MERGE",IF(Settings!$C$16="No",1, (1 - ((Temperatures!$C42-Parameters!$B$205)/Parameters!$B$203)^2)^'Non-Market - Hockey stick'!BB42), 1)</f>
        <v>1</v>
      </c>
      <c r="BC42" s="22">
        <f>IF(Settings!$F$15="MERGE",IF(Settings!$C$16="No",1, (1 - ((Temperatures!$C42-Parameters!$B$205)/Parameters!$B$203)^2)^'Non-Market - Hockey stick'!BC42), 1)</f>
        <v>1</v>
      </c>
      <c r="BD42" s="22">
        <f>IF(Settings!$F$15="MERGE",IF(Settings!$C$16="No",1, (1 - ((Temperatures!$C42-Parameters!$B$205)/Parameters!$B$203)^2)^'Non-Market - Hockey stick'!BD42), 1)</f>
        <v>1</v>
      </c>
      <c r="BE42" s="22">
        <f>IF(Settings!$F$15="MERGE",IF(Settings!$C$16="No",1, (1 - ((Temperatures!$C42-Parameters!$B$205)/Parameters!$B$203)^2)^'Non-Market - Hockey stick'!BE42), 1)</f>
        <v>1</v>
      </c>
      <c r="BF42" s="22">
        <f>IF(Settings!$F$15="MERGE",IF(Settings!$C$16="No",1, (1 - ((Temperatures!$C42-Parameters!$B$205)/Parameters!$B$203)^2)^'Non-Market - Hockey stick'!BF42), 1)</f>
        <v>1</v>
      </c>
      <c r="BG42" s="22">
        <f>IF(Settings!$F$15="MERGE",IF(Settings!$C$16="No",1, (1 - ((Temperatures!$C42-Parameters!$B$205)/Parameters!$B$203)^2)^'Non-Market - Hockey stick'!BG42), 1)</f>
        <v>1</v>
      </c>
      <c r="BH42" s="22">
        <f>IF(Settings!$F$15="MERGE",IF(Settings!$C$16="No",1, (1 - ((Temperatures!$C42-Parameters!$B$205)/Parameters!$B$203)^2)^'Non-Market - Hockey stick'!BH42), 1)</f>
        <v>1</v>
      </c>
      <c r="BI42" s="22">
        <f>IF(Settings!$F$15="MERGE",IF(Settings!$C$16="No",1, (1 - ((Temperatures!$C42-Parameters!$B$205)/Parameters!$B$203)^2)^'Non-Market - Hockey stick'!BI42), 1)</f>
        <v>1</v>
      </c>
      <c r="BJ42" s="22">
        <f>IF(Settings!$F$15="MERGE",IF(Settings!$C$16="No",1, (1 - ((Temperatures!$C42-Parameters!$B$205)/Parameters!$B$203)^2)^'Non-Market - Hockey stick'!BJ42), 1)</f>
        <v>1</v>
      </c>
      <c r="BK42" s="22">
        <f>IF(Settings!$F$15="MERGE",IF(Settings!$C$16="No",1, (1 - ((Temperatures!$C42-Parameters!$B$205)/Parameters!$B$203)^2)^'Non-Market - Hockey stick'!BK42), 1)</f>
        <v>1</v>
      </c>
      <c r="BL42" s="22">
        <f>IF(Settings!$F$15="MERGE",IF(Settings!$C$16="No",1, (1 - ((Temperatures!$C42-Parameters!$B$205)/Parameters!$B$203)^2)^'Non-Market - Hockey stick'!BL42), 1)</f>
        <v>1</v>
      </c>
      <c r="BM42" s="22">
        <f>IF(Settings!$F$15="MERGE",IF(Settings!$C$16="No",1, (1 - ((Temperatures!$C42-Parameters!$B$205)/Parameters!$B$203)^2)^'Non-Market - Hockey stick'!BM42), 1)</f>
        <v>1</v>
      </c>
      <c r="BN42" s="22">
        <f>IF(Settings!$F$15="MERGE",IF(Settings!$C$16="No",1, (1 - ((Temperatures!$C42-Parameters!$B$205)/Parameters!$B$203)^2)^'Non-Market - Hockey stick'!BN42), 1)</f>
        <v>1</v>
      </c>
      <c r="BO42" s="22">
        <f>IF(Settings!$F$15="MERGE",IF(Settings!$C$16="No",1, (1 - ((Temperatures!$C42-Parameters!$B$205)/Parameters!$B$203)^2)^'Non-Market - Hockey stick'!BO42), 1)</f>
        <v>1</v>
      </c>
      <c r="BP42" s="22">
        <f>IF(Settings!$F$15="MERGE",IF(Settings!$C$16="No",1, (1 - ((Temperatures!$C42-Parameters!$B$205)/Parameters!$B$203)^2)^'Non-Market - Hockey stick'!BP42), 1)</f>
        <v>1</v>
      </c>
      <c r="BQ42" s="22">
        <f>IF(Settings!$F$15="MERGE",IF(Settings!$C$16="No",1, (1 - ((Temperatures!$C42-Parameters!$B$205)/Parameters!$B$203)^2)^'Non-Market - Hockey stick'!BQ42), 1)</f>
        <v>1</v>
      </c>
      <c r="BR42" s="22">
        <f>IF(Settings!$F$15="MERGE",IF(Settings!$C$16="No",1, (1 - ((Temperatures!$C42-Parameters!$B$205)/Parameters!$B$203)^2)^'Non-Market - Hockey stick'!BR42), 1)</f>
        <v>1</v>
      </c>
      <c r="BS42" s="22">
        <f>IF(Settings!$F$15="MERGE",IF(Settings!$C$16="No",1, (1 - ((Temperatures!$C42-Parameters!$B$205)/Parameters!$B$203)^2)^'Non-Market - Hockey stick'!BS42), 1)</f>
        <v>1</v>
      </c>
      <c r="BT42" s="22">
        <f>IF(Settings!$F$15="MERGE",IF(Settings!$C$16="No",1, (1 - ((Temperatures!$C42-Parameters!$B$205)/Parameters!$B$203)^2)^'Non-Market - Hockey stick'!BT42), 1)</f>
        <v>1</v>
      </c>
      <c r="BU42" s="22">
        <f>IF(Settings!$F$15="MERGE",IF(Settings!$C$16="No",1, (1 - ((Temperatures!$C42-Parameters!$B$205)/Parameters!$B$203)^2)^'Non-Market - Hockey stick'!BU42), 1)</f>
        <v>1</v>
      </c>
      <c r="BV42" s="22">
        <f>IF(Settings!$F$15="MERGE",IF(Settings!$C$16="No",1, (1 - ((Temperatures!$C42-Parameters!$B$205)/Parameters!$B$203)^2)^'Non-Market - Hockey stick'!BV42), 1)</f>
        <v>1</v>
      </c>
      <c r="BW42" s="22">
        <f>IF(Settings!$F$15="MERGE",IF(Settings!$C$16="No",1, (1 - ((Temperatures!$C42-Parameters!$B$205)/Parameters!$B$203)^2)^'Non-Market - Hockey stick'!BW42), 1)</f>
        <v>1</v>
      </c>
      <c r="BX42" s="22">
        <f>IF(Settings!$F$15="MERGE",IF(Settings!$C$16="No",1, (1 - ((Temperatures!$C42-Parameters!$B$205)/Parameters!$B$203)^2)^'Non-Market - Hockey stick'!BX42), 1)</f>
        <v>1</v>
      </c>
      <c r="BY42" s="22">
        <f>IF(Settings!$F$15="MERGE",IF(Settings!$C$16="No",1, (1 - ((Temperatures!$C42-Parameters!$B$205)/Parameters!$B$203)^2)^'Non-Market - Hockey stick'!BY42), 1)</f>
        <v>1</v>
      </c>
      <c r="BZ42" s="22">
        <f>IF(Settings!$F$15="MERGE",IF(Settings!$C$16="No",1, (1 - ((Temperatures!$C42-Parameters!$B$205)/Parameters!$B$203)^2)^'Non-Market - Hockey stick'!BZ42), 1)</f>
        <v>1</v>
      </c>
      <c r="CA42" s="22">
        <f>IF(Settings!$F$15="MERGE",IF(Settings!$C$16="No",1, (1 - ((Temperatures!$C42-Parameters!$B$205)/Parameters!$B$203)^2)^'Non-Market - Hockey stick'!CA42), 1)</f>
        <v>1</v>
      </c>
      <c r="CB42" s="22">
        <f>IF(Settings!$F$15="MERGE",IF(Settings!$C$16="No",1, (1 - ((Temperatures!$C42-Parameters!$B$205)/Parameters!$B$203)^2)^'Non-Market - Hockey stick'!CB42), 1)</f>
        <v>1</v>
      </c>
      <c r="CC42" s="22">
        <f>IF(Settings!$F$15="MERGE",IF(Settings!$C$16="No",1, (1 - ((Temperatures!$C42-Parameters!$B$205)/Parameters!$B$203)^2)^'Non-Market - Hockey stick'!CC42), 1)</f>
        <v>1</v>
      </c>
      <c r="CD42" s="22">
        <f>IF(Settings!$F$15="MERGE",IF(Settings!$C$16="No",1, (1 - ((Temperatures!$C42-Parameters!$B$205)/Parameters!$B$203)^2)^'Non-Market - Hockey stick'!CD42), 1)</f>
        <v>1</v>
      </c>
      <c r="CE42" s="22">
        <f>IF(Settings!$F$15="MERGE",IF(Settings!$C$16="No",1, (1 - ((Temperatures!$C42-Parameters!$B$205)/Parameters!$B$203)^2)^'Non-Market - Hockey stick'!CE42), 1)</f>
        <v>1</v>
      </c>
      <c r="CF42" s="22">
        <f>IF(Settings!$F$15="MERGE",IF(Settings!$C$16="No",1, (1 - ((Temperatures!$C42-Parameters!$B$205)/Parameters!$B$203)^2)^'Non-Market - Hockey stick'!CF42), 1)</f>
        <v>1</v>
      </c>
      <c r="CG42" s="22">
        <f>IF(Settings!$F$15="MERGE",IF(Settings!$C$16="No",1, (1 - ((Temperatures!$C42-Parameters!$B$205)/Parameters!$B$203)^2)^'Non-Market - Hockey stick'!CG42), 1)</f>
        <v>1</v>
      </c>
      <c r="CH42" s="22">
        <f>IF(Settings!$F$15="MERGE",IF(Settings!$C$16="No",1, (1 - ((Temperatures!$C42-Parameters!$B$205)/Parameters!$B$203)^2)^'Non-Market - Hockey stick'!CH42), 1)</f>
        <v>1</v>
      </c>
      <c r="CI42" s="22">
        <f>IF(Settings!$F$15="MERGE",IF(Settings!$C$16="No",1, (1 - ((Temperatures!$C42-Parameters!$B$205)/Parameters!$B$203)^2)^'Non-Market - Hockey stick'!CI42), 1)</f>
        <v>1</v>
      </c>
      <c r="CJ42" s="22">
        <f>IF(Settings!$F$15="MERGE",IF(Settings!$C$16="No",1, (1 - ((Temperatures!$C42-Parameters!$B$205)/Parameters!$B$203)^2)^'Non-Market - Hockey stick'!CJ42), 1)</f>
        <v>1</v>
      </c>
      <c r="CK42" s="22">
        <f>IF(Settings!$F$15="MERGE",IF(Settings!$C$16="No",1, (1 - ((Temperatures!$C42-Parameters!$B$205)/Parameters!$B$203)^2)^'Non-Market - Hockey stick'!CK42), 1)</f>
        <v>1</v>
      </c>
      <c r="CL42" s="22">
        <f>IF(Settings!$F$15="MERGE",IF(Settings!$C$16="No",1, (1 - ((Temperatures!$C42-Parameters!$B$205)/Parameters!$B$203)^2)^'Non-Market - Hockey stick'!CL42), 1)</f>
        <v>1</v>
      </c>
      <c r="CM42" s="22">
        <f>IF(Settings!$F$15="MERGE",IF(Settings!$C$16="No",1, (1 - ((Temperatures!$C42-Parameters!$B$205)/Parameters!$B$203)^2)^'Non-Market - Hockey stick'!CM42), 1)</f>
        <v>1</v>
      </c>
      <c r="CN42" s="22">
        <f>IF(Settings!$F$15="MERGE",IF(Settings!$C$16="No",1, (1 - ((Temperatures!$C42-Parameters!$B$205)/Parameters!$B$203)^2)^'Non-Market - Hockey stick'!CN42), 1)</f>
        <v>1</v>
      </c>
      <c r="CO42" s="22">
        <f>IF(Settings!$F$15="MERGE",IF(Settings!$C$16="No",1, (1 - ((Temperatures!$C42-Parameters!$B$205)/Parameters!$B$203)^2)^'Non-Market - Hockey stick'!CO42), 1)</f>
        <v>1</v>
      </c>
      <c r="CP42" s="22">
        <f>IF(Settings!$F$15="MERGE",IF(Settings!$C$16="No",1, (1 - ((Temperatures!$C42-Parameters!$B$205)/Parameters!$B$203)^2)^'Non-Market - Hockey stick'!CP42), 1)</f>
        <v>1</v>
      </c>
      <c r="CQ42" s="22">
        <f>IF(Settings!$F$15="MERGE",IF(Settings!$C$16="No",1, (1 - ((Temperatures!$C42-Parameters!$B$205)/Parameters!$B$203)^2)^'Non-Market - Hockey stick'!CQ42), 1)</f>
        <v>1</v>
      </c>
      <c r="CR42" s="22">
        <f>IF(Settings!$F$15="MERGE",IF(Settings!$C$16="No",1, (1 - ((Temperatures!$C42-Parameters!$B$205)/Parameters!$B$203)^2)^'Non-Market - Hockey stick'!CR42), 1)</f>
        <v>1</v>
      </c>
      <c r="CS42" s="22">
        <f>IF(Settings!$F$15="MERGE",IF(Settings!$C$16="No",1, (1 - ((Temperatures!$C42-Parameters!$B$205)/Parameters!$B$203)^2)^'Non-Market - Hockey stick'!CS42), 1)</f>
        <v>1</v>
      </c>
      <c r="CT42" s="22">
        <f>IF(Settings!$F$15="MERGE",IF(Settings!$C$16="No",1, (1 - ((Temperatures!$C42-Parameters!$B$205)/Parameters!$B$203)^2)^'Non-Market - Hockey stick'!CT42), 1)</f>
        <v>1</v>
      </c>
      <c r="CU42" s="22">
        <f>IF(Settings!$F$15="MERGE",IF(Settings!$C$16="No",1, (1 - ((Temperatures!$C42-Parameters!$B$205)/Parameters!$B$203)^2)^'Non-Market - Hockey stick'!CU42), 1)</f>
        <v>1</v>
      </c>
      <c r="CV42" s="22">
        <f>IF(Settings!$F$15="MERGE",IF(Settings!$C$16="No",1, (1 - ((Temperatures!$C42-Parameters!$B$205)/Parameters!$B$203)^2)^'Non-Market - Hockey stick'!CV42), 1)</f>
        <v>1</v>
      </c>
      <c r="CW42" s="22">
        <f>IF(Settings!$F$15="MERGE",IF(Settings!$C$16="No",1, (1 - ((Temperatures!$C42-Parameters!$B$205)/Parameters!$B$203)^2)^'Non-Market - Hockey stick'!CW42), 1)</f>
        <v>1</v>
      </c>
      <c r="CX42" s="22">
        <f>IF(Settings!$F$15="MERGE",IF(Settings!$C$16="No",1, (1 - ((Temperatures!$C42-Parameters!$B$205)/Parameters!$B$203)^2)^'Non-Market - Hockey stick'!CX42), 1)</f>
        <v>1</v>
      </c>
      <c r="CY42" s="22">
        <f>IF(Settings!$F$15="MERGE",IF(Settings!$C$16="No",1, (1 - ((Temperatures!$C42-Parameters!$B$205)/Parameters!$B$203)^2)^'Non-Market - Hockey stick'!CY42), 1)</f>
        <v>1</v>
      </c>
      <c r="CZ42" s="22">
        <f>IF(Settings!$F$15="MERGE",IF(Settings!$C$16="No",1, (1 - ((Temperatures!$C42-Parameters!$B$205)/Parameters!$B$203)^2)^'Non-Market - Hockey stick'!CZ42), 1)</f>
        <v>1</v>
      </c>
      <c r="DA42" s="22">
        <f>IF(Settings!$F$15="MERGE",IF(Settings!$C$16="No",1, (1 - ((Temperatures!$C42-Parameters!$B$205)/Parameters!$B$203)^2)^'Non-Market - Hockey stick'!DA42), 1)</f>
        <v>1</v>
      </c>
      <c r="DB42" s="22">
        <f>IF(Settings!$F$15="MERGE",IF(Settings!$C$16="No",1, (1 - ((Temperatures!$C42-Parameters!$B$205)/Parameters!$B$203)^2)^'Non-Market - Hockey stick'!DB42), 1)</f>
        <v>1</v>
      </c>
      <c r="DC42" s="22">
        <f>IF(Settings!$F$15="MERGE",IF(Settings!$C$16="No",1, (1 - ((Temperatures!$C42-Parameters!$B$205)/Parameters!$B$203)^2)^'Non-Market - Hockey stick'!DC42), 1)</f>
        <v>1</v>
      </c>
      <c r="DD42" s="22">
        <f>IF(Settings!$F$15="MERGE",IF(Settings!$C$16="No",1, (1 - ((Temperatures!$C42-Parameters!$B$205)/Parameters!$B$203)^2)^'Non-Market - Hockey stick'!DD42), 1)</f>
        <v>1</v>
      </c>
      <c r="DE42" s="22">
        <f>IF(Settings!$F$15="MERGE",IF(Settings!$C$16="No",1, (1 - ((Temperatures!$C42-Parameters!$B$205)/Parameters!$B$203)^2)^'Non-Market - Hockey stick'!DE42), 1)</f>
        <v>1</v>
      </c>
      <c r="DF42" s="22">
        <f>IF(Settings!$F$15="MERGE",IF(Settings!$C$16="No",1, (1 - ((Temperatures!$C42-Parameters!$B$205)/Parameters!$B$203)^2)^'Non-Market - Hockey stick'!DF42), 1)</f>
        <v>1</v>
      </c>
      <c r="DG42" s="22">
        <f>IF(Settings!$F$15="MERGE",IF(Settings!$C$16="No",1, (1 - ((Temperatures!$C42-Parameters!$B$205)/Parameters!$B$203)^2)^'Non-Market - Hockey stick'!DG42), 1)</f>
        <v>1</v>
      </c>
      <c r="DH42" s="22">
        <f>IF(Settings!$F$15="MERGE",IF(Settings!$C$16="No",1, (1 - ((Temperatures!$C42-Parameters!$B$205)/Parameters!$B$203)^2)^'Non-Market - Hockey stick'!DH42), 1)</f>
        <v>1</v>
      </c>
      <c r="DI42" s="22">
        <f>IF(Settings!$F$15="MERGE",IF(Settings!$C$16="No",1, (1 - ((Temperatures!$C42-Parameters!$B$205)/Parameters!$B$203)^2)^'Non-Market - Hockey stick'!DI42), 1)</f>
        <v>1</v>
      </c>
      <c r="DJ42" s="22">
        <f>IF(Settings!$F$15="MERGE",IF(Settings!$C$16="No",1, (1 - ((Temperatures!$C42-Parameters!$B$205)/Parameters!$B$203)^2)^'Non-Market - Hockey stick'!DJ42), 1)</f>
        <v>1</v>
      </c>
      <c r="DK42" s="22">
        <f>IF(Settings!$F$15="MERGE",IF(Settings!$C$16="No",1, (1 - ((Temperatures!$C42-Parameters!$B$205)/Parameters!$B$203)^2)^'Non-Market - Hockey stick'!DK42), 1)</f>
        <v>1</v>
      </c>
      <c r="DL42" s="22">
        <f>IF(Settings!$F$15="MERGE",IF(Settings!$C$16="No",1, (1 - ((Temperatures!$C42-Parameters!$B$205)/Parameters!$B$203)^2)^'Non-Market - Hockey stick'!DL42), 1)</f>
        <v>1</v>
      </c>
      <c r="DM42" s="22">
        <f>IF(Settings!$F$15="MERGE",IF(Settings!$C$16="No",1, (1 - ((Temperatures!$C42-Parameters!$B$205)/Parameters!$B$203)^2)^'Non-Market - Hockey stick'!DM42), 1)</f>
        <v>1</v>
      </c>
      <c r="DN42" s="22">
        <f>IF(Settings!$F$15="MERGE",IF(Settings!$C$16="No",1, (1 - ((Temperatures!$C42-Parameters!$B$205)/Parameters!$B$203)^2)^'Non-Market - Hockey stick'!DN42), 1)</f>
        <v>1</v>
      </c>
      <c r="DO42" s="22">
        <f>IF(Settings!$F$15="MERGE",IF(Settings!$C$16="No",1, (1 - ((Temperatures!$C42-Parameters!$B$205)/Parameters!$B$203)^2)^'Non-Market - Hockey stick'!DO42), 1)</f>
        <v>1</v>
      </c>
      <c r="DP42" s="22">
        <f>IF(Settings!$F$15="MERGE",IF(Settings!$C$16="No",1, (1 - ((Temperatures!$C42-Parameters!$B$205)/Parameters!$B$203)^2)^'Non-Market - Hockey stick'!DP42), 1)</f>
        <v>1</v>
      </c>
      <c r="DQ42" s="22">
        <f>IF(Settings!$F$15="MERGE",IF(Settings!$C$16="No",1, (1 - ((Temperatures!$C42-Parameters!$B$205)/Parameters!$B$203)^2)^'Non-Market - Hockey stick'!DQ42), 1)</f>
        <v>1</v>
      </c>
      <c r="DR42" s="22">
        <f>IF(Settings!$F$15="MERGE",IF(Settings!$C$16="No",1, (1 - ((Temperatures!$C42-Parameters!$B$205)/Parameters!$B$203)^2)^'Non-Market - Hockey stick'!DR42), 1)</f>
        <v>1</v>
      </c>
      <c r="DS42" s="22">
        <f>IF(Settings!$F$15="MERGE",IF(Settings!$C$16="No",1, (1 - ((Temperatures!$C42-Parameters!$B$205)/Parameters!$B$203)^2)^'Non-Market - Hockey stick'!DS42), 1)</f>
        <v>1</v>
      </c>
      <c r="DT42" s="22">
        <f>IF(Settings!$F$15="MERGE",IF(Settings!$C$16="No",1, (1 - ((Temperatures!$C42-Parameters!$B$205)/Parameters!$B$203)^2)^'Non-Market - Hockey stick'!DT42), 1)</f>
        <v>1</v>
      </c>
      <c r="DU42" s="22">
        <f>IF(Settings!$F$15="MERGE",IF(Settings!$C$16="No",1, (1 - ((Temperatures!$C42-Parameters!$B$205)/Parameters!$B$203)^2)^'Non-Market - Hockey stick'!DU42), 1)</f>
        <v>1</v>
      </c>
      <c r="DV42" s="22">
        <f>IF(Settings!$F$15="MERGE",IF(Settings!$C$16="No",1, (1 - ((Temperatures!$C42-Parameters!$B$205)/Parameters!$B$203)^2)^'Non-Market - Hockey stick'!DV42), 1)</f>
        <v>1</v>
      </c>
      <c r="DW42" s="22">
        <f>IF(Settings!$F$15="MERGE",IF(Settings!$C$16="No",1, (1 - ((Temperatures!$C42-Parameters!$B$205)/Parameters!$B$203)^2)^'Non-Market - Hockey stick'!DW42), 1)</f>
        <v>1</v>
      </c>
      <c r="DX42" s="22">
        <f>IF(Settings!$F$15="MERGE",IF(Settings!$C$16="No",1, (1 - ((Temperatures!$C42-Parameters!$B$205)/Parameters!$B$203)^2)^'Non-Market - Hockey stick'!DX42), 1)</f>
        <v>1</v>
      </c>
      <c r="DY42" s="22">
        <f>IF(Settings!$F$15="MERGE",IF(Settings!$C$16="No",1, (1 - ((Temperatures!$C42-Parameters!$B$205)/Parameters!$B$203)^2)^'Non-Market - Hockey stick'!DY42), 1)</f>
        <v>1</v>
      </c>
      <c r="DZ42" s="22">
        <f>IF(Settings!$F$15="MERGE",IF(Settings!$C$16="No",1, (1 - ((Temperatures!$C42-Parameters!$B$205)/Parameters!$B$203)^2)^'Non-Market - Hockey stick'!DZ42), 1)</f>
        <v>1</v>
      </c>
      <c r="EA42" s="22">
        <f>IF(Settings!$F$15="MERGE",IF(Settings!$C$16="No",1, (1 - ((Temperatures!$C42-Parameters!$B$205)/Parameters!$B$203)^2)^'Non-Market - Hockey stick'!EA42), 1)</f>
        <v>1</v>
      </c>
      <c r="EB42" s="22">
        <f>IF(Settings!$F$15="MERGE",IF(Settings!$C$16="No",1, (1 - ((Temperatures!$C42-Parameters!$B$205)/Parameters!$B$203)^2)^'Non-Market - Hockey stick'!EB42), 1)</f>
        <v>1</v>
      </c>
      <c r="EC42" s="22">
        <f>IF(Settings!$F$15="MERGE",IF(Settings!$C$16="No",1, (1 - ((Temperatures!$C42-Parameters!$B$205)/Parameters!$B$203)^2)^'Non-Market - Hockey stick'!EC42), 1)</f>
        <v>1</v>
      </c>
      <c r="ED42" s="22">
        <f>IF(Settings!$F$15="MERGE",IF(Settings!$C$16="No",1, (1 - ((Temperatures!$C42-Parameters!$B$205)/Parameters!$B$203)^2)^'Non-Market - Hockey stick'!ED42), 1)</f>
        <v>1</v>
      </c>
      <c r="EE42" s="22">
        <f>IF(Settings!$F$15="MERGE",IF(Settings!$C$16="No",1, (1 - ((Temperatures!$C42-Parameters!$B$205)/Parameters!$B$203)^2)^'Non-Market - Hockey stick'!EE42), 1)</f>
        <v>1</v>
      </c>
      <c r="EF42" s="22">
        <f>IF(Settings!$F$15="MERGE",IF(Settings!$C$16="No",1, (1 - ((Temperatures!$C42-Parameters!$B$205)/Parameters!$B$203)^2)^'Non-Market - Hockey stick'!EF42), 1)</f>
        <v>1</v>
      </c>
      <c r="EG42" s="22">
        <f>IF(Settings!$F$15="MERGE",IF(Settings!$C$16="No",1, (1 - ((Temperatures!$C42-Parameters!$B$205)/Parameters!$B$203)^2)^'Non-Market - Hockey stick'!EG42), 1)</f>
        <v>1</v>
      </c>
      <c r="EH42" s="22">
        <f>IF(Settings!$F$15="MERGE",IF(Settings!$C$16="No",1, (1 - ((Temperatures!$C42-Parameters!$B$205)/Parameters!$B$203)^2)^'Non-Market - Hockey stick'!EH42), 1)</f>
        <v>1</v>
      </c>
      <c r="EI42" s="22">
        <f>IF(Settings!$F$15="MERGE",IF(Settings!$C$16="No",1, (1 - ((Temperatures!$C42-Parameters!$B$205)/Parameters!$B$203)^2)^'Non-Market - Hockey stick'!EI42), 1)</f>
        <v>1</v>
      </c>
      <c r="EJ42" s="22">
        <f>IF(Settings!$F$15="MERGE",IF(Settings!$C$16="No",1, (1 - ((Temperatures!$C42-Parameters!$B$205)/Parameters!$B$203)^2)^'Non-Market - Hockey stick'!EJ42), 1)</f>
        <v>1</v>
      </c>
      <c r="EK42" s="22">
        <f>IF(Settings!$F$15="MERGE",IF(Settings!$C$16="No",1, (1 - ((Temperatures!$C42-Parameters!$B$205)/Parameters!$B$203)^2)^'Non-Market - Hockey stick'!EK42), 1)</f>
        <v>1</v>
      </c>
      <c r="EL42" s="22">
        <f>IF(Settings!$F$15="MERGE",IF(Settings!$C$16="No",1, (1 - ((Temperatures!$C42-Parameters!$B$205)/Parameters!$B$203)^2)^'Non-Market - Hockey stick'!EL42), 1)</f>
        <v>1</v>
      </c>
      <c r="EM42" s="22">
        <f>IF(Settings!$F$15="MERGE",IF(Settings!$C$16="No",1, (1 - ((Temperatures!$C42-Parameters!$B$205)/Parameters!$B$203)^2)^'Non-Market - Hockey stick'!EM42), 1)</f>
        <v>1</v>
      </c>
      <c r="EN42" s="22">
        <f>IF(Settings!$F$15="MERGE",IF(Settings!$C$16="No",1, (1 - ((Temperatures!$C42-Parameters!$B$205)/Parameters!$B$203)^2)^'Non-Market - Hockey stick'!EN42), 1)</f>
        <v>1</v>
      </c>
      <c r="EO42" s="22">
        <f>IF(Settings!$F$15="MERGE",IF(Settings!$C$16="No",1, (1 - ((Temperatures!$C42-Parameters!$B$205)/Parameters!$B$203)^2)^'Non-Market - Hockey stick'!EO42), 1)</f>
        <v>1</v>
      </c>
      <c r="EP42" s="22">
        <f>IF(Settings!$F$15="MERGE",IF(Settings!$C$16="No",1, (1 - ((Temperatures!$C42-Parameters!$B$205)/Parameters!$B$203)^2)^'Non-Market - Hockey stick'!EP42), 1)</f>
        <v>1</v>
      </c>
      <c r="EQ42" s="22">
        <f>IF(Settings!$F$15="MERGE",IF(Settings!$C$16="No",1, (1 - ((Temperatures!$C42-Parameters!$B$205)/Parameters!$B$203)^2)^'Non-Market - Hockey stick'!EQ42), 1)</f>
        <v>1</v>
      </c>
      <c r="ER42" s="22">
        <f>IF(Settings!$F$15="MERGE",IF(Settings!$C$16="No",1, (1 - ((Temperatures!$C42-Parameters!$B$205)/Parameters!$B$203)^2)^'Non-Market - Hockey stick'!ER42), 1)</f>
        <v>1</v>
      </c>
      <c r="ES42" s="22">
        <f>IF(Settings!$F$15="MERGE",IF(Settings!$C$16="No",1, (1 - ((Temperatures!$C42-Parameters!$B$205)/Parameters!$B$203)^2)^'Non-Market - Hockey stick'!ES42), 1)</f>
        <v>1</v>
      </c>
      <c r="ET42" s="22">
        <f>IF(Settings!$F$15="MERGE",IF(Settings!$C$16="No",1, (1 - ((Temperatures!$C42-Parameters!$B$205)/Parameters!$B$203)^2)^'Non-Market - Hockey stick'!ET42), 1)</f>
        <v>1</v>
      </c>
      <c r="EU42" s="22">
        <f>IF(Settings!$F$15="MERGE",IF(Settings!$C$16="No",1, (1 - ((Temperatures!$C42-Parameters!$B$205)/Parameters!$B$203)^2)^'Non-Market - Hockey stick'!EU42), 1)</f>
        <v>1</v>
      </c>
      <c r="EV42" s="22">
        <f>IF(Settings!$F$15="MERGE",IF(Settings!$C$16="No",1, (1 - ((Temperatures!$C42-Parameters!$B$205)/Parameters!$B$203)^2)^'Non-Market - Hockey stick'!EV42), 1)</f>
        <v>1</v>
      </c>
      <c r="EW42" s="22">
        <f>IF(Settings!$F$15="MERGE",IF(Settings!$C$16="No",1, (1 - ((Temperatures!$C42-Parameters!$B$205)/Parameters!$B$203)^2)^'Non-Market - Hockey stick'!EW42), 1)</f>
        <v>1</v>
      </c>
      <c r="EX42" s="22">
        <f>IF(Settings!$F$15="MERGE",IF(Settings!$C$16="No",1, (1 - ((Temperatures!$C42-Parameters!$B$205)/Parameters!$B$203)^2)^'Non-Market - Hockey stick'!EX42), 1)</f>
        <v>1</v>
      </c>
      <c r="EY42" s="22">
        <f>IF(Settings!$F$15="MERGE",IF(Settings!$C$16="No",1, (1 - ((Temperatures!$C42-Parameters!$B$205)/Parameters!$B$203)^2)^'Non-Market - Hockey stick'!EY42), 1)</f>
        <v>1</v>
      </c>
      <c r="EZ42" s="22">
        <f>IF(Settings!$F$15="MERGE",IF(Settings!$C$16="No",1, (1 - ((Temperatures!$C42-Parameters!$B$205)/Parameters!$B$203)^2)^'Non-Market - Hockey stick'!EZ42), 1)</f>
        <v>1</v>
      </c>
      <c r="FA42" s="22">
        <f>IF(Settings!$F$15="MERGE",IF(Settings!$C$16="No",1, (1 - ((Temperatures!$C42-Parameters!$B$205)/Parameters!$B$203)^2)^'Non-Market - Hockey stick'!FA42), 1)</f>
        <v>1</v>
      </c>
      <c r="FB42" s="22">
        <f>IF(Settings!$F$15="MERGE",IF(Settings!$C$16="No",1, (1 - ((Temperatures!$C42-Parameters!$B$205)/Parameters!$B$203)^2)^'Non-Market - Hockey stick'!FB42), 1)</f>
        <v>1</v>
      </c>
      <c r="FC42" s="22">
        <f>IF(Settings!$F$15="MERGE",IF(Settings!$C$16="No",1, (1 - ((Temperatures!$C42-Parameters!$B$205)/Parameters!$B$203)^2)^'Non-Market - Hockey stick'!FC42), 1)</f>
        <v>1</v>
      </c>
      <c r="FD42" s="22">
        <f>IF(Settings!$F$15="MERGE",IF(Settings!$C$16="No",1, (1 - ((Temperatures!$C42-Parameters!$B$205)/Parameters!$B$203)^2)^'Non-Market - Hockey stick'!FD42), 1)</f>
        <v>1</v>
      </c>
      <c r="FE42" s="22">
        <f>IF(Settings!$F$15="MERGE",IF(Settings!$C$16="No",1, (1 - ((Temperatures!$C42-Parameters!$B$205)/Parameters!$B$203)^2)^'Non-Market - Hockey stick'!FE42), 1)</f>
        <v>1</v>
      </c>
      <c r="FF42" s="22">
        <f>IF(Settings!$F$15="MERGE",IF(Settings!$C$16="No",1, (1 - ((Temperatures!$C42-Parameters!$B$205)/Parameters!$B$203)^2)^'Non-Market - Hockey stick'!FF42), 1)</f>
        <v>1</v>
      </c>
      <c r="FG42" s="22">
        <f>IF(Settings!$F$15="MERGE",IF(Settings!$C$16="No",1, (1 - ((Temperatures!$C42-Parameters!$B$205)/Parameters!$B$203)^2)^'Non-Market - Hockey stick'!FG42), 1)</f>
        <v>1</v>
      </c>
      <c r="FH42" s="22">
        <f>IF(Settings!$F$15="MERGE",IF(Settings!$C$16="No",1, (1 - ((Temperatures!$C42-Parameters!$B$205)/Parameters!$B$203)^2)^'Non-Market - Hockey stick'!FH42), 1)</f>
        <v>1</v>
      </c>
      <c r="FI42" s="22">
        <f>IF(Settings!$F$15="MERGE",IF(Settings!$C$16="No",1, (1 - ((Temperatures!$C42-Parameters!$B$205)/Parameters!$B$203)^2)^'Non-Market - Hockey stick'!FI42), 1)</f>
        <v>1</v>
      </c>
      <c r="FJ42" s="22">
        <f>IF(Settings!$F$15="MERGE",IF(Settings!$C$16="No",1, (1 - ((Temperatures!$C42-Parameters!$B$205)/Parameters!$B$203)^2)^'Non-Market - Hockey stick'!FJ42), 1)</f>
        <v>1</v>
      </c>
      <c r="FK42" s="22">
        <f>IF(Settings!$F$15="MERGE",IF(Settings!$C$16="No",1, (1 - ((Temperatures!$C42-Parameters!$B$205)/Parameters!$B$203)^2)^'Non-Market - Hockey stick'!FK42), 1)</f>
        <v>1</v>
      </c>
      <c r="FL42" s="22">
        <f>IF(Settings!$F$15="MERGE",IF(Settings!$C$16="No",1, (1 - ((Temperatures!$C42-Parameters!$B$205)/Parameters!$B$203)^2)^'Non-Market - Hockey stick'!FL42), 1)</f>
        <v>1</v>
      </c>
      <c r="FM42" s="22">
        <f>IF(Settings!$F$15="MERGE",IF(Settings!$C$16="No",1, (1 - ((Temperatures!$C42-Parameters!$B$205)/Parameters!$B$203)^2)^'Non-Market - Hockey stick'!FM42), 1)</f>
        <v>1</v>
      </c>
      <c r="FN42" s="22">
        <f>IF(Settings!$F$15="MERGE",IF(Settings!$C$16="No",1, (1 - ((Temperatures!$C42-Parameters!$B$205)/Parameters!$B$203)^2)^'Non-Market - Hockey stick'!FN42), 1)</f>
        <v>1</v>
      </c>
      <c r="FO42" s="22">
        <f>IF(Settings!$F$15="MERGE",IF(Settings!$C$16="No",1, (1 - ((Temperatures!$C42-Parameters!$B$205)/Parameters!$B$203)^2)^'Non-Market - Hockey stick'!FO42), 1)</f>
        <v>1</v>
      </c>
      <c r="FP42" s="22">
        <f>IF(Settings!$F$15="MERGE",IF(Settings!$C$16="No",1, (1 - ((Temperatures!$C42-Parameters!$B$205)/Parameters!$B$203)^2)^'Non-Market - Hockey stick'!FP42), 1)</f>
        <v>1</v>
      </c>
      <c r="FQ42" s="22">
        <f>IF(Settings!$F$15="MERGE",IF(Settings!$C$16="No",1, (1 - ((Temperatures!$C42-Parameters!$B$205)/Parameters!$B$203)^2)^'Non-Market - Hockey stick'!FQ42), 1)</f>
        <v>1</v>
      </c>
      <c r="FR42" s="22">
        <f>IF(Settings!$F$15="MERGE",IF(Settings!$C$16="No",1, (1 - ((Temperatures!$C42-Parameters!$B$205)/Parameters!$B$203)^2)^'Non-Market - Hockey stick'!FR42), 1)</f>
        <v>1</v>
      </c>
      <c r="FS42" s="22">
        <f>IF(Settings!$F$15="MERGE",IF(Settings!$C$16="No",1, (1 - ((Temperatures!$C42-Parameters!$B$205)/Parameters!$B$203)^2)^'Non-Market - Hockey stick'!FS42), 1)</f>
        <v>1</v>
      </c>
      <c r="FT42" s="22">
        <f>IF(Settings!$F$15="MERGE",IF(Settings!$C$16="No",1, (1 - ((Temperatures!$C42-Parameters!$B$205)/Parameters!$B$203)^2)^'Non-Market - Hockey stick'!FT42), 1)</f>
        <v>1</v>
      </c>
      <c r="FU42" s="22">
        <f>IF(Settings!$F$15="MERGE",IF(Settings!$C$16="No",1, (1 - ((Temperatures!$C42-Parameters!$B$205)/Parameters!$B$203)^2)^'Non-Market - Hockey stick'!FU42), 1)</f>
        <v>1</v>
      </c>
      <c r="FV42" s="22">
        <f>IF(Settings!$F$15="MERGE",IF(Settings!$C$16="No",1, (1 - ((Temperatures!$C42-Parameters!$B$205)/Parameters!$B$203)^2)^'Non-Market - Hockey stick'!FV42), 1)</f>
        <v>1</v>
      </c>
      <c r="FW42" s="22">
        <f>IF(Settings!$F$15="MERGE",IF(Settings!$C$16="No",1, (1 - ((Temperatures!$C42-Parameters!$B$205)/Parameters!$B$203)^2)^'Non-Market - Hockey stick'!FW42), 1)</f>
        <v>1</v>
      </c>
      <c r="FX42" s="22">
        <f>IF(Settings!$F$15="MERGE",IF(Settings!$C$16="No",1, (1 - ((Temperatures!$C42-Parameters!$B$205)/Parameters!$B$203)^2)^'Non-Market - Hockey stick'!FX42), 1)</f>
        <v>1</v>
      </c>
      <c r="FY42" s="22">
        <f>IF(Settings!$F$15="MERGE",IF(Settings!$C$16="No",1, (1 - ((Temperatures!$C42-Parameters!$B$205)/Parameters!$B$203)^2)^'Non-Market - Hockey stick'!FY42), 1)</f>
        <v>1</v>
      </c>
      <c r="FZ42" s="22">
        <f>IF(Settings!$F$15="MERGE",IF(Settings!$C$16="No",1, (1 - ((Temperatures!$C42-Parameters!$B$205)/Parameters!$B$203)^2)^'Non-Market - Hockey stick'!FZ42), 1)</f>
        <v>1</v>
      </c>
      <c r="GA42" s="22">
        <f>IF(Settings!$F$15="MERGE",IF(Settings!$C$16="No",1, (1 - ((Temperatures!$C42-Parameters!$B$205)/Parameters!$B$203)^2)^'Non-Market - Hockey stick'!GA42), 1)</f>
        <v>1</v>
      </c>
      <c r="GB42" s="22">
        <f>IF(Settings!$F$15="MERGE",IF(Settings!$C$16="No",1, (1 - ((Temperatures!$C42-Parameters!$B$205)/Parameters!$B$203)^2)^'Non-Market - Hockey stick'!GB42), 1)</f>
        <v>1</v>
      </c>
      <c r="GC42" s="22">
        <f>IF(Settings!$F$15="MERGE",IF(Settings!$C$16="No",1, (1 - ((Temperatures!$C42-Parameters!$B$205)/Parameters!$B$203)^2)^'Non-Market - Hockey stick'!GC42), 1)</f>
        <v>1</v>
      </c>
      <c r="GD42" s="22">
        <f>IF(Settings!$F$15="MERGE",IF(Settings!$C$16="No",1, (1 - ((Temperatures!$C42-Parameters!$B$205)/Parameters!$B$203)^2)^'Non-Market - Hockey stick'!GD42), 1)</f>
        <v>1</v>
      </c>
      <c r="GE42" s="22">
        <f>IF(Settings!$F$15="MERGE",IF(Settings!$C$16="No",1, (1 - ((Temperatures!$C42-Parameters!$B$205)/Parameters!$B$203)^2)^'Non-Market - Hockey stick'!GE42), 1)</f>
        <v>1</v>
      </c>
      <c r="GF42" s="22">
        <f>IF(Settings!$F$15="MERGE",IF(Settings!$C$16="No",1, (1 - ((Temperatures!$C42-Parameters!$B$205)/Parameters!$B$203)^2)^'Non-Market - Hockey stick'!GF42), 1)</f>
        <v>1</v>
      </c>
      <c r="GG42" s="22">
        <f>IF(Settings!$F$15="MERGE",IF(Settings!$C$16="No",1, (1 - ((Temperatures!$C42-Parameters!$B$205)/Parameters!$B$203)^2)^'Non-Market - Hockey stick'!GG42), 1)</f>
        <v>1</v>
      </c>
      <c r="GH42" s="22">
        <f>IF(Settings!$F$15="MERGE",IF(Settings!$C$16="No",1, (1 - ((Temperatures!$C42-Parameters!$B$205)/Parameters!$B$203)^2)^'Non-Market - Hockey stick'!GH42), 1)</f>
        <v>1</v>
      </c>
      <c r="GI42" s="22">
        <f>IF(Settings!$F$15="MERGE",IF(Settings!$C$16="No",1, (1 - ((Temperatures!$C42-Parameters!$B$205)/Parameters!$B$203)^2)^'Non-Market - Hockey stick'!GI42), 1)</f>
        <v>1</v>
      </c>
      <c r="GJ42" s="22">
        <f>IF(Settings!$F$15="MERGE",IF(Settings!$C$16="No",1, (1 - ((Temperatures!$C42-Parameters!$B$205)/Parameters!$B$203)^2)^'Non-Market - Hockey stick'!GJ42), 1)</f>
        <v>1</v>
      </c>
      <c r="GK42" s="22">
        <f>IF(Settings!$F$15="MERGE",IF(Settings!$C$16="No",1, (1 - ((Temperatures!$C42-Parameters!$B$205)/Parameters!$B$203)^2)^'Non-Market - Hockey stick'!GK42), 1)</f>
        <v>1</v>
      </c>
      <c r="GL42" s="22">
        <f>IF(Settings!$F$15="MERGE",IF(Settings!$C$16="No",1, (1 - ((Temperatures!$C42-Parameters!$B$205)/Parameters!$B$203)^2)^'Non-Market - Hockey stick'!GL42), 1)</f>
        <v>1</v>
      </c>
      <c r="GM42" s="22">
        <f>IF(Settings!$F$15="MERGE",IF(Settings!$C$16="No",1, (1 - ((Temperatures!$C42-Parameters!$B$205)/Parameters!$B$203)^2)^'Non-Market - Hockey stick'!GM42), 1)</f>
        <v>1</v>
      </c>
    </row>
    <row r="43" spans="1:195" x14ac:dyDescent="0.25">
      <c r="A43" s="15">
        <v>2051</v>
      </c>
      <c r="B43" s="22">
        <f>IF(Settings!$F$15="MERGE",IF(Settings!$C$16="No",1, (1 - ((Temperatures!$C43-Parameters!$B$205)/Parameters!$B$203)^2)^'Non-Market - Hockey stick'!B43), 1)</f>
        <v>1</v>
      </c>
      <c r="C43" s="22">
        <f>IF(Settings!$F$15="MERGE",IF(Settings!$C$16="No",1, (1 - ((Temperatures!$C43-Parameters!$B$205)/Parameters!$B$203)^2)^'Non-Market - Hockey stick'!C43), 1)</f>
        <v>1</v>
      </c>
      <c r="D43" s="22">
        <f>IF(Settings!$F$15="MERGE",IF(Settings!$C$16="No",1, (1 - ((Temperatures!$C43-Parameters!$B$205)/Parameters!$B$203)^2)^'Non-Market - Hockey stick'!D43), 1)</f>
        <v>1</v>
      </c>
      <c r="E43" s="22">
        <f>IF(Settings!$F$15="MERGE",IF(Settings!$C$16="No",1, (1 - ((Temperatures!$C43-Parameters!$B$205)/Parameters!$B$203)^2)^'Non-Market - Hockey stick'!E43), 1)</f>
        <v>1</v>
      </c>
      <c r="F43" s="22">
        <f>IF(Settings!$F$15="MERGE",IF(Settings!$C$16="No",1, (1 - ((Temperatures!$C43-Parameters!$B$205)/Parameters!$B$203)^2)^'Non-Market - Hockey stick'!F43), 1)</f>
        <v>1</v>
      </c>
      <c r="G43" s="22">
        <f>IF(Settings!$F$15="MERGE",IF(Settings!$C$16="No",1, (1 - ((Temperatures!$C43-Parameters!$B$205)/Parameters!$B$203)^2)^'Non-Market - Hockey stick'!G43), 1)</f>
        <v>1</v>
      </c>
      <c r="H43" s="22">
        <f>IF(Settings!$F$15="MERGE",IF(Settings!$C$16="No",1, (1 - ((Temperatures!$C43-Parameters!$B$205)/Parameters!$B$203)^2)^'Non-Market - Hockey stick'!H43), 1)</f>
        <v>1</v>
      </c>
      <c r="I43" s="22">
        <f>IF(Settings!$F$15="MERGE",IF(Settings!$C$16="No",1, (1 - ((Temperatures!$C43-Parameters!$B$205)/Parameters!$B$203)^2)^'Non-Market - Hockey stick'!I43), 1)</f>
        <v>1</v>
      </c>
      <c r="J43" s="22">
        <f>IF(Settings!$F$15="MERGE",IF(Settings!$C$16="No",1, (1 - ((Temperatures!$C43-Parameters!$B$205)/Parameters!$B$203)^2)^'Non-Market - Hockey stick'!J43), 1)</f>
        <v>1</v>
      </c>
      <c r="K43" s="22">
        <f>IF(Settings!$F$15="MERGE",IF(Settings!$C$16="No",1, (1 - ((Temperatures!$C43-Parameters!$B$205)/Parameters!$B$203)^2)^'Non-Market - Hockey stick'!K43), 1)</f>
        <v>1</v>
      </c>
      <c r="L43" s="22">
        <f>IF(Settings!$F$15="MERGE",IF(Settings!$C$16="No",1, (1 - ((Temperatures!$C43-Parameters!$B$205)/Parameters!$B$203)^2)^'Non-Market - Hockey stick'!L43), 1)</f>
        <v>1</v>
      </c>
      <c r="M43" s="22">
        <f>IF(Settings!$F$15="MERGE",IF(Settings!$C$16="No",1, (1 - ((Temperatures!$C43-Parameters!$B$205)/Parameters!$B$203)^2)^'Non-Market - Hockey stick'!M43), 1)</f>
        <v>1</v>
      </c>
      <c r="N43" s="22">
        <f>IF(Settings!$F$15="MERGE",IF(Settings!$C$16="No",1, (1 - ((Temperatures!$C43-Parameters!$B$205)/Parameters!$B$203)^2)^'Non-Market - Hockey stick'!N43), 1)</f>
        <v>1</v>
      </c>
      <c r="O43" s="22">
        <f>IF(Settings!$F$15="MERGE",IF(Settings!$C$16="No",1, (1 - ((Temperatures!$C43-Parameters!$B$205)/Parameters!$B$203)^2)^'Non-Market - Hockey stick'!O43), 1)</f>
        <v>1</v>
      </c>
      <c r="P43" s="22">
        <f>IF(Settings!$F$15="MERGE",IF(Settings!$C$16="No",1, (1 - ((Temperatures!$C43-Parameters!$B$205)/Parameters!$B$203)^2)^'Non-Market - Hockey stick'!P43), 1)</f>
        <v>1</v>
      </c>
      <c r="Q43" s="22">
        <f>IF(Settings!$F$15="MERGE",IF(Settings!$C$16="No",1, (1 - ((Temperatures!$C43-Parameters!$B$205)/Parameters!$B$203)^2)^'Non-Market - Hockey stick'!Q43), 1)</f>
        <v>1</v>
      </c>
      <c r="R43" s="22">
        <f>IF(Settings!$F$15="MERGE",IF(Settings!$C$16="No",1, (1 - ((Temperatures!$C43-Parameters!$B$205)/Parameters!$B$203)^2)^'Non-Market - Hockey stick'!R43), 1)</f>
        <v>1</v>
      </c>
      <c r="S43" s="22">
        <f>IF(Settings!$F$15="MERGE",IF(Settings!$C$16="No",1, (1 - ((Temperatures!$C43-Parameters!$B$205)/Parameters!$B$203)^2)^'Non-Market - Hockey stick'!S43), 1)</f>
        <v>1</v>
      </c>
      <c r="T43" s="22">
        <f>IF(Settings!$F$15="MERGE",IF(Settings!$C$16="No",1, (1 - ((Temperatures!$C43-Parameters!$B$205)/Parameters!$B$203)^2)^'Non-Market - Hockey stick'!T43), 1)</f>
        <v>1</v>
      </c>
      <c r="U43" s="22">
        <f>IF(Settings!$F$15="MERGE",IF(Settings!$C$16="No",1, (1 - ((Temperatures!$C43-Parameters!$B$205)/Parameters!$B$203)^2)^'Non-Market - Hockey stick'!U43), 1)</f>
        <v>1</v>
      </c>
      <c r="V43" s="22">
        <f>IF(Settings!$F$15="MERGE",IF(Settings!$C$16="No",1, (1 - ((Temperatures!$C43-Parameters!$B$205)/Parameters!$B$203)^2)^'Non-Market - Hockey stick'!V43), 1)</f>
        <v>1</v>
      </c>
      <c r="W43" s="22">
        <f>IF(Settings!$F$15="MERGE",IF(Settings!$C$16="No",1, (1 - ((Temperatures!$C43-Parameters!$B$205)/Parameters!$B$203)^2)^'Non-Market - Hockey stick'!W43), 1)</f>
        <v>1</v>
      </c>
      <c r="X43" s="22">
        <f>IF(Settings!$F$15="MERGE",IF(Settings!$C$16="No",1, (1 - ((Temperatures!$C43-Parameters!$B$205)/Parameters!$B$203)^2)^'Non-Market - Hockey stick'!X43), 1)</f>
        <v>1</v>
      </c>
      <c r="Y43" s="22">
        <f>IF(Settings!$F$15="MERGE",IF(Settings!$C$16="No",1, (1 - ((Temperatures!$C43-Parameters!$B$205)/Parameters!$B$203)^2)^'Non-Market - Hockey stick'!Y43), 1)</f>
        <v>1</v>
      </c>
      <c r="Z43" s="22">
        <f>IF(Settings!$F$15="MERGE",IF(Settings!$C$16="No",1, (1 - ((Temperatures!$C43-Parameters!$B$205)/Parameters!$B$203)^2)^'Non-Market - Hockey stick'!Z43), 1)</f>
        <v>1</v>
      </c>
      <c r="AA43" s="22">
        <f>IF(Settings!$F$15="MERGE",IF(Settings!$C$16="No",1, (1 - ((Temperatures!$C43-Parameters!$B$205)/Parameters!$B$203)^2)^'Non-Market - Hockey stick'!AA43), 1)</f>
        <v>1</v>
      </c>
      <c r="AB43" s="22">
        <f>IF(Settings!$F$15="MERGE",IF(Settings!$C$16="No",1, (1 - ((Temperatures!$C43-Parameters!$B$205)/Parameters!$B$203)^2)^'Non-Market - Hockey stick'!AB43), 1)</f>
        <v>1</v>
      </c>
      <c r="AC43" s="22">
        <f>IF(Settings!$F$15="MERGE",IF(Settings!$C$16="No",1, (1 - ((Temperatures!$C43-Parameters!$B$205)/Parameters!$B$203)^2)^'Non-Market - Hockey stick'!AC43), 1)</f>
        <v>1</v>
      </c>
      <c r="AD43" s="22">
        <f>IF(Settings!$F$15="MERGE",IF(Settings!$C$16="No",1, (1 - ((Temperatures!$C43-Parameters!$B$205)/Parameters!$B$203)^2)^'Non-Market - Hockey stick'!AD43), 1)</f>
        <v>1</v>
      </c>
      <c r="AE43" s="22">
        <f>IF(Settings!$F$15="MERGE",IF(Settings!$C$16="No",1, (1 - ((Temperatures!$C43-Parameters!$B$205)/Parameters!$B$203)^2)^'Non-Market - Hockey stick'!AE43), 1)</f>
        <v>1</v>
      </c>
      <c r="AF43" s="22">
        <f>IF(Settings!$F$15="MERGE",IF(Settings!$C$16="No",1, (1 - ((Temperatures!$C43-Parameters!$B$205)/Parameters!$B$203)^2)^'Non-Market - Hockey stick'!AF43), 1)</f>
        <v>1</v>
      </c>
      <c r="AG43" s="22">
        <f>IF(Settings!$F$15="MERGE",IF(Settings!$C$16="No",1, (1 - ((Temperatures!$C43-Parameters!$B$205)/Parameters!$B$203)^2)^'Non-Market - Hockey stick'!AG43), 1)</f>
        <v>1</v>
      </c>
      <c r="AH43" s="22">
        <f>IF(Settings!$F$15="MERGE",IF(Settings!$C$16="No",1, (1 - ((Temperatures!$C43-Parameters!$B$205)/Parameters!$B$203)^2)^'Non-Market - Hockey stick'!AH43), 1)</f>
        <v>1</v>
      </c>
      <c r="AI43" s="22">
        <f>IF(Settings!$F$15="MERGE",IF(Settings!$C$16="No",1, (1 - ((Temperatures!$C43-Parameters!$B$205)/Parameters!$B$203)^2)^'Non-Market - Hockey stick'!AI43), 1)</f>
        <v>1</v>
      </c>
      <c r="AJ43" s="22">
        <f>IF(Settings!$F$15="MERGE",IF(Settings!$C$16="No",1, (1 - ((Temperatures!$C43-Parameters!$B$205)/Parameters!$B$203)^2)^'Non-Market - Hockey stick'!AJ43), 1)</f>
        <v>1</v>
      </c>
      <c r="AK43" s="22">
        <f>IF(Settings!$F$15="MERGE",IF(Settings!$C$16="No",1, (1 - ((Temperatures!$C43-Parameters!$B$205)/Parameters!$B$203)^2)^'Non-Market - Hockey stick'!AK43), 1)</f>
        <v>1</v>
      </c>
      <c r="AL43" s="22">
        <f>IF(Settings!$F$15="MERGE",IF(Settings!$C$16="No",1, (1 - ((Temperatures!$C43-Parameters!$B$205)/Parameters!$B$203)^2)^'Non-Market - Hockey stick'!AL43), 1)</f>
        <v>1</v>
      </c>
      <c r="AM43" s="22">
        <f>IF(Settings!$F$15="MERGE",IF(Settings!$C$16="No",1, (1 - ((Temperatures!$C43-Parameters!$B$205)/Parameters!$B$203)^2)^'Non-Market - Hockey stick'!AM43), 1)</f>
        <v>1</v>
      </c>
      <c r="AN43" s="22">
        <f>IF(Settings!$F$15="MERGE",IF(Settings!$C$16="No",1, (1 - ((Temperatures!$C43-Parameters!$B$205)/Parameters!$B$203)^2)^'Non-Market - Hockey stick'!AN43), 1)</f>
        <v>1</v>
      </c>
      <c r="AO43" s="22">
        <f>IF(Settings!$F$15="MERGE",IF(Settings!$C$16="No",1, (1 - ((Temperatures!$C43-Parameters!$B$205)/Parameters!$B$203)^2)^'Non-Market - Hockey stick'!AO43), 1)</f>
        <v>1</v>
      </c>
      <c r="AP43" s="22">
        <f>IF(Settings!$F$15="MERGE",IF(Settings!$C$16="No",1, (1 - ((Temperatures!$C43-Parameters!$B$205)/Parameters!$B$203)^2)^'Non-Market - Hockey stick'!AP43), 1)</f>
        <v>1</v>
      </c>
      <c r="AQ43" s="22">
        <f>IF(Settings!$F$15="MERGE",IF(Settings!$C$16="No",1, (1 - ((Temperatures!$C43-Parameters!$B$205)/Parameters!$B$203)^2)^'Non-Market - Hockey stick'!AQ43), 1)</f>
        <v>1</v>
      </c>
      <c r="AR43" s="22">
        <f>IF(Settings!$F$15="MERGE",IF(Settings!$C$16="No",1, (1 - ((Temperatures!$C43-Parameters!$B$205)/Parameters!$B$203)^2)^'Non-Market - Hockey stick'!AR43), 1)</f>
        <v>1</v>
      </c>
      <c r="AS43" s="22">
        <f>IF(Settings!$F$15="MERGE",IF(Settings!$C$16="No",1, (1 - ((Temperatures!$C43-Parameters!$B$205)/Parameters!$B$203)^2)^'Non-Market - Hockey stick'!AS43), 1)</f>
        <v>1</v>
      </c>
      <c r="AT43" s="22">
        <f>IF(Settings!$F$15="MERGE",IF(Settings!$C$16="No",1, (1 - ((Temperatures!$C43-Parameters!$B$205)/Parameters!$B$203)^2)^'Non-Market - Hockey stick'!AT43), 1)</f>
        <v>1</v>
      </c>
      <c r="AU43" s="22">
        <f>IF(Settings!$F$15="MERGE",IF(Settings!$C$16="No",1, (1 - ((Temperatures!$C43-Parameters!$B$205)/Parameters!$B$203)^2)^'Non-Market - Hockey stick'!AU43), 1)</f>
        <v>1</v>
      </c>
      <c r="AV43" s="22">
        <f>IF(Settings!$F$15="MERGE",IF(Settings!$C$16="No",1, (1 - ((Temperatures!$C43-Parameters!$B$205)/Parameters!$B$203)^2)^'Non-Market - Hockey stick'!AV43), 1)</f>
        <v>1</v>
      </c>
      <c r="AW43" s="22">
        <f>IF(Settings!$F$15="MERGE",IF(Settings!$C$16="No",1, (1 - ((Temperatures!$C43-Parameters!$B$205)/Parameters!$B$203)^2)^'Non-Market - Hockey stick'!AW43), 1)</f>
        <v>1</v>
      </c>
      <c r="AX43" s="22">
        <f>IF(Settings!$F$15="MERGE",IF(Settings!$C$16="No",1, (1 - ((Temperatures!$C43-Parameters!$B$205)/Parameters!$B$203)^2)^'Non-Market - Hockey stick'!AX43), 1)</f>
        <v>1</v>
      </c>
      <c r="AY43" s="22">
        <f>IF(Settings!$F$15="MERGE",IF(Settings!$C$16="No",1, (1 - ((Temperatures!$C43-Parameters!$B$205)/Parameters!$B$203)^2)^'Non-Market - Hockey stick'!AY43), 1)</f>
        <v>1</v>
      </c>
      <c r="AZ43" s="22">
        <f>IF(Settings!$F$15="MERGE",IF(Settings!$C$16="No",1, (1 - ((Temperatures!$C43-Parameters!$B$205)/Parameters!$B$203)^2)^'Non-Market - Hockey stick'!AZ43), 1)</f>
        <v>1</v>
      </c>
      <c r="BA43" s="22">
        <f>IF(Settings!$F$15="MERGE",IF(Settings!$C$16="No",1, (1 - ((Temperatures!$C43-Parameters!$B$205)/Parameters!$B$203)^2)^'Non-Market - Hockey stick'!BA43), 1)</f>
        <v>1</v>
      </c>
      <c r="BB43" s="22">
        <f>IF(Settings!$F$15="MERGE",IF(Settings!$C$16="No",1, (1 - ((Temperatures!$C43-Parameters!$B$205)/Parameters!$B$203)^2)^'Non-Market - Hockey stick'!BB43), 1)</f>
        <v>1</v>
      </c>
      <c r="BC43" s="22">
        <f>IF(Settings!$F$15="MERGE",IF(Settings!$C$16="No",1, (1 - ((Temperatures!$C43-Parameters!$B$205)/Parameters!$B$203)^2)^'Non-Market - Hockey stick'!BC43), 1)</f>
        <v>1</v>
      </c>
      <c r="BD43" s="22">
        <f>IF(Settings!$F$15="MERGE",IF(Settings!$C$16="No",1, (1 - ((Temperatures!$C43-Parameters!$B$205)/Parameters!$B$203)^2)^'Non-Market - Hockey stick'!BD43), 1)</f>
        <v>1</v>
      </c>
      <c r="BE43" s="22">
        <f>IF(Settings!$F$15="MERGE",IF(Settings!$C$16="No",1, (1 - ((Temperatures!$C43-Parameters!$B$205)/Parameters!$B$203)^2)^'Non-Market - Hockey stick'!BE43), 1)</f>
        <v>1</v>
      </c>
      <c r="BF43" s="22">
        <f>IF(Settings!$F$15="MERGE",IF(Settings!$C$16="No",1, (1 - ((Temperatures!$C43-Parameters!$B$205)/Parameters!$B$203)^2)^'Non-Market - Hockey stick'!BF43), 1)</f>
        <v>1</v>
      </c>
      <c r="BG43" s="22">
        <f>IF(Settings!$F$15="MERGE",IF(Settings!$C$16="No",1, (1 - ((Temperatures!$C43-Parameters!$B$205)/Parameters!$B$203)^2)^'Non-Market - Hockey stick'!BG43), 1)</f>
        <v>1</v>
      </c>
      <c r="BH43" s="22">
        <f>IF(Settings!$F$15="MERGE",IF(Settings!$C$16="No",1, (1 - ((Temperatures!$C43-Parameters!$B$205)/Parameters!$B$203)^2)^'Non-Market - Hockey stick'!BH43), 1)</f>
        <v>1</v>
      </c>
      <c r="BI43" s="22">
        <f>IF(Settings!$F$15="MERGE",IF(Settings!$C$16="No",1, (1 - ((Temperatures!$C43-Parameters!$B$205)/Parameters!$B$203)^2)^'Non-Market - Hockey stick'!BI43), 1)</f>
        <v>1</v>
      </c>
      <c r="BJ43" s="22">
        <f>IF(Settings!$F$15="MERGE",IF(Settings!$C$16="No",1, (1 - ((Temperatures!$C43-Parameters!$B$205)/Parameters!$B$203)^2)^'Non-Market - Hockey stick'!BJ43), 1)</f>
        <v>1</v>
      </c>
      <c r="BK43" s="22">
        <f>IF(Settings!$F$15="MERGE",IF(Settings!$C$16="No",1, (1 - ((Temperatures!$C43-Parameters!$B$205)/Parameters!$B$203)^2)^'Non-Market - Hockey stick'!BK43), 1)</f>
        <v>1</v>
      </c>
      <c r="BL43" s="22">
        <f>IF(Settings!$F$15="MERGE",IF(Settings!$C$16="No",1, (1 - ((Temperatures!$C43-Parameters!$B$205)/Parameters!$B$203)^2)^'Non-Market - Hockey stick'!BL43), 1)</f>
        <v>1</v>
      </c>
      <c r="BM43" s="22">
        <f>IF(Settings!$F$15="MERGE",IF(Settings!$C$16="No",1, (1 - ((Temperatures!$C43-Parameters!$B$205)/Parameters!$B$203)^2)^'Non-Market - Hockey stick'!BM43), 1)</f>
        <v>1</v>
      </c>
      <c r="BN43" s="22">
        <f>IF(Settings!$F$15="MERGE",IF(Settings!$C$16="No",1, (1 - ((Temperatures!$C43-Parameters!$B$205)/Parameters!$B$203)^2)^'Non-Market - Hockey stick'!BN43), 1)</f>
        <v>1</v>
      </c>
      <c r="BO43" s="22">
        <f>IF(Settings!$F$15="MERGE",IF(Settings!$C$16="No",1, (1 - ((Temperatures!$C43-Parameters!$B$205)/Parameters!$B$203)^2)^'Non-Market - Hockey stick'!BO43), 1)</f>
        <v>1</v>
      </c>
      <c r="BP43" s="22">
        <f>IF(Settings!$F$15="MERGE",IF(Settings!$C$16="No",1, (1 - ((Temperatures!$C43-Parameters!$B$205)/Parameters!$B$203)^2)^'Non-Market - Hockey stick'!BP43), 1)</f>
        <v>1</v>
      </c>
      <c r="BQ43" s="22">
        <f>IF(Settings!$F$15="MERGE",IF(Settings!$C$16="No",1, (1 - ((Temperatures!$C43-Parameters!$B$205)/Parameters!$B$203)^2)^'Non-Market - Hockey stick'!BQ43), 1)</f>
        <v>1</v>
      </c>
      <c r="BR43" s="22">
        <f>IF(Settings!$F$15="MERGE",IF(Settings!$C$16="No",1, (1 - ((Temperatures!$C43-Parameters!$B$205)/Parameters!$B$203)^2)^'Non-Market - Hockey stick'!BR43), 1)</f>
        <v>1</v>
      </c>
      <c r="BS43" s="22">
        <f>IF(Settings!$F$15="MERGE",IF(Settings!$C$16="No",1, (1 - ((Temperatures!$C43-Parameters!$B$205)/Parameters!$B$203)^2)^'Non-Market - Hockey stick'!BS43), 1)</f>
        <v>1</v>
      </c>
      <c r="BT43" s="22">
        <f>IF(Settings!$F$15="MERGE",IF(Settings!$C$16="No",1, (1 - ((Temperatures!$C43-Parameters!$B$205)/Parameters!$B$203)^2)^'Non-Market - Hockey stick'!BT43), 1)</f>
        <v>1</v>
      </c>
      <c r="BU43" s="22">
        <f>IF(Settings!$F$15="MERGE",IF(Settings!$C$16="No",1, (1 - ((Temperatures!$C43-Parameters!$B$205)/Parameters!$B$203)^2)^'Non-Market - Hockey stick'!BU43), 1)</f>
        <v>1</v>
      </c>
      <c r="BV43" s="22">
        <f>IF(Settings!$F$15="MERGE",IF(Settings!$C$16="No",1, (1 - ((Temperatures!$C43-Parameters!$B$205)/Parameters!$B$203)^2)^'Non-Market - Hockey stick'!BV43), 1)</f>
        <v>1</v>
      </c>
      <c r="BW43" s="22">
        <f>IF(Settings!$F$15="MERGE",IF(Settings!$C$16="No",1, (1 - ((Temperatures!$C43-Parameters!$B$205)/Parameters!$B$203)^2)^'Non-Market - Hockey stick'!BW43), 1)</f>
        <v>1</v>
      </c>
      <c r="BX43" s="22">
        <f>IF(Settings!$F$15="MERGE",IF(Settings!$C$16="No",1, (1 - ((Temperatures!$C43-Parameters!$B$205)/Parameters!$B$203)^2)^'Non-Market - Hockey stick'!BX43), 1)</f>
        <v>1</v>
      </c>
      <c r="BY43" s="22">
        <f>IF(Settings!$F$15="MERGE",IF(Settings!$C$16="No",1, (1 - ((Temperatures!$C43-Parameters!$B$205)/Parameters!$B$203)^2)^'Non-Market - Hockey stick'!BY43), 1)</f>
        <v>1</v>
      </c>
      <c r="BZ43" s="22">
        <f>IF(Settings!$F$15="MERGE",IF(Settings!$C$16="No",1, (1 - ((Temperatures!$C43-Parameters!$B$205)/Parameters!$B$203)^2)^'Non-Market - Hockey stick'!BZ43), 1)</f>
        <v>1</v>
      </c>
      <c r="CA43" s="22">
        <f>IF(Settings!$F$15="MERGE",IF(Settings!$C$16="No",1, (1 - ((Temperatures!$C43-Parameters!$B$205)/Parameters!$B$203)^2)^'Non-Market - Hockey stick'!CA43), 1)</f>
        <v>1</v>
      </c>
      <c r="CB43" s="22">
        <f>IF(Settings!$F$15="MERGE",IF(Settings!$C$16="No",1, (1 - ((Temperatures!$C43-Parameters!$B$205)/Parameters!$B$203)^2)^'Non-Market - Hockey stick'!CB43), 1)</f>
        <v>1</v>
      </c>
      <c r="CC43" s="22">
        <f>IF(Settings!$F$15="MERGE",IF(Settings!$C$16="No",1, (1 - ((Temperatures!$C43-Parameters!$B$205)/Parameters!$B$203)^2)^'Non-Market - Hockey stick'!CC43), 1)</f>
        <v>1</v>
      </c>
      <c r="CD43" s="22">
        <f>IF(Settings!$F$15="MERGE",IF(Settings!$C$16="No",1, (1 - ((Temperatures!$C43-Parameters!$B$205)/Parameters!$B$203)^2)^'Non-Market - Hockey stick'!CD43), 1)</f>
        <v>1</v>
      </c>
      <c r="CE43" s="22">
        <f>IF(Settings!$F$15="MERGE",IF(Settings!$C$16="No",1, (1 - ((Temperatures!$C43-Parameters!$B$205)/Parameters!$B$203)^2)^'Non-Market - Hockey stick'!CE43), 1)</f>
        <v>1</v>
      </c>
      <c r="CF43" s="22">
        <f>IF(Settings!$F$15="MERGE",IF(Settings!$C$16="No",1, (1 - ((Temperatures!$C43-Parameters!$B$205)/Parameters!$B$203)^2)^'Non-Market - Hockey stick'!CF43), 1)</f>
        <v>1</v>
      </c>
      <c r="CG43" s="22">
        <f>IF(Settings!$F$15="MERGE",IF(Settings!$C$16="No",1, (1 - ((Temperatures!$C43-Parameters!$B$205)/Parameters!$B$203)^2)^'Non-Market - Hockey stick'!CG43), 1)</f>
        <v>1</v>
      </c>
      <c r="CH43" s="22">
        <f>IF(Settings!$F$15="MERGE",IF(Settings!$C$16="No",1, (1 - ((Temperatures!$C43-Parameters!$B$205)/Parameters!$B$203)^2)^'Non-Market - Hockey stick'!CH43), 1)</f>
        <v>1</v>
      </c>
      <c r="CI43" s="22">
        <f>IF(Settings!$F$15="MERGE",IF(Settings!$C$16="No",1, (1 - ((Temperatures!$C43-Parameters!$B$205)/Parameters!$B$203)^2)^'Non-Market - Hockey stick'!CI43), 1)</f>
        <v>1</v>
      </c>
      <c r="CJ43" s="22">
        <f>IF(Settings!$F$15="MERGE",IF(Settings!$C$16="No",1, (1 - ((Temperatures!$C43-Parameters!$B$205)/Parameters!$B$203)^2)^'Non-Market - Hockey stick'!CJ43), 1)</f>
        <v>1</v>
      </c>
      <c r="CK43" s="22">
        <f>IF(Settings!$F$15="MERGE",IF(Settings!$C$16="No",1, (1 - ((Temperatures!$C43-Parameters!$B$205)/Parameters!$B$203)^2)^'Non-Market - Hockey stick'!CK43), 1)</f>
        <v>1</v>
      </c>
      <c r="CL43" s="22">
        <f>IF(Settings!$F$15="MERGE",IF(Settings!$C$16="No",1, (1 - ((Temperatures!$C43-Parameters!$B$205)/Parameters!$B$203)^2)^'Non-Market - Hockey stick'!CL43), 1)</f>
        <v>1</v>
      </c>
      <c r="CM43" s="22">
        <f>IF(Settings!$F$15="MERGE",IF(Settings!$C$16="No",1, (1 - ((Temperatures!$C43-Parameters!$B$205)/Parameters!$B$203)^2)^'Non-Market - Hockey stick'!CM43), 1)</f>
        <v>1</v>
      </c>
      <c r="CN43" s="22">
        <f>IF(Settings!$F$15="MERGE",IF(Settings!$C$16="No",1, (1 - ((Temperatures!$C43-Parameters!$B$205)/Parameters!$B$203)^2)^'Non-Market - Hockey stick'!CN43), 1)</f>
        <v>1</v>
      </c>
      <c r="CO43" s="22">
        <f>IF(Settings!$F$15="MERGE",IF(Settings!$C$16="No",1, (1 - ((Temperatures!$C43-Parameters!$B$205)/Parameters!$B$203)^2)^'Non-Market - Hockey stick'!CO43), 1)</f>
        <v>1</v>
      </c>
      <c r="CP43" s="22">
        <f>IF(Settings!$F$15="MERGE",IF(Settings!$C$16="No",1, (1 - ((Temperatures!$C43-Parameters!$B$205)/Parameters!$B$203)^2)^'Non-Market - Hockey stick'!CP43), 1)</f>
        <v>1</v>
      </c>
      <c r="CQ43" s="22">
        <f>IF(Settings!$F$15="MERGE",IF(Settings!$C$16="No",1, (1 - ((Temperatures!$C43-Parameters!$B$205)/Parameters!$B$203)^2)^'Non-Market - Hockey stick'!CQ43), 1)</f>
        <v>1</v>
      </c>
      <c r="CR43" s="22">
        <f>IF(Settings!$F$15="MERGE",IF(Settings!$C$16="No",1, (1 - ((Temperatures!$C43-Parameters!$B$205)/Parameters!$B$203)^2)^'Non-Market - Hockey stick'!CR43), 1)</f>
        <v>1</v>
      </c>
      <c r="CS43" s="22">
        <f>IF(Settings!$F$15="MERGE",IF(Settings!$C$16="No",1, (1 - ((Temperatures!$C43-Parameters!$B$205)/Parameters!$B$203)^2)^'Non-Market - Hockey stick'!CS43), 1)</f>
        <v>1</v>
      </c>
      <c r="CT43" s="22">
        <f>IF(Settings!$F$15="MERGE",IF(Settings!$C$16="No",1, (1 - ((Temperatures!$C43-Parameters!$B$205)/Parameters!$B$203)^2)^'Non-Market - Hockey stick'!CT43), 1)</f>
        <v>1</v>
      </c>
      <c r="CU43" s="22">
        <f>IF(Settings!$F$15="MERGE",IF(Settings!$C$16="No",1, (1 - ((Temperatures!$C43-Parameters!$B$205)/Parameters!$B$203)^2)^'Non-Market - Hockey stick'!CU43), 1)</f>
        <v>1</v>
      </c>
      <c r="CV43" s="22">
        <f>IF(Settings!$F$15="MERGE",IF(Settings!$C$16="No",1, (1 - ((Temperatures!$C43-Parameters!$B$205)/Parameters!$B$203)^2)^'Non-Market - Hockey stick'!CV43), 1)</f>
        <v>1</v>
      </c>
      <c r="CW43" s="22">
        <f>IF(Settings!$F$15="MERGE",IF(Settings!$C$16="No",1, (1 - ((Temperatures!$C43-Parameters!$B$205)/Parameters!$B$203)^2)^'Non-Market - Hockey stick'!CW43), 1)</f>
        <v>1</v>
      </c>
      <c r="CX43" s="22">
        <f>IF(Settings!$F$15="MERGE",IF(Settings!$C$16="No",1, (1 - ((Temperatures!$C43-Parameters!$B$205)/Parameters!$B$203)^2)^'Non-Market - Hockey stick'!CX43), 1)</f>
        <v>1</v>
      </c>
      <c r="CY43" s="22">
        <f>IF(Settings!$F$15="MERGE",IF(Settings!$C$16="No",1, (1 - ((Temperatures!$C43-Parameters!$B$205)/Parameters!$B$203)^2)^'Non-Market - Hockey stick'!CY43), 1)</f>
        <v>1</v>
      </c>
      <c r="CZ43" s="22">
        <f>IF(Settings!$F$15="MERGE",IF(Settings!$C$16="No",1, (1 - ((Temperatures!$C43-Parameters!$B$205)/Parameters!$B$203)^2)^'Non-Market - Hockey stick'!CZ43), 1)</f>
        <v>1</v>
      </c>
      <c r="DA43" s="22">
        <f>IF(Settings!$F$15="MERGE",IF(Settings!$C$16="No",1, (1 - ((Temperatures!$C43-Parameters!$B$205)/Parameters!$B$203)^2)^'Non-Market - Hockey stick'!DA43), 1)</f>
        <v>1</v>
      </c>
      <c r="DB43" s="22">
        <f>IF(Settings!$F$15="MERGE",IF(Settings!$C$16="No",1, (1 - ((Temperatures!$C43-Parameters!$B$205)/Parameters!$B$203)^2)^'Non-Market - Hockey stick'!DB43), 1)</f>
        <v>1</v>
      </c>
      <c r="DC43" s="22">
        <f>IF(Settings!$F$15="MERGE",IF(Settings!$C$16="No",1, (1 - ((Temperatures!$C43-Parameters!$B$205)/Parameters!$B$203)^2)^'Non-Market - Hockey stick'!DC43), 1)</f>
        <v>1</v>
      </c>
      <c r="DD43" s="22">
        <f>IF(Settings!$F$15="MERGE",IF(Settings!$C$16="No",1, (1 - ((Temperatures!$C43-Parameters!$B$205)/Parameters!$B$203)^2)^'Non-Market - Hockey stick'!DD43), 1)</f>
        <v>1</v>
      </c>
      <c r="DE43" s="22">
        <f>IF(Settings!$F$15="MERGE",IF(Settings!$C$16="No",1, (1 - ((Temperatures!$C43-Parameters!$B$205)/Parameters!$B$203)^2)^'Non-Market - Hockey stick'!DE43), 1)</f>
        <v>1</v>
      </c>
      <c r="DF43" s="22">
        <f>IF(Settings!$F$15="MERGE",IF(Settings!$C$16="No",1, (1 - ((Temperatures!$C43-Parameters!$B$205)/Parameters!$B$203)^2)^'Non-Market - Hockey stick'!DF43), 1)</f>
        <v>1</v>
      </c>
      <c r="DG43" s="22">
        <f>IF(Settings!$F$15="MERGE",IF(Settings!$C$16="No",1, (1 - ((Temperatures!$C43-Parameters!$B$205)/Parameters!$B$203)^2)^'Non-Market - Hockey stick'!DG43), 1)</f>
        <v>1</v>
      </c>
      <c r="DH43" s="22">
        <f>IF(Settings!$F$15="MERGE",IF(Settings!$C$16="No",1, (1 - ((Temperatures!$C43-Parameters!$B$205)/Parameters!$B$203)^2)^'Non-Market - Hockey stick'!DH43), 1)</f>
        <v>1</v>
      </c>
      <c r="DI43" s="22">
        <f>IF(Settings!$F$15="MERGE",IF(Settings!$C$16="No",1, (1 - ((Temperatures!$C43-Parameters!$B$205)/Parameters!$B$203)^2)^'Non-Market - Hockey stick'!DI43), 1)</f>
        <v>1</v>
      </c>
      <c r="DJ43" s="22">
        <f>IF(Settings!$F$15="MERGE",IF(Settings!$C$16="No",1, (1 - ((Temperatures!$C43-Parameters!$B$205)/Parameters!$B$203)^2)^'Non-Market - Hockey stick'!DJ43), 1)</f>
        <v>1</v>
      </c>
      <c r="DK43" s="22">
        <f>IF(Settings!$F$15="MERGE",IF(Settings!$C$16="No",1, (1 - ((Temperatures!$C43-Parameters!$B$205)/Parameters!$B$203)^2)^'Non-Market - Hockey stick'!DK43), 1)</f>
        <v>1</v>
      </c>
      <c r="DL43" s="22">
        <f>IF(Settings!$F$15="MERGE",IF(Settings!$C$16="No",1, (1 - ((Temperatures!$C43-Parameters!$B$205)/Parameters!$B$203)^2)^'Non-Market - Hockey stick'!DL43), 1)</f>
        <v>1</v>
      </c>
      <c r="DM43" s="22">
        <f>IF(Settings!$F$15="MERGE",IF(Settings!$C$16="No",1, (1 - ((Temperatures!$C43-Parameters!$B$205)/Parameters!$B$203)^2)^'Non-Market - Hockey stick'!DM43), 1)</f>
        <v>1</v>
      </c>
      <c r="DN43" s="22">
        <f>IF(Settings!$F$15="MERGE",IF(Settings!$C$16="No",1, (1 - ((Temperatures!$C43-Parameters!$B$205)/Parameters!$B$203)^2)^'Non-Market - Hockey stick'!DN43), 1)</f>
        <v>1</v>
      </c>
      <c r="DO43" s="22">
        <f>IF(Settings!$F$15="MERGE",IF(Settings!$C$16="No",1, (1 - ((Temperatures!$C43-Parameters!$B$205)/Parameters!$B$203)^2)^'Non-Market - Hockey stick'!DO43), 1)</f>
        <v>1</v>
      </c>
      <c r="DP43" s="22">
        <f>IF(Settings!$F$15="MERGE",IF(Settings!$C$16="No",1, (1 - ((Temperatures!$C43-Parameters!$B$205)/Parameters!$B$203)^2)^'Non-Market - Hockey stick'!DP43), 1)</f>
        <v>1</v>
      </c>
      <c r="DQ43" s="22">
        <f>IF(Settings!$F$15="MERGE",IF(Settings!$C$16="No",1, (1 - ((Temperatures!$C43-Parameters!$B$205)/Parameters!$B$203)^2)^'Non-Market - Hockey stick'!DQ43), 1)</f>
        <v>1</v>
      </c>
      <c r="DR43" s="22">
        <f>IF(Settings!$F$15="MERGE",IF(Settings!$C$16="No",1, (1 - ((Temperatures!$C43-Parameters!$B$205)/Parameters!$B$203)^2)^'Non-Market - Hockey stick'!DR43), 1)</f>
        <v>1</v>
      </c>
      <c r="DS43" s="22">
        <f>IF(Settings!$F$15="MERGE",IF(Settings!$C$16="No",1, (1 - ((Temperatures!$C43-Parameters!$B$205)/Parameters!$B$203)^2)^'Non-Market - Hockey stick'!DS43), 1)</f>
        <v>1</v>
      </c>
      <c r="DT43" s="22">
        <f>IF(Settings!$F$15="MERGE",IF(Settings!$C$16="No",1, (1 - ((Temperatures!$C43-Parameters!$B$205)/Parameters!$B$203)^2)^'Non-Market - Hockey stick'!DT43), 1)</f>
        <v>1</v>
      </c>
      <c r="DU43" s="22">
        <f>IF(Settings!$F$15="MERGE",IF(Settings!$C$16="No",1, (1 - ((Temperatures!$C43-Parameters!$B$205)/Parameters!$B$203)^2)^'Non-Market - Hockey stick'!DU43), 1)</f>
        <v>1</v>
      </c>
      <c r="DV43" s="22">
        <f>IF(Settings!$F$15="MERGE",IF(Settings!$C$16="No",1, (1 - ((Temperatures!$C43-Parameters!$B$205)/Parameters!$B$203)^2)^'Non-Market - Hockey stick'!DV43), 1)</f>
        <v>1</v>
      </c>
      <c r="DW43" s="22">
        <f>IF(Settings!$F$15="MERGE",IF(Settings!$C$16="No",1, (1 - ((Temperatures!$C43-Parameters!$B$205)/Parameters!$B$203)^2)^'Non-Market - Hockey stick'!DW43), 1)</f>
        <v>1</v>
      </c>
      <c r="DX43" s="22">
        <f>IF(Settings!$F$15="MERGE",IF(Settings!$C$16="No",1, (1 - ((Temperatures!$C43-Parameters!$B$205)/Parameters!$B$203)^2)^'Non-Market - Hockey stick'!DX43), 1)</f>
        <v>1</v>
      </c>
      <c r="DY43" s="22">
        <f>IF(Settings!$F$15="MERGE",IF(Settings!$C$16="No",1, (1 - ((Temperatures!$C43-Parameters!$B$205)/Parameters!$B$203)^2)^'Non-Market - Hockey stick'!DY43), 1)</f>
        <v>1</v>
      </c>
      <c r="DZ43" s="22">
        <f>IF(Settings!$F$15="MERGE",IF(Settings!$C$16="No",1, (1 - ((Temperatures!$C43-Parameters!$B$205)/Parameters!$B$203)^2)^'Non-Market - Hockey stick'!DZ43), 1)</f>
        <v>1</v>
      </c>
      <c r="EA43" s="22">
        <f>IF(Settings!$F$15="MERGE",IF(Settings!$C$16="No",1, (1 - ((Temperatures!$C43-Parameters!$B$205)/Parameters!$B$203)^2)^'Non-Market - Hockey stick'!EA43), 1)</f>
        <v>1</v>
      </c>
      <c r="EB43" s="22">
        <f>IF(Settings!$F$15="MERGE",IF(Settings!$C$16="No",1, (1 - ((Temperatures!$C43-Parameters!$B$205)/Parameters!$B$203)^2)^'Non-Market - Hockey stick'!EB43), 1)</f>
        <v>1</v>
      </c>
      <c r="EC43" s="22">
        <f>IF(Settings!$F$15="MERGE",IF(Settings!$C$16="No",1, (1 - ((Temperatures!$C43-Parameters!$B$205)/Parameters!$B$203)^2)^'Non-Market - Hockey stick'!EC43), 1)</f>
        <v>1</v>
      </c>
      <c r="ED43" s="22">
        <f>IF(Settings!$F$15="MERGE",IF(Settings!$C$16="No",1, (1 - ((Temperatures!$C43-Parameters!$B$205)/Parameters!$B$203)^2)^'Non-Market - Hockey stick'!ED43), 1)</f>
        <v>1</v>
      </c>
      <c r="EE43" s="22">
        <f>IF(Settings!$F$15="MERGE",IF(Settings!$C$16="No",1, (1 - ((Temperatures!$C43-Parameters!$B$205)/Parameters!$B$203)^2)^'Non-Market - Hockey stick'!EE43), 1)</f>
        <v>1</v>
      </c>
      <c r="EF43" s="22">
        <f>IF(Settings!$F$15="MERGE",IF(Settings!$C$16="No",1, (1 - ((Temperatures!$C43-Parameters!$B$205)/Parameters!$B$203)^2)^'Non-Market - Hockey stick'!EF43), 1)</f>
        <v>1</v>
      </c>
      <c r="EG43" s="22">
        <f>IF(Settings!$F$15="MERGE",IF(Settings!$C$16="No",1, (1 - ((Temperatures!$C43-Parameters!$B$205)/Parameters!$B$203)^2)^'Non-Market - Hockey stick'!EG43), 1)</f>
        <v>1</v>
      </c>
      <c r="EH43" s="22">
        <f>IF(Settings!$F$15="MERGE",IF(Settings!$C$16="No",1, (1 - ((Temperatures!$C43-Parameters!$B$205)/Parameters!$B$203)^2)^'Non-Market - Hockey stick'!EH43), 1)</f>
        <v>1</v>
      </c>
      <c r="EI43" s="22">
        <f>IF(Settings!$F$15="MERGE",IF(Settings!$C$16="No",1, (1 - ((Temperatures!$C43-Parameters!$B$205)/Parameters!$B$203)^2)^'Non-Market - Hockey stick'!EI43), 1)</f>
        <v>1</v>
      </c>
      <c r="EJ43" s="22">
        <f>IF(Settings!$F$15="MERGE",IF(Settings!$C$16="No",1, (1 - ((Temperatures!$C43-Parameters!$B$205)/Parameters!$B$203)^2)^'Non-Market - Hockey stick'!EJ43), 1)</f>
        <v>1</v>
      </c>
      <c r="EK43" s="22">
        <f>IF(Settings!$F$15="MERGE",IF(Settings!$C$16="No",1, (1 - ((Temperatures!$C43-Parameters!$B$205)/Parameters!$B$203)^2)^'Non-Market - Hockey stick'!EK43), 1)</f>
        <v>1</v>
      </c>
      <c r="EL43" s="22">
        <f>IF(Settings!$F$15="MERGE",IF(Settings!$C$16="No",1, (1 - ((Temperatures!$C43-Parameters!$B$205)/Parameters!$B$203)^2)^'Non-Market - Hockey stick'!EL43), 1)</f>
        <v>1</v>
      </c>
      <c r="EM43" s="22">
        <f>IF(Settings!$F$15="MERGE",IF(Settings!$C$16="No",1, (1 - ((Temperatures!$C43-Parameters!$B$205)/Parameters!$B$203)^2)^'Non-Market - Hockey stick'!EM43), 1)</f>
        <v>1</v>
      </c>
      <c r="EN43" s="22">
        <f>IF(Settings!$F$15="MERGE",IF(Settings!$C$16="No",1, (1 - ((Temperatures!$C43-Parameters!$B$205)/Parameters!$B$203)^2)^'Non-Market - Hockey stick'!EN43), 1)</f>
        <v>1</v>
      </c>
      <c r="EO43" s="22">
        <f>IF(Settings!$F$15="MERGE",IF(Settings!$C$16="No",1, (1 - ((Temperatures!$C43-Parameters!$B$205)/Parameters!$B$203)^2)^'Non-Market - Hockey stick'!EO43), 1)</f>
        <v>1</v>
      </c>
      <c r="EP43" s="22">
        <f>IF(Settings!$F$15="MERGE",IF(Settings!$C$16="No",1, (1 - ((Temperatures!$C43-Parameters!$B$205)/Parameters!$B$203)^2)^'Non-Market - Hockey stick'!EP43), 1)</f>
        <v>1</v>
      </c>
      <c r="EQ43" s="22">
        <f>IF(Settings!$F$15="MERGE",IF(Settings!$C$16="No",1, (1 - ((Temperatures!$C43-Parameters!$B$205)/Parameters!$B$203)^2)^'Non-Market - Hockey stick'!EQ43), 1)</f>
        <v>1</v>
      </c>
      <c r="ER43" s="22">
        <f>IF(Settings!$F$15="MERGE",IF(Settings!$C$16="No",1, (1 - ((Temperatures!$C43-Parameters!$B$205)/Parameters!$B$203)^2)^'Non-Market - Hockey stick'!ER43), 1)</f>
        <v>1</v>
      </c>
      <c r="ES43" s="22">
        <f>IF(Settings!$F$15="MERGE",IF(Settings!$C$16="No",1, (1 - ((Temperatures!$C43-Parameters!$B$205)/Parameters!$B$203)^2)^'Non-Market - Hockey stick'!ES43), 1)</f>
        <v>1</v>
      </c>
      <c r="ET43" s="22">
        <f>IF(Settings!$F$15="MERGE",IF(Settings!$C$16="No",1, (1 - ((Temperatures!$C43-Parameters!$B$205)/Parameters!$B$203)^2)^'Non-Market - Hockey stick'!ET43), 1)</f>
        <v>1</v>
      </c>
      <c r="EU43" s="22">
        <f>IF(Settings!$F$15="MERGE",IF(Settings!$C$16="No",1, (1 - ((Temperatures!$C43-Parameters!$B$205)/Parameters!$B$203)^2)^'Non-Market - Hockey stick'!EU43), 1)</f>
        <v>1</v>
      </c>
      <c r="EV43" s="22">
        <f>IF(Settings!$F$15="MERGE",IF(Settings!$C$16="No",1, (1 - ((Temperatures!$C43-Parameters!$B$205)/Parameters!$B$203)^2)^'Non-Market - Hockey stick'!EV43), 1)</f>
        <v>1</v>
      </c>
      <c r="EW43" s="22">
        <f>IF(Settings!$F$15="MERGE",IF(Settings!$C$16="No",1, (1 - ((Temperatures!$C43-Parameters!$B$205)/Parameters!$B$203)^2)^'Non-Market - Hockey stick'!EW43), 1)</f>
        <v>1</v>
      </c>
      <c r="EX43" s="22">
        <f>IF(Settings!$F$15="MERGE",IF(Settings!$C$16="No",1, (1 - ((Temperatures!$C43-Parameters!$B$205)/Parameters!$B$203)^2)^'Non-Market - Hockey stick'!EX43), 1)</f>
        <v>1</v>
      </c>
      <c r="EY43" s="22">
        <f>IF(Settings!$F$15="MERGE",IF(Settings!$C$16="No",1, (1 - ((Temperatures!$C43-Parameters!$B$205)/Parameters!$B$203)^2)^'Non-Market - Hockey stick'!EY43), 1)</f>
        <v>1</v>
      </c>
      <c r="EZ43" s="22">
        <f>IF(Settings!$F$15="MERGE",IF(Settings!$C$16="No",1, (1 - ((Temperatures!$C43-Parameters!$B$205)/Parameters!$B$203)^2)^'Non-Market - Hockey stick'!EZ43), 1)</f>
        <v>1</v>
      </c>
      <c r="FA43" s="22">
        <f>IF(Settings!$F$15="MERGE",IF(Settings!$C$16="No",1, (1 - ((Temperatures!$C43-Parameters!$B$205)/Parameters!$B$203)^2)^'Non-Market - Hockey stick'!FA43), 1)</f>
        <v>1</v>
      </c>
      <c r="FB43" s="22">
        <f>IF(Settings!$F$15="MERGE",IF(Settings!$C$16="No",1, (1 - ((Temperatures!$C43-Parameters!$B$205)/Parameters!$B$203)^2)^'Non-Market - Hockey stick'!FB43), 1)</f>
        <v>1</v>
      </c>
      <c r="FC43" s="22">
        <f>IF(Settings!$F$15="MERGE",IF(Settings!$C$16="No",1, (1 - ((Temperatures!$C43-Parameters!$B$205)/Parameters!$B$203)^2)^'Non-Market - Hockey stick'!FC43), 1)</f>
        <v>1</v>
      </c>
      <c r="FD43" s="22">
        <f>IF(Settings!$F$15="MERGE",IF(Settings!$C$16="No",1, (1 - ((Temperatures!$C43-Parameters!$B$205)/Parameters!$B$203)^2)^'Non-Market - Hockey stick'!FD43), 1)</f>
        <v>1</v>
      </c>
      <c r="FE43" s="22">
        <f>IF(Settings!$F$15="MERGE",IF(Settings!$C$16="No",1, (1 - ((Temperatures!$C43-Parameters!$B$205)/Parameters!$B$203)^2)^'Non-Market - Hockey stick'!FE43), 1)</f>
        <v>1</v>
      </c>
      <c r="FF43" s="22">
        <f>IF(Settings!$F$15="MERGE",IF(Settings!$C$16="No",1, (1 - ((Temperatures!$C43-Parameters!$B$205)/Parameters!$B$203)^2)^'Non-Market - Hockey stick'!FF43), 1)</f>
        <v>1</v>
      </c>
      <c r="FG43" s="22">
        <f>IF(Settings!$F$15="MERGE",IF(Settings!$C$16="No",1, (1 - ((Temperatures!$C43-Parameters!$B$205)/Parameters!$B$203)^2)^'Non-Market - Hockey stick'!FG43), 1)</f>
        <v>1</v>
      </c>
      <c r="FH43" s="22">
        <f>IF(Settings!$F$15="MERGE",IF(Settings!$C$16="No",1, (1 - ((Temperatures!$C43-Parameters!$B$205)/Parameters!$B$203)^2)^'Non-Market - Hockey stick'!FH43), 1)</f>
        <v>1</v>
      </c>
      <c r="FI43" s="22">
        <f>IF(Settings!$F$15="MERGE",IF(Settings!$C$16="No",1, (1 - ((Temperatures!$C43-Parameters!$B$205)/Parameters!$B$203)^2)^'Non-Market - Hockey stick'!FI43), 1)</f>
        <v>1</v>
      </c>
      <c r="FJ43" s="22">
        <f>IF(Settings!$F$15="MERGE",IF(Settings!$C$16="No",1, (1 - ((Temperatures!$C43-Parameters!$B$205)/Parameters!$B$203)^2)^'Non-Market - Hockey stick'!FJ43), 1)</f>
        <v>1</v>
      </c>
      <c r="FK43" s="22">
        <f>IF(Settings!$F$15="MERGE",IF(Settings!$C$16="No",1, (1 - ((Temperatures!$C43-Parameters!$B$205)/Parameters!$B$203)^2)^'Non-Market - Hockey stick'!FK43), 1)</f>
        <v>1</v>
      </c>
      <c r="FL43" s="22">
        <f>IF(Settings!$F$15="MERGE",IF(Settings!$C$16="No",1, (1 - ((Temperatures!$C43-Parameters!$B$205)/Parameters!$B$203)^2)^'Non-Market - Hockey stick'!FL43), 1)</f>
        <v>1</v>
      </c>
      <c r="FM43" s="22">
        <f>IF(Settings!$F$15="MERGE",IF(Settings!$C$16="No",1, (1 - ((Temperatures!$C43-Parameters!$B$205)/Parameters!$B$203)^2)^'Non-Market - Hockey stick'!FM43), 1)</f>
        <v>1</v>
      </c>
      <c r="FN43" s="22">
        <f>IF(Settings!$F$15="MERGE",IF(Settings!$C$16="No",1, (1 - ((Temperatures!$C43-Parameters!$B$205)/Parameters!$B$203)^2)^'Non-Market - Hockey stick'!FN43), 1)</f>
        <v>1</v>
      </c>
      <c r="FO43" s="22">
        <f>IF(Settings!$F$15="MERGE",IF(Settings!$C$16="No",1, (1 - ((Temperatures!$C43-Parameters!$B$205)/Parameters!$B$203)^2)^'Non-Market - Hockey stick'!FO43), 1)</f>
        <v>1</v>
      </c>
      <c r="FP43" s="22">
        <f>IF(Settings!$F$15="MERGE",IF(Settings!$C$16="No",1, (1 - ((Temperatures!$C43-Parameters!$B$205)/Parameters!$B$203)^2)^'Non-Market - Hockey stick'!FP43), 1)</f>
        <v>1</v>
      </c>
      <c r="FQ43" s="22">
        <f>IF(Settings!$F$15="MERGE",IF(Settings!$C$16="No",1, (1 - ((Temperatures!$C43-Parameters!$B$205)/Parameters!$B$203)^2)^'Non-Market - Hockey stick'!FQ43), 1)</f>
        <v>1</v>
      </c>
      <c r="FR43" s="22">
        <f>IF(Settings!$F$15="MERGE",IF(Settings!$C$16="No",1, (1 - ((Temperatures!$C43-Parameters!$B$205)/Parameters!$B$203)^2)^'Non-Market - Hockey stick'!FR43), 1)</f>
        <v>1</v>
      </c>
      <c r="FS43" s="22">
        <f>IF(Settings!$F$15="MERGE",IF(Settings!$C$16="No",1, (1 - ((Temperatures!$C43-Parameters!$B$205)/Parameters!$B$203)^2)^'Non-Market - Hockey stick'!FS43), 1)</f>
        <v>1</v>
      </c>
      <c r="FT43" s="22">
        <f>IF(Settings!$F$15="MERGE",IF(Settings!$C$16="No",1, (1 - ((Temperatures!$C43-Parameters!$B$205)/Parameters!$B$203)^2)^'Non-Market - Hockey stick'!FT43), 1)</f>
        <v>1</v>
      </c>
      <c r="FU43" s="22">
        <f>IF(Settings!$F$15="MERGE",IF(Settings!$C$16="No",1, (1 - ((Temperatures!$C43-Parameters!$B$205)/Parameters!$B$203)^2)^'Non-Market - Hockey stick'!FU43), 1)</f>
        <v>1</v>
      </c>
      <c r="FV43" s="22">
        <f>IF(Settings!$F$15="MERGE",IF(Settings!$C$16="No",1, (1 - ((Temperatures!$C43-Parameters!$B$205)/Parameters!$B$203)^2)^'Non-Market - Hockey stick'!FV43), 1)</f>
        <v>1</v>
      </c>
      <c r="FW43" s="22">
        <f>IF(Settings!$F$15="MERGE",IF(Settings!$C$16="No",1, (1 - ((Temperatures!$C43-Parameters!$B$205)/Parameters!$B$203)^2)^'Non-Market - Hockey stick'!FW43), 1)</f>
        <v>1</v>
      </c>
      <c r="FX43" s="22">
        <f>IF(Settings!$F$15="MERGE",IF(Settings!$C$16="No",1, (1 - ((Temperatures!$C43-Parameters!$B$205)/Parameters!$B$203)^2)^'Non-Market - Hockey stick'!FX43), 1)</f>
        <v>1</v>
      </c>
      <c r="FY43" s="22">
        <f>IF(Settings!$F$15="MERGE",IF(Settings!$C$16="No",1, (1 - ((Temperatures!$C43-Parameters!$B$205)/Parameters!$B$203)^2)^'Non-Market - Hockey stick'!FY43), 1)</f>
        <v>1</v>
      </c>
      <c r="FZ43" s="22">
        <f>IF(Settings!$F$15="MERGE",IF(Settings!$C$16="No",1, (1 - ((Temperatures!$C43-Parameters!$B$205)/Parameters!$B$203)^2)^'Non-Market - Hockey stick'!FZ43), 1)</f>
        <v>1</v>
      </c>
      <c r="GA43" s="22">
        <f>IF(Settings!$F$15="MERGE",IF(Settings!$C$16="No",1, (1 - ((Temperatures!$C43-Parameters!$B$205)/Parameters!$B$203)^2)^'Non-Market - Hockey stick'!GA43), 1)</f>
        <v>1</v>
      </c>
      <c r="GB43" s="22">
        <f>IF(Settings!$F$15="MERGE",IF(Settings!$C$16="No",1, (1 - ((Temperatures!$C43-Parameters!$B$205)/Parameters!$B$203)^2)^'Non-Market - Hockey stick'!GB43), 1)</f>
        <v>1</v>
      </c>
      <c r="GC43" s="22">
        <f>IF(Settings!$F$15="MERGE",IF(Settings!$C$16="No",1, (1 - ((Temperatures!$C43-Parameters!$B$205)/Parameters!$B$203)^2)^'Non-Market - Hockey stick'!GC43), 1)</f>
        <v>1</v>
      </c>
      <c r="GD43" s="22">
        <f>IF(Settings!$F$15="MERGE",IF(Settings!$C$16="No",1, (1 - ((Temperatures!$C43-Parameters!$B$205)/Parameters!$B$203)^2)^'Non-Market - Hockey stick'!GD43), 1)</f>
        <v>1</v>
      </c>
      <c r="GE43" s="22">
        <f>IF(Settings!$F$15="MERGE",IF(Settings!$C$16="No",1, (1 - ((Temperatures!$C43-Parameters!$B$205)/Parameters!$B$203)^2)^'Non-Market - Hockey stick'!GE43), 1)</f>
        <v>1</v>
      </c>
      <c r="GF43" s="22">
        <f>IF(Settings!$F$15="MERGE",IF(Settings!$C$16="No",1, (1 - ((Temperatures!$C43-Parameters!$B$205)/Parameters!$B$203)^2)^'Non-Market - Hockey stick'!GF43), 1)</f>
        <v>1</v>
      </c>
      <c r="GG43" s="22">
        <f>IF(Settings!$F$15="MERGE",IF(Settings!$C$16="No",1, (1 - ((Temperatures!$C43-Parameters!$B$205)/Parameters!$B$203)^2)^'Non-Market - Hockey stick'!GG43), 1)</f>
        <v>1</v>
      </c>
      <c r="GH43" s="22">
        <f>IF(Settings!$F$15="MERGE",IF(Settings!$C$16="No",1, (1 - ((Temperatures!$C43-Parameters!$B$205)/Parameters!$B$203)^2)^'Non-Market - Hockey stick'!GH43), 1)</f>
        <v>1</v>
      </c>
      <c r="GI43" s="22">
        <f>IF(Settings!$F$15="MERGE",IF(Settings!$C$16="No",1, (1 - ((Temperatures!$C43-Parameters!$B$205)/Parameters!$B$203)^2)^'Non-Market - Hockey stick'!GI43), 1)</f>
        <v>1</v>
      </c>
      <c r="GJ43" s="22">
        <f>IF(Settings!$F$15="MERGE",IF(Settings!$C$16="No",1, (1 - ((Temperatures!$C43-Parameters!$B$205)/Parameters!$B$203)^2)^'Non-Market - Hockey stick'!GJ43), 1)</f>
        <v>1</v>
      </c>
      <c r="GK43" s="22">
        <f>IF(Settings!$F$15="MERGE",IF(Settings!$C$16="No",1, (1 - ((Temperatures!$C43-Parameters!$B$205)/Parameters!$B$203)^2)^'Non-Market - Hockey stick'!GK43), 1)</f>
        <v>1</v>
      </c>
      <c r="GL43" s="22">
        <f>IF(Settings!$F$15="MERGE",IF(Settings!$C$16="No",1, (1 - ((Temperatures!$C43-Parameters!$B$205)/Parameters!$B$203)^2)^'Non-Market - Hockey stick'!GL43), 1)</f>
        <v>1</v>
      </c>
      <c r="GM43" s="22">
        <f>IF(Settings!$F$15="MERGE",IF(Settings!$C$16="No",1, (1 - ((Temperatures!$C43-Parameters!$B$205)/Parameters!$B$203)^2)^'Non-Market - Hockey stick'!GM43), 1)</f>
        <v>1</v>
      </c>
    </row>
    <row r="44" spans="1:195" x14ac:dyDescent="0.25">
      <c r="A44" s="15">
        <v>2052</v>
      </c>
      <c r="B44" s="22">
        <f>IF(Settings!$F$15="MERGE",IF(Settings!$C$16="No",1, (1 - ((Temperatures!$C44-Parameters!$B$205)/Parameters!$B$203)^2)^'Non-Market - Hockey stick'!B44), 1)</f>
        <v>1</v>
      </c>
      <c r="C44" s="22">
        <f>IF(Settings!$F$15="MERGE",IF(Settings!$C$16="No",1, (1 - ((Temperatures!$C44-Parameters!$B$205)/Parameters!$B$203)^2)^'Non-Market - Hockey stick'!C44), 1)</f>
        <v>1</v>
      </c>
      <c r="D44" s="22">
        <f>IF(Settings!$F$15="MERGE",IF(Settings!$C$16="No",1, (1 - ((Temperatures!$C44-Parameters!$B$205)/Parameters!$B$203)^2)^'Non-Market - Hockey stick'!D44), 1)</f>
        <v>1</v>
      </c>
      <c r="E44" s="22">
        <f>IF(Settings!$F$15="MERGE",IF(Settings!$C$16="No",1, (1 - ((Temperatures!$C44-Parameters!$B$205)/Parameters!$B$203)^2)^'Non-Market - Hockey stick'!E44), 1)</f>
        <v>1</v>
      </c>
      <c r="F44" s="22">
        <f>IF(Settings!$F$15="MERGE",IF(Settings!$C$16="No",1, (1 - ((Temperatures!$C44-Parameters!$B$205)/Parameters!$B$203)^2)^'Non-Market - Hockey stick'!F44), 1)</f>
        <v>1</v>
      </c>
      <c r="G44" s="22">
        <f>IF(Settings!$F$15="MERGE",IF(Settings!$C$16="No",1, (1 - ((Temperatures!$C44-Parameters!$B$205)/Parameters!$B$203)^2)^'Non-Market - Hockey stick'!G44), 1)</f>
        <v>1</v>
      </c>
      <c r="H44" s="22">
        <f>IF(Settings!$F$15="MERGE",IF(Settings!$C$16="No",1, (1 - ((Temperatures!$C44-Parameters!$B$205)/Parameters!$B$203)^2)^'Non-Market - Hockey stick'!H44), 1)</f>
        <v>1</v>
      </c>
      <c r="I44" s="22">
        <f>IF(Settings!$F$15="MERGE",IF(Settings!$C$16="No",1, (1 - ((Temperatures!$C44-Parameters!$B$205)/Parameters!$B$203)^2)^'Non-Market - Hockey stick'!I44), 1)</f>
        <v>1</v>
      </c>
      <c r="J44" s="22">
        <f>IF(Settings!$F$15="MERGE",IF(Settings!$C$16="No",1, (1 - ((Temperatures!$C44-Parameters!$B$205)/Parameters!$B$203)^2)^'Non-Market - Hockey stick'!J44), 1)</f>
        <v>1</v>
      </c>
      <c r="K44" s="22">
        <f>IF(Settings!$F$15="MERGE",IF(Settings!$C$16="No",1, (1 - ((Temperatures!$C44-Parameters!$B$205)/Parameters!$B$203)^2)^'Non-Market - Hockey stick'!K44), 1)</f>
        <v>1</v>
      </c>
      <c r="L44" s="22">
        <f>IF(Settings!$F$15="MERGE",IF(Settings!$C$16="No",1, (1 - ((Temperatures!$C44-Parameters!$B$205)/Parameters!$B$203)^2)^'Non-Market - Hockey stick'!L44), 1)</f>
        <v>1</v>
      </c>
      <c r="M44" s="22">
        <f>IF(Settings!$F$15="MERGE",IF(Settings!$C$16="No",1, (1 - ((Temperatures!$C44-Parameters!$B$205)/Parameters!$B$203)^2)^'Non-Market - Hockey stick'!M44), 1)</f>
        <v>1</v>
      </c>
      <c r="N44" s="22">
        <f>IF(Settings!$F$15="MERGE",IF(Settings!$C$16="No",1, (1 - ((Temperatures!$C44-Parameters!$B$205)/Parameters!$B$203)^2)^'Non-Market - Hockey stick'!N44), 1)</f>
        <v>1</v>
      </c>
      <c r="O44" s="22">
        <f>IF(Settings!$F$15="MERGE",IF(Settings!$C$16="No",1, (1 - ((Temperatures!$C44-Parameters!$B$205)/Parameters!$B$203)^2)^'Non-Market - Hockey stick'!O44), 1)</f>
        <v>1</v>
      </c>
      <c r="P44" s="22">
        <f>IF(Settings!$F$15="MERGE",IF(Settings!$C$16="No",1, (1 - ((Temperatures!$C44-Parameters!$B$205)/Parameters!$B$203)^2)^'Non-Market - Hockey stick'!P44), 1)</f>
        <v>1</v>
      </c>
      <c r="Q44" s="22">
        <f>IF(Settings!$F$15="MERGE",IF(Settings!$C$16="No",1, (1 - ((Temperatures!$C44-Parameters!$B$205)/Parameters!$B$203)^2)^'Non-Market - Hockey stick'!Q44), 1)</f>
        <v>1</v>
      </c>
      <c r="R44" s="22">
        <f>IF(Settings!$F$15="MERGE",IF(Settings!$C$16="No",1, (1 - ((Temperatures!$C44-Parameters!$B$205)/Parameters!$B$203)^2)^'Non-Market - Hockey stick'!R44), 1)</f>
        <v>1</v>
      </c>
      <c r="S44" s="22">
        <f>IF(Settings!$F$15="MERGE",IF(Settings!$C$16="No",1, (1 - ((Temperatures!$C44-Parameters!$B$205)/Parameters!$B$203)^2)^'Non-Market - Hockey stick'!S44), 1)</f>
        <v>1</v>
      </c>
      <c r="T44" s="22">
        <f>IF(Settings!$F$15="MERGE",IF(Settings!$C$16="No",1, (1 - ((Temperatures!$C44-Parameters!$B$205)/Parameters!$B$203)^2)^'Non-Market - Hockey stick'!T44), 1)</f>
        <v>1</v>
      </c>
      <c r="U44" s="22">
        <f>IF(Settings!$F$15="MERGE",IF(Settings!$C$16="No",1, (1 - ((Temperatures!$C44-Parameters!$B$205)/Parameters!$B$203)^2)^'Non-Market - Hockey stick'!U44), 1)</f>
        <v>1</v>
      </c>
      <c r="V44" s="22">
        <f>IF(Settings!$F$15="MERGE",IF(Settings!$C$16="No",1, (1 - ((Temperatures!$C44-Parameters!$B$205)/Parameters!$B$203)^2)^'Non-Market - Hockey stick'!V44), 1)</f>
        <v>1</v>
      </c>
      <c r="W44" s="22">
        <f>IF(Settings!$F$15="MERGE",IF(Settings!$C$16="No",1, (1 - ((Temperatures!$C44-Parameters!$B$205)/Parameters!$B$203)^2)^'Non-Market - Hockey stick'!W44), 1)</f>
        <v>1</v>
      </c>
      <c r="X44" s="22">
        <f>IF(Settings!$F$15="MERGE",IF(Settings!$C$16="No",1, (1 - ((Temperatures!$C44-Parameters!$B$205)/Parameters!$B$203)^2)^'Non-Market - Hockey stick'!X44), 1)</f>
        <v>1</v>
      </c>
      <c r="Y44" s="22">
        <f>IF(Settings!$F$15="MERGE",IF(Settings!$C$16="No",1, (1 - ((Temperatures!$C44-Parameters!$B$205)/Parameters!$B$203)^2)^'Non-Market - Hockey stick'!Y44), 1)</f>
        <v>1</v>
      </c>
      <c r="Z44" s="22">
        <f>IF(Settings!$F$15="MERGE",IF(Settings!$C$16="No",1, (1 - ((Temperatures!$C44-Parameters!$B$205)/Parameters!$B$203)^2)^'Non-Market - Hockey stick'!Z44), 1)</f>
        <v>1</v>
      </c>
      <c r="AA44" s="22">
        <f>IF(Settings!$F$15="MERGE",IF(Settings!$C$16="No",1, (1 - ((Temperatures!$C44-Parameters!$B$205)/Parameters!$B$203)^2)^'Non-Market - Hockey stick'!AA44), 1)</f>
        <v>1</v>
      </c>
      <c r="AB44" s="22">
        <f>IF(Settings!$F$15="MERGE",IF(Settings!$C$16="No",1, (1 - ((Temperatures!$C44-Parameters!$B$205)/Parameters!$B$203)^2)^'Non-Market - Hockey stick'!AB44), 1)</f>
        <v>1</v>
      </c>
      <c r="AC44" s="22">
        <f>IF(Settings!$F$15="MERGE",IF(Settings!$C$16="No",1, (1 - ((Temperatures!$C44-Parameters!$B$205)/Parameters!$B$203)^2)^'Non-Market - Hockey stick'!AC44), 1)</f>
        <v>1</v>
      </c>
      <c r="AD44" s="22">
        <f>IF(Settings!$F$15="MERGE",IF(Settings!$C$16="No",1, (1 - ((Temperatures!$C44-Parameters!$B$205)/Parameters!$B$203)^2)^'Non-Market - Hockey stick'!AD44), 1)</f>
        <v>1</v>
      </c>
      <c r="AE44" s="22">
        <f>IF(Settings!$F$15="MERGE",IF(Settings!$C$16="No",1, (1 - ((Temperatures!$C44-Parameters!$B$205)/Parameters!$B$203)^2)^'Non-Market - Hockey stick'!AE44), 1)</f>
        <v>1</v>
      </c>
      <c r="AF44" s="22">
        <f>IF(Settings!$F$15="MERGE",IF(Settings!$C$16="No",1, (1 - ((Temperatures!$C44-Parameters!$B$205)/Parameters!$B$203)^2)^'Non-Market - Hockey stick'!AF44), 1)</f>
        <v>1</v>
      </c>
      <c r="AG44" s="22">
        <f>IF(Settings!$F$15="MERGE",IF(Settings!$C$16="No",1, (1 - ((Temperatures!$C44-Parameters!$B$205)/Parameters!$B$203)^2)^'Non-Market - Hockey stick'!AG44), 1)</f>
        <v>1</v>
      </c>
      <c r="AH44" s="22">
        <f>IF(Settings!$F$15="MERGE",IF(Settings!$C$16="No",1, (1 - ((Temperatures!$C44-Parameters!$B$205)/Parameters!$B$203)^2)^'Non-Market - Hockey stick'!AH44), 1)</f>
        <v>1</v>
      </c>
      <c r="AI44" s="22">
        <f>IF(Settings!$F$15="MERGE",IF(Settings!$C$16="No",1, (1 - ((Temperatures!$C44-Parameters!$B$205)/Parameters!$B$203)^2)^'Non-Market - Hockey stick'!AI44), 1)</f>
        <v>1</v>
      </c>
      <c r="AJ44" s="22">
        <f>IF(Settings!$F$15="MERGE",IF(Settings!$C$16="No",1, (1 - ((Temperatures!$C44-Parameters!$B$205)/Parameters!$B$203)^2)^'Non-Market - Hockey stick'!AJ44), 1)</f>
        <v>1</v>
      </c>
      <c r="AK44" s="22">
        <f>IF(Settings!$F$15="MERGE",IF(Settings!$C$16="No",1, (1 - ((Temperatures!$C44-Parameters!$B$205)/Parameters!$B$203)^2)^'Non-Market - Hockey stick'!AK44), 1)</f>
        <v>1</v>
      </c>
      <c r="AL44" s="22">
        <f>IF(Settings!$F$15="MERGE",IF(Settings!$C$16="No",1, (1 - ((Temperatures!$C44-Parameters!$B$205)/Parameters!$B$203)^2)^'Non-Market - Hockey stick'!AL44), 1)</f>
        <v>1</v>
      </c>
      <c r="AM44" s="22">
        <f>IF(Settings!$F$15="MERGE",IF(Settings!$C$16="No",1, (1 - ((Temperatures!$C44-Parameters!$B$205)/Parameters!$B$203)^2)^'Non-Market - Hockey stick'!AM44), 1)</f>
        <v>1</v>
      </c>
      <c r="AN44" s="22">
        <f>IF(Settings!$F$15="MERGE",IF(Settings!$C$16="No",1, (1 - ((Temperatures!$C44-Parameters!$B$205)/Parameters!$B$203)^2)^'Non-Market - Hockey stick'!AN44), 1)</f>
        <v>1</v>
      </c>
      <c r="AO44" s="22">
        <f>IF(Settings!$F$15="MERGE",IF(Settings!$C$16="No",1, (1 - ((Temperatures!$C44-Parameters!$B$205)/Parameters!$B$203)^2)^'Non-Market - Hockey stick'!AO44), 1)</f>
        <v>1</v>
      </c>
      <c r="AP44" s="22">
        <f>IF(Settings!$F$15="MERGE",IF(Settings!$C$16="No",1, (1 - ((Temperatures!$C44-Parameters!$B$205)/Parameters!$B$203)^2)^'Non-Market - Hockey stick'!AP44), 1)</f>
        <v>1</v>
      </c>
      <c r="AQ44" s="22">
        <f>IF(Settings!$F$15="MERGE",IF(Settings!$C$16="No",1, (1 - ((Temperatures!$C44-Parameters!$B$205)/Parameters!$B$203)^2)^'Non-Market - Hockey stick'!AQ44), 1)</f>
        <v>1</v>
      </c>
      <c r="AR44" s="22">
        <f>IF(Settings!$F$15="MERGE",IF(Settings!$C$16="No",1, (1 - ((Temperatures!$C44-Parameters!$B$205)/Parameters!$B$203)^2)^'Non-Market - Hockey stick'!AR44), 1)</f>
        <v>1</v>
      </c>
      <c r="AS44" s="22">
        <f>IF(Settings!$F$15="MERGE",IF(Settings!$C$16="No",1, (1 - ((Temperatures!$C44-Parameters!$B$205)/Parameters!$B$203)^2)^'Non-Market - Hockey stick'!AS44), 1)</f>
        <v>1</v>
      </c>
      <c r="AT44" s="22">
        <f>IF(Settings!$F$15="MERGE",IF(Settings!$C$16="No",1, (1 - ((Temperatures!$C44-Parameters!$B$205)/Parameters!$B$203)^2)^'Non-Market - Hockey stick'!AT44), 1)</f>
        <v>1</v>
      </c>
      <c r="AU44" s="22">
        <f>IF(Settings!$F$15="MERGE",IF(Settings!$C$16="No",1, (1 - ((Temperatures!$C44-Parameters!$B$205)/Parameters!$B$203)^2)^'Non-Market - Hockey stick'!AU44), 1)</f>
        <v>1</v>
      </c>
      <c r="AV44" s="22">
        <f>IF(Settings!$F$15="MERGE",IF(Settings!$C$16="No",1, (1 - ((Temperatures!$C44-Parameters!$B$205)/Parameters!$B$203)^2)^'Non-Market - Hockey stick'!AV44), 1)</f>
        <v>1</v>
      </c>
      <c r="AW44" s="22">
        <f>IF(Settings!$F$15="MERGE",IF(Settings!$C$16="No",1, (1 - ((Temperatures!$C44-Parameters!$B$205)/Parameters!$B$203)^2)^'Non-Market - Hockey stick'!AW44), 1)</f>
        <v>1</v>
      </c>
      <c r="AX44" s="22">
        <f>IF(Settings!$F$15="MERGE",IF(Settings!$C$16="No",1, (1 - ((Temperatures!$C44-Parameters!$B$205)/Parameters!$B$203)^2)^'Non-Market - Hockey stick'!AX44), 1)</f>
        <v>1</v>
      </c>
      <c r="AY44" s="22">
        <f>IF(Settings!$F$15="MERGE",IF(Settings!$C$16="No",1, (1 - ((Temperatures!$C44-Parameters!$B$205)/Parameters!$B$203)^2)^'Non-Market - Hockey stick'!AY44), 1)</f>
        <v>1</v>
      </c>
      <c r="AZ44" s="22">
        <f>IF(Settings!$F$15="MERGE",IF(Settings!$C$16="No",1, (1 - ((Temperatures!$C44-Parameters!$B$205)/Parameters!$B$203)^2)^'Non-Market - Hockey stick'!AZ44), 1)</f>
        <v>1</v>
      </c>
      <c r="BA44" s="22">
        <f>IF(Settings!$F$15="MERGE",IF(Settings!$C$16="No",1, (1 - ((Temperatures!$C44-Parameters!$B$205)/Parameters!$B$203)^2)^'Non-Market - Hockey stick'!BA44), 1)</f>
        <v>1</v>
      </c>
      <c r="BB44" s="22">
        <f>IF(Settings!$F$15="MERGE",IF(Settings!$C$16="No",1, (1 - ((Temperatures!$C44-Parameters!$B$205)/Parameters!$B$203)^2)^'Non-Market - Hockey stick'!BB44), 1)</f>
        <v>1</v>
      </c>
      <c r="BC44" s="22">
        <f>IF(Settings!$F$15="MERGE",IF(Settings!$C$16="No",1, (1 - ((Temperatures!$C44-Parameters!$B$205)/Parameters!$B$203)^2)^'Non-Market - Hockey stick'!BC44), 1)</f>
        <v>1</v>
      </c>
      <c r="BD44" s="22">
        <f>IF(Settings!$F$15="MERGE",IF(Settings!$C$16="No",1, (1 - ((Temperatures!$C44-Parameters!$B$205)/Parameters!$B$203)^2)^'Non-Market - Hockey stick'!BD44), 1)</f>
        <v>1</v>
      </c>
      <c r="BE44" s="22">
        <f>IF(Settings!$F$15="MERGE",IF(Settings!$C$16="No",1, (1 - ((Temperatures!$C44-Parameters!$B$205)/Parameters!$B$203)^2)^'Non-Market - Hockey stick'!BE44), 1)</f>
        <v>1</v>
      </c>
      <c r="BF44" s="22">
        <f>IF(Settings!$F$15="MERGE",IF(Settings!$C$16="No",1, (1 - ((Temperatures!$C44-Parameters!$B$205)/Parameters!$B$203)^2)^'Non-Market - Hockey stick'!BF44), 1)</f>
        <v>1</v>
      </c>
      <c r="BG44" s="22">
        <f>IF(Settings!$F$15="MERGE",IF(Settings!$C$16="No",1, (1 - ((Temperatures!$C44-Parameters!$B$205)/Parameters!$B$203)^2)^'Non-Market - Hockey stick'!BG44), 1)</f>
        <v>1</v>
      </c>
      <c r="BH44" s="22">
        <f>IF(Settings!$F$15="MERGE",IF(Settings!$C$16="No",1, (1 - ((Temperatures!$C44-Parameters!$B$205)/Parameters!$B$203)^2)^'Non-Market - Hockey stick'!BH44), 1)</f>
        <v>1</v>
      </c>
      <c r="BI44" s="22">
        <f>IF(Settings!$F$15="MERGE",IF(Settings!$C$16="No",1, (1 - ((Temperatures!$C44-Parameters!$B$205)/Parameters!$B$203)^2)^'Non-Market - Hockey stick'!BI44), 1)</f>
        <v>1</v>
      </c>
      <c r="BJ44" s="22">
        <f>IF(Settings!$F$15="MERGE",IF(Settings!$C$16="No",1, (1 - ((Temperatures!$C44-Parameters!$B$205)/Parameters!$B$203)^2)^'Non-Market - Hockey stick'!BJ44), 1)</f>
        <v>1</v>
      </c>
      <c r="BK44" s="22">
        <f>IF(Settings!$F$15="MERGE",IF(Settings!$C$16="No",1, (1 - ((Temperatures!$C44-Parameters!$B$205)/Parameters!$B$203)^2)^'Non-Market - Hockey stick'!BK44), 1)</f>
        <v>1</v>
      </c>
      <c r="BL44" s="22">
        <f>IF(Settings!$F$15="MERGE",IF(Settings!$C$16="No",1, (1 - ((Temperatures!$C44-Parameters!$B$205)/Parameters!$B$203)^2)^'Non-Market - Hockey stick'!BL44), 1)</f>
        <v>1</v>
      </c>
      <c r="BM44" s="22">
        <f>IF(Settings!$F$15="MERGE",IF(Settings!$C$16="No",1, (1 - ((Temperatures!$C44-Parameters!$B$205)/Parameters!$B$203)^2)^'Non-Market - Hockey stick'!BM44), 1)</f>
        <v>1</v>
      </c>
      <c r="BN44" s="22">
        <f>IF(Settings!$F$15="MERGE",IF(Settings!$C$16="No",1, (1 - ((Temperatures!$C44-Parameters!$B$205)/Parameters!$B$203)^2)^'Non-Market - Hockey stick'!BN44), 1)</f>
        <v>1</v>
      </c>
      <c r="BO44" s="22">
        <f>IF(Settings!$F$15="MERGE",IF(Settings!$C$16="No",1, (1 - ((Temperatures!$C44-Parameters!$B$205)/Parameters!$B$203)^2)^'Non-Market - Hockey stick'!BO44), 1)</f>
        <v>1</v>
      </c>
      <c r="BP44" s="22">
        <f>IF(Settings!$F$15="MERGE",IF(Settings!$C$16="No",1, (1 - ((Temperatures!$C44-Parameters!$B$205)/Parameters!$B$203)^2)^'Non-Market - Hockey stick'!BP44), 1)</f>
        <v>1</v>
      </c>
      <c r="BQ44" s="22">
        <f>IF(Settings!$F$15="MERGE",IF(Settings!$C$16="No",1, (1 - ((Temperatures!$C44-Parameters!$B$205)/Parameters!$B$203)^2)^'Non-Market - Hockey stick'!BQ44), 1)</f>
        <v>1</v>
      </c>
      <c r="BR44" s="22">
        <f>IF(Settings!$F$15="MERGE",IF(Settings!$C$16="No",1, (1 - ((Temperatures!$C44-Parameters!$B$205)/Parameters!$B$203)^2)^'Non-Market - Hockey stick'!BR44), 1)</f>
        <v>1</v>
      </c>
      <c r="BS44" s="22">
        <f>IF(Settings!$F$15="MERGE",IF(Settings!$C$16="No",1, (1 - ((Temperatures!$C44-Parameters!$B$205)/Parameters!$B$203)^2)^'Non-Market - Hockey stick'!BS44), 1)</f>
        <v>1</v>
      </c>
      <c r="BT44" s="22">
        <f>IF(Settings!$F$15="MERGE",IF(Settings!$C$16="No",1, (1 - ((Temperatures!$C44-Parameters!$B$205)/Parameters!$B$203)^2)^'Non-Market - Hockey stick'!BT44), 1)</f>
        <v>1</v>
      </c>
      <c r="BU44" s="22">
        <f>IF(Settings!$F$15="MERGE",IF(Settings!$C$16="No",1, (1 - ((Temperatures!$C44-Parameters!$B$205)/Parameters!$B$203)^2)^'Non-Market - Hockey stick'!BU44), 1)</f>
        <v>1</v>
      </c>
      <c r="BV44" s="22">
        <f>IF(Settings!$F$15="MERGE",IF(Settings!$C$16="No",1, (1 - ((Temperatures!$C44-Parameters!$B$205)/Parameters!$B$203)^2)^'Non-Market - Hockey stick'!BV44), 1)</f>
        <v>1</v>
      </c>
      <c r="BW44" s="22">
        <f>IF(Settings!$F$15="MERGE",IF(Settings!$C$16="No",1, (1 - ((Temperatures!$C44-Parameters!$B$205)/Parameters!$B$203)^2)^'Non-Market - Hockey stick'!BW44), 1)</f>
        <v>1</v>
      </c>
      <c r="BX44" s="22">
        <f>IF(Settings!$F$15="MERGE",IF(Settings!$C$16="No",1, (1 - ((Temperatures!$C44-Parameters!$B$205)/Parameters!$B$203)^2)^'Non-Market - Hockey stick'!BX44), 1)</f>
        <v>1</v>
      </c>
      <c r="BY44" s="22">
        <f>IF(Settings!$F$15="MERGE",IF(Settings!$C$16="No",1, (1 - ((Temperatures!$C44-Parameters!$B$205)/Parameters!$B$203)^2)^'Non-Market - Hockey stick'!BY44), 1)</f>
        <v>1</v>
      </c>
      <c r="BZ44" s="22">
        <f>IF(Settings!$F$15="MERGE",IF(Settings!$C$16="No",1, (1 - ((Temperatures!$C44-Parameters!$B$205)/Parameters!$B$203)^2)^'Non-Market - Hockey stick'!BZ44), 1)</f>
        <v>1</v>
      </c>
      <c r="CA44" s="22">
        <f>IF(Settings!$F$15="MERGE",IF(Settings!$C$16="No",1, (1 - ((Temperatures!$C44-Parameters!$B$205)/Parameters!$B$203)^2)^'Non-Market - Hockey stick'!CA44), 1)</f>
        <v>1</v>
      </c>
      <c r="CB44" s="22">
        <f>IF(Settings!$F$15="MERGE",IF(Settings!$C$16="No",1, (1 - ((Temperatures!$C44-Parameters!$B$205)/Parameters!$B$203)^2)^'Non-Market - Hockey stick'!CB44), 1)</f>
        <v>1</v>
      </c>
      <c r="CC44" s="22">
        <f>IF(Settings!$F$15="MERGE",IF(Settings!$C$16="No",1, (1 - ((Temperatures!$C44-Parameters!$B$205)/Parameters!$B$203)^2)^'Non-Market - Hockey stick'!CC44), 1)</f>
        <v>1</v>
      </c>
      <c r="CD44" s="22">
        <f>IF(Settings!$F$15="MERGE",IF(Settings!$C$16="No",1, (1 - ((Temperatures!$C44-Parameters!$B$205)/Parameters!$B$203)^2)^'Non-Market - Hockey stick'!CD44), 1)</f>
        <v>1</v>
      </c>
      <c r="CE44" s="22">
        <f>IF(Settings!$F$15="MERGE",IF(Settings!$C$16="No",1, (1 - ((Temperatures!$C44-Parameters!$B$205)/Parameters!$B$203)^2)^'Non-Market - Hockey stick'!CE44), 1)</f>
        <v>1</v>
      </c>
      <c r="CF44" s="22">
        <f>IF(Settings!$F$15="MERGE",IF(Settings!$C$16="No",1, (1 - ((Temperatures!$C44-Parameters!$B$205)/Parameters!$B$203)^2)^'Non-Market - Hockey stick'!CF44), 1)</f>
        <v>1</v>
      </c>
      <c r="CG44" s="22">
        <f>IF(Settings!$F$15="MERGE",IF(Settings!$C$16="No",1, (1 - ((Temperatures!$C44-Parameters!$B$205)/Parameters!$B$203)^2)^'Non-Market - Hockey stick'!CG44), 1)</f>
        <v>1</v>
      </c>
      <c r="CH44" s="22">
        <f>IF(Settings!$F$15="MERGE",IF(Settings!$C$16="No",1, (1 - ((Temperatures!$C44-Parameters!$B$205)/Parameters!$B$203)^2)^'Non-Market - Hockey stick'!CH44), 1)</f>
        <v>1</v>
      </c>
      <c r="CI44" s="22">
        <f>IF(Settings!$F$15="MERGE",IF(Settings!$C$16="No",1, (1 - ((Temperatures!$C44-Parameters!$B$205)/Parameters!$B$203)^2)^'Non-Market - Hockey stick'!CI44), 1)</f>
        <v>1</v>
      </c>
      <c r="CJ44" s="22">
        <f>IF(Settings!$F$15="MERGE",IF(Settings!$C$16="No",1, (1 - ((Temperatures!$C44-Parameters!$B$205)/Parameters!$B$203)^2)^'Non-Market - Hockey stick'!CJ44), 1)</f>
        <v>1</v>
      </c>
      <c r="CK44" s="22">
        <f>IF(Settings!$F$15="MERGE",IF(Settings!$C$16="No",1, (1 - ((Temperatures!$C44-Parameters!$B$205)/Parameters!$B$203)^2)^'Non-Market - Hockey stick'!CK44), 1)</f>
        <v>1</v>
      </c>
      <c r="CL44" s="22">
        <f>IF(Settings!$F$15="MERGE",IF(Settings!$C$16="No",1, (1 - ((Temperatures!$C44-Parameters!$B$205)/Parameters!$B$203)^2)^'Non-Market - Hockey stick'!CL44), 1)</f>
        <v>1</v>
      </c>
      <c r="CM44" s="22">
        <f>IF(Settings!$F$15="MERGE",IF(Settings!$C$16="No",1, (1 - ((Temperatures!$C44-Parameters!$B$205)/Parameters!$B$203)^2)^'Non-Market - Hockey stick'!CM44), 1)</f>
        <v>1</v>
      </c>
      <c r="CN44" s="22">
        <f>IF(Settings!$F$15="MERGE",IF(Settings!$C$16="No",1, (1 - ((Temperatures!$C44-Parameters!$B$205)/Parameters!$B$203)^2)^'Non-Market - Hockey stick'!CN44), 1)</f>
        <v>1</v>
      </c>
      <c r="CO44" s="22">
        <f>IF(Settings!$F$15="MERGE",IF(Settings!$C$16="No",1, (1 - ((Temperatures!$C44-Parameters!$B$205)/Parameters!$B$203)^2)^'Non-Market - Hockey stick'!CO44), 1)</f>
        <v>1</v>
      </c>
      <c r="CP44" s="22">
        <f>IF(Settings!$F$15="MERGE",IF(Settings!$C$16="No",1, (1 - ((Temperatures!$C44-Parameters!$B$205)/Parameters!$B$203)^2)^'Non-Market - Hockey stick'!CP44), 1)</f>
        <v>1</v>
      </c>
      <c r="CQ44" s="22">
        <f>IF(Settings!$F$15="MERGE",IF(Settings!$C$16="No",1, (1 - ((Temperatures!$C44-Parameters!$B$205)/Parameters!$B$203)^2)^'Non-Market - Hockey stick'!CQ44), 1)</f>
        <v>1</v>
      </c>
      <c r="CR44" s="22">
        <f>IF(Settings!$F$15="MERGE",IF(Settings!$C$16="No",1, (1 - ((Temperatures!$C44-Parameters!$B$205)/Parameters!$B$203)^2)^'Non-Market - Hockey stick'!CR44), 1)</f>
        <v>1</v>
      </c>
      <c r="CS44" s="22">
        <f>IF(Settings!$F$15="MERGE",IF(Settings!$C$16="No",1, (1 - ((Temperatures!$C44-Parameters!$B$205)/Parameters!$B$203)^2)^'Non-Market - Hockey stick'!CS44), 1)</f>
        <v>1</v>
      </c>
      <c r="CT44" s="22">
        <f>IF(Settings!$F$15="MERGE",IF(Settings!$C$16="No",1, (1 - ((Temperatures!$C44-Parameters!$B$205)/Parameters!$B$203)^2)^'Non-Market - Hockey stick'!CT44), 1)</f>
        <v>1</v>
      </c>
      <c r="CU44" s="22">
        <f>IF(Settings!$F$15="MERGE",IF(Settings!$C$16="No",1, (1 - ((Temperatures!$C44-Parameters!$B$205)/Parameters!$B$203)^2)^'Non-Market - Hockey stick'!CU44), 1)</f>
        <v>1</v>
      </c>
      <c r="CV44" s="22">
        <f>IF(Settings!$F$15="MERGE",IF(Settings!$C$16="No",1, (1 - ((Temperatures!$C44-Parameters!$B$205)/Parameters!$B$203)^2)^'Non-Market - Hockey stick'!CV44), 1)</f>
        <v>1</v>
      </c>
      <c r="CW44" s="22">
        <f>IF(Settings!$F$15="MERGE",IF(Settings!$C$16="No",1, (1 - ((Temperatures!$C44-Parameters!$B$205)/Parameters!$B$203)^2)^'Non-Market - Hockey stick'!CW44), 1)</f>
        <v>1</v>
      </c>
      <c r="CX44" s="22">
        <f>IF(Settings!$F$15="MERGE",IF(Settings!$C$16="No",1, (1 - ((Temperatures!$C44-Parameters!$B$205)/Parameters!$B$203)^2)^'Non-Market - Hockey stick'!CX44), 1)</f>
        <v>1</v>
      </c>
      <c r="CY44" s="22">
        <f>IF(Settings!$F$15="MERGE",IF(Settings!$C$16="No",1, (1 - ((Temperatures!$C44-Parameters!$B$205)/Parameters!$B$203)^2)^'Non-Market - Hockey stick'!CY44), 1)</f>
        <v>1</v>
      </c>
      <c r="CZ44" s="22">
        <f>IF(Settings!$F$15="MERGE",IF(Settings!$C$16="No",1, (1 - ((Temperatures!$C44-Parameters!$B$205)/Parameters!$B$203)^2)^'Non-Market - Hockey stick'!CZ44), 1)</f>
        <v>1</v>
      </c>
      <c r="DA44" s="22">
        <f>IF(Settings!$F$15="MERGE",IF(Settings!$C$16="No",1, (1 - ((Temperatures!$C44-Parameters!$B$205)/Parameters!$B$203)^2)^'Non-Market - Hockey stick'!DA44), 1)</f>
        <v>1</v>
      </c>
      <c r="DB44" s="22">
        <f>IF(Settings!$F$15="MERGE",IF(Settings!$C$16="No",1, (1 - ((Temperatures!$C44-Parameters!$B$205)/Parameters!$B$203)^2)^'Non-Market - Hockey stick'!DB44), 1)</f>
        <v>1</v>
      </c>
      <c r="DC44" s="22">
        <f>IF(Settings!$F$15="MERGE",IF(Settings!$C$16="No",1, (1 - ((Temperatures!$C44-Parameters!$B$205)/Parameters!$B$203)^2)^'Non-Market - Hockey stick'!DC44), 1)</f>
        <v>1</v>
      </c>
      <c r="DD44" s="22">
        <f>IF(Settings!$F$15="MERGE",IF(Settings!$C$16="No",1, (1 - ((Temperatures!$C44-Parameters!$B$205)/Parameters!$B$203)^2)^'Non-Market - Hockey stick'!DD44), 1)</f>
        <v>1</v>
      </c>
      <c r="DE44" s="22">
        <f>IF(Settings!$F$15="MERGE",IF(Settings!$C$16="No",1, (1 - ((Temperatures!$C44-Parameters!$B$205)/Parameters!$B$203)^2)^'Non-Market - Hockey stick'!DE44), 1)</f>
        <v>1</v>
      </c>
      <c r="DF44" s="22">
        <f>IF(Settings!$F$15="MERGE",IF(Settings!$C$16="No",1, (1 - ((Temperatures!$C44-Parameters!$B$205)/Parameters!$B$203)^2)^'Non-Market - Hockey stick'!DF44), 1)</f>
        <v>1</v>
      </c>
      <c r="DG44" s="22">
        <f>IF(Settings!$F$15="MERGE",IF(Settings!$C$16="No",1, (1 - ((Temperatures!$C44-Parameters!$B$205)/Parameters!$B$203)^2)^'Non-Market - Hockey stick'!DG44), 1)</f>
        <v>1</v>
      </c>
      <c r="DH44" s="22">
        <f>IF(Settings!$F$15="MERGE",IF(Settings!$C$16="No",1, (1 - ((Temperatures!$C44-Parameters!$B$205)/Parameters!$B$203)^2)^'Non-Market - Hockey stick'!DH44), 1)</f>
        <v>1</v>
      </c>
      <c r="DI44" s="22">
        <f>IF(Settings!$F$15="MERGE",IF(Settings!$C$16="No",1, (1 - ((Temperatures!$C44-Parameters!$B$205)/Parameters!$B$203)^2)^'Non-Market - Hockey stick'!DI44), 1)</f>
        <v>1</v>
      </c>
      <c r="DJ44" s="22">
        <f>IF(Settings!$F$15="MERGE",IF(Settings!$C$16="No",1, (1 - ((Temperatures!$C44-Parameters!$B$205)/Parameters!$B$203)^2)^'Non-Market - Hockey stick'!DJ44), 1)</f>
        <v>1</v>
      </c>
      <c r="DK44" s="22">
        <f>IF(Settings!$F$15="MERGE",IF(Settings!$C$16="No",1, (1 - ((Temperatures!$C44-Parameters!$B$205)/Parameters!$B$203)^2)^'Non-Market - Hockey stick'!DK44), 1)</f>
        <v>1</v>
      </c>
      <c r="DL44" s="22">
        <f>IF(Settings!$F$15="MERGE",IF(Settings!$C$16="No",1, (1 - ((Temperatures!$C44-Parameters!$B$205)/Parameters!$B$203)^2)^'Non-Market - Hockey stick'!DL44), 1)</f>
        <v>1</v>
      </c>
      <c r="DM44" s="22">
        <f>IF(Settings!$F$15="MERGE",IF(Settings!$C$16="No",1, (1 - ((Temperatures!$C44-Parameters!$B$205)/Parameters!$B$203)^2)^'Non-Market - Hockey stick'!DM44), 1)</f>
        <v>1</v>
      </c>
      <c r="DN44" s="22">
        <f>IF(Settings!$F$15="MERGE",IF(Settings!$C$16="No",1, (1 - ((Temperatures!$C44-Parameters!$B$205)/Parameters!$B$203)^2)^'Non-Market - Hockey stick'!DN44), 1)</f>
        <v>1</v>
      </c>
      <c r="DO44" s="22">
        <f>IF(Settings!$F$15="MERGE",IF(Settings!$C$16="No",1, (1 - ((Temperatures!$C44-Parameters!$B$205)/Parameters!$B$203)^2)^'Non-Market - Hockey stick'!DO44), 1)</f>
        <v>1</v>
      </c>
      <c r="DP44" s="22">
        <f>IF(Settings!$F$15="MERGE",IF(Settings!$C$16="No",1, (1 - ((Temperatures!$C44-Parameters!$B$205)/Parameters!$B$203)^2)^'Non-Market - Hockey stick'!DP44), 1)</f>
        <v>1</v>
      </c>
      <c r="DQ44" s="22">
        <f>IF(Settings!$F$15="MERGE",IF(Settings!$C$16="No",1, (1 - ((Temperatures!$C44-Parameters!$B$205)/Parameters!$B$203)^2)^'Non-Market - Hockey stick'!DQ44), 1)</f>
        <v>1</v>
      </c>
      <c r="DR44" s="22">
        <f>IF(Settings!$F$15="MERGE",IF(Settings!$C$16="No",1, (1 - ((Temperatures!$C44-Parameters!$B$205)/Parameters!$B$203)^2)^'Non-Market - Hockey stick'!DR44), 1)</f>
        <v>1</v>
      </c>
      <c r="DS44" s="22">
        <f>IF(Settings!$F$15="MERGE",IF(Settings!$C$16="No",1, (1 - ((Temperatures!$C44-Parameters!$B$205)/Parameters!$B$203)^2)^'Non-Market - Hockey stick'!DS44), 1)</f>
        <v>1</v>
      </c>
      <c r="DT44" s="22">
        <f>IF(Settings!$F$15="MERGE",IF(Settings!$C$16="No",1, (1 - ((Temperatures!$C44-Parameters!$B$205)/Parameters!$B$203)^2)^'Non-Market - Hockey stick'!DT44), 1)</f>
        <v>1</v>
      </c>
      <c r="DU44" s="22">
        <f>IF(Settings!$F$15="MERGE",IF(Settings!$C$16="No",1, (1 - ((Temperatures!$C44-Parameters!$B$205)/Parameters!$B$203)^2)^'Non-Market - Hockey stick'!DU44), 1)</f>
        <v>1</v>
      </c>
      <c r="DV44" s="22">
        <f>IF(Settings!$F$15="MERGE",IF(Settings!$C$16="No",1, (1 - ((Temperatures!$C44-Parameters!$B$205)/Parameters!$B$203)^2)^'Non-Market - Hockey stick'!DV44), 1)</f>
        <v>1</v>
      </c>
      <c r="DW44" s="22">
        <f>IF(Settings!$F$15="MERGE",IF(Settings!$C$16="No",1, (1 - ((Temperatures!$C44-Parameters!$B$205)/Parameters!$B$203)^2)^'Non-Market - Hockey stick'!DW44), 1)</f>
        <v>1</v>
      </c>
      <c r="DX44" s="22">
        <f>IF(Settings!$F$15="MERGE",IF(Settings!$C$16="No",1, (1 - ((Temperatures!$C44-Parameters!$B$205)/Parameters!$B$203)^2)^'Non-Market - Hockey stick'!DX44), 1)</f>
        <v>1</v>
      </c>
      <c r="DY44" s="22">
        <f>IF(Settings!$F$15="MERGE",IF(Settings!$C$16="No",1, (1 - ((Temperatures!$C44-Parameters!$B$205)/Parameters!$B$203)^2)^'Non-Market - Hockey stick'!DY44), 1)</f>
        <v>1</v>
      </c>
      <c r="DZ44" s="22">
        <f>IF(Settings!$F$15="MERGE",IF(Settings!$C$16="No",1, (1 - ((Temperatures!$C44-Parameters!$B$205)/Parameters!$B$203)^2)^'Non-Market - Hockey stick'!DZ44), 1)</f>
        <v>1</v>
      </c>
      <c r="EA44" s="22">
        <f>IF(Settings!$F$15="MERGE",IF(Settings!$C$16="No",1, (1 - ((Temperatures!$C44-Parameters!$B$205)/Parameters!$B$203)^2)^'Non-Market - Hockey stick'!EA44), 1)</f>
        <v>1</v>
      </c>
      <c r="EB44" s="22">
        <f>IF(Settings!$F$15="MERGE",IF(Settings!$C$16="No",1, (1 - ((Temperatures!$C44-Parameters!$B$205)/Parameters!$B$203)^2)^'Non-Market - Hockey stick'!EB44), 1)</f>
        <v>1</v>
      </c>
      <c r="EC44" s="22">
        <f>IF(Settings!$F$15="MERGE",IF(Settings!$C$16="No",1, (1 - ((Temperatures!$C44-Parameters!$B$205)/Parameters!$B$203)^2)^'Non-Market - Hockey stick'!EC44), 1)</f>
        <v>1</v>
      </c>
      <c r="ED44" s="22">
        <f>IF(Settings!$F$15="MERGE",IF(Settings!$C$16="No",1, (1 - ((Temperatures!$C44-Parameters!$B$205)/Parameters!$B$203)^2)^'Non-Market - Hockey stick'!ED44), 1)</f>
        <v>1</v>
      </c>
      <c r="EE44" s="22">
        <f>IF(Settings!$F$15="MERGE",IF(Settings!$C$16="No",1, (1 - ((Temperatures!$C44-Parameters!$B$205)/Parameters!$B$203)^2)^'Non-Market - Hockey stick'!EE44), 1)</f>
        <v>1</v>
      </c>
      <c r="EF44" s="22">
        <f>IF(Settings!$F$15="MERGE",IF(Settings!$C$16="No",1, (1 - ((Temperatures!$C44-Parameters!$B$205)/Parameters!$B$203)^2)^'Non-Market - Hockey stick'!EF44), 1)</f>
        <v>1</v>
      </c>
      <c r="EG44" s="22">
        <f>IF(Settings!$F$15="MERGE",IF(Settings!$C$16="No",1, (1 - ((Temperatures!$C44-Parameters!$B$205)/Parameters!$B$203)^2)^'Non-Market - Hockey stick'!EG44), 1)</f>
        <v>1</v>
      </c>
      <c r="EH44" s="22">
        <f>IF(Settings!$F$15="MERGE",IF(Settings!$C$16="No",1, (1 - ((Temperatures!$C44-Parameters!$B$205)/Parameters!$B$203)^2)^'Non-Market - Hockey stick'!EH44), 1)</f>
        <v>1</v>
      </c>
      <c r="EI44" s="22">
        <f>IF(Settings!$F$15="MERGE",IF(Settings!$C$16="No",1, (1 - ((Temperatures!$C44-Parameters!$B$205)/Parameters!$B$203)^2)^'Non-Market - Hockey stick'!EI44), 1)</f>
        <v>1</v>
      </c>
      <c r="EJ44" s="22">
        <f>IF(Settings!$F$15="MERGE",IF(Settings!$C$16="No",1, (1 - ((Temperatures!$C44-Parameters!$B$205)/Parameters!$B$203)^2)^'Non-Market - Hockey stick'!EJ44), 1)</f>
        <v>1</v>
      </c>
      <c r="EK44" s="22">
        <f>IF(Settings!$F$15="MERGE",IF(Settings!$C$16="No",1, (1 - ((Temperatures!$C44-Parameters!$B$205)/Parameters!$B$203)^2)^'Non-Market - Hockey stick'!EK44), 1)</f>
        <v>1</v>
      </c>
      <c r="EL44" s="22">
        <f>IF(Settings!$F$15="MERGE",IF(Settings!$C$16="No",1, (1 - ((Temperatures!$C44-Parameters!$B$205)/Parameters!$B$203)^2)^'Non-Market - Hockey stick'!EL44), 1)</f>
        <v>1</v>
      </c>
      <c r="EM44" s="22">
        <f>IF(Settings!$F$15="MERGE",IF(Settings!$C$16="No",1, (1 - ((Temperatures!$C44-Parameters!$B$205)/Parameters!$B$203)^2)^'Non-Market - Hockey stick'!EM44), 1)</f>
        <v>1</v>
      </c>
      <c r="EN44" s="22">
        <f>IF(Settings!$F$15="MERGE",IF(Settings!$C$16="No",1, (1 - ((Temperatures!$C44-Parameters!$B$205)/Parameters!$B$203)^2)^'Non-Market - Hockey stick'!EN44), 1)</f>
        <v>1</v>
      </c>
      <c r="EO44" s="22">
        <f>IF(Settings!$F$15="MERGE",IF(Settings!$C$16="No",1, (1 - ((Temperatures!$C44-Parameters!$B$205)/Parameters!$B$203)^2)^'Non-Market - Hockey stick'!EO44), 1)</f>
        <v>1</v>
      </c>
      <c r="EP44" s="22">
        <f>IF(Settings!$F$15="MERGE",IF(Settings!$C$16="No",1, (1 - ((Temperatures!$C44-Parameters!$B$205)/Parameters!$B$203)^2)^'Non-Market - Hockey stick'!EP44), 1)</f>
        <v>1</v>
      </c>
      <c r="EQ44" s="22">
        <f>IF(Settings!$F$15="MERGE",IF(Settings!$C$16="No",1, (1 - ((Temperatures!$C44-Parameters!$B$205)/Parameters!$B$203)^2)^'Non-Market - Hockey stick'!EQ44), 1)</f>
        <v>1</v>
      </c>
      <c r="ER44" s="22">
        <f>IF(Settings!$F$15="MERGE",IF(Settings!$C$16="No",1, (1 - ((Temperatures!$C44-Parameters!$B$205)/Parameters!$B$203)^2)^'Non-Market - Hockey stick'!ER44), 1)</f>
        <v>1</v>
      </c>
      <c r="ES44" s="22">
        <f>IF(Settings!$F$15="MERGE",IF(Settings!$C$16="No",1, (1 - ((Temperatures!$C44-Parameters!$B$205)/Parameters!$B$203)^2)^'Non-Market - Hockey stick'!ES44), 1)</f>
        <v>1</v>
      </c>
      <c r="ET44" s="22">
        <f>IF(Settings!$F$15="MERGE",IF(Settings!$C$16="No",1, (1 - ((Temperatures!$C44-Parameters!$B$205)/Parameters!$B$203)^2)^'Non-Market - Hockey stick'!ET44), 1)</f>
        <v>1</v>
      </c>
      <c r="EU44" s="22">
        <f>IF(Settings!$F$15="MERGE",IF(Settings!$C$16="No",1, (1 - ((Temperatures!$C44-Parameters!$B$205)/Parameters!$B$203)^2)^'Non-Market - Hockey stick'!EU44), 1)</f>
        <v>1</v>
      </c>
      <c r="EV44" s="22">
        <f>IF(Settings!$F$15="MERGE",IF(Settings!$C$16="No",1, (1 - ((Temperatures!$C44-Parameters!$B$205)/Parameters!$B$203)^2)^'Non-Market - Hockey stick'!EV44), 1)</f>
        <v>1</v>
      </c>
      <c r="EW44" s="22">
        <f>IF(Settings!$F$15="MERGE",IF(Settings!$C$16="No",1, (1 - ((Temperatures!$C44-Parameters!$B$205)/Parameters!$B$203)^2)^'Non-Market - Hockey stick'!EW44), 1)</f>
        <v>1</v>
      </c>
      <c r="EX44" s="22">
        <f>IF(Settings!$F$15="MERGE",IF(Settings!$C$16="No",1, (1 - ((Temperatures!$C44-Parameters!$B$205)/Parameters!$B$203)^2)^'Non-Market - Hockey stick'!EX44), 1)</f>
        <v>1</v>
      </c>
      <c r="EY44" s="22">
        <f>IF(Settings!$F$15="MERGE",IF(Settings!$C$16="No",1, (1 - ((Temperatures!$C44-Parameters!$B$205)/Parameters!$B$203)^2)^'Non-Market - Hockey stick'!EY44), 1)</f>
        <v>1</v>
      </c>
      <c r="EZ44" s="22">
        <f>IF(Settings!$F$15="MERGE",IF(Settings!$C$16="No",1, (1 - ((Temperatures!$C44-Parameters!$B$205)/Parameters!$B$203)^2)^'Non-Market - Hockey stick'!EZ44), 1)</f>
        <v>1</v>
      </c>
      <c r="FA44" s="22">
        <f>IF(Settings!$F$15="MERGE",IF(Settings!$C$16="No",1, (1 - ((Temperatures!$C44-Parameters!$B$205)/Parameters!$B$203)^2)^'Non-Market - Hockey stick'!FA44), 1)</f>
        <v>1</v>
      </c>
      <c r="FB44" s="22">
        <f>IF(Settings!$F$15="MERGE",IF(Settings!$C$16="No",1, (1 - ((Temperatures!$C44-Parameters!$B$205)/Parameters!$B$203)^2)^'Non-Market - Hockey stick'!FB44), 1)</f>
        <v>1</v>
      </c>
      <c r="FC44" s="22">
        <f>IF(Settings!$F$15="MERGE",IF(Settings!$C$16="No",1, (1 - ((Temperatures!$C44-Parameters!$B$205)/Parameters!$B$203)^2)^'Non-Market - Hockey stick'!FC44), 1)</f>
        <v>1</v>
      </c>
      <c r="FD44" s="22">
        <f>IF(Settings!$F$15="MERGE",IF(Settings!$C$16="No",1, (1 - ((Temperatures!$C44-Parameters!$B$205)/Parameters!$B$203)^2)^'Non-Market - Hockey stick'!FD44), 1)</f>
        <v>1</v>
      </c>
      <c r="FE44" s="22">
        <f>IF(Settings!$F$15="MERGE",IF(Settings!$C$16="No",1, (1 - ((Temperatures!$C44-Parameters!$B$205)/Parameters!$B$203)^2)^'Non-Market - Hockey stick'!FE44), 1)</f>
        <v>1</v>
      </c>
      <c r="FF44" s="22">
        <f>IF(Settings!$F$15="MERGE",IF(Settings!$C$16="No",1, (1 - ((Temperatures!$C44-Parameters!$B$205)/Parameters!$B$203)^2)^'Non-Market - Hockey stick'!FF44), 1)</f>
        <v>1</v>
      </c>
      <c r="FG44" s="22">
        <f>IF(Settings!$F$15="MERGE",IF(Settings!$C$16="No",1, (1 - ((Temperatures!$C44-Parameters!$B$205)/Parameters!$B$203)^2)^'Non-Market - Hockey stick'!FG44), 1)</f>
        <v>1</v>
      </c>
      <c r="FH44" s="22">
        <f>IF(Settings!$F$15="MERGE",IF(Settings!$C$16="No",1, (1 - ((Temperatures!$C44-Parameters!$B$205)/Parameters!$B$203)^2)^'Non-Market - Hockey stick'!FH44), 1)</f>
        <v>1</v>
      </c>
      <c r="FI44" s="22">
        <f>IF(Settings!$F$15="MERGE",IF(Settings!$C$16="No",1, (1 - ((Temperatures!$C44-Parameters!$B$205)/Parameters!$B$203)^2)^'Non-Market - Hockey stick'!FI44), 1)</f>
        <v>1</v>
      </c>
      <c r="FJ44" s="22">
        <f>IF(Settings!$F$15="MERGE",IF(Settings!$C$16="No",1, (1 - ((Temperatures!$C44-Parameters!$B$205)/Parameters!$B$203)^2)^'Non-Market - Hockey stick'!FJ44), 1)</f>
        <v>1</v>
      </c>
      <c r="FK44" s="22">
        <f>IF(Settings!$F$15="MERGE",IF(Settings!$C$16="No",1, (1 - ((Temperatures!$C44-Parameters!$B$205)/Parameters!$B$203)^2)^'Non-Market - Hockey stick'!FK44), 1)</f>
        <v>1</v>
      </c>
      <c r="FL44" s="22">
        <f>IF(Settings!$F$15="MERGE",IF(Settings!$C$16="No",1, (1 - ((Temperatures!$C44-Parameters!$B$205)/Parameters!$B$203)^2)^'Non-Market - Hockey stick'!FL44), 1)</f>
        <v>1</v>
      </c>
      <c r="FM44" s="22">
        <f>IF(Settings!$F$15="MERGE",IF(Settings!$C$16="No",1, (1 - ((Temperatures!$C44-Parameters!$B$205)/Parameters!$B$203)^2)^'Non-Market - Hockey stick'!FM44), 1)</f>
        <v>1</v>
      </c>
      <c r="FN44" s="22">
        <f>IF(Settings!$F$15="MERGE",IF(Settings!$C$16="No",1, (1 - ((Temperatures!$C44-Parameters!$B$205)/Parameters!$B$203)^2)^'Non-Market - Hockey stick'!FN44), 1)</f>
        <v>1</v>
      </c>
      <c r="FO44" s="22">
        <f>IF(Settings!$F$15="MERGE",IF(Settings!$C$16="No",1, (1 - ((Temperatures!$C44-Parameters!$B$205)/Parameters!$B$203)^2)^'Non-Market - Hockey stick'!FO44), 1)</f>
        <v>1</v>
      </c>
      <c r="FP44" s="22">
        <f>IF(Settings!$F$15="MERGE",IF(Settings!$C$16="No",1, (1 - ((Temperatures!$C44-Parameters!$B$205)/Parameters!$B$203)^2)^'Non-Market - Hockey stick'!FP44), 1)</f>
        <v>1</v>
      </c>
      <c r="FQ44" s="22">
        <f>IF(Settings!$F$15="MERGE",IF(Settings!$C$16="No",1, (1 - ((Temperatures!$C44-Parameters!$B$205)/Parameters!$B$203)^2)^'Non-Market - Hockey stick'!FQ44), 1)</f>
        <v>1</v>
      </c>
      <c r="FR44" s="22">
        <f>IF(Settings!$F$15="MERGE",IF(Settings!$C$16="No",1, (1 - ((Temperatures!$C44-Parameters!$B$205)/Parameters!$B$203)^2)^'Non-Market - Hockey stick'!FR44), 1)</f>
        <v>1</v>
      </c>
      <c r="FS44" s="22">
        <f>IF(Settings!$F$15="MERGE",IF(Settings!$C$16="No",1, (1 - ((Temperatures!$C44-Parameters!$B$205)/Parameters!$B$203)^2)^'Non-Market - Hockey stick'!FS44), 1)</f>
        <v>1</v>
      </c>
      <c r="FT44" s="22">
        <f>IF(Settings!$F$15="MERGE",IF(Settings!$C$16="No",1, (1 - ((Temperatures!$C44-Parameters!$B$205)/Parameters!$B$203)^2)^'Non-Market - Hockey stick'!FT44), 1)</f>
        <v>1</v>
      </c>
      <c r="FU44" s="22">
        <f>IF(Settings!$F$15="MERGE",IF(Settings!$C$16="No",1, (1 - ((Temperatures!$C44-Parameters!$B$205)/Parameters!$B$203)^2)^'Non-Market - Hockey stick'!FU44), 1)</f>
        <v>1</v>
      </c>
      <c r="FV44" s="22">
        <f>IF(Settings!$F$15="MERGE",IF(Settings!$C$16="No",1, (1 - ((Temperatures!$C44-Parameters!$B$205)/Parameters!$B$203)^2)^'Non-Market - Hockey stick'!FV44), 1)</f>
        <v>1</v>
      </c>
      <c r="FW44" s="22">
        <f>IF(Settings!$F$15="MERGE",IF(Settings!$C$16="No",1, (1 - ((Temperatures!$C44-Parameters!$B$205)/Parameters!$B$203)^2)^'Non-Market - Hockey stick'!FW44), 1)</f>
        <v>1</v>
      </c>
      <c r="FX44" s="22">
        <f>IF(Settings!$F$15="MERGE",IF(Settings!$C$16="No",1, (1 - ((Temperatures!$C44-Parameters!$B$205)/Parameters!$B$203)^2)^'Non-Market - Hockey stick'!FX44), 1)</f>
        <v>1</v>
      </c>
      <c r="FY44" s="22">
        <f>IF(Settings!$F$15="MERGE",IF(Settings!$C$16="No",1, (1 - ((Temperatures!$C44-Parameters!$B$205)/Parameters!$B$203)^2)^'Non-Market - Hockey stick'!FY44), 1)</f>
        <v>1</v>
      </c>
      <c r="FZ44" s="22">
        <f>IF(Settings!$F$15="MERGE",IF(Settings!$C$16="No",1, (1 - ((Temperatures!$C44-Parameters!$B$205)/Parameters!$B$203)^2)^'Non-Market - Hockey stick'!FZ44), 1)</f>
        <v>1</v>
      </c>
      <c r="GA44" s="22">
        <f>IF(Settings!$F$15="MERGE",IF(Settings!$C$16="No",1, (1 - ((Temperatures!$C44-Parameters!$B$205)/Parameters!$B$203)^2)^'Non-Market - Hockey stick'!GA44), 1)</f>
        <v>1</v>
      </c>
      <c r="GB44" s="22">
        <f>IF(Settings!$F$15="MERGE",IF(Settings!$C$16="No",1, (1 - ((Temperatures!$C44-Parameters!$B$205)/Parameters!$B$203)^2)^'Non-Market - Hockey stick'!GB44), 1)</f>
        <v>1</v>
      </c>
      <c r="GC44" s="22">
        <f>IF(Settings!$F$15="MERGE",IF(Settings!$C$16="No",1, (1 - ((Temperatures!$C44-Parameters!$B$205)/Parameters!$B$203)^2)^'Non-Market - Hockey stick'!GC44), 1)</f>
        <v>1</v>
      </c>
      <c r="GD44" s="22">
        <f>IF(Settings!$F$15="MERGE",IF(Settings!$C$16="No",1, (1 - ((Temperatures!$C44-Parameters!$B$205)/Parameters!$B$203)^2)^'Non-Market - Hockey stick'!GD44), 1)</f>
        <v>1</v>
      </c>
      <c r="GE44" s="22">
        <f>IF(Settings!$F$15="MERGE",IF(Settings!$C$16="No",1, (1 - ((Temperatures!$C44-Parameters!$B$205)/Parameters!$B$203)^2)^'Non-Market - Hockey stick'!GE44), 1)</f>
        <v>1</v>
      </c>
      <c r="GF44" s="22">
        <f>IF(Settings!$F$15="MERGE",IF(Settings!$C$16="No",1, (1 - ((Temperatures!$C44-Parameters!$B$205)/Parameters!$B$203)^2)^'Non-Market - Hockey stick'!GF44), 1)</f>
        <v>1</v>
      </c>
      <c r="GG44" s="22">
        <f>IF(Settings!$F$15="MERGE",IF(Settings!$C$16="No",1, (1 - ((Temperatures!$C44-Parameters!$B$205)/Parameters!$B$203)^2)^'Non-Market - Hockey stick'!GG44), 1)</f>
        <v>1</v>
      </c>
      <c r="GH44" s="22">
        <f>IF(Settings!$F$15="MERGE",IF(Settings!$C$16="No",1, (1 - ((Temperatures!$C44-Parameters!$B$205)/Parameters!$B$203)^2)^'Non-Market - Hockey stick'!GH44), 1)</f>
        <v>1</v>
      </c>
      <c r="GI44" s="22">
        <f>IF(Settings!$F$15="MERGE",IF(Settings!$C$16="No",1, (1 - ((Temperatures!$C44-Parameters!$B$205)/Parameters!$B$203)^2)^'Non-Market - Hockey stick'!GI44), 1)</f>
        <v>1</v>
      </c>
      <c r="GJ44" s="22">
        <f>IF(Settings!$F$15="MERGE",IF(Settings!$C$16="No",1, (1 - ((Temperatures!$C44-Parameters!$B$205)/Parameters!$B$203)^2)^'Non-Market - Hockey stick'!GJ44), 1)</f>
        <v>1</v>
      </c>
      <c r="GK44" s="22">
        <f>IF(Settings!$F$15="MERGE",IF(Settings!$C$16="No",1, (1 - ((Temperatures!$C44-Parameters!$B$205)/Parameters!$B$203)^2)^'Non-Market - Hockey stick'!GK44), 1)</f>
        <v>1</v>
      </c>
      <c r="GL44" s="22">
        <f>IF(Settings!$F$15="MERGE",IF(Settings!$C$16="No",1, (1 - ((Temperatures!$C44-Parameters!$B$205)/Parameters!$B$203)^2)^'Non-Market - Hockey stick'!GL44), 1)</f>
        <v>1</v>
      </c>
      <c r="GM44" s="22">
        <f>IF(Settings!$F$15="MERGE",IF(Settings!$C$16="No",1, (1 - ((Temperatures!$C44-Parameters!$B$205)/Parameters!$B$203)^2)^'Non-Market - Hockey stick'!GM44), 1)</f>
        <v>1</v>
      </c>
    </row>
    <row r="45" spans="1:195" x14ac:dyDescent="0.25">
      <c r="A45" s="15">
        <v>2053</v>
      </c>
      <c r="B45" s="22">
        <f>IF(Settings!$F$15="MERGE",IF(Settings!$C$16="No",1, (1 - ((Temperatures!$C45-Parameters!$B$205)/Parameters!$B$203)^2)^'Non-Market - Hockey stick'!B45), 1)</f>
        <v>1</v>
      </c>
      <c r="C45" s="22">
        <f>IF(Settings!$F$15="MERGE",IF(Settings!$C$16="No",1, (1 - ((Temperatures!$C45-Parameters!$B$205)/Parameters!$B$203)^2)^'Non-Market - Hockey stick'!C45), 1)</f>
        <v>1</v>
      </c>
      <c r="D45" s="22">
        <f>IF(Settings!$F$15="MERGE",IF(Settings!$C$16="No",1, (1 - ((Temperatures!$C45-Parameters!$B$205)/Parameters!$B$203)^2)^'Non-Market - Hockey stick'!D45), 1)</f>
        <v>1</v>
      </c>
      <c r="E45" s="22">
        <f>IF(Settings!$F$15="MERGE",IF(Settings!$C$16="No",1, (1 - ((Temperatures!$C45-Parameters!$B$205)/Parameters!$B$203)^2)^'Non-Market - Hockey stick'!E45), 1)</f>
        <v>1</v>
      </c>
      <c r="F45" s="22">
        <f>IF(Settings!$F$15="MERGE",IF(Settings!$C$16="No",1, (1 - ((Temperatures!$C45-Parameters!$B$205)/Parameters!$B$203)^2)^'Non-Market - Hockey stick'!F45), 1)</f>
        <v>1</v>
      </c>
      <c r="G45" s="22">
        <f>IF(Settings!$F$15="MERGE",IF(Settings!$C$16="No",1, (1 - ((Temperatures!$C45-Parameters!$B$205)/Parameters!$B$203)^2)^'Non-Market - Hockey stick'!G45), 1)</f>
        <v>1</v>
      </c>
      <c r="H45" s="22">
        <f>IF(Settings!$F$15="MERGE",IF(Settings!$C$16="No",1, (1 - ((Temperatures!$C45-Parameters!$B$205)/Parameters!$B$203)^2)^'Non-Market - Hockey stick'!H45), 1)</f>
        <v>1</v>
      </c>
      <c r="I45" s="22">
        <f>IF(Settings!$F$15="MERGE",IF(Settings!$C$16="No",1, (1 - ((Temperatures!$C45-Parameters!$B$205)/Parameters!$B$203)^2)^'Non-Market - Hockey stick'!I45), 1)</f>
        <v>1</v>
      </c>
      <c r="J45" s="22">
        <f>IF(Settings!$F$15="MERGE",IF(Settings!$C$16="No",1, (1 - ((Temperatures!$C45-Parameters!$B$205)/Parameters!$B$203)^2)^'Non-Market - Hockey stick'!J45), 1)</f>
        <v>1</v>
      </c>
      <c r="K45" s="22">
        <f>IF(Settings!$F$15="MERGE",IF(Settings!$C$16="No",1, (1 - ((Temperatures!$C45-Parameters!$B$205)/Parameters!$B$203)^2)^'Non-Market - Hockey stick'!K45), 1)</f>
        <v>1</v>
      </c>
      <c r="L45" s="22">
        <f>IF(Settings!$F$15="MERGE",IF(Settings!$C$16="No",1, (1 - ((Temperatures!$C45-Parameters!$B$205)/Parameters!$B$203)^2)^'Non-Market - Hockey stick'!L45), 1)</f>
        <v>1</v>
      </c>
      <c r="M45" s="22">
        <f>IF(Settings!$F$15="MERGE",IF(Settings!$C$16="No",1, (1 - ((Temperatures!$C45-Parameters!$B$205)/Parameters!$B$203)^2)^'Non-Market - Hockey stick'!M45), 1)</f>
        <v>1</v>
      </c>
      <c r="N45" s="22">
        <f>IF(Settings!$F$15="MERGE",IF(Settings!$C$16="No",1, (1 - ((Temperatures!$C45-Parameters!$B$205)/Parameters!$B$203)^2)^'Non-Market - Hockey stick'!N45), 1)</f>
        <v>1</v>
      </c>
      <c r="O45" s="22">
        <f>IF(Settings!$F$15="MERGE",IF(Settings!$C$16="No",1, (1 - ((Temperatures!$C45-Parameters!$B$205)/Parameters!$B$203)^2)^'Non-Market - Hockey stick'!O45), 1)</f>
        <v>1</v>
      </c>
      <c r="P45" s="22">
        <f>IF(Settings!$F$15="MERGE",IF(Settings!$C$16="No",1, (1 - ((Temperatures!$C45-Parameters!$B$205)/Parameters!$B$203)^2)^'Non-Market - Hockey stick'!P45), 1)</f>
        <v>1</v>
      </c>
      <c r="Q45" s="22">
        <f>IF(Settings!$F$15="MERGE",IF(Settings!$C$16="No",1, (1 - ((Temperatures!$C45-Parameters!$B$205)/Parameters!$B$203)^2)^'Non-Market - Hockey stick'!Q45), 1)</f>
        <v>1</v>
      </c>
      <c r="R45" s="22">
        <f>IF(Settings!$F$15="MERGE",IF(Settings!$C$16="No",1, (1 - ((Temperatures!$C45-Parameters!$B$205)/Parameters!$B$203)^2)^'Non-Market - Hockey stick'!R45), 1)</f>
        <v>1</v>
      </c>
      <c r="S45" s="22">
        <f>IF(Settings!$F$15="MERGE",IF(Settings!$C$16="No",1, (1 - ((Temperatures!$C45-Parameters!$B$205)/Parameters!$B$203)^2)^'Non-Market - Hockey stick'!S45), 1)</f>
        <v>1</v>
      </c>
      <c r="T45" s="22">
        <f>IF(Settings!$F$15="MERGE",IF(Settings!$C$16="No",1, (1 - ((Temperatures!$C45-Parameters!$B$205)/Parameters!$B$203)^2)^'Non-Market - Hockey stick'!T45), 1)</f>
        <v>1</v>
      </c>
      <c r="U45" s="22">
        <f>IF(Settings!$F$15="MERGE",IF(Settings!$C$16="No",1, (1 - ((Temperatures!$C45-Parameters!$B$205)/Parameters!$B$203)^2)^'Non-Market - Hockey stick'!U45), 1)</f>
        <v>1</v>
      </c>
      <c r="V45" s="22">
        <f>IF(Settings!$F$15="MERGE",IF(Settings!$C$16="No",1, (1 - ((Temperatures!$C45-Parameters!$B$205)/Parameters!$B$203)^2)^'Non-Market - Hockey stick'!V45), 1)</f>
        <v>1</v>
      </c>
      <c r="W45" s="22">
        <f>IF(Settings!$F$15="MERGE",IF(Settings!$C$16="No",1, (1 - ((Temperatures!$C45-Parameters!$B$205)/Parameters!$B$203)^2)^'Non-Market - Hockey stick'!W45), 1)</f>
        <v>1</v>
      </c>
      <c r="X45" s="22">
        <f>IF(Settings!$F$15="MERGE",IF(Settings!$C$16="No",1, (1 - ((Temperatures!$C45-Parameters!$B$205)/Parameters!$B$203)^2)^'Non-Market - Hockey stick'!X45), 1)</f>
        <v>1</v>
      </c>
      <c r="Y45" s="22">
        <f>IF(Settings!$F$15="MERGE",IF(Settings!$C$16="No",1, (1 - ((Temperatures!$C45-Parameters!$B$205)/Parameters!$B$203)^2)^'Non-Market - Hockey stick'!Y45), 1)</f>
        <v>1</v>
      </c>
      <c r="Z45" s="22">
        <f>IF(Settings!$F$15="MERGE",IF(Settings!$C$16="No",1, (1 - ((Temperatures!$C45-Parameters!$B$205)/Parameters!$B$203)^2)^'Non-Market - Hockey stick'!Z45), 1)</f>
        <v>1</v>
      </c>
      <c r="AA45" s="22">
        <f>IF(Settings!$F$15="MERGE",IF(Settings!$C$16="No",1, (1 - ((Temperatures!$C45-Parameters!$B$205)/Parameters!$B$203)^2)^'Non-Market - Hockey stick'!AA45), 1)</f>
        <v>1</v>
      </c>
      <c r="AB45" s="22">
        <f>IF(Settings!$F$15="MERGE",IF(Settings!$C$16="No",1, (1 - ((Temperatures!$C45-Parameters!$B$205)/Parameters!$B$203)^2)^'Non-Market - Hockey stick'!AB45), 1)</f>
        <v>1</v>
      </c>
      <c r="AC45" s="22">
        <f>IF(Settings!$F$15="MERGE",IF(Settings!$C$16="No",1, (1 - ((Temperatures!$C45-Parameters!$B$205)/Parameters!$B$203)^2)^'Non-Market - Hockey stick'!AC45), 1)</f>
        <v>1</v>
      </c>
      <c r="AD45" s="22">
        <f>IF(Settings!$F$15="MERGE",IF(Settings!$C$16="No",1, (1 - ((Temperatures!$C45-Parameters!$B$205)/Parameters!$B$203)^2)^'Non-Market - Hockey stick'!AD45), 1)</f>
        <v>1</v>
      </c>
      <c r="AE45" s="22">
        <f>IF(Settings!$F$15="MERGE",IF(Settings!$C$16="No",1, (1 - ((Temperatures!$C45-Parameters!$B$205)/Parameters!$B$203)^2)^'Non-Market - Hockey stick'!AE45), 1)</f>
        <v>1</v>
      </c>
      <c r="AF45" s="22">
        <f>IF(Settings!$F$15="MERGE",IF(Settings!$C$16="No",1, (1 - ((Temperatures!$C45-Parameters!$B$205)/Parameters!$B$203)^2)^'Non-Market - Hockey stick'!AF45), 1)</f>
        <v>1</v>
      </c>
      <c r="AG45" s="22">
        <f>IF(Settings!$F$15="MERGE",IF(Settings!$C$16="No",1, (1 - ((Temperatures!$C45-Parameters!$B$205)/Parameters!$B$203)^2)^'Non-Market - Hockey stick'!AG45), 1)</f>
        <v>1</v>
      </c>
      <c r="AH45" s="22">
        <f>IF(Settings!$F$15="MERGE",IF(Settings!$C$16="No",1, (1 - ((Temperatures!$C45-Parameters!$B$205)/Parameters!$B$203)^2)^'Non-Market - Hockey stick'!AH45), 1)</f>
        <v>1</v>
      </c>
      <c r="AI45" s="22">
        <f>IF(Settings!$F$15="MERGE",IF(Settings!$C$16="No",1, (1 - ((Temperatures!$C45-Parameters!$B$205)/Parameters!$B$203)^2)^'Non-Market - Hockey stick'!AI45), 1)</f>
        <v>1</v>
      </c>
      <c r="AJ45" s="22">
        <f>IF(Settings!$F$15="MERGE",IF(Settings!$C$16="No",1, (1 - ((Temperatures!$C45-Parameters!$B$205)/Parameters!$B$203)^2)^'Non-Market - Hockey stick'!AJ45), 1)</f>
        <v>1</v>
      </c>
      <c r="AK45" s="22">
        <f>IF(Settings!$F$15="MERGE",IF(Settings!$C$16="No",1, (1 - ((Temperatures!$C45-Parameters!$B$205)/Parameters!$B$203)^2)^'Non-Market - Hockey stick'!AK45), 1)</f>
        <v>1</v>
      </c>
      <c r="AL45" s="22">
        <f>IF(Settings!$F$15="MERGE",IF(Settings!$C$16="No",1, (1 - ((Temperatures!$C45-Parameters!$B$205)/Parameters!$B$203)^2)^'Non-Market - Hockey stick'!AL45), 1)</f>
        <v>1</v>
      </c>
      <c r="AM45" s="22">
        <f>IF(Settings!$F$15="MERGE",IF(Settings!$C$16="No",1, (1 - ((Temperatures!$C45-Parameters!$B$205)/Parameters!$B$203)^2)^'Non-Market - Hockey stick'!AM45), 1)</f>
        <v>1</v>
      </c>
      <c r="AN45" s="22">
        <f>IF(Settings!$F$15="MERGE",IF(Settings!$C$16="No",1, (1 - ((Temperatures!$C45-Parameters!$B$205)/Parameters!$B$203)^2)^'Non-Market - Hockey stick'!AN45), 1)</f>
        <v>1</v>
      </c>
      <c r="AO45" s="22">
        <f>IF(Settings!$F$15="MERGE",IF(Settings!$C$16="No",1, (1 - ((Temperatures!$C45-Parameters!$B$205)/Parameters!$B$203)^2)^'Non-Market - Hockey stick'!AO45), 1)</f>
        <v>1</v>
      </c>
      <c r="AP45" s="22">
        <f>IF(Settings!$F$15="MERGE",IF(Settings!$C$16="No",1, (1 - ((Temperatures!$C45-Parameters!$B$205)/Parameters!$B$203)^2)^'Non-Market - Hockey stick'!AP45), 1)</f>
        <v>1</v>
      </c>
      <c r="AQ45" s="22">
        <f>IF(Settings!$F$15="MERGE",IF(Settings!$C$16="No",1, (1 - ((Temperatures!$C45-Parameters!$B$205)/Parameters!$B$203)^2)^'Non-Market - Hockey stick'!AQ45), 1)</f>
        <v>1</v>
      </c>
      <c r="AR45" s="22">
        <f>IF(Settings!$F$15="MERGE",IF(Settings!$C$16="No",1, (1 - ((Temperatures!$C45-Parameters!$B$205)/Parameters!$B$203)^2)^'Non-Market - Hockey stick'!AR45), 1)</f>
        <v>1</v>
      </c>
      <c r="AS45" s="22">
        <f>IF(Settings!$F$15="MERGE",IF(Settings!$C$16="No",1, (1 - ((Temperatures!$C45-Parameters!$B$205)/Parameters!$B$203)^2)^'Non-Market - Hockey stick'!AS45), 1)</f>
        <v>1</v>
      </c>
      <c r="AT45" s="22">
        <f>IF(Settings!$F$15="MERGE",IF(Settings!$C$16="No",1, (1 - ((Temperatures!$C45-Parameters!$B$205)/Parameters!$B$203)^2)^'Non-Market - Hockey stick'!AT45), 1)</f>
        <v>1</v>
      </c>
      <c r="AU45" s="22">
        <f>IF(Settings!$F$15="MERGE",IF(Settings!$C$16="No",1, (1 - ((Temperatures!$C45-Parameters!$B$205)/Parameters!$B$203)^2)^'Non-Market - Hockey stick'!AU45), 1)</f>
        <v>1</v>
      </c>
      <c r="AV45" s="22">
        <f>IF(Settings!$F$15="MERGE",IF(Settings!$C$16="No",1, (1 - ((Temperatures!$C45-Parameters!$B$205)/Parameters!$B$203)^2)^'Non-Market - Hockey stick'!AV45), 1)</f>
        <v>1</v>
      </c>
      <c r="AW45" s="22">
        <f>IF(Settings!$F$15="MERGE",IF(Settings!$C$16="No",1, (1 - ((Temperatures!$C45-Parameters!$B$205)/Parameters!$B$203)^2)^'Non-Market - Hockey stick'!AW45), 1)</f>
        <v>1</v>
      </c>
      <c r="AX45" s="22">
        <f>IF(Settings!$F$15="MERGE",IF(Settings!$C$16="No",1, (1 - ((Temperatures!$C45-Parameters!$B$205)/Parameters!$B$203)^2)^'Non-Market - Hockey stick'!AX45), 1)</f>
        <v>1</v>
      </c>
      <c r="AY45" s="22">
        <f>IF(Settings!$F$15="MERGE",IF(Settings!$C$16="No",1, (1 - ((Temperatures!$C45-Parameters!$B$205)/Parameters!$B$203)^2)^'Non-Market - Hockey stick'!AY45), 1)</f>
        <v>1</v>
      </c>
      <c r="AZ45" s="22">
        <f>IF(Settings!$F$15="MERGE",IF(Settings!$C$16="No",1, (1 - ((Temperatures!$C45-Parameters!$B$205)/Parameters!$B$203)^2)^'Non-Market - Hockey stick'!AZ45), 1)</f>
        <v>1</v>
      </c>
      <c r="BA45" s="22">
        <f>IF(Settings!$F$15="MERGE",IF(Settings!$C$16="No",1, (1 - ((Temperatures!$C45-Parameters!$B$205)/Parameters!$B$203)^2)^'Non-Market - Hockey stick'!BA45), 1)</f>
        <v>1</v>
      </c>
      <c r="BB45" s="22">
        <f>IF(Settings!$F$15="MERGE",IF(Settings!$C$16="No",1, (1 - ((Temperatures!$C45-Parameters!$B$205)/Parameters!$B$203)^2)^'Non-Market - Hockey stick'!BB45), 1)</f>
        <v>1</v>
      </c>
      <c r="BC45" s="22">
        <f>IF(Settings!$F$15="MERGE",IF(Settings!$C$16="No",1, (1 - ((Temperatures!$C45-Parameters!$B$205)/Parameters!$B$203)^2)^'Non-Market - Hockey stick'!BC45), 1)</f>
        <v>1</v>
      </c>
      <c r="BD45" s="22">
        <f>IF(Settings!$F$15="MERGE",IF(Settings!$C$16="No",1, (1 - ((Temperatures!$C45-Parameters!$B$205)/Parameters!$B$203)^2)^'Non-Market - Hockey stick'!BD45), 1)</f>
        <v>1</v>
      </c>
      <c r="BE45" s="22">
        <f>IF(Settings!$F$15="MERGE",IF(Settings!$C$16="No",1, (1 - ((Temperatures!$C45-Parameters!$B$205)/Parameters!$B$203)^2)^'Non-Market - Hockey stick'!BE45), 1)</f>
        <v>1</v>
      </c>
      <c r="BF45" s="22">
        <f>IF(Settings!$F$15="MERGE",IF(Settings!$C$16="No",1, (1 - ((Temperatures!$C45-Parameters!$B$205)/Parameters!$B$203)^2)^'Non-Market - Hockey stick'!BF45), 1)</f>
        <v>1</v>
      </c>
      <c r="BG45" s="22">
        <f>IF(Settings!$F$15="MERGE",IF(Settings!$C$16="No",1, (1 - ((Temperatures!$C45-Parameters!$B$205)/Parameters!$B$203)^2)^'Non-Market - Hockey stick'!BG45), 1)</f>
        <v>1</v>
      </c>
      <c r="BH45" s="22">
        <f>IF(Settings!$F$15="MERGE",IF(Settings!$C$16="No",1, (1 - ((Temperatures!$C45-Parameters!$B$205)/Parameters!$B$203)^2)^'Non-Market - Hockey stick'!BH45), 1)</f>
        <v>1</v>
      </c>
      <c r="BI45" s="22">
        <f>IF(Settings!$F$15="MERGE",IF(Settings!$C$16="No",1, (1 - ((Temperatures!$C45-Parameters!$B$205)/Parameters!$B$203)^2)^'Non-Market - Hockey stick'!BI45), 1)</f>
        <v>1</v>
      </c>
      <c r="BJ45" s="22">
        <f>IF(Settings!$F$15="MERGE",IF(Settings!$C$16="No",1, (1 - ((Temperatures!$C45-Parameters!$B$205)/Parameters!$B$203)^2)^'Non-Market - Hockey stick'!BJ45), 1)</f>
        <v>1</v>
      </c>
      <c r="BK45" s="22">
        <f>IF(Settings!$F$15="MERGE",IF(Settings!$C$16="No",1, (1 - ((Temperatures!$C45-Parameters!$B$205)/Parameters!$B$203)^2)^'Non-Market - Hockey stick'!BK45), 1)</f>
        <v>1</v>
      </c>
      <c r="BL45" s="22">
        <f>IF(Settings!$F$15="MERGE",IF(Settings!$C$16="No",1, (1 - ((Temperatures!$C45-Parameters!$B$205)/Parameters!$B$203)^2)^'Non-Market - Hockey stick'!BL45), 1)</f>
        <v>1</v>
      </c>
      <c r="BM45" s="22">
        <f>IF(Settings!$F$15="MERGE",IF(Settings!$C$16="No",1, (1 - ((Temperatures!$C45-Parameters!$B$205)/Parameters!$B$203)^2)^'Non-Market - Hockey stick'!BM45), 1)</f>
        <v>1</v>
      </c>
      <c r="BN45" s="22">
        <f>IF(Settings!$F$15="MERGE",IF(Settings!$C$16="No",1, (1 - ((Temperatures!$C45-Parameters!$B$205)/Parameters!$B$203)^2)^'Non-Market - Hockey stick'!BN45), 1)</f>
        <v>1</v>
      </c>
      <c r="BO45" s="22">
        <f>IF(Settings!$F$15="MERGE",IF(Settings!$C$16="No",1, (1 - ((Temperatures!$C45-Parameters!$B$205)/Parameters!$B$203)^2)^'Non-Market - Hockey stick'!BO45), 1)</f>
        <v>1</v>
      </c>
      <c r="BP45" s="22">
        <f>IF(Settings!$F$15="MERGE",IF(Settings!$C$16="No",1, (1 - ((Temperatures!$C45-Parameters!$B$205)/Parameters!$B$203)^2)^'Non-Market - Hockey stick'!BP45), 1)</f>
        <v>1</v>
      </c>
      <c r="BQ45" s="22">
        <f>IF(Settings!$F$15="MERGE",IF(Settings!$C$16="No",1, (1 - ((Temperatures!$C45-Parameters!$B$205)/Parameters!$B$203)^2)^'Non-Market - Hockey stick'!BQ45), 1)</f>
        <v>1</v>
      </c>
      <c r="BR45" s="22">
        <f>IF(Settings!$F$15="MERGE",IF(Settings!$C$16="No",1, (1 - ((Temperatures!$C45-Parameters!$B$205)/Parameters!$B$203)^2)^'Non-Market - Hockey stick'!BR45), 1)</f>
        <v>1</v>
      </c>
      <c r="BS45" s="22">
        <f>IF(Settings!$F$15="MERGE",IF(Settings!$C$16="No",1, (1 - ((Temperatures!$C45-Parameters!$B$205)/Parameters!$B$203)^2)^'Non-Market - Hockey stick'!BS45), 1)</f>
        <v>1</v>
      </c>
      <c r="BT45" s="22">
        <f>IF(Settings!$F$15="MERGE",IF(Settings!$C$16="No",1, (1 - ((Temperatures!$C45-Parameters!$B$205)/Parameters!$B$203)^2)^'Non-Market - Hockey stick'!BT45), 1)</f>
        <v>1</v>
      </c>
      <c r="BU45" s="22">
        <f>IF(Settings!$F$15="MERGE",IF(Settings!$C$16="No",1, (1 - ((Temperatures!$C45-Parameters!$B$205)/Parameters!$B$203)^2)^'Non-Market - Hockey stick'!BU45), 1)</f>
        <v>1</v>
      </c>
      <c r="BV45" s="22">
        <f>IF(Settings!$F$15="MERGE",IF(Settings!$C$16="No",1, (1 - ((Temperatures!$C45-Parameters!$B$205)/Parameters!$B$203)^2)^'Non-Market - Hockey stick'!BV45), 1)</f>
        <v>1</v>
      </c>
      <c r="BW45" s="22">
        <f>IF(Settings!$F$15="MERGE",IF(Settings!$C$16="No",1, (1 - ((Temperatures!$C45-Parameters!$B$205)/Parameters!$B$203)^2)^'Non-Market - Hockey stick'!BW45), 1)</f>
        <v>1</v>
      </c>
      <c r="BX45" s="22">
        <f>IF(Settings!$F$15="MERGE",IF(Settings!$C$16="No",1, (1 - ((Temperatures!$C45-Parameters!$B$205)/Parameters!$B$203)^2)^'Non-Market - Hockey stick'!BX45), 1)</f>
        <v>1</v>
      </c>
      <c r="BY45" s="22">
        <f>IF(Settings!$F$15="MERGE",IF(Settings!$C$16="No",1, (1 - ((Temperatures!$C45-Parameters!$B$205)/Parameters!$B$203)^2)^'Non-Market - Hockey stick'!BY45), 1)</f>
        <v>1</v>
      </c>
      <c r="BZ45" s="22">
        <f>IF(Settings!$F$15="MERGE",IF(Settings!$C$16="No",1, (1 - ((Temperatures!$C45-Parameters!$B$205)/Parameters!$B$203)^2)^'Non-Market - Hockey stick'!BZ45), 1)</f>
        <v>1</v>
      </c>
      <c r="CA45" s="22">
        <f>IF(Settings!$F$15="MERGE",IF(Settings!$C$16="No",1, (1 - ((Temperatures!$C45-Parameters!$B$205)/Parameters!$B$203)^2)^'Non-Market - Hockey stick'!CA45), 1)</f>
        <v>1</v>
      </c>
      <c r="CB45" s="22">
        <f>IF(Settings!$F$15="MERGE",IF(Settings!$C$16="No",1, (1 - ((Temperatures!$C45-Parameters!$B$205)/Parameters!$B$203)^2)^'Non-Market - Hockey stick'!CB45), 1)</f>
        <v>1</v>
      </c>
      <c r="CC45" s="22">
        <f>IF(Settings!$F$15="MERGE",IF(Settings!$C$16="No",1, (1 - ((Temperatures!$C45-Parameters!$B$205)/Parameters!$B$203)^2)^'Non-Market - Hockey stick'!CC45), 1)</f>
        <v>1</v>
      </c>
      <c r="CD45" s="22">
        <f>IF(Settings!$F$15="MERGE",IF(Settings!$C$16="No",1, (1 - ((Temperatures!$C45-Parameters!$B$205)/Parameters!$B$203)^2)^'Non-Market - Hockey stick'!CD45), 1)</f>
        <v>1</v>
      </c>
      <c r="CE45" s="22">
        <f>IF(Settings!$F$15="MERGE",IF(Settings!$C$16="No",1, (1 - ((Temperatures!$C45-Parameters!$B$205)/Parameters!$B$203)^2)^'Non-Market - Hockey stick'!CE45), 1)</f>
        <v>1</v>
      </c>
      <c r="CF45" s="22">
        <f>IF(Settings!$F$15="MERGE",IF(Settings!$C$16="No",1, (1 - ((Temperatures!$C45-Parameters!$B$205)/Parameters!$B$203)^2)^'Non-Market - Hockey stick'!CF45), 1)</f>
        <v>1</v>
      </c>
      <c r="CG45" s="22">
        <f>IF(Settings!$F$15="MERGE",IF(Settings!$C$16="No",1, (1 - ((Temperatures!$C45-Parameters!$B$205)/Parameters!$B$203)^2)^'Non-Market - Hockey stick'!CG45), 1)</f>
        <v>1</v>
      </c>
      <c r="CH45" s="22">
        <f>IF(Settings!$F$15="MERGE",IF(Settings!$C$16="No",1, (1 - ((Temperatures!$C45-Parameters!$B$205)/Parameters!$B$203)^2)^'Non-Market - Hockey stick'!CH45), 1)</f>
        <v>1</v>
      </c>
      <c r="CI45" s="22">
        <f>IF(Settings!$F$15="MERGE",IF(Settings!$C$16="No",1, (1 - ((Temperatures!$C45-Parameters!$B$205)/Parameters!$B$203)^2)^'Non-Market - Hockey stick'!CI45), 1)</f>
        <v>1</v>
      </c>
      <c r="CJ45" s="22">
        <f>IF(Settings!$F$15="MERGE",IF(Settings!$C$16="No",1, (1 - ((Temperatures!$C45-Parameters!$B$205)/Parameters!$B$203)^2)^'Non-Market - Hockey stick'!CJ45), 1)</f>
        <v>1</v>
      </c>
      <c r="CK45" s="22">
        <f>IF(Settings!$F$15="MERGE",IF(Settings!$C$16="No",1, (1 - ((Temperatures!$C45-Parameters!$B$205)/Parameters!$B$203)^2)^'Non-Market - Hockey stick'!CK45), 1)</f>
        <v>1</v>
      </c>
      <c r="CL45" s="22">
        <f>IF(Settings!$F$15="MERGE",IF(Settings!$C$16="No",1, (1 - ((Temperatures!$C45-Parameters!$B$205)/Parameters!$B$203)^2)^'Non-Market - Hockey stick'!CL45), 1)</f>
        <v>1</v>
      </c>
      <c r="CM45" s="22">
        <f>IF(Settings!$F$15="MERGE",IF(Settings!$C$16="No",1, (1 - ((Temperatures!$C45-Parameters!$B$205)/Parameters!$B$203)^2)^'Non-Market - Hockey stick'!CM45), 1)</f>
        <v>1</v>
      </c>
      <c r="CN45" s="22">
        <f>IF(Settings!$F$15="MERGE",IF(Settings!$C$16="No",1, (1 - ((Temperatures!$C45-Parameters!$B$205)/Parameters!$B$203)^2)^'Non-Market - Hockey stick'!CN45), 1)</f>
        <v>1</v>
      </c>
      <c r="CO45" s="22">
        <f>IF(Settings!$F$15="MERGE",IF(Settings!$C$16="No",1, (1 - ((Temperatures!$C45-Parameters!$B$205)/Parameters!$B$203)^2)^'Non-Market - Hockey stick'!CO45), 1)</f>
        <v>1</v>
      </c>
      <c r="CP45" s="22">
        <f>IF(Settings!$F$15="MERGE",IF(Settings!$C$16="No",1, (1 - ((Temperatures!$C45-Parameters!$B$205)/Parameters!$B$203)^2)^'Non-Market - Hockey stick'!CP45), 1)</f>
        <v>1</v>
      </c>
      <c r="CQ45" s="22">
        <f>IF(Settings!$F$15="MERGE",IF(Settings!$C$16="No",1, (1 - ((Temperatures!$C45-Parameters!$B$205)/Parameters!$B$203)^2)^'Non-Market - Hockey stick'!CQ45), 1)</f>
        <v>1</v>
      </c>
      <c r="CR45" s="22">
        <f>IF(Settings!$F$15="MERGE",IF(Settings!$C$16="No",1, (1 - ((Temperatures!$C45-Parameters!$B$205)/Parameters!$B$203)^2)^'Non-Market - Hockey stick'!CR45), 1)</f>
        <v>1</v>
      </c>
      <c r="CS45" s="22">
        <f>IF(Settings!$F$15="MERGE",IF(Settings!$C$16="No",1, (1 - ((Temperatures!$C45-Parameters!$B$205)/Parameters!$B$203)^2)^'Non-Market - Hockey stick'!CS45), 1)</f>
        <v>1</v>
      </c>
      <c r="CT45" s="22">
        <f>IF(Settings!$F$15="MERGE",IF(Settings!$C$16="No",1, (1 - ((Temperatures!$C45-Parameters!$B$205)/Parameters!$B$203)^2)^'Non-Market - Hockey stick'!CT45), 1)</f>
        <v>1</v>
      </c>
      <c r="CU45" s="22">
        <f>IF(Settings!$F$15="MERGE",IF(Settings!$C$16="No",1, (1 - ((Temperatures!$C45-Parameters!$B$205)/Parameters!$B$203)^2)^'Non-Market - Hockey stick'!CU45), 1)</f>
        <v>1</v>
      </c>
      <c r="CV45" s="22">
        <f>IF(Settings!$F$15="MERGE",IF(Settings!$C$16="No",1, (1 - ((Temperatures!$C45-Parameters!$B$205)/Parameters!$B$203)^2)^'Non-Market - Hockey stick'!CV45), 1)</f>
        <v>1</v>
      </c>
      <c r="CW45" s="22">
        <f>IF(Settings!$F$15="MERGE",IF(Settings!$C$16="No",1, (1 - ((Temperatures!$C45-Parameters!$B$205)/Parameters!$B$203)^2)^'Non-Market - Hockey stick'!CW45), 1)</f>
        <v>1</v>
      </c>
      <c r="CX45" s="22">
        <f>IF(Settings!$F$15="MERGE",IF(Settings!$C$16="No",1, (1 - ((Temperatures!$C45-Parameters!$B$205)/Parameters!$B$203)^2)^'Non-Market - Hockey stick'!CX45), 1)</f>
        <v>1</v>
      </c>
      <c r="CY45" s="22">
        <f>IF(Settings!$F$15="MERGE",IF(Settings!$C$16="No",1, (1 - ((Temperatures!$C45-Parameters!$B$205)/Parameters!$B$203)^2)^'Non-Market - Hockey stick'!CY45), 1)</f>
        <v>1</v>
      </c>
      <c r="CZ45" s="22">
        <f>IF(Settings!$F$15="MERGE",IF(Settings!$C$16="No",1, (1 - ((Temperatures!$C45-Parameters!$B$205)/Parameters!$B$203)^2)^'Non-Market - Hockey stick'!CZ45), 1)</f>
        <v>1</v>
      </c>
      <c r="DA45" s="22">
        <f>IF(Settings!$F$15="MERGE",IF(Settings!$C$16="No",1, (1 - ((Temperatures!$C45-Parameters!$B$205)/Parameters!$B$203)^2)^'Non-Market - Hockey stick'!DA45), 1)</f>
        <v>1</v>
      </c>
      <c r="DB45" s="22">
        <f>IF(Settings!$F$15="MERGE",IF(Settings!$C$16="No",1, (1 - ((Temperatures!$C45-Parameters!$B$205)/Parameters!$B$203)^2)^'Non-Market - Hockey stick'!DB45), 1)</f>
        <v>1</v>
      </c>
      <c r="DC45" s="22">
        <f>IF(Settings!$F$15="MERGE",IF(Settings!$C$16="No",1, (1 - ((Temperatures!$C45-Parameters!$B$205)/Parameters!$B$203)^2)^'Non-Market - Hockey stick'!DC45), 1)</f>
        <v>1</v>
      </c>
      <c r="DD45" s="22">
        <f>IF(Settings!$F$15="MERGE",IF(Settings!$C$16="No",1, (1 - ((Temperatures!$C45-Parameters!$B$205)/Parameters!$B$203)^2)^'Non-Market - Hockey stick'!DD45), 1)</f>
        <v>1</v>
      </c>
      <c r="DE45" s="22">
        <f>IF(Settings!$F$15="MERGE",IF(Settings!$C$16="No",1, (1 - ((Temperatures!$C45-Parameters!$B$205)/Parameters!$B$203)^2)^'Non-Market - Hockey stick'!DE45), 1)</f>
        <v>1</v>
      </c>
      <c r="DF45" s="22">
        <f>IF(Settings!$F$15="MERGE",IF(Settings!$C$16="No",1, (1 - ((Temperatures!$C45-Parameters!$B$205)/Parameters!$B$203)^2)^'Non-Market - Hockey stick'!DF45), 1)</f>
        <v>1</v>
      </c>
      <c r="DG45" s="22">
        <f>IF(Settings!$F$15="MERGE",IF(Settings!$C$16="No",1, (1 - ((Temperatures!$C45-Parameters!$B$205)/Parameters!$B$203)^2)^'Non-Market - Hockey stick'!DG45), 1)</f>
        <v>1</v>
      </c>
      <c r="DH45" s="22">
        <f>IF(Settings!$F$15="MERGE",IF(Settings!$C$16="No",1, (1 - ((Temperatures!$C45-Parameters!$B$205)/Parameters!$B$203)^2)^'Non-Market - Hockey stick'!DH45), 1)</f>
        <v>1</v>
      </c>
      <c r="DI45" s="22">
        <f>IF(Settings!$F$15="MERGE",IF(Settings!$C$16="No",1, (1 - ((Temperatures!$C45-Parameters!$B$205)/Parameters!$B$203)^2)^'Non-Market - Hockey stick'!DI45), 1)</f>
        <v>1</v>
      </c>
      <c r="DJ45" s="22">
        <f>IF(Settings!$F$15="MERGE",IF(Settings!$C$16="No",1, (1 - ((Temperatures!$C45-Parameters!$B$205)/Parameters!$B$203)^2)^'Non-Market - Hockey stick'!DJ45), 1)</f>
        <v>1</v>
      </c>
      <c r="DK45" s="22">
        <f>IF(Settings!$F$15="MERGE",IF(Settings!$C$16="No",1, (1 - ((Temperatures!$C45-Parameters!$B$205)/Parameters!$B$203)^2)^'Non-Market - Hockey stick'!DK45), 1)</f>
        <v>1</v>
      </c>
      <c r="DL45" s="22">
        <f>IF(Settings!$F$15="MERGE",IF(Settings!$C$16="No",1, (1 - ((Temperatures!$C45-Parameters!$B$205)/Parameters!$B$203)^2)^'Non-Market - Hockey stick'!DL45), 1)</f>
        <v>1</v>
      </c>
      <c r="DM45" s="22">
        <f>IF(Settings!$F$15="MERGE",IF(Settings!$C$16="No",1, (1 - ((Temperatures!$C45-Parameters!$B$205)/Parameters!$B$203)^2)^'Non-Market - Hockey stick'!DM45), 1)</f>
        <v>1</v>
      </c>
      <c r="DN45" s="22">
        <f>IF(Settings!$F$15="MERGE",IF(Settings!$C$16="No",1, (1 - ((Temperatures!$C45-Parameters!$B$205)/Parameters!$B$203)^2)^'Non-Market - Hockey stick'!DN45), 1)</f>
        <v>1</v>
      </c>
      <c r="DO45" s="22">
        <f>IF(Settings!$F$15="MERGE",IF(Settings!$C$16="No",1, (1 - ((Temperatures!$C45-Parameters!$B$205)/Parameters!$B$203)^2)^'Non-Market - Hockey stick'!DO45), 1)</f>
        <v>1</v>
      </c>
      <c r="DP45" s="22">
        <f>IF(Settings!$F$15="MERGE",IF(Settings!$C$16="No",1, (1 - ((Temperatures!$C45-Parameters!$B$205)/Parameters!$B$203)^2)^'Non-Market - Hockey stick'!DP45), 1)</f>
        <v>1</v>
      </c>
      <c r="DQ45" s="22">
        <f>IF(Settings!$F$15="MERGE",IF(Settings!$C$16="No",1, (1 - ((Temperatures!$C45-Parameters!$B$205)/Parameters!$B$203)^2)^'Non-Market - Hockey stick'!DQ45), 1)</f>
        <v>1</v>
      </c>
      <c r="DR45" s="22">
        <f>IF(Settings!$F$15="MERGE",IF(Settings!$C$16="No",1, (1 - ((Temperatures!$C45-Parameters!$B$205)/Parameters!$B$203)^2)^'Non-Market - Hockey stick'!DR45), 1)</f>
        <v>1</v>
      </c>
      <c r="DS45" s="22">
        <f>IF(Settings!$F$15="MERGE",IF(Settings!$C$16="No",1, (1 - ((Temperatures!$C45-Parameters!$B$205)/Parameters!$B$203)^2)^'Non-Market - Hockey stick'!DS45), 1)</f>
        <v>1</v>
      </c>
      <c r="DT45" s="22">
        <f>IF(Settings!$F$15="MERGE",IF(Settings!$C$16="No",1, (1 - ((Temperatures!$C45-Parameters!$B$205)/Parameters!$B$203)^2)^'Non-Market - Hockey stick'!DT45), 1)</f>
        <v>1</v>
      </c>
      <c r="DU45" s="22">
        <f>IF(Settings!$F$15="MERGE",IF(Settings!$C$16="No",1, (1 - ((Temperatures!$C45-Parameters!$B$205)/Parameters!$B$203)^2)^'Non-Market - Hockey stick'!DU45), 1)</f>
        <v>1</v>
      </c>
      <c r="DV45" s="22">
        <f>IF(Settings!$F$15="MERGE",IF(Settings!$C$16="No",1, (1 - ((Temperatures!$C45-Parameters!$B$205)/Parameters!$B$203)^2)^'Non-Market - Hockey stick'!DV45), 1)</f>
        <v>1</v>
      </c>
      <c r="DW45" s="22">
        <f>IF(Settings!$F$15="MERGE",IF(Settings!$C$16="No",1, (1 - ((Temperatures!$C45-Parameters!$B$205)/Parameters!$B$203)^2)^'Non-Market - Hockey stick'!DW45), 1)</f>
        <v>1</v>
      </c>
      <c r="DX45" s="22">
        <f>IF(Settings!$F$15="MERGE",IF(Settings!$C$16="No",1, (1 - ((Temperatures!$C45-Parameters!$B$205)/Parameters!$B$203)^2)^'Non-Market - Hockey stick'!DX45), 1)</f>
        <v>1</v>
      </c>
      <c r="DY45" s="22">
        <f>IF(Settings!$F$15="MERGE",IF(Settings!$C$16="No",1, (1 - ((Temperatures!$C45-Parameters!$B$205)/Parameters!$B$203)^2)^'Non-Market - Hockey stick'!DY45), 1)</f>
        <v>1</v>
      </c>
      <c r="DZ45" s="22">
        <f>IF(Settings!$F$15="MERGE",IF(Settings!$C$16="No",1, (1 - ((Temperatures!$C45-Parameters!$B$205)/Parameters!$B$203)^2)^'Non-Market - Hockey stick'!DZ45), 1)</f>
        <v>1</v>
      </c>
      <c r="EA45" s="22">
        <f>IF(Settings!$F$15="MERGE",IF(Settings!$C$16="No",1, (1 - ((Temperatures!$C45-Parameters!$B$205)/Parameters!$B$203)^2)^'Non-Market - Hockey stick'!EA45), 1)</f>
        <v>1</v>
      </c>
      <c r="EB45" s="22">
        <f>IF(Settings!$F$15="MERGE",IF(Settings!$C$16="No",1, (1 - ((Temperatures!$C45-Parameters!$B$205)/Parameters!$B$203)^2)^'Non-Market - Hockey stick'!EB45), 1)</f>
        <v>1</v>
      </c>
      <c r="EC45" s="22">
        <f>IF(Settings!$F$15="MERGE",IF(Settings!$C$16="No",1, (1 - ((Temperatures!$C45-Parameters!$B$205)/Parameters!$B$203)^2)^'Non-Market - Hockey stick'!EC45), 1)</f>
        <v>1</v>
      </c>
      <c r="ED45" s="22">
        <f>IF(Settings!$F$15="MERGE",IF(Settings!$C$16="No",1, (1 - ((Temperatures!$C45-Parameters!$B$205)/Parameters!$B$203)^2)^'Non-Market - Hockey stick'!ED45), 1)</f>
        <v>1</v>
      </c>
      <c r="EE45" s="22">
        <f>IF(Settings!$F$15="MERGE",IF(Settings!$C$16="No",1, (1 - ((Temperatures!$C45-Parameters!$B$205)/Parameters!$B$203)^2)^'Non-Market - Hockey stick'!EE45), 1)</f>
        <v>1</v>
      </c>
      <c r="EF45" s="22">
        <f>IF(Settings!$F$15="MERGE",IF(Settings!$C$16="No",1, (1 - ((Temperatures!$C45-Parameters!$B$205)/Parameters!$B$203)^2)^'Non-Market - Hockey stick'!EF45), 1)</f>
        <v>1</v>
      </c>
      <c r="EG45" s="22">
        <f>IF(Settings!$F$15="MERGE",IF(Settings!$C$16="No",1, (1 - ((Temperatures!$C45-Parameters!$B$205)/Parameters!$B$203)^2)^'Non-Market - Hockey stick'!EG45), 1)</f>
        <v>1</v>
      </c>
      <c r="EH45" s="22">
        <f>IF(Settings!$F$15="MERGE",IF(Settings!$C$16="No",1, (1 - ((Temperatures!$C45-Parameters!$B$205)/Parameters!$B$203)^2)^'Non-Market - Hockey stick'!EH45), 1)</f>
        <v>1</v>
      </c>
      <c r="EI45" s="22">
        <f>IF(Settings!$F$15="MERGE",IF(Settings!$C$16="No",1, (1 - ((Temperatures!$C45-Parameters!$B$205)/Parameters!$B$203)^2)^'Non-Market - Hockey stick'!EI45), 1)</f>
        <v>1</v>
      </c>
      <c r="EJ45" s="22">
        <f>IF(Settings!$F$15="MERGE",IF(Settings!$C$16="No",1, (1 - ((Temperatures!$C45-Parameters!$B$205)/Parameters!$B$203)^2)^'Non-Market - Hockey stick'!EJ45), 1)</f>
        <v>1</v>
      </c>
      <c r="EK45" s="22">
        <f>IF(Settings!$F$15="MERGE",IF(Settings!$C$16="No",1, (1 - ((Temperatures!$C45-Parameters!$B$205)/Parameters!$B$203)^2)^'Non-Market - Hockey stick'!EK45), 1)</f>
        <v>1</v>
      </c>
      <c r="EL45" s="22">
        <f>IF(Settings!$F$15="MERGE",IF(Settings!$C$16="No",1, (1 - ((Temperatures!$C45-Parameters!$B$205)/Parameters!$B$203)^2)^'Non-Market - Hockey stick'!EL45), 1)</f>
        <v>1</v>
      </c>
      <c r="EM45" s="22">
        <f>IF(Settings!$F$15="MERGE",IF(Settings!$C$16="No",1, (1 - ((Temperatures!$C45-Parameters!$B$205)/Parameters!$B$203)^2)^'Non-Market - Hockey stick'!EM45), 1)</f>
        <v>1</v>
      </c>
      <c r="EN45" s="22">
        <f>IF(Settings!$F$15="MERGE",IF(Settings!$C$16="No",1, (1 - ((Temperatures!$C45-Parameters!$B$205)/Parameters!$B$203)^2)^'Non-Market - Hockey stick'!EN45), 1)</f>
        <v>1</v>
      </c>
      <c r="EO45" s="22">
        <f>IF(Settings!$F$15="MERGE",IF(Settings!$C$16="No",1, (1 - ((Temperatures!$C45-Parameters!$B$205)/Parameters!$B$203)^2)^'Non-Market - Hockey stick'!EO45), 1)</f>
        <v>1</v>
      </c>
      <c r="EP45" s="22">
        <f>IF(Settings!$F$15="MERGE",IF(Settings!$C$16="No",1, (1 - ((Temperatures!$C45-Parameters!$B$205)/Parameters!$B$203)^2)^'Non-Market - Hockey stick'!EP45), 1)</f>
        <v>1</v>
      </c>
      <c r="EQ45" s="22">
        <f>IF(Settings!$F$15="MERGE",IF(Settings!$C$16="No",1, (1 - ((Temperatures!$C45-Parameters!$B$205)/Parameters!$B$203)^2)^'Non-Market - Hockey stick'!EQ45), 1)</f>
        <v>1</v>
      </c>
      <c r="ER45" s="22">
        <f>IF(Settings!$F$15="MERGE",IF(Settings!$C$16="No",1, (1 - ((Temperatures!$C45-Parameters!$B$205)/Parameters!$B$203)^2)^'Non-Market - Hockey stick'!ER45), 1)</f>
        <v>1</v>
      </c>
      <c r="ES45" s="22">
        <f>IF(Settings!$F$15="MERGE",IF(Settings!$C$16="No",1, (1 - ((Temperatures!$C45-Parameters!$B$205)/Parameters!$B$203)^2)^'Non-Market - Hockey stick'!ES45), 1)</f>
        <v>1</v>
      </c>
      <c r="ET45" s="22">
        <f>IF(Settings!$F$15="MERGE",IF(Settings!$C$16="No",1, (1 - ((Temperatures!$C45-Parameters!$B$205)/Parameters!$B$203)^2)^'Non-Market - Hockey stick'!ET45), 1)</f>
        <v>1</v>
      </c>
      <c r="EU45" s="22">
        <f>IF(Settings!$F$15="MERGE",IF(Settings!$C$16="No",1, (1 - ((Temperatures!$C45-Parameters!$B$205)/Parameters!$B$203)^2)^'Non-Market - Hockey stick'!EU45), 1)</f>
        <v>1</v>
      </c>
      <c r="EV45" s="22">
        <f>IF(Settings!$F$15="MERGE",IF(Settings!$C$16="No",1, (1 - ((Temperatures!$C45-Parameters!$B$205)/Parameters!$B$203)^2)^'Non-Market - Hockey stick'!EV45), 1)</f>
        <v>1</v>
      </c>
      <c r="EW45" s="22">
        <f>IF(Settings!$F$15="MERGE",IF(Settings!$C$16="No",1, (1 - ((Temperatures!$C45-Parameters!$B$205)/Parameters!$B$203)^2)^'Non-Market - Hockey stick'!EW45), 1)</f>
        <v>1</v>
      </c>
      <c r="EX45" s="22">
        <f>IF(Settings!$F$15="MERGE",IF(Settings!$C$16="No",1, (1 - ((Temperatures!$C45-Parameters!$B$205)/Parameters!$B$203)^2)^'Non-Market - Hockey stick'!EX45), 1)</f>
        <v>1</v>
      </c>
      <c r="EY45" s="22">
        <f>IF(Settings!$F$15="MERGE",IF(Settings!$C$16="No",1, (1 - ((Temperatures!$C45-Parameters!$B$205)/Parameters!$B$203)^2)^'Non-Market - Hockey stick'!EY45), 1)</f>
        <v>1</v>
      </c>
      <c r="EZ45" s="22">
        <f>IF(Settings!$F$15="MERGE",IF(Settings!$C$16="No",1, (1 - ((Temperatures!$C45-Parameters!$B$205)/Parameters!$B$203)^2)^'Non-Market - Hockey stick'!EZ45), 1)</f>
        <v>1</v>
      </c>
      <c r="FA45" s="22">
        <f>IF(Settings!$F$15="MERGE",IF(Settings!$C$16="No",1, (1 - ((Temperatures!$C45-Parameters!$B$205)/Parameters!$B$203)^2)^'Non-Market - Hockey stick'!FA45), 1)</f>
        <v>1</v>
      </c>
      <c r="FB45" s="22">
        <f>IF(Settings!$F$15="MERGE",IF(Settings!$C$16="No",1, (1 - ((Temperatures!$C45-Parameters!$B$205)/Parameters!$B$203)^2)^'Non-Market - Hockey stick'!FB45), 1)</f>
        <v>1</v>
      </c>
      <c r="FC45" s="22">
        <f>IF(Settings!$F$15="MERGE",IF(Settings!$C$16="No",1, (1 - ((Temperatures!$C45-Parameters!$B$205)/Parameters!$B$203)^2)^'Non-Market - Hockey stick'!FC45), 1)</f>
        <v>1</v>
      </c>
      <c r="FD45" s="22">
        <f>IF(Settings!$F$15="MERGE",IF(Settings!$C$16="No",1, (1 - ((Temperatures!$C45-Parameters!$B$205)/Parameters!$B$203)^2)^'Non-Market - Hockey stick'!FD45), 1)</f>
        <v>1</v>
      </c>
      <c r="FE45" s="22">
        <f>IF(Settings!$F$15="MERGE",IF(Settings!$C$16="No",1, (1 - ((Temperatures!$C45-Parameters!$B$205)/Parameters!$B$203)^2)^'Non-Market - Hockey stick'!FE45), 1)</f>
        <v>1</v>
      </c>
      <c r="FF45" s="22">
        <f>IF(Settings!$F$15="MERGE",IF(Settings!$C$16="No",1, (1 - ((Temperatures!$C45-Parameters!$B$205)/Parameters!$B$203)^2)^'Non-Market - Hockey stick'!FF45), 1)</f>
        <v>1</v>
      </c>
      <c r="FG45" s="22">
        <f>IF(Settings!$F$15="MERGE",IF(Settings!$C$16="No",1, (1 - ((Temperatures!$C45-Parameters!$B$205)/Parameters!$B$203)^2)^'Non-Market - Hockey stick'!FG45), 1)</f>
        <v>1</v>
      </c>
      <c r="FH45" s="22">
        <f>IF(Settings!$F$15="MERGE",IF(Settings!$C$16="No",1, (1 - ((Temperatures!$C45-Parameters!$B$205)/Parameters!$B$203)^2)^'Non-Market - Hockey stick'!FH45), 1)</f>
        <v>1</v>
      </c>
      <c r="FI45" s="22">
        <f>IF(Settings!$F$15="MERGE",IF(Settings!$C$16="No",1, (1 - ((Temperatures!$C45-Parameters!$B$205)/Parameters!$B$203)^2)^'Non-Market - Hockey stick'!FI45), 1)</f>
        <v>1</v>
      </c>
      <c r="FJ45" s="22">
        <f>IF(Settings!$F$15="MERGE",IF(Settings!$C$16="No",1, (1 - ((Temperatures!$C45-Parameters!$B$205)/Parameters!$B$203)^2)^'Non-Market - Hockey stick'!FJ45), 1)</f>
        <v>1</v>
      </c>
      <c r="FK45" s="22">
        <f>IF(Settings!$F$15="MERGE",IF(Settings!$C$16="No",1, (1 - ((Temperatures!$C45-Parameters!$B$205)/Parameters!$B$203)^2)^'Non-Market - Hockey stick'!FK45), 1)</f>
        <v>1</v>
      </c>
      <c r="FL45" s="22">
        <f>IF(Settings!$F$15="MERGE",IF(Settings!$C$16="No",1, (1 - ((Temperatures!$C45-Parameters!$B$205)/Parameters!$B$203)^2)^'Non-Market - Hockey stick'!FL45), 1)</f>
        <v>1</v>
      </c>
      <c r="FM45" s="22">
        <f>IF(Settings!$F$15="MERGE",IF(Settings!$C$16="No",1, (1 - ((Temperatures!$C45-Parameters!$B$205)/Parameters!$B$203)^2)^'Non-Market - Hockey stick'!FM45), 1)</f>
        <v>1</v>
      </c>
      <c r="FN45" s="22">
        <f>IF(Settings!$F$15="MERGE",IF(Settings!$C$16="No",1, (1 - ((Temperatures!$C45-Parameters!$B$205)/Parameters!$B$203)^2)^'Non-Market - Hockey stick'!FN45), 1)</f>
        <v>1</v>
      </c>
      <c r="FO45" s="22">
        <f>IF(Settings!$F$15="MERGE",IF(Settings!$C$16="No",1, (1 - ((Temperatures!$C45-Parameters!$B$205)/Parameters!$B$203)^2)^'Non-Market - Hockey stick'!FO45), 1)</f>
        <v>1</v>
      </c>
      <c r="FP45" s="22">
        <f>IF(Settings!$F$15="MERGE",IF(Settings!$C$16="No",1, (1 - ((Temperatures!$C45-Parameters!$B$205)/Parameters!$B$203)^2)^'Non-Market - Hockey stick'!FP45), 1)</f>
        <v>1</v>
      </c>
      <c r="FQ45" s="22">
        <f>IF(Settings!$F$15="MERGE",IF(Settings!$C$16="No",1, (1 - ((Temperatures!$C45-Parameters!$B$205)/Parameters!$B$203)^2)^'Non-Market - Hockey stick'!FQ45), 1)</f>
        <v>1</v>
      </c>
      <c r="FR45" s="22">
        <f>IF(Settings!$F$15="MERGE",IF(Settings!$C$16="No",1, (1 - ((Temperatures!$C45-Parameters!$B$205)/Parameters!$B$203)^2)^'Non-Market - Hockey stick'!FR45), 1)</f>
        <v>1</v>
      </c>
      <c r="FS45" s="22">
        <f>IF(Settings!$F$15="MERGE",IF(Settings!$C$16="No",1, (1 - ((Temperatures!$C45-Parameters!$B$205)/Parameters!$B$203)^2)^'Non-Market - Hockey stick'!FS45), 1)</f>
        <v>1</v>
      </c>
      <c r="FT45" s="22">
        <f>IF(Settings!$F$15="MERGE",IF(Settings!$C$16="No",1, (1 - ((Temperatures!$C45-Parameters!$B$205)/Parameters!$B$203)^2)^'Non-Market - Hockey stick'!FT45), 1)</f>
        <v>1</v>
      </c>
      <c r="FU45" s="22">
        <f>IF(Settings!$F$15="MERGE",IF(Settings!$C$16="No",1, (1 - ((Temperatures!$C45-Parameters!$B$205)/Parameters!$B$203)^2)^'Non-Market - Hockey stick'!FU45), 1)</f>
        <v>1</v>
      </c>
      <c r="FV45" s="22">
        <f>IF(Settings!$F$15="MERGE",IF(Settings!$C$16="No",1, (1 - ((Temperatures!$C45-Parameters!$B$205)/Parameters!$B$203)^2)^'Non-Market - Hockey stick'!FV45), 1)</f>
        <v>1</v>
      </c>
      <c r="FW45" s="22">
        <f>IF(Settings!$F$15="MERGE",IF(Settings!$C$16="No",1, (1 - ((Temperatures!$C45-Parameters!$B$205)/Parameters!$B$203)^2)^'Non-Market - Hockey stick'!FW45), 1)</f>
        <v>1</v>
      </c>
      <c r="FX45" s="22">
        <f>IF(Settings!$F$15="MERGE",IF(Settings!$C$16="No",1, (1 - ((Temperatures!$C45-Parameters!$B$205)/Parameters!$B$203)^2)^'Non-Market - Hockey stick'!FX45), 1)</f>
        <v>1</v>
      </c>
      <c r="FY45" s="22">
        <f>IF(Settings!$F$15="MERGE",IF(Settings!$C$16="No",1, (1 - ((Temperatures!$C45-Parameters!$B$205)/Parameters!$B$203)^2)^'Non-Market - Hockey stick'!FY45), 1)</f>
        <v>1</v>
      </c>
      <c r="FZ45" s="22">
        <f>IF(Settings!$F$15="MERGE",IF(Settings!$C$16="No",1, (1 - ((Temperatures!$C45-Parameters!$B$205)/Parameters!$B$203)^2)^'Non-Market - Hockey stick'!FZ45), 1)</f>
        <v>1</v>
      </c>
      <c r="GA45" s="22">
        <f>IF(Settings!$F$15="MERGE",IF(Settings!$C$16="No",1, (1 - ((Temperatures!$C45-Parameters!$B$205)/Parameters!$B$203)^2)^'Non-Market - Hockey stick'!GA45), 1)</f>
        <v>1</v>
      </c>
      <c r="GB45" s="22">
        <f>IF(Settings!$F$15="MERGE",IF(Settings!$C$16="No",1, (1 - ((Temperatures!$C45-Parameters!$B$205)/Parameters!$B$203)^2)^'Non-Market - Hockey stick'!GB45), 1)</f>
        <v>1</v>
      </c>
      <c r="GC45" s="22">
        <f>IF(Settings!$F$15="MERGE",IF(Settings!$C$16="No",1, (1 - ((Temperatures!$C45-Parameters!$B$205)/Parameters!$B$203)^2)^'Non-Market - Hockey stick'!GC45), 1)</f>
        <v>1</v>
      </c>
      <c r="GD45" s="22">
        <f>IF(Settings!$F$15="MERGE",IF(Settings!$C$16="No",1, (1 - ((Temperatures!$C45-Parameters!$B$205)/Parameters!$B$203)^2)^'Non-Market - Hockey stick'!GD45), 1)</f>
        <v>1</v>
      </c>
      <c r="GE45" s="22">
        <f>IF(Settings!$F$15="MERGE",IF(Settings!$C$16="No",1, (1 - ((Temperatures!$C45-Parameters!$B$205)/Parameters!$B$203)^2)^'Non-Market - Hockey stick'!GE45), 1)</f>
        <v>1</v>
      </c>
      <c r="GF45" s="22">
        <f>IF(Settings!$F$15="MERGE",IF(Settings!$C$16="No",1, (1 - ((Temperatures!$C45-Parameters!$B$205)/Parameters!$B$203)^2)^'Non-Market - Hockey stick'!GF45), 1)</f>
        <v>1</v>
      </c>
      <c r="GG45" s="22">
        <f>IF(Settings!$F$15="MERGE",IF(Settings!$C$16="No",1, (1 - ((Temperatures!$C45-Parameters!$B$205)/Parameters!$B$203)^2)^'Non-Market - Hockey stick'!GG45), 1)</f>
        <v>1</v>
      </c>
      <c r="GH45" s="22">
        <f>IF(Settings!$F$15="MERGE",IF(Settings!$C$16="No",1, (1 - ((Temperatures!$C45-Parameters!$B$205)/Parameters!$B$203)^2)^'Non-Market - Hockey stick'!GH45), 1)</f>
        <v>1</v>
      </c>
      <c r="GI45" s="22">
        <f>IF(Settings!$F$15="MERGE",IF(Settings!$C$16="No",1, (1 - ((Temperatures!$C45-Parameters!$B$205)/Parameters!$B$203)^2)^'Non-Market - Hockey stick'!GI45), 1)</f>
        <v>1</v>
      </c>
      <c r="GJ45" s="22">
        <f>IF(Settings!$F$15="MERGE",IF(Settings!$C$16="No",1, (1 - ((Temperatures!$C45-Parameters!$B$205)/Parameters!$B$203)^2)^'Non-Market - Hockey stick'!GJ45), 1)</f>
        <v>1</v>
      </c>
      <c r="GK45" s="22">
        <f>IF(Settings!$F$15="MERGE",IF(Settings!$C$16="No",1, (1 - ((Temperatures!$C45-Parameters!$B$205)/Parameters!$B$203)^2)^'Non-Market - Hockey stick'!GK45), 1)</f>
        <v>1</v>
      </c>
      <c r="GL45" s="22">
        <f>IF(Settings!$F$15="MERGE",IF(Settings!$C$16="No",1, (1 - ((Temperatures!$C45-Parameters!$B$205)/Parameters!$B$203)^2)^'Non-Market - Hockey stick'!GL45), 1)</f>
        <v>1</v>
      </c>
      <c r="GM45" s="22">
        <f>IF(Settings!$F$15="MERGE",IF(Settings!$C$16="No",1, (1 - ((Temperatures!$C45-Parameters!$B$205)/Parameters!$B$203)^2)^'Non-Market - Hockey stick'!GM45), 1)</f>
        <v>1</v>
      </c>
    </row>
    <row r="46" spans="1:195" x14ac:dyDescent="0.25">
      <c r="A46" s="15">
        <v>2054</v>
      </c>
      <c r="B46" s="22">
        <f>IF(Settings!$F$15="MERGE",IF(Settings!$C$16="No",1, (1 - ((Temperatures!$C46-Parameters!$B$205)/Parameters!$B$203)^2)^'Non-Market - Hockey stick'!B46), 1)</f>
        <v>1</v>
      </c>
      <c r="C46" s="22">
        <f>IF(Settings!$F$15="MERGE",IF(Settings!$C$16="No",1, (1 - ((Temperatures!$C46-Parameters!$B$205)/Parameters!$B$203)^2)^'Non-Market - Hockey stick'!C46), 1)</f>
        <v>1</v>
      </c>
      <c r="D46" s="22">
        <f>IF(Settings!$F$15="MERGE",IF(Settings!$C$16="No",1, (1 - ((Temperatures!$C46-Parameters!$B$205)/Parameters!$B$203)^2)^'Non-Market - Hockey stick'!D46), 1)</f>
        <v>1</v>
      </c>
      <c r="E46" s="22">
        <f>IF(Settings!$F$15="MERGE",IF(Settings!$C$16="No",1, (1 - ((Temperatures!$C46-Parameters!$B$205)/Parameters!$B$203)^2)^'Non-Market - Hockey stick'!E46), 1)</f>
        <v>1</v>
      </c>
      <c r="F46" s="22">
        <f>IF(Settings!$F$15="MERGE",IF(Settings!$C$16="No",1, (1 - ((Temperatures!$C46-Parameters!$B$205)/Parameters!$B$203)^2)^'Non-Market - Hockey stick'!F46), 1)</f>
        <v>1</v>
      </c>
      <c r="G46" s="22">
        <f>IF(Settings!$F$15="MERGE",IF(Settings!$C$16="No",1, (1 - ((Temperatures!$C46-Parameters!$B$205)/Parameters!$B$203)^2)^'Non-Market - Hockey stick'!G46), 1)</f>
        <v>1</v>
      </c>
      <c r="H46" s="22">
        <f>IF(Settings!$F$15="MERGE",IF(Settings!$C$16="No",1, (1 - ((Temperatures!$C46-Parameters!$B$205)/Parameters!$B$203)^2)^'Non-Market - Hockey stick'!H46), 1)</f>
        <v>1</v>
      </c>
      <c r="I46" s="22">
        <f>IF(Settings!$F$15="MERGE",IF(Settings!$C$16="No",1, (1 - ((Temperatures!$C46-Parameters!$B$205)/Parameters!$B$203)^2)^'Non-Market - Hockey stick'!I46), 1)</f>
        <v>1</v>
      </c>
      <c r="J46" s="22">
        <f>IF(Settings!$F$15="MERGE",IF(Settings!$C$16="No",1, (1 - ((Temperatures!$C46-Parameters!$B$205)/Parameters!$B$203)^2)^'Non-Market - Hockey stick'!J46), 1)</f>
        <v>1</v>
      </c>
      <c r="K46" s="22">
        <f>IF(Settings!$F$15="MERGE",IF(Settings!$C$16="No",1, (1 - ((Temperatures!$C46-Parameters!$B$205)/Parameters!$B$203)^2)^'Non-Market - Hockey stick'!K46), 1)</f>
        <v>1</v>
      </c>
      <c r="L46" s="22">
        <f>IF(Settings!$F$15="MERGE",IF(Settings!$C$16="No",1, (1 - ((Temperatures!$C46-Parameters!$B$205)/Parameters!$B$203)^2)^'Non-Market - Hockey stick'!L46), 1)</f>
        <v>1</v>
      </c>
      <c r="M46" s="22">
        <f>IF(Settings!$F$15="MERGE",IF(Settings!$C$16="No",1, (1 - ((Temperatures!$C46-Parameters!$B$205)/Parameters!$B$203)^2)^'Non-Market - Hockey stick'!M46), 1)</f>
        <v>1</v>
      </c>
      <c r="N46" s="22">
        <f>IF(Settings!$F$15="MERGE",IF(Settings!$C$16="No",1, (1 - ((Temperatures!$C46-Parameters!$B$205)/Parameters!$B$203)^2)^'Non-Market - Hockey stick'!N46), 1)</f>
        <v>1</v>
      </c>
      <c r="O46" s="22">
        <f>IF(Settings!$F$15="MERGE",IF(Settings!$C$16="No",1, (1 - ((Temperatures!$C46-Parameters!$B$205)/Parameters!$B$203)^2)^'Non-Market - Hockey stick'!O46), 1)</f>
        <v>1</v>
      </c>
      <c r="P46" s="22">
        <f>IF(Settings!$F$15="MERGE",IF(Settings!$C$16="No",1, (1 - ((Temperatures!$C46-Parameters!$B$205)/Parameters!$B$203)^2)^'Non-Market - Hockey stick'!P46), 1)</f>
        <v>1</v>
      </c>
      <c r="Q46" s="22">
        <f>IF(Settings!$F$15="MERGE",IF(Settings!$C$16="No",1, (1 - ((Temperatures!$C46-Parameters!$B$205)/Parameters!$B$203)^2)^'Non-Market - Hockey stick'!Q46), 1)</f>
        <v>1</v>
      </c>
      <c r="R46" s="22">
        <f>IF(Settings!$F$15="MERGE",IF(Settings!$C$16="No",1, (1 - ((Temperatures!$C46-Parameters!$B$205)/Parameters!$B$203)^2)^'Non-Market - Hockey stick'!R46), 1)</f>
        <v>1</v>
      </c>
      <c r="S46" s="22">
        <f>IF(Settings!$F$15="MERGE",IF(Settings!$C$16="No",1, (1 - ((Temperatures!$C46-Parameters!$B$205)/Parameters!$B$203)^2)^'Non-Market - Hockey stick'!S46), 1)</f>
        <v>1</v>
      </c>
      <c r="T46" s="22">
        <f>IF(Settings!$F$15="MERGE",IF(Settings!$C$16="No",1, (1 - ((Temperatures!$C46-Parameters!$B$205)/Parameters!$B$203)^2)^'Non-Market - Hockey stick'!T46), 1)</f>
        <v>1</v>
      </c>
      <c r="U46" s="22">
        <f>IF(Settings!$F$15="MERGE",IF(Settings!$C$16="No",1, (1 - ((Temperatures!$C46-Parameters!$B$205)/Parameters!$B$203)^2)^'Non-Market - Hockey stick'!U46), 1)</f>
        <v>1</v>
      </c>
      <c r="V46" s="22">
        <f>IF(Settings!$F$15="MERGE",IF(Settings!$C$16="No",1, (1 - ((Temperatures!$C46-Parameters!$B$205)/Parameters!$B$203)^2)^'Non-Market - Hockey stick'!V46), 1)</f>
        <v>1</v>
      </c>
      <c r="W46" s="22">
        <f>IF(Settings!$F$15="MERGE",IF(Settings!$C$16="No",1, (1 - ((Temperatures!$C46-Parameters!$B$205)/Parameters!$B$203)^2)^'Non-Market - Hockey stick'!W46), 1)</f>
        <v>1</v>
      </c>
      <c r="X46" s="22">
        <f>IF(Settings!$F$15="MERGE",IF(Settings!$C$16="No",1, (1 - ((Temperatures!$C46-Parameters!$B$205)/Parameters!$B$203)^2)^'Non-Market - Hockey stick'!X46), 1)</f>
        <v>1</v>
      </c>
      <c r="Y46" s="22">
        <f>IF(Settings!$F$15="MERGE",IF(Settings!$C$16="No",1, (1 - ((Temperatures!$C46-Parameters!$B$205)/Parameters!$B$203)^2)^'Non-Market - Hockey stick'!Y46), 1)</f>
        <v>1</v>
      </c>
      <c r="Z46" s="22">
        <f>IF(Settings!$F$15="MERGE",IF(Settings!$C$16="No",1, (1 - ((Temperatures!$C46-Parameters!$B$205)/Parameters!$B$203)^2)^'Non-Market - Hockey stick'!Z46), 1)</f>
        <v>1</v>
      </c>
      <c r="AA46" s="22">
        <f>IF(Settings!$F$15="MERGE",IF(Settings!$C$16="No",1, (1 - ((Temperatures!$C46-Parameters!$B$205)/Parameters!$B$203)^2)^'Non-Market - Hockey stick'!AA46), 1)</f>
        <v>1</v>
      </c>
      <c r="AB46" s="22">
        <f>IF(Settings!$F$15="MERGE",IF(Settings!$C$16="No",1, (1 - ((Temperatures!$C46-Parameters!$B$205)/Parameters!$B$203)^2)^'Non-Market - Hockey stick'!AB46), 1)</f>
        <v>1</v>
      </c>
      <c r="AC46" s="22">
        <f>IF(Settings!$F$15="MERGE",IF(Settings!$C$16="No",1, (1 - ((Temperatures!$C46-Parameters!$B$205)/Parameters!$B$203)^2)^'Non-Market - Hockey stick'!AC46), 1)</f>
        <v>1</v>
      </c>
      <c r="AD46" s="22">
        <f>IF(Settings!$F$15="MERGE",IF(Settings!$C$16="No",1, (1 - ((Temperatures!$C46-Parameters!$B$205)/Parameters!$B$203)^2)^'Non-Market - Hockey stick'!AD46), 1)</f>
        <v>1</v>
      </c>
      <c r="AE46" s="22">
        <f>IF(Settings!$F$15="MERGE",IF(Settings!$C$16="No",1, (1 - ((Temperatures!$C46-Parameters!$B$205)/Parameters!$B$203)^2)^'Non-Market - Hockey stick'!AE46), 1)</f>
        <v>1</v>
      </c>
      <c r="AF46" s="22">
        <f>IF(Settings!$F$15="MERGE",IF(Settings!$C$16="No",1, (1 - ((Temperatures!$C46-Parameters!$B$205)/Parameters!$B$203)^2)^'Non-Market - Hockey stick'!AF46), 1)</f>
        <v>1</v>
      </c>
      <c r="AG46" s="22">
        <f>IF(Settings!$F$15="MERGE",IF(Settings!$C$16="No",1, (1 - ((Temperatures!$C46-Parameters!$B$205)/Parameters!$B$203)^2)^'Non-Market - Hockey stick'!AG46), 1)</f>
        <v>1</v>
      </c>
      <c r="AH46" s="22">
        <f>IF(Settings!$F$15="MERGE",IF(Settings!$C$16="No",1, (1 - ((Temperatures!$C46-Parameters!$B$205)/Parameters!$B$203)^2)^'Non-Market - Hockey stick'!AH46), 1)</f>
        <v>1</v>
      </c>
      <c r="AI46" s="22">
        <f>IF(Settings!$F$15="MERGE",IF(Settings!$C$16="No",1, (1 - ((Temperatures!$C46-Parameters!$B$205)/Parameters!$B$203)^2)^'Non-Market - Hockey stick'!AI46), 1)</f>
        <v>1</v>
      </c>
      <c r="AJ46" s="22">
        <f>IF(Settings!$F$15="MERGE",IF(Settings!$C$16="No",1, (1 - ((Temperatures!$C46-Parameters!$B$205)/Parameters!$B$203)^2)^'Non-Market - Hockey stick'!AJ46), 1)</f>
        <v>1</v>
      </c>
      <c r="AK46" s="22">
        <f>IF(Settings!$F$15="MERGE",IF(Settings!$C$16="No",1, (1 - ((Temperatures!$C46-Parameters!$B$205)/Parameters!$B$203)^2)^'Non-Market - Hockey stick'!AK46), 1)</f>
        <v>1</v>
      </c>
      <c r="AL46" s="22">
        <f>IF(Settings!$F$15="MERGE",IF(Settings!$C$16="No",1, (1 - ((Temperatures!$C46-Parameters!$B$205)/Parameters!$B$203)^2)^'Non-Market - Hockey stick'!AL46), 1)</f>
        <v>1</v>
      </c>
      <c r="AM46" s="22">
        <f>IF(Settings!$F$15="MERGE",IF(Settings!$C$16="No",1, (1 - ((Temperatures!$C46-Parameters!$B$205)/Parameters!$B$203)^2)^'Non-Market - Hockey stick'!AM46), 1)</f>
        <v>1</v>
      </c>
      <c r="AN46" s="22">
        <f>IF(Settings!$F$15="MERGE",IF(Settings!$C$16="No",1, (1 - ((Temperatures!$C46-Parameters!$B$205)/Parameters!$B$203)^2)^'Non-Market - Hockey stick'!AN46), 1)</f>
        <v>1</v>
      </c>
      <c r="AO46" s="22">
        <f>IF(Settings!$F$15="MERGE",IF(Settings!$C$16="No",1, (1 - ((Temperatures!$C46-Parameters!$B$205)/Parameters!$B$203)^2)^'Non-Market - Hockey stick'!AO46), 1)</f>
        <v>1</v>
      </c>
      <c r="AP46" s="22">
        <f>IF(Settings!$F$15="MERGE",IF(Settings!$C$16="No",1, (1 - ((Temperatures!$C46-Parameters!$B$205)/Parameters!$B$203)^2)^'Non-Market - Hockey stick'!AP46), 1)</f>
        <v>1</v>
      </c>
      <c r="AQ46" s="22">
        <f>IF(Settings!$F$15="MERGE",IF(Settings!$C$16="No",1, (1 - ((Temperatures!$C46-Parameters!$B$205)/Parameters!$B$203)^2)^'Non-Market - Hockey stick'!AQ46), 1)</f>
        <v>1</v>
      </c>
      <c r="AR46" s="22">
        <f>IF(Settings!$F$15="MERGE",IF(Settings!$C$16="No",1, (1 - ((Temperatures!$C46-Parameters!$B$205)/Parameters!$B$203)^2)^'Non-Market - Hockey stick'!AR46), 1)</f>
        <v>1</v>
      </c>
      <c r="AS46" s="22">
        <f>IF(Settings!$F$15="MERGE",IF(Settings!$C$16="No",1, (1 - ((Temperatures!$C46-Parameters!$B$205)/Parameters!$B$203)^2)^'Non-Market - Hockey stick'!AS46), 1)</f>
        <v>1</v>
      </c>
      <c r="AT46" s="22">
        <f>IF(Settings!$F$15="MERGE",IF(Settings!$C$16="No",1, (1 - ((Temperatures!$C46-Parameters!$B$205)/Parameters!$B$203)^2)^'Non-Market - Hockey stick'!AT46), 1)</f>
        <v>1</v>
      </c>
      <c r="AU46" s="22">
        <f>IF(Settings!$F$15="MERGE",IF(Settings!$C$16="No",1, (1 - ((Temperatures!$C46-Parameters!$B$205)/Parameters!$B$203)^2)^'Non-Market - Hockey stick'!AU46), 1)</f>
        <v>1</v>
      </c>
      <c r="AV46" s="22">
        <f>IF(Settings!$F$15="MERGE",IF(Settings!$C$16="No",1, (1 - ((Temperatures!$C46-Parameters!$B$205)/Parameters!$B$203)^2)^'Non-Market - Hockey stick'!AV46), 1)</f>
        <v>1</v>
      </c>
      <c r="AW46" s="22">
        <f>IF(Settings!$F$15="MERGE",IF(Settings!$C$16="No",1, (1 - ((Temperatures!$C46-Parameters!$B$205)/Parameters!$B$203)^2)^'Non-Market - Hockey stick'!AW46), 1)</f>
        <v>1</v>
      </c>
      <c r="AX46" s="22">
        <f>IF(Settings!$F$15="MERGE",IF(Settings!$C$16="No",1, (1 - ((Temperatures!$C46-Parameters!$B$205)/Parameters!$B$203)^2)^'Non-Market - Hockey stick'!AX46), 1)</f>
        <v>1</v>
      </c>
      <c r="AY46" s="22">
        <f>IF(Settings!$F$15="MERGE",IF(Settings!$C$16="No",1, (1 - ((Temperatures!$C46-Parameters!$B$205)/Parameters!$B$203)^2)^'Non-Market - Hockey stick'!AY46), 1)</f>
        <v>1</v>
      </c>
      <c r="AZ46" s="22">
        <f>IF(Settings!$F$15="MERGE",IF(Settings!$C$16="No",1, (1 - ((Temperatures!$C46-Parameters!$B$205)/Parameters!$B$203)^2)^'Non-Market - Hockey stick'!AZ46), 1)</f>
        <v>1</v>
      </c>
      <c r="BA46" s="22">
        <f>IF(Settings!$F$15="MERGE",IF(Settings!$C$16="No",1, (1 - ((Temperatures!$C46-Parameters!$B$205)/Parameters!$B$203)^2)^'Non-Market - Hockey stick'!BA46), 1)</f>
        <v>1</v>
      </c>
      <c r="BB46" s="22">
        <f>IF(Settings!$F$15="MERGE",IF(Settings!$C$16="No",1, (1 - ((Temperatures!$C46-Parameters!$B$205)/Parameters!$B$203)^2)^'Non-Market - Hockey stick'!BB46), 1)</f>
        <v>1</v>
      </c>
      <c r="BC46" s="22">
        <f>IF(Settings!$F$15="MERGE",IF(Settings!$C$16="No",1, (1 - ((Temperatures!$C46-Parameters!$B$205)/Parameters!$B$203)^2)^'Non-Market - Hockey stick'!BC46), 1)</f>
        <v>1</v>
      </c>
      <c r="BD46" s="22">
        <f>IF(Settings!$F$15="MERGE",IF(Settings!$C$16="No",1, (1 - ((Temperatures!$C46-Parameters!$B$205)/Parameters!$B$203)^2)^'Non-Market - Hockey stick'!BD46), 1)</f>
        <v>1</v>
      </c>
      <c r="BE46" s="22">
        <f>IF(Settings!$F$15="MERGE",IF(Settings!$C$16="No",1, (1 - ((Temperatures!$C46-Parameters!$B$205)/Parameters!$B$203)^2)^'Non-Market - Hockey stick'!BE46), 1)</f>
        <v>1</v>
      </c>
      <c r="BF46" s="22">
        <f>IF(Settings!$F$15="MERGE",IF(Settings!$C$16="No",1, (1 - ((Temperatures!$C46-Parameters!$B$205)/Parameters!$B$203)^2)^'Non-Market - Hockey stick'!BF46), 1)</f>
        <v>1</v>
      </c>
      <c r="BG46" s="22">
        <f>IF(Settings!$F$15="MERGE",IF(Settings!$C$16="No",1, (1 - ((Temperatures!$C46-Parameters!$B$205)/Parameters!$B$203)^2)^'Non-Market - Hockey stick'!BG46), 1)</f>
        <v>1</v>
      </c>
      <c r="BH46" s="22">
        <f>IF(Settings!$F$15="MERGE",IF(Settings!$C$16="No",1, (1 - ((Temperatures!$C46-Parameters!$B$205)/Parameters!$B$203)^2)^'Non-Market - Hockey stick'!BH46), 1)</f>
        <v>1</v>
      </c>
      <c r="BI46" s="22">
        <f>IF(Settings!$F$15="MERGE",IF(Settings!$C$16="No",1, (1 - ((Temperatures!$C46-Parameters!$B$205)/Parameters!$B$203)^2)^'Non-Market - Hockey stick'!BI46), 1)</f>
        <v>1</v>
      </c>
      <c r="BJ46" s="22">
        <f>IF(Settings!$F$15="MERGE",IF(Settings!$C$16="No",1, (1 - ((Temperatures!$C46-Parameters!$B$205)/Parameters!$B$203)^2)^'Non-Market - Hockey stick'!BJ46), 1)</f>
        <v>1</v>
      </c>
      <c r="BK46" s="22">
        <f>IF(Settings!$F$15="MERGE",IF(Settings!$C$16="No",1, (1 - ((Temperatures!$C46-Parameters!$B$205)/Parameters!$B$203)^2)^'Non-Market - Hockey stick'!BK46), 1)</f>
        <v>1</v>
      </c>
      <c r="BL46" s="22">
        <f>IF(Settings!$F$15="MERGE",IF(Settings!$C$16="No",1, (1 - ((Temperatures!$C46-Parameters!$B$205)/Parameters!$B$203)^2)^'Non-Market - Hockey stick'!BL46), 1)</f>
        <v>1</v>
      </c>
      <c r="BM46" s="22">
        <f>IF(Settings!$F$15="MERGE",IF(Settings!$C$16="No",1, (1 - ((Temperatures!$C46-Parameters!$B$205)/Parameters!$B$203)^2)^'Non-Market - Hockey stick'!BM46), 1)</f>
        <v>1</v>
      </c>
      <c r="BN46" s="22">
        <f>IF(Settings!$F$15="MERGE",IF(Settings!$C$16="No",1, (1 - ((Temperatures!$C46-Parameters!$B$205)/Parameters!$B$203)^2)^'Non-Market - Hockey stick'!BN46), 1)</f>
        <v>1</v>
      </c>
      <c r="BO46" s="22">
        <f>IF(Settings!$F$15="MERGE",IF(Settings!$C$16="No",1, (1 - ((Temperatures!$C46-Parameters!$B$205)/Parameters!$B$203)^2)^'Non-Market - Hockey stick'!BO46), 1)</f>
        <v>1</v>
      </c>
      <c r="BP46" s="22">
        <f>IF(Settings!$F$15="MERGE",IF(Settings!$C$16="No",1, (1 - ((Temperatures!$C46-Parameters!$B$205)/Parameters!$B$203)^2)^'Non-Market - Hockey stick'!BP46), 1)</f>
        <v>1</v>
      </c>
      <c r="BQ46" s="22">
        <f>IF(Settings!$F$15="MERGE",IF(Settings!$C$16="No",1, (1 - ((Temperatures!$C46-Parameters!$B$205)/Parameters!$B$203)^2)^'Non-Market - Hockey stick'!BQ46), 1)</f>
        <v>1</v>
      </c>
      <c r="BR46" s="22">
        <f>IF(Settings!$F$15="MERGE",IF(Settings!$C$16="No",1, (1 - ((Temperatures!$C46-Parameters!$B$205)/Parameters!$B$203)^2)^'Non-Market - Hockey stick'!BR46), 1)</f>
        <v>1</v>
      </c>
      <c r="BS46" s="22">
        <f>IF(Settings!$F$15="MERGE",IF(Settings!$C$16="No",1, (1 - ((Temperatures!$C46-Parameters!$B$205)/Parameters!$B$203)^2)^'Non-Market - Hockey stick'!BS46), 1)</f>
        <v>1</v>
      </c>
      <c r="BT46" s="22">
        <f>IF(Settings!$F$15="MERGE",IF(Settings!$C$16="No",1, (1 - ((Temperatures!$C46-Parameters!$B$205)/Parameters!$B$203)^2)^'Non-Market - Hockey stick'!BT46), 1)</f>
        <v>1</v>
      </c>
      <c r="BU46" s="22">
        <f>IF(Settings!$F$15="MERGE",IF(Settings!$C$16="No",1, (1 - ((Temperatures!$C46-Parameters!$B$205)/Parameters!$B$203)^2)^'Non-Market - Hockey stick'!BU46), 1)</f>
        <v>1</v>
      </c>
      <c r="BV46" s="22">
        <f>IF(Settings!$F$15="MERGE",IF(Settings!$C$16="No",1, (1 - ((Temperatures!$C46-Parameters!$B$205)/Parameters!$B$203)^2)^'Non-Market - Hockey stick'!BV46), 1)</f>
        <v>1</v>
      </c>
      <c r="BW46" s="22">
        <f>IF(Settings!$F$15="MERGE",IF(Settings!$C$16="No",1, (1 - ((Temperatures!$C46-Parameters!$B$205)/Parameters!$B$203)^2)^'Non-Market - Hockey stick'!BW46), 1)</f>
        <v>1</v>
      </c>
      <c r="BX46" s="22">
        <f>IF(Settings!$F$15="MERGE",IF(Settings!$C$16="No",1, (1 - ((Temperatures!$C46-Parameters!$B$205)/Parameters!$B$203)^2)^'Non-Market - Hockey stick'!BX46), 1)</f>
        <v>1</v>
      </c>
      <c r="BY46" s="22">
        <f>IF(Settings!$F$15="MERGE",IF(Settings!$C$16="No",1, (1 - ((Temperatures!$C46-Parameters!$B$205)/Parameters!$B$203)^2)^'Non-Market - Hockey stick'!BY46), 1)</f>
        <v>1</v>
      </c>
      <c r="BZ46" s="22">
        <f>IF(Settings!$F$15="MERGE",IF(Settings!$C$16="No",1, (1 - ((Temperatures!$C46-Parameters!$B$205)/Parameters!$B$203)^2)^'Non-Market - Hockey stick'!BZ46), 1)</f>
        <v>1</v>
      </c>
      <c r="CA46" s="22">
        <f>IF(Settings!$F$15="MERGE",IF(Settings!$C$16="No",1, (1 - ((Temperatures!$C46-Parameters!$B$205)/Parameters!$B$203)^2)^'Non-Market - Hockey stick'!CA46), 1)</f>
        <v>1</v>
      </c>
      <c r="CB46" s="22">
        <f>IF(Settings!$F$15="MERGE",IF(Settings!$C$16="No",1, (1 - ((Temperatures!$C46-Parameters!$B$205)/Parameters!$B$203)^2)^'Non-Market - Hockey stick'!CB46), 1)</f>
        <v>1</v>
      </c>
      <c r="CC46" s="22">
        <f>IF(Settings!$F$15="MERGE",IF(Settings!$C$16="No",1, (1 - ((Temperatures!$C46-Parameters!$B$205)/Parameters!$B$203)^2)^'Non-Market - Hockey stick'!CC46), 1)</f>
        <v>1</v>
      </c>
      <c r="CD46" s="22">
        <f>IF(Settings!$F$15="MERGE",IF(Settings!$C$16="No",1, (1 - ((Temperatures!$C46-Parameters!$B$205)/Parameters!$B$203)^2)^'Non-Market - Hockey stick'!CD46), 1)</f>
        <v>1</v>
      </c>
      <c r="CE46" s="22">
        <f>IF(Settings!$F$15="MERGE",IF(Settings!$C$16="No",1, (1 - ((Temperatures!$C46-Parameters!$B$205)/Parameters!$B$203)^2)^'Non-Market - Hockey stick'!CE46), 1)</f>
        <v>1</v>
      </c>
      <c r="CF46" s="22">
        <f>IF(Settings!$F$15="MERGE",IF(Settings!$C$16="No",1, (1 - ((Temperatures!$C46-Parameters!$B$205)/Parameters!$B$203)^2)^'Non-Market - Hockey stick'!CF46), 1)</f>
        <v>1</v>
      </c>
      <c r="CG46" s="22">
        <f>IF(Settings!$F$15="MERGE",IF(Settings!$C$16="No",1, (1 - ((Temperatures!$C46-Parameters!$B$205)/Parameters!$B$203)^2)^'Non-Market - Hockey stick'!CG46), 1)</f>
        <v>1</v>
      </c>
      <c r="CH46" s="22">
        <f>IF(Settings!$F$15="MERGE",IF(Settings!$C$16="No",1, (1 - ((Temperatures!$C46-Parameters!$B$205)/Parameters!$B$203)^2)^'Non-Market - Hockey stick'!CH46), 1)</f>
        <v>1</v>
      </c>
      <c r="CI46" s="22">
        <f>IF(Settings!$F$15="MERGE",IF(Settings!$C$16="No",1, (1 - ((Temperatures!$C46-Parameters!$B$205)/Parameters!$B$203)^2)^'Non-Market - Hockey stick'!CI46), 1)</f>
        <v>1</v>
      </c>
      <c r="CJ46" s="22">
        <f>IF(Settings!$F$15="MERGE",IF(Settings!$C$16="No",1, (1 - ((Temperatures!$C46-Parameters!$B$205)/Parameters!$B$203)^2)^'Non-Market - Hockey stick'!CJ46), 1)</f>
        <v>1</v>
      </c>
      <c r="CK46" s="22">
        <f>IF(Settings!$F$15="MERGE",IF(Settings!$C$16="No",1, (1 - ((Temperatures!$C46-Parameters!$B$205)/Parameters!$B$203)^2)^'Non-Market - Hockey stick'!CK46), 1)</f>
        <v>1</v>
      </c>
      <c r="CL46" s="22">
        <f>IF(Settings!$F$15="MERGE",IF(Settings!$C$16="No",1, (1 - ((Temperatures!$C46-Parameters!$B$205)/Parameters!$B$203)^2)^'Non-Market - Hockey stick'!CL46), 1)</f>
        <v>1</v>
      </c>
      <c r="CM46" s="22">
        <f>IF(Settings!$F$15="MERGE",IF(Settings!$C$16="No",1, (1 - ((Temperatures!$C46-Parameters!$B$205)/Parameters!$B$203)^2)^'Non-Market - Hockey stick'!CM46), 1)</f>
        <v>1</v>
      </c>
      <c r="CN46" s="22">
        <f>IF(Settings!$F$15="MERGE",IF(Settings!$C$16="No",1, (1 - ((Temperatures!$C46-Parameters!$B$205)/Parameters!$B$203)^2)^'Non-Market - Hockey stick'!CN46), 1)</f>
        <v>1</v>
      </c>
      <c r="CO46" s="22">
        <f>IF(Settings!$F$15="MERGE",IF(Settings!$C$16="No",1, (1 - ((Temperatures!$C46-Parameters!$B$205)/Parameters!$B$203)^2)^'Non-Market - Hockey stick'!CO46), 1)</f>
        <v>1</v>
      </c>
      <c r="CP46" s="22">
        <f>IF(Settings!$F$15="MERGE",IF(Settings!$C$16="No",1, (1 - ((Temperatures!$C46-Parameters!$B$205)/Parameters!$B$203)^2)^'Non-Market - Hockey stick'!CP46), 1)</f>
        <v>1</v>
      </c>
      <c r="CQ46" s="22">
        <f>IF(Settings!$F$15="MERGE",IF(Settings!$C$16="No",1, (1 - ((Temperatures!$C46-Parameters!$B$205)/Parameters!$B$203)^2)^'Non-Market - Hockey stick'!CQ46), 1)</f>
        <v>1</v>
      </c>
      <c r="CR46" s="22">
        <f>IF(Settings!$F$15="MERGE",IF(Settings!$C$16="No",1, (1 - ((Temperatures!$C46-Parameters!$B$205)/Parameters!$B$203)^2)^'Non-Market - Hockey stick'!CR46), 1)</f>
        <v>1</v>
      </c>
      <c r="CS46" s="22">
        <f>IF(Settings!$F$15="MERGE",IF(Settings!$C$16="No",1, (1 - ((Temperatures!$C46-Parameters!$B$205)/Parameters!$B$203)^2)^'Non-Market - Hockey stick'!CS46), 1)</f>
        <v>1</v>
      </c>
      <c r="CT46" s="22">
        <f>IF(Settings!$F$15="MERGE",IF(Settings!$C$16="No",1, (1 - ((Temperatures!$C46-Parameters!$B$205)/Parameters!$B$203)^2)^'Non-Market - Hockey stick'!CT46), 1)</f>
        <v>1</v>
      </c>
      <c r="CU46" s="22">
        <f>IF(Settings!$F$15="MERGE",IF(Settings!$C$16="No",1, (1 - ((Temperatures!$C46-Parameters!$B$205)/Parameters!$B$203)^2)^'Non-Market - Hockey stick'!CU46), 1)</f>
        <v>1</v>
      </c>
      <c r="CV46" s="22">
        <f>IF(Settings!$F$15="MERGE",IF(Settings!$C$16="No",1, (1 - ((Temperatures!$C46-Parameters!$B$205)/Parameters!$B$203)^2)^'Non-Market - Hockey stick'!CV46), 1)</f>
        <v>1</v>
      </c>
      <c r="CW46" s="22">
        <f>IF(Settings!$F$15="MERGE",IF(Settings!$C$16="No",1, (1 - ((Temperatures!$C46-Parameters!$B$205)/Parameters!$B$203)^2)^'Non-Market - Hockey stick'!CW46), 1)</f>
        <v>1</v>
      </c>
      <c r="CX46" s="22">
        <f>IF(Settings!$F$15="MERGE",IF(Settings!$C$16="No",1, (1 - ((Temperatures!$C46-Parameters!$B$205)/Parameters!$B$203)^2)^'Non-Market - Hockey stick'!CX46), 1)</f>
        <v>1</v>
      </c>
      <c r="CY46" s="22">
        <f>IF(Settings!$F$15="MERGE",IF(Settings!$C$16="No",1, (1 - ((Temperatures!$C46-Parameters!$B$205)/Parameters!$B$203)^2)^'Non-Market - Hockey stick'!CY46), 1)</f>
        <v>1</v>
      </c>
      <c r="CZ46" s="22">
        <f>IF(Settings!$F$15="MERGE",IF(Settings!$C$16="No",1, (1 - ((Temperatures!$C46-Parameters!$B$205)/Parameters!$B$203)^2)^'Non-Market - Hockey stick'!CZ46), 1)</f>
        <v>1</v>
      </c>
      <c r="DA46" s="22">
        <f>IF(Settings!$F$15="MERGE",IF(Settings!$C$16="No",1, (1 - ((Temperatures!$C46-Parameters!$B$205)/Parameters!$B$203)^2)^'Non-Market - Hockey stick'!DA46), 1)</f>
        <v>1</v>
      </c>
      <c r="DB46" s="22">
        <f>IF(Settings!$F$15="MERGE",IF(Settings!$C$16="No",1, (1 - ((Temperatures!$C46-Parameters!$B$205)/Parameters!$B$203)^2)^'Non-Market - Hockey stick'!DB46), 1)</f>
        <v>1</v>
      </c>
      <c r="DC46" s="22">
        <f>IF(Settings!$F$15="MERGE",IF(Settings!$C$16="No",1, (1 - ((Temperatures!$C46-Parameters!$B$205)/Parameters!$B$203)^2)^'Non-Market - Hockey stick'!DC46), 1)</f>
        <v>1</v>
      </c>
      <c r="DD46" s="22">
        <f>IF(Settings!$F$15="MERGE",IF(Settings!$C$16="No",1, (1 - ((Temperatures!$C46-Parameters!$B$205)/Parameters!$B$203)^2)^'Non-Market - Hockey stick'!DD46), 1)</f>
        <v>1</v>
      </c>
      <c r="DE46" s="22">
        <f>IF(Settings!$F$15="MERGE",IF(Settings!$C$16="No",1, (1 - ((Temperatures!$C46-Parameters!$B$205)/Parameters!$B$203)^2)^'Non-Market - Hockey stick'!DE46), 1)</f>
        <v>1</v>
      </c>
      <c r="DF46" s="22">
        <f>IF(Settings!$F$15="MERGE",IF(Settings!$C$16="No",1, (1 - ((Temperatures!$C46-Parameters!$B$205)/Parameters!$B$203)^2)^'Non-Market - Hockey stick'!DF46), 1)</f>
        <v>1</v>
      </c>
      <c r="DG46" s="22">
        <f>IF(Settings!$F$15="MERGE",IF(Settings!$C$16="No",1, (1 - ((Temperatures!$C46-Parameters!$B$205)/Parameters!$B$203)^2)^'Non-Market - Hockey stick'!DG46), 1)</f>
        <v>1</v>
      </c>
      <c r="DH46" s="22">
        <f>IF(Settings!$F$15="MERGE",IF(Settings!$C$16="No",1, (1 - ((Temperatures!$C46-Parameters!$B$205)/Parameters!$B$203)^2)^'Non-Market - Hockey stick'!DH46), 1)</f>
        <v>1</v>
      </c>
      <c r="DI46" s="22">
        <f>IF(Settings!$F$15="MERGE",IF(Settings!$C$16="No",1, (1 - ((Temperatures!$C46-Parameters!$B$205)/Parameters!$B$203)^2)^'Non-Market - Hockey stick'!DI46), 1)</f>
        <v>1</v>
      </c>
      <c r="DJ46" s="22">
        <f>IF(Settings!$F$15="MERGE",IF(Settings!$C$16="No",1, (1 - ((Temperatures!$C46-Parameters!$B$205)/Parameters!$B$203)^2)^'Non-Market - Hockey stick'!DJ46), 1)</f>
        <v>1</v>
      </c>
      <c r="DK46" s="22">
        <f>IF(Settings!$F$15="MERGE",IF(Settings!$C$16="No",1, (1 - ((Temperatures!$C46-Parameters!$B$205)/Parameters!$B$203)^2)^'Non-Market - Hockey stick'!DK46), 1)</f>
        <v>1</v>
      </c>
      <c r="DL46" s="22">
        <f>IF(Settings!$F$15="MERGE",IF(Settings!$C$16="No",1, (1 - ((Temperatures!$C46-Parameters!$B$205)/Parameters!$B$203)^2)^'Non-Market - Hockey stick'!DL46), 1)</f>
        <v>1</v>
      </c>
      <c r="DM46" s="22">
        <f>IF(Settings!$F$15="MERGE",IF(Settings!$C$16="No",1, (1 - ((Temperatures!$C46-Parameters!$B$205)/Parameters!$B$203)^2)^'Non-Market - Hockey stick'!DM46), 1)</f>
        <v>1</v>
      </c>
      <c r="DN46" s="22">
        <f>IF(Settings!$F$15="MERGE",IF(Settings!$C$16="No",1, (1 - ((Temperatures!$C46-Parameters!$B$205)/Parameters!$B$203)^2)^'Non-Market - Hockey stick'!DN46), 1)</f>
        <v>1</v>
      </c>
      <c r="DO46" s="22">
        <f>IF(Settings!$F$15="MERGE",IF(Settings!$C$16="No",1, (1 - ((Temperatures!$C46-Parameters!$B$205)/Parameters!$B$203)^2)^'Non-Market - Hockey stick'!DO46), 1)</f>
        <v>1</v>
      </c>
      <c r="DP46" s="22">
        <f>IF(Settings!$F$15="MERGE",IF(Settings!$C$16="No",1, (1 - ((Temperatures!$C46-Parameters!$B$205)/Parameters!$B$203)^2)^'Non-Market - Hockey stick'!DP46), 1)</f>
        <v>1</v>
      </c>
      <c r="DQ46" s="22">
        <f>IF(Settings!$F$15="MERGE",IF(Settings!$C$16="No",1, (1 - ((Temperatures!$C46-Parameters!$B$205)/Parameters!$B$203)^2)^'Non-Market - Hockey stick'!DQ46), 1)</f>
        <v>1</v>
      </c>
      <c r="DR46" s="22">
        <f>IF(Settings!$F$15="MERGE",IF(Settings!$C$16="No",1, (1 - ((Temperatures!$C46-Parameters!$B$205)/Parameters!$B$203)^2)^'Non-Market - Hockey stick'!DR46), 1)</f>
        <v>1</v>
      </c>
      <c r="DS46" s="22">
        <f>IF(Settings!$F$15="MERGE",IF(Settings!$C$16="No",1, (1 - ((Temperatures!$C46-Parameters!$B$205)/Parameters!$B$203)^2)^'Non-Market - Hockey stick'!DS46), 1)</f>
        <v>1</v>
      </c>
      <c r="DT46" s="22">
        <f>IF(Settings!$F$15="MERGE",IF(Settings!$C$16="No",1, (1 - ((Temperatures!$C46-Parameters!$B$205)/Parameters!$B$203)^2)^'Non-Market - Hockey stick'!DT46), 1)</f>
        <v>1</v>
      </c>
      <c r="DU46" s="22">
        <f>IF(Settings!$F$15="MERGE",IF(Settings!$C$16="No",1, (1 - ((Temperatures!$C46-Parameters!$B$205)/Parameters!$B$203)^2)^'Non-Market - Hockey stick'!DU46), 1)</f>
        <v>1</v>
      </c>
      <c r="DV46" s="22">
        <f>IF(Settings!$F$15="MERGE",IF(Settings!$C$16="No",1, (1 - ((Temperatures!$C46-Parameters!$B$205)/Parameters!$B$203)^2)^'Non-Market - Hockey stick'!DV46), 1)</f>
        <v>1</v>
      </c>
      <c r="DW46" s="22">
        <f>IF(Settings!$F$15="MERGE",IF(Settings!$C$16="No",1, (1 - ((Temperatures!$C46-Parameters!$B$205)/Parameters!$B$203)^2)^'Non-Market - Hockey stick'!DW46), 1)</f>
        <v>1</v>
      </c>
      <c r="DX46" s="22">
        <f>IF(Settings!$F$15="MERGE",IF(Settings!$C$16="No",1, (1 - ((Temperatures!$C46-Parameters!$B$205)/Parameters!$B$203)^2)^'Non-Market - Hockey stick'!DX46), 1)</f>
        <v>1</v>
      </c>
      <c r="DY46" s="22">
        <f>IF(Settings!$F$15="MERGE",IF(Settings!$C$16="No",1, (1 - ((Temperatures!$C46-Parameters!$B$205)/Parameters!$B$203)^2)^'Non-Market - Hockey stick'!DY46), 1)</f>
        <v>1</v>
      </c>
      <c r="DZ46" s="22">
        <f>IF(Settings!$F$15="MERGE",IF(Settings!$C$16="No",1, (1 - ((Temperatures!$C46-Parameters!$B$205)/Parameters!$B$203)^2)^'Non-Market - Hockey stick'!DZ46), 1)</f>
        <v>1</v>
      </c>
      <c r="EA46" s="22">
        <f>IF(Settings!$F$15="MERGE",IF(Settings!$C$16="No",1, (1 - ((Temperatures!$C46-Parameters!$B$205)/Parameters!$B$203)^2)^'Non-Market - Hockey stick'!EA46), 1)</f>
        <v>1</v>
      </c>
      <c r="EB46" s="22">
        <f>IF(Settings!$F$15="MERGE",IF(Settings!$C$16="No",1, (1 - ((Temperatures!$C46-Parameters!$B$205)/Parameters!$B$203)^2)^'Non-Market - Hockey stick'!EB46), 1)</f>
        <v>1</v>
      </c>
      <c r="EC46" s="22">
        <f>IF(Settings!$F$15="MERGE",IF(Settings!$C$16="No",1, (1 - ((Temperatures!$C46-Parameters!$B$205)/Parameters!$B$203)^2)^'Non-Market - Hockey stick'!EC46), 1)</f>
        <v>1</v>
      </c>
      <c r="ED46" s="22">
        <f>IF(Settings!$F$15="MERGE",IF(Settings!$C$16="No",1, (1 - ((Temperatures!$C46-Parameters!$B$205)/Parameters!$B$203)^2)^'Non-Market - Hockey stick'!ED46), 1)</f>
        <v>1</v>
      </c>
      <c r="EE46" s="22">
        <f>IF(Settings!$F$15="MERGE",IF(Settings!$C$16="No",1, (1 - ((Temperatures!$C46-Parameters!$B$205)/Parameters!$B$203)^2)^'Non-Market - Hockey stick'!EE46), 1)</f>
        <v>1</v>
      </c>
      <c r="EF46" s="22">
        <f>IF(Settings!$F$15="MERGE",IF(Settings!$C$16="No",1, (1 - ((Temperatures!$C46-Parameters!$B$205)/Parameters!$B$203)^2)^'Non-Market - Hockey stick'!EF46), 1)</f>
        <v>1</v>
      </c>
      <c r="EG46" s="22">
        <f>IF(Settings!$F$15="MERGE",IF(Settings!$C$16="No",1, (1 - ((Temperatures!$C46-Parameters!$B$205)/Parameters!$B$203)^2)^'Non-Market - Hockey stick'!EG46), 1)</f>
        <v>1</v>
      </c>
      <c r="EH46" s="22">
        <f>IF(Settings!$F$15="MERGE",IF(Settings!$C$16="No",1, (1 - ((Temperatures!$C46-Parameters!$B$205)/Parameters!$B$203)^2)^'Non-Market - Hockey stick'!EH46), 1)</f>
        <v>1</v>
      </c>
      <c r="EI46" s="22">
        <f>IF(Settings!$F$15="MERGE",IF(Settings!$C$16="No",1, (1 - ((Temperatures!$C46-Parameters!$B$205)/Parameters!$B$203)^2)^'Non-Market - Hockey stick'!EI46), 1)</f>
        <v>1</v>
      </c>
      <c r="EJ46" s="22">
        <f>IF(Settings!$F$15="MERGE",IF(Settings!$C$16="No",1, (1 - ((Temperatures!$C46-Parameters!$B$205)/Parameters!$B$203)^2)^'Non-Market - Hockey stick'!EJ46), 1)</f>
        <v>1</v>
      </c>
      <c r="EK46" s="22">
        <f>IF(Settings!$F$15="MERGE",IF(Settings!$C$16="No",1, (1 - ((Temperatures!$C46-Parameters!$B$205)/Parameters!$B$203)^2)^'Non-Market - Hockey stick'!EK46), 1)</f>
        <v>1</v>
      </c>
      <c r="EL46" s="22">
        <f>IF(Settings!$F$15="MERGE",IF(Settings!$C$16="No",1, (1 - ((Temperatures!$C46-Parameters!$B$205)/Parameters!$B$203)^2)^'Non-Market - Hockey stick'!EL46), 1)</f>
        <v>1</v>
      </c>
      <c r="EM46" s="22">
        <f>IF(Settings!$F$15="MERGE",IF(Settings!$C$16="No",1, (1 - ((Temperatures!$C46-Parameters!$B$205)/Parameters!$B$203)^2)^'Non-Market - Hockey stick'!EM46), 1)</f>
        <v>1</v>
      </c>
      <c r="EN46" s="22">
        <f>IF(Settings!$F$15="MERGE",IF(Settings!$C$16="No",1, (1 - ((Temperatures!$C46-Parameters!$B$205)/Parameters!$B$203)^2)^'Non-Market - Hockey stick'!EN46), 1)</f>
        <v>1</v>
      </c>
      <c r="EO46" s="22">
        <f>IF(Settings!$F$15="MERGE",IF(Settings!$C$16="No",1, (1 - ((Temperatures!$C46-Parameters!$B$205)/Parameters!$B$203)^2)^'Non-Market - Hockey stick'!EO46), 1)</f>
        <v>1</v>
      </c>
      <c r="EP46" s="22">
        <f>IF(Settings!$F$15="MERGE",IF(Settings!$C$16="No",1, (1 - ((Temperatures!$C46-Parameters!$B$205)/Parameters!$B$203)^2)^'Non-Market - Hockey stick'!EP46), 1)</f>
        <v>1</v>
      </c>
      <c r="EQ46" s="22">
        <f>IF(Settings!$F$15="MERGE",IF(Settings!$C$16="No",1, (1 - ((Temperatures!$C46-Parameters!$B$205)/Parameters!$B$203)^2)^'Non-Market - Hockey stick'!EQ46), 1)</f>
        <v>1</v>
      </c>
      <c r="ER46" s="22">
        <f>IF(Settings!$F$15="MERGE",IF(Settings!$C$16="No",1, (1 - ((Temperatures!$C46-Parameters!$B$205)/Parameters!$B$203)^2)^'Non-Market - Hockey stick'!ER46), 1)</f>
        <v>1</v>
      </c>
      <c r="ES46" s="22">
        <f>IF(Settings!$F$15="MERGE",IF(Settings!$C$16="No",1, (1 - ((Temperatures!$C46-Parameters!$B$205)/Parameters!$B$203)^2)^'Non-Market - Hockey stick'!ES46), 1)</f>
        <v>1</v>
      </c>
      <c r="ET46" s="22">
        <f>IF(Settings!$F$15="MERGE",IF(Settings!$C$16="No",1, (1 - ((Temperatures!$C46-Parameters!$B$205)/Parameters!$B$203)^2)^'Non-Market - Hockey stick'!ET46), 1)</f>
        <v>1</v>
      </c>
      <c r="EU46" s="22">
        <f>IF(Settings!$F$15="MERGE",IF(Settings!$C$16="No",1, (1 - ((Temperatures!$C46-Parameters!$B$205)/Parameters!$B$203)^2)^'Non-Market - Hockey stick'!EU46), 1)</f>
        <v>1</v>
      </c>
      <c r="EV46" s="22">
        <f>IF(Settings!$F$15="MERGE",IF(Settings!$C$16="No",1, (1 - ((Temperatures!$C46-Parameters!$B$205)/Parameters!$B$203)^2)^'Non-Market - Hockey stick'!EV46), 1)</f>
        <v>1</v>
      </c>
      <c r="EW46" s="22">
        <f>IF(Settings!$F$15="MERGE",IF(Settings!$C$16="No",1, (1 - ((Temperatures!$C46-Parameters!$B$205)/Parameters!$B$203)^2)^'Non-Market - Hockey stick'!EW46), 1)</f>
        <v>1</v>
      </c>
      <c r="EX46" s="22">
        <f>IF(Settings!$F$15="MERGE",IF(Settings!$C$16="No",1, (1 - ((Temperatures!$C46-Parameters!$B$205)/Parameters!$B$203)^2)^'Non-Market - Hockey stick'!EX46), 1)</f>
        <v>1</v>
      </c>
      <c r="EY46" s="22">
        <f>IF(Settings!$F$15="MERGE",IF(Settings!$C$16="No",1, (1 - ((Temperatures!$C46-Parameters!$B$205)/Parameters!$B$203)^2)^'Non-Market - Hockey stick'!EY46), 1)</f>
        <v>1</v>
      </c>
      <c r="EZ46" s="22">
        <f>IF(Settings!$F$15="MERGE",IF(Settings!$C$16="No",1, (1 - ((Temperatures!$C46-Parameters!$B$205)/Parameters!$B$203)^2)^'Non-Market - Hockey stick'!EZ46), 1)</f>
        <v>1</v>
      </c>
      <c r="FA46" s="22">
        <f>IF(Settings!$F$15="MERGE",IF(Settings!$C$16="No",1, (1 - ((Temperatures!$C46-Parameters!$B$205)/Parameters!$B$203)^2)^'Non-Market - Hockey stick'!FA46), 1)</f>
        <v>1</v>
      </c>
      <c r="FB46" s="22">
        <f>IF(Settings!$F$15="MERGE",IF(Settings!$C$16="No",1, (1 - ((Temperatures!$C46-Parameters!$B$205)/Parameters!$B$203)^2)^'Non-Market - Hockey stick'!FB46), 1)</f>
        <v>1</v>
      </c>
      <c r="FC46" s="22">
        <f>IF(Settings!$F$15="MERGE",IF(Settings!$C$16="No",1, (1 - ((Temperatures!$C46-Parameters!$B$205)/Parameters!$B$203)^2)^'Non-Market - Hockey stick'!FC46), 1)</f>
        <v>1</v>
      </c>
      <c r="FD46" s="22">
        <f>IF(Settings!$F$15="MERGE",IF(Settings!$C$16="No",1, (1 - ((Temperatures!$C46-Parameters!$B$205)/Parameters!$B$203)^2)^'Non-Market - Hockey stick'!FD46), 1)</f>
        <v>1</v>
      </c>
      <c r="FE46" s="22">
        <f>IF(Settings!$F$15="MERGE",IF(Settings!$C$16="No",1, (1 - ((Temperatures!$C46-Parameters!$B$205)/Parameters!$B$203)^2)^'Non-Market - Hockey stick'!FE46), 1)</f>
        <v>1</v>
      </c>
      <c r="FF46" s="22">
        <f>IF(Settings!$F$15="MERGE",IF(Settings!$C$16="No",1, (1 - ((Temperatures!$C46-Parameters!$B$205)/Parameters!$B$203)^2)^'Non-Market - Hockey stick'!FF46), 1)</f>
        <v>1</v>
      </c>
      <c r="FG46" s="22">
        <f>IF(Settings!$F$15="MERGE",IF(Settings!$C$16="No",1, (1 - ((Temperatures!$C46-Parameters!$B$205)/Parameters!$B$203)^2)^'Non-Market - Hockey stick'!FG46), 1)</f>
        <v>1</v>
      </c>
      <c r="FH46" s="22">
        <f>IF(Settings!$F$15="MERGE",IF(Settings!$C$16="No",1, (1 - ((Temperatures!$C46-Parameters!$B$205)/Parameters!$B$203)^2)^'Non-Market - Hockey stick'!FH46), 1)</f>
        <v>1</v>
      </c>
      <c r="FI46" s="22">
        <f>IF(Settings!$F$15="MERGE",IF(Settings!$C$16="No",1, (1 - ((Temperatures!$C46-Parameters!$B$205)/Parameters!$B$203)^2)^'Non-Market - Hockey stick'!FI46), 1)</f>
        <v>1</v>
      </c>
      <c r="FJ46" s="22">
        <f>IF(Settings!$F$15="MERGE",IF(Settings!$C$16="No",1, (1 - ((Temperatures!$C46-Parameters!$B$205)/Parameters!$B$203)^2)^'Non-Market - Hockey stick'!FJ46), 1)</f>
        <v>1</v>
      </c>
      <c r="FK46" s="22">
        <f>IF(Settings!$F$15="MERGE",IF(Settings!$C$16="No",1, (1 - ((Temperatures!$C46-Parameters!$B$205)/Parameters!$B$203)^2)^'Non-Market - Hockey stick'!FK46), 1)</f>
        <v>1</v>
      </c>
      <c r="FL46" s="22">
        <f>IF(Settings!$F$15="MERGE",IF(Settings!$C$16="No",1, (1 - ((Temperatures!$C46-Parameters!$B$205)/Parameters!$B$203)^2)^'Non-Market - Hockey stick'!FL46), 1)</f>
        <v>1</v>
      </c>
      <c r="FM46" s="22">
        <f>IF(Settings!$F$15="MERGE",IF(Settings!$C$16="No",1, (1 - ((Temperatures!$C46-Parameters!$B$205)/Parameters!$B$203)^2)^'Non-Market - Hockey stick'!FM46), 1)</f>
        <v>1</v>
      </c>
      <c r="FN46" s="22">
        <f>IF(Settings!$F$15="MERGE",IF(Settings!$C$16="No",1, (1 - ((Temperatures!$C46-Parameters!$B$205)/Parameters!$B$203)^2)^'Non-Market - Hockey stick'!FN46), 1)</f>
        <v>1</v>
      </c>
      <c r="FO46" s="22">
        <f>IF(Settings!$F$15="MERGE",IF(Settings!$C$16="No",1, (1 - ((Temperatures!$C46-Parameters!$B$205)/Parameters!$B$203)^2)^'Non-Market - Hockey stick'!FO46), 1)</f>
        <v>1</v>
      </c>
      <c r="FP46" s="22">
        <f>IF(Settings!$F$15="MERGE",IF(Settings!$C$16="No",1, (1 - ((Temperatures!$C46-Parameters!$B$205)/Parameters!$B$203)^2)^'Non-Market - Hockey stick'!FP46), 1)</f>
        <v>1</v>
      </c>
      <c r="FQ46" s="22">
        <f>IF(Settings!$F$15="MERGE",IF(Settings!$C$16="No",1, (1 - ((Temperatures!$C46-Parameters!$B$205)/Parameters!$B$203)^2)^'Non-Market - Hockey stick'!FQ46), 1)</f>
        <v>1</v>
      </c>
      <c r="FR46" s="22">
        <f>IF(Settings!$F$15="MERGE",IF(Settings!$C$16="No",1, (1 - ((Temperatures!$C46-Parameters!$B$205)/Parameters!$B$203)^2)^'Non-Market - Hockey stick'!FR46), 1)</f>
        <v>1</v>
      </c>
      <c r="FS46" s="22">
        <f>IF(Settings!$F$15="MERGE",IF(Settings!$C$16="No",1, (1 - ((Temperatures!$C46-Parameters!$B$205)/Parameters!$B$203)^2)^'Non-Market - Hockey stick'!FS46), 1)</f>
        <v>1</v>
      </c>
      <c r="FT46" s="22">
        <f>IF(Settings!$F$15="MERGE",IF(Settings!$C$16="No",1, (1 - ((Temperatures!$C46-Parameters!$B$205)/Parameters!$B$203)^2)^'Non-Market - Hockey stick'!FT46), 1)</f>
        <v>1</v>
      </c>
      <c r="FU46" s="22">
        <f>IF(Settings!$F$15="MERGE",IF(Settings!$C$16="No",1, (1 - ((Temperatures!$C46-Parameters!$B$205)/Parameters!$B$203)^2)^'Non-Market - Hockey stick'!FU46), 1)</f>
        <v>1</v>
      </c>
      <c r="FV46" s="22">
        <f>IF(Settings!$F$15="MERGE",IF(Settings!$C$16="No",1, (1 - ((Temperatures!$C46-Parameters!$B$205)/Parameters!$B$203)^2)^'Non-Market - Hockey stick'!FV46), 1)</f>
        <v>1</v>
      </c>
      <c r="FW46" s="22">
        <f>IF(Settings!$F$15="MERGE",IF(Settings!$C$16="No",1, (1 - ((Temperatures!$C46-Parameters!$B$205)/Parameters!$B$203)^2)^'Non-Market - Hockey stick'!FW46), 1)</f>
        <v>1</v>
      </c>
      <c r="FX46" s="22">
        <f>IF(Settings!$F$15="MERGE",IF(Settings!$C$16="No",1, (1 - ((Temperatures!$C46-Parameters!$B$205)/Parameters!$B$203)^2)^'Non-Market - Hockey stick'!FX46), 1)</f>
        <v>1</v>
      </c>
      <c r="FY46" s="22">
        <f>IF(Settings!$F$15="MERGE",IF(Settings!$C$16="No",1, (1 - ((Temperatures!$C46-Parameters!$B$205)/Parameters!$B$203)^2)^'Non-Market - Hockey stick'!FY46), 1)</f>
        <v>1</v>
      </c>
      <c r="FZ46" s="22">
        <f>IF(Settings!$F$15="MERGE",IF(Settings!$C$16="No",1, (1 - ((Temperatures!$C46-Parameters!$B$205)/Parameters!$B$203)^2)^'Non-Market - Hockey stick'!FZ46), 1)</f>
        <v>1</v>
      </c>
      <c r="GA46" s="22">
        <f>IF(Settings!$F$15="MERGE",IF(Settings!$C$16="No",1, (1 - ((Temperatures!$C46-Parameters!$B$205)/Parameters!$B$203)^2)^'Non-Market - Hockey stick'!GA46), 1)</f>
        <v>1</v>
      </c>
      <c r="GB46" s="22">
        <f>IF(Settings!$F$15="MERGE",IF(Settings!$C$16="No",1, (1 - ((Temperatures!$C46-Parameters!$B$205)/Parameters!$B$203)^2)^'Non-Market - Hockey stick'!GB46), 1)</f>
        <v>1</v>
      </c>
      <c r="GC46" s="22">
        <f>IF(Settings!$F$15="MERGE",IF(Settings!$C$16="No",1, (1 - ((Temperatures!$C46-Parameters!$B$205)/Parameters!$B$203)^2)^'Non-Market - Hockey stick'!GC46), 1)</f>
        <v>1</v>
      </c>
      <c r="GD46" s="22">
        <f>IF(Settings!$F$15="MERGE",IF(Settings!$C$16="No",1, (1 - ((Temperatures!$C46-Parameters!$B$205)/Parameters!$B$203)^2)^'Non-Market - Hockey stick'!GD46), 1)</f>
        <v>1</v>
      </c>
      <c r="GE46" s="22">
        <f>IF(Settings!$F$15="MERGE",IF(Settings!$C$16="No",1, (1 - ((Temperatures!$C46-Parameters!$B$205)/Parameters!$B$203)^2)^'Non-Market - Hockey stick'!GE46), 1)</f>
        <v>1</v>
      </c>
      <c r="GF46" s="22">
        <f>IF(Settings!$F$15="MERGE",IF(Settings!$C$16="No",1, (1 - ((Temperatures!$C46-Parameters!$B$205)/Parameters!$B$203)^2)^'Non-Market - Hockey stick'!GF46), 1)</f>
        <v>1</v>
      </c>
      <c r="GG46" s="22">
        <f>IF(Settings!$F$15="MERGE",IF(Settings!$C$16="No",1, (1 - ((Temperatures!$C46-Parameters!$B$205)/Parameters!$B$203)^2)^'Non-Market - Hockey stick'!GG46), 1)</f>
        <v>1</v>
      </c>
      <c r="GH46" s="22">
        <f>IF(Settings!$F$15="MERGE",IF(Settings!$C$16="No",1, (1 - ((Temperatures!$C46-Parameters!$B$205)/Parameters!$B$203)^2)^'Non-Market - Hockey stick'!GH46), 1)</f>
        <v>1</v>
      </c>
      <c r="GI46" s="22">
        <f>IF(Settings!$F$15="MERGE",IF(Settings!$C$16="No",1, (1 - ((Temperatures!$C46-Parameters!$B$205)/Parameters!$B$203)^2)^'Non-Market - Hockey stick'!GI46), 1)</f>
        <v>1</v>
      </c>
      <c r="GJ46" s="22">
        <f>IF(Settings!$F$15="MERGE",IF(Settings!$C$16="No",1, (1 - ((Temperatures!$C46-Parameters!$B$205)/Parameters!$B$203)^2)^'Non-Market - Hockey stick'!GJ46), 1)</f>
        <v>1</v>
      </c>
      <c r="GK46" s="22">
        <f>IF(Settings!$F$15="MERGE",IF(Settings!$C$16="No",1, (1 - ((Temperatures!$C46-Parameters!$B$205)/Parameters!$B$203)^2)^'Non-Market - Hockey stick'!GK46), 1)</f>
        <v>1</v>
      </c>
      <c r="GL46" s="22">
        <f>IF(Settings!$F$15="MERGE",IF(Settings!$C$16="No",1, (1 - ((Temperatures!$C46-Parameters!$B$205)/Parameters!$B$203)^2)^'Non-Market - Hockey stick'!GL46), 1)</f>
        <v>1</v>
      </c>
      <c r="GM46" s="22">
        <f>IF(Settings!$F$15="MERGE",IF(Settings!$C$16="No",1, (1 - ((Temperatures!$C46-Parameters!$B$205)/Parameters!$B$203)^2)^'Non-Market - Hockey stick'!GM46), 1)</f>
        <v>1</v>
      </c>
    </row>
    <row r="47" spans="1:195" x14ac:dyDescent="0.25">
      <c r="A47" s="15">
        <v>2055</v>
      </c>
      <c r="B47" s="22">
        <f>IF(Settings!$F$15="MERGE",IF(Settings!$C$16="No",1, (1 - ((Temperatures!$C47-Parameters!$B$205)/Parameters!$B$203)^2)^'Non-Market - Hockey stick'!B47), 1)</f>
        <v>1</v>
      </c>
      <c r="C47" s="22">
        <f>IF(Settings!$F$15="MERGE",IF(Settings!$C$16="No",1, (1 - ((Temperatures!$C47-Parameters!$B$205)/Parameters!$B$203)^2)^'Non-Market - Hockey stick'!C47), 1)</f>
        <v>1</v>
      </c>
      <c r="D47" s="22">
        <f>IF(Settings!$F$15="MERGE",IF(Settings!$C$16="No",1, (1 - ((Temperatures!$C47-Parameters!$B$205)/Parameters!$B$203)^2)^'Non-Market - Hockey stick'!D47), 1)</f>
        <v>1</v>
      </c>
      <c r="E47" s="22">
        <f>IF(Settings!$F$15="MERGE",IF(Settings!$C$16="No",1, (1 - ((Temperatures!$C47-Parameters!$B$205)/Parameters!$B$203)^2)^'Non-Market - Hockey stick'!E47), 1)</f>
        <v>1</v>
      </c>
      <c r="F47" s="22">
        <f>IF(Settings!$F$15="MERGE",IF(Settings!$C$16="No",1, (1 - ((Temperatures!$C47-Parameters!$B$205)/Parameters!$B$203)^2)^'Non-Market - Hockey stick'!F47), 1)</f>
        <v>1</v>
      </c>
      <c r="G47" s="22">
        <f>IF(Settings!$F$15="MERGE",IF(Settings!$C$16="No",1, (1 - ((Temperatures!$C47-Parameters!$B$205)/Parameters!$B$203)^2)^'Non-Market - Hockey stick'!G47), 1)</f>
        <v>1</v>
      </c>
      <c r="H47" s="22">
        <f>IF(Settings!$F$15="MERGE",IF(Settings!$C$16="No",1, (1 - ((Temperatures!$C47-Parameters!$B$205)/Parameters!$B$203)^2)^'Non-Market - Hockey stick'!H47), 1)</f>
        <v>1</v>
      </c>
      <c r="I47" s="22">
        <f>IF(Settings!$F$15="MERGE",IF(Settings!$C$16="No",1, (1 - ((Temperatures!$C47-Parameters!$B$205)/Parameters!$B$203)^2)^'Non-Market - Hockey stick'!I47), 1)</f>
        <v>1</v>
      </c>
      <c r="J47" s="22">
        <f>IF(Settings!$F$15="MERGE",IF(Settings!$C$16="No",1, (1 - ((Temperatures!$C47-Parameters!$B$205)/Parameters!$B$203)^2)^'Non-Market - Hockey stick'!J47), 1)</f>
        <v>1</v>
      </c>
      <c r="K47" s="22">
        <f>IF(Settings!$F$15="MERGE",IF(Settings!$C$16="No",1, (1 - ((Temperatures!$C47-Parameters!$B$205)/Parameters!$B$203)^2)^'Non-Market - Hockey stick'!K47), 1)</f>
        <v>1</v>
      </c>
      <c r="L47" s="22">
        <f>IF(Settings!$F$15="MERGE",IF(Settings!$C$16="No",1, (1 - ((Temperatures!$C47-Parameters!$B$205)/Parameters!$B$203)^2)^'Non-Market - Hockey stick'!L47), 1)</f>
        <v>1</v>
      </c>
      <c r="M47" s="22">
        <f>IF(Settings!$F$15="MERGE",IF(Settings!$C$16="No",1, (1 - ((Temperatures!$C47-Parameters!$B$205)/Parameters!$B$203)^2)^'Non-Market - Hockey stick'!M47), 1)</f>
        <v>1</v>
      </c>
      <c r="N47" s="22">
        <f>IF(Settings!$F$15="MERGE",IF(Settings!$C$16="No",1, (1 - ((Temperatures!$C47-Parameters!$B$205)/Parameters!$B$203)^2)^'Non-Market - Hockey stick'!N47), 1)</f>
        <v>1</v>
      </c>
      <c r="O47" s="22">
        <f>IF(Settings!$F$15="MERGE",IF(Settings!$C$16="No",1, (1 - ((Temperatures!$C47-Parameters!$B$205)/Parameters!$B$203)^2)^'Non-Market - Hockey stick'!O47), 1)</f>
        <v>1</v>
      </c>
      <c r="P47" s="22">
        <f>IF(Settings!$F$15="MERGE",IF(Settings!$C$16="No",1, (1 - ((Temperatures!$C47-Parameters!$B$205)/Parameters!$B$203)^2)^'Non-Market - Hockey stick'!P47), 1)</f>
        <v>1</v>
      </c>
      <c r="Q47" s="22">
        <f>IF(Settings!$F$15="MERGE",IF(Settings!$C$16="No",1, (1 - ((Temperatures!$C47-Parameters!$B$205)/Parameters!$B$203)^2)^'Non-Market - Hockey stick'!Q47), 1)</f>
        <v>1</v>
      </c>
      <c r="R47" s="22">
        <f>IF(Settings!$F$15="MERGE",IF(Settings!$C$16="No",1, (1 - ((Temperatures!$C47-Parameters!$B$205)/Parameters!$B$203)^2)^'Non-Market - Hockey stick'!R47), 1)</f>
        <v>1</v>
      </c>
      <c r="S47" s="22">
        <f>IF(Settings!$F$15="MERGE",IF(Settings!$C$16="No",1, (1 - ((Temperatures!$C47-Parameters!$B$205)/Parameters!$B$203)^2)^'Non-Market - Hockey stick'!S47), 1)</f>
        <v>1</v>
      </c>
      <c r="T47" s="22">
        <f>IF(Settings!$F$15="MERGE",IF(Settings!$C$16="No",1, (1 - ((Temperatures!$C47-Parameters!$B$205)/Parameters!$B$203)^2)^'Non-Market - Hockey stick'!T47), 1)</f>
        <v>1</v>
      </c>
      <c r="U47" s="22">
        <f>IF(Settings!$F$15="MERGE",IF(Settings!$C$16="No",1, (1 - ((Temperatures!$C47-Parameters!$B$205)/Parameters!$B$203)^2)^'Non-Market - Hockey stick'!U47), 1)</f>
        <v>1</v>
      </c>
      <c r="V47" s="22">
        <f>IF(Settings!$F$15="MERGE",IF(Settings!$C$16="No",1, (1 - ((Temperatures!$C47-Parameters!$B$205)/Parameters!$B$203)^2)^'Non-Market - Hockey stick'!V47), 1)</f>
        <v>1</v>
      </c>
      <c r="W47" s="22">
        <f>IF(Settings!$F$15="MERGE",IF(Settings!$C$16="No",1, (1 - ((Temperatures!$C47-Parameters!$B$205)/Parameters!$B$203)^2)^'Non-Market - Hockey stick'!W47), 1)</f>
        <v>1</v>
      </c>
      <c r="X47" s="22">
        <f>IF(Settings!$F$15="MERGE",IF(Settings!$C$16="No",1, (1 - ((Temperatures!$C47-Parameters!$B$205)/Parameters!$B$203)^2)^'Non-Market - Hockey stick'!X47), 1)</f>
        <v>1</v>
      </c>
      <c r="Y47" s="22">
        <f>IF(Settings!$F$15="MERGE",IF(Settings!$C$16="No",1, (1 - ((Temperatures!$C47-Parameters!$B$205)/Parameters!$B$203)^2)^'Non-Market - Hockey stick'!Y47), 1)</f>
        <v>1</v>
      </c>
      <c r="Z47" s="22">
        <f>IF(Settings!$F$15="MERGE",IF(Settings!$C$16="No",1, (1 - ((Temperatures!$C47-Parameters!$B$205)/Parameters!$B$203)^2)^'Non-Market - Hockey stick'!Z47), 1)</f>
        <v>1</v>
      </c>
      <c r="AA47" s="22">
        <f>IF(Settings!$F$15="MERGE",IF(Settings!$C$16="No",1, (1 - ((Temperatures!$C47-Parameters!$B$205)/Parameters!$B$203)^2)^'Non-Market - Hockey stick'!AA47), 1)</f>
        <v>1</v>
      </c>
      <c r="AB47" s="22">
        <f>IF(Settings!$F$15="MERGE",IF(Settings!$C$16="No",1, (1 - ((Temperatures!$C47-Parameters!$B$205)/Parameters!$B$203)^2)^'Non-Market - Hockey stick'!AB47), 1)</f>
        <v>1</v>
      </c>
      <c r="AC47" s="22">
        <f>IF(Settings!$F$15="MERGE",IF(Settings!$C$16="No",1, (1 - ((Temperatures!$C47-Parameters!$B$205)/Parameters!$B$203)^2)^'Non-Market - Hockey stick'!AC47), 1)</f>
        <v>1</v>
      </c>
      <c r="AD47" s="22">
        <f>IF(Settings!$F$15="MERGE",IF(Settings!$C$16="No",1, (1 - ((Temperatures!$C47-Parameters!$B$205)/Parameters!$B$203)^2)^'Non-Market - Hockey stick'!AD47), 1)</f>
        <v>1</v>
      </c>
      <c r="AE47" s="22">
        <f>IF(Settings!$F$15="MERGE",IF(Settings!$C$16="No",1, (1 - ((Temperatures!$C47-Parameters!$B$205)/Parameters!$B$203)^2)^'Non-Market - Hockey stick'!AE47), 1)</f>
        <v>1</v>
      </c>
      <c r="AF47" s="22">
        <f>IF(Settings!$F$15="MERGE",IF(Settings!$C$16="No",1, (1 - ((Temperatures!$C47-Parameters!$B$205)/Parameters!$B$203)^2)^'Non-Market - Hockey stick'!AF47), 1)</f>
        <v>1</v>
      </c>
      <c r="AG47" s="22">
        <f>IF(Settings!$F$15="MERGE",IF(Settings!$C$16="No",1, (1 - ((Temperatures!$C47-Parameters!$B$205)/Parameters!$B$203)^2)^'Non-Market - Hockey stick'!AG47), 1)</f>
        <v>1</v>
      </c>
      <c r="AH47" s="22">
        <f>IF(Settings!$F$15="MERGE",IF(Settings!$C$16="No",1, (1 - ((Temperatures!$C47-Parameters!$B$205)/Parameters!$B$203)^2)^'Non-Market - Hockey stick'!AH47), 1)</f>
        <v>1</v>
      </c>
      <c r="AI47" s="22">
        <f>IF(Settings!$F$15="MERGE",IF(Settings!$C$16="No",1, (1 - ((Temperatures!$C47-Parameters!$B$205)/Parameters!$B$203)^2)^'Non-Market - Hockey stick'!AI47), 1)</f>
        <v>1</v>
      </c>
      <c r="AJ47" s="22">
        <f>IF(Settings!$F$15="MERGE",IF(Settings!$C$16="No",1, (1 - ((Temperatures!$C47-Parameters!$B$205)/Parameters!$B$203)^2)^'Non-Market - Hockey stick'!AJ47), 1)</f>
        <v>1</v>
      </c>
      <c r="AK47" s="22">
        <f>IF(Settings!$F$15="MERGE",IF(Settings!$C$16="No",1, (1 - ((Temperatures!$C47-Parameters!$B$205)/Parameters!$B$203)^2)^'Non-Market - Hockey stick'!AK47), 1)</f>
        <v>1</v>
      </c>
      <c r="AL47" s="22">
        <f>IF(Settings!$F$15="MERGE",IF(Settings!$C$16="No",1, (1 - ((Temperatures!$C47-Parameters!$B$205)/Parameters!$B$203)^2)^'Non-Market - Hockey stick'!AL47), 1)</f>
        <v>1</v>
      </c>
      <c r="AM47" s="22">
        <f>IF(Settings!$F$15="MERGE",IF(Settings!$C$16="No",1, (1 - ((Temperatures!$C47-Parameters!$B$205)/Parameters!$B$203)^2)^'Non-Market - Hockey stick'!AM47), 1)</f>
        <v>1</v>
      </c>
      <c r="AN47" s="22">
        <f>IF(Settings!$F$15="MERGE",IF(Settings!$C$16="No",1, (1 - ((Temperatures!$C47-Parameters!$B$205)/Parameters!$B$203)^2)^'Non-Market - Hockey stick'!AN47), 1)</f>
        <v>1</v>
      </c>
      <c r="AO47" s="22">
        <f>IF(Settings!$F$15="MERGE",IF(Settings!$C$16="No",1, (1 - ((Temperatures!$C47-Parameters!$B$205)/Parameters!$B$203)^2)^'Non-Market - Hockey stick'!AO47), 1)</f>
        <v>1</v>
      </c>
      <c r="AP47" s="22">
        <f>IF(Settings!$F$15="MERGE",IF(Settings!$C$16="No",1, (1 - ((Temperatures!$C47-Parameters!$B$205)/Parameters!$B$203)^2)^'Non-Market - Hockey stick'!AP47), 1)</f>
        <v>1</v>
      </c>
      <c r="AQ47" s="22">
        <f>IF(Settings!$F$15="MERGE",IF(Settings!$C$16="No",1, (1 - ((Temperatures!$C47-Parameters!$B$205)/Parameters!$B$203)^2)^'Non-Market - Hockey stick'!AQ47), 1)</f>
        <v>1</v>
      </c>
      <c r="AR47" s="22">
        <f>IF(Settings!$F$15="MERGE",IF(Settings!$C$16="No",1, (1 - ((Temperatures!$C47-Parameters!$B$205)/Parameters!$B$203)^2)^'Non-Market - Hockey stick'!AR47), 1)</f>
        <v>1</v>
      </c>
      <c r="AS47" s="22">
        <f>IF(Settings!$F$15="MERGE",IF(Settings!$C$16="No",1, (1 - ((Temperatures!$C47-Parameters!$B$205)/Parameters!$B$203)^2)^'Non-Market - Hockey stick'!AS47), 1)</f>
        <v>1</v>
      </c>
      <c r="AT47" s="22">
        <f>IF(Settings!$F$15="MERGE",IF(Settings!$C$16="No",1, (1 - ((Temperatures!$C47-Parameters!$B$205)/Parameters!$B$203)^2)^'Non-Market - Hockey stick'!AT47), 1)</f>
        <v>1</v>
      </c>
      <c r="AU47" s="22">
        <f>IF(Settings!$F$15="MERGE",IF(Settings!$C$16="No",1, (1 - ((Temperatures!$C47-Parameters!$B$205)/Parameters!$B$203)^2)^'Non-Market - Hockey stick'!AU47), 1)</f>
        <v>1</v>
      </c>
      <c r="AV47" s="22">
        <f>IF(Settings!$F$15="MERGE",IF(Settings!$C$16="No",1, (1 - ((Temperatures!$C47-Parameters!$B$205)/Parameters!$B$203)^2)^'Non-Market - Hockey stick'!AV47), 1)</f>
        <v>1</v>
      </c>
      <c r="AW47" s="22">
        <f>IF(Settings!$F$15="MERGE",IF(Settings!$C$16="No",1, (1 - ((Temperatures!$C47-Parameters!$B$205)/Parameters!$B$203)^2)^'Non-Market - Hockey stick'!AW47), 1)</f>
        <v>1</v>
      </c>
      <c r="AX47" s="22">
        <f>IF(Settings!$F$15="MERGE",IF(Settings!$C$16="No",1, (1 - ((Temperatures!$C47-Parameters!$B$205)/Parameters!$B$203)^2)^'Non-Market - Hockey stick'!AX47), 1)</f>
        <v>1</v>
      </c>
      <c r="AY47" s="22">
        <f>IF(Settings!$F$15="MERGE",IF(Settings!$C$16="No",1, (1 - ((Temperatures!$C47-Parameters!$B$205)/Parameters!$B$203)^2)^'Non-Market - Hockey stick'!AY47), 1)</f>
        <v>1</v>
      </c>
      <c r="AZ47" s="22">
        <f>IF(Settings!$F$15="MERGE",IF(Settings!$C$16="No",1, (1 - ((Temperatures!$C47-Parameters!$B$205)/Parameters!$B$203)^2)^'Non-Market - Hockey stick'!AZ47), 1)</f>
        <v>1</v>
      </c>
      <c r="BA47" s="22">
        <f>IF(Settings!$F$15="MERGE",IF(Settings!$C$16="No",1, (1 - ((Temperatures!$C47-Parameters!$B$205)/Parameters!$B$203)^2)^'Non-Market - Hockey stick'!BA47), 1)</f>
        <v>1</v>
      </c>
      <c r="BB47" s="22">
        <f>IF(Settings!$F$15="MERGE",IF(Settings!$C$16="No",1, (1 - ((Temperatures!$C47-Parameters!$B$205)/Parameters!$B$203)^2)^'Non-Market - Hockey stick'!BB47), 1)</f>
        <v>1</v>
      </c>
      <c r="BC47" s="22">
        <f>IF(Settings!$F$15="MERGE",IF(Settings!$C$16="No",1, (1 - ((Temperatures!$C47-Parameters!$B$205)/Parameters!$B$203)^2)^'Non-Market - Hockey stick'!BC47), 1)</f>
        <v>1</v>
      </c>
      <c r="BD47" s="22">
        <f>IF(Settings!$F$15="MERGE",IF(Settings!$C$16="No",1, (1 - ((Temperatures!$C47-Parameters!$B$205)/Parameters!$B$203)^2)^'Non-Market - Hockey stick'!BD47), 1)</f>
        <v>1</v>
      </c>
      <c r="BE47" s="22">
        <f>IF(Settings!$F$15="MERGE",IF(Settings!$C$16="No",1, (1 - ((Temperatures!$C47-Parameters!$B$205)/Parameters!$B$203)^2)^'Non-Market - Hockey stick'!BE47), 1)</f>
        <v>1</v>
      </c>
      <c r="BF47" s="22">
        <f>IF(Settings!$F$15="MERGE",IF(Settings!$C$16="No",1, (1 - ((Temperatures!$C47-Parameters!$B$205)/Parameters!$B$203)^2)^'Non-Market - Hockey stick'!BF47), 1)</f>
        <v>1</v>
      </c>
      <c r="BG47" s="22">
        <f>IF(Settings!$F$15="MERGE",IF(Settings!$C$16="No",1, (1 - ((Temperatures!$C47-Parameters!$B$205)/Parameters!$B$203)^2)^'Non-Market - Hockey stick'!BG47), 1)</f>
        <v>1</v>
      </c>
      <c r="BH47" s="22">
        <f>IF(Settings!$F$15="MERGE",IF(Settings!$C$16="No",1, (1 - ((Temperatures!$C47-Parameters!$B$205)/Parameters!$B$203)^2)^'Non-Market - Hockey stick'!BH47), 1)</f>
        <v>1</v>
      </c>
      <c r="BI47" s="22">
        <f>IF(Settings!$F$15="MERGE",IF(Settings!$C$16="No",1, (1 - ((Temperatures!$C47-Parameters!$B$205)/Parameters!$B$203)^2)^'Non-Market - Hockey stick'!BI47), 1)</f>
        <v>1</v>
      </c>
      <c r="BJ47" s="22">
        <f>IF(Settings!$F$15="MERGE",IF(Settings!$C$16="No",1, (1 - ((Temperatures!$C47-Parameters!$B$205)/Parameters!$B$203)^2)^'Non-Market - Hockey stick'!BJ47), 1)</f>
        <v>1</v>
      </c>
      <c r="BK47" s="22">
        <f>IF(Settings!$F$15="MERGE",IF(Settings!$C$16="No",1, (1 - ((Temperatures!$C47-Parameters!$B$205)/Parameters!$B$203)^2)^'Non-Market - Hockey stick'!BK47), 1)</f>
        <v>1</v>
      </c>
      <c r="BL47" s="22">
        <f>IF(Settings!$F$15="MERGE",IF(Settings!$C$16="No",1, (1 - ((Temperatures!$C47-Parameters!$B$205)/Parameters!$B$203)^2)^'Non-Market - Hockey stick'!BL47), 1)</f>
        <v>1</v>
      </c>
      <c r="BM47" s="22">
        <f>IF(Settings!$F$15="MERGE",IF(Settings!$C$16="No",1, (1 - ((Temperatures!$C47-Parameters!$B$205)/Parameters!$B$203)^2)^'Non-Market - Hockey stick'!BM47), 1)</f>
        <v>1</v>
      </c>
      <c r="BN47" s="22">
        <f>IF(Settings!$F$15="MERGE",IF(Settings!$C$16="No",1, (1 - ((Temperatures!$C47-Parameters!$B$205)/Parameters!$B$203)^2)^'Non-Market - Hockey stick'!BN47), 1)</f>
        <v>1</v>
      </c>
      <c r="BO47" s="22">
        <f>IF(Settings!$F$15="MERGE",IF(Settings!$C$16="No",1, (1 - ((Temperatures!$C47-Parameters!$B$205)/Parameters!$B$203)^2)^'Non-Market - Hockey stick'!BO47), 1)</f>
        <v>1</v>
      </c>
      <c r="BP47" s="22">
        <f>IF(Settings!$F$15="MERGE",IF(Settings!$C$16="No",1, (1 - ((Temperatures!$C47-Parameters!$B$205)/Parameters!$B$203)^2)^'Non-Market - Hockey stick'!BP47), 1)</f>
        <v>1</v>
      </c>
      <c r="BQ47" s="22">
        <f>IF(Settings!$F$15="MERGE",IF(Settings!$C$16="No",1, (1 - ((Temperatures!$C47-Parameters!$B$205)/Parameters!$B$203)^2)^'Non-Market - Hockey stick'!BQ47), 1)</f>
        <v>1</v>
      </c>
      <c r="BR47" s="22">
        <f>IF(Settings!$F$15="MERGE",IF(Settings!$C$16="No",1, (1 - ((Temperatures!$C47-Parameters!$B$205)/Parameters!$B$203)^2)^'Non-Market - Hockey stick'!BR47), 1)</f>
        <v>1</v>
      </c>
      <c r="BS47" s="22">
        <f>IF(Settings!$F$15="MERGE",IF(Settings!$C$16="No",1, (1 - ((Temperatures!$C47-Parameters!$B$205)/Parameters!$B$203)^2)^'Non-Market - Hockey stick'!BS47), 1)</f>
        <v>1</v>
      </c>
      <c r="BT47" s="22">
        <f>IF(Settings!$F$15="MERGE",IF(Settings!$C$16="No",1, (1 - ((Temperatures!$C47-Parameters!$B$205)/Parameters!$B$203)^2)^'Non-Market - Hockey stick'!BT47), 1)</f>
        <v>1</v>
      </c>
      <c r="BU47" s="22">
        <f>IF(Settings!$F$15="MERGE",IF(Settings!$C$16="No",1, (1 - ((Temperatures!$C47-Parameters!$B$205)/Parameters!$B$203)^2)^'Non-Market - Hockey stick'!BU47), 1)</f>
        <v>1</v>
      </c>
      <c r="BV47" s="22">
        <f>IF(Settings!$F$15="MERGE",IF(Settings!$C$16="No",1, (1 - ((Temperatures!$C47-Parameters!$B$205)/Parameters!$B$203)^2)^'Non-Market - Hockey stick'!BV47), 1)</f>
        <v>1</v>
      </c>
      <c r="BW47" s="22">
        <f>IF(Settings!$F$15="MERGE",IF(Settings!$C$16="No",1, (1 - ((Temperatures!$C47-Parameters!$B$205)/Parameters!$B$203)^2)^'Non-Market - Hockey stick'!BW47), 1)</f>
        <v>1</v>
      </c>
      <c r="BX47" s="22">
        <f>IF(Settings!$F$15="MERGE",IF(Settings!$C$16="No",1, (1 - ((Temperatures!$C47-Parameters!$B$205)/Parameters!$B$203)^2)^'Non-Market - Hockey stick'!BX47), 1)</f>
        <v>1</v>
      </c>
      <c r="BY47" s="22">
        <f>IF(Settings!$F$15="MERGE",IF(Settings!$C$16="No",1, (1 - ((Temperatures!$C47-Parameters!$B$205)/Parameters!$B$203)^2)^'Non-Market - Hockey stick'!BY47), 1)</f>
        <v>1</v>
      </c>
      <c r="BZ47" s="22">
        <f>IF(Settings!$F$15="MERGE",IF(Settings!$C$16="No",1, (1 - ((Temperatures!$C47-Parameters!$B$205)/Parameters!$B$203)^2)^'Non-Market - Hockey stick'!BZ47), 1)</f>
        <v>1</v>
      </c>
      <c r="CA47" s="22">
        <f>IF(Settings!$F$15="MERGE",IF(Settings!$C$16="No",1, (1 - ((Temperatures!$C47-Parameters!$B$205)/Parameters!$B$203)^2)^'Non-Market - Hockey stick'!CA47), 1)</f>
        <v>1</v>
      </c>
      <c r="CB47" s="22">
        <f>IF(Settings!$F$15="MERGE",IF(Settings!$C$16="No",1, (1 - ((Temperatures!$C47-Parameters!$B$205)/Parameters!$B$203)^2)^'Non-Market - Hockey stick'!CB47), 1)</f>
        <v>1</v>
      </c>
      <c r="CC47" s="22">
        <f>IF(Settings!$F$15="MERGE",IF(Settings!$C$16="No",1, (1 - ((Temperatures!$C47-Parameters!$B$205)/Parameters!$B$203)^2)^'Non-Market - Hockey stick'!CC47), 1)</f>
        <v>1</v>
      </c>
      <c r="CD47" s="22">
        <f>IF(Settings!$F$15="MERGE",IF(Settings!$C$16="No",1, (1 - ((Temperatures!$C47-Parameters!$B$205)/Parameters!$B$203)^2)^'Non-Market - Hockey stick'!CD47), 1)</f>
        <v>1</v>
      </c>
      <c r="CE47" s="22">
        <f>IF(Settings!$F$15="MERGE",IF(Settings!$C$16="No",1, (1 - ((Temperatures!$C47-Parameters!$B$205)/Parameters!$B$203)^2)^'Non-Market - Hockey stick'!CE47), 1)</f>
        <v>1</v>
      </c>
      <c r="CF47" s="22">
        <f>IF(Settings!$F$15="MERGE",IF(Settings!$C$16="No",1, (1 - ((Temperatures!$C47-Parameters!$B$205)/Parameters!$B$203)^2)^'Non-Market - Hockey stick'!CF47), 1)</f>
        <v>1</v>
      </c>
      <c r="CG47" s="22">
        <f>IF(Settings!$F$15="MERGE",IF(Settings!$C$16="No",1, (1 - ((Temperatures!$C47-Parameters!$B$205)/Parameters!$B$203)^2)^'Non-Market - Hockey stick'!CG47), 1)</f>
        <v>1</v>
      </c>
      <c r="CH47" s="22">
        <f>IF(Settings!$F$15="MERGE",IF(Settings!$C$16="No",1, (1 - ((Temperatures!$C47-Parameters!$B$205)/Parameters!$B$203)^2)^'Non-Market - Hockey stick'!CH47), 1)</f>
        <v>1</v>
      </c>
      <c r="CI47" s="22">
        <f>IF(Settings!$F$15="MERGE",IF(Settings!$C$16="No",1, (1 - ((Temperatures!$C47-Parameters!$B$205)/Parameters!$B$203)^2)^'Non-Market - Hockey stick'!CI47), 1)</f>
        <v>1</v>
      </c>
      <c r="CJ47" s="22">
        <f>IF(Settings!$F$15="MERGE",IF(Settings!$C$16="No",1, (1 - ((Temperatures!$C47-Parameters!$B$205)/Parameters!$B$203)^2)^'Non-Market - Hockey stick'!CJ47), 1)</f>
        <v>1</v>
      </c>
      <c r="CK47" s="22">
        <f>IF(Settings!$F$15="MERGE",IF(Settings!$C$16="No",1, (1 - ((Temperatures!$C47-Parameters!$B$205)/Parameters!$B$203)^2)^'Non-Market - Hockey stick'!CK47), 1)</f>
        <v>1</v>
      </c>
      <c r="CL47" s="22">
        <f>IF(Settings!$F$15="MERGE",IF(Settings!$C$16="No",1, (1 - ((Temperatures!$C47-Parameters!$B$205)/Parameters!$B$203)^2)^'Non-Market - Hockey stick'!CL47), 1)</f>
        <v>1</v>
      </c>
      <c r="CM47" s="22">
        <f>IF(Settings!$F$15="MERGE",IF(Settings!$C$16="No",1, (1 - ((Temperatures!$C47-Parameters!$B$205)/Parameters!$B$203)^2)^'Non-Market - Hockey stick'!CM47), 1)</f>
        <v>1</v>
      </c>
      <c r="CN47" s="22">
        <f>IF(Settings!$F$15="MERGE",IF(Settings!$C$16="No",1, (1 - ((Temperatures!$C47-Parameters!$B$205)/Parameters!$B$203)^2)^'Non-Market - Hockey stick'!CN47), 1)</f>
        <v>1</v>
      </c>
      <c r="CO47" s="22">
        <f>IF(Settings!$F$15="MERGE",IF(Settings!$C$16="No",1, (1 - ((Temperatures!$C47-Parameters!$B$205)/Parameters!$B$203)^2)^'Non-Market - Hockey stick'!CO47), 1)</f>
        <v>1</v>
      </c>
      <c r="CP47" s="22">
        <f>IF(Settings!$F$15="MERGE",IF(Settings!$C$16="No",1, (1 - ((Temperatures!$C47-Parameters!$B$205)/Parameters!$B$203)^2)^'Non-Market - Hockey stick'!CP47), 1)</f>
        <v>1</v>
      </c>
      <c r="CQ47" s="22">
        <f>IF(Settings!$F$15="MERGE",IF(Settings!$C$16="No",1, (1 - ((Temperatures!$C47-Parameters!$B$205)/Parameters!$B$203)^2)^'Non-Market - Hockey stick'!CQ47), 1)</f>
        <v>1</v>
      </c>
      <c r="CR47" s="22">
        <f>IF(Settings!$F$15="MERGE",IF(Settings!$C$16="No",1, (1 - ((Temperatures!$C47-Parameters!$B$205)/Parameters!$B$203)^2)^'Non-Market - Hockey stick'!CR47), 1)</f>
        <v>1</v>
      </c>
      <c r="CS47" s="22">
        <f>IF(Settings!$F$15="MERGE",IF(Settings!$C$16="No",1, (1 - ((Temperatures!$C47-Parameters!$B$205)/Parameters!$B$203)^2)^'Non-Market - Hockey stick'!CS47), 1)</f>
        <v>1</v>
      </c>
      <c r="CT47" s="22">
        <f>IF(Settings!$F$15="MERGE",IF(Settings!$C$16="No",1, (1 - ((Temperatures!$C47-Parameters!$B$205)/Parameters!$B$203)^2)^'Non-Market - Hockey stick'!CT47), 1)</f>
        <v>1</v>
      </c>
      <c r="CU47" s="22">
        <f>IF(Settings!$F$15="MERGE",IF(Settings!$C$16="No",1, (1 - ((Temperatures!$C47-Parameters!$B$205)/Parameters!$B$203)^2)^'Non-Market - Hockey stick'!CU47), 1)</f>
        <v>1</v>
      </c>
      <c r="CV47" s="22">
        <f>IF(Settings!$F$15="MERGE",IF(Settings!$C$16="No",1, (1 - ((Temperatures!$C47-Parameters!$B$205)/Parameters!$B$203)^2)^'Non-Market - Hockey stick'!CV47), 1)</f>
        <v>1</v>
      </c>
      <c r="CW47" s="22">
        <f>IF(Settings!$F$15="MERGE",IF(Settings!$C$16="No",1, (1 - ((Temperatures!$C47-Parameters!$B$205)/Parameters!$B$203)^2)^'Non-Market - Hockey stick'!CW47), 1)</f>
        <v>1</v>
      </c>
      <c r="CX47" s="22">
        <f>IF(Settings!$F$15="MERGE",IF(Settings!$C$16="No",1, (1 - ((Temperatures!$C47-Parameters!$B$205)/Parameters!$B$203)^2)^'Non-Market - Hockey stick'!CX47), 1)</f>
        <v>1</v>
      </c>
      <c r="CY47" s="22">
        <f>IF(Settings!$F$15="MERGE",IF(Settings!$C$16="No",1, (1 - ((Temperatures!$C47-Parameters!$B$205)/Parameters!$B$203)^2)^'Non-Market - Hockey stick'!CY47), 1)</f>
        <v>1</v>
      </c>
      <c r="CZ47" s="22">
        <f>IF(Settings!$F$15="MERGE",IF(Settings!$C$16="No",1, (1 - ((Temperatures!$C47-Parameters!$B$205)/Parameters!$B$203)^2)^'Non-Market - Hockey stick'!CZ47), 1)</f>
        <v>1</v>
      </c>
      <c r="DA47" s="22">
        <f>IF(Settings!$F$15="MERGE",IF(Settings!$C$16="No",1, (1 - ((Temperatures!$C47-Parameters!$B$205)/Parameters!$B$203)^2)^'Non-Market - Hockey stick'!DA47), 1)</f>
        <v>1</v>
      </c>
      <c r="DB47" s="22">
        <f>IF(Settings!$F$15="MERGE",IF(Settings!$C$16="No",1, (1 - ((Temperatures!$C47-Parameters!$B$205)/Parameters!$B$203)^2)^'Non-Market - Hockey stick'!DB47), 1)</f>
        <v>1</v>
      </c>
      <c r="DC47" s="22">
        <f>IF(Settings!$F$15="MERGE",IF(Settings!$C$16="No",1, (1 - ((Temperatures!$C47-Parameters!$B$205)/Parameters!$B$203)^2)^'Non-Market - Hockey stick'!DC47), 1)</f>
        <v>1</v>
      </c>
      <c r="DD47" s="22">
        <f>IF(Settings!$F$15="MERGE",IF(Settings!$C$16="No",1, (1 - ((Temperatures!$C47-Parameters!$B$205)/Parameters!$B$203)^2)^'Non-Market - Hockey stick'!DD47), 1)</f>
        <v>1</v>
      </c>
      <c r="DE47" s="22">
        <f>IF(Settings!$F$15="MERGE",IF(Settings!$C$16="No",1, (1 - ((Temperatures!$C47-Parameters!$B$205)/Parameters!$B$203)^2)^'Non-Market - Hockey stick'!DE47), 1)</f>
        <v>1</v>
      </c>
      <c r="DF47" s="22">
        <f>IF(Settings!$F$15="MERGE",IF(Settings!$C$16="No",1, (1 - ((Temperatures!$C47-Parameters!$B$205)/Parameters!$B$203)^2)^'Non-Market - Hockey stick'!DF47), 1)</f>
        <v>1</v>
      </c>
      <c r="DG47" s="22">
        <f>IF(Settings!$F$15="MERGE",IF(Settings!$C$16="No",1, (1 - ((Temperatures!$C47-Parameters!$B$205)/Parameters!$B$203)^2)^'Non-Market - Hockey stick'!DG47), 1)</f>
        <v>1</v>
      </c>
      <c r="DH47" s="22">
        <f>IF(Settings!$F$15="MERGE",IF(Settings!$C$16="No",1, (1 - ((Temperatures!$C47-Parameters!$B$205)/Parameters!$B$203)^2)^'Non-Market - Hockey stick'!DH47), 1)</f>
        <v>1</v>
      </c>
      <c r="DI47" s="22">
        <f>IF(Settings!$F$15="MERGE",IF(Settings!$C$16="No",1, (1 - ((Temperatures!$C47-Parameters!$B$205)/Parameters!$B$203)^2)^'Non-Market - Hockey stick'!DI47), 1)</f>
        <v>1</v>
      </c>
      <c r="DJ47" s="22">
        <f>IF(Settings!$F$15="MERGE",IF(Settings!$C$16="No",1, (1 - ((Temperatures!$C47-Parameters!$B$205)/Parameters!$B$203)^2)^'Non-Market - Hockey stick'!DJ47), 1)</f>
        <v>1</v>
      </c>
      <c r="DK47" s="22">
        <f>IF(Settings!$F$15="MERGE",IF(Settings!$C$16="No",1, (1 - ((Temperatures!$C47-Parameters!$B$205)/Parameters!$B$203)^2)^'Non-Market - Hockey stick'!DK47), 1)</f>
        <v>1</v>
      </c>
      <c r="DL47" s="22">
        <f>IF(Settings!$F$15="MERGE",IF(Settings!$C$16="No",1, (1 - ((Temperatures!$C47-Parameters!$B$205)/Parameters!$B$203)^2)^'Non-Market - Hockey stick'!DL47), 1)</f>
        <v>1</v>
      </c>
      <c r="DM47" s="22">
        <f>IF(Settings!$F$15="MERGE",IF(Settings!$C$16="No",1, (1 - ((Temperatures!$C47-Parameters!$B$205)/Parameters!$B$203)^2)^'Non-Market - Hockey stick'!DM47), 1)</f>
        <v>1</v>
      </c>
      <c r="DN47" s="22">
        <f>IF(Settings!$F$15="MERGE",IF(Settings!$C$16="No",1, (1 - ((Temperatures!$C47-Parameters!$B$205)/Parameters!$B$203)^2)^'Non-Market - Hockey stick'!DN47), 1)</f>
        <v>1</v>
      </c>
      <c r="DO47" s="22">
        <f>IF(Settings!$F$15="MERGE",IF(Settings!$C$16="No",1, (1 - ((Temperatures!$C47-Parameters!$B$205)/Parameters!$B$203)^2)^'Non-Market - Hockey stick'!DO47), 1)</f>
        <v>1</v>
      </c>
      <c r="DP47" s="22">
        <f>IF(Settings!$F$15="MERGE",IF(Settings!$C$16="No",1, (1 - ((Temperatures!$C47-Parameters!$B$205)/Parameters!$B$203)^2)^'Non-Market - Hockey stick'!DP47), 1)</f>
        <v>1</v>
      </c>
      <c r="DQ47" s="22">
        <f>IF(Settings!$F$15="MERGE",IF(Settings!$C$16="No",1, (1 - ((Temperatures!$C47-Parameters!$B$205)/Parameters!$B$203)^2)^'Non-Market - Hockey stick'!DQ47), 1)</f>
        <v>1</v>
      </c>
      <c r="DR47" s="22">
        <f>IF(Settings!$F$15="MERGE",IF(Settings!$C$16="No",1, (1 - ((Temperatures!$C47-Parameters!$B$205)/Parameters!$B$203)^2)^'Non-Market - Hockey stick'!DR47), 1)</f>
        <v>1</v>
      </c>
      <c r="DS47" s="22">
        <f>IF(Settings!$F$15="MERGE",IF(Settings!$C$16="No",1, (1 - ((Temperatures!$C47-Parameters!$B$205)/Parameters!$B$203)^2)^'Non-Market - Hockey stick'!DS47), 1)</f>
        <v>1</v>
      </c>
      <c r="DT47" s="22">
        <f>IF(Settings!$F$15="MERGE",IF(Settings!$C$16="No",1, (1 - ((Temperatures!$C47-Parameters!$B$205)/Parameters!$B$203)^2)^'Non-Market - Hockey stick'!DT47), 1)</f>
        <v>1</v>
      </c>
      <c r="DU47" s="22">
        <f>IF(Settings!$F$15="MERGE",IF(Settings!$C$16="No",1, (1 - ((Temperatures!$C47-Parameters!$B$205)/Parameters!$B$203)^2)^'Non-Market - Hockey stick'!DU47), 1)</f>
        <v>1</v>
      </c>
      <c r="DV47" s="22">
        <f>IF(Settings!$F$15="MERGE",IF(Settings!$C$16="No",1, (1 - ((Temperatures!$C47-Parameters!$B$205)/Parameters!$B$203)^2)^'Non-Market - Hockey stick'!DV47), 1)</f>
        <v>1</v>
      </c>
      <c r="DW47" s="22">
        <f>IF(Settings!$F$15="MERGE",IF(Settings!$C$16="No",1, (1 - ((Temperatures!$C47-Parameters!$B$205)/Parameters!$B$203)^2)^'Non-Market - Hockey stick'!DW47), 1)</f>
        <v>1</v>
      </c>
      <c r="DX47" s="22">
        <f>IF(Settings!$F$15="MERGE",IF(Settings!$C$16="No",1, (1 - ((Temperatures!$C47-Parameters!$B$205)/Parameters!$B$203)^2)^'Non-Market - Hockey stick'!DX47), 1)</f>
        <v>1</v>
      </c>
      <c r="DY47" s="22">
        <f>IF(Settings!$F$15="MERGE",IF(Settings!$C$16="No",1, (1 - ((Temperatures!$C47-Parameters!$B$205)/Parameters!$B$203)^2)^'Non-Market - Hockey stick'!DY47), 1)</f>
        <v>1</v>
      </c>
      <c r="DZ47" s="22">
        <f>IF(Settings!$F$15="MERGE",IF(Settings!$C$16="No",1, (1 - ((Temperatures!$C47-Parameters!$B$205)/Parameters!$B$203)^2)^'Non-Market - Hockey stick'!DZ47), 1)</f>
        <v>1</v>
      </c>
      <c r="EA47" s="22">
        <f>IF(Settings!$F$15="MERGE",IF(Settings!$C$16="No",1, (1 - ((Temperatures!$C47-Parameters!$B$205)/Parameters!$B$203)^2)^'Non-Market - Hockey stick'!EA47), 1)</f>
        <v>1</v>
      </c>
      <c r="EB47" s="22">
        <f>IF(Settings!$F$15="MERGE",IF(Settings!$C$16="No",1, (1 - ((Temperatures!$C47-Parameters!$B$205)/Parameters!$B$203)^2)^'Non-Market - Hockey stick'!EB47), 1)</f>
        <v>1</v>
      </c>
      <c r="EC47" s="22">
        <f>IF(Settings!$F$15="MERGE",IF(Settings!$C$16="No",1, (1 - ((Temperatures!$C47-Parameters!$B$205)/Parameters!$B$203)^2)^'Non-Market - Hockey stick'!EC47), 1)</f>
        <v>1</v>
      </c>
      <c r="ED47" s="22">
        <f>IF(Settings!$F$15="MERGE",IF(Settings!$C$16="No",1, (1 - ((Temperatures!$C47-Parameters!$B$205)/Parameters!$B$203)^2)^'Non-Market - Hockey stick'!ED47), 1)</f>
        <v>1</v>
      </c>
      <c r="EE47" s="22">
        <f>IF(Settings!$F$15="MERGE",IF(Settings!$C$16="No",1, (1 - ((Temperatures!$C47-Parameters!$B$205)/Parameters!$B$203)^2)^'Non-Market - Hockey stick'!EE47), 1)</f>
        <v>1</v>
      </c>
      <c r="EF47" s="22">
        <f>IF(Settings!$F$15="MERGE",IF(Settings!$C$16="No",1, (1 - ((Temperatures!$C47-Parameters!$B$205)/Parameters!$B$203)^2)^'Non-Market - Hockey stick'!EF47), 1)</f>
        <v>1</v>
      </c>
      <c r="EG47" s="22">
        <f>IF(Settings!$F$15="MERGE",IF(Settings!$C$16="No",1, (1 - ((Temperatures!$C47-Parameters!$B$205)/Parameters!$B$203)^2)^'Non-Market - Hockey stick'!EG47), 1)</f>
        <v>1</v>
      </c>
      <c r="EH47" s="22">
        <f>IF(Settings!$F$15="MERGE",IF(Settings!$C$16="No",1, (1 - ((Temperatures!$C47-Parameters!$B$205)/Parameters!$B$203)^2)^'Non-Market - Hockey stick'!EH47), 1)</f>
        <v>1</v>
      </c>
      <c r="EI47" s="22">
        <f>IF(Settings!$F$15="MERGE",IF(Settings!$C$16="No",1, (1 - ((Temperatures!$C47-Parameters!$B$205)/Parameters!$B$203)^2)^'Non-Market - Hockey stick'!EI47), 1)</f>
        <v>1</v>
      </c>
      <c r="EJ47" s="22">
        <f>IF(Settings!$F$15="MERGE",IF(Settings!$C$16="No",1, (1 - ((Temperatures!$C47-Parameters!$B$205)/Parameters!$B$203)^2)^'Non-Market - Hockey stick'!EJ47), 1)</f>
        <v>1</v>
      </c>
      <c r="EK47" s="22">
        <f>IF(Settings!$F$15="MERGE",IF(Settings!$C$16="No",1, (1 - ((Temperatures!$C47-Parameters!$B$205)/Parameters!$B$203)^2)^'Non-Market - Hockey stick'!EK47), 1)</f>
        <v>1</v>
      </c>
      <c r="EL47" s="22">
        <f>IF(Settings!$F$15="MERGE",IF(Settings!$C$16="No",1, (1 - ((Temperatures!$C47-Parameters!$B$205)/Parameters!$B$203)^2)^'Non-Market - Hockey stick'!EL47), 1)</f>
        <v>1</v>
      </c>
      <c r="EM47" s="22">
        <f>IF(Settings!$F$15="MERGE",IF(Settings!$C$16="No",1, (1 - ((Temperatures!$C47-Parameters!$B$205)/Parameters!$B$203)^2)^'Non-Market - Hockey stick'!EM47), 1)</f>
        <v>1</v>
      </c>
      <c r="EN47" s="22">
        <f>IF(Settings!$F$15="MERGE",IF(Settings!$C$16="No",1, (1 - ((Temperatures!$C47-Parameters!$B$205)/Parameters!$B$203)^2)^'Non-Market - Hockey stick'!EN47), 1)</f>
        <v>1</v>
      </c>
      <c r="EO47" s="22">
        <f>IF(Settings!$F$15="MERGE",IF(Settings!$C$16="No",1, (1 - ((Temperatures!$C47-Parameters!$B$205)/Parameters!$B$203)^2)^'Non-Market - Hockey stick'!EO47), 1)</f>
        <v>1</v>
      </c>
      <c r="EP47" s="22">
        <f>IF(Settings!$F$15="MERGE",IF(Settings!$C$16="No",1, (1 - ((Temperatures!$C47-Parameters!$B$205)/Parameters!$B$203)^2)^'Non-Market - Hockey stick'!EP47), 1)</f>
        <v>1</v>
      </c>
      <c r="EQ47" s="22">
        <f>IF(Settings!$F$15="MERGE",IF(Settings!$C$16="No",1, (1 - ((Temperatures!$C47-Parameters!$B$205)/Parameters!$B$203)^2)^'Non-Market - Hockey stick'!EQ47), 1)</f>
        <v>1</v>
      </c>
      <c r="ER47" s="22">
        <f>IF(Settings!$F$15="MERGE",IF(Settings!$C$16="No",1, (1 - ((Temperatures!$C47-Parameters!$B$205)/Parameters!$B$203)^2)^'Non-Market - Hockey stick'!ER47), 1)</f>
        <v>1</v>
      </c>
      <c r="ES47" s="22">
        <f>IF(Settings!$F$15="MERGE",IF(Settings!$C$16="No",1, (1 - ((Temperatures!$C47-Parameters!$B$205)/Parameters!$B$203)^2)^'Non-Market - Hockey stick'!ES47), 1)</f>
        <v>1</v>
      </c>
      <c r="ET47" s="22">
        <f>IF(Settings!$F$15="MERGE",IF(Settings!$C$16="No",1, (1 - ((Temperatures!$C47-Parameters!$B$205)/Parameters!$B$203)^2)^'Non-Market - Hockey stick'!ET47), 1)</f>
        <v>1</v>
      </c>
      <c r="EU47" s="22">
        <f>IF(Settings!$F$15="MERGE",IF(Settings!$C$16="No",1, (1 - ((Temperatures!$C47-Parameters!$B$205)/Parameters!$B$203)^2)^'Non-Market - Hockey stick'!EU47), 1)</f>
        <v>1</v>
      </c>
      <c r="EV47" s="22">
        <f>IF(Settings!$F$15="MERGE",IF(Settings!$C$16="No",1, (1 - ((Temperatures!$C47-Parameters!$B$205)/Parameters!$B$203)^2)^'Non-Market - Hockey stick'!EV47), 1)</f>
        <v>1</v>
      </c>
      <c r="EW47" s="22">
        <f>IF(Settings!$F$15="MERGE",IF(Settings!$C$16="No",1, (1 - ((Temperatures!$C47-Parameters!$B$205)/Parameters!$B$203)^2)^'Non-Market - Hockey stick'!EW47), 1)</f>
        <v>1</v>
      </c>
      <c r="EX47" s="22">
        <f>IF(Settings!$F$15="MERGE",IF(Settings!$C$16="No",1, (1 - ((Temperatures!$C47-Parameters!$B$205)/Parameters!$B$203)^2)^'Non-Market - Hockey stick'!EX47), 1)</f>
        <v>1</v>
      </c>
      <c r="EY47" s="22">
        <f>IF(Settings!$F$15="MERGE",IF(Settings!$C$16="No",1, (1 - ((Temperatures!$C47-Parameters!$B$205)/Parameters!$B$203)^2)^'Non-Market - Hockey stick'!EY47), 1)</f>
        <v>1</v>
      </c>
      <c r="EZ47" s="22">
        <f>IF(Settings!$F$15="MERGE",IF(Settings!$C$16="No",1, (1 - ((Temperatures!$C47-Parameters!$B$205)/Parameters!$B$203)^2)^'Non-Market - Hockey stick'!EZ47), 1)</f>
        <v>1</v>
      </c>
      <c r="FA47" s="22">
        <f>IF(Settings!$F$15="MERGE",IF(Settings!$C$16="No",1, (1 - ((Temperatures!$C47-Parameters!$B$205)/Parameters!$B$203)^2)^'Non-Market - Hockey stick'!FA47), 1)</f>
        <v>1</v>
      </c>
      <c r="FB47" s="22">
        <f>IF(Settings!$F$15="MERGE",IF(Settings!$C$16="No",1, (1 - ((Temperatures!$C47-Parameters!$B$205)/Parameters!$B$203)^2)^'Non-Market - Hockey stick'!FB47), 1)</f>
        <v>1</v>
      </c>
      <c r="FC47" s="22">
        <f>IF(Settings!$F$15="MERGE",IF(Settings!$C$16="No",1, (1 - ((Temperatures!$C47-Parameters!$B$205)/Parameters!$B$203)^2)^'Non-Market - Hockey stick'!FC47), 1)</f>
        <v>1</v>
      </c>
      <c r="FD47" s="22">
        <f>IF(Settings!$F$15="MERGE",IF(Settings!$C$16="No",1, (1 - ((Temperatures!$C47-Parameters!$B$205)/Parameters!$B$203)^2)^'Non-Market - Hockey stick'!FD47), 1)</f>
        <v>1</v>
      </c>
      <c r="FE47" s="22">
        <f>IF(Settings!$F$15="MERGE",IF(Settings!$C$16="No",1, (1 - ((Temperatures!$C47-Parameters!$B$205)/Parameters!$B$203)^2)^'Non-Market - Hockey stick'!FE47), 1)</f>
        <v>1</v>
      </c>
      <c r="FF47" s="22">
        <f>IF(Settings!$F$15="MERGE",IF(Settings!$C$16="No",1, (1 - ((Temperatures!$C47-Parameters!$B$205)/Parameters!$B$203)^2)^'Non-Market - Hockey stick'!FF47), 1)</f>
        <v>1</v>
      </c>
      <c r="FG47" s="22">
        <f>IF(Settings!$F$15="MERGE",IF(Settings!$C$16="No",1, (1 - ((Temperatures!$C47-Parameters!$B$205)/Parameters!$B$203)^2)^'Non-Market - Hockey stick'!FG47), 1)</f>
        <v>1</v>
      </c>
      <c r="FH47" s="22">
        <f>IF(Settings!$F$15="MERGE",IF(Settings!$C$16="No",1, (1 - ((Temperatures!$C47-Parameters!$B$205)/Parameters!$B$203)^2)^'Non-Market - Hockey stick'!FH47), 1)</f>
        <v>1</v>
      </c>
      <c r="FI47" s="22">
        <f>IF(Settings!$F$15="MERGE",IF(Settings!$C$16="No",1, (1 - ((Temperatures!$C47-Parameters!$B$205)/Parameters!$B$203)^2)^'Non-Market - Hockey stick'!FI47), 1)</f>
        <v>1</v>
      </c>
      <c r="FJ47" s="22">
        <f>IF(Settings!$F$15="MERGE",IF(Settings!$C$16="No",1, (1 - ((Temperatures!$C47-Parameters!$B$205)/Parameters!$B$203)^2)^'Non-Market - Hockey stick'!FJ47), 1)</f>
        <v>1</v>
      </c>
      <c r="FK47" s="22">
        <f>IF(Settings!$F$15="MERGE",IF(Settings!$C$16="No",1, (1 - ((Temperatures!$C47-Parameters!$B$205)/Parameters!$B$203)^2)^'Non-Market - Hockey stick'!FK47), 1)</f>
        <v>1</v>
      </c>
      <c r="FL47" s="22">
        <f>IF(Settings!$F$15="MERGE",IF(Settings!$C$16="No",1, (1 - ((Temperatures!$C47-Parameters!$B$205)/Parameters!$B$203)^2)^'Non-Market - Hockey stick'!FL47), 1)</f>
        <v>1</v>
      </c>
      <c r="FM47" s="22">
        <f>IF(Settings!$F$15="MERGE",IF(Settings!$C$16="No",1, (1 - ((Temperatures!$C47-Parameters!$B$205)/Parameters!$B$203)^2)^'Non-Market - Hockey stick'!FM47), 1)</f>
        <v>1</v>
      </c>
      <c r="FN47" s="22">
        <f>IF(Settings!$F$15="MERGE",IF(Settings!$C$16="No",1, (1 - ((Temperatures!$C47-Parameters!$B$205)/Parameters!$B$203)^2)^'Non-Market - Hockey stick'!FN47), 1)</f>
        <v>1</v>
      </c>
      <c r="FO47" s="22">
        <f>IF(Settings!$F$15="MERGE",IF(Settings!$C$16="No",1, (1 - ((Temperatures!$C47-Parameters!$B$205)/Parameters!$B$203)^2)^'Non-Market - Hockey stick'!FO47), 1)</f>
        <v>1</v>
      </c>
      <c r="FP47" s="22">
        <f>IF(Settings!$F$15="MERGE",IF(Settings!$C$16="No",1, (1 - ((Temperatures!$C47-Parameters!$B$205)/Parameters!$B$203)^2)^'Non-Market - Hockey stick'!FP47), 1)</f>
        <v>1</v>
      </c>
      <c r="FQ47" s="22">
        <f>IF(Settings!$F$15="MERGE",IF(Settings!$C$16="No",1, (1 - ((Temperatures!$C47-Parameters!$B$205)/Parameters!$B$203)^2)^'Non-Market - Hockey stick'!FQ47), 1)</f>
        <v>1</v>
      </c>
      <c r="FR47" s="22">
        <f>IF(Settings!$F$15="MERGE",IF(Settings!$C$16="No",1, (1 - ((Temperatures!$C47-Parameters!$B$205)/Parameters!$B$203)^2)^'Non-Market - Hockey stick'!FR47), 1)</f>
        <v>1</v>
      </c>
      <c r="FS47" s="22">
        <f>IF(Settings!$F$15="MERGE",IF(Settings!$C$16="No",1, (1 - ((Temperatures!$C47-Parameters!$B$205)/Parameters!$B$203)^2)^'Non-Market - Hockey stick'!FS47), 1)</f>
        <v>1</v>
      </c>
      <c r="FT47" s="22">
        <f>IF(Settings!$F$15="MERGE",IF(Settings!$C$16="No",1, (1 - ((Temperatures!$C47-Parameters!$B$205)/Parameters!$B$203)^2)^'Non-Market - Hockey stick'!FT47), 1)</f>
        <v>1</v>
      </c>
      <c r="FU47" s="22">
        <f>IF(Settings!$F$15="MERGE",IF(Settings!$C$16="No",1, (1 - ((Temperatures!$C47-Parameters!$B$205)/Parameters!$B$203)^2)^'Non-Market - Hockey stick'!FU47), 1)</f>
        <v>1</v>
      </c>
      <c r="FV47" s="22">
        <f>IF(Settings!$F$15="MERGE",IF(Settings!$C$16="No",1, (1 - ((Temperatures!$C47-Parameters!$B$205)/Parameters!$B$203)^2)^'Non-Market - Hockey stick'!FV47), 1)</f>
        <v>1</v>
      </c>
      <c r="FW47" s="22">
        <f>IF(Settings!$F$15="MERGE",IF(Settings!$C$16="No",1, (1 - ((Temperatures!$C47-Parameters!$B$205)/Parameters!$B$203)^2)^'Non-Market - Hockey stick'!FW47), 1)</f>
        <v>1</v>
      </c>
      <c r="FX47" s="22">
        <f>IF(Settings!$F$15="MERGE",IF(Settings!$C$16="No",1, (1 - ((Temperatures!$C47-Parameters!$B$205)/Parameters!$B$203)^2)^'Non-Market - Hockey stick'!FX47), 1)</f>
        <v>1</v>
      </c>
      <c r="FY47" s="22">
        <f>IF(Settings!$F$15="MERGE",IF(Settings!$C$16="No",1, (1 - ((Temperatures!$C47-Parameters!$B$205)/Parameters!$B$203)^2)^'Non-Market - Hockey stick'!FY47), 1)</f>
        <v>1</v>
      </c>
      <c r="FZ47" s="22">
        <f>IF(Settings!$F$15="MERGE",IF(Settings!$C$16="No",1, (1 - ((Temperatures!$C47-Parameters!$B$205)/Parameters!$B$203)^2)^'Non-Market - Hockey stick'!FZ47), 1)</f>
        <v>1</v>
      </c>
      <c r="GA47" s="22">
        <f>IF(Settings!$F$15="MERGE",IF(Settings!$C$16="No",1, (1 - ((Temperatures!$C47-Parameters!$B$205)/Parameters!$B$203)^2)^'Non-Market - Hockey stick'!GA47), 1)</f>
        <v>1</v>
      </c>
      <c r="GB47" s="22">
        <f>IF(Settings!$F$15="MERGE",IF(Settings!$C$16="No",1, (1 - ((Temperatures!$C47-Parameters!$B$205)/Parameters!$B$203)^2)^'Non-Market - Hockey stick'!GB47), 1)</f>
        <v>1</v>
      </c>
      <c r="GC47" s="22">
        <f>IF(Settings!$F$15="MERGE",IF(Settings!$C$16="No",1, (1 - ((Temperatures!$C47-Parameters!$B$205)/Parameters!$B$203)^2)^'Non-Market - Hockey stick'!GC47), 1)</f>
        <v>1</v>
      </c>
      <c r="GD47" s="22">
        <f>IF(Settings!$F$15="MERGE",IF(Settings!$C$16="No",1, (1 - ((Temperatures!$C47-Parameters!$B$205)/Parameters!$B$203)^2)^'Non-Market - Hockey stick'!GD47), 1)</f>
        <v>1</v>
      </c>
      <c r="GE47" s="22">
        <f>IF(Settings!$F$15="MERGE",IF(Settings!$C$16="No",1, (1 - ((Temperatures!$C47-Parameters!$B$205)/Parameters!$B$203)^2)^'Non-Market - Hockey stick'!GE47), 1)</f>
        <v>1</v>
      </c>
      <c r="GF47" s="22">
        <f>IF(Settings!$F$15="MERGE",IF(Settings!$C$16="No",1, (1 - ((Temperatures!$C47-Parameters!$B$205)/Parameters!$B$203)^2)^'Non-Market - Hockey stick'!GF47), 1)</f>
        <v>1</v>
      </c>
      <c r="GG47" s="22">
        <f>IF(Settings!$F$15="MERGE",IF(Settings!$C$16="No",1, (1 - ((Temperatures!$C47-Parameters!$B$205)/Parameters!$B$203)^2)^'Non-Market - Hockey stick'!GG47), 1)</f>
        <v>1</v>
      </c>
      <c r="GH47" s="22">
        <f>IF(Settings!$F$15="MERGE",IF(Settings!$C$16="No",1, (1 - ((Temperatures!$C47-Parameters!$B$205)/Parameters!$B$203)^2)^'Non-Market - Hockey stick'!GH47), 1)</f>
        <v>1</v>
      </c>
      <c r="GI47" s="22">
        <f>IF(Settings!$F$15="MERGE",IF(Settings!$C$16="No",1, (1 - ((Temperatures!$C47-Parameters!$B$205)/Parameters!$B$203)^2)^'Non-Market - Hockey stick'!GI47), 1)</f>
        <v>1</v>
      </c>
      <c r="GJ47" s="22">
        <f>IF(Settings!$F$15="MERGE",IF(Settings!$C$16="No",1, (1 - ((Temperatures!$C47-Parameters!$B$205)/Parameters!$B$203)^2)^'Non-Market - Hockey stick'!GJ47), 1)</f>
        <v>1</v>
      </c>
      <c r="GK47" s="22">
        <f>IF(Settings!$F$15="MERGE",IF(Settings!$C$16="No",1, (1 - ((Temperatures!$C47-Parameters!$B$205)/Parameters!$B$203)^2)^'Non-Market - Hockey stick'!GK47), 1)</f>
        <v>1</v>
      </c>
      <c r="GL47" s="22">
        <f>IF(Settings!$F$15="MERGE",IF(Settings!$C$16="No",1, (1 - ((Temperatures!$C47-Parameters!$B$205)/Parameters!$B$203)^2)^'Non-Market - Hockey stick'!GL47), 1)</f>
        <v>1</v>
      </c>
      <c r="GM47" s="22">
        <f>IF(Settings!$F$15="MERGE",IF(Settings!$C$16="No",1, (1 - ((Temperatures!$C47-Parameters!$B$205)/Parameters!$B$203)^2)^'Non-Market - Hockey stick'!GM47), 1)</f>
        <v>1</v>
      </c>
    </row>
    <row r="48" spans="1:195" x14ac:dyDescent="0.25">
      <c r="A48" s="15">
        <v>2056</v>
      </c>
      <c r="B48" s="22">
        <f>IF(Settings!$F$15="MERGE",IF(Settings!$C$16="No",1, (1 - ((Temperatures!$C48-Parameters!$B$205)/Parameters!$B$203)^2)^'Non-Market - Hockey stick'!B48), 1)</f>
        <v>1</v>
      </c>
      <c r="C48" s="22">
        <f>IF(Settings!$F$15="MERGE",IF(Settings!$C$16="No",1, (1 - ((Temperatures!$C48-Parameters!$B$205)/Parameters!$B$203)^2)^'Non-Market - Hockey stick'!C48), 1)</f>
        <v>1</v>
      </c>
      <c r="D48" s="22">
        <f>IF(Settings!$F$15="MERGE",IF(Settings!$C$16="No",1, (1 - ((Temperatures!$C48-Parameters!$B$205)/Parameters!$B$203)^2)^'Non-Market - Hockey stick'!D48), 1)</f>
        <v>1</v>
      </c>
      <c r="E48" s="22">
        <f>IF(Settings!$F$15="MERGE",IF(Settings!$C$16="No",1, (1 - ((Temperatures!$C48-Parameters!$B$205)/Parameters!$B$203)^2)^'Non-Market - Hockey stick'!E48), 1)</f>
        <v>1</v>
      </c>
      <c r="F48" s="22">
        <f>IF(Settings!$F$15="MERGE",IF(Settings!$C$16="No",1, (1 - ((Temperatures!$C48-Parameters!$B$205)/Parameters!$B$203)^2)^'Non-Market - Hockey stick'!F48), 1)</f>
        <v>1</v>
      </c>
      <c r="G48" s="22">
        <f>IF(Settings!$F$15="MERGE",IF(Settings!$C$16="No",1, (1 - ((Temperatures!$C48-Parameters!$B$205)/Parameters!$B$203)^2)^'Non-Market - Hockey stick'!G48), 1)</f>
        <v>1</v>
      </c>
      <c r="H48" s="22">
        <f>IF(Settings!$F$15="MERGE",IF(Settings!$C$16="No",1, (1 - ((Temperatures!$C48-Parameters!$B$205)/Parameters!$B$203)^2)^'Non-Market - Hockey stick'!H48), 1)</f>
        <v>1</v>
      </c>
      <c r="I48" s="22">
        <f>IF(Settings!$F$15="MERGE",IF(Settings!$C$16="No",1, (1 - ((Temperatures!$C48-Parameters!$B$205)/Parameters!$B$203)^2)^'Non-Market - Hockey stick'!I48), 1)</f>
        <v>1</v>
      </c>
      <c r="J48" s="22">
        <f>IF(Settings!$F$15="MERGE",IF(Settings!$C$16="No",1, (1 - ((Temperatures!$C48-Parameters!$B$205)/Parameters!$B$203)^2)^'Non-Market - Hockey stick'!J48), 1)</f>
        <v>1</v>
      </c>
      <c r="K48" s="22">
        <f>IF(Settings!$F$15="MERGE",IF(Settings!$C$16="No",1, (1 - ((Temperatures!$C48-Parameters!$B$205)/Parameters!$B$203)^2)^'Non-Market - Hockey stick'!K48), 1)</f>
        <v>1</v>
      </c>
      <c r="L48" s="22">
        <f>IF(Settings!$F$15="MERGE",IF(Settings!$C$16="No",1, (1 - ((Temperatures!$C48-Parameters!$B$205)/Parameters!$B$203)^2)^'Non-Market - Hockey stick'!L48), 1)</f>
        <v>1</v>
      </c>
      <c r="M48" s="22">
        <f>IF(Settings!$F$15="MERGE",IF(Settings!$C$16="No",1, (1 - ((Temperatures!$C48-Parameters!$B$205)/Parameters!$B$203)^2)^'Non-Market - Hockey stick'!M48), 1)</f>
        <v>1</v>
      </c>
      <c r="N48" s="22">
        <f>IF(Settings!$F$15="MERGE",IF(Settings!$C$16="No",1, (1 - ((Temperatures!$C48-Parameters!$B$205)/Parameters!$B$203)^2)^'Non-Market - Hockey stick'!N48), 1)</f>
        <v>1</v>
      </c>
      <c r="O48" s="22">
        <f>IF(Settings!$F$15="MERGE",IF(Settings!$C$16="No",1, (1 - ((Temperatures!$C48-Parameters!$B$205)/Parameters!$B$203)^2)^'Non-Market - Hockey stick'!O48), 1)</f>
        <v>1</v>
      </c>
      <c r="P48" s="22">
        <f>IF(Settings!$F$15="MERGE",IF(Settings!$C$16="No",1, (1 - ((Temperatures!$C48-Parameters!$B$205)/Parameters!$B$203)^2)^'Non-Market - Hockey stick'!P48), 1)</f>
        <v>1</v>
      </c>
      <c r="Q48" s="22">
        <f>IF(Settings!$F$15="MERGE",IF(Settings!$C$16="No",1, (1 - ((Temperatures!$C48-Parameters!$B$205)/Parameters!$B$203)^2)^'Non-Market - Hockey stick'!Q48), 1)</f>
        <v>1</v>
      </c>
      <c r="R48" s="22">
        <f>IF(Settings!$F$15="MERGE",IF(Settings!$C$16="No",1, (1 - ((Temperatures!$C48-Parameters!$B$205)/Parameters!$B$203)^2)^'Non-Market - Hockey stick'!R48), 1)</f>
        <v>1</v>
      </c>
      <c r="S48" s="22">
        <f>IF(Settings!$F$15="MERGE",IF(Settings!$C$16="No",1, (1 - ((Temperatures!$C48-Parameters!$B$205)/Parameters!$B$203)^2)^'Non-Market - Hockey stick'!S48), 1)</f>
        <v>1</v>
      </c>
      <c r="T48" s="22">
        <f>IF(Settings!$F$15="MERGE",IF(Settings!$C$16="No",1, (1 - ((Temperatures!$C48-Parameters!$B$205)/Parameters!$B$203)^2)^'Non-Market - Hockey stick'!T48), 1)</f>
        <v>1</v>
      </c>
      <c r="U48" s="22">
        <f>IF(Settings!$F$15="MERGE",IF(Settings!$C$16="No",1, (1 - ((Temperatures!$C48-Parameters!$B$205)/Parameters!$B$203)^2)^'Non-Market - Hockey stick'!U48), 1)</f>
        <v>1</v>
      </c>
      <c r="V48" s="22">
        <f>IF(Settings!$F$15="MERGE",IF(Settings!$C$16="No",1, (1 - ((Temperatures!$C48-Parameters!$B$205)/Parameters!$B$203)^2)^'Non-Market - Hockey stick'!V48), 1)</f>
        <v>1</v>
      </c>
      <c r="W48" s="22">
        <f>IF(Settings!$F$15="MERGE",IF(Settings!$C$16="No",1, (1 - ((Temperatures!$C48-Parameters!$B$205)/Parameters!$B$203)^2)^'Non-Market - Hockey stick'!W48), 1)</f>
        <v>1</v>
      </c>
      <c r="X48" s="22">
        <f>IF(Settings!$F$15="MERGE",IF(Settings!$C$16="No",1, (1 - ((Temperatures!$C48-Parameters!$B$205)/Parameters!$B$203)^2)^'Non-Market - Hockey stick'!X48), 1)</f>
        <v>1</v>
      </c>
      <c r="Y48" s="22">
        <f>IF(Settings!$F$15="MERGE",IF(Settings!$C$16="No",1, (1 - ((Temperatures!$C48-Parameters!$B$205)/Parameters!$B$203)^2)^'Non-Market - Hockey stick'!Y48), 1)</f>
        <v>1</v>
      </c>
      <c r="Z48" s="22">
        <f>IF(Settings!$F$15="MERGE",IF(Settings!$C$16="No",1, (1 - ((Temperatures!$C48-Parameters!$B$205)/Parameters!$B$203)^2)^'Non-Market - Hockey stick'!Z48), 1)</f>
        <v>1</v>
      </c>
      <c r="AA48" s="22">
        <f>IF(Settings!$F$15="MERGE",IF(Settings!$C$16="No",1, (1 - ((Temperatures!$C48-Parameters!$B$205)/Parameters!$B$203)^2)^'Non-Market - Hockey stick'!AA48), 1)</f>
        <v>1</v>
      </c>
      <c r="AB48" s="22">
        <f>IF(Settings!$F$15="MERGE",IF(Settings!$C$16="No",1, (1 - ((Temperatures!$C48-Parameters!$B$205)/Parameters!$B$203)^2)^'Non-Market - Hockey stick'!AB48), 1)</f>
        <v>1</v>
      </c>
      <c r="AC48" s="22">
        <f>IF(Settings!$F$15="MERGE",IF(Settings!$C$16="No",1, (1 - ((Temperatures!$C48-Parameters!$B$205)/Parameters!$B$203)^2)^'Non-Market - Hockey stick'!AC48), 1)</f>
        <v>1</v>
      </c>
      <c r="AD48" s="22">
        <f>IF(Settings!$F$15="MERGE",IF(Settings!$C$16="No",1, (1 - ((Temperatures!$C48-Parameters!$B$205)/Parameters!$B$203)^2)^'Non-Market - Hockey stick'!AD48), 1)</f>
        <v>1</v>
      </c>
      <c r="AE48" s="22">
        <f>IF(Settings!$F$15="MERGE",IF(Settings!$C$16="No",1, (1 - ((Temperatures!$C48-Parameters!$B$205)/Parameters!$B$203)^2)^'Non-Market - Hockey stick'!AE48), 1)</f>
        <v>1</v>
      </c>
      <c r="AF48" s="22">
        <f>IF(Settings!$F$15="MERGE",IF(Settings!$C$16="No",1, (1 - ((Temperatures!$C48-Parameters!$B$205)/Parameters!$B$203)^2)^'Non-Market - Hockey stick'!AF48), 1)</f>
        <v>1</v>
      </c>
      <c r="AG48" s="22">
        <f>IF(Settings!$F$15="MERGE",IF(Settings!$C$16="No",1, (1 - ((Temperatures!$C48-Parameters!$B$205)/Parameters!$B$203)^2)^'Non-Market - Hockey stick'!AG48), 1)</f>
        <v>1</v>
      </c>
      <c r="AH48" s="22">
        <f>IF(Settings!$F$15="MERGE",IF(Settings!$C$16="No",1, (1 - ((Temperatures!$C48-Parameters!$B$205)/Parameters!$B$203)^2)^'Non-Market - Hockey stick'!AH48), 1)</f>
        <v>1</v>
      </c>
      <c r="AI48" s="22">
        <f>IF(Settings!$F$15="MERGE",IF(Settings!$C$16="No",1, (1 - ((Temperatures!$C48-Parameters!$B$205)/Parameters!$B$203)^2)^'Non-Market - Hockey stick'!AI48), 1)</f>
        <v>1</v>
      </c>
      <c r="AJ48" s="22">
        <f>IF(Settings!$F$15="MERGE",IF(Settings!$C$16="No",1, (1 - ((Temperatures!$C48-Parameters!$B$205)/Parameters!$B$203)^2)^'Non-Market - Hockey stick'!AJ48), 1)</f>
        <v>1</v>
      </c>
      <c r="AK48" s="22">
        <f>IF(Settings!$F$15="MERGE",IF(Settings!$C$16="No",1, (1 - ((Temperatures!$C48-Parameters!$B$205)/Parameters!$B$203)^2)^'Non-Market - Hockey stick'!AK48), 1)</f>
        <v>1</v>
      </c>
      <c r="AL48" s="22">
        <f>IF(Settings!$F$15="MERGE",IF(Settings!$C$16="No",1, (1 - ((Temperatures!$C48-Parameters!$B$205)/Parameters!$B$203)^2)^'Non-Market - Hockey stick'!AL48), 1)</f>
        <v>1</v>
      </c>
      <c r="AM48" s="22">
        <f>IF(Settings!$F$15="MERGE",IF(Settings!$C$16="No",1, (1 - ((Temperatures!$C48-Parameters!$B$205)/Parameters!$B$203)^2)^'Non-Market - Hockey stick'!AM48), 1)</f>
        <v>1</v>
      </c>
      <c r="AN48" s="22">
        <f>IF(Settings!$F$15="MERGE",IF(Settings!$C$16="No",1, (1 - ((Temperatures!$C48-Parameters!$B$205)/Parameters!$B$203)^2)^'Non-Market - Hockey stick'!AN48), 1)</f>
        <v>1</v>
      </c>
      <c r="AO48" s="22">
        <f>IF(Settings!$F$15="MERGE",IF(Settings!$C$16="No",1, (1 - ((Temperatures!$C48-Parameters!$B$205)/Parameters!$B$203)^2)^'Non-Market - Hockey stick'!AO48), 1)</f>
        <v>1</v>
      </c>
      <c r="AP48" s="22">
        <f>IF(Settings!$F$15="MERGE",IF(Settings!$C$16="No",1, (1 - ((Temperatures!$C48-Parameters!$B$205)/Parameters!$B$203)^2)^'Non-Market - Hockey stick'!AP48), 1)</f>
        <v>1</v>
      </c>
      <c r="AQ48" s="22">
        <f>IF(Settings!$F$15="MERGE",IF(Settings!$C$16="No",1, (1 - ((Temperatures!$C48-Parameters!$B$205)/Parameters!$B$203)^2)^'Non-Market - Hockey stick'!AQ48), 1)</f>
        <v>1</v>
      </c>
      <c r="AR48" s="22">
        <f>IF(Settings!$F$15="MERGE",IF(Settings!$C$16="No",1, (1 - ((Temperatures!$C48-Parameters!$B$205)/Parameters!$B$203)^2)^'Non-Market - Hockey stick'!AR48), 1)</f>
        <v>1</v>
      </c>
      <c r="AS48" s="22">
        <f>IF(Settings!$F$15="MERGE",IF(Settings!$C$16="No",1, (1 - ((Temperatures!$C48-Parameters!$B$205)/Parameters!$B$203)^2)^'Non-Market - Hockey stick'!AS48), 1)</f>
        <v>1</v>
      </c>
      <c r="AT48" s="22">
        <f>IF(Settings!$F$15="MERGE",IF(Settings!$C$16="No",1, (1 - ((Temperatures!$C48-Parameters!$B$205)/Parameters!$B$203)^2)^'Non-Market - Hockey stick'!AT48), 1)</f>
        <v>1</v>
      </c>
      <c r="AU48" s="22">
        <f>IF(Settings!$F$15="MERGE",IF(Settings!$C$16="No",1, (1 - ((Temperatures!$C48-Parameters!$B$205)/Parameters!$B$203)^2)^'Non-Market - Hockey stick'!AU48), 1)</f>
        <v>1</v>
      </c>
      <c r="AV48" s="22">
        <f>IF(Settings!$F$15="MERGE",IF(Settings!$C$16="No",1, (1 - ((Temperatures!$C48-Parameters!$B$205)/Parameters!$B$203)^2)^'Non-Market - Hockey stick'!AV48), 1)</f>
        <v>1</v>
      </c>
      <c r="AW48" s="22">
        <f>IF(Settings!$F$15="MERGE",IF(Settings!$C$16="No",1, (1 - ((Temperatures!$C48-Parameters!$B$205)/Parameters!$B$203)^2)^'Non-Market - Hockey stick'!AW48), 1)</f>
        <v>1</v>
      </c>
      <c r="AX48" s="22">
        <f>IF(Settings!$F$15="MERGE",IF(Settings!$C$16="No",1, (1 - ((Temperatures!$C48-Parameters!$B$205)/Parameters!$B$203)^2)^'Non-Market - Hockey stick'!AX48), 1)</f>
        <v>1</v>
      </c>
      <c r="AY48" s="22">
        <f>IF(Settings!$F$15="MERGE",IF(Settings!$C$16="No",1, (1 - ((Temperatures!$C48-Parameters!$B$205)/Parameters!$B$203)^2)^'Non-Market - Hockey stick'!AY48), 1)</f>
        <v>1</v>
      </c>
      <c r="AZ48" s="22">
        <f>IF(Settings!$F$15="MERGE",IF(Settings!$C$16="No",1, (1 - ((Temperatures!$C48-Parameters!$B$205)/Parameters!$B$203)^2)^'Non-Market - Hockey stick'!AZ48), 1)</f>
        <v>1</v>
      </c>
      <c r="BA48" s="22">
        <f>IF(Settings!$F$15="MERGE",IF(Settings!$C$16="No",1, (1 - ((Temperatures!$C48-Parameters!$B$205)/Parameters!$B$203)^2)^'Non-Market - Hockey stick'!BA48), 1)</f>
        <v>1</v>
      </c>
      <c r="BB48" s="22">
        <f>IF(Settings!$F$15="MERGE",IF(Settings!$C$16="No",1, (1 - ((Temperatures!$C48-Parameters!$B$205)/Parameters!$B$203)^2)^'Non-Market - Hockey stick'!BB48), 1)</f>
        <v>1</v>
      </c>
      <c r="BC48" s="22">
        <f>IF(Settings!$F$15="MERGE",IF(Settings!$C$16="No",1, (1 - ((Temperatures!$C48-Parameters!$B$205)/Parameters!$B$203)^2)^'Non-Market - Hockey stick'!BC48), 1)</f>
        <v>1</v>
      </c>
      <c r="BD48" s="22">
        <f>IF(Settings!$F$15="MERGE",IF(Settings!$C$16="No",1, (1 - ((Temperatures!$C48-Parameters!$B$205)/Parameters!$B$203)^2)^'Non-Market - Hockey stick'!BD48), 1)</f>
        <v>1</v>
      </c>
      <c r="BE48" s="22">
        <f>IF(Settings!$F$15="MERGE",IF(Settings!$C$16="No",1, (1 - ((Temperatures!$C48-Parameters!$B$205)/Parameters!$B$203)^2)^'Non-Market - Hockey stick'!BE48), 1)</f>
        <v>1</v>
      </c>
      <c r="BF48" s="22">
        <f>IF(Settings!$F$15="MERGE",IF(Settings!$C$16="No",1, (1 - ((Temperatures!$C48-Parameters!$B$205)/Parameters!$B$203)^2)^'Non-Market - Hockey stick'!BF48), 1)</f>
        <v>1</v>
      </c>
      <c r="BG48" s="22">
        <f>IF(Settings!$F$15="MERGE",IF(Settings!$C$16="No",1, (1 - ((Temperatures!$C48-Parameters!$B$205)/Parameters!$B$203)^2)^'Non-Market - Hockey stick'!BG48), 1)</f>
        <v>1</v>
      </c>
      <c r="BH48" s="22">
        <f>IF(Settings!$F$15="MERGE",IF(Settings!$C$16="No",1, (1 - ((Temperatures!$C48-Parameters!$B$205)/Parameters!$B$203)^2)^'Non-Market - Hockey stick'!BH48), 1)</f>
        <v>1</v>
      </c>
      <c r="BI48" s="22">
        <f>IF(Settings!$F$15="MERGE",IF(Settings!$C$16="No",1, (1 - ((Temperatures!$C48-Parameters!$B$205)/Parameters!$B$203)^2)^'Non-Market - Hockey stick'!BI48), 1)</f>
        <v>1</v>
      </c>
      <c r="BJ48" s="22">
        <f>IF(Settings!$F$15="MERGE",IF(Settings!$C$16="No",1, (1 - ((Temperatures!$C48-Parameters!$B$205)/Parameters!$B$203)^2)^'Non-Market - Hockey stick'!BJ48), 1)</f>
        <v>1</v>
      </c>
      <c r="BK48" s="22">
        <f>IF(Settings!$F$15="MERGE",IF(Settings!$C$16="No",1, (1 - ((Temperatures!$C48-Parameters!$B$205)/Parameters!$B$203)^2)^'Non-Market - Hockey stick'!BK48), 1)</f>
        <v>1</v>
      </c>
      <c r="BL48" s="22">
        <f>IF(Settings!$F$15="MERGE",IF(Settings!$C$16="No",1, (1 - ((Temperatures!$C48-Parameters!$B$205)/Parameters!$B$203)^2)^'Non-Market - Hockey stick'!BL48), 1)</f>
        <v>1</v>
      </c>
      <c r="BM48" s="22">
        <f>IF(Settings!$F$15="MERGE",IF(Settings!$C$16="No",1, (1 - ((Temperatures!$C48-Parameters!$B$205)/Parameters!$B$203)^2)^'Non-Market - Hockey stick'!BM48), 1)</f>
        <v>1</v>
      </c>
      <c r="BN48" s="22">
        <f>IF(Settings!$F$15="MERGE",IF(Settings!$C$16="No",1, (1 - ((Temperatures!$C48-Parameters!$B$205)/Parameters!$B$203)^2)^'Non-Market - Hockey stick'!BN48), 1)</f>
        <v>1</v>
      </c>
      <c r="BO48" s="22">
        <f>IF(Settings!$F$15="MERGE",IF(Settings!$C$16="No",1, (1 - ((Temperatures!$C48-Parameters!$B$205)/Parameters!$B$203)^2)^'Non-Market - Hockey stick'!BO48), 1)</f>
        <v>1</v>
      </c>
      <c r="BP48" s="22">
        <f>IF(Settings!$F$15="MERGE",IF(Settings!$C$16="No",1, (1 - ((Temperatures!$C48-Parameters!$B$205)/Parameters!$B$203)^2)^'Non-Market - Hockey stick'!BP48), 1)</f>
        <v>1</v>
      </c>
      <c r="BQ48" s="22">
        <f>IF(Settings!$F$15="MERGE",IF(Settings!$C$16="No",1, (1 - ((Temperatures!$C48-Parameters!$B$205)/Parameters!$B$203)^2)^'Non-Market - Hockey stick'!BQ48), 1)</f>
        <v>1</v>
      </c>
      <c r="BR48" s="22">
        <f>IF(Settings!$F$15="MERGE",IF(Settings!$C$16="No",1, (1 - ((Temperatures!$C48-Parameters!$B$205)/Parameters!$B$203)^2)^'Non-Market - Hockey stick'!BR48), 1)</f>
        <v>1</v>
      </c>
      <c r="BS48" s="22">
        <f>IF(Settings!$F$15="MERGE",IF(Settings!$C$16="No",1, (1 - ((Temperatures!$C48-Parameters!$B$205)/Parameters!$B$203)^2)^'Non-Market - Hockey stick'!BS48), 1)</f>
        <v>1</v>
      </c>
      <c r="BT48" s="22">
        <f>IF(Settings!$F$15="MERGE",IF(Settings!$C$16="No",1, (1 - ((Temperatures!$C48-Parameters!$B$205)/Parameters!$B$203)^2)^'Non-Market - Hockey stick'!BT48), 1)</f>
        <v>1</v>
      </c>
      <c r="BU48" s="22">
        <f>IF(Settings!$F$15="MERGE",IF(Settings!$C$16="No",1, (1 - ((Temperatures!$C48-Parameters!$B$205)/Parameters!$B$203)^2)^'Non-Market - Hockey stick'!BU48), 1)</f>
        <v>1</v>
      </c>
      <c r="BV48" s="22">
        <f>IF(Settings!$F$15="MERGE",IF(Settings!$C$16="No",1, (1 - ((Temperatures!$C48-Parameters!$B$205)/Parameters!$B$203)^2)^'Non-Market - Hockey stick'!BV48), 1)</f>
        <v>1</v>
      </c>
      <c r="BW48" s="22">
        <f>IF(Settings!$F$15="MERGE",IF(Settings!$C$16="No",1, (1 - ((Temperatures!$C48-Parameters!$B$205)/Parameters!$B$203)^2)^'Non-Market - Hockey stick'!BW48), 1)</f>
        <v>1</v>
      </c>
      <c r="BX48" s="22">
        <f>IF(Settings!$F$15="MERGE",IF(Settings!$C$16="No",1, (1 - ((Temperatures!$C48-Parameters!$B$205)/Parameters!$B$203)^2)^'Non-Market - Hockey stick'!BX48), 1)</f>
        <v>1</v>
      </c>
      <c r="BY48" s="22">
        <f>IF(Settings!$F$15="MERGE",IF(Settings!$C$16="No",1, (1 - ((Temperatures!$C48-Parameters!$B$205)/Parameters!$B$203)^2)^'Non-Market - Hockey stick'!BY48), 1)</f>
        <v>1</v>
      </c>
      <c r="BZ48" s="22">
        <f>IF(Settings!$F$15="MERGE",IF(Settings!$C$16="No",1, (1 - ((Temperatures!$C48-Parameters!$B$205)/Parameters!$B$203)^2)^'Non-Market - Hockey stick'!BZ48), 1)</f>
        <v>1</v>
      </c>
      <c r="CA48" s="22">
        <f>IF(Settings!$F$15="MERGE",IF(Settings!$C$16="No",1, (1 - ((Temperatures!$C48-Parameters!$B$205)/Parameters!$B$203)^2)^'Non-Market - Hockey stick'!CA48), 1)</f>
        <v>1</v>
      </c>
      <c r="CB48" s="22">
        <f>IF(Settings!$F$15="MERGE",IF(Settings!$C$16="No",1, (1 - ((Temperatures!$C48-Parameters!$B$205)/Parameters!$B$203)^2)^'Non-Market - Hockey stick'!CB48), 1)</f>
        <v>1</v>
      </c>
      <c r="CC48" s="22">
        <f>IF(Settings!$F$15="MERGE",IF(Settings!$C$16="No",1, (1 - ((Temperatures!$C48-Parameters!$B$205)/Parameters!$B$203)^2)^'Non-Market - Hockey stick'!CC48), 1)</f>
        <v>1</v>
      </c>
      <c r="CD48" s="22">
        <f>IF(Settings!$F$15="MERGE",IF(Settings!$C$16="No",1, (1 - ((Temperatures!$C48-Parameters!$B$205)/Parameters!$B$203)^2)^'Non-Market - Hockey stick'!CD48), 1)</f>
        <v>1</v>
      </c>
      <c r="CE48" s="22">
        <f>IF(Settings!$F$15="MERGE",IF(Settings!$C$16="No",1, (1 - ((Temperatures!$C48-Parameters!$B$205)/Parameters!$B$203)^2)^'Non-Market - Hockey stick'!CE48), 1)</f>
        <v>1</v>
      </c>
      <c r="CF48" s="22">
        <f>IF(Settings!$F$15="MERGE",IF(Settings!$C$16="No",1, (1 - ((Temperatures!$C48-Parameters!$B$205)/Parameters!$B$203)^2)^'Non-Market - Hockey stick'!CF48), 1)</f>
        <v>1</v>
      </c>
      <c r="CG48" s="22">
        <f>IF(Settings!$F$15="MERGE",IF(Settings!$C$16="No",1, (1 - ((Temperatures!$C48-Parameters!$B$205)/Parameters!$B$203)^2)^'Non-Market - Hockey stick'!CG48), 1)</f>
        <v>1</v>
      </c>
      <c r="CH48" s="22">
        <f>IF(Settings!$F$15="MERGE",IF(Settings!$C$16="No",1, (1 - ((Temperatures!$C48-Parameters!$B$205)/Parameters!$B$203)^2)^'Non-Market - Hockey stick'!CH48), 1)</f>
        <v>1</v>
      </c>
      <c r="CI48" s="22">
        <f>IF(Settings!$F$15="MERGE",IF(Settings!$C$16="No",1, (1 - ((Temperatures!$C48-Parameters!$B$205)/Parameters!$B$203)^2)^'Non-Market - Hockey stick'!CI48), 1)</f>
        <v>1</v>
      </c>
      <c r="CJ48" s="22">
        <f>IF(Settings!$F$15="MERGE",IF(Settings!$C$16="No",1, (1 - ((Temperatures!$C48-Parameters!$B$205)/Parameters!$B$203)^2)^'Non-Market - Hockey stick'!CJ48), 1)</f>
        <v>1</v>
      </c>
      <c r="CK48" s="22">
        <f>IF(Settings!$F$15="MERGE",IF(Settings!$C$16="No",1, (1 - ((Temperatures!$C48-Parameters!$B$205)/Parameters!$B$203)^2)^'Non-Market - Hockey stick'!CK48), 1)</f>
        <v>1</v>
      </c>
      <c r="CL48" s="22">
        <f>IF(Settings!$F$15="MERGE",IF(Settings!$C$16="No",1, (1 - ((Temperatures!$C48-Parameters!$B$205)/Parameters!$B$203)^2)^'Non-Market - Hockey stick'!CL48), 1)</f>
        <v>1</v>
      </c>
      <c r="CM48" s="22">
        <f>IF(Settings!$F$15="MERGE",IF(Settings!$C$16="No",1, (1 - ((Temperatures!$C48-Parameters!$B$205)/Parameters!$B$203)^2)^'Non-Market - Hockey stick'!CM48), 1)</f>
        <v>1</v>
      </c>
      <c r="CN48" s="22">
        <f>IF(Settings!$F$15="MERGE",IF(Settings!$C$16="No",1, (1 - ((Temperatures!$C48-Parameters!$B$205)/Parameters!$B$203)^2)^'Non-Market - Hockey stick'!CN48), 1)</f>
        <v>1</v>
      </c>
      <c r="CO48" s="22">
        <f>IF(Settings!$F$15="MERGE",IF(Settings!$C$16="No",1, (1 - ((Temperatures!$C48-Parameters!$B$205)/Parameters!$B$203)^2)^'Non-Market - Hockey stick'!CO48), 1)</f>
        <v>1</v>
      </c>
      <c r="CP48" s="22">
        <f>IF(Settings!$F$15="MERGE",IF(Settings!$C$16="No",1, (1 - ((Temperatures!$C48-Parameters!$B$205)/Parameters!$B$203)^2)^'Non-Market - Hockey stick'!CP48), 1)</f>
        <v>1</v>
      </c>
      <c r="CQ48" s="22">
        <f>IF(Settings!$F$15="MERGE",IF(Settings!$C$16="No",1, (1 - ((Temperatures!$C48-Parameters!$B$205)/Parameters!$B$203)^2)^'Non-Market - Hockey stick'!CQ48), 1)</f>
        <v>1</v>
      </c>
      <c r="CR48" s="22">
        <f>IF(Settings!$F$15="MERGE",IF(Settings!$C$16="No",1, (1 - ((Temperatures!$C48-Parameters!$B$205)/Parameters!$B$203)^2)^'Non-Market - Hockey stick'!CR48), 1)</f>
        <v>1</v>
      </c>
      <c r="CS48" s="22">
        <f>IF(Settings!$F$15="MERGE",IF(Settings!$C$16="No",1, (1 - ((Temperatures!$C48-Parameters!$B$205)/Parameters!$B$203)^2)^'Non-Market - Hockey stick'!CS48), 1)</f>
        <v>1</v>
      </c>
      <c r="CT48" s="22">
        <f>IF(Settings!$F$15="MERGE",IF(Settings!$C$16="No",1, (1 - ((Temperatures!$C48-Parameters!$B$205)/Parameters!$B$203)^2)^'Non-Market - Hockey stick'!CT48), 1)</f>
        <v>1</v>
      </c>
      <c r="CU48" s="22">
        <f>IF(Settings!$F$15="MERGE",IF(Settings!$C$16="No",1, (1 - ((Temperatures!$C48-Parameters!$B$205)/Parameters!$B$203)^2)^'Non-Market - Hockey stick'!CU48), 1)</f>
        <v>1</v>
      </c>
      <c r="CV48" s="22">
        <f>IF(Settings!$F$15="MERGE",IF(Settings!$C$16="No",1, (1 - ((Temperatures!$C48-Parameters!$B$205)/Parameters!$B$203)^2)^'Non-Market - Hockey stick'!CV48), 1)</f>
        <v>1</v>
      </c>
      <c r="CW48" s="22">
        <f>IF(Settings!$F$15="MERGE",IF(Settings!$C$16="No",1, (1 - ((Temperatures!$C48-Parameters!$B$205)/Parameters!$B$203)^2)^'Non-Market - Hockey stick'!CW48), 1)</f>
        <v>1</v>
      </c>
      <c r="CX48" s="22">
        <f>IF(Settings!$F$15="MERGE",IF(Settings!$C$16="No",1, (1 - ((Temperatures!$C48-Parameters!$B$205)/Parameters!$B$203)^2)^'Non-Market - Hockey stick'!CX48), 1)</f>
        <v>1</v>
      </c>
      <c r="CY48" s="22">
        <f>IF(Settings!$F$15="MERGE",IF(Settings!$C$16="No",1, (1 - ((Temperatures!$C48-Parameters!$B$205)/Parameters!$B$203)^2)^'Non-Market - Hockey stick'!CY48), 1)</f>
        <v>1</v>
      </c>
      <c r="CZ48" s="22">
        <f>IF(Settings!$F$15="MERGE",IF(Settings!$C$16="No",1, (1 - ((Temperatures!$C48-Parameters!$B$205)/Parameters!$B$203)^2)^'Non-Market - Hockey stick'!CZ48), 1)</f>
        <v>1</v>
      </c>
      <c r="DA48" s="22">
        <f>IF(Settings!$F$15="MERGE",IF(Settings!$C$16="No",1, (1 - ((Temperatures!$C48-Parameters!$B$205)/Parameters!$B$203)^2)^'Non-Market - Hockey stick'!DA48), 1)</f>
        <v>1</v>
      </c>
      <c r="DB48" s="22">
        <f>IF(Settings!$F$15="MERGE",IF(Settings!$C$16="No",1, (1 - ((Temperatures!$C48-Parameters!$B$205)/Parameters!$B$203)^2)^'Non-Market - Hockey stick'!DB48), 1)</f>
        <v>1</v>
      </c>
      <c r="DC48" s="22">
        <f>IF(Settings!$F$15="MERGE",IF(Settings!$C$16="No",1, (1 - ((Temperatures!$C48-Parameters!$B$205)/Parameters!$B$203)^2)^'Non-Market - Hockey stick'!DC48), 1)</f>
        <v>1</v>
      </c>
      <c r="DD48" s="22">
        <f>IF(Settings!$F$15="MERGE",IF(Settings!$C$16="No",1, (1 - ((Temperatures!$C48-Parameters!$B$205)/Parameters!$B$203)^2)^'Non-Market - Hockey stick'!DD48), 1)</f>
        <v>1</v>
      </c>
      <c r="DE48" s="22">
        <f>IF(Settings!$F$15="MERGE",IF(Settings!$C$16="No",1, (1 - ((Temperatures!$C48-Parameters!$B$205)/Parameters!$B$203)^2)^'Non-Market - Hockey stick'!DE48), 1)</f>
        <v>1</v>
      </c>
      <c r="DF48" s="22">
        <f>IF(Settings!$F$15="MERGE",IF(Settings!$C$16="No",1, (1 - ((Temperatures!$C48-Parameters!$B$205)/Parameters!$B$203)^2)^'Non-Market - Hockey stick'!DF48), 1)</f>
        <v>1</v>
      </c>
      <c r="DG48" s="22">
        <f>IF(Settings!$F$15="MERGE",IF(Settings!$C$16="No",1, (1 - ((Temperatures!$C48-Parameters!$B$205)/Parameters!$B$203)^2)^'Non-Market - Hockey stick'!DG48), 1)</f>
        <v>1</v>
      </c>
      <c r="DH48" s="22">
        <f>IF(Settings!$F$15="MERGE",IF(Settings!$C$16="No",1, (1 - ((Temperatures!$C48-Parameters!$B$205)/Parameters!$B$203)^2)^'Non-Market - Hockey stick'!DH48), 1)</f>
        <v>1</v>
      </c>
      <c r="DI48" s="22">
        <f>IF(Settings!$F$15="MERGE",IF(Settings!$C$16="No",1, (1 - ((Temperatures!$C48-Parameters!$B$205)/Parameters!$B$203)^2)^'Non-Market - Hockey stick'!DI48), 1)</f>
        <v>1</v>
      </c>
      <c r="DJ48" s="22">
        <f>IF(Settings!$F$15="MERGE",IF(Settings!$C$16="No",1, (1 - ((Temperatures!$C48-Parameters!$B$205)/Parameters!$B$203)^2)^'Non-Market - Hockey stick'!DJ48), 1)</f>
        <v>1</v>
      </c>
      <c r="DK48" s="22">
        <f>IF(Settings!$F$15="MERGE",IF(Settings!$C$16="No",1, (1 - ((Temperatures!$C48-Parameters!$B$205)/Parameters!$B$203)^2)^'Non-Market - Hockey stick'!DK48), 1)</f>
        <v>1</v>
      </c>
      <c r="DL48" s="22">
        <f>IF(Settings!$F$15="MERGE",IF(Settings!$C$16="No",1, (1 - ((Temperatures!$C48-Parameters!$B$205)/Parameters!$B$203)^2)^'Non-Market - Hockey stick'!DL48), 1)</f>
        <v>1</v>
      </c>
      <c r="DM48" s="22">
        <f>IF(Settings!$F$15="MERGE",IF(Settings!$C$16="No",1, (1 - ((Temperatures!$C48-Parameters!$B$205)/Parameters!$B$203)^2)^'Non-Market - Hockey stick'!DM48), 1)</f>
        <v>1</v>
      </c>
      <c r="DN48" s="22">
        <f>IF(Settings!$F$15="MERGE",IF(Settings!$C$16="No",1, (1 - ((Temperatures!$C48-Parameters!$B$205)/Parameters!$B$203)^2)^'Non-Market - Hockey stick'!DN48), 1)</f>
        <v>1</v>
      </c>
      <c r="DO48" s="22">
        <f>IF(Settings!$F$15="MERGE",IF(Settings!$C$16="No",1, (1 - ((Temperatures!$C48-Parameters!$B$205)/Parameters!$B$203)^2)^'Non-Market - Hockey stick'!DO48), 1)</f>
        <v>1</v>
      </c>
      <c r="DP48" s="22">
        <f>IF(Settings!$F$15="MERGE",IF(Settings!$C$16="No",1, (1 - ((Temperatures!$C48-Parameters!$B$205)/Parameters!$B$203)^2)^'Non-Market - Hockey stick'!DP48), 1)</f>
        <v>1</v>
      </c>
      <c r="DQ48" s="22">
        <f>IF(Settings!$F$15="MERGE",IF(Settings!$C$16="No",1, (1 - ((Temperatures!$C48-Parameters!$B$205)/Parameters!$B$203)^2)^'Non-Market - Hockey stick'!DQ48), 1)</f>
        <v>1</v>
      </c>
      <c r="DR48" s="22">
        <f>IF(Settings!$F$15="MERGE",IF(Settings!$C$16="No",1, (1 - ((Temperatures!$C48-Parameters!$B$205)/Parameters!$B$203)^2)^'Non-Market - Hockey stick'!DR48), 1)</f>
        <v>1</v>
      </c>
      <c r="DS48" s="22">
        <f>IF(Settings!$F$15="MERGE",IF(Settings!$C$16="No",1, (1 - ((Temperatures!$C48-Parameters!$B$205)/Parameters!$B$203)^2)^'Non-Market - Hockey stick'!DS48), 1)</f>
        <v>1</v>
      </c>
      <c r="DT48" s="22">
        <f>IF(Settings!$F$15="MERGE",IF(Settings!$C$16="No",1, (1 - ((Temperatures!$C48-Parameters!$B$205)/Parameters!$B$203)^2)^'Non-Market - Hockey stick'!DT48), 1)</f>
        <v>1</v>
      </c>
      <c r="DU48" s="22">
        <f>IF(Settings!$F$15="MERGE",IF(Settings!$C$16="No",1, (1 - ((Temperatures!$C48-Parameters!$B$205)/Parameters!$B$203)^2)^'Non-Market - Hockey stick'!DU48), 1)</f>
        <v>1</v>
      </c>
      <c r="DV48" s="22">
        <f>IF(Settings!$F$15="MERGE",IF(Settings!$C$16="No",1, (1 - ((Temperatures!$C48-Parameters!$B$205)/Parameters!$B$203)^2)^'Non-Market - Hockey stick'!DV48), 1)</f>
        <v>1</v>
      </c>
      <c r="DW48" s="22">
        <f>IF(Settings!$F$15="MERGE",IF(Settings!$C$16="No",1, (1 - ((Temperatures!$C48-Parameters!$B$205)/Parameters!$B$203)^2)^'Non-Market - Hockey stick'!DW48), 1)</f>
        <v>1</v>
      </c>
      <c r="DX48" s="22">
        <f>IF(Settings!$F$15="MERGE",IF(Settings!$C$16="No",1, (1 - ((Temperatures!$C48-Parameters!$B$205)/Parameters!$B$203)^2)^'Non-Market - Hockey stick'!DX48), 1)</f>
        <v>1</v>
      </c>
      <c r="DY48" s="22">
        <f>IF(Settings!$F$15="MERGE",IF(Settings!$C$16="No",1, (1 - ((Temperatures!$C48-Parameters!$B$205)/Parameters!$B$203)^2)^'Non-Market - Hockey stick'!DY48), 1)</f>
        <v>1</v>
      </c>
      <c r="DZ48" s="22">
        <f>IF(Settings!$F$15="MERGE",IF(Settings!$C$16="No",1, (1 - ((Temperatures!$C48-Parameters!$B$205)/Parameters!$B$203)^2)^'Non-Market - Hockey stick'!DZ48), 1)</f>
        <v>1</v>
      </c>
      <c r="EA48" s="22">
        <f>IF(Settings!$F$15="MERGE",IF(Settings!$C$16="No",1, (1 - ((Temperatures!$C48-Parameters!$B$205)/Parameters!$B$203)^2)^'Non-Market - Hockey stick'!EA48), 1)</f>
        <v>1</v>
      </c>
      <c r="EB48" s="22">
        <f>IF(Settings!$F$15="MERGE",IF(Settings!$C$16="No",1, (1 - ((Temperatures!$C48-Parameters!$B$205)/Parameters!$B$203)^2)^'Non-Market - Hockey stick'!EB48), 1)</f>
        <v>1</v>
      </c>
      <c r="EC48" s="22">
        <f>IF(Settings!$F$15="MERGE",IF(Settings!$C$16="No",1, (1 - ((Temperatures!$C48-Parameters!$B$205)/Parameters!$B$203)^2)^'Non-Market - Hockey stick'!EC48), 1)</f>
        <v>1</v>
      </c>
      <c r="ED48" s="22">
        <f>IF(Settings!$F$15="MERGE",IF(Settings!$C$16="No",1, (1 - ((Temperatures!$C48-Parameters!$B$205)/Parameters!$B$203)^2)^'Non-Market - Hockey stick'!ED48), 1)</f>
        <v>1</v>
      </c>
      <c r="EE48" s="22">
        <f>IF(Settings!$F$15="MERGE",IF(Settings!$C$16="No",1, (1 - ((Temperatures!$C48-Parameters!$B$205)/Parameters!$B$203)^2)^'Non-Market - Hockey stick'!EE48), 1)</f>
        <v>1</v>
      </c>
      <c r="EF48" s="22">
        <f>IF(Settings!$F$15="MERGE",IF(Settings!$C$16="No",1, (1 - ((Temperatures!$C48-Parameters!$B$205)/Parameters!$B$203)^2)^'Non-Market - Hockey stick'!EF48), 1)</f>
        <v>1</v>
      </c>
      <c r="EG48" s="22">
        <f>IF(Settings!$F$15="MERGE",IF(Settings!$C$16="No",1, (1 - ((Temperatures!$C48-Parameters!$B$205)/Parameters!$B$203)^2)^'Non-Market - Hockey stick'!EG48), 1)</f>
        <v>1</v>
      </c>
      <c r="EH48" s="22">
        <f>IF(Settings!$F$15="MERGE",IF(Settings!$C$16="No",1, (1 - ((Temperatures!$C48-Parameters!$B$205)/Parameters!$B$203)^2)^'Non-Market - Hockey stick'!EH48), 1)</f>
        <v>1</v>
      </c>
      <c r="EI48" s="22">
        <f>IF(Settings!$F$15="MERGE",IF(Settings!$C$16="No",1, (1 - ((Temperatures!$C48-Parameters!$B$205)/Parameters!$B$203)^2)^'Non-Market - Hockey stick'!EI48), 1)</f>
        <v>1</v>
      </c>
      <c r="EJ48" s="22">
        <f>IF(Settings!$F$15="MERGE",IF(Settings!$C$16="No",1, (1 - ((Temperatures!$C48-Parameters!$B$205)/Parameters!$B$203)^2)^'Non-Market - Hockey stick'!EJ48), 1)</f>
        <v>1</v>
      </c>
      <c r="EK48" s="22">
        <f>IF(Settings!$F$15="MERGE",IF(Settings!$C$16="No",1, (1 - ((Temperatures!$C48-Parameters!$B$205)/Parameters!$B$203)^2)^'Non-Market - Hockey stick'!EK48), 1)</f>
        <v>1</v>
      </c>
      <c r="EL48" s="22">
        <f>IF(Settings!$F$15="MERGE",IF(Settings!$C$16="No",1, (1 - ((Temperatures!$C48-Parameters!$B$205)/Parameters!$B$203)^2)^'Non-Market - Hockey stick'!EL48), 1)</f>
        <v>1</v>
      </c>
      <c r="EM48" s="22">
        <f>IF(Settings!$F$15="MERGE",IF(Settings!$C$16="No",1, (1 - ((Temperatures!$C48-Parameters!$B$205)/Parameters!$B$203)^2)^'Non-Market - Hockey stick'!EM48), 1)</f>
        <v>1</v>
      </c>
      <c r="EN48" s="22">
        <f>IF(Settings!$F$15="MERGE",IF(Settings!$C$16="No",1, (1 - ((Temperatures!$C48-Parameters!$B$205)/Parameters!$B$203)^2)^'Non-Market - Hockey stick'!EN48), 1)</f>
        <v>1</v>
      </c>
      <c r="EO48" s="22">
        <f>IF(Settings!$F$15="MERGE",IF(Settings!$C$16="No",1, (1 - ((Temperatures!$C48-Parameters!$B$205)/Parameters!$B$203)^2)^'Non-Market - Hockey stick'!EO48), 1)</f>
        <v>1</v>
      </c>
      <c r="EP48" s="22">
        <f>IF(Settings!$F$15="MERGE",IF(Settings!$C$16="No",1, (1 - ((Temperatures!$C48-Parameters!$B$205)/Parameters!$B$203)^2)^'Non-Market - Hockey stick'!EP48), 1)</f>
        <v>1</v>
      </c>
      <c r="EQ48" s="22">
        <f>IF(Settings!$F$15="MERGE",IF(Settings!$C$16="No",1, (1 - ((Temperatures!$C48-Parameters!$B$205)/Parameters!$B$203)^2)^'Non-Market - Hockey stick'!EQ48), 1)</f>
        <v>1</v>
      </c>
      <c r="ER48" s="22">
        <f>IF(Settings!$F$15="MERGE",IF(Settings!$C$16="No",1, (1 - ((Temperatures!$C48-Parameters!$B$205)/Parameters!$B$203)^2)^'Non-Market - Hockey stick'!ER48), 1)</f>
        <v>1</v>
      </c>
      <c r="ES48" s="22">
        <f>IF(Settings!$F$15="MERGE",IF(Settings!$C$16="No",1, (1 - ((Temperatures!$C48-Parameters!$B$205)/Parameters!$B$203)^2)^'Non-Market - Hockey stick'!ES48), 1)</f>
        <v>1</v>
      </c>
      <c r="ET48" s="22">
        <f>IF(Settings!$F$15="MERGE",IF(Settings!$C$16="No",1, (1 - ((Temperatures!$C48-Parameters!$B$205)/Parameters!$B$203)^2)^'Non-Market - Hockey stick'!ET48), 1)</f>
        <v>1</v>
      </c>
      <c r="EU48" s="22">
        <f>IF(Settings!$F$15="MERGE",IF(Settings!$C$16="No",1, (1 - ((Temperatures!$C48-Parameters!$B$205)/Parameters!$B$203)^2)^'Non-Market - Hockey stick'!EU48), 1)</f>
        <v>1</v>
      </c>
      <c r="EV48" s="22">
        <f>IF(Settings!$F$15="MERGE",IF(Settings!$C$16="No",1, (1 - ((Temperatures!$C48-Parameters!$B$205)/Parameters!$B$203)^2)^'Non-Market - Hockey stick'!EV48), 1)</f>
        <v>1</v>
      </c>
      <c r="EW48" s="22">
        <f>IF(Settings!$F$15="MERGE",IF(Settings!$C$16="No",1, (1 - ((Temperatures!$C48-Parameters!$B$205)/Parameters!$B$203)^2)^'Non-Market - Hockey stick'!EW48), 1)</f>
        <v>1</v>
      </c>
      <c r="EX48" s="22">
        <f>IF(Settings!$F$15="MERGE",IF(Settings!$C$16="No",1, (1 - ((Temperatures!$C48-Parameters!$B$205)/Parameters!$B$203)^2)^'Non-Market - Hockey stick'!EX48), 1)</f>
        <v>1</v>
      </c>
      <c r="EY48" s="22">
        <f>IF(Settings!$F$15="MERGE",IF(Settings!$C$16="No",1, (1 - ((Temperatures!$C48-Parameters!$B$205)/Parameters!$B$203)^2)^'Non-Market - Hockey stick'!EY48), 1)</f>
        <v>1</v>
      </c>
      <c r="EZ48" s="22">
        <f>IF(Settings!$F$15="MERGE",IF(Settings!$C$16="No",1, (1 - ((Temperatures!$C48-Parameters!$B$205)/Parameters!$B$203)^2)^'Non-Market - Hockey stick'!EZ48), 1)</f>
        <v>1</v>
      </c>
      <c r="FA48" s="22">
        <f>IF(Settings!$F$15="MERGE",IF(Settings!$C$16="No",1, (1 - ((Temperatures!$C48-Parameters!$B$205)/Parameters!$B$203)^2)^'Non-Market - Hockey stick'!FA48), 1)</f>
        <v>1</v>
      </c>
      <c r="FB48" s="22">
        <f>IF(Settings!$F$15="MERGE",IF(Settings!$C$16="No",1, (1 - ((Temperatures!$C48-Parameters!$B$205)/Parameters!$B$203)^2)^'Non-Market - Hockey stick'!FB48), 1)</f>
        <v>1</v>
      </c>
      <c r="FC48" s="22">
        <f>IF(Settings!$F$15="MERGE",IF(Settings!$C$16="No",1, (1 - ((Temperatures!$C48-Parameters!$B$205)/Parameters!$B$203)^2)^'Non-Market - Hockey stick'!FC48), 1)</f>
        <v>1</v>
      </c>
      <c r="FD48" s="22">
        <f>IF(Settings!$F$15="MERGE",IF(Settings!$C$16="No",1, (1 - ((Temperatures!$C48-Parameters!$B$205)/Parameters!$B$203)^2)^'Non-Market - Hockey stick'!FD48), 1)</f>
        <v>1</v>
      </c>
      <c r="FE48" s="22">
        <f>IF(Settings!$F$15="MERGE",IF(Settings!$C$16="No",1, (1 - ((Temperatures!$C48-Parameters!$B$205)/Parameters!$B$203)^2)^'Non-Market - Hockey stick'!FE48), 1)</f>
        <v>1</v>
      </c>
      <c r="FF48" s="22">
        <f>IF(Settings!$F$15="MERGE",IF(Settings!$C$16="No",1, (1 - ((Temperatures!$C48-Parameters!$B$205)/Parameters!$B$203)^2)^'Non-Market - Hockey stick'!FF48), 1)</f>
        <v>1</v>
      </c>
      <c r="FG48" s="22">
        <f>IF(Settings!$F$15="MERGE",IF(Settings!$C$16="No",1, (1 - ((Temperatures!$C48-Parameters!$B$205)/Parameters!$B$203)^2)^'Non-Market - Hockey stick'!FG48), 1)</f>
        <v>1</v>
      </c>
      <c r="FH48" s="22">
        <f>IF(Settings!$F$15="MERGE",IF(Settings!$C$16="No",1, (1 - ((Temperatures!$C48-Parameters!$B$205)/Parameters!$B$203)^2)^'Non-Market - Hockey stick'!FH48), 1)</f>
        <v>1</v>
      </c>
      <c r="FI48" s="22">
        <f>IF(Settings!$F$15="MERGE",IF(Settings!$C$16="No",1, (1 - ((Temperatures!$C48-Parameters!$B$205)/Parameters!$B$203)^2)^'Non-Market - Hockey stick'!FI48), 1)</f>
        <v>1</v>
      </c>
      <c r="FJ48" s="22">
        <f>IF(Settings!$F$15="MERGE",IF(Settings!$C$16="No",1, (1 - ((Temperatures!$C48-Parameters!$B$205)/Parameters!$B$203)^2)^'Non-Market - Hockey stick'!FJ48), 1)</f>
        <v>1</v>
      </c>
      <c r="FK48" s="22">
        <f>IF(Settings!$F$15="MERGE",IF(Settings!$C$16="No",1, (1 - ((Temperatures!$C48-Parameters!$B$205)/Parameters!$B$203)^2)^'Non-Market - Hockey stick'!FK48), 1)</f>
        <v>1</v>
      </c>
      <c r="FL48" s="22">
        <f>IF(Settings!$F$15="MERGE",IF(Settings!$C$16="No",1, (1 - ((Temperatures!$C48-Parameters!$B$205)/Parameters!$B$203)^2)^'Non-Market - Hockey stick'!FL48), 1)</f>
        <v>1</v>
      </c>
      <c r="FM48" s="22">
        <f>IF(Settings!$F$15="MERGE",IF(Settings!$C$16="No",1, (1 - ((Temperatures!$C48-Parameters!$B$205)/Parameters!$B$203)^2)^'Non-Market - Hockey stick'!FM48), 1)</f>
        <v>1</v>
      </c>
      <c r="FN48" s="22">
        <f>IF(Settings!$F$15="MERGE",IF(Settings!$C$16="No",1, (1 - ((Temperatures!$C48-Parameters!$B$205)/Parameters!$B$203)^2)^'Non-Market - Hockey stick'!FN48), 1)</f>
        <v>1</v>
      </c>
      <c r="FO48" s="22">
        <f>IF(Settings!$F$15="MERGE",IF(Settings!$C$16="No",1, (1 - ((Temperatures!$C48-Parameters!$B$205)/Parameters!$B$203)^2)^'Non-Market - Hockey stick'!FO48), 1)</f>
        <v>1</v>
      </c>
      <c r="FP48" s="22">
        <f>IF(Settings!$F$15="MERGE",IF(Settings!$C$16="No",1, (1 - ((Temperatures!$C48-Parameters!$B$205)/Parameters!$B$203)^2)^'Non-Market - Hockey stick'!FP48), 1)</f>
        <v>1</v>
      </c>
      <c r="FQ48" s="22">
        <f>IF(Settings!$F$15="MERGE",IF(Settings!$C$16="No",1, (1 - ((Temperatures!$C48-Parameters!$B$205)/Parameters!$B$203)^2)^'Non-Market - Hockey stick'!FQ48), 1)</f>
        <v>1</v>
      </c>
      <c r="FR48" s="22">
        <f>IF(Settings!$F$15="MERGE",IF(Settings!$C$16="No",1, (1 - ((Temperatures!$C48-Parameters!$B$205)/Parameters!$B$203)^2)^'Non-Market - Hockey stick'!FR48), 1)</f>
        <v>1</v>
      </c>
      <c r="FS48" s="22">
        <f>IF(Settings!$F$15="MERGE",IF(Settings!$C$16="No",1, (1 - ((Temperatures!$C48-Parameters!$B$205)/Parameters!$B$203)^2)^'Non-Market - Hockey stick'!FS48), 1)</f>
        <v>1</v>
      </c>
      <c r="FT48" s="22">
        <f>IF(Settings!$F$15="MERGE",IF(Settings!$C$16="No",1, (1 - ((Temperatures!$C48-Parameters!$B$205)/Parameters!$B$203)^2)^'Non-Market - Hockey stick'!FT48), 1)</f>
        <v>1</v>
      </c>
      <c r="FU48" s="22">
        <f>IF(Settings!$F$15="MERGE",IF(Settings!$C$16="No",1, (1 - ((Temperatures!$C48-Parameters!$B$205)/Parameters!$B$203)^2)^'Non-Market - Hockey stick'!FU48), 1)</f>
        <v>1</v>
      </c>
      <c r="FV48" s="22">
        <f>IF(Settings!$F$15="MERGE",IF(Settings!$C$16="No",1, (1 - ((Temperatures!$C48-Parameters!$B$205)/Parameters!$B$203)^2)^'Non-Market - Hockey stick'!FV48), 1)</f>
        <v>1</v>
      </c>
      <c r="FW48" s="22">
        <f>IF(Settings!$F$15="MERGE",IF(Settings!$C$16="No",1, (1 - ((Temperatures!$C48-Parameters!$B$205)/Parameters!$B$203)^2)^'Non-Market - Hockey stick'!FW48), 1)</f>
        <v>1</v>
      </c>
      <c r="FX48" s="22">
        <f>IF(Settings!$F$15="MERGE",IF(Settings!$C$16="No",1, (1 - ((Temperatures!$C48-Parameters!$B$205)/Parameters!$B$203)^2)^'Non-Market - Hockey stick'!FX48), 1)</f>
        <v>1</v>
      </c>
      <c r="FY48" s="22">
        <f>IF(Settings!$F$15="MERGE",IF(Settings!$C$16="No",1, (1 - ((Temperatures!$C48-Parameters!$B$205)/Parameters!$B$203)^2)^'Non-Market - Hockey stick'!FY48), 1)</f>
        <v>1</v>
      </c>
      <c r="FZ48" s="22">
        <f>IF(Settings!$F$15="MERGE",IF(Settings!$C$16="No",1, (1 - ((Temperatures!$C48-Parameters!$B$205)/Parameters!$B$203)^2)^'Non-Market - Hockey stick'!FZ48), 1)</f>
        <v>1</v>
      </c>
      <c r="GA48" s="22">
        <f>IF(Settings!$F$15="MERGE",IF(Settings!$C$16="No",1, (1 - ((Temperatures!$C48-Parameters!$B$205)/Parameters!$B$203)^2)^'Non-Market - Hockey stick'!GA48), 1)</f>
        <v>1</v>
      </c>
      <c r="GB48" s="22">
        <f>IF(Settings!$F$15="MERGE",IF(Settings!$C$16="No",1, (1 - ((Temperatures!$C48-Parameters!$B$205)/Parameters!$B$203)^2)^'Non-Market - Hockey stick'!GB48), 1)</f>
        <v>1</v>
      </c>
      <c r="GC48" s="22">
        <f>IF(Settings!$F$15="MERGE",IF(Settings!$C$16="No",1, (1 - ((Temperatures!$C48-Parameters!$B$205)/Parameters!$B$203)^2)^'Non-Market - Hockey stick'!GC48), 1)</f>
        <v>1</v>
      </c>
      <c r="GD48" s="22">
        <f>IF(Settings!$F$15="MERGE",IF(Settings!$C$16="No",1, (1 - ((Temperatures!$C48-Parameters!$B$205)/Parameters!$B$203)^2)^'Non-Market - Hockey stick'!GD48), 1)</f>
        <v>1</v>
      </c>
      <c r="GE48" s="22">
        <f>IF(Settings!$F$15="MERGE",IF(Settings!$C$16="No",1, (1 - ((Temperatures!$C48-Parameters!$B$205)/Parameters!$B$203)^2)^'Non-Market - Hockey stick'!GE48), 1)</f>
        <v>1</v>
      </c>
      <c r="GF48" s="22">
        <f>IF(Settings!$F$15="MERGE",IF(Settings!$C$16="No",1, (1 - ((Temperatures!$C48-Parameters!$B$205)/Parameters!$B$203)^2)^'Non-Market - Hockey stick'!GF48), 1)</f>
        <v>1</v>
      </c>
      <c r="GG48" s="22">
        <f>IF(Settings!$F$15="MERGE",IF(Settings!$C$16="No",1, (1 - ((Temperatures!$C48-Parameters!$B$205)/Parameters!$B$203)^2)^'Non-Market - Hockey stick'!GG48), 1)</f>
        <v>1</v>
      </c>
      <c r="GH48" s="22">
        <f>IF(Settings!$F$15="MERGE",IF(Settings!$C$16="No",1, (1 - ((Temperatures!$C48-Parameters!$B$205)/Parameters!$B$203)^2)^'Non-Market - Hockey stick'!GH48), 1)</f>
        <v>1</v>
      </c>
      <c r="GI48" s="22">
        <f>IF(Settings!$F$15="MERGE",IF(Settings!$C$16="No",1, (1 - ((Temperatures!$C48-Parameters!$B$205)/Parameters!$B$203)^2)^'Non-Market - Hockey stick'!GI48), 1)</f>
        <v>1</v>
      </c>
      <c r="GJ48" s="22">
        <f>IF(Settings!$F$15="MERGE",IF(Settings!$C$16="No",1, (1 - ((Temperatures!$C48-Parameters!$B$205)/Parameters!$B$203)^2)^'Non-Market - Hockey stick'!GJ48), 1)</f>
        <v>1</v>
      </c>
      <c r="GK48" s="22">
        <f>IF(Settings!$F$15="MERGE",IF(Settings!$C$16="No",1, (1 - ((Temperatures!$C48-Parameters!$B$205)/Parameters!$B$203)^2)^'Non-Market - Hockey stick'!GK48), 1)</f>
        <v>1</v>
      </c>
      <c r="GL48" s="22">
        <f>IF(Settings!$F$15="MERGE",IF(Settings!$C$16="No",1, (1 - ((Temperatures!$C48-Parameters!$B$205)/Parameters!$B$203)^2)^'Non-Market - Hockey stick'!GL48), 1)</f>
        <v>1</v>
      </c>
      <c r="GM48" s="22">
        <f>IF(Settings!$F$15="MERGE",IF(Settings!$C$16="No",1, (1 - ((Temperatures!$C48-Parameters!$B$205)/Parameters!$B$203)^2)^'Non-Market - Hockey stick'!GM48), 1)</f>
        <v>1</v>
      </c>
    </row>
    <row r="49" spans="1:195" x14ac:dyDescent="0.25">
      <c r="A49" s="15">
        <v>2057</v>
      </c>
      <c r="B49" s="22">
        <f>IF(Settings!$F$15="MERGE",IF(Settings!$C$16="No",1, (1 - ((Temperatures!$C49-Parameters!$B$205)/Parameters!$B$203)^2)^'Non-Market - Hockey stick'!B49), 1)</f>
        <v>1</v>
      </c>
      <c r="C49" s="22">
        <f>IF(Settings!$F$15="MERGE",IF(Settings!$C$16="No",1, (1 - ((Temperatures!$C49-Parameters!$B$205)/Parameters!$B$203)^2)^'Non-Market - Hockey stick'!C49), 1)</f>
        <v>1</v>
      </c>
      <c r="D49" s="22">
        <f>IF(Settings!$F$15="MERGE",IF(Settings!$C$16="No",1, (1 - ((Temperatures!$C49-Parameters!$B$205)/Parameters!$B$203)^2)^'Non-Market - Hockey stick'!D49), 1)</f>
        <v>1</v>
      </c>
      <c r="E49" s="22">
        <f>IF(Settings!$F$15="MERGE",IF(Settings!$C$16="No",1, (1 - ((Temperatures!$C49-Parameters!$B$205)/Parameters!$B$203)^2)^'Non-Market - Hockey stick'!E49), 1)</f>
        <v>1</v>
      </c>
      <c r="F49" s="22">
        <f>IF(Settings!$F$15="MERGE",IF(Settings!$C$16="No",1, (1 - ((Temperatures!$C49-Parameters!$B$205)/Parameters!$B$203)^2)^'Non-Market - Hockey stick'!F49), 1)</f>
        <v>1</v>
      </c>
      <c r="G49" s="22">
        <f>IF(Settings!$F$15="MERGE",IF(Settings!$C$16="No",1, (1 - ((Temperatures!$C49-Parameters!$B$205)/Parameters!$B$203)^2)^'Non-Market - Hockey stick'!G49), 1)</f>
        <v>1</v>
      </c>
      <c r="H49" s="22">
        <f>IF(Settings!$F$15="MERGE",IF(Settings!$C$16="No",1, (1 - ((Temperatures!$C49-Parameters!$B$205)/Parameters!$B$203)^2)^'Non-Market - Hockey stick'!H49), 1)</f>
        <v>1</v>
      </c>
      <c r="I49" s="22">
        <f>IF(Settings!$F$15="MERGE",IF(Settings!$C$16="No",1, (1 - ((Temperatures!$C49-Parameters!$B$205)/Parameters!$B$203)^2)^'Non-Market - Hockey stick'!I49), 1)</f>
        <v>1</v>
      </c>
      <c r="J49" s="22">
        <f>IF(Settings!$F$15="MERGE",IF(Settings!$C$16="No",1, (1 - ((Temperatures!$C49-Parameters!$B$205)/Parameters!$B$203)^2)^'Non-Market - Hockey stick'!J49), 1)</f>
        <v>1</v>
      </c>
      <c r="K49" s="22">
        <f>IF(Settings!$F$15="MERGE",IF(Settings!$C$16="No",1, (1 - ((Temperatures!$C49-Parameters!$B$205)/Parameters!$B$203)^2)^'Non-Market - Hockey stick'!K49), 1)</f>
        <v>1</v>
      </c>
      <c r="L49" s="22">
        <f>IF(Settings!$F$15="MERGE",IF(Settings!$C$16="No",1, (1 - ((Temperatures!$C49-Parameters!$B$205)/Parameters!$B$203)^2)^'Non-Market - Hockey stick'!L49), 1)</f>
        <v>1</v>
      </c>
      <c r="M49" s="22">
        <f>IF(Settings!$F$15="MERGE",IF(Settings!$C$16="No",1, (1 - ((Temperatures!$C49-Parameters!$B$205)/Parameters!$B$203)^2)^'Non-Market - Hockey stick'!M49), 1)</f>
        <v>1</v>
      </c>
      <c r="N49" s="22">
        <f>IF(Settings!$F$15="MERGE",IF(Settings!$C$16="No",1, (1 - ((Temperatures!$C49-Parameters!$B$205)/Parameters!$B$203)^2)^'Non-Market - Hockey stick'!N49), 1)</f>
        <v>1</v>
      </c>
      <c r="O49" s="22">
        <f>IF(Settings!$F$15="MERGE",IF(Settings!$C$16="No",1, (1 - ((Temperatures!$C49-Parameters!$B$205)/Parameters!$B$203)^2)^'Non-Market - Hockey stick'!O49), 1)</f>
        <v>1</v>
      </c>
      <c r="P49" s="22">
        <f>IF(Settings!$F$15="MERGE",IF(Settings!$C$16="No",1, (1 - ((Temperatures!$C49-Parameters!$B$205)/Parameters!$B$203)^2)^'Non-Market - Hockey stick'!P49), 1)</f>
        <v>1</v>
      </c>
      <c r="Q49" s="22">
        <f>IF(Settings!$F$15="MERGE",IF(Settings!$C$16="No",1, (1 - ((Temperatures!$C49-Parameters!$B$205)/Parameters!$B$203)^2)^'Non-Market - Hockey stick'!Q49), 1)</f>
        <v>1</v>
      </c>
      <c r="R49" s="22">
        <f>IF(Settings!$F$15="MERGE",IF(Settings!$C$16="No",1, (1 - ((Temperatures!$C49-Parameters!$B$205)/Parameters!$B$203)^2)^'Non-Market - Hockey stick'!R49), 1)</f>
        <v>1</v>
      </c>
      <c r="S49" s="22">
        <f>IF(Settings!$F$15="MERGE",IF(Settings!$C$16="No",1, (1 - ((Temperatures!$C49-Parameters!$B$205)/Parameters!$B$203)^2)^'Non-Market - Hockey stick'!S49), 1)</f>
        <v>1</v>
      </c>
      <c r="T49" s="22">
        <f>IF(Settings!$F$15="MERGE",IF(Settings!$C$16="No",1, (1 - ((Temperatures!$C49-Parameters!$B$205)/Parameters!$B$203)^2)^'Non-Market - Hockey stick'!T49), 1)</f>
        <v>1</v>
      </c>
      <c r="U49" s="22">
        <f>IF(Settings!$F$15="MERGE",IF(Settings!$C$16="No",1, (1 - ((Temperatures!$C49-Parameters!$B$205)/Parameters!$B$203)^2)^'Non-Market - Hockey stick'!U49), 1)</f>
        <v>1</v>
      </c>
      <c r="V49" s="22">
        <f>IF(Settings!$F$15="MERGE",IF(Settings!$C$16="No",1, (1 - ((Temperatures!$C49-Parameters!$B$205)/Parameters!$B$203)^2)^'Non-Market - Hockey stick'!V49), 1)</f>
        <v>1</v>
      </c>
      <c r="W49" s="22">
        <f>IF(Settings!$F$15="MERGE",IF(Settings!$C$16="No",1, (1 - ((Temperatures!$C49-Parameters!$B$205)/Parameters!$B$203)^2)^'Non-Market - Hockey stick'!W49), 1)</f>
        <v>1</v>
      </c>
      <c r="X49" s="22">
        <f>IF(Settings!$F$15="MERGE",IF(Settings!$C$16="No",1, (1 - ((Temperatures!$C49-Parameters!$B$205)/Parameters!$B$203)^2)^'Non-Market - Hockey stick'!X49), 1)</f>
        <v>1</v>
      </c>
      <c r="Y49" s="22">
        <f>IF(Settings!$F$15="MERGE",IF(Settings!$C$16="No",1, (1 - ((Temperatures!$C49-Parameters!$B$205)/Parameters!$B$203)^2)^'Non-Market - Hockey stick'!Y49), 1)</f>
        <v>1</v>
      </c>
      <c r="Z49" s="22">
        <f>IF(Settings!$F$15="MERGE",IF(Settings!$C$16="No",1, (1 - ((Temperatures!$C49-Parameters!$B$205)/Parameters!$B$203)^2)^'Non-Market - Hockey stick'!Z49), 1)</f>
        <v>1</v>
      </c>
      <c r="AA49" s="22">
        <f>IF(Settings!$F$15="MERGE",IF(Settings!$C$16="No",1, (1 - ((Temperatures!$C49-Parameters!$B$205)/Parameters!$B$203)^2)^'Non-Market - Hockey stick'!AA49), 1)</f>
        <v>1</v>
      </c>
      <c r="AB49" s="22">
        <f>IF(Settings!$F$15="MERGE",IF(Settings!$C$16="No",1, (1 - ((Temperatures!$C49-Parameters!$B$205)/Parameters!$B$203)^2)^'Non-Market - Hockey stick'!AB49), 1)</f>
        <v>1</v>
      </c>
      <c r="AC49" s="22">
        <f>IF(Settings!$F$15="MERGE",IF(Settings!$C$16="No",1, (1 - ((Temperatures!$C49-Parameters!$B$205)/Parameters!$B$203)^2)^'Non-Market - Hockey stick'!AC49), 1)</f>
        <v>1</v>
      </c>
      <c r="AD49" s="22">
        <f>IF(Settings!$F$15="MERGE",IF(Settings!$C$16="No",1, (1 - ((Temperatures!$C49-Parameters!$B$205)/Parameters!$B$203)^2)^'Non-Market - Hockey stick'!AD49), 1)</f>
        <v>1</v>
      </c>
      <c r="AE49" s="22">
        <f>IF(Settings!$F$15="MERGE",IF(Settings!$C$16="No",1, (1 - ((Temperatures!$C49-Parameters!$B$205)/Parameters!$B$203)^2)^'Non-Market - Hockey stick'!AE49), 1)</f>
        <v>1</v>
      </c>
      <c r="AF49" s="22">
        <f>IF(Settings!$F$15="MERGE",IF(Settings!$C$16="No",1, (1 - ((Temperatures!$C49-Parameters!$B$205)/Parameters!$B$203)^2)^'Non-Market - Hockey stick'!AF49), 1)</f>
        <v>1</v>
      </c>
      <c r="AG49" s="22">
        <f>IF(Settings!$F$15="MERGE",IF(Settings!$C$16="No",1, (1 - ((Temperatures!$C49-Parameters!$B$205)/Parameters!$B$203)^2)^'Non-Market - Hockey stick'!AG49), 1)</f>
        <v>1</v>
      </c>
      <c r="AH49" s="22">
        <f>IF(Settings!$F$15="MERGE",IF(Settings!$C$16="No",1, (1 - ((Temperatures!$C49-Parameters!$B$205)/Parameters!$B$203)^2)^'Non-Market - Hockey stick'!AH49), 1)</f>
        <v>1</v>
      </c>
      <c r="AI49" s="22">
        <f>IF(Settings!$F$15="MERGE",IF(Settings!$C$16="No",1, (1 - ((Temperatures!$C49-Parameters!$B$205)/Parameters!$B$203)^2)^'Non-Market - Hockey stick'!AI49), 1)</f>
        <v>1</v>
      </c>
      <c r="AJ49" s="22">
        <f>IF(Settings!$F$15="MERGE",IF(Settings!$C$16="No",1, (1 - ((Temperatures!$C49-Parameters!$B$205)/Parameters!$B$203)^2)^'Non-Market - Hockey stick'!AJ49), 1)</f>
        <v>1</v>
      </c>
      <c r="AK49" s="22">
        <f>IF(Settings!$F$15="MERGE",IF(Settings!$C$16="No",1, (1 - ((Temperatures!$C49-Parameters!$B$205)/Parameters!$B$203)^2)^'Non-Market - Hockey stick'!AK49), 1)</f>
        <v>1</v>
      </c>
      <c r="AL49" s="22">
        <f>IF(Settings!$F$15="MERGE",IF(Settings!$C$16="No",1, (1 - ((Temperatures!$C49-Parameters!$B$205)/Parameters!$B$203)^2)^'Non-Market - Hockey stick'!AL49), 1)</f>
        <v>1</v>
      </c>
      <c r="AM49" s="22">
        <f>IF(Settings!$F$15="MERGE",IF(Settings!$C$16="No",1, (1 - ((Temperatures!$C49-Parameters!$B$205)/Parameters!$B$203)^2)^'Non-Market - Hockey stick'!AM49), 1)</f>
        <v>1</v>
      </c>
      <c r="AN49" s="22">
        <f>IF(Settings!$F$15="MERGE",IF(Settings!$C$16="No",1, (1 - ((Temperatures!$C49-Parameters!$B$205)/Parameters!$B$203)^2)^'Non-Market - Hockey stick'!AN49), 1)</f>
        <v>1</v>
      </c>
      <c r="AO49" s="22">
        <f>IF(Settings!$F$15="MERGE",IF(Settings!$C$16="No",1, (1 - ((Temperatures!$C49-Parameters!$B$205)/Parameters!$B$203)^2)^'Non-Market - Hockey stick'!AO49), 1)</f>
        <v>1</v>
      </c>
      <c r="AP49" s="22">
        <f>IF(Settings!$F$15="MERGE",IF(Settings!$C$16="No",1, (1 - ((Temperatures!$C49-Parameters!$B$205)/Parameters!$B$203)^2)^'Non-Market - Hockey stick'!AP49), 1)</f>
        <v>1</v>
      </c>
      <c r="AQ49" s="22">
        <f>IF(Settings!$F$15="MERGE",IF(Settings!$C$16="No",1, (1 - ((Temperatures!$C49-Parameters!$B$205)/Parameters!$B$203)^2)^'Non-Market - Hockey stick'!AQ49), 1)</f>
        <v>1</v>
      </c>
      <c r="AR49" s="22">
        <f>IF(Settings!$F$15="MERGE",IF(Settings!$C$16="No",1, (1 - ((Temperatures!$C49-Parameters!$B$205)/Parameters!$B$203)^2)^'Non-Market - Hockey stick'!AR49), 1)</f>
        <v>1</v>
      </c>
      <c r="AS49" s="22">
        <f>IF(Settings!$F$15="MERGE",IF(Settings!$C$16="No",1, (1 - ((Temperatures!$C49-Parameters!$B$205)/Parameters!$B$203)^2)^'Non-Market - Hockey stick'!AS49), 1)</f>
        <v>1</v>
      </c>
      <c r="AT49" s="22">
        <f>IF(Settings!$F$15="MERGE",IF(Settings!$C$16="No",1, (1 - ((Temperatures!$C49-Parameters!$B$205)/Parameters!$B$203)^2)^'Non-Market - Hockey stick'!AT49), 1)</f>
        <v>1</v>
      </c>
      <c r="AU49" s="22">
        <f>IF(Settings!$F$15="MERGE",IF(Settings!$C$16="No",1, (1 - ((Temperatures!$C49-Parameters!$B$205)/Parameters!$B$203)^2)^'Non-Market - Hockey stick'!AU49), 1)</f>
        <v>1</v>
      </c>
      <c r="AV49" s="22">
        <f>IF(Settings!$F$15="MERGE",IF(Settings!$C$16="No",1, (1 - ((Temperatures!$C49-Parameters!$B$205)/Parameters!$B$203)^2)^'Non-Market - Hockey stick'!AV49), 1)</f>
        <v>1</v>
      </c>
      <c r="AW49" s="22">
        <f>IF(Settings!$F$15="MERGE",IF(Settings!$C$16="No",1, (1 - ((Temperatures!$C49-Parameters!$B$205)/Parameters!$B$203)^2)^'Non-Market - Hockey stick'!AW49), 1)</f>
        <v>1</v>
      </c>
      <c r="AX49" s="22">
        <f>IF(Settings!$F$15="MERGE",IF(Settings!$C$16="No",1, (1 - ((Temperatures!$C49-Parameters!$B$205)/Parameters!$B$203)^2)^'Non-Market - Hockey stick'!AX49), 1)</f>
        <v>1</v>
      </c>
      <c r="AY49" s="22">
        <f>IF(Settings!$F$15="MERGE",IF(Settings!$C$16="No",1, (1 - ((Temperatures!$C49-Parameters!$B$205)/Parameters!$B$203)^2)^'Non-Market - Hockey stick'!AY49), 1)</f>
        <v>1</v>
      </c>
      <c r="AZ49" s="22">
        <f>IF(Settings!$F$15="MERGE",IF(Settings!$C$16="No",1, (1 - ((Temperatures!$C49-Parameters!$B$205)/Parameters!$B$203)^2)^'Non-Market - Hockey stick'!AZ49), 1)</f>
        <v>1</v>
      </c>
      <c r="BA49" s="22">
        <f>IF(Settings!$F$15="MERGE",IF(Settings!$C$16="No",1, (1 - ((Temperatures!$C49-Parameters!$B$205)/Parameters!$B$203)^2)^'Non-Market - Hockey stick'!BA49), 1)</f>
        <v>1</v>
      </c>
      <c r="BB49" s="22">
        <f>IF(Settings!$F$15="MERGE",IF(Settings!$C$16="No",1, (1 - ((Temperatures!$C49-Parameters!$B$205)/Parameters!$B$203)^2)^'Non-Market - Hockey stick'!BB49), 1)</f>
        <v>1</v>
      </c>
      <c r="BC49" s="22">
        <f>IF(Settings!$F$15="MERGE",IF(Settings!$C$16="No",1, (1 - ((Temperatures!$C49-Parameters!$B$205)/Parameters!$B$203)^2)^'Non-Market - Hockey stick'!BC49), 1)</f>
        <v>1</v>
      </c>
      <c r="BD49" s="22">
        <f>IF(Settings!$F$15="MERGE",IF(Settings!$C$16="No",1, (1 - ((Temperatures!$C49-Parameters!$B$205)/Parameters!$B$203)^2)^'Non-Market - Hockey stick'!BD49), 1)</f>
        <v>1</v>
      </c>
      <c r="BE49" s="22">
        <f>IF(Settings!$F$15="MERGE",IF(Settings!$C$16="No",1, (1 - ((Temperatures!$C49-Parameters!$B$205)/Parameters!$B$203)^2)^'Non-Market - Hockey stick'!BE49), 1)</f>
        <v>1</v>
      </c>
      <c r="BF49" s="22">
        <f>IF(Settings!$F$15="MERGE",IF(Settings!$C$16="No",1, (1 - ((Temperatures!$C49-Parameters!$B$205)/Parameters!$B$203)^2)^'Non-Market - Hockey stick'!BF49), 1)</f>
        <v>1</v>
      </c>
      <c r="BG49" s="22">
        <f>IF(Settings!$F$15="MERGE",IF(Settings!$C$16="No",1, (1 - ((Temperatures!$C49-Parameters!$B$205)/Parameters!$B$203)^2)^'Non-Market - Hockey stick'!BG49), 1)</f>
        <v>1</v>
      </c>
      <c r="BH49" s="22">
        <f>IF(Settings!$F$15="MERGE",IF(Settings!$C$16="No",1, (1 - ((Temperatures!$C49-Parameters!$B$205)/Parameters!$B$203)^2)^'Non-Market - Hockey stick'!BH49), 1)</f>
        <v>1</v>
      </c>
      <c r="BI49" s="22">
        <f>IF(Settings!$F$15="MERGE",IF(Settings!$C$16="No",1, (1 - ((Temperatures!$C49-Parameters!$B$205)/Parameters!$B$203)^2)^'Non-Market - Hockey stick'!BI49), 1)</f>
        <v>1</v>
      </c>
      <c r="BJ49" s="22">
        <f>IF(Settings!$F$15="MERGE",IF(Settings!$C$16="No",1, (1 - ((Temperatures!$C49-Parameters!$B$205)/Parameters!$B$203)^2)^'Non-Market - Hockey stick'!BJ49), 1)</f>
        <v>1</v>
      </c>
      <c r="BK49" s="22">
        <f>IF(Settings!$F$15="MERGE",IF(Settings!$C$16="No",1, (1 - ((Temperatures!$C49-Parameters!$B$205)/Parameters!$B$203)^2)^'Non-Market - Hockey stick'!BK49), 1)</f>
        <v>1</v>
      </c>
      <c r="BL49" s="22">
        <f>IF(Settings!$F$15="MERGE",IF(Settings!$C$16="No",1, (1 - ((Temperatures!$C49-Parameters!$B$205)/Parameters!$B$203)^2)^'Non-Market - Hockey stick'!BL49), 1)</f>
        <v>1</v>
      </c>
      <c r="BM49" s="22">
        <f>IF(Settings!$F$15="MERGE",IF(Settings!$C$16="No",1, (1 - ((Temperatures!$C49-Parameters!$B$205)/Parameters!$B$203)^2)^'Non-Market - Hockey stick'!BM49), 1)</f>
        <v>1</v>
      </c>
      <c r="BN49" s="22">
        <f>IF(Settings!$F$15="MERGE",IF(Settings!$C$16="No",1, (1 - ((Temperatures!$C49-Parameters!$B$205)/Parameters!$B$203)^2)^'Non-Market - Hockey stick'!BN49), 1)</f>
        <v>1</v>
      </c>
      <c r="BO49" s="22">
        <f>IF(Settings!$F$15="MERGE",IF(Settings!$C$16="No",1, (1 - ((Temperatures!$C49-Parameters!$B$205)/Parameters!$B$203)^2)^'Non-Market - Hockey stick'!BO49), 1)</f>
        <v>1</v>
      </c>
      <c r="BP49" s="22">
        <f>IF(Settings!$F$15="MERGE",IF(Settings!$C$16="No",1, (1 - ((Temperatures!$C49-Parameters!$B$205)/Parameters!$B$203)^2)^'Non-Market - Hockey stick'!BP49), 1)</f>
        <v>1</v>
      </c>
      <c r="BQ49" s="22">
        <f>IF(Settings!$F$15="MERGE",IF(Settings!$C$16="No",1, (1 - ((Temperatures!$C49-Parameters!$B$205)/Parameters!$B$203)^2)^'Non-Market - Hockey stick'!BQ49), 1)</f>
        <v>1</v>
      </c>
      <c r="BR49" s="22">
        <f>IF(Settings!$F$15="MERGE",IF(Settings!$C$16="No",1, (1 - ((Temperatures!$C49-Parameters!$B$205)/Parameters!$B$203)^2)^'Non-Market - Hockey stick'!BR49), 1)</f>
        <v>1</v>
      </c>
      <c r="BS49" s="22">
        <f>IF(Settings!$F$15="MERGE",IF(Settings!$C$16="No",1, (1 - ((Temperatures!$C49-Parameters!$B$205)/Parameters!$B$203)^2)^'Non-Market - Hockey stick'!BS49), 1)</f>
        <v>1</v>
      </c>
      <c r="BT49" s="22">
        <f>IF(Settings!$F$15="MERGE",IF(Settings!$C$16="No",1, (1 - ((Temperatures!$C49-Parameters!$B$205)/Parameters!$B$203)^2)^'Non-Market - Hockey stick'!BT49), 1)</f>
        <v>1</v>
      </c>
      <c r="BU49" s="22">
        <f>IF(Settings!$F$15="MERGE",IF(Settings!$C$16="No",1, (1 - ((Temperatures!$C49-Parameters!$B$205)/Parameters!$B$203)^2)^'Non-Market - Hockey stick'!BU49), 1)</f>
        <v>1</v>
      </c>
      <c r="BV49" s="22">
        <f>IF(Settings!$F$15="MERGE",IF(Settings!$C$16="No",1, (1 - ((Temperatures!$C49-Parameters!$B$205)/Parameters!$B$203)^2)^'Non-Market - Hockey stick'!BV49), 1)</f>
        <v>1</v>
      </c>
      <c r="BW49" s="22">
        <f>IF(Settings!$F$15="MERGE",IF(Settings!$C$16="No",1, (1 - ((Temperatures!$C49-Parameters!$B$205)/Parameters!$B$203)^2)^'Non-Market - Hockey stick'!BW49), 1)</f>
        <v>1</v>
      </c>
      <c r="BX49" s="22">
        <f>IF(Settings!$F$15="MERGE",IF(Settings!$C$16="No",1, (1 - ((Temperatures!$C49-Parameters!$B$205)/Parameters!$B$203)^2)^'Non-Market - Hockey stick'!BX49), 1)</f>
        <v>1</v>
      </c>
      <c r="BY49" s="22">
        <f>IF(Settings!$F$15="MERGE",IF(Settings!$C$16="No",1, (1 - ((Temperatures!$C49-Parameters!$B$205)/Parameters!$B$203)^2)^'Non-Market - Hockey stick'!BY49), 1)</f>
        <v>1</v>
      </c>
      <c r="BZ49" s="22">
        <f>IF(Settings!$F$15="MERGE",IF(Settings!$C$16="No",1, (1 - ((Temperatures!$C49-Parameters!$B$205)/Parameters!$B$203)^2)^'Non-Market - Hockey stick'!BZ49), 1)</f>
        <v>1</v>
      </c>
      <c r="CA49" s="22">
        <f>IF(Settings!$F$15="MERGE",IF(Settings!$C$16="No",1, (1 - ((Temperatures!$C49-Parameters!$B$205)/Parameters!$B$203)^2)^'Non-Market - Hockey stick'!CA49), 1)</f>
        <v>1</v>
      </c>
      <c r="CB49" s="22">
        <f>IF(Settings!$F$15="MERGE",IF(Settings!$C$16="No",1, (1 - ((Temperatures!$C49-Parameters!$B$205)/Parameters!$B$203)^2)^'Non-Market - Hockey stick'!CB49), 1)</f>
        <v>1</v>
      </c>
      <c r="CC49" s="22">
        <f>IF(Settings!$F$15="MERGE",IF(Settings!$C$16="No",1, (1 - ((Temperatures!$C49-Parameters!$B$205)/Parameters!$B$203)^2)^'Non-Market - Hockey stick'!CC49), 1)</f>
        <v>1</v>
      </c>
      <c r="CD49" s="22">
        <f>IF(Settings!$F$15="MERGE",IF(Settings!$C$16="No",1, (1 - ((Temperatures!$C49-Parameters!$B$205)/Parameters!$B$203)^2)^'Non-Market - Hockey stick'!CD49), 1)</f>
        <v>1</v>
      </c>
      <c r="CE49" s="22">
        <f>IF(Settings!$F$15="MERGE",IF(Settings!$C$16="No",1, (1 - ((Temperatures!$C49-Parameters!$B$205)/Parameters!$B$203)^2)^'Non-Market - Hockey stick'!CE49), 1)</f>
        <v>1</v>
      </c>
      <c r="CF49" s="22">
        <f>IF(Settings!$F$15="MERGE",IF(Settings!$C$16="No",1, (1 - ((Temperatures!$C49-Parameters!$B$205)/Parameters!$B$203)^2)^'Non-Market - Hockey stick'!CF49), 1)</f>
        <v>1</v>
      </c>
      <c r="CG49" s="22">
        <f>IF(Settings!$F$15="MERGE",IF(Settings!$C$16="No",1, (1 - ((Temperatures!$C49-Parameters!$B$205)/Parameters!$B$203)^2)^'Non-Market - Hockey stick'!CG49), 1)</f>
        <v>1</v>
      </c>
      <c r="CH49" s="22">
        <f>IF(Settings!$F$15="MERGE",IF(Settings!$C$16="No",1, (1 - ((Temperatures!$C49-Parameters!$B$205)/Parameters!$B$203)^2)^'Non-Market - Hockey stick'!CH49), 1)</f>
        <v>1</v>
      </c>
      <c r="CI49" s="22">
        <f>IF(Settings!$F$15="MERGE",IF(Settings!$C$16="No",1, (1 - ((Temperatures!$C49-Parameters!$B$205)/Parameters!$B$203)^2)^'Non-Market - Hockey stick'!CI49), 1)</f>
        <v>1</v>
      </c>
      <c r="CJ49" s="22">
        <f>IF(Settings!$F$15="MERGE",IF(Settings!$C$16="No",1, (1 - ((Temperatures!$C49-Parameters!$B$205)/Parameters!$B$203)^2)^'Non-Market - Hockey stick'!CJ49), 1)</f>
        <v>1</v>
      </c>
      <c r="CK49" s="22">
        <f>IF(Settings!$F$15="MERGE",IF(Settings!$C$16="No",1, (1 - ((Temperatures!$C49-Parameters!$B$205)/Parameters!$B$203)^2)^'Non-Market - Hockey stick'!CK49), 1)</f>
        <v>1</v>
      </c>
      <c r="CL49" s="22">
        <f>IF(Settings!$F$15="MERGE",IF(Settings!$C$16="No",1, (1 - ((Temperatures!$C49-Parameters!$B$205)/Parameters!$B$203)^2)^'Non-Market - Hockey stick'!CL49), 1)</f>
        <v>1</v>
      </c>
      <c r="CM49" s="22">
        <f>IF(Settings!$F$15="MERGE",IF(Settings!$C$16="No",1, (1 - ((Temperatures!$C49-Parameters!$B$205)/Parameters!$B$203)^2)^'Non-Market - Hockey stick'!CM49), 1)</f>
        <v>1</v>
      </c>
      <c r="CN49" s="22">
        <f>IF(Settings!$F$15="MERGE",IF(Settings!$C$16="No",1, (1 - ((Temperatures!$C49-Parameters!$B$205)/Parameters!$B$203)^2)^'Non-Market - Hockey stick'!CN49), 1)</f>
        <v>1</v>
      </c>
      <c r="CO49" s="22">
        <f>IF(Settings!$F$15="MERGE",IF(Settings!$C$16="No",1, (1 - ((Temperatures!$C49-Parameters!$B$205)/Parameters!$B$203)^2)^'Non-Market - Hockey stick'!CO49), 1)</f>
        <v>1</v>
      </c>
      <c r="CP49" s="22">
        <f>IF(Settings!$F$15="MERGE",IF(Settings!$C$16="No",1, (1 - ((Temperatures!$C49-Parameters!$B$205)/Parameters!$B$203)^2)^'Non-Market - Hockey stick'!CP49), 1)</f>
        <v>1</v>
      </c>
      <c r="CQ49" s="22">
        <f>IF(Settings!$F$15="MERGE",IF(Settings!$C$16="No",1, (1 - ((Temperatures!$C49-Parameters!$B$205)/Parameters!$B$203)^2)^'Non-Market - Hockey stick'!CQ49), 1)</f>
        <v>1</v>
      </c>
      <c r="CR49" s="22">
        <f>IF(Settings!$F$15="MERGE",IF(Settings!$C$16="No",1, (1 - ((Temperatures!$C49-Parameters!$B$205)/Parameters!$B$203)^2)^'Non-Market - Hockey stick'!CR49), 1)</f>
        <v>1</v>
      </c>
      <c r="CS49" s="22">
        <f>IF(Settings!$F$15="MERGE",IF(Settings!$C$16="No",1, (1 - ((Temperatures!$C49-Parameters!$B$205)/Parameters!$B$203)^2)^'Non-Market - Hockey stick'!CS49), 1)</f>
        <v>1</v>
      </c>
      <c r="CT49" s="22">
        <f>IF(Settings!$F$15="MERGE",IF(Settings!$C$16="No",1, (1 - ((Temperatures!$C49-Parameters!$B$205)/Parameters!$B$203)^2)^'Non-Market - Hockey stick'!CT49), 1)</f>
        <v>1</v>
      </c>
      <c r="CU49" s="22">
        <f>IF(Settings!$F$15="MERGE",IF(Settings!$C$16="No",1, (1 - ((Temperatures!$C49-Parameters!$B$205)/Parameters!$B$203)^2)^'Non-Market - Hockey stick'!CU49), 1)</f>
        <v>1</v>
      </c>
      <c r="CV49" s="22">
        <f>IF(Settings!$F$15="MERGE",IF(Settings!$C$16="No",1, (1 - ((Temperatures!$C49-Parameters!$B$205)/Parameters!$B$203)^2)^'Non-Market - Hockey stick'!CV49), 1)</f>
        <v>1</v>
      </c>
      <c r="CW49" s="22">
        <f>IF(Settings!$F$15="MERGE",IF(Settings!$C$16="No",1, (1 - ((Temperatures!$C49-Parameters!$B$205)/Parameters!$B$203)^2)^'Non-Market - Hockey stick'!CW49), 1)</f>
        <v>1</v>
      </c>
      <c r="CX49" s="22">
        <f>IF(Settings!$F$15="MERGE",IF(Settings!$C$16="No",1, (1 - ((Temperatures!$C49-Parameters!$B$205)/Parameters!$B$203)^2)^'Non-Market - Hockey stick'!CX49), 1)</f>
        <v>1</v>
      </c>
      <c r="CY49" s="22">
        <f>IF(Settings!$F$15="MERGE",IF(Settings!$C$16="No",1, (1 - ((Temperatures!$C49-Parameters!$B$205)/Parameters!$B$203)^2)^'Non-Market - Hockey stick'!CY49), 1)</f>
        <v>1</v>
      </c>
      <c r="CZ49" s="22">
        <f>IF(Settings!$F$15="MERGE",IF(Settings!$C$16="No",1, (1 - ((Temperatures!$C49-Parameters!$B$205)/Parameters!$B$203)^2)^'Non-Market - Hockey stick'!CZ49), 1)</f>
        <v>1</v>
      </c>
      <c r="DA49" s="22">
        <f>IF(Settings!$F$15="MERGE",IF(Settings!$C$16="No",1, (1 - ((Temperatures!$C49-Parameters!$B$205)/Parameters!$B$203)^2)^'Non-Market - Hockey stick'!DA49), 1)</f>
        <v>1</v>
      </c>
      <c r="DB49" s="22">
        <f>IF(Settings!$F$15="MERGE",IF(Settings!$C$16="No",1, (1 - ((Temperatures!$C49-Parameters!$B$205)/Parameters!$B$203)^2)^'Non-Market - Hockey stick'!DB49), 1)</f>
        <v>1</v>
      </c>
      <c r="DC49" s="22">
        <f>IF(Settings!$F$15="MERGE",IF(Settings!$C$16="No",1, (1 - ((Temperatures!$C49-Parameters!$B$205)/Parameters!$B$203)^2)^'Non-Market - Hockey stick'!DC49), 1)</f>
        <v>1</v>
      </c>
      <c r="DD49" s="22">
        <f>IF(Settings!$F$15="MERGE",IF(Settings!$C$16="No",1, (1 - ((Temperatures!$C49-Parameters!$B$205)/Parameters!$B$203)^2)^'Non-Market - Hockey stick'!DD49), 1)</f>
        <v>1</v>
      </c>
      <c r="DE49" s="22">
        <f>IF(Settings!$F$15="MERGE",IF(Settings!$C$16="No",1, (1 - ((Temperatures!$C49-Parameters!$B$205)/Parameters!$B$203)^2)^'Non-Market - Hockey stick'!DE49), 1)</f>
        <v>1</v>
      </c>
      <c r="DF49" s="22">
        <f>IF(Settings!$F$15="MERGE",IF(Settings!$C$16="No",1, (1 - ((Temperatures!$C49-Parameters!$B$205)/Parameters!$B$203)^2)^'Non-Market - Hockey stick'!DF49), 1)</f>
        <v>1</v>
      </c>
      <c r="DG49" s="22">
        <f>IF(Settings!$F$15="MERGE",IF(Settings!$C$16="No",1, (1 - ((Temperatures!$C49-Parameters!$B$205)/Parameters!$B$203)^2)^'Non-Market - Hockey stick'!DG49), 1)</f>
        <v>1</v>
      </c>
      <c r="DH49" s="22">
        <f>IF(Settings!$F$15="MERGE",IF(Settings!$C$16="No",1, (1 - ((Temperatures!$C49-Parameters!$B$205)/Parameters!$B$203)^2)^'Non-Market - Hockey stick'!DH49), 1)</f>
        <v>1</v>
      </c>
      <c r="DI49" s="22">
        <f>IF(Settings!$F$15="MERGE",IF(Settings!$C$16="No",1, (1 - ((Temperatures!$C49-Parameters!$B$205)/Parameters!$B$203)^2)^'Non-Market - Hockey stick'!DI49), 1)</f>
        <v>1</v>
      </c>
      <c r="DJ49" s="22">
        <f>IF(Settings!$F$15="MERGE",IF(Settings!$C$16="No",1, (1 - ((Temperatures!$C49-Parameters!$B$205)/Parameters!$B$203)^2)^'Non-Market - Hockey stick'!DJ49), 1)</f>
        <v>1</v>
      </c>
      <c r="DK49" s="22">
        <f>IF(Settings!$F$15="MERGE",IF(Settings!$C$16="No",1, (1 - ((Temperatures!$C49-Parameters!$B$205)/Parameters!$B$203)^2)^'Non-Market - Hockey stick'!DK49), 1)</f>
        <v>1</v>
      </c>
      <c r="DL49" s="22">
        <f>IF(Settings!$F$15="MERGE",IF(Settings!$C$16="No",1, (1 - ((Temperatures!$C49-Parameters!$B$205)/Parameters!$B$203)^2)^'Non-Market - Hockey stick'!DL49), 1)</f>
        <v>1</v>
      </c>
      <c r="DM49" s="22">
        <f>IF(Settings!$F$15="MERGE",IF(Settings!$C$16="No",1, (1 - ((Temperatures!$C49-Parameters!$B$205)/Parameters!$B$203)^2)^'Non-Market - Hockey stick'!DM49), 1)</f>
        <v>1</v>
      </c>
      <c r="DN49" s="22">
        <f>IF(Settings!$F$15="MERGE",IF(Settings!$C$16="No",1, (1 - ((Temperatures!$C49-Parameters!$B$205)/Parameters!$B$203)^2)^'Non-Market - Hockey stick'!DN49), 1)</f>
        <v>1</v>
      </c>
      <c r="DO49" s="22">
        <f>IF(Settings!$F$15="MERGE",IF(Settings!$C$16="No",1, (1 - ((Temperatures!$C49-Parameters!$B$205)/Parameters!$B$203)^2)^'Non-Market - Hockey stick'!DO49), 1)</f>
        <v>1</v>
      </c>
      <c r="DP49" s="22">
        <f>IF(Settings!$F$15="MERGE",IF(Settings!$C$16="No",1, (1 - ((Temperatures!$C49-Parameters!$B$205)/Parameters!$B$203)^2)^'Non-Market - Hockey stick'!DP49), 1)</f>
        <v>1</v>
      </c>
      <c r="DQ49" s="22">
        <f>IF(Settings!$F$15="MERGE",IF(Settings!$C$16="No",1, (1 - ((Temperatures!$C49-Parameters!$B$205)/Parameters!$B$203)^2)^'Non-Market - Hockey stick'!DQ49), 1)</f>
        <v>1</v>
      </c>
      <c r="DR49" s="22">
        <f>IF(Settings!$F$15="MERGE",IF(Settings!$C$16="No",1, (1 - ((Temperatures!$C49-Parameters!$B$205)/Parameters!$B$203)^2)^'Non-Market - Hockey stick'!DR49), 1)</f>
        <v>1</v>
      </c>
      <c r="DS49" s="22">
        <f>IF(Settings!$F$15="MERGE",IF(Settings!$C$16="No",1, (1 - ((Temperatures!$C49-Parameters!$B$205)/Parameters!$B$203)^2)^'Non-Market - Hockey stick'!DS49), 1)</f>
        <v>1</v>
      </c>
      <c r="DT49" s="22">
        <f>IF(Settings!$F$15="MERGE",IF(Settings!$C$16="No",1, (1 - ((Temperatures!$C49-Parameters!$B$205)/Parameters!$B$203)^2)^'Non-Market - Hockey stick'!DT49), 1)</f>
        <v>1</v>
      </c>
      <c r="DU49" s="22">
        <f>IF(Settings!$F$15="MERGE",IF(Settings!$C$16="No",1, (1 - ((Temperatures!$C49-Parameters!$B$205)/Parameters!$B$203)^2)^'Non-Market - Hockey stick'!DU49), 1)</f>
        <v>1</v>
      </c>
      <c r="DV49" s="22">
        <f>IF(Settings!$F$15="MERGE",IF(Settings!$C$16="No",1, (1 - ((Temperatures!$C49-Parameters!$B$205)/Parameters!$B$203)^2)^'Non-Market - Hockey stick'!DV49), 1)</f>
        <v>1</v>
      </c>
      <c r="DW49" s="22">
        <f>IF(Settings!$F$15="MERGE",IF(Settings!$C$16="No",1, (1 - ((Temperatures!$C49-Parameters!$B$205)/Parameters!$B$203)^2)^'Non-Market - Hockey stick'!DW49), 1)</f>
        <v>1</v>
      </c>
      <c r="DX49" s="22">
        <f>IF(Settings!$F$15="MERGE",IF(Settings!$C$16="No",1, (1 - ((Temperatures!$C49-Parameters!$B$205)/Parameters!$B$203)^2)^'Non-Market - Hockey stick'!DX49), 1)</f>
        <v>1</v>
      </c>
      <c r="DY49" s="22">
        <f>IF(Settings!$F$15="MERGE",IF(Settings!$C$16="No",1, (1 - ((Temperatures!$C49-Parameters!$B$205)/Parameters!$B$203)^2)^'Non-Market - Hockey stick'!DY49), 1)</f>
        <v>1</v>
      </c>
      <c r="DZ49" s="22">
        <f>IF(Settings!$F$15="MERGE",IF(Settings!$C$16="No",1, (1 - ((Temperatures!$C49-Parameters!$B$205)/Parameters!$B$203)^2)^'Non-Market - Hockey stick'!DZ49), 1)</f>
        <v>1</v>
      </c>
      <c r="EA49" s="22">
        <f>IF(Settings!$F$15="MERGE",IF(Settings!$C$16="No",1, (1 - ((Temperatures!$C49-Parameters!$B$205)/Parameters!$B$203)^2)^'Non-Market - Hockey stick'!EA49), 1)</f>
        <v>1</v>
      </c>
      <c r="EB49" s="22">
        <f>IF(Settings!$F$15="MERGE",IF(Settings!$C$16="No",1, (1 - ((Temperatures!$C49-Parameters!$B$205)/Parameters!$B$203)^2)^'Non-Market - Hockey stick'!EB49), 1)</f>
        <v>1</v>
      </c>
      <c r="EC49" s="22">
        <f>IF(Settings!$F$15="MERGE",IF(Settings!$C$16="No",1, (1 - ((Temperatures!$C49-Parameters!$B$205)/Parameters!$B$203)^2)^'Non-Market - Hockey stick'!EC49), 1)</f>
        <v>1</v>
      </c>
      <c r="ED49" s="22">
        <f>IF(Settings!$F$15="MERGE",IF(Settings!$C$16="No",1, (1 - ((Temperatures!$C49-Parameters!$B$205)/Parameters!$B$203)^2)^'Non-Market - Hockey stick'!ED49), 1)</f>
        <v>1</v>
      </c>
      <c r="EE49" s="22">
        <f>IF(Settings!$F$15="MERGE",IF(Settings!$C$16="No",1, (1 - ((Temperatures!$C49-Parameters!$B$205)/Parameters!$B$203)^2)^'Non-Market - Hockey stick'!EE49), 1)</f>
        <v>1</v>
      </c>
      <c r="EF49" s="22">
        <f>IF(Settings!$F$15="MERGE",IF(Settings!$C$16="No",1, (1 - ((Temperatures!$C49-Parameters!$B$205)/Parameters!$B$203)^2)^'Non-Market - Hockey stick'!EF49), 1)</f>
        <v>1</v>
      </c>
      <c r="EG49" s="22">
        <f>IF(Settings!$F$15="MERGE",IF(Settings!$C$16="No",1, (1 - ((Temperatures!$C49-Parameters!$B$205)/Parameters!$B$203)^2)^'Non-Market - Hockey stick'!EG49), 1)</f>
        <v>1</v>
      </c>
      <c r="EH49" s="22">
        <f>IF(Settings!$F$15="MERGE",IF(Settings!$C$16="No",1, (1 - ((Temperatures!$C49-Parameters!$B$205)/Parameters!$B$203)^2)^'Non-Market - Hockey stick'!EH49), 1)</f>
        <v>1</v>
      </c>
      <c r="EI49" s="22">
        <f>IF(Settings!$F$15="MERGE",IF(Settings!$C$16="No",1, (1 - ((Temperatures!$C49-Parameters!$B$205)/Parameters!$B$203)^2)^'Non-Market - Hockey stick'!EI49), 1)</f>
        <v>1</v>
      </c>
      <c r="EJ49" s="22">
        <f>IF(Settings!$F$15="MERGE",IF(Settings!$C$16="No",1, (1 - ((Temperatures!$C49-Parameters!$B$205)/Parameters!$B$203)^2)^'Non-Market - Hockey stick'!EJ49), 1)</f>
        <v>1</v>
      </c>
      <c r="EK49" s="22">
        <f>IF(Settings!$F$15="MERGE",IF(Settings!$C$16="No",1, (1 - ((Temperatures!$C49-Parameters!$B$205)/Parameters!$B$203)^2)^'Non-Market - Hockey stick'!EK49), 1)</f>
        <v>1</v>
      </c>
      <c r="EL49" s="22">
        <f>IF(Settings!$F$15="MERGE",IF(Settings!$C$16="No",1, (1 - ((Temperatures!$C49-Parameters!$B$205)/Parameters!$B$203)^2)^'Non-Market - Hockey stick'!EL49), 1)</f>
        <v>1</v>
      </c>
      <c r="EM49" s="22">
        <f>IF(Settings!$F$15="MERGE",IF(Settings!$C$16="No",1, (1 - ((Temperatures!$C49-Parameters!$B$205)/Parameters!$B$203)^2)^'Non-Market - Hockey stick'!EM49), 1)</f>
        <v>1</v>
      </c>
      <c r="EN49" s="22">
        <f>IF(Settings!$F$15="MERGE",IF(Settings!$C$16="No",1, (1 - ((Temperatures!$C49-Parameters!$B$205)/Parameters!$B$203)^2)^'Non-Market - Hockey stick'!EN49), 1)</f>
        <v>1</v>
      </c>
      <c r="EO49" s="22">
        <f>IF(Settings!$F$15="MERGE",IF(Settings!$C$16="No",1, (1 - ((Temperatures!$C49-Parameters!$B$205)/Parameters!$B$203)^2)^'Non-Market - Hockey stick'!EO49), 1)</f>
        <v>1</v>
      </c>
      <c r="EP49" s="22">
        <f>IF(Settings!$F$15="MERGE",IF(Settings!$C$16="No",1, (1 - ((Temperatures!$C49-Parameters!$B$205)/Parameters!$B$203)^2)^'Non-Market - Hockey stick'!EP49), 1)</f>
        <v>1</v>
      </c>
      <c r="EQ49" s="22">
        <f>IF(Settings!$F$15="MERGE",IF(Settings!$C$16="No",1, (1 - ((Temperatures!$C49-Parameters!$B$205)/Parameters!$B$203)^2)^'Non-Market - Hockey stick'!EQ49), 1)</f>
        <v>1</v>
      </c>
      <c r="ER49" s="22">
        <f>IF(Settings!$F$15="MERGE",IF(Settings!$C$16="No",1, (1 - ((Temperatures!$C49-Parameters!$B$205)/Parameters!$B$203)^2)^'Non-Market - Hockey stick'!ER49), 1)</f>
        <v>1</v>
      </c>
      <c r="ES49" s="22">
        <f>IF(Settings!$F$15="MERGE",IF(Settings!$C$16="No",1, (1 - ((Temperatures!$C49-Parameters!$B$205)/Parameters!$B$203)^2)^'Non-Market - Hockey stick'!ES49), 1)</f>
        <v>1</v>
      </c>
      <c r="ET49" s="22">
        <f>IF(Settings!$F$15="MERGE",IF(Settings!$C$16="No",1, (1 - ((Temperatures!$C49-Parameters!$B$205)/Parameters!$B$203)^2)^'Non-Market - Hockey stick'!ET49), 1)</f>
        <v>1</v>
      </c>
      <c r="EU49" s="22">
        <f>IF(Settings!$F$15="MERGE",IF(Settings!$C$16="No",1, (1 - ((Temperatures!$C49-Parameters!$B$205)/Parameters!$B$203)^2)^'Non-Market - Hockey stick'!EU49), 1)</f>
        <v>1</v>
      </c>
      <c r="EV49" s="22">
        <f>IF(Settings!$F$15="MERGE",IF(Settings!$C$16="No",1, (1 - ((Temperatures!$C49-Parameters!$B$205)/Parameters!$B$203)^2)^'Non-Market - Hockey stick'!EV49), 1)</f>
        <v>1</v>
      </c>
      <c r="EW49" s="22">
        <f>IF(Settings!$F$15="MERGE",IF(Settings!$C$16="No",1, (1 - ((Temperatures!$C49-Parameters!$B$205)/Parameters!$B$203)^2)^'Non-Market - Hockey stick'!EW49), 1)</f>
        <v>1</v>
      </c>
      <c r="EX49" s="22">
        <f>IF(Settings!$F$15="MERGE",IF(Settings!$C$16="No",1, (1 - ((Temperatures!$C49-Parameters!$B$205)/Parameters!$B$203)^2)^'Non-Market - Hockey stick'!EX49), 1)</f>
        <v>1</v>
      </c>
      <c r="EY49" s="22">
        <f>IF(Settings!$F$15="MERGE",IF(Settings!$C$16="No",1, (1 - ((Temperatures!$C49-Parameters!$B$205)/Parameters!$B$203)^2)^'Non-Market - Hockey stick'!EY49), 1)</f>
        <v>1</v>
      </c>
      <c r="EZ49" s="22">
        <f>IF(Settings!$F$15="MERGE",IF(Settings!$C$16="No",1, (1 - ((Temperatures!$C49-Parameters!$B$205)/Parameters!$B$203)^2)^'Non-Market - Hockey stick'!EZ49), 1)</f>
        <v>1</v>
      </c>
      <c r="FA49" s="22">
        <f>IF(Settings!$F$15="MERGE",IF(Settings!$C$16="No",1, (1 - ((Temperatures!$C49-Parameters!$B$205)/Parameters!$B$203)^2)^'Non-Market - Hockey stick'!FA49), 1)</f>
        <v>1</v>
      </c>
      <c r="FB49" s="22">
        <f>IF(Settings!$F$15="MERGE",IF(Settings!$C$16="No",1, (1 - ((Temperatures!$C49-Parameters!$B$205)/Parameters!$B$203)^2)^'Non-Market - Hockey stick'!FB49), 1)</f>
        <v>1</v>
      </c>
      <c r="FC49" s="22">
        <f>IF(Settings!$F$15="MERGE",IF(Settings!$C$16="No",1, (1 - ((Temperatures!$C49-Parameters!$B$205)/Parameters!$B$203)^2)^'Non-Market - Hockey stick'!FC49), 1)</f>
        <v>1</v>
      </c>
      <c r="FD49" s="22">
        <f>IF(Settings!$F$15="MERGE",IF(Settings!$C$16="No",1, (1 - ((Temperatures!$C49-Parameters!$B$205)/Parameters!$B$203)^2)^'Non-Market - Hockey stick'!FD49), 1)</f>
        <v>1</v>
      </c>
      <c r="FE49" s="22">
        <f>IF(Settings!$F$15="MERGE",IF(Settings!$C$16="No",1, (1 - ((Temperatures!$C49-Parameters!$B$205)/Parameters!$B$203)^2)^'Non-Market - Hockey stick'!FE49), 1)</f>
        <v>1</v>
      </c>
      <c r="FF49" s="22">
        <f>IF(Settings!$F$15="MERGE",IF(Settings!$C$16="No",1, (1 - ((Temperatures!$C49-Parameters!$B$205)/Parameters!$B$203)^2)^'Non-Market - Hockey stick'!FF49), 1)</f>
        <v>1</v>
      </c>
      <c r="FG49" s="22">
        <f>IF(Settings!$F$15="MERGE",IF(Settings!$C$16="No",1, (1 - ((Temperatures!$C49-Parameters!$B$205)/Parameters!$B$203)^2)^'Non-Market - Hockey stick'!FG49), 1)</f>
        <v>1</v>
      </c>
      <c r="FH49" s="22">
        <f>IF(Settings!$F$15="MERGE",IF(Settings!$C$16="No",1, (1 - ((Temperatures!$C49-Parameters!$B$205)/Parameters!$B$203)^2)^'Non-Market - Hockey stick'!FH49), 1)</f>
        <v>1</v>
      </c>
      <c r="FI49" s="22">
        <f>IF(Settings!$F$15="MERGE",IF(Settings!$C$16="No",1, (1 - ((Temperatures!$C49-Parameters!$B$205)/Parameters!$B$203)^2)^'Non-Market - Hockey stick'!FI49), 1)</f>
        <v>1</v>
      </c>
      <c r="FJ49" s="22">
        <f>IF(Settings!$F$15="MERGE",IF(Settings!$C$16="No",1, (1 - ((Temperatures!$C49-Parameters!$B$205)/Parameters!$B$203)^2)^'Non-Market - Hockey stick'!FJ49), 1)</f>
        <v>1</v>
      </c>
      <c r="FK49" s="22">
        <f>IF(Settings!$F$15="MERGE",IF(Settings!$C$16="No",1, (1 - ((Temperatures!$C49-Parameters!$B$205)/Parameters!$B$203)^2)^'Non-Market - Hockey stick'!FK49), 1)</f>
        <v>1</v>
      </c>
      <c r="FL49" s="22">
        <f>IF(Settings!$F$15="MERGE",IF(Settings!$C$16="No",1, (1 - ((Temperatures!$C49-Parameters!$B$205)/Parameters!$B$203)^2)^'Non-Market - Hockey stick'!FL49), 1)</f>
        <v>1</v>
      </c>
      <c r="FM49" s="22">
        <f>IF(Settings!$F$15="MERGE",IF(Settings!$C$16="No",1, (1 - ((Temperatures!$C49-Parameters!$B$205)/Parameters!$B$203)^2)^'Non-Market - Hockey stick'!FM49), 1)</f>
        <v>1</v>
      </c>
      <c r="FN49" s="22">
        <f>IF(Settings!$F$15="MERGE",IF(Settings!$C$16="No",1, (1 - ((Temperatures!$C49-Parameters!$B$205)/Parameters!$B$203)^2)^'Non-Market - Hockey stick'!FN49), 1)</f>
        <v>1</v>
      </c>
      <c r="FO49" s="22">
        <f>IF(Settings!$F$15="MERGE",IF(Settings!$C$16="No",1, (1 - ((Temperatures!$C49-Parameters!$B$205)/Parameters!$B$203)^2)^'Non-Market - Hockey stick'!FO49), 1)</f>
        <v>1</v>
      </c>
      <c r="FP49" s="22">
        <f>IF(Settings!$F$15="MERGE",IF(Settings!$C$16="No",1, (1 - ((Temperatures!$C49-Parameters!$B$205)/Parameters!$B$203)^2)^'Non-Market - Hockey stick'!FP49), 1)</f>
        <v>1</v>
      </c>
      <c r="FQ49" s="22">
        <f>IF(Settings!$F$15="MERGE",IF(Settings!$C$16="No",1, (1 - ((Temperatures!$C49-Parameters!$B$205)/Parameters!$B$203)^2)^'Non-Market - Hockey stick'!FQ49), 1)</f>
        <v>1</v>
      </c>
      <c r="FR49" s="22">
        <f>IF(Settings!$F$15="MERGE",IF(Settings!$C$16="No",1, (1 - ((Temperatures!$C49-Parameters!$B$205)/Parameters!$B$203)^2)^'Non-Market - Hockey stick'!FR49), 1)</f>
        <v>1</v>
      </c>
      <c r="FS49" s="22">
        <f>IF(Settings!$F$15="MERGE",IF(Settings!$C$16="No",1, (1 - ((Temperatures!$C49-Parameters!$B$205)/Parameters!$B$203)^2)^'Non-Market - Hockey stick'!FS49), 1)</f>
        <v>1</v>
      </c>
      <c r="FT49" s="22">
        <f>IF(Settings!$F$15="MERGE",IF(Settings!$C$16="No",1, (1 - ((Temperatures!$C49-Parameters!$B$205)/Parameters!$B$203)^2)^'Non-Market - Hockey stick'!FT49), 1)</f>
        <v>1</v>
      </c>
      <c r="FU49" s="22">
        <f>IF(Settings!$F$15="MERGE",IF(Settings!$C$16="No",1, (1 - ((Temperatures!$C49-Parameters!$B$205)/Parameters!$B$203)^2)^'Non-Market - Hockey stick'!FU49), 1)</f>
        <v>1</v>
      </c>
      <c r="FV49" s="22">
        <f>IF(Settings!$F$15="MERGE",IF(Settings!$C$16="No",1, (1 - ((Temperatures!$C49-Parameters!$B$205)/Parameters!$B$203)^2)^'Non-Market - Hockey stick'!FV49), 1)</f>
        <v>1</v>
      </c>
      <c r="FW49" s="22">
        <f>IF(Settings!$F$15="MERGE",IF(Settings!$C$16="No",1, (1 - ((Temperatures!$C49-Parameters!$B$205)/Parameters!$B$203)^2)^'Non-Market - Hockey stick'!FW49), 1)</f>
        <v>1</v>
      </c>
      <c r="FX49" s="22">
        <f>IF(Settings!$F$15="MERGE",IF(Settings!$C$16="No",1, (1 - ((Temperatures!$C49-Parameters!$B$205)/Parameters!$B$203)^2)^'Non-Market - Hockey stick'!FX49), 1)</f>
        <v>1</v>
      </c>
      <c r="FY49" s="22">
        <f>IF(Settings!$F$15="MERGE",IF(Settings!$C$16="No",1, (1 - ((Temperatures!$C49-Parameters!$B$205)/Parameters!$B$203)^2)^'Non-Market - Hockey stick'!FY49), 1)</f>
        <v>1</v>
      </c>
      <c r="FZ49" s="22">
        <f>IF(Settings!$F$15="MERGE",IF(Settings!$C$16="No",1, (1 - ((Temperatures!$C49-Parameters!$B$205)/Parameters!$B$203)^2)^'Non-Market - Hockey stick'!FZ49), 1)</f>
        <v>1</v>
      </c>
      <c r="GA49" s="22">
        <f>IF(Settings!$F$15="MERGE",IF(Settings!$C$16="No",1, (1 - ((Temperatures!$C49-Parameters!$B$205)/Parameters!$B$203)^2)^'Non-Market - Hockey stick'!GA49), 1)</f>
        <v>1</v>
      </c>
      <c r="GB49" s="22">
        <f>IF(Settings!$F$15="MERGE",IF(Settings!$C$16="No",1, (1 - ((Temperatures!$C49-Parameters!$B$205)/Parameters!$B$203)^2)^'Non-Market - Hockey stick'!GB49), 1)</f>
        <v>1</v>
      </c>
      <c r="GC49" s="22">
        <f>IF(Settings!$F$15="MERGE",IF(Settings!$C$16="No",1, (1 - ((Temperatures!$C49-Parameters!$B$205)/Parameters!$B$203)^2)^'Non-Market - Hockey stick'!GC49), 1)</f>
        <v>1</v>
      </c>
      <c r="GD49" s="22">
        <f>IF(Settings!$F$15="MERGE",IF(Settings!$C$16="No",1, (1 - ((Temperatures!$C49-Parameters!$B$205)/Parameters!$B$203)^2)^'Non-Market - Hockey stick'!GD49), 1)</f>
        <v>1</v>
      </c>
      <c r="GE49" s="22">
        <f>IF(Settings!$F$15="MERGE",IF(Settings!$C$16="No",1, (1 - ((Temperatures!$C49-Parameters!$B$205)/Parameters!$B$203)^2)^'Non-Market - Hockey stick'!GE49), 1)</f>
        <v>1</v>
      </c>
      <c r="GF49" s="22">
        <f>IF(Settings!$F$15="MERGE",IF(Settings!$C$16="No",1, (1 - ((Temperatures!$C49-Parameters!$B$205)/Parameters!$B$203)^2)^'Non-Market - Hockey stick'!GF49), 1)</f>
        <v>1</v>
      </c>
      <c r="GG49" s="22">
        <f>IF(Settings!$F$15="MERGE",IF(Settings!$C$16="No",1, (1 - ((Temperatures!$C49-Parameters!$B$205)/Parameters!$B$203)^2)^'Non-Market - Hockey stick'!GG49), 1)</f>
        <v>1</v>
      </c>
      <c r="GH49" s="22">
        <f>IF(Settings!$F$15="MERGE",IF(Settings!$C$16="No",1, (1 - ((Temperatures!$C49-Parameters!$B$205)/Parameters!$B$203)^2)^'Non-Market - Hockey stick'!GH49), 1)</f>
        <v>1</v>
      </c>
      <c r="GI49" s="22">
        <f>IF(Settings!$F$15="MERGE",IF(Settings!$C$16="No",1, (1 - ((Temperatures!$C49-Parameters!$B$205)/Parameters!$B$203)^2)^'Non-Market - Hockey stick'!GI49), 1)</f>
        <v>1</v>
      </c>
      <c r="GJ49" s="22">
        <f>IF(Settings!$F$15="MERGE",IF(Settings!$C$16="No",1, (1 - ((Temperatures!$C49-Parameters!$B$205)/Parameters!$B$203)^2)^'Non-Market - Hockey stick'!GJ49), 1)</f>
        <v>1</v>
      </c>
      <c r="GK49" s="22">
        <f>IF(Settings!$F$15="MERGE",IF(Settings!$C$16="No",1, (1 - ((Temperatures!$C49-Parameters!$B$205)/Parameters!$B$203)^2)^'Non-Market - Hockey stick'!GK49), 1)</f>
        <v>1</v>
      </c>
      <c r="GL49" s="22">
        <f>IF(Settings!$F$15="MERGE",IF(Settings!$C$16="No",1, (1 - ((Temperatures!$C49-Parameters!$B$205)/Parameters!$B$203)^2)^'Non-Market - Hockey stick'!GL49), 1)</f>
        <v>1</v>
      </c>
      <c r="GM49" s="22">
        <f>IF(Settings!$F$15="MERGE",IF(Settings!$C$16="No",1, (1 - ((Temperatures!$C49-Parameters!$B$205)/Parameters!$B$203)^2)^'Non-Market - Hockey stick'!GM49), 1)</f>
        <v>1</v>
      </c>
    </row>
    <row r="50" spans="1:195" x14ac:dyDescent="0.25">
      <c r="A50" s="15">
        <v>2058</v>
      </c>
      <c r="B50" s="22">
        <f>IF(Settings!$F$15="MERGE",IF(Settings!$C$16="No",1, (1 - ((Temperatures!$C50-Parameters!$B$205)/Parameters!$B$203)^2)^'Non-Market - Hockey stick'!B50), 1)</f>
        <v>1</v>
      </c>
      <c r="C50" s="22">
        <f>IF(Settings!$F$15="MERGE",IF(Settings!$C$16="No",1, (1 - ((Temperatures!$C50-Parameters!$B$205)/Parameters!$B$203)^2)^'Non-Market - Hockey stick'!C50), 1)</f>
        <v>1</v>
      </c>
      <c r="D50" s="22">
        <f>IF(Settings!$F$15="MERGE",IF(Settings!$C$16="No",1, (1 - ((Temperatures!$C50-Parameters!$B$205)/Parameters!$B$203)^2)^'Non-Market - Hockey stick'!D50), 1)</f>
        <v>1</v>
      </c>
      <c r="E50" s="22">
        <f>IF(Settings!$F$15="MERGE",IF(Settings!$C$16="No",1, (1 - ((Temperatures!$C50-Parameters!$B$205)/Parameters!$B$203)^2)^'Non-Market - Hockey stick'!E50), 1)</f>
        <v>1</v>
      </c>
      <c r="F50" s="22">
        <f>IF(Settings!$F$15="MERGE",IF(Settings!$C$16="No",1, (1 - ((Temperatures!$C50-Parameters!$B$205)/Parameters!$B$203)^2)^'Non-Market - Hockey stick'!F50), 1)</f>
        <v>1</v>
      </c>
      <c r="G50" s="22">
        <f>IF(Settings!$F$15="MERGE",IF(Settings!$C$16="No",1, (1 - ((Temperatures!$C50-Parameters!$B$205)/Parameters!$B$203)^2)^'Non-Market - Hockey stick'!G50), 1)</f>
        <v>1</v>
      </c>
      <c r="H50" s="22">
        <f>IF(Settings!$F$15="MERGE",IF(Settings!$C$16="No",1, (1 - ((Temperatures!$C50-Parameters!$B$205)/Parameters!$B$203)^2)^'Non-Market - Hockey stick'!H50), 1)</f>
        <v>1</v>
      </c>
      <c r="I50" s="22">
        <f>IF(Settings!$F$15="MERGE",IF(Settings!$C$16="No",1, (1 - ((Temperatures!$C50-Parameters!$B$205)/Parameters!$B$203)^2)^'Non-Market - Hockey stick'!I50), 1)</f>
        <v>1</v>
      </c>
      <c r="J50" s="22">
        <f>IF(Settings!$F$15="MERGE",IF(Settings!$C$16="No",1, (1 - ((Temperatures!$C50-Parameters!$B$205)/Parameters!$B$203)^2)^'Non-Market - Hockey stick'!J50), 1)</f>
        <v>1</v>
      </c>
      <c r="K50" s="22">
        <f>IF(Settings!$F$15="MERGE",IF(Settings!$C$16="No",1, (1 - ((Temperatures!$C50-Parameters!$B$205)/Parameters!$B$203)^2)^'Non-Market - Hockey stick'!K50), 1)</f>
        <v>1</v>
      </c>
      <c r="L50" s="22">
        <f>IF(Settings!$F$15="MERGE",IF(Settings!$C$16="No",1, (1 - ((Temperatures!$C50-Parameters!$B$205)/Parameters!$B$203)^2)^'Non-Market - Hockey stick'!L50), 1)</f>
        <v>1</v>
      </c>
      <c r="M50" s="22">
        <f>IF(Settings!$F$15="MERGE",IF(Settings!$C$16="No",1, (1 - ((Temperatures!$C50-Parameters!$B$205)/Parameters!$B$203)^2)^'Non-Market - Hockey stick'!M50), 1)</f>
        <v>1</v>
      </c>
      <c r="N50" s="22">
        <f>IF(Settings!$F$15="MERGE",IF(Settings!$C$16="No",1, (1 - ((Temperatures!$C50-Parameters!$B$205)/Parameters!$B$203)^2)^'Non-Market - Hockey stick'!N50), 1)</f>
        <v>1</v>
      </c>
      <c r="O50" s="22">
        <f>IF(Settings!$F$15="MERGE",IF(Settings!$C$16="No",1, (1 - ((Temperatures!$C50-Parameters!$B$205)/Parameters!$B$203)^2)^'Non-Market - Hockey stick'!O50), 1)</f>
        <v>1</v>
      </c>
      <c r="P50" s="22">
        <f>IF(Settings!$F$15="MERGE",IF(Settings!$C$16="No",1, (1 - ((Temperatures!$C50-Parameters!$B$205)/Parameters!$B$203)^2)^'Non-Market - Hockey stick'!P50), 1)</f>
        <v>1</v>
      </c>
      <c r="Q50" s="22">
        <f>IF(Settings!$F$15="MERGE",IF(Settings!$C$16="No",1, (1 - ((Temperatures!$C50-Parameters!$B$205)/Parameters!$B$203)^2)^'Non-Market - Hockey stick'!Q50), 1)</f>
        <v>1</v>
      </c>
      <c r="R50" s="22">
        <f>IF(Settings!$F$15="MERGE",IF(Settings!$C$16="No",1, (1 - ((Temperatures!$C50-Parameters!$B$205)/Parameters!$B$203)^2)^'Non-Market - Hockey stick'!R50), 1)</f>
        <v>1</v>
      </c>
      <c r="S50" s="22">
        <f>IF(Settings!$F$15="MERGE",IF(Settings!$C$16="No",1, (1 - ((Temperatures!$C50-Parameters!$B$205)/Parameters!$B$203)^2)^'Non-Market - Hockey stick'!S50), 1)</f>
        <v>1</v>
      </c>
      <c r="T50" s="22">
        <f>IF(Settings!$F$15="MERGE",IF(Settings!$C$16="No",1, (1 - ((Temperatures!$C50-Parameters!$B$205)/Parameters!$B$203)^2)^'Non-Market - Hockey stick'!T50), 1)</f>
        <v>1</v>
      </c>
      <c r="U50" s="22">
        <f>IF(Settings!$F$15="MERGE",IF(Settings!$C$16="No",1, (1 - ((Temperatures!$C50-Parameters!$B$205)/Parameters!$B$203)^2)^'Non-Market - Hockey stick'!U50), 1)</f>
        <v>1</v>
      </c>
      <c r="V50" s="22">
        <f>IF(Settings!$F$15="MERGE",IF(Settings!$C$16="No",1, (1 - ((Temperatures!$C50-Parameters!$B$205)/Parameters!$B$203)^2)^'Non-Market - Hockey stick'!V50), 1)</f>
        <v>1</v>
      </c>
      <c r="W50" s="22">
        <f>IF(Settings!$F$15="MERGE",IF(Settings!$C$16="No",1, (1 - ((Temperatures!$C50-Parameters!$B$205)/Parameters!$B$203)^2)^'Non-Market - Hockey stick'!W50), 1)</f>
        <v>1</v>
      </c>
      <c r="X50" s="22">
        <f>IF(Settings!$F$15="MERGE",IF(Settings!$C$16="No",1, (1 - ((Temperatures!$C50-Parameters!$B$205)/Parameters!$B$203)^2)^'Non-Market - Hockey stick'!X50), 1)</f>
        <v>1</v>
      </c>
      <c r="Y50" s="22">
        <f>IF(Settings!$F$15="MERGE",IF(Settings!$C$16="No",1, (1 - ((Temperatures!$C50-Parameters!$B$205)/Parameters!$B$203)^2)^'Non-Market - Hockey stick'!Y50), 1)</f>
        <v>1</v>
      </c>
      <c r="Z50" s="22">
        <f>IF(Settings!$F$15="MERGE",IF(Settings!$C$16="No",1, (1 - ((Temperatures!$C50-Parameters!$B$205)/Parameters!$B$203)^2)^'Non-Market - Hockey stick'!Z50), 1)</f>
        <v>1</v>
      </c>
      <c r="AA50" s="22">
        <f>IF(Settings!$F$15="MERGE",IF(Settings!$C$16="No",1, (1 - ((Temperatures!$C50-Parameters!$B$205)/Parameters!$B$203)^2)^'Non-Market - Hockey stick'!AA50), 1)</f>
        <v>1</v>
      </c>
      <c r="AB50" s="22">
        <f>IF(Settings!$F$15="MERGE",IF(Settings!$C$16="No",1, (1 - ((Temperatures!$C50-Parameters!$B$205)/Parameters!$B$203)^2)^'Non-Market - Hockey stick'!AB50), 1)</f>
        <v>1</v>
      </c>
      <c r="AC50" s="22">
        <f>IF(Settings!$F$15="MERGE",IF(Settings!$C$16="No",1, (1 - ((Temperatures!$C50-Parameters!$B$205)/Parameters!$B$203)^2)^'Non-Market - Hockey stick'!AC50), 1)</f>
        <v>1</v>
      </c>
      <c r="AD50" s="22">
        <f>IF(Settings!$F$15="MERGE",IF(Settings!$C$16="No",1, (1 - ((Temperatures!$C50-Parameters!$B$205)/Parameters!$B$203)^2)^'Non-Market - Hockey stick'!AD50), 1)</f>
        <v>1</v>
      </c>
      <c r="AE50" s="22">
        <f>IF(Settings!$F$15="MERGE",IF(Settings!$C$16="No",1, (1 - ((Temperatures!$C50-Parameters!$B$205)/Parameters!$B$203)^2)^'Non-Market - Hockey stick'!AE50), 1)</f>
        <v>1</v>
      </c>
      <c r="AF50" s="22">
        <f>IF(Settings!$F$15="MERGE",IF(Settings!$C$16="No",1, (1 - ((Temperatures!$C50-Parameters!$B$205)/Parameters!$B$203)^2)^'Non-Market - Hockey stick'!AF50), 1)</f>
        <v>1</v>
      </c>
      <c r="AG50" s="22">
        <f>IF(Settings!$F$15="MERGE",IF(Settings!$C$16="No",1, (1 - ((Temperatures!$C50-Parameters!$B$205)/Parameters!$B$203)^2)^'Non-Market - Hockey stick'!AG50), 1)</f>
        <v>1</v>
      </c>
      <c r="AH50" s="22">
        <f>IF(Settings!$F$15="MERGE",IF(Settings!$C$16="No",1, (1 - ((Temperatures!$C50-Parameters!$B$205)/Parameters!$B$203)^2)^'Non-Market - Hockey stick'!AH50), 1)</f>
        <v>1</v>
      </c>
      <c r="AI50" s="22">
        <f>IF(Settings!$F$15="MERGE",IF(Settings!$C$16="No",1, (1 - ((Temperatures!$C50-Parameters!$B$205)/Parameters!$B$203)^2)^'Non-Market - Hockey stick'!AI50), 1)</f>
        <v>1</v>
      </c>
      <c r="AJ50" s="22">
        <f>IF(Settings!$F$15="MERGE",IF(Settings!$C$16="No",1, (1 - ((Temperatures!$C50-Parameters!$B$205)/Parameters!$B$203)^2)^'Non-Market - Hockey stick'!AJ50), 1)</f>
        <v>1</v>
      </c>
      <c r="AK50" s="22">
        <f>IF(Settings!$F$15="MERGE",IF(Settings!$C$16="No",1, (1 - ((Temperatures!$C50-Parameters!$B$205)/Parameters!$B$203)^2)^'Non-Market - Hockey stick'!AK50), 1)</f>
        <v>1</v>
      </c>
      <c r="AL50" s="22">
        <f>IF(Settings!$F$15="MERGE",IF(Settings!$C$16="No",1, (1 - ((Temperatures!$C50-Parameters!$B$205)/Parameters!$B$203)^2)^'Non-Market - Hockey stick'!AL50), 1)</f>
        <v>1</v>
      </c>
      <c r="AM50" s="22">
        <f>IF(Settings!$F$15="MERGE",IF(Settings!$C$16="No",1, (1 - ((Temperatures!$C50-Parameters!$B$205)/Parameters!$B$203)^2)^'Non-Market - Hockey stick'!AM50), 1)</f>
        <v>1</v>
      </c>
      <c r="AN50" s="22">
        <f>IF(Settings!$F$15="MERGE",IF(Settings!$C$16="No",1, (1 - ((Temperatures!$C50-Parameters!$B$205)/Parameters!$B$203)^2)^'Non-Market - Hockey stick'!AN50), 1)</f>
        <v>1</v>
      </c>
      <c r="AO50" s="22">
        <f>IF(Settings!$F$15="MERGE",IF(Settings!$C$16="No",1, (1 - ((Temperatures!$C50-Parameters!$B$205)/Parameters!$B$203)^2)^'Non-Market - Hockey stick'!AO50), 1)</f>
        <v>1</v>
      </c>
      <c r="AP50" s="22">
        <f>IF(Settings!$F$15="MERGE",IF(Settings!$C$16="No",1, (1 - ((Temperatures!$C50-Parameters!$B$205)/Parameters!$B$203)^2)^'Non-Market - Hockey stick'!AP50), 1)</f>
        <v>1</v>
      </c>
      <c r="AQ50" s="22">
        <f>IF(Settings!$F$15="MERGE",IF(Settings!$C$16="No",1, (1 - ((Temperatures!$C50-Parameters!$B$205)/Parameters!$B$203)^2)^'Non-Market - Hockey stick'!AQ50), 1)</f>
        <v>1</v>
      </c>
      <c r="AR50" s="22">
        <f>IF(Settings!$F$15="MERGE",IF(Settings!$C$16="No",1, (1 - ((Temperatures!$C50-Parameters!$B$205)/Parameters!$B$203)^2)^'Non-Market - Hockey stick'!AR50), 1)</f>
        <v>1</v>
      </c>
      <c r="AS50" s="22">
        <f>IF(Settings!$F$15="MERGE",IF(Settings!$C$16="No",1, (1 - ((Temperatures!$C50-Parameters!$B$205)/Parameters!$B$203)^2)^'Non-Market - Hockey stick'!AS50), 1)</f>
        <v>1</v>
      </c>
      <c r="AT50" s="22">
        <f>IF(Settings!$F$15="MERGE",IF(Settings!$C$16="No",1, (1 - ((Temperatures!$C50-Parameters!$B$205)/Parameters!$B$203)^2)^'Non-Market - Hockey stick'!AT50), 1)</f>
        <v>1</v>
      </c>
      <c r="AU50" s="22">
        <f>IF(Settings!$F$15="MERGE",IF(Settings!$C$16="No",1, (1 - ((Temperatures!$C50-Parameters!$B$205)/Parameters!$B$203)^2)^'Non-Market - Hockey stick'!AU50), 1)</f>
        <v>1</v>
      </c>
      <c r="AV50" s="22">
        <f>IF(Settings!$F$15="MERGE",IF(Settings!$C$16="No",1, (1 - ((Temperatures!$C50-Parameters!$B$205)/Parameters!$B$203)^2)^'Non-Market - Hockey stick'!AV50), 1)</f>
        <v>1</v>
      </c>
      <c r="AW50" s="22">
        <f>IF(Settings!$F$15="MERGE",IF(Settings!$C$16="No",1, (1 - ((Temperatures!$C50-Parameters!$B$205)/Parameters!$B$203)^2)^'Non-Market - Hockey stick'!AW50), 1)</f>
        <v>1</v>
      </c>
      <c r="AX50" s="22">
        <f>IF(Settings!$F$15="MERGE",IF(Settings!$C$16="No",1, (1 - ((Temperatures!$C50-Parameters!$B$205)/Parameters!$B$203)^2)^'Non-Market - Hockey stick'!AX50), 1)</f>
        <v>1</v>
      </c>
      <c r="AY50" s="22">
        <f>IF(Settings!$F$15="MERGE",IF(Settings!$C$16="No",1, (1 - ((Temperatures!$C50-Parameters!$B$205)/Parameters!$B$203)^2)^'Non-Market - Hockey stick'!AY50), 1)</f>
        <v>1</v>
      </c>
      <c r="AZ50" s="22">
        <f>IF(Settings!$F$15="MERGE",IF(Settings!$C$16="No",1, (1 - ((Temperatures!$C50-Parameters!$B$205)/Parameters!$B$203)^2)^'Non-Market - Hockey stick'!AZ50), 1)</f>
        <v>1</v>
      </c>
      <c r="BA50" s="22">
        <f>IF(Settings!$F$15="MERGE",IF(Settings!$C$16="No",1, (1 - ((Temperatures!$C50-Parameters!$B$205)/Parameters!$B$203)^2)^'Non-Market - Hockey stick'!BA50), 1)</f>
        <v>1</v>
      </c>
      <c r="BB50" s="22">
        <f>IF(Settings!$F$15="MERGE",IF(Settings!$C$16="No",1, (1 - ((Temperatures!$C50-Parameters!$B$205)/Parameters!$B$203)^2)^'Non-Market - Hockey stick'!BB50), 1)</f>
        <v>1</v>
      </c>
      <c r="BC50" s="22">
        <f>IF(Settings!$F$15="MERGE",IF(Settings!$C$16="No",1, (1 - ((Temperatures!$C50-Parameters!$B$205)/Parameters!$B$203)^2)^'Non-Market - Hockey stick'!BC50), 1)</f>
        <v>1</v>
      </c>
      <c r="BD50" s="22">
        <f>IF(Settings!$F$15="MERGE",IF(Settings!$C$16="No",1, (1 - ((Temperatures!$C50-Parameters!$B$205)/Parameters!$B$203)^2)^'Non-Market - Hockey stick'!BD50), 1)</f>
        <v>1</v>
      </c>
      <c r="BE50" s="22">
        <f>IF(Settings!$F$15="MERGE",IF(Settings!$C$16="No",1, (1 - ((Temperatures!$C50-Parameters!$B$205)/Parameters!$B$203)^2)^'Non-Market - Hockey stick'!BE50), 1)</f>
        <v>1</v>
      </c>
      <c r="BF50" s="22">
        <f>IF(Settings!$F$15="MERGE",IF(Settings!$C$16="No",1, (1 - ((Temperatures!$C50-Parameters!$B$205)/Parameters!$B$203)^2)^'Non-Market - Hockey stick'!BF50), 1)</f>
        <v>1</v>
      </c>
      <c r="BG50" s="22">
        <f>IF(Settings!$F$15="MERGE",IF(Settings!$C$16="No",1, (1 - ((Temperatures!$C50-Parameters!$B$205)/Parameters!$B$203)^2)^'Non-Market - Hockey stick'!BG50), 1)</f>
        <v>1</v>
      </c>
      <c r="BH50" s="22">
        <f>IF(Settings!$F$15="MERGE",IF(Settings!$C$16="No",1, (1 - ((Temperatures!$C50-Parameters!$B$205)/Parameters!$B$203)^2)^'Non-Market - Hockey stick'!BH50), 1)</f>
        <v>1</v>
      </c>
      <c r="BI50" s="22">
        <f>IF(Settings!$F$15="MERGE",IF(Settings!$C$16="No",1, (1 - ((Temperatures!$C50-Parameters!$B$205)/Parameters!$B$203)^2)^'Non-Market - Hockey stick'!BI50), 1)</f>
        <v>1</v>
      </c>
      <c r="BJ50" s="22">
        <f>IF(Settings!$F$15="MERGE",IF(Settings!$C$16="No",1, (1 - ((Temperatures!$C50-Parameters!$B$205)/Parameters!$B$203)^2)^'Non-Market - Hockey stick'!BJ50), 1)</f>
        <v>1</v>
      </c>
      <c r="BK50" s="22">
        <f>IF(Settings!$F$15="MERGE",IF(Settings!$C$16="No",1, (1 - ((Temperatures!$C50-Parameters!$B$205)/Parameters!$B$203)^2)^'Non-Market - Hockey stick'!BK50), 1)</f>
        <v>1</v>
      </c>
      <c r="BL50" s="22">
        <f>IF(Settings!$F$15="MERGE",IF(Settings!$C$16="No",1, (1 - ((Temperatures!$C50-Parameters!$B$205)/Parameters!$B$203)^2)^'Non-Market - Hockey stick'!BL50), 1)</f>
        <v>1</v>
      </c>
      <c r="BM50" s="22">
        <f>IF(Settings!$F$15="MERGE",IF(Settings!$C$16="No",1, (1 - ((Temperatures!$C50-Parameters!$B$205)/Parameters!$B$203)^2)^'Non-Market - Hockey stick'!BM50), 1)</f>
        <v>1</v>
      </c>
      <c r="BN50" s="22">
        <f>IF(Settings!$F$15="MERGE",IF(Settings!$C$16="No",1, (1 - ((Temperatures!$C50-Parameters!$B$205)/Parameters!$B$203)^2)^'Non-Market - Hockey stick'!BN50), 1)</f>
        <v>1</v>
      </c>
      <c r="BO50" s="22">
        <f>IF(Settings!$F$15="MERGE",IF(Settings!$C$16="No",1, (1 - ((Temperatures!$C50-Parameters!$B$205)/Parameters!$B$203)^2)^'Non-Market - Hockey stick'!BO50), 1)</f>
        <v>1</v>
      </c>
      <c r="BP50" s="22">
        <f>IF(Settings!$F$15="MERGE",IF(Settings!$C$16="No",1, (1 - ((Temperatures!$C50-Parameters!$B$205)/Parameters!$B$203)^2)^'Non-Market - Hockey stick'!BP50), 1)</f>
        <v>1</v>
      </c>
      <c r="BQ50" s="22">
        <f>IF(Settings!$F$15="MERGE",IF(Settings!$C$16="No",1, (1 - ((Temperatures!$C50-Parameters!$B$205)/Parameters!$B$203)^2)^'Non-Market - Hockey stick'!BQ50), 1)</f>
        <v>1</v>
      </c>
      <c r="BR50" s="22">
        <f>IF(Settings!$F$15="MERGE",IF(Settings!$C$16="No",1, (1 - ((Temperatures!$C50-Parameters!$B$205)/Parameters!$B$203)^2)^'Non-Market - Hockey stick'!BR50), 1)</f>
        <v>1</v>
      </c>
      <c r="BS50" s="22">
        <f>IF(Settings!$F$15="MERGE",IF(Settings!$C$16="No",1, (1 - ((Temperatures!$C50-Parameters!$B$205)/Parameters!$B$203)^2)^'Non-Market - Hockey stick'!BS50), 1)</f>
        <v>1</v>
      </c>
      <c r="BT50" s="22">
        <f>IF(Settings!$F$15="MERGE",IF(Settings!$C$16="No",1, (1 - ((Temperatures!$C50-Parameters!$B$205)/Parameters!$B$203)^2)^'Non-Market - Hockey stick'!BT50), 1)</f>
        <v>1</v>
      </c>
      <c r="BU50" s="22">
        <f>IF(Settings!$F$15="MERGE",IF(Settings!$C$16="No",1, (1 - ((Temperatures!$C50-Parameters!$B$205)/Parameters!$B$203)^2)^'Non-Market - Hockey stick'!BU50), 1)</f>
        <v>1</v>
      </c>
      <c r="BV50" s="22">
        <f>IF(Settings!$F$15="MERGE",IF(Settings!$C$16="No",1, (1 - ((Temperatures!$C50-Parameters!$B$205)/Parameters!$B$203)^2)^'Non-Market - Hockey stick'!BV50), 1)</f>
        <v>1</v>
      </c>
      <c r="BW50" s="22">
        <f>IF(Settings!$F$15="MERGE",IF(Settings!$C$16="No",1, (1 - ((Temperatures!$C50-Parameters!$B$205)/Parameters!$B$203)^2)^'Non-Market - Hockey stick'!BW50), 1)</f>
        <v>1</v>
      </c>
      <c r="BX50" s="22">
        <f>IF(Settings!$F$15="MERGE",IF(Settings!$C$16="No",1, (1 - ((Temperatures!$C50-Parameters!$B$205)/Parameters!$B$203)^2)^'Non-Market - Hockey stick'!BX50), 1)</f>
        <v>1</v>
      </c>
      <c r="BY50" s="22">
        <f>IF(Settings!$F$15="MERGE",IF(Settings!$C$16="No",1, (1 - ((Temperatures!$C50-Parameters!$B$205)/Parameters!$B$203)^2)^'Non-Market - Hockey stick'!BY50), 1)</f>
        <v>1</v>
      </c>
      <c r="BZ50" s="22">
        <f>IF(Settings!$F$15="MERGE",IF(Settings!$C$16="No",1, (1 - ((Temperatures!$C50-Parameters!$B$205)/Parameters!$B$203)^2)^'Non-Market - Hockey stick'!BZ50), 1)</f>
        <v>1</v>
      </c>
      <c r="CA50" s="22">
        <f>IF(Settings!$F$15="MERGE",IF(Settings!$C$16="No",1, (1 - ((Temperatures!$C50-Parameters!$B$205)/Parameters!$B$203)^2)^'Non-Market - Hockey stick'!CA50), 1)</f>
        <v>1</v>
      </c>
      <c r="CB50" s="22">
        <f>IF(Settings!$F$15="MERGE",IF(Settings!$C$16="No",1, (1 - ((Temperatures!$C50-Parameters!$B$205)/Parameters!$B$203)^2)^'Non-Market - Hockey stick'!CB50), 1)</f>
        <v>1</v>
      </c>
      <c r="CC50" s="22">
        <f>IF(Settings!$F$15="MERGE",IF(Settings!$C$16="No",1, (1 - ((Temperatures!$C50-Parameters!$B$205)/Parameters!$B$203)^2)^'Non-Market - Hockey stick'!CC50), 1)</f>
        <v>1</v>
      </c>
      <c r="CD50" s="22">
        <f>IF(Settings!$F$15="MERGE",IF(Settings!$C$16="No",1, (1 - ((Temperatures!$C50-Parameters!$B$205)/Parameters!$B$203)^2)^'Non-Market - Hockey stick'!CD50), 1)</f>
        <v>1</v>
      </c>
      <c r="CE50" s="22">
        <f>IF(Settings!$F$15="MERGE",IF(Settings!$C$16="No",1, (1 - ((Temperatures!$C50-Parameters!$B$205)/Parameters!$B$203)^2)^'Non-Market - Hockey stick'!CE50), 1)</f>
        <v>1</v>
      </c>
      <c r="CF50" s="22">
        <f>IF(Settings!$F$15="MERGE",IF(Settings!$C$16="No",1, (1 - ((Temperatures!$C50-Parameters!$B$205)/Parameters!$B$203)^2)^'Non-Market - Hockey stick'!CF50), 1)</f>
        <v>1</v>
      </c>
      <c r="CG50" s="22">
        <f>IF(Settings!$F$15="MERGE",IF(Settings!$C$16="No",1, (1 - ((Temperatures!$C50-Parameters!$B$205)/Parameters!$B$203)^2)^'Non-Market - Hockey stick'!CG50), 1)</f>
        <v>1</v>
      </c>
      <c r="CH50" s="22">
        <f>IF(Settings!$F$15="MERGE",IF(Settings!$C$16="No",1, (1 - ((Temperatures!$C50-Parameters!$B$205)/Parameters!$B$203)^2)^'Non-Market - Hockey stick'!CH50), 1)</f>
        <v>1</v>
      </c>
      <c r="CI50" s="22">
        <f>IF(Settings!$F$15="MERGE",IF(Settings!$C$16="No",1, (1 - ((Temperatures!$C50-Parameters!$B$205)/Parameters!$B$203)^2)^'Non-Market - Hockey stick'!CI50), 1)</f>
        <v>1</v>
      </c>
      <c r="CJ50" s="22">
        <f>IF(Settings!$F$15="MERGE",IF(Settings!$C$16="No",1, (1 - ((Temperatures!$C50-Parameters!$B$205)/Parameters!$B$203)^2)^'Non-Market - Hockey stick'!CJ50), 1)</f>
        <v>1</v>
      </c>
      <c r="CK50" s="22">
        <f>IF(Settings!$F$15="MERGE",IF(Settings!$C$16="No",1, (1 - ((Temperatures!$C50-Parameters!$B$205)/Parameters!$B$203)^2)^'Non-Market - Hockey stick'!CK50), 1)</f>
        <v>1</v>
      </c>
      <c r="CL50" s="22">
        <f>IF(Settings!$F$15="MERGE",IF(Settings!$C$16="No",1, (1 - ((Temperatures!$C50-Parameters!$B$205)/Parameters!$B$203)^2)^'Non-Market - Hockey stick'!CL50), 1)</f>
        <v>1</v>
      </c>
      <c r="CM50" s="22">
        <f>IF(Settings!$F$15="MERGE",IF(Settings!$C$16="No",1, (1 - ((Temperatures!$C50-Parameters!$B$205)/Parameters!$B$203)^2)^'Non-Market - Hockey stick'!CM50), 1)</f>
        <v>1</v>
      </c>
      <c r="CN50" s="22">
        <f>IF(Settings!$F$15="MERGE",IF(Settings!$C$16="No",1, (1 - ((Temperatures!$C50-Parameters!$B$205)/Parameters!$B$203)^2)^'Non-Market - Hockey stick'!CN50), 1)</f>
        <v>1</v>
      </c>
      <c r="CO50" s="22">
        <f>IF(Settings!$F$15="MERGE",IF(Settings!$C$16="No",1, (1 - ((Temperatures!$C50-Parameters!$B$205)/Parameters!$B$203)^2)^'Non-Market - Hockey stick'!CO50), 1)</f>
        <v>1</v>
      </c>
      <c r="CP50" s="22">
        <f>IF(Settings!$F$15="MERGE",IF(Settings!$C$16="No",1, (1 - ((Temperatures!$C50-Parameters!$B$205)/Parameters!$B$203)^2)^'Non-Market - Hockey stick'!CP50), 1)</f>
        <v>1</v>
      </c>
      <c r="CQ50" s="22">
        <f>IF(Settings!$F$15="MERGE",IF(Settings!$C$16="No",1, (1 - ((Temperatures!$C50-Parameters!$B$205)/Parameters!$B$203)^2)^'Non-Market - Hockey stick'!CQ50), 1)</f>
        <v>1</v>
      </c>
      <c r="CR50" s="22">
        <f>IF(Settings!$F$15="MERGE",IF(Settings!$C$16="No",1, (1 - ((Temperatures!$C50-Parameters!$B$205)/Parameters!$B$203)^2)^'Non-Market - Hockey stick'!CR50), 1)</f>
        <v>1</v>
      </c>
      <c r="CS50" s="22">
        <f>IF(Settings!$F$15="MERGE",IF(Settings!$C$16="No",1, (1 - ((Temperatures!$C50-Parameters!$B$205)/Parameters!$B$203)^2)^'Non-Market - Hockey stick'!CS50), 1)</f>
        <v>1</v>
      </c>
      <c r="CT50" s="22">
        <f>IF(Settings!$F$15="MERGE",IF(Settings!$C$16="No",1, (1 - ((Temperatures!$C50-Parameters!$B$205)/Parameters!$B$203)^2)^'Non-Market - Hockey stick'!CT50), 1)</f>
        <v>1</v>
      </c>
      <c r="CU50" s="22">
        <f>IF(Settings!$F$15="MERGE",IF(Settings!$C$16="No",1, (1 - ((Temperatures!$C50-Parameters!$B$205)/Parameters!$B$203)^2)^'Non-Market - Hockey stick'!CU50), 1)</f>
        <v>1</v>
      </c>
      <c r="CV50" s="22">
        <f>IF(Settings!$F$15="MERGE",IF(Settings!$C$16="No",1, (1 - ((Temperatures!$C50-Parameters!$B$205)/Parameters!$B$203)^2)^'Non-Market - Hockey stick'!CV50), 1)</f>
        <v>1</v>
      </c>
      <c r="CW50" s="22">
        <f>IF(Settings!$F$15="MERGE",IF(Settings!$C$16="No",1, (1 - ((Temperatures!$C50-Parameters!$B$205)/Parameters!$B$203)^2)^'Non-Market - Hockey stick'!CW50), 1)</f>
        <v>1</v>
      </c>
      <c r="CX50" s="22">
        <f>IF(Settings!$F$15="MERGE",IF(Settings!$C$16="No",1, (1 - ((Temperatures!$C50-Parameters!$B$205)/Parameters!$B$203)^2)^'Non-Market - Hockey stick'!CX50), 1)</f>
        <v>1</v>
      </c>
      <c r="CY50" s="22">
        <f>IF(Settings!$F$15="MERGE",IF(Settings!$C$16="No",1, (1 - ((Temperatures!$C50-Parameters!$B$205)/Parameters!$B$203)^2)^'Non-Market - Hockey stick'!CY50), 1)</f>
        <v>1</v>
      </c>
      <c r="CZ50" s="22">
        <f>IF(Settings!$F$15="MERGE",IF(Settings!$C$16="No",1, (1 - ((Temperatures!$C50-Parameters!$B$205)/Parameters!$B$203)^2)^'Non-Market - Hockey stick'!CZ50), 1)</f>
        <v>1</v>
      </c>
      <c r="DA50" s="22">
        <f>IF(Settings!$F$15="MERGE",IF(Settings!$C$16="No",1, (1 - ((Temperatures!$C50-Parameters!$B$205)/Parameters!$B$203)^2)^'Non-Market - Hockey stick'!DA50), 1)</f>
        <v>1</v>
      </c>
      <c r="DB50" s="22">
        <f>IF(Settings!$F$15="MERGE",IF(Settings!$C$16="No",1, (1 - ((Temperatures!$C50-Parameters!$B$205)/Parameters!$B$203)^2)^'Non-Market - Hockey stick'!DB50), 1)</f>
        <v>1</v>
      </c>
      <c r="DC50" s="22">
        <f>IF(Settings!$F$15="MERGE",IF(Settings!$C$16="No",1, (1 - ((Temperatures!$C50-Parameters!$B$205)/Parameters!$B$203)^2)^'Non-Market - Hockey stick'!DC50), 1)</f>
        <v>1</v>
      </c>
      <c r="DD50" s="22">
        <f>IF(Settings!$F$15="MERGE",IF(Settings!$C$16="No",1, (1 - ((Temperatures!$C50-Parameters!$B$205)/Parameters!$B$203)^2)^'Non-Market - Hockey stick'!DD50), 1)</f>
        <v>1</v>
      </c>
      <c r="DE50" s="22">
        <f>IF(Settings!$F$15="MERGE",IF(Settings!$C$16="No",1, (1 - ((Temperatures!$C50-Parameters!$B$205)/Parameters!$B$203)^2)^'Non-Market - Hockey stick'!DE50), 1)</f>
        <v>1</v>
      </c>
      <c r="DF50" s="22">
        <f>IF(Settings!$F$15="MERGE",IF(Settings!$C$16="No",1, (1 - ((Temperatures!$C50-Parameters!$B$205)/Parameters!$B$203)^2)^'Non-Market - Hockey stick'!DF50), 1)</f>
        <v>1</v>
      </c>
      <c r="DG50" s="22">
        <f>IF(Settings!$F$15="MERGE",IF(Settings!$C$16="No",1, (1 - ((Temperatures!$C50-Parameters!$B$205)/Parameters!$B$203)^2)^'Non-Market - Hockey stick'!DG50), 1)</f>
        <v>1</v>
      </c>
      <c r="DH50" s="22">
        <f>IF(Settings!$F$15="MERGE",IF(Settings!$C$16="No",1, (1 - ((Temperatures!$C50-Parameters!$B$205)/Parameters!$B$203)^2)^'Non-Market - Hockey stick'!DH50), 1)</f>
        <v>1</v>
      </c>
      <c r="DI50" s="22">
        <f>IF(Settings!$F$15="MERGE",IF(Settings!$C$16="No",1, (1 - ((Temperatures!$C50-Parameters!$B$205)/Parameters!$B$203)^2)^'Non-Market - Hockey stick'!DI50), 1)</f>
        <v>1</v>
      </c>
      <c r="DJ50" s="22">
        <f>IF(Settings!$F$15="MERGE",IF(Settings!$C$16="No",1, (1 - ((Temperatures!$C50-Parameters!$B$205)/Parameters!$B$203)^2)^'Non-Market - Hockey stick'!DJ50), 1)</f>
        <v>1</v>
      </c>
      <c r="DK50" s="22">
        <f>IF(Settings!$F$15="MERGE",IF(Settings!$C$16="No",1, (1 - ((Temperatures!$C50-Parameters!$B$205)/Parameters!$B$203)^2)^'Non-Market - Hockey stick'!DK50), 1)</f>
        <v>1</v>
      </c>
      <c r="DL50" s="22">
        <f>IF(Settings!$F$15="MERGE",IF(Settings!$C$16="No",1, (1 - ((Temperatures!$C50-Parameters!$B$205)/Parameters!$B$203)^2)^'Non-Market - Hockey stick'!DL50), 1)</f>
        <v>1</v>
      </c>
      <c r="DM50" s="22">
        <f>IF(Settings!$F$15="MERGE",IF(Settings!$C$16="No",1, (1 - ((Temperatures!$C50-Parameters!$B$205)/Parameters!$B$203)^2)^'Non-Market - Hockey stick'!DM50), 1)</f>
        <v>1</v>
      </c>
      <c r="DN50" s="22">
        <f>IF(Settings!$F$15="MERGE",IF(Settings!$C$16="No",1, (1 - ((Temperatures!$C50-Parameters!$B$205)/Parameters!$B$203)^2)^'Non-Market - Hockey stick'!DN50), 1)</f>
        <v>1</v>
      </c>
      <c r="DO50" s="22">
        <f>IF(Settings!$F$15="MERGE",IF(Settings!$C$16="No",1, (1 - ((Temperatures!$C50-Parameters!$B$205)/Parameters!$B$203)^2)^'Non-Market - Hockey stick'!DO50), 1)</f>
        <v>1</v>
      </c>
      <c r="DP50" s="22">
        <f>IF(Settings!$F$15="MERGE",IF(Settings!$C$16="No",1, (1 - ((Temperatures!$C50-Parameters!$B$205)/Parameters!$B$203)^2)^'Non-Market - Hockey stick'!DP50), 1)</f>
        <v>1</v>
      </c>
      <c r="DQ50" s="22">
        <f>IF(Settings!$F$15="MERGE",IF(Settings!$C$16="No",1, (1 - ((Temperatures!$C50-Parameters!$B$205)/Parameters!$B$203)^2)^'Non-Market - Hockey stick'!DQ50), 1)</f>
        <v>1</v>
      </c>
      <c r="DR50" s="22">
        <f>IF(Settings!$F$15="MERGE",IF(Settings!$C$16="No",1, (1 - ((Temperatures!$C50-Parameters!$B$205)/Parameters!$B$203)^2)^'Non-Market - Hockey stick'!DR50), 1)</f>
        <v>1</v>
      </c>
      <c r="DS50" s="22">
        <f>IF(Settings!$F$15="MERGE",IF(Settings!$C$16="No",1, (1 - ((Temperatures!$C50-Parameters!$B$205)/Parameters!$B$203)^2)^'Non-Market - Hockey stick'!DS50), 1)</f>
        <v>1</v>
      </c>
      <c r="DT50" s="22">
        <f>IF(Settings!$F$15="MERGE",IF(Settings!$C$16="No",1, (1 - ((Temperatures!$C50-Parameters!$B$205)/Parameters!$B$203)^2)^'Non-Market - Hockey stick'!DT50), 1)</f>
        <v>1</v>
      </c>
      <c r="DU50" s="22">
        <f>IF(Settings!$F$15="MERGE",IF(Settings!$C$16="No",1, (1 - ((Temperatures!$C50-Parameters!$B$205)/Parameters!$B$203)^2)^'Non-Market - Hockey stick'!DU50), 1)</f>
        <v>1</v>
      </c>
      <c r="DV50" s="22">
        <f>IF(Settings!$F$15="MERGE",IF(Settings!$C$16="No",1, (1 - ((Temperatures!$C50-Parameters!$B$205)/Parameters!$B$203)^2)^'Non-Market - Hockey stick'!DV50), 1)</f>
        <v>1</v>
      </c>
      <c r="DW50" s="22">
        <f>IF(Settings!$F$15="MERGE",IF(Settings!$C$16="No",1, (1 - ((Temperatures!$C50-Parameters!$B$205)/Parameters!$B$203)^2)^'Non-Market - Hockey stick'!DW50), 1)</f>
        <v>1</v>
      </c>
      <c r="DX50" s="22">
        <f>IF(Settings!$F$15="MERGE",IF(Settings!$C$16="No",1, (1 - ((Temperatures!$C50-Parameters!$B$205)/Parameters!$B$203)^2)^'Non-Market - Hockey stick'!DX50), 1)</f>
        <v>1</v>
      </c>
      <c r="DY50" s="22">
        <f>IF(Settings!$F$15="MERGE",IF(Settings!$C$16="No",1, (1 - ((Temperatures!$C50-Parameters!$B$205)/Parameters!$B$203)^2)^'Non-Market - Hockey stick'!DY50), 1)</f>
        <v>1</v>
      </c>
      <c r="DZ50" s="22">
        <f>IF(Settings!$F$15="MERGE",IF(Settings!$C$16="No",1, (1 - ((Temperatures!$C50-Parameters!$B$205)/Parameters!$B$203)^2)^'Non-Market - Hockey stick'!DZ50), 1)</f>
        <v>1</v>
      </c>
      <c r="EA50" s="22">
        <f>IF(Settings!$F$15="MERGE",IF(Settings!$C$16="No",1, (1 - ((Temperatures!$C50-Parameters!$B$205)/Parameters!$B$203)^2)^'Non-Market - Hockey stick'!EA50), 1)</f>
        <v>1</v>
      </c>
      <c r="EB50" s="22">
        <f>IF(Settings!$F$15="MERGE",IF(Settings!$C$16="No",1, (1 - ((Temperatures!$C50-Parameters!$B$205)/Parameters!$B$203)^2)^'Non-Market - Hockey stick'!EB50), 1)</f>
        <v>1</v>
      </c>
      <c r="EC50" s="22">
        <f>IF(Settings!$F$15="MERGE",IF(Settings!$C$16="No",1, (1 - ((Temperatures!$C50-Parameters!$B$205)/Parameters!$B$203)^2)^'Non-Market - Hockey stick'!EC50), 1)</f>
        <v>1</v>
      </c>
      <c r="ED50" s="22">
        <f>IF(Settings!$F$15="MERGE",IF(Settings!$C$16="No",1, (1 - ((Temperatures!$C50-Parameters!$B$205)/Parameters!$B$203)^2)^'Non-Market - Hockey stick'!ED50), 1)</f>
        <v>1</v>
      </c>
      <c r="EE50" s="22">
        <f>IF(Settings!$F$15="MERGE",IF(Settings!$C$16="No",1, (1 - ((Temperatures!$C50-Parameters!$B$205)/Parameters!$B$203)^2)^'Non-Market - Hockey stick'!EE50), 1)</f>
        <v>1</v>
      </c>
      <c r="EF50" s="22">
        <f>IF(Settings!$F$15="MERGE",IF(Settings!$C$16="No",1, (1 - ((Temperatures!$C50-Parameters!$B$205)/Parameters!$B$203)^2)^'Non-Market - Hockey stick'!EF50), 1)</f>
        <v>1</v>
      </c>
      <c r="EG50" s="22">
        <f>IF(Settings!$F$15="MERGE",IF(Settings!$C$16="No",1, (1 - ((Temperatures!$C50-Parameters!$B$205)/Parameters!$B$203)^2)^'Non-Market - Hockey stick'!EG50), 1)</f>
        <v>1</v>
      </c>
      <c r="EH50" s="22">
        <f>IF(Settings!$F$15="MERGE",IF(Settings!$C$16="No",1, (1 - ((Temperatures!$C50-Parameters!$B$205)/Parameters!$B$203)^2)^'Non-Market - Hockey stick'!EH50), 1)</f>
        <v>1</v>
      </c>
      <c r="EI50" s="22">
        <f>IF(Settings!$F$15="MERGE",IF(Settings!$C$16="No",1, (1 - ((Temperatures!$C50-Parameters!$B$205)/Parameters!$B$203)^2)^'Non-Market - Hockey stick'!EI50), 1)</f>
        <v>1</v>
      </c>
      <c r="EJ50" s="22">
        <f>IF(Settings!$F$15="MERGE",IF(Settings!$C$16="No",1, (1 - ((Temperatures!$C50-Parameters!$B$205)/Parameters!$B$203)^2)^'Non-Market - Hockey stick'!EJ50), 1)</f>
        <v>1</v>
      </c>
      <c r="EK50" s="22">
        <f>IF(Settings!$F$15="MERGE",IF(Settings!$C$16="No",1, (1 - ((Temperatures!$C50-Parameters!$B$205)/Parameters!$B$203)^2)^'Non-Market - Hockey stick'!EK50), 1)</f>
        <v>1</v>
      </c>
      <c r="EL50" s="22">
        <f>IF(Settings!$F$15="MERGE",IF(Settings!$C$16="No",1, (1 - ((Temperatures!$C50-Parameters!$B$205)/Parameters!$B$203)^2)^'Non-Market - Hockey stick'!EL50), 1)</f>
        <v>1</v>
      </c>
      <c r="EM50" s="22">
        <f>IF(Settings!$F$15="MERGE",IF(Settings!$C$16="No",1, (1 - ((Temperatures!$C50-Parameters!$B$205)/Parameters!$B$203)^2)^'Non-Market - Hockey stick'!EM50), 1)</f>
        <v>1</v>
      </c>
      <c r="EN50" s="22">
        <f>IF(Settings!$F$15="MERGE",IF(Settings!$C$16="No",1, (1 - ((Temperatures!$C50-Parameters!$B$205)/Parameters!$B$203)^2)^'Non-Market - Hockey stick'!EN50), 1)</f>
        <v>1</v>
      </c>
      <c r="EO50" s="22">
        <f>IF(Settings!$F$15="MERGE",IF(Settings!$C$16="No",1, (1 - ((Temperatures!$C50-Parameters!$B$205)/Parameters!$B$203)^2)^'Non-Market - Hockey stick'!EO50), 1)</f>
        <v>1</v>
      </c>
      <c r="EP50" s="22">
        <f>IF(Settings!$F$15="MERGE",IF(Settings!$C$16="No",1, (1 - ((Temperatures!$C50-Parameters!$B$205)/Parameters!$B$203)^2)^'Non-Market - Hockey stick'!EP50), 1)</f>
        <v>1</v>
      </c>
      <c r="EQ50" s="22">
        <f>IF(Settings!$F$15="MERGE",IF(Settings!$C$16="No",1, (1 - ((Temperatures!$C50-Parameters!$B$205)/Parameters!$B$203)^2)^'Non-Market - Hockey stick'!EQ50), 1)</f>
        <v>1</v>
      </c>
      <c r="ER50" s="22">
        <f>IF(Settings!$F$15="MERGE",IF(Settings!$C$16="No",1, (1 - ((Temperatures!$C50-Parameters!$B$205)/Parameters!$B$203)^2)^'Non-Market - Hockey stick'!ER50), 1)</f>
        <v>1</v>
      </c>
      <c r="ES50" s="22">
        <f>IF(Settings!$F$15="MERGE",IF(Settings!$C$16="No",1, (1 - ((Temperatures!$C50-Parameters!$B$205)/Parameters!$B$203)^2)^'Non-Market - Hockey stick'!ES50), 1)</f>
        <v>1</v>
      </c>
      <c r="ET50" s="22">
        <f>IF(Settings!$F$15="MERGE",IF(Settings!$C$16="No",1, (1 - ((Temperatures!$C50-Parameters!$B$205)/Parameters!$B$203)^2)^'Non-Market - Hockey stick'!ET50), 1)</f>
        <v>1</v>
      </c>
      <c r="EU50" s="22">
        <f>IF(Settings!$F$15="MERGE",IF(Settings!$C$16="No",1, (1 - ((Temperatures!$C50-Parameters!$B$205)/Parameters!$B$203)^2)^'Non-Market - Hockey stick'!EU50), 1)</f>
        <v>1</v>
      </c>
      <c r="EV50" s="22">
        <f>IF(Settings!$F$15="MERGE",IF(Settings!$C$16="No",1, (1 - ((Temperatures!$C50-Parameters!$B$205)/Parameters!$B$203)^2)^'Non-Market - Hockey stick'!EV50), 1)</f>
        <v>1</v>
      </c>
      <c r="EW50" s="22">
        <f>IF(Settings!$F$15="MERGE",IF(Settings!$C$16="No",1, (1 - ((Temperatures!$C50-Parameters!$B$205)/Parameters!$B$203)^2)^'Non-Market - Hockey stick'!EW50), 1)</f>
        <v>1</v>
      </c>
      <c r="EX50" s="22">
        <f>IF(Settings!$F$15="MERGE",IF(Settings!$C$16="No",1, (1 - ((Temperatures!$C50-Parameters!$B$205)/Parameters!$B$203)^2)^'Non-Market - Hockey stick'!EX50), 1)</f>
        <v>1</v>
      </c>
      <c r="EY50" s="22">
        <f>IF(Settings!$F$15="MERGE",IF(Settings!$C$16="No",1, (1 - ((Temperatures!$C50-Parameters!$B$205)/Parameters!$B$203)^2)^'Non-Market - Hockey stick'!EY50), 1)</f>
        <v>1</v>
      </c>
      <c r="EZ50" s="22">
        <f>IF(Settings!$F$15="MERGE",IF(Settings!$C$16="No",1, (1 - ((Temperatures!$C50-Parameters!$B$205)/Parameters!$B$203)^2)^'Non-Market - Hockey stick'!EZ50), 1)</f>
        <v>1</v>
      </c>
      <c r="FA50" s="22">
        <f>IF(Settings!$F$15="MERGE",IF(Settings!$C$16="No",1, (1 - ((Temperatures!$C50-Parameters!$B$205)/Parameters!$B$203)^2)^'Non-Market - Hockey stick'!FA50), 1)</f>
        <v>1</v>
      </c>
      <c r="FB50" s="22">
        <f>IF(Settings!$F$15="MERGE",IF(Settings!$C$16="No",1, (1 - ((Temperatures!$C50-Parameters!$B$205)/Parameters!$B$203)^2)^'Non-Market - Hockey stick'!FB50), 1)</f>
        <v>1</v>
      </c>
      <c r="FC50" s="22">
        <f>IF(Settings!$F$15="MERGE",IF(Settings!$C$16="No",1, (1 - ((Temperatures!$C50-Parameters!$B$205)/Parameters!$B$203)^2)^'Non-Market - Hockey stick'!FC50), 1)</f>
        <v>1</v>
      </c>
      <c r="FD50" s="22">
        <f>IF(Settings!$F$15="MERGE",IF(Settings!$C$16="No",1, (1 - ((Temperatures!$C50-Parameters!$B$205)/Parameters!$B$203)^2)^'Non-Market - Hockey stick'!FD50), 1)</f>
        <v>1</v>
      </c>
      <c r="FE50" s="22">
        <f>IF(Settings!$F$15="MERGE",IF(Settings!$C$16="No",1, (1 - ((Temperatures!$C50-Parameters!$B$205)/Parameters!$B$203)^2)^'Non-Market - Hockey stick'!FE50), 1)</f>
        <v>1</v>
      </c>
      <c r="FF50" s="22">
        <f>IF(Settings!$F$15="MERGE",IF(Settings!$C$16="No",1, (1 - ((Temperatures!$C50-Parameters!$B$205)/Parameters!$B$203)^2)^'Non-Market - Hockey stick'!FF50), 1)</f>
        <v>1</v>
      </c>
      <c r="FG50" s="22">
        <f>IF(Settings!$F$15="MERGE",IF(Settings!$C$16="No",1, (1 - ((Temperatures!$C50-Parameters!$B$205)/Parameters!$B$203)^2)^'Non-Market - Hockey stick'!FG50), 1)</f>
        <v>1</v>
      </c>
      <c r="FH50" s="22">
        <f>IF(Settings!$F$15="MERGE",IF(Settings!$C$16="No",1, (1 - ((Temperatures!$C50-Parameters!$B$205)/Parameters!$B$203)^2)^'Non-Market - Hockey stick'!FH50), 1)</f>
        <v>1</v>
      </c>
      <c r="FI50" s="22">
        <f>IF(Settings!$F$15="MERGE",IF(Settings!$C$16="No",1, (1 - ((Temperatures!$C50-Parameters!$B$205)/Parameters!$B$203)^2)^'Non-Market - Hockey stick'!FI50), 1)</f>
        <v>1</v>
      </c>
      <c r="FJ50" s="22">
        <f>IF(Settings!$F$15="MERGE",IF(Settings!$C$16="No",1, (1 - ((Temperatures!$C50-Parameters!$B$205)/Parameters!$B$203)^2)^'Non-Market - Hockey stick'!FJ50), 1)</f>
        <v>1</v>
      </c>
      <c r="FK50" s="22">
        <f>IF(Settings!$F$15="MERGE",IF(Settings!$C$16="No",1, (1 - ((Temperatures!$C50-Parameters!$B$205)/Parameters!$B$203)^2)^'Non-Market - Hockey stick'!FK50), 1)</f>
        <v>1</v>
      </c>
      <c r="FL50" s="22">
        <f>IF(Settings!$F$15="MERGE",IF(Settings!$C$16="No",1, (1 - ((Temperatures!$C50-Parameters!$B$205)/Parameters!$B$203)^2)^'Non-Market - Hockey stick'!FL50), 1)</f>
        <v>1</v>
      </c>
      <c r="FM50" s="22">
        <f>IF(Settings!$F$15="MERGE",IF(Settings!$C$16="No",1, (1 - ((Temperatures!$C50-Parameters!$B$205)/Parameters!$B$203)^2)^'Non-Market - Hockey stick'!FM50), 1)</f>
        <v>1</v>
      </c>
      <c r="FN50" s="22">
        <f>IF(Settings!$F$15="MERGE",IF(Settings!$C$16="No",1, (1 - ((Temperatures!$C50-Parameters!$B$205)/Parameters!$B$203)^2)^'Non-Market - Hockey stick'!FN50), 1)</f>
        <v>1</v>
      </c>
      <c r="FO50" s="22">
        <f>IF(Settings!$F$15="MERGE",IF(Settings!$C$16="No",1, (1 - ((Temperatures!$C50-Parameters!$B$205)/Parameters!$B$203)^2)^'Non-Market - Hockey stick'!FO50), 1)</f>
        <v>1</v>
      </c>
      <c r="FP50" s="22">
        <f>IF(Settings!$F$15="MERGE",IF(Settings!$C$16="No",1, (1 - ((Temperatures!$C50-Parameters!$B$205)/Parameters!$B$203)^2)^'Non-Market - Hockey stick'!FP50), 1)</f>
        <v>1</v>
      </c>
      <c r="FQ50" s="22">
        <f>IF(Settings!$F$15="MERGE",IF(Settings!$C$16="No",1, (1 - ((Temperatures!$C50-Parameters!$B$205)/Parameters!$B$203)^2)^'Non-Market - Hockey stick'!FQ50), 1)</f>
        <v>1</v>
      </c>
      <c r="FR50" s="22">
        <f>IF(Settings!$F$15="MERGE",IF(Settings!$C$16="No",1, (1 - ((Temperatures!$C50-Parameters!$B$205)/Parameters!$B$203)^2)^'Non-Market - Hockey stick'!FR50), 1)</f>
        <v>1</v>
      </c>
      <c r="FS50" s="22">
        <f>IF(Settings!$F$15="MERGE",IF(Settings!$C$16="No",1, (1 - ((Temperatures!$C50-Parameters!$B$205)/Parameters!$B$203)^2)^'Non-Market - Hockey stick'!FS50), 1)</f>
        <v>1</v>
      </c>
      <c r="FT50" s="22">
        <f>IF(Settings!$F$15="MERGE",IF(Settings!$C$16="No",1, (1 - ((Temperatures!$C50-Parameters!$B$205)/Parameters!$B$203)^2)^'Non-Market - Hockey stick'!FT50), 1)</f>
        <v>1</v>
      </c>
      <c r="FU50" s="22">
        <f>IF(Settings!$F$15="MERGE",IF(Settings!$C$16="No",1, (1 - ((Temperatures!$C50-Parameters!$B$205)/Parameters!$B$203)^2)^'Non-Market - Hockey stick'!FU50), 1)</f>
        <v>1</v>
      </c>
      <c r="FV50" s="22">
        <f>IF(Settings!$F$15="MERGE",IF(Settings!$C$16="No",1, (1 - ((Temperatures!$C50-Parameters!$B$205)/Parameters!$B$203)^2)^'Non-Market - Hockey stick'!FV50), 1)</f>
        <v>1</v>
      </c>
      <c r="FW50" s="22">
        <f>IF(Settings!$F$15="MERGE",IF(Settings!$C$16="No",1, (1 - ((Temperatures!$C50-Parameters!$B$205)/Parameters!$B$203)^2)^'Non-Market - Hockey stick'!FW50), 1)</f>
        <v>1</v>
      </c>
      <c r="FX50" s="22">
        <f>IF(Settings!$F$15="MERGE",IF(Settings!$C$16="No",1, (1 - ((Temperatures!$C50-Parameters!$B$205)/Parameters!$B$203)^2)^'Non-Market - Hockey stick'!FX50), 1)</f>
        <v>1</v>
      </c>
      <c r="FY50" s="22">
        <f>IF(Settings!$F$15="MERGE",IF(Settings!$C$16="No",1, (1 - ((Temperatures!$C50-Parameters!$B$205)/Parameters!$B$203)^2)^'Non-Market - Hockey stick'!FY50), 1)</f>
        <v>1</v>
      </c>
      <c r="FZ50" s="22">
        <f>IF(Settings!$F$15="MERGE",IF(Settings!$C$16="No",1, (1 - ((Temperatures!$C50-Parameters!$B$205)/Parameters!$B$203)^2)^'Non-Market - Hockey stick'!FZ50), 1)</f>
        <v>1</v>
      </c>
      <c r="GA50" s="22">
        <f>IF(Settings!$F$15="MERGE",IF(Settings!$C$16="No",1, (1 - ((Temperatures!$C50-Parameters!$B$205)/Parameters!$B$203)^2)^'Non-Market - Hockey stick'!GA50), 1)</f>
        <v>1</v>
      </c>
      <c r="GB50" s="22">
        <f>IF(Settings!$F$15="MERGE",IF(Settings!$C$16="No",1, (1 - ((Temperatures!$C50-Parameters!$B$205)/Parameters!$B$203)^2)^'Non-Market - Hockey stick'!GB50), 1)</f>
        <v>1</v>
      </c>
      <c r="GC50" s="22">
        <f>IF(Settings!$F$15="MERGE",IF(Settings!$C$16="No",1, (1 - ((Temperatures!$C50-Parameters!$B$205)/Parameters!$B$203)^2)^'Non-Market - Hockey stick'!GC50), 1)</f>
        <v>1</v>
      </c>
      <c r="GD50" s="22">
        <f>IF(Settings!$F$15="MERGE",IF(Settings!$C$16="No",1, (1 - ((Temperatures!$C50-Parameters!$B$205)/Parameters!$B$203)^2)^'Non-Market - Hockey stick'!GD50), 1)</f>
        <v>1</v>
      </c>
      <c r="GE50" s="22">
        <f>IF(Settings!$F$15="MERGE",IF(Settings!$C$16="No",1, (1 - ((Temperatures!$C50-Parameters!$B$205)/Parameters!$B$203)^2)^'Non-Market - Hockey stick'!GE50), 1)</f>
        <v>1</v>
      </c>
      <c r="GF50" s="22">
        <f>IF(Settings!$F$15="MERGE",IF(Settings!$C$16="No",1, (1 - ((Temperatures!$C50-Parameters!$B$205)/Parameters!$B$203)^2)^'Non-Market - Hockey stick'!GF50), 1)</f>
        <v>1</v>
      </c>
      <c r="GG50" s="22">
        <f>IF(Settings!$F$15="MERGE",IF(Settings!$C$16="No",1, (1 - ((Temperatures!$C50-Parameters!$B$205)/Parameters!$B$203)^2)^'Non-Market - Hockey stick'!GG50), 1)</f>
        <v>1</v>
      </c>
      <c r="GH50" s="22">
        <f>IF(Settings!$F$15="MERGE",IF(Settings!$C$16="No",1, (1 - ((Temperatures!$C50-Parameters!$B$205)/Parameters!$B$203)^2)^'Non-Market - Hockey stick'!GH50), 1)</f>
        <v>1</v>
      </c>
      <c r="GI50" s="22">
        <f>IF(Settings!$F$15="MERGE",IF(Settings!$C$16="No",1, (1 - ((Temperatures!$C50-Parameters!$B$205)/Parameters!$B$203)^2)^'Non-Market - Hockey stick'!GI50), 1)</f>
        <v>1</v>
      </c>
      <c r="GJ50" s="22">
        <f>IF(Settings!$F$15="MERGE",IF(Settings!$C$16="No",1, (1 - ((Temperatures!$C50-Parameters!$B$205)/Parameters!$B$203)^2)^'Non-Market - Hockey stick'!GJ50), 1)</f>
        <v>1</v>
      </c>
      <c r="GK50" s="22">
        <f>IF(Settings!$F$15="MERGE",IF(Settings!$C$16="No",1, (1 - ((Temperatures!$C50-Parameters!$B$205)/Parameters!$B$203)^2)^'Non-Market - Hockey stick'!GK50), 1)</f>
        <v>1</v>
      </c>
      <c r="GL50" s="22">
        <f>IF(Settings!$F$15="MERGE",IF(Settings!$C$16="No",1, (1 - ((Temperatures!$C50-Parameters!$B$205)/Parameters!$B$203)^2)^'Non-Market - Hockey stick'!GL50), 1)</f>
        <v>1</v>
      </c>
      <c r="GM50" s="22">
        <f>IF(Settings!$F$15="MERGE",IF(Settings!$C$16="No",1, (1 - ((Temperatures!$C50-Parameters!$B$205)/Parameters!$B$203)^2)^'Non-Market - Hockey stick'!GM50), 1)</f>
        <v>1</v>
      </c>
    </row>
    <row r="51" spans="1:195" x14ac:dyDescent="0.25">
      <c r="A51" s="15">
        <v>2059</v>
      </c>
      <c r="B51" s="22">
        <f>IF(Settings!$F$15="MERGE",IF(Settings!$C$16="No",1, (1 - ((Temperatures!$C51-Parameters!$B$205)/Parameters!$B$203)^2)^'Non-Market - Hockey stick'!B51), 1)</f>
        <v>1</v>
      </c>
      <c r="C51" s="22">
        <f>IF(Settings!$F$15="MERGE",IF(Settings!$C$16="No",1, (1 - ((Temperatures!$C51-Parameters!$B$205)/Parameters!$B$203)^2)^'Non-Market - Hockey stick'!C51), 1)</f>
        <v>1</v>
      </c>
      <c r="D51" s="22">
        <f>IF(Settings!$F$15="MERGE",IF(Settings!$C$16="No",1, (1 - ((Temperatures!$C51-Parameters!$B$205)/Parameters!$B$203)^2)^'Non-Market - Hockey stick'!D51), 1)</f>
        <v>1</v>
      </c>
      <c r="E51" s="22">
        <f>IF(Settings!$F$15="MERGE",IF(Settings!$C$16="No",1, (1 - ((Temperatures!$C51-Parameters!$B$205)/Parameters!$B$203)^2)^'Non-Market - Hockey stick'!E51), 1)</f>
        <v>1</v>
      </c>
      <c r="F51" s="22">
        <f>IF(Settings!$F$15="MERGE",IF(Settings!$C$16="No",1, (1 - ((Temperatures!$C51-Parameters!$B$205)/Parameters!$B$203)^2)^'Non-Market - Hockey stick'!F51), 1)</f>
        <v>1</v>
      </c>
      <c r="G51" s="22">
        <f>IF(Settings!$F$15="MERGE",IF(Settings!$C$16="No",1, (1 - ((Temperatures!$C51-Parameters!$B$205)/Parameters!$B$203)^2)^'Non-Market - Hockey stick'!G51), 1)</f>
        <v>1</v>
      </c>
      <c r="H51" s="22">
        <f>IF(Settings!$F$15="MERGE",IF(Settings!$C$16="No",1, (1 - ((Temperatures!$C51-Parameters!$B$205)/Parameters!$B$203)^2)^'Non-Market - Hockey stick'!H51), 1)</f>
        <v>1</v>
      </c>
      <c r="I51" s="22">
        <f>IF(Settings!$F$15="MERGE",IF(Settings!$C$16="No",1, (1 - ((Temperatures!$C51-Parameters!$B$205)/Parameters!$B$203)^2)^'Non-Market - Hockey stick'!I51), 1)</f>
        <v>1</v>
      </c>
      <c r="J51" s="22">
        <f>IF(Settings!$F$15="MERGE",IF(Settings!$C$16="No",1, (1 - ((Temperatures!$C51-Parameters!$B$205)/Parameters!$B$203)^2)^'Non-Market - Hockey stick'!J51), 1)</f>
        <v>1</v>
      </c>
      <c r="K51" s="22">
        <f>IF(Settings!$F$15="MERGE",IF(Settings!$C$16="No",1, (1 - ((Temperatures!$C51-Parameters!$B$205)/Parameters!$B$203)^2)^'Non-Market - Hockey stick'!K51), 1)</f>
        <v>1</v>
      </c>
      <c r="L51" s="22">
        <f>IF(Settings!$F$15="MERGE",IF(Settings!$C$16="No",1, (1 - ((Temperatures!$C51-Parameters!$B$205)/Parameters!$B$203)^2)^'Non-Market - Hockey stick'!L51), 1)</f>
        <v>1</v>
      </c>
      <c r="M51" s="22">
        <f>IF(Settings!$F$15="MERGE",IF(Settings!$C$16="No",1, (1 - ((Temperatures!$C51-Parameters!$B$205)/Parameters!$B$203)^2)^'Non-Market - Hockey stick'!M51), 1)</f>
        <v>1</v>
      </c>
      <c r="N51" s="22">
        <f>IF(Settings!$F$15="MERGE",IF(Settings!$C$16="No",1, (1 - ((Temperatures!$C51-Parameters!$B$205)/Parameters!$B$203)^2)^'Non-Market - Hockey stick'!N51), 1)</f>
        <v>1</v>
      </c>
      <c r="O51" s="22">
        <f>IF(Settings!$F$15="MERGE",IF(Settings!$C$16="No",1, (1 - ((Temperatures!$C51-Parameters!$B$205)/Parameters!$B$203)^2)^'Non-Market - Hockey stick'!O51), 1)</f>
        <v>1</v>
      </c>
      <c r="P51" s="22">
        <f>IF(Settings!$F$15="MERGE",IF(Settings!$C$16="No",1, (1 - ((Temperatures!$C51-Parameters!$B$205)/Parameters!$B$203)^2)^'Non-Market - Hockey stick'!P51), 1)</f>
        <v>1</v>
      </c>
      <c r="Q51" s="22">
        <f>IF(Settings!$F$15="MERGE",IF(Settings!$C$16="No",1, (1 - ((Temperatures!$C51-Parameters!$B$205)/Parameters!$B$203)^2)^'Non-Market - Hockey stick'!Q51), 1)</f>
        <v>1</v>
      </c>
      <c r="R51" s="22">
        <f>IF(Settings!$F$15="MERGE",IF(Settings!$C$16="No",1, (1 - ((Temperatures!$C51-Parameters!$B$205)/Parameters!$B$203)^2)^'Non-Market - Hockey stick'!R51), 1)</f>
        <v>1</v>
      </c>
      <c r="S51" s="22">
        <f>IF(Settings!$F$15="MERGE",IF(Settings!$C$16="No",1, (1 - ((Temperatures!$C51-Parameters!$B$205)/Parameters!$B$203)^2)^'Non-Market - Hockey stick'!S51), 1)</f>
        <v>1</v>
      </c>
      <c r="T51" s="22">
        <f>IF(Settings!$F$15="MERGE",IF(Settings!$C$16="No",1, (1 - ((Temperatures!$C51-Parameters!$B$205)/Parameters!$B$203)^2)^'Non-Market - Hockey stick'!T51), 1)</f>
        <v>1</v>
      </c>
      <c r="U51" s="22">
        <f>IF(Settings!$F$15="MERGE",IF(Settings!$C$16="No",1, (1 - ((Temperatures!$C51-Parameters!$B$205)/Parameters!$B$203)^2)^'Non-Market - Hockey stick'!U51), 1)</f>
        <v>1</v>
      </c>
      <c r="V51" s="22">
        <f>IF(Settings!$F$15="MERGE",IF(Settings!$C$16="No",1, (1 - ((Temperatures!$C51-Parameters!$B$205)/Parameters!$B$203)^2)^'Non-Market - Hockey stick'!V51), 1)</f>
        <v>1</v>
      </c>
      <c r="W51" s="22">
        <f>IF(Settings!$F$15="MERGE",IF(Settings!$C$16="No",1, (1 - ((Temperatures!$C51-Parameters!$B$205)/Parameters!$B$203)^2)^'Non-Market - Hockey stick'!W51), 1)</f>
        <v>1</v>
      </c>
      <c r="X51" s="22">
        <f>IF(Settings!$F$15="MERGE",IF(Settings!$C$16="No",1, (1 - ((Temperatures!$C51-Parameters!$B$205)/Parameters!$B$203)^2)^'Non-Market - Hockey stick'!X51), 1)</f>
        <v>1</v>
      </c>
      <c r="Y51" s="22">
        <f>IF(Settings!$F$15="MERGE",IF(Settings!$C$16="No",1, (1 - ((Temperatures!$C51-Parameters!$B$205)/Parameters!$B$203)^2)^'Non-Market - Hockey stick'!Y51), 1)</f>
        <v>1</v>
      </c>
      <c r="Z51" s="22">
        <f>IF(Settings!$F$15="MERGE",IF(Settings!$C$16="No",1, (1 - ((Temperatures!$C51-Parameters!$B$205)/Parameters!$B$203)^2)^'Non-Market - Hockey stick'!Z51), 1)</f>
        <v>1</v>
      </c>
      <c r="AA51" s="22">
        <f>IF(Settings!$F$15="MERGE",IF(Settings!$C$16="No",1, (1 - ((Temperatures!$C51-Parameters!$B$205)/Parameters!$B$203)^2)^'Non-Market - Hockey stick'!AA51), 1)</f>
        <v>1</v>
      </c>
      <c r="AB51" s="22">
        <f>IF(Settings!$F$15="MERGE",IF(Settings!$C$16="No",1, (1 - ((Temperatures!$C51-Parameters!$B$205)/Parameters!$B$203)^2)^'Non-Market - Hockey stick'!AB51), 1)</f>
        <v>1</v>
      </c>
      <c r="AC51" s="22">
        <f>IF(Settings!$F$15="MERGE",IF(Settings!$C$16="No",1, (1 - ((Temperatures!$C51-Parameters!$B$205)/Parameters!$B$203)^2)^'Non-Market - Hockey stick'!AC51), 1)</f>
        <v>1</v>
      </c>
      <c r="AD51" s="22">
        <f>IF(Settings!$F$15="MERGE",IF(Settings!$C$16="No",1, (1 - ((Temperatures!$C51-Parameters!$B$205)/Parameters!$B$203)^2)^'Non-Market - Hockey stick'!AD51), 1)</f>
        <v>1</v>
      </c>
      <c r="AE51" s="22">
        <f>IF(Settings!$F$15="MERGE",IF(Settings!$C$16="No",1, (1 - ((Temperatures!$C51-Parameters!$B$205)/Parameters!$B$203)^2)^'Non-Market - Hockey stick'!AE51), 1)</f>
        <v>1</v>
      </c>
      <c r="AF51" s="22">
        <f>IF(Settings!$F$15="MERGE",IF(Settings!$C$16="No",1, (1 - ((Temperatures!$C51-Parameters!$B$205)/Parameters!$B$203)^2)^'Non-Market - Hockey stick'!AF51), 1)</f>
        <v>1</v>
      </c>
      <c r="AG51" s="22">
        <f>IF(Settings!$F$15="MERGE",IF(Settings!$C$16="No",1, (1 - ((Temperatures!$C51-Parameters!$B$205)/Parameters!$B$203)^2)^'Non-Market - Hockey stick'!AG51), 1)</f>
        <v>1</v>
      </c>
      <c r="AH51" s="22">
        <f>IF(Settings!$F$15="MERGE",IF(Settings!$C$16="No",1, (1 - ((Temperatures!$C51-Parameters!$B$205)/Parameters!$B$203)^2)^'Non-Market - Hockey stick'!AH51), 1)</f>
        <v>1</v>
      </c>
      <c r="AI51" s="22">
        <f>IF(Settings!$F$15="MERGE",IF(Settings!$C$16="No",1, (1 - ((Temperatures!$C51-Parameters!$B$205)/Parameters!$B$203)^2)^'Non-Market - Hockey stick'!AI51), 1)</f>
        <v>1</v>
      </c>
      <c r="AJ51" s="22">
        <f>IF(Settings!$F$15="MERGE",IF(Settings!$C$16="No",1, (1 - ((Temperatures!$C51-Parameters!$B$205)/Parameters!$B$203)^2)^'Non-Market - Hockey stick'!AJ51), 1)</f>
        <v>1</v>
      </c>
      <c r="AK51" s="22">
        <f>IF(Settings!$F$15="MERGE",IF(Settings!$C$16="No",1, (1 - ((Temperatures!$C51-Parameters!$B$205)/Parameters!$B$203)^2)^'Non-Market - Hockey stick'!AK51), 1)</f>
        <v>1</v>
      </c>
      <c r="AL51" s="22">
        <f>IF(Settings!$F$15="MERGE",IF(Settings!$C$16="No",1, (1 - ((Temperatures!$C51-Parameters!$B$205)/Parameters!$B$203)^2)^'Non-Market - Hockey stick'!AL51), 1)</f>
        <v>1</v>
      </c>
      <c r="AM51" s="22">
        <f>IF(Settings!$F$15="MERGE",IF(Settings!$C$16="No",1, (1 - ((Temperatures!$C51-Parameters!$B$205)/Parameters!$B$203)^2)^'Non-Market - Hockey stick'!AM51), 1)</f>
        <v>1</v>
      </c>
      <c r="AN51" s="22">
        <f>IF(Settings!$F$15="MERGE",IF(Settings!$C$16="No",1, (1 - ((Temperatures!$C51-Parameters!$B$205)/Parameters!$B$203)^2)^'Non-Market - Hockey stick'!AN51), 1)</f>
        <v>1</v>
      </c>
      <c r="AO51" s="22">
        <f>IF(Settings!$F$15="MERGE",IF(Settings!$C$16="No",1, (1 - ((Temperatures!$C51-Parameters!$B$205)/Parameters!$B$203)^2)^'Non-Market - Hockey stick'!AO51), 1)</f>
        <v>1</v>
      </c>
      <c r="AP51" s="22">
        <f>IF(Settings!$F$15="MERGE",IF(Settings!$C$16="No",1, (1 - ((Temperatures!$C51-Parameters!$B$205)/Parameters!$B$203)^2)^'Non-Market - Hockey stick'!AP51), 1)</f>
        <v>1</v>
      </c>
      <c r="AQ51" s="22">
        <f>IF(Settings!$F$15="MERGE",IF(Settings!$C$16="No",1, (1 - ((Temperatures!$C51-Parameters!$B$205)/Parameters!$B$203)^2)^'Non-Market - Hockey stick'!AQ51), 1)</f>
        <v>1</v>
      </c>
      <c r="AR51" s="22">
        <f>IF(Settings!$F$15="MERGE",IF(Settings!$C$16="No",1, (1 - ((Temperatures!$C51-Parameters!$B$205)/Parameters!$B$203)^2)^'Non-Market - Hockey stick'!AR51), 1)</f>
        <v>1</v>
      </c>
      <c r="AS51" s="22">
        <f>IF(Settings!$F$15="MERGE",IF(Settings!$C$16="No",1, (1 - ((Temperatures!$C51-Parameters!$B$205)/Parameters!$B$203)^2)^'Non-Market - Hockey stick'!AS51), 1)</f>
        <v>1</v>
      </c>
      <c r="AT51" s="22">
        <f>IF(Settings!$F$15="MERGE",IF(Settings!$C$16="No",1, (1 - ((Temperatures!$C51-Parameters!$B$205)/Parameters!$B$203)^2)^'Non-Market - Hockey stick'!AT51), 1)</f>
        <v>1</v>
      </c>
      <c r="AU51" s="22">
        <f>IF(Settings!$F$15="MERGE",IF(Settings!$C$16="No",1, (1 - ((Temperatures!$C51-Parameters!$B$205)/Parameters!$B$203)^2)^'Non-Market - Hockey stick'!AU51), 1)</f>
        <v>1</v>
      </c>
      <c r="AV51" s="22">
        <f>IF(Settings!$F$15="MERGE",IF(Settings!$C$16="No",1, (1 - ((Temperatures!$C51-Parameters!$B$205)/Parameters!$B$203)^2)^'Non-Market - Hockey stick'!AV51), 1)</f>
        <v>1</v>
      </c>
      <c r="AW51" s="22">
        <f>IF(Settings!$F$15="MERGE",IF(Settings!$C$16="No",1, (1 - ((Temperatures!$C51-Parameters!$B$205)/Parameters!$B$203)^2)^'Non-Market - Hockey stick'!AW51), 1)</f>
        <v>1</v>
      </c>
      <c r="AX51" s="22">
        <f>IF(Settings!$F$15="MERGE",IF(Settings!$C$16="No",1, (1 - ((Temperatures!$C51-Parameters!$B$205)/Parameters!$B$203)^2)^'Non-Market - Hockey stick'!AX51), 1)</f>
        <v>1</v>
      </c>
      <c r="AY51" s="22">
        <f>IF(Settings!$F$15="MERGE",IF(Settings!$C$16="No",1, (1 - ((Temperatures!$C51-Parameters!$B$205)/Parameters!$B$203)^2)^'Non-Market - Hockey stick'!AY51), 1)</f>
        <v>1</v>
      </c>
      <c r="AZ51" s="22">
        <f>IF(Settings!$F$15="MERGE",IF(Settings!$C$16="No",1, (1 - ((Temperatures!$C51-Parameters!$B$205)/Parameters!$B$203)^2)^'Non-Market - Hockey stick'!AZ51), 1)</f>
        <v>1</v>
      </c>
      <c r="BA51" s="22">
        <f>IF(Settings!$F$15="MERGE",IF(Settings!$C$16="No",1, (1 - ((Temperatures!$C51-Parameters!$B$205)/Parameters!$B$203)^2)^'Non-Market - Hockey stick'!BA51), 1)</f>
        <v>1</v>
      </c>
      <c r="BB51" s="22">
        <f>IF(Settings!$F$15="MERGE",IF(Settings!$C$16="No",1, (1 - ((Temperatures!$C51-Parameters!$B$205)/Parameters!$B$203)^2)^'Non-Market - Hockey stick'!BB51), 1)</f>
        <v>1</v>
      </c>
      <c r="BC51" s="22">
        <f>IF(Settings!$F$15="MERGE",IF(Settings!$C$16="No",1, (1 - ((Temperatures!$C51-Parameters!$B$205)/Parameters!$B$203)^2)^'Non-Market - Hockey stick'!BC51), 1)</f>
        <v>1</v>
      </c>
      <c r="BD51" s="22">
        <f>IF(Settings!$F$15="MERGE",IF(Settings!$C$16="No",1, (1 - ((Temperatures!$C51-Parameters!$B$205)/Parameters!$B$203)^2)^'Non-Market - Hockey stick'!BD51), 1)</f>
        <v>1</v>
      </c>
      <c r="BE51" s="22">
        <f>IF(Settings!$F$15="MERGE",IF(Settings!$C$16="No",1, (1 - ((Temperatures!$C51-Parameters!$B$205)/Parameters!$B$203)^2)^'Non-Market - Hockey stick'!BE51), 1)</f>
        <v>1</v>
      </c>
      <c r="BF51" s="22">
        <f>IF(Settings!$F$15="MERGE",IF(Settings!$C$16="No",1, (1 - ((Temperatures!$C51-Parameters!$B$205)/Parameters!$B$203)^2)^'Non-Market - Hockey stick'!BF51), 1)</f>
        <v>1</v>
      </c>
      <c r="BG51" s="22">
        <f>IF(Settings!$F$15="MERGE",IF(Settings!$C$16="No",1, (1 - ((Temperatures!$C51-Parameters!$B$205)/Parameters!$B$203)^2)^'Non-Market - Hockey stick'!BG51), 1)</f>
        <v>1</v>
      </c>
      <c r="BH51" s="22">
        <f>IF(Settings!$F$15="MERGE",IF(Settings!$C$16="No",1, (1 - ((Temperatures!$C51-Parameters!$B$205)/Parameters!$B$203)^2)^'Non-Market - Hockey stick'!BH51), 1)</f>
        <v>1</v>
      </c>
      <c r="BI51" s="22">
        <f>IF(Settings!$F$15="MERGE",IF(Settings!$C$16="No",1, (1 - ((Temperatures!$C51-Parameters!$B$205)/Parameters!$B$203)^2)^'Non-Market - Hockey stick'!BI51), 1)</f>
        <v>1</v>
      </c>
      <c r="BJ51" s="22">
        <f>IF(Settings!$F$15="MERGE",IF(Settings!$C$16="No",1, (1 - ((Temperatures!$C51-Parameters!$B$205)/Parameters!$B$203)^2)^'Non-Market - Hockey stick'!BJ51), 1)</f>
        <v>1</v>
      </c>
      <c r="BK51" s="22">
        <f>IF(Settings!$F$15="MERGE",IF(Settings!$C$16="No",1, (1 - ((Temperatures!$C51-Parameters!$B$205)/Parameters!$B$203)^2)^'Non-Market - Hockey stick'!BK51), 1)</f>
        <v>1</v>
      </c>
      <c r="BL51" s="22">
        <f>IF(Settings!$F$15="MERGE",IF(Settings!$C$16="No",1, (1 - ((Temperatures!$C51-Parameters!$B$205)/Parameters!$B$203)^2)^'Non-Market - Hockey stick'!BL51), 1)</f>
        <v>1</v>
      </c>
      <c r="BM51" s="22">
        <f>IF(Settings!$F$15="MERGE",IF(Settings!$C$16="No",1, (1 - ((Temperatures!$C51-Parameters!$B$205)/Parameters!$B$203)^2)^'Non-Market - Hockey stick'!BM51), 1)</f>
        <v>1</v>
      </c>
      <c r="BN51" s="22">
        <f>IF(Settings!$F$15="MERGE",IF(Settings!$C$16="No",1, (1 - ((Temperatures!$C51-Parameters!$B$205)/Parameters!$B$203)^2)^'Non-Market - Hockey stick'!BN51), 1)</f>
        <v>1</v>
      </c>
      <c r="BO51" s="22">
        <f>IF(Settings!$F$15="MERGE",IF(Settings!$C$16="No",1, (1 - ((Temperatures!$C51-Parameters!$B$205)/Parameters!$B$203)^2)^'Non-Market - Hockey stick'!BO51), 1)</f>
        <v>1</v>
      </c>
      <c r="BP51" s="22">
        <f>IF(Settings!$F$15="MERGE",IF(Settings!$C$16="No",1, (1 - ((Temperatures!$C51-Parameters!$B$205)/Parameters!$B$203)^2)^'Non-Market - Hockey stick'!BP51), 1)</f>
        <v>1</v>
      </c>
      <c r="BQ51" s="22">
        <f>IF(Settings!$F$15="MERGE",IF(Settings!$C$16="No",1, (1 - ((Temperatures!$C51-Parameters!$B$205)/Parameters!$B$203)^2)^'Non-Market - Hockey stick'!BQ51), 1)</f>
        <v>1</v>
      </c>
      <c r="BR51" s="22">
        <f>IF(Settings!$F$15="MERGE",IF(Settings!$C$16="No",1, (1 - ((Temperatures!$C51-Parameters!$B$205)/Parameters!$B$203)^2)^'Non-Market - Hockey stick'!BR51), 1)</f>
        <v>1</v>
      </c>
      <c r="BS51" s="22">
        <f>IF(Settings!$F$15="MERGE",IF(Settings!$C$16="No",1, (1 - ((Temperatures!$C51-Parameters!$B$205)/Parameters!$B$203)^2)^'Non-Market - Hockey stick'!BS51), 1)</f>
        <v>1</v>
      </c>
      <c r="BT51" s="22">
        <f>IF(Settings!$F$15="MERGE",IF(Settings!$C$16="No",1, (1 - ((Temperatures!$C51-Parameters!$B$205)/Parameters!$B$203)^2)^'Non-Market - Hockey stick'!BT51), 1)</f>
        <v>1</v>
      </c>
      <c r="BU51" s="22">
        <f>IF(Settings!$F$15="MERGE",IF(Settings!$C$16="No",1, (1 - ((Temperatures!$C51-Parameters!$B$205)/Parameters!$B$203)^2)^'Non-Market - Hockey stick'!BU51), 1)</f>
        <v>1</v>
      </c>
      <c r="BV51" s="22">
        <f>IF(Settings!$F$15="MERGE",IF(Settings!$C$16="No",1, (1 - ((Temperatures!$C51-Parameters!$B$205)/Parameters!$B$203)^2)^'Non-Market - Hockey stick'!BV51), 1)</f>
        <v>1</v>
      </c>
      <c r="BW51" s="22">
        <f>IF(Settings!$F$15="MERGE",IF(Settings!$C$16="No",1, (1 - ((Temperatures!$C51-Parameters!$B$205)/Parameters!$B$203)^2)^'Non-Market - Hockey stick'!BW51), 1)</f>
        <v>1</v>
      </c>
      <c r="BX51" s="22">
        <f>IF(Settings!$F$15="MERGE",IF(Settings!$C$16="No",1, (1 - ((Temperatures!$C51-Parameters!$B$205)/Parameters!$B$203)^2)^'Non-Market - Hockey stick'!BX51), 1)</f>
        <v>1</v>
      </c>
      <c r="BY51" s="22">
        <f>IF(Settings!$F$15="MERGE",IF(Settings!$C$16="No",1, (1 - ((Temperatures!$C51-Parameters!$B$205)/Parameters!$B$203)^2)^'Non-Market - Hockey stick'!BY51), 1)</f>
        <v>1</v>
      </c>
      <c r="BZ51" s="22">
        <f>IF(Settings!$F$15="MERGE",IF(Settings!$C$16="No",1, (1 - ((Temperatures!$C51-Parameters!$B$205)/Parameters!$B$203)^2)^'Non-Market - Hockey stick'!BZ51), 1)</f>
        <v>1</v>
      </c>
      <c r="CA51" s="22">
        <f>IF(Settings!$F$15="MERGE",IF(Settings!$C$16="No",1, (1 - ((Temperatures!$C51-Parameters!$B$205)/Parameters!$B$203)^2)^'Non-Market - Hockey stick'!CA51), 1)</f>
        <v>1</v>
      </c>
      <c r="CB51" s="22">
        <f>IF(Settings!$F$15="MERGE",IF(Settings!$C$16="No",1, (1 - ((Temperatures!$C51-Parameters!$B$205)/Parameters!$B$203)^2)^'Non-Market - Hockey stick'!CB51), 1)</f>
        <v>1</v>
      </c>
      <c r="CC51" s="22">
        <f>IF(Settings!$F$15="MERGE",IF(Settings!$C$16="No",1, (1 - ((Temperatures!$C51-Parameters!$B$205)/Parameters!$B$203)^2)^'Non-Market - Hockey stick'!CC51), 1)</f>
        <v>1</v>
      </c>
      <c r="CD51" s="22">
        <f>IF(Settings!$F$15="MERGE",IF(Settings!$C$16="No",1, (1 - ((Temperatures!$C51-Parameters!$B$205)/Parameters!$B$203)^2)^'Non-Market - Hockey stick'!CD51), 1)</f>
        <v>1</v>
      </c>
      <c r="CE51" s="22">
        <f>IF(Settings!$F$15="MERGE",IF(Settings!$C$16="No",1, (1 - ((Temperatures!$C51-Parameters!$B$205)/Parameters!$B$203)^2)^'Non-Market - Hockey stick'!CE51), 1)</f>
        <v>1</v>
      </c>
      <c r="CF51" s="22">
        <f>IF(Settings!$F$15="MERGE",IF(Settings!$C$16="No",1, (1 - ((Temperatures!$C51-Parameters!$B$205)/Parameters!$B$203)^2)^'Non-Market - Hockey stick'!CF51), 1)</f>
        <v>1</v>
      </c>
      <c r="CG51" s="22">
        <f>IF(Settings!$F$15="MERGE",IF(Settings!$C$16="No",1, (1 - ((Temperatures!$C51-Parameters!$B$205)/Parameters!$B$203)^2)^'Non-Market - Hockey stick'!CG51), 1)</f>
        <v>1</v>
      </c>
      <c r="CH51" s="22">
        <f>IF(Settings!$F$15="MERGE",IF(Settings!$C$16="No",1, (1 - ((Temperatures!$C51-Parameters!$B$205)/Parameters!$B$203)^2)^'Non-Market - Hockey stick'!CH51), 1)</f>
        <v>1</v>
      </c>
      <c r="CI51" s="22">
        <f>IF(Settings!$F$15="MERGE",IF(Settings!$C$16="No",1, (1 - ((Temperatures!$C51-Parameters!$B$205)/Parameters!$B$203)^2)^'Non-Market - Hockey stick'!CI51), 1)</f>
        <v>1</v>
      </c>
      <c r="CJ51" s="22">
        <f>IF(Settings!$F$15="MERGE",IF(Settings!$C$16="No",1, (1 - ((Temperatures!$C51-Parameters!$B$205)/Parameters!$B$203)^2)^'Non-Market - Hockey stick'!CJ51), 1)</f>
        <v>1</v>
      </c>
      <c r="CK51" s="22">
        <f>IF(Settings!$F$15="MERGE",IF(Settings!$C$16="No",1, (1 - ((Temperatures!$C51-Parameters!$B$205)/Parameters!$B$203)^2)^'Non-Market - Hockey stick'!CK51), 1)</f>
        <v>1</v>
      </c>
      <c r="CL51" s="22">
        <f>IF(Settings!$F$15="MERGE",IF(Settings!$C$16="No",1, (1 - ((Temperatures!$C51-Parameters!$B$205)/Parameters!$B$203)^2)^'Non-Market - Hockey stick'!CL51), 1)</f>
        <v>1</v>
      </c>
      <c r="CM51" s="22">
        <f>IF(Settings!$F$15="MERGE",IF(Settings!$C$16="No",1, (1 - ((Temperatures!$C51-Parameters!$B$205)/Parameters!$B$203)^2)^'Non-Market - Hockey stick'!CM51), 1)</f>
        <v>1</v>
      </c>
      <c r="CN51" s="22">
        <f>IF(Settings!$F$15="MERGE",IF(Settings!$C$16="No",1, (1 - ((Temperatures!$C51-Parameters!$B$205)/Parameters!$B$203)^2)^'Non-Market - Hockey stick'!CN51), 1)</f>
        <v>1</v>
      </c>
      <c r="CO51" s="22">
        <f>IF(Settings!$F$15="MERGE",IF(Settings!$C$16="No",1, (1 - ((Temperatures!$C51-Parameters!$B$205)/Parameters!$B$203)^2)^'Non-Market - Hockey stick'!CO51), 1)</f>
        <v>1</v>
      </c>
      <c r="CP51" s="22">
        <f>IF(Settings!$F$15="MERGE",IF(Settings!$C$16="No",1, (1 - ((Temperatures!$C51-Parameters!$B$205)/Parameters!$B$203)^2)^'Non-Market - Hockey stick'!CP51), 1)</f>
        <v>1</v>
      </c>
      <c r="CQ51" s="22">
        <f>IF(Settings!$F$15="MERGE",IF(Settings!$C$16="No",1, (1 - ((Temperatures!$C51-Parameters!$B$205)/Parameters!$B$203)^2)^'Non-Market - Hockey stick'!CQ51), 1)</f>
        <v>1</v>
      </c>
      <c r="CR51" s="22">
        <f>IF(Settings!$F$15="MERGE",IF(Settings!$C$16="No",1, (1 - ((Temperatures!$C51-Parameters!$B$205)/Parameters!$B$203)^2)^'Non-Market - Hockey stick'!CR51), 1)</f>
        <v>1</v>
      </c>
      <c r="CS51" s="22">
        <f>IF(Settings!$F$15="MERGE",IF(Settings!$C$16="No",1, (1 - ((Temperatures!$C51-Parameters!$B$205)/Parameters!$B$203)^2)^'Non-Market - Hockey stick'!CS51), 1)</f>
        <v>1</v>
      </c>
      <c r="CT51" s="22">
        <f>IF(Settings!$F$15="MERGE",IF(Settings!$C$16="No",1, (1 - ((Temperatures!$C51-Parameters!$B$205)/Parameters!$B$203)^2)^'Non-Market - Hockey stick'!CT51), 1)</f>
        <v>1</v>
      </c>
      <c r="CU51" s="22">
        <f>IF(Settings!$F$15="MERGE",IF(Settings!$C$16="No",1, (1 - ((Temperatures!$C51-Parameters!$B$205)/Parameters!$B$203)^2)^'Non-Market - Hockey stick'!CU51), 1)</f>
        <v>1</v>
      </c>
      <c r="CV51" s="22">
        <f>IF(Settings!$F$15="MERGE",IF(Settings!$C$16="No",1, (1 - ((Temperatures!$C51-Parameters!$B$205)/Parameters!$B$203)^2)^'Non-Market - Hockey stick'!CV51), 1)</f>
        <v>1</v>
      </c>
      <c r="CW51" s="22">
        <f>IF(Settings!$F$15="MERGE",IF(Settings!$C$16="No",1, (1 - ((Temperatures!$C51-Parameters!$B$205)/Parameters!$B$203)^2)^'Non-Market - Hockey stick'!CW51), 1)</f>
        <v>1</v>
      </c>
      <c r="CX51" s="22">
        <f>IF(Settings!$F$15="MERGE",IF(Settings!$C$16="No",1, (1 - ((Temperatures!$C51-Parameters!$B$205)/Parameters!$B$203)^2)^'Non-Market - Hockey stick'!CX51), 1)</f>
        <v>1</v>
      </c>
      <c r="CY51" s="22">
        <f>IF(Settings!$F$15="MERGE",IF(Settings!$C$16="No",1, (1 - ((Temperatures!$C51-Parameters!$B$205)/Parameters!$B$203)^2)^'Non-Market - Hockey stick'!CY51), 1)</f>
        <v>1</v>
      </c>
      <c r="CZ51" s="22">
        <f>IF(Settings!$F$15="MERGE",IF(Settings!$C$16="No",1, (1 - ((Temperatures!$C51-Parameters!$B$205)/Parameters!$B$203)^2)^'Non-Market - Hockey stick'!CZ51), 1)</f>
        <v>1</v>
      </c>
      <c r="DA51" s="22">
        <f>IF(Settings!$F$15="MERGE",IF(Settings!$C$16="No",1, (1 - ((Temperatures!$C51-Parameters!$B$205)/Parameters!$B$203)^2)^'Non-Market - Hockey stick'!DA51), 1)</f>
        <v>1</v>
      </c>
      <c r="DB51" s="22">
        <f>IF(Settings!$F$15="MERGE",IF(Settings!$C$16="No",1, (1 - ((Temperatures!$C51-Parameters!$B$205)/Parameters!$B$203)^2)^'Non-Market - Hockey stick'!DB51), 1)</f>
        <v>1</v>
      </c>
      <c r="DC51" s="22">
        <f>IF(Settings!$F$15="MERGE",IF(Settings!$C$16="No",1, (1 - ((Temperatures!$C51-Parameters!$B$205)/Parameters!$B$203)^2)^'Non-Market - Hockey stick'!DC51), 1)</f>
        <v>1</v>
      </c>
      <c r="DD51" s="22">
        <f>IF(Settings!$F$15="MERGE",IF(Settings!$C$16="No",1, (1 - ((Temperatures!$C51-Parameters!$B$205)/Parameters!$B$203)^2)^'Non-Market - Hockey stick'!DD51), 1)</f>
        <v>1</v>
      </c>
      <c r="DE51" s="22">
        <f>IF(Settings!$F$15="MERGE",IF(Settings!$C$16="No",1, (1 - ((Temperatures!$C51-Parameters!$B$205)/Parameters!$B$203)^2)^'Non-Market - Hockey stick'!DE51), 1)</f>
        <v>1</v>
      </c>
      <c r="DF51" s="22">
        <f>IF(Settings!$F$15="MERGE",IF(Settings!$C$16="No",1, (1 - ((Temperatures!$C51-Parameters!$B$205)/Parameters!$B$203)^2)^'Non-Market - Hockey stick'!DF51), 1)</f>
        <v>1</v>
      </c>
      <c r="DG51" s="22">
        <f>IF(Settings!$F$15="MERGE",IF(Settings!$C$16="No",1, (1 - ((Temperatures!$C51-Parameters!$B$205)/Parameters!$B$203)^2)^'Non-Market - Hockey stick'!DG51), 1)</f>
        <v>1</v>
      </c>
      <c r="DH51" s="22">
        <f>IF(Settings!$F$15="MERGE",IF(Settings!$C$16="No",1, (1 - ((Temperatures!$C51-Parameters!$B$205)/Parameters!$B$203)^2)^'Non-Market - Hockey stick'!DH51), 1)</f>
        <v>1</v>
      </c>
      <c r="DI51" s="22">
        <f>IF(Settings!$F$15="MERGE",IF(Settings!$C$16="No",1, (1 - ((Temperatures!$C51-Parameters!$B$205)/Parameters!$B$203)^2)^'Non-Market - Hockey stick'!DI51), 1)</f>
        <v>1</v>
      </c>
      <c r="DJ51" s="22">
        <f>IF(Settings!$F$15="MERGE",IF(Settings!$C$16="No",1, (1 - ((Temperatures!$C51-Parameters!$B$205)/Parameters!$B$203)^2)^'Non-Market - Hockey stick'!DJ51), 1)</f>
        <v>1</v>
      </c>
      <c r="DK51" s="22">
        <f>IF(Settings!$F$15="MERGE",IF(Settings!$C$16="No",1, (1 - ((Temperatures!$C51-Parameters!$B$205)/Parameters!$B$203)^2)^'Non-Market - Hockey stick'!DK51), 1)</f>
        <v>1</v>
      </c>
      <c r="DL51" s="22">
        <f>IF(Settings!$F$15="MERGE",IF(Settings!$C$16="No",1, (1 - ((Temperatures!$C51-Parameters!$B$205)/Parameters!$B$203)^2)^'Non-Market - Hockey stick'!DL51), 1)</f>
        <v>1</v>
      </c>
      <c r="DM51" s="22">
        <f>IF(Settings!$F$15="MERGE",IF(Settings!$C$16="No",1, (1 - ((Temperatures!$C51-Parameters!$B$205)/Parameters!$B$203)^2)^'Non-Market - Hockey stick'!DM51), 1)</f>
        <v>1</v>
      </c>
      <c r="DN51" s="22">
        <f>IF(Settings!$F$15="MERGE",IF(Settings!$C$16="No",1, (1 - ((Temperatures!$C51-Parameters!$B$205)/Parameters!$B$203)^2)^'Non-Market - Hockey stick'!DN51), 1)</f>
        <v>1</v>
      </c>
      <c r="DO51" s="22">
        <f>IF(Settings!$F$15="MERGE",IF(Settings!$C$16="No",1, (1 - ((Temperatures!$C51-Parameters!$B$205)/Parameters!$B$203)^2)^'Non-Market - Hockey stick'!DO51), 1)</f>
        <v>1</v>
      </c>
      <c r="DP51" s="22">
        <f>IF(Settings!$F$15="MERGE",IF(Settings!$C$16="No",1, (1 - ((Temperatures!$C51-Parameters!$B$205)/Parameters!$B$203)^2)^'Non-Market - Hockey stick'!DP51), 1)</f>
        <v>1</v>
      </c>
      <c r="DQ51" s="22">
        <f>IF(Settings!$F$15="MERGE",IF(Settings!$C$16="No",1, (1 - ((Temperatures!$C51-Parameters!$B$205)/Parameters!$B$203)^2)^'Non-Market - Hockey stick'!DQ51), 1)</f>
        <v>1</v>
      </c>
      <c r="DR51" s="22">
        <f>IF(Settings!$F$15="MERGE",IF(Settings!$C$16="No",1, (1 - ((Temperatures!$C51-Parameters!$B$205)/Parameters!$B$203)^2)^'Non-Market - Hockey stick'!DR51), 1)</f>
        <v>1</v>
      </c>
      <c r="DS51" s="22">
        <f>IF(Settings!$F$15="MERGE",IF(Settings!$C$16="No",1, (1 - ((Temperatures!$C51-Parameters!$B$205)/Parameters!$B$203)^2)^'Non-Market - Hockey stick'!DS51), 1)</f>
        <v>1</v>
      </c>
      <c r="DT51" s="22">
        <f>IF(Settings!$F$15="MERGE",IF(Settings!$C$16="No",1, (1 - ((Temperatures!$C51-Parameters!$B$205)/Parameters!$B$203)^2)^'Non-Market - Hockey stick'!DT51), 1)</f>
        <v>1</v>
      </c>
      <c r="DU51" s="22">
        <f>IF(Settings!$F$15="MERGE",IF(Settings!$C$16="No",1, (1 - ((Temperatures!$C51-Parameters!$B$205)/Parameters!$B$203)^2)^'Non-Market - Hockey stick'!DU51), 1)</f>
        <v>1</v>
      </c>
      <c r="DV51" s="22">
        <f>IF(Settings!$F$15="MERGE",IF(Settings!$C$16="No",1, (1 - ((Temperatures!$C51-Parameters!$B$205)/Parameters!$B$203)^2)^'Non-Market - Hockey stick'!DV51), 1)</f>
        <v>1</v>
      </c>
      <c r="DW51" s="22">
        <f>IF(Settings!$F$15="MERGE",IF(Settings!$C$16="No",1, (1 - ((Temperatures!$C51-Parameters!$B$205)/Parameters!$B$203)^2)^'Non-Market - Hockey stick'!DW51), 1)</f>
        <v>1</v>
      </c>
      <c r="DX51" s="22">
        <f>IF(Settings!$F$15="MERGE",IF(Settings!$C$16="No",1, (1 - ((Temperatures!$C51-Parameters!$B$205)/Parameters!$B$203)^2)^'Non-Market - Hockey stick'!DX51), 1)</f>
        <v>1</v>
      </c>
      <c r="DY51" s="22">
        <f>IF(Settings!$F$15="MERGE",IF(Settings!$C$16="No",1, (1 - ((Temperatures!$C51-Parameters!$B$205)/Parameters!$B$203)^2)^'Non-Market - Hockey stick'!DY51), 1)</f>
        <v>1</v>
      </c>
      <c r="DZ51" s="22">
        <f>IF(Settings!$F$15="MERGE",IF(Settings!$C$16="No",1, (1 - ((Temperatures!$C51-Parameters!$B$205)/Parameters!$B$203)^2)^'Non-Market - Hockey stick'!DZ51), 1)</f>
        <v>1</v>
      </c>
      <c r="EA51" s="22">
        <f>IF(Settings!$F$15="MERGE",IF(Settings!$C$16="No",1, (1 - ((Temperatures!$C51-Parameters!$B$205)/Parameters!$B$203)^2)^'Non-Market - Hockey stick'!EA51), 1)</f>
        <v>1</v>
      </c>
      <c r="EB51" s="22">
        <f>IF(Settings!$F$15="MERGE",IF(Settings!$C$16="No",1, (1 - ((Temperatures!$C51-Parameters!$B$205)/Parameters!$B$203)^2)^'Non-Market - Hockey stick'!EB51), 1)</f>
        <v>1</v>
      </c>
      <c r="EC51" s="22">
        <f>IF(Settings!$F$15="MERGE",IF(Settings!$C$16="No",1, (1 - ((Temperatures!$C51-Parameters!$B$205)/Parameters!$B$203)^2)^'Non-Market - Hockey stick'!EC51), 1)</f>
        <v>1</v>
      </c>
      <c r="ED51" s="22">
        <f>IF(Settings!$F$15="MERGE",IF(Settings!$C$16="No",1, (1 - ((Temperatures!$C51-Parameters!$B$205)/Parameters!$B$203)^2)^'Non-Market - Hockey stick'!ED51), 1)</f>
        <v>1</v>
      </c>
      <c r="EE51" s="22">
        <f>IF(Settings!$F$15="MERGE",IF(Settings!$C$16="No",1, (1 - ((Temperatures!$C51-Parameters!$B$205)/Parameters!$B$203)^2)^'Non-Market - Hockey stick'!EE51), 1)</f>
        <v>1</v>
      </c>
      <c r="EF51" s="22">
        <f>IF(Settings!$F$15="MERGE",IF(Settings!$C$16="No",1, (1 - ((Temperatures!$C51-Parameters!$B$205)/Parameters!$B$203)^2)^'Non-Market - Hockey stick'!EF51), 1)</f>
        <v>1</v>
      </c>
      <c r="EG51" s="22">
        <f>IF(Settings!$F$15="MERGE",IF(Settings!$C$16="No",1, (1 - ((Temperatures!$C51-Parameters!$B$205)/Parameters!$B$203)^2)^'Non-Market - Hockey stick'!EG51), 1)</f>
        <v>1</v>
      </c>
      <c r="EH51" s="22">
        <f>IF(Settings!$F$15="MERGE",IF(Settings!$C$16="No",1, (1 - ((Temperatures!$C51-Parameters!$B$205)/Parameters!$B$203)^2)^'Non-Market - Hockey stick'!EH51), 1)</f>
        <v>1</v>
      </c>
      <c r="EI51" s="22">
        <f>IF(Settings!$F$15="MERGE",IF(Settings!$C$16="No",1, (1 - ((Temperatures!$C51-Parameters!$B$205)/Parameters!$B$203)^2)^'Non-Market - Hockey stick'!EI51), 1)</f>
        <v>1</v>
      </c>
      <c r="EJ51" s="22">
        <f>IF(Settings!$F$15="MERGE",IF(Settings!$C$16="No",1, (1 - ((Temperatures!$C51-Parameters!$B$205)/Parameters!$B$203)^2)^'Non-Market - Hockey stick'!EJ51), 1)</f>
        <v>1</v>
      </c>
      <c r="EK51" s="22">
        <f>IF(Settings!$F$15="MERGE",IF(Settings!$C$16="No",1, (1 - ((Temperatures!$C51-Parameters!$B$205)/Parameters!$B$203)^2)^'Non-Market - Hockey stick'!EK51), 1)</f>
        <v>1</v>
      </c>
      <c r="EL51" s="22">
        <f>IF(Settings!$F$15="MERGE",IF(Settings!$C$16="No",1, (1 - ((Temperatures!$C51-Parameters!$B$205)/Parameters!$B$203)^2)^'Non-Market - Hockey stick'!EL51), 1)</f>
        <v>1</v>
      </c>
      <c r="EM51" s="22">
        <f>IF(Settings!$F$15="MERGE",IF(Settings!$C$16="No",1, (1 - ((Temperatures!$C51-Parameters!$B$205)/Parameters!$B$203)^2)^'Non-Market - Hockey stick'!EM51), 1)</f>
        <v>1</v>
      </c>
      <c r="EN51" s="22">
        <f>IF(Settings!$F$15="MERGE",IF(Settings!$C$16="No",1, (1 - ((Temperatures!$C51-Parameters!$B$205)/Parameters!$B$203)^2)^'Non-Market - Hockey stick'!EN51), 1)</f>
        <v>1</v>
      </c>
      <c r="EO51" s="22">
        <f>IF(Settings!$F$15="MERGE",IF(Settings!$C$16="No",1, (1 - ((Temperatures!$C51-Parameters!$B$205)/Parameters!$B$203)^2)^'Non-Market - Hockey stick'!EO51), 1)</f>
        <v>1</v>
      </c>
      <c r="EP51" s="22">
        <f>IF(Settings!$F$15="MERGE",IF(Settings!$C$16="No",1, (1 - ((Temperatures!$C51-Parameters!$B$205)/Parameters!$B$203)^2)^'Non-Market - Hockey stick'!EP51), 1)</f>
        <v>1</v>
      </c>
      <c r="EQ51" s="22">
        <f>IF(Settings!$F$15="MERGE",IF(Settings!$C$16="No",1, (1 - ((Temperatures!$C51-Parameters!$B$205)/Parameters!$B$203)^2)^'Non-Market - Hockey stick'!EQ51), 1)</f>
        <v>1</v>
      </c>
      <c r="ER51" s="22">
        <f>IF(Settings!$F$15="MERGE",IF(Settings!$C$16="No",1, (1 - ((Temperatures!$C51-Parameters!$B$205)/Parameters!$B$203)^2)^'Non-Market - Hockey stick'!ER51), 1)</f>
        <v>1</v>
      </c>
      <c r="ES51" s="22">
        <f>IF(Settings!$F$15="MERGE",IF(Settings!$C$16="No",1, (1 - ((Temperatures!$C51-Parameters!$B$205)/Parameters!$B$203)^2)^'Non-Market - Hockey stick'!ES51), 1)</f>
        <v>1</v>
      </c>
      <c r="ET51" s="22">
        <f>IF(Settings!$F$15="MERGE",IF(Settings!$C$16="No",1, (1 - ((Temperatures!$C51-Parameters!$B$205)/Parameters!$B$203)^2)^'Non-Market - Hockey stick'!ET51), 1)</f>
        <v>1</v>
      </c>
      <c r="EU51" s="22">
        <f>IF(Settings!$F$15="MERGE",IF(Settings!$C$16="No",1, (1 - ((Temperatures!$C51-Parameters!$B$205)/Parameters!$B$203)^2)^'Non-Market - Hockey stick'!EU51), 1)</f>
        <v>1</v>
      </c>
      <c r="EV51" s="22">
        <f>IF(Settings!$F$15="MERGE",IF(Settings!$C$16="No",1, (1 - ((Temperatures!$C51-Parameters!$B$205)/Parameters!$B$203)^2)^'Non-Market - Hockey stick'!EV51), 1)</f>
        <v>1</v>
      </c>
      <c r="EW51" s="22">
        <f>IF(Settings!$F$15="MERGE",IF(Settings!$C$16="No",1, (1 - ((Temperatures!$C51-Parameters!$B$205)/Parameters!$B$203)^2)^'Non-Market - Hockey stick'!EW51), 1)</f>
        <v>1</v>
      </c>
      <c r="EX51" s="22">
        <f>IF(Settings!$F$15="MERGE",IF(Settings!$C$16="No",1, (1 - ((Temperatures!$C51-Parameters!$B$205)/Parameters!$B$203)^2)^'Non-Market - Hockey stick'!EX51), 1)</f>
        <v>1</v>
      </c>
      <c r="EY51" s="22">
        <f>IF(Settings!$F$15="MERGE",IF(Settings!$C$16="No",1, (1 - ((Temperatures!$C51-Parameters!$B$205)/Parameters!$B$203)^2)^'Non-Market - Hockey stick'!EY51), 1)</f>
        <v>1</v>
      </c>
      <c r="EZ51" s="22">
        <f>IF(Settings!$F$15="MERGE",IF(Settings!$C$16="No",1, (1 - ((Temperatures!$C51-Parameters!$B$205)/Parameters!$B$203)^2)^'Non-Market - Hockey stick'!EZ51), 1)</f>
        <v>1</v>
      </c>
      <c r="FA51" s="22">
        <f>IF(Settings!$F$15="MERGE",IF(Settings!$C$16="No",1, (1 - ((Temperatures!$C51-Parameters!$B$205)/Parameters!$B$203)^2)^'Non-Market - Hockey stick'!FA51), 1)</f>
        <v>1</v>
      </c>
      <c r="FB51" s="22">
        <f>IF(Settings!$F$15="MERGE",IF(Settings!$C$16="No",1, (1 - ((Temperatures!$C51-Parameters!$B$205)/Parameters!$B$203)^2)^'Non-Market - Hockey stick'!FB51), 1)</f>
        <v>1</v>
      </c>
      <c r="FC51" s="22">
        <f>IF(Settings!$F$15="MERGE",IF(Settings!$C$16="No",1, (1 - ((Temperatures!$C51-Parameters!$B$205)/Parameters!$B$203)^2)^'Non-Market - Hockey stick'!FC51), 1)</f>
        <v>1</v>
      </c>
      <c r="FD51" s="22">
        <f>IF(Settings!$F$15="MERGE",IF(Settings!$C$16="No",1, (1 - ((Temperatures!$C51-Parameters!$B$205)/Parameters!$B$203)^2)^'Non-Market - Hockey stick'!FD51), 1)</f>
        <v>1</v>
      </c>
      <c r="FE51" s="22">
        <f>IF(Settings!$F$15="MERGE",IF(Settings!$C$16="No",1, (1 - ((Temperatures!$C51-Parameters!$B$205)/Parameters!$B$203)^2)^'Non-Market - Hockey stick'!FE51), 1)</f>
        <v>1</v>
      </c>
      <c r="FF51" s="22">
        <f>IF(Settings!$F$15="MERGE",IF(Settings!$C$16="No",1, (1 - ((Temperatures!$C51-Parameters!$B$205)/Parameters!$B$203)^2)^'Non-Market - Hockey stick'!FF51), 1)</f>
        <v>1</v>
      </c>
      <c r="FG51" s="22">
        <f>IF(Settings!$F$15="MERGE",IF(Settings!$C$16="No",1, (1 - ((Temperatures!$C51-Parameters!$B$205)/Parameters!$B$203)^2)^'Non-Market - Hockey stick'!FG51), 1)</f>
        <v>1</v>
      </c>
      <c r="FH51" s="22">
        <f>IF(Settings!$F$15="MERGE",IF(Settings!$C$16="No",1, (1 - ((Temperatures!$C51-Parameters!$B$205)/Parameters!$B$203)^2)^'Non-Market - Hockey stick'!FH51), 1)</f>
        <v>1</v>
      </c>
      <c r="FI51" s="22">
        <f>IF(Settings!$F$15="MERGE",IF(Settings!$C$16="No",1, (1 - ((Temperatures!$C51-Parameters!$B$205)/Parameters!$B$203)^2)^'Non-Market - Hockey stick'!FI51), 1)</f>
        <v>1</v>
      </c>
      <c r="FJ51" s="22">
        <f>IF(Settings!$F$15="MERGE",IF(Settings!$C$16="No",1, (1 - ((Temperatures!$C51-Parameters!$B$205)/Parameters!$B$203)^2)^'Non-Market - Hockey stick'!FJ51), 1)</f>
        <v>1</v>
      </c>
      <c r="FK51" s="22">
        <f>IF(Settings!$F$15="MERGE",IF(Settings!$C$16="No",1, (1 - ((Temperatures!$C51-Parameters!$B$205)/Parameters!$B$203)^2)^'Non-Market - Hockey stick'!FK51), 1)</f>
        <v>1</v>
      </c>
      <c r="FL51" s="22">
        <f>IF(Settings!$F$15="MERGE",IF(Settings!$C$16="No",1, (1 - ((Temperatures!$C51-Parameters!$B$205)/Parameters!$B$203)^2)^'Non-Market - Hockey stick'!FL51), 1)</f>
        <v>1</v>
      </c>
      <c r="FM51" s="22">
        <f>IF(Settings!$F$15="MERGE",IF(Settings!$C$16="No",1, (1 - ((Temperatures!$C51-Parameters!$B$205)/Parameters!$B$203)^2)^'Non-Market - Hockey stick'!FM51), 1)</f>
        <v>1</v>
      </c>
      <c r="FN51" s="22">
        <f>IF(Settings!$F$15="MERGE",IF(Settings!$C$16="No",1, (1 - ((Temperatures!$C51-Parameters!$B$205)/Parameters!$B$203)^2)^'Non-Market - Hockey stick'!FN51), 1)</f>
        <v>1</v>
      </c>
      <c r="FO51" s="22">
        <f>IF(Settings!$F$15="MERGE",IF(Settings!$C$16="No",1, (1 - ((Temperatures!$C51-Parameters!$B$205)/Parameters!$B$203)^2)^'Non-Market - Hockey stick'!FO51), 1)</f>
        <v>1</v>
      </c>
      <c r="FP51" s="22">
        <f>IF(Settings!$F$15="MERGE",IF(Settings!$C$16="No",1, (1 - ((Temperatures!$C51-Parameters!$B$205)/Parameters!$B$203)^2)^'Non-Market - Hockey stick'!FP51), 1)</f>
        <v>1</v>
      </c>
      <c r="FQ51" s="22">
        <f>IF(Settings!$F$15="MERGE",IF(Settings!$C$16="No",1, (1 - ((Temperatures!$C51-Parameters!$B$205)/Parameters!$B$203)^2)^'Non-Market - Hockey stick'!FQ51), 1)</f>
        <v>1</v>
      </c>
      <c r="FR51" s="22">
        <f>IF(Settings!$F$15="MERGE",IF(Settings!$C$16="No",1, (1 - ((Temperatures!$C51-Parameters!$B$205)/Parameters!$B$203)^2)^'Non-Market - Hockey stick'!FR51), 1)</f>
        <v>1</v>
      </c>
      <c r="FS51" s="22">
        <f>IF(Settings!$F$15="MERGE",IF(Settings!$C$16="No",1, (1 - ((Temperatures!$C51-Parameters!$B$205)/Parameters!$B$203)^2)^'Non-Market - Hockey stick'!FS51), 1)</f>
        <v>1</v>
      </c>
      <c r="FT51" s="22">
        <f>IF(Settings!$F$15="MERGE",IF(Settings!$C$16="No",1, (1 - ((Temperatures!$C51-Parameters!$B$205)/Parameters!$B$203)^2)^'Non-Market - Hockey stick'!FT51), 1)</f>
        <v>1</v>
      </c>
      <c r="FU51" s="22">
        <f>IF(Settings!$F$15="MERGE",IF(Settings!$C$16="No",1, (1 - ((Temperatures!$C51-Parameters!$B$205)/Parameters!$B$203)^2)^'Non-Market - Hockey stick'!FU51), 1)</f>
        <v>1</v>
      </c>
      <c r="FV51" s="22">
        <f>IF(Settings!$F$15="MERGE",IF(Settings!$C$16="No",1, (1 - ((Temperatures!$C51-Parameters!$B$205)/Parameters!$B$203)^2)^'Non-Market - Hockey stick'!FV51), 1)</f>
        <v>1</v>
      </c>
      <c r="FW51" s="22">
        <f>IF(Settings!$F$15="MERGE",IF(Settings!$C$16="No",1, (1 - ((Temperatures!$C51-Parameters!$B$205)/Parameters!$B$203)^2)^'Non-Market - Hockey stick'!FW51), 1)</f>
        <v>1</v>
      </c>
      <c r="FX51" s="22">
        <f>IF(Settings!$F$15="MERGE",IF(Settings!$C$16="No",1, (1 - ((Temperatures!$C51-Parameters!$B$205)/Parameters!$B$203)^2)^'Non-Market - Hockey stick'!FX51), 1)</f>
        <v>1</v>
      </c>
      <c r="FY51" s="22">
        <f>IF(Settings!$F$15="MERGE",IF(Settings!$C$16="No",1, (1 - ((Temperatures!$C51-Parameters!$B$205)/Parameters!$B$203)^2)^'Non-Market - Hockey stick'!FY51), 1)</f>
        <v>1</v>
      </c>
      <c r="FZ51" s="22">
        <f>IF(Settings!$F$15="MERGE",IF(Settings!$C$16="No",1, (1 - ((Temperatures!$C51-Parameters!$B$205)/Parameters!$B$203)^2)^'Non-Market - Hockey stick'!FZ51), 1)</f>
        <v>1</v>
      </c>
      <c r="GA51" s="22">
        <f>IF(Settings!$F$15="MERGE",IF(Settings!$C$16="No",1, (1 - ((Temperatures!$C51-Parameters!$B$205)/Parameters!$B$203)^2)^'Non-Market - Hockey stick'!GA51), 1)</f>
        <v>1</v>
      </c>
      <c r="GB51" s="22">
        <f>IF(Settings!$F$15="MERGE",IF(Settings!$C$16="No",1, (1 - ((Temperatures!$C51-Parameters!$B$205)/Parameters!$B$203)^2)^'Non-Market - Hockey stick'!GB51), 1)</f>
        <v>1</v>
      </c>
      <c r="GC51" s="22">
        <f>IF(Settings!$F$15="MERGE",IF(Settings!$C$16="No",1, (1 - ((Temperatures!$C51-Parameters!$B$205)/Parameters!$B$203)^2)^'Non-Market - Hockey stick'!GC51), 1)</f>
        <v>1</v>
      </c>
      <c r="GD51" s="22">
        <f>IF(Settings!$F$15="MERGE",IF(Settings!$C$16="No",1, (1 - ((Temperatures!$C51-Parameters!$B$205)/Parameters!$B$203)^2)^'Non-Market - Hockey stick'!GD51), 1)</f>
        <v>1</v>
      </c>
      <c r="GE51" s="22">
        <f>IF(Settings!$F$15="MERGE",IF(Settings!$C$16="No",1, (1 - ((Temperatures!$C51-Parameters!$B$205)/Parameters!$B$203)^2)^'Non-Market - Hockey stick'!GE51), 1)</f>
        <v>1</v>
      </c>
      <c r="GF51" s="22">
        <f>IF(Settings!$F$15="MERGE",IF(Settings!$C$16="No",1, (1 - ((Temperatures!$C51-Parameters!$B$205)/Parameters!$B$203)^2)^'Non-Market - Hockey stick'!GF51), 1)</f>
        <v>1</v>
      </c>
      <c r="GG51" s="22">
        <f>IF(Settings!$F$15="MERGE",IF(Settings!$C$16="No",1, (1 - ((Temperatures!$C51-Parameters!$B$205)/Parameters!$B$203)^2)^'Non-Market - Hockey stick'!GG51), 1)</f>
        <v>1</v>
      </c>
      <c r="GH51" s="22">
        <f>IF(Settings!$F$15="MERGE",IF(Settings!$C$16="No",1, (1 - ((Temperatures!$C51-Parameters!$B$205)/Parameters!$B$203)^2)^'Non-Market - Hockey stick'!GH51), 1)</f>
        <v>1</v>
      </c>
      <c r="GI51" s="22">
        <f>IF(Settings!$F$15="MERGE",IF(Settings!$C$16="No",1, (1 - ((Temperatures!$C51-Parameters!$B$205)/Parameters!$B$203)^2)^'Non-Market - Hockey stick'!GI51), 1)</f>
        <v>1</v>
      </c>
      <c r="GJ51" s="22">
        <f>IF(Settings!$F$15="MERGE",IF(Settings!$C$16="No",1, (1 - ((Temperatures!$C51-Parameters!$B$205)/Parameters!$B$203)^2)^'Non-Market - Hockey stick'!GJ51), 1)</f>
        <v>1</v>
      </c>
      <c r="GK51" s="22">
        <f>IF(Settings!$F$15="MERGE",IF(Settings!$C$16="No",1, (1 - ((Temperatures!$C51-Parameters!$B$205)/Parameters!$B$203)^2)^'Non-Market - Hockey stick'!GK51), 1)</f>
        <v>1</v>
      </c>
      <c r="GL51" s="22">
        <f>IF(Settings!$F$15="MERGE",IF(Settings!$C$16="No",1, (1 - ((Temperatures!$C51-Parameters!$B$205)/Parameters!$B$203)^2)^'Non-Market - Hockey stick'!GL51), 1)</f>
        <v>1</v>
      </c>
      <c r="GM51" s="22">
        <f>IF(Settings!$F$15="MERGE",IF(Settings!$C$16="No",1, (1 - ((Temperatures!$C51-Parameters!$B$205)/Parameters!$B$203)^2)^'Non-Market - Hockey stick'!GM51), 1)</f>
        <v>1</v>
      </c>
    </row>
    <row r="52" spans="1:195" x14ac:dyDescent="0.25">
      <c r="A52" s="15">
        <v>2060</v>
      </c>
      <c r="B52" s="22">
        <f>IF(Settings!$F$15="MERGE",IF(Settings!$C$16="No",1, (1 - ((Temperatures!$C52-Parameters!$B$205)/Parameters!$B$203)^2)^'Non-Market - Hockey stick'!B52), 1)</f>
        <v>1</v>
      </c>
      <c r="C52" s="22">
        <f>IF(Settings!$F$15="MERGE",IF(Settings!$C$16="No",1, (1 - ((Temperatures!$C52-Parameters!$B$205)/Parameters!$B$203)^2)^'Non-Market - Hockey stick'!C52), 1)</f>
        <v>1</v>
      </c>
      <c r="D52" s="22">
        <f>IF(Settings!$F$15="MERGE",IF(Settings!$C$16="No",1, (1 - ((Temperatures!$C52-Parameters!$B$205)/Parameters!$B$203)^2)^'Non-Market - Hockey stick'!D52), 1)</f>
        <v>1</v>
      </c>
      <c r="E52" s="22">
        <f>IF(Settings!$F$15="MERGE",IF(Settings!$C$16="No",1, (1 - ((Temperatures!$C52-Parameters!$B$205)/Parameters!$B$203)^2)^'Non-Market - Hockey stick'!E52), 1)</f>
        <v>1</v>
      </c>
      <c r="F52" s="22">
        <f>IF(Settings!$F$15="MERGE",IF(Settings!$C$16="No",1, (1 - ((Temperatures!$C52-Parameters!$B$205)/Parameters!$B$203)^2)^'Non-Market - Hockey stick'!F52), 1)</f>
        <v>1</v>
      </c>
      <c r="G52" s="22">
        <f>IF(Settings!$F$15="MERGE",IF(Settings!$C$16="No",1, (1 - ((Temperatures!$C52-Parameters!$B$205)/Parameters!$B$203)^2)^'Non-Market - Hockey stick'!G52), 1)</f>
        <v>1</v>
      </c>
      <c r="H52" s="22">
        <f>IF(Settings!$F$15="MERGE",IF(Settings!$C$16="No",1, (1 - ((Temperatures!$C52-Parameters!$B$205)/Parameters!$B$203)^2)^'Non-Market - Hockey stick'!H52), 1)</f>
        <v>1</v>
      </c>
      <c r="I52" s="22">
        <f>IF(Settings!$F$15="MERGE",IF(Settings!$C$16="No",1, (1 - ((Temperatures!$C52-Parameters!$B$205)/Parameters!$B$203)^2)^'Non-Market - Hockey stick'!I52), 1)</f>
        <v>1</v>
      </c>
      <c r="J52" s="22">
        <f>IF(Settings!$F$15="MERGE",IF(Settings!$C$16="No",1, (1 - ((Temperatures!$C52-Parameters!$B$205)/Parameters!$B$203)^2)^'Non-Market - Hockey stick'!J52), 1)</f>
        <v>1</v>
      </c>
      <c r="K52" s="22">
        <f>IF(Settings!$F$15="MERGE",IF(Settings!$C$16="No",1, (1 - ((Temperatures!$C52-Parameters!$B$205)/Parameters!$B$203)^2)^'Non-Market - Hockey stick'!K52), 1)</f>
        <v>1</v>
      </c>
      <c r="L52" s="22">
        <f>IF(Settings!$F$15="MERGE",IF(Settings!$C$16="No",1, (1 - ((Temperatures!$C52-Parameters!$B$205)/Parameters!$B$203)^2)^'Non-Market - Hockey stick'!L52), 1)</f>
        <v>1</v>
      </c>
      <c r="M52" s="22">
        <f>IF(Settings!$F$15="MERGE",IF(Settings!$C$16="No",1, (1 - ((Temperatures!$C52-Parameters!$B$205)/Parameters!$B$203)^2)^'Non-Market - Hockey stick'!M52), 1)</f>
        <v>1</v>
      </c>
      <c r="N52" s="22">
        <f>IF(Settings!$F$15="MERGE",IF(Settings!$C$16="No",1, (1 - ((Temperatures!$C52-Parameters!$B$205)/Parameters!$B$203)^2)^'Non-Market - Hockey stick'!N52), 1)</f>
        <v>1</v>
      </c>
      <c r="O52" s="22">
        <f>IF(Settings!$F$15="MERGE",IF(Settings!$C$16="No",1, (1 - ((Temperatures!$C52-Parameters!$B$205)/Parameters!$B$203)^2)^'Non-Market - Hockey stick'!O52), 1)</f>
        <v>1</v>
      </c>
      <c r="P52" s="22">
        <f>IF(Settings!$F$15="MERGE",IF(Settings!$C$16="No",1, (1 - ((Temperatures!$C52-Parameters!$B$205)/Parameters!$B$203)^2)^'Non-Market - Hockey stick'!P52), 1)</f>
        <v>1</v>
      </c>
      <c r="Q52" s="22">
        <f>IF(Settings!$F$15="MERGE",IF(Settings!$C$16="No",1, (1 - ((Temperatures!$C52-Parameters!$B$205)/Parameters!$B$203)^2)^'Non-Market - Hockey stick'!Q52), 1)</f>
        <v>1</v>
      </c>
      <c r="R52" s="22">
        <f>IF(Settings!$F$15="MERGE",IF(Settings!$C$16="No",1, (1 - ((Temperatures!$C52-Parameters!$B$205)/Parameters!$B$203)^2)^'Non-Market - Hockey stick'!R52), 1)</f>
        <v>1</v>
      </c>
      <c r="S52" s="22">
        <f>IF(Settings!$F$15="MERGE",IF(Settings!$C$16="No",1, (1 - ((Temperatures!$C52-Parameters!$B$205)/Parameters!$B$203)^2)^'Non-Market - Hockey stick'!S52), 1)</f>
        <v>1</v>
      </c>
      <c r="T52" s="22">
        <f>IF(Settings!$F$15="MERGE",IF(Settings!$C$16="No",1, (1 - ((Temperatures!$C52-Parameters!$B$205)/Parameters!$B$203)^2)^'Non-Market - Hockey stick'!T52), 1)</f>
        <v>1</v>
      </c>
      <c r="U52" s="22">
        <f>IF(Settings!$F$15="MERGE",IF(Settings!$C$16="No",1, (1 - ((Temperatures!$C52-Parameters!$B$205)/Parameters!$B$203)^2)^'Non-Market - Hockey stick'!U52), 1)</f>
        <v>1</v>
      </c>
      <c r="V52" s="22">
        <f>IF(Settings!$F$15="MERGE",IF(Settings!$C$16="No",1, (1 - ((Temperatures!$C52-Parameters!$B$205)/Parameters!$B$203)^2)^'Non-Market - Hockey stick'!V52), 1)</f>
        <v>1</v>
      </c>
      <c r="W52" s="22">
        <f>IF(Settings!$F$15="MERGE",IF(Settings!$C$16="No",1, (1 - ((Temperatures!$C52-Parameters!$B$205)/Parameters!$B$203)^2)^'Non-Market - Hockey stick'!W52), 1)</f>
        <v>1</v>
      </c>
      <c r="X52" s="22">
        <f>IF(Settings!$F$15="MERGE",IF(Settings!$C$16="No",1, (1 - ((Temperatures!$C52-Parameters!$B$205)/Parameters!$B$203)^2)^'Non-Market - Hockey stick'!X52), 1)</f>
        <v>1</v>
      </c>
      <c r="Y52" s="22">
        <f>IF(Settings!$F$15="MERGE",IF(Settings!$C$16="No",1, (1 - ((Temperatures!$C52-Parameters!$B$205)/Parameters!$B$203)^2)^'Non-Market - Hockey stick'!Y52), 1)</f>
        <v>1</v>
      </c>
      <c r="Z52" s="22">
        <f>IF(Settings!$F$15="MERGE",IF(Settings!$C$16="No",1, (1 - ((Temperatures!$C52-Parameters!$B$205)/Parameters!$B$203)^2)^'Non-Market - Hockey stick'!Z52), 1)</f>
        <v>1</v>
      </c>
      <c r="AA52" s="22">
        <f>IF(Settings!$F$15="MERGE",IF(Settings!$C$16="No",1, (1 - ((Temperatures!$C52-Parameters!$B$205)/Parameters!$B$203)^2)^'Non-Market - Hockey stick'!AA52), 1)</f>
        <v>1</v>
      </c>
      <c r="AB52" s="22">
        <f>IF(Settings!$F$15="MERGE",IF(Settings!$C$16="No",1, (1 - ((Temperatures!$C52-Parameters!$B$205)/Parameters!$B$203)^2)^'Non-Market - Hockey stick'!AB52), 1)</f>
        <v>1</v>
      </c>
      <c r="AC52" s="22">
        <f>IF(Settings!$F$15="MERGE",IF(Settings!$C$16="No",1, (1 - ((Temperatures!$C52-Parameters!$B$205)/Parameters!$B$203)^2)^'Non-Market - Hockey stick'!AC52), 1)</f>
        <v>1</v>
      </c>
      <c r="AD52" s="22">
        <f>IF(Settings!$F$15="MERGE",IF(Settings!$C$16="No",1, (1 - ((Temperatures!$C52-Parameters!$B$205)/Parameters!$B$203)^2)^'Non-Market - Hockey stick'!AD52), 1)</f>
        <v>1</v>
      </c>
      <c r="AE52" s="22">
        <f>IF(Settings!$F$15="MERGE",IF(Settings!$C$16="No",1, (1 - ((Temperatures!$C52-Parameters!$B$205)/Parameters!$B$203)^2)^'Non-Market - Hockey stick'!AE52), 1)</f>
        <v>1</v>
      </c>
      <c r="AF52" s="22">
        <f>IF(Settings!$F$15="MERGE",IF(Settings!$C$16="No",1, (1 - ((Temperatures!$C52-Parameters!$B$205)/Parameters!$B$203)^2)^'Non-Market - Hockey stick'!AF52), 1)</f>
        <v>1</v>
      </c>
      <c r="AG52" s="22">
        <f>IF(Settings!$F$15="MERGE",IF(Settings!$C$16="No",1, (1 - ((Temperatures!$C52-Parameters!$B$205)/Parameters!$B$203)^2)^'Non-Market - Hockey stick'!AG52), 1)</f>
        <v>1</v>
      </c>
      <c r="AH52" s="22">
        <f>IF(Settings!$F$15="MERGE",IF(Settings!$C$16="No",1, (1 - ((Temperatures!$C52-Parameters!$B$205)/Parameters!$B$203)^2)^'Non-Market - Hockey stick'!AH52), 1)</f>
        <v>1</v>
      </c>
      <c r="AI52" s="22">
        <f>IF(Settings!$F$15="MERGE",IF(Settings!$C$16="No",1, (1 - ((Temperatures!$C52-Parameters!$B$205)/Parameters!$B$203)^2)^'Non-Market - Hockey stick'!AI52), 1)</f>
        <v>1</v>
      </c>
      <c r="AJ52" s="22">
        <f>IF(Settings!$F$15="MERGE",IF(Settings!$C$16="No",1, (1 - ((Temperatures!$C52-Parameters!$B$205)/Parameters!$B$203)^2)^'Non-Market - Hockey stick'!AJ52), 1)</f>
        <v>1</v>
      </c>
      <c r="AK52" s="22">
        <f>IF(Settings!$F$15="MERGE",IF(Settings!$C$16="No",1, (1 - ((Temperatures!$C52-Parameters!$B$205)/Parameters!$B$203)^2)^'Non-Market - Hockey stick'!AK52), 1)</f>
        <v>1</v>
      </c>
      <c r="AL52" s="22">
        <f>IF(Settings!$F$15="MERGE",IF(Settings!$C$16="No",1, (1 - ((Temperatures!$C52-Parameters!$B$205)/Parameters!$B$203)^2)^'Non-Market - Hockey stick'!AL52), 1)</f>
        <v>1</v>
      </c>
      <c r="AM52" s="22">
        <f>IF(Settings!$F$15="MERGE",IF(Settings!$C$16="No",1, (1 - ((Temperatures!$C52-Parameters!$B$205)/Parameters!$B$203)^2)^'Non-Market - Hockey stick'!AM52), 1)</f>
        <v>1</v>
      </c>
      <c r="AN52" s="22">
        <f>IF(Settings!$F$15="MERGE",IF(Settings!$C$16="No",1, (1 - ((Temperatures!$C52-Parameters!$B$205)/Parameters!$B$203)^2)^'Non-Market - Hockey stick'!AN52), 1)</f>
        <v>1</v>
      </c>
      <c r="AO52" s="22">
        <f>IF(Settings!$F$15="MERGE",IF(Settings!$C$16="No",1, (1 - ((Temperatures!$C52-Parameters!$B$205)/Parameters!$B$203)^2)^'Non-Market - Hockey stick'!AO52), 1)</f>
        <v>1</v>
      </c>
      <c r="AP52" s="22">
        <f>IF(Settings!$F$15="MERGE",IF(Settings!$C$16="No",1, (1 - ((Temperatures!$C52-Parameters!$B$205)/Parameters!$B$203)^2)^'Non-Market - Hockey stick'!AP52), 1)</f>
        <v>1</v>
      </c>
      <c r="AQ52" s="22">
        <f>IF(Settings!$F$15="MERGE",IF(Settings!$C$16="No",1, (1 - ((Temperatures!$C52-Parameters!$B$205)/Parameters!$B$203)^2)^'Non-Market - Hockey stick'!AQ52), 1)</f>
        <v>1</v>
      </c>
      <c r="AR52" s="22">
        <f>IF(Settings!$F$15="MERGE",IF(Settings!$C$16="No",1, (1 - ((Temperatures!$C52-Parameters!$B$205)/Parameters!$B$203)^2)^'Non-Market - Hockey stick'!AR52), 1)</f>
        <v>1</v>
      </c>
      <c r="AS52" s="22">
        <f>IF(Settings!$F$15="MERGE",IF(Settings!$C$16="No",1, (1 - ((Temperatures!$C52-Parameters!$B$205)/Parameters!$B$203)^2)^'Non-Market - Hockey stick'!AS52), 1)</f>
        <v>1</v>
      </c>
      <c r="AT52" s="22">
        <f>IF(Settings!$F$15="MERGE",IF(Settings!$C$16="No",1, (1 - ((Temperatures!$C52-Parameters!$B$205)/Parameters!$B$203)^2)^'Non-Market - Hockey stick'!AT52), 1)</f>
        <v>1</v>
      </c>
      <c r="AU52" s="22">
        <f>IF(Settings!$F$15="MERGE",IF(Settings!$C$16="No",1, (1 - ((Temperatures!$C52-Parameters!$B$205)/Parameters!$B$203)^2)^'Non-Market - Hockey stick'!AU52), 1)</f>
        <v>1</v>
      </c>
      <c r="AV52" s="22">
        <f>IF(Settings!$F$15="MERGE",IF(Settings!$C$16="No",1, (1 - ((Temperatures!$C52-Parameters!$B$205)/Parameters!$B$203)^2)^'Non-Market - Hockey stick'!AV52), 1)</f>
        <v>1</v>
      </c>
      <c r="AW52" s="22">
        <f>IF(Settings!$F$15="MERGE",IF(Settings!$C$16="No",1, (1 - ((Temperatures!$C52-Parameters!$B$205)/Parameters!$B$203)^2)^'Non-Market - Hockey stick'!AW52), 1)</f>
        <v>1</v>
      </c>
      <c r="AX52" s="22">
        <f>IF(Settings!$F$15="MERGE",IF(Settings!$C$16="No",1, (1 - ((Temperatures!$C52-Parameters!$B$205)/Parameters!$B$203)^2)^'Non-Market - Hockey stick'!AX52), 1)</f>
        <v>1</v>
      </c>
      <c r="AY52" s="22">
        <f>IF(Settings!$F$15="MERGE",IF(Settings!$C$16="No",1, (1 - ((Temperatures!$C52-Parameters!$B$205)/Parameters!$B$203)^2)^'Non-Market - Hockey stick'!AY52), 1)</f>
        <v>1</v>
      </c>
      <c r="AZ52" s="22">
        <f>IF(Settings!$F$15="MERGE",IF(Settings!$C$16="No",1, (1 - ((Temperatures!$C52-Parameters!$B$205)/Parameters!$B$203)^2)^'Non-Market - Hockey stick'!AZ52), 1)</f>
        <v>1</v>
      </c>
      <c r="BA52" s="22">
        <f>IF(Settings!$F$15="MERGE",IF(Settings!$C$16="No",1, (1 - ((Temperatures!$C52-Parameters!$B$205)/Parameters!$B$203)^2)^'Non-Market - Hockey stick'!BA52), 1)</f>
        <v>1</v>
      </c>
      <c r="BB52" s="22">
        <f>IF(Settings!$F$15="MERGE",IF(Settings!$C$16="No",1, (1 - ((Temperatures!$C52-Parameters!$B$205)/Parameters!$B$203)^2)^'Non-Market - Hockey stick'!BB52), 1)</f>
        <v>1</v>
      </c>
      <c r="BC52" s="22">
        <f>IF(Settings!$F$15="MERGE",IF(Settings!$C$16="No",1, (1 - ((Temperatures!$C52-Parameters!$B$205)/Parameters!$B$203)^2)^'Non-Market - Hockey stick'!BC52), 1)</f>
        <v>1</v>
      </c>
      <c r="BD52" s="22">
        <f>IF(Settings!$F$15="MERGE",IF(Settings!$C$16="No",1, (1 - ((Temperatures!$C52-Parameters!$B$205)/Parameters!$B$203)^2)^'Non-Market - Hockey stick'!BD52), 1)</f>
        <v>1</v>
      </c>
      <c r="BE52" s="22">
        <f>IF(Settings!$F$15="MERGE",IF(Settings!$C$16="No",1, (1 - ((Temperatures!$C52-Parameters!$B$205)/Parameters!$B$203)^2)^'Non-Market - Hockey stick'!BE52), 1)</f>
        <v>1</v>
      </c>
      <c r="BF52" s="22">
        <f>IF(Settings!$F$15="MERGE",IF(Settings!$C$16="No",1, (1 - ((Temperatures!$C52-Parameters!$B$205)/Parameters!$B$203)^2)^'Non-Market - Hockey stick'!BF52), 1)</f>
        <v>1</v>
      </c>
      <c r="BG52" s="22">
        <f>IF(Settings!$F$15="MERGE",IF(Settings!$C$16="No",1, (1 - ((Temperatures!$C52-Parameters!$B$205)/Parameters!$B$203)^2)^'Non-Market - Hockey stick'!BG52), 1)</f>
        <v>1</v>
      </c>
      <c r="BH52" s="22">
        <f>IF(Settings!$F$15="MERGE",IF(Settings!$C$16="No",1, (1 - ((Temperatures!$C52-Parameters!$B$205)/Parameters!$B$203)^2)^'Non-Market - Hockey stick'!BH52), 1)</f>
        <v>1</v>
      </c>
      <c r="BI52" s="22">
        <f>IF(Settings!$F$15="MERGE",IF(Settings!$C$16="No",1, (1 - ((Temperatures!$C52-Parameters!$B$205)/Parameters!$B$203)^2)^'Non-Market - Hockey stick'!BI52), 1)</f>
        <v>1</v>
      </c>
      <c r="BJ52" s="22">
        <f>IF(Settings!$F$15="MERGE",IF(Settings!$C$16="No",1, (1 - ((Temperatures!$C52-Parameters!$B$205)/Parameters!$B$203)^2)^'Non-Market - Hockey stick'!BJ52), 1)</f>
        <v>1</v>
      </c>
      <c r="BK52" s="22">
        <f>IF(Settings!$F$15="MERGE",IF(Settings!$C$16="No",1, (1 - ((Temperatures!$C52-Parameters!$B$205)/Parameters!$B$203)^2)^'Non-Market - Hockey stick'!BK52), 1)</f>
        <v>1</v>
      </c>
      <c r="BL52" s="22">
        <f>IF(Settings!$F$15="MERGE",IF(Settings!$C$16="No",1, (1 - ((Temperatures!$C52-Parameters!$B$205)/Parameters!$B$203)^2)^'Non-Market - Hockey stick'!BL52), 1)</f>
        <v>1</v>
      </c>
      <c r="BM52" s="22">
        <f>IF(Settings!$F$15="MERGE",IF(Settings!$C$16="No",1, (1 - ((Temperatures!$C52-Parameters!$B$205)/Parameters!$B$203)^2)^'Non-Market - Hockey stick'!BM52), 1)</f>
        <v>1</v>
      </c>
      <c r="BN52" s="22">
        <f>IF(Settings!$F$15="MERGE",IF(Settings!$C$16="No",1, (1 - ((Temperatures!$C52-Parameters!$B$205)/Parameters!$B$203)^2)^'Non-Market - Hockey stick'!BN52), 1)</f>
        <v>1</v>
      </c>
      <c r="BO52" s="22">
        <f>IF(Settings!$F$15="MERGE",IF(Settings!$C$16="No",1, (1 - ((Temperatures!$C52-Parameters!$B$205)/Parameters!$B$203)^2)^'Non-Market - Hockey stick'!BO52), 1)</f>
        <v>1</v>
      </c>
      <c r="BP52" s="22">
        <f>IF(Settings!$F$15="MERGE",IF(Settings!$C$16="No",1, (1 - ((Temperatures!$C52-Parameters!$B$205)/Parameters!$B$203)^2)^'Non-Market - Hockey stick'!BP52), 1)</f>
        <v>1</v>
      </c>
      <c r="BQ52" s="22">
        <f>IF(Settings!$F$15="MERGE",IF(Settings!$C$16="No",1, (1 - ((Temperatures!$C52-Parameters!$B$205)/Parameters!$B$203)^2)^'Non-Market - Hockey stick'!BQ52), 1)</f>
        <v>1</v>
      </c>
      <c r="BR52" s="22">
        <f>IF(Settings!$F$15="MERGE",IF(Settings!$C$16="No",1, (1 - ((Temperatures!$C52-Parameters!$B$205)/Parameters!$B$203)^2)^'Non-Market - Hockey stick'!BR52), 1)</f>
        <v>1</v>
      </c>
      <c r="BS52" s="22">
        <f>IF(Settings!$F$15="MERGE",IF(Settings!$C$16="No",1, (1 - ((Temperatures!$C52-Parameters!$B$205)/Parameters!$B$203)^2)^'Non-Market - Hockey stick'!BS52), 1)</f>
        <v>1</v>
      </c>
      <c r="BT52" s="22">
        <f>IF(Settings!$F$15="MERGE",IF(Settings!$C$16="No",1, (1 - ((Temperatures!$C52-Parameters!$B$205)/Parameters!$B$203)^2)^'Non-Market - Hockey stick'!BT52), 1)</f>
        <v>1</v>
      </c>
      <c r="BU52" s="22">
        <f>IF(Settings!$F$15="MERGE",IF(Settings!$C$16="No",1, (1 - ((Temperatures!$C52-Parameters!$B$205)/Parameters!$B$203)^2)^'Non-Market - Hockey stick'!BU52), 1)</f>
        <v>1</v>
      </c>
      <c r="BV52" s="22">
        <f>IF(Settings!$F$15="MERGE",IF(Settings!$C$16="No",1, (1 - ((Temperatures!$C52-Parameters!$B$205)/Parameters!$B$203)^2)^'Non-Market - Hockey stick'!BV52), 1)</f>
        <v>1</v>
      </c>
      <c r="BW52" s="22">
        <f>IF(Settings!$F$15="MERGE",IF(Settings!$C$16="No",1, (1 - ((Temperatures!$C52-Parameters!$B$205)/Parameters!$B$203)^2)^'Non-Market - Hockey stick'!BW52), 1)</f>
        <v>1</v>
      </c>
      <c r="BX52" s="22">
        <f>IF(Settings!$F$15="MERGE",IF(Settings!$C$16="No",1, (1 - ((Temperatures!$C52-Parameters!$B$205)/Parameters!$B$203)^2)^'Non-Market - Hockey stick'!BX52), 1)</f>
        <v>1</v>
      </c>
      <c r="BY52" s="22">
        <f>IF(Settings!$F$15="MERGE",IF(Settings!$C$16="No",1, (1 - ((Temperatures!$C52-Parameters!$B$205)/Parameters!$B$203)^2)^'Non-Market - Hockey stick'!BY52), 1)</f>
        <v>1</v>
      </c>
      <c r="BZ52" s="22">
        <f>IF(Settings!$F$15="MERGE",IF(Settings!$C$16="No",1, (1 - ((Temperatures!$C52-Parameters!$B$205)/Parameters!$B$203)^2)^'Non-Market - Hockey stick'!BZ52), 1)</f>
        <v>1</v>
      </c>
      <c r="CA52" s="22">
        <f>IF(Settings!$F$15="MERGE",IF(Settings!$C$16="No",1, (1 - ((Temperatures!$C52-Parameters!$B$205)/Parameters!$B$203)^2)^'Non-Market - Hockey stick'!CA52), 1)</f>
        <v>1</v>
      </c>
      <c r="CB52" s="22">
        <f>IF(Settings!$F$15="MERGE",IF(Settings!$C$16="No",1, (1 - ((Temperatures!$C52-Parameters!$B$205)/Parameters!$B$203)^2)^'Non-Market - Hockey stick'!CB52), 1)</f>
        <v>1</v>
      </c>
      <c r="CC52" s="22">
        <f>IF(Settings!$F$15="MERGE",IF(Settings!$C$16="No",1, (1 - ((Temperatures!$C52-Parameters!$B$205)/Parameters!$B$203)^2)^'Non-Market - Hockey stick'!CC52), 1)</f>
        <v>1</v>
      </c>
      <c r="CD52" s="22">
        <f>IF(Settings!$F$15="MERGE",IF(Settings!$C$16="No",1, (1 - ((Temperatures!$C52-Parameters!$B$205)/Parameters!$B$203)^2)^'Non-Market - Hockey stick'!CD52), 1)</f>
        <v>1</v>
      </c>
      <c r="CE52" s="22">
        <f>IF(Settings!$F$15="MERGE",IF(Settings!$C$16="No",1, (1 - ((Temperatures!$C52-Parameters!$B$205)/Parameters!$B$203)^2)^'Non-Market - Hockey stick'!CE52), 1)</f>
        <v>1</v>
      </c>
      <c r="CF52" s="22">
        <f>IF(Settings!$F$15="MERGE",IF(Settings!$C$16="No",1, (1 - ((Temperatures!$C52-Parameters!$B$205)/Parameters!$B$203)^2)^'Non-Market - Hockey stick'!CF52), 1)</f>
        <v>1</v>
      </c>
      <c r="CG52" s="22">
        <f>IF(Settings!$F$15="MERGE",IF(Settings!$C$16="No",1, (1 - ((Temperatures!$C52-Parameters!$B$205)/Parameters!$B$203)^2)^'Non-Market - Hockey stick'!CG52), 1)</f>
        <v>1</v>
      </c>
      <c r="CH52" s="22">
        <f>IF(Settings!$F$15="MERGE",IF(Settings!$C$16="No",1, (1 - ((Temperatures!$C52-Parameters!$B$205)/Parameters!$B$203)^2)^'Non-Market - Hockey stick'!CH52), 1)</f>
        <v>1</v>
      </c>
      <c r="CI52" s="22">
        <f>IF(Settings!$F$15="MERGE",IF(Settings!$C$16="No",1, (1 - ((Temperatures!$C52-Parameters!$B$205)/Parameters!$B$203)^2)^'Non-Market - Hockey stick'!CI52), 1)</f>
        <v>1</v>
      </c>
      <c r="CJ52" s="22">
        <f>IF(Settings!$F$15="MERGE",IF(Settings!$C$16="No",1, (1 - ((Temperatures!$C52-Parameters!$B$205)/Parameters!$B$203)^2)^'Non-Market - Hockey stick'!CJ52), 1)</f>
        <v>1</v>
      </c>
      <c r="CK52" s="22">
        <f>IF(Settings!$F$15="MERGE",IF(Settings!$C$16="No",1, (1 - ((Temperatures!$C52-Parameters!$B$205)/Parameters!$B$203)^2)^'Non-Market - Hockey stick'!CK52), 1)</f>
        <v>1</v>
      </c>
      <c r="CL52" s="22">
        <f>IF(Settings!$F$15="MERGE",IF(Settings!$C$16="No",1, (1 - ((Temperatures!$C52-Parameters!$B$205)/Parameters!$B$203)^2)^'Non-Market - Hockey stick'!CL52), 1)</f>
        <v>1</v>
      </c>
      <c r="CM52" s="22">
        <f>IF(Settings!$F$15="MERGE",IF(Settings!$C$16="No",1, (1 - ((Temperatures!$C52-Parameters!$B$205)/Parameters!$B$203)^2)^'Non-Market - Hockey stick'!CM52), 1)</f>
        <v>1</v>
      </c>
      <c r="CN52" s="22">
        <f>IF(Settings!$F$15="MERGE",IF(Settings!$C$16="No",1, (1 - ((Temperatures!$C52-Parameters!$B$205)/Parameters!$B$203)^2)^'Non-Market - Hockey stick'!CN52), 1)</f>
        <v>1</v>
      </c>
      <c r="CO52" s="22">
        <f>IF(Settings!$F$15="MERGE",IF(Settings!$C$16="No",1, (1 - ((Temperatures!$C52-Parameters!$B$205)/Parameters!$B$203)^2)^'Non-Market - Hockey stick'!CO52), 1)</f>
        <v>1</v>
      </c>
      <c r="CP52" s="22">
        <f>IF(Settings!$F$15="MERGE",IF(Settings!$C$16="No",1, (1 - ((Temperatures!$C52-Parameters!$B$205)/Parameters!$B$203)^2)^'Non-Market - Hockey stick'!CP52), 1)</f>
        <v>1</v>
      </c>
      <c r="CQ52" s="22">
        <f>IF(Settings!$F$15="MERGE",IF(Settings!$C$16="No",1, (1 - ((Temperatures!$C52-Parameters!$B$205)/Parameters!$B$203)^2)^'Non-Market - Hockey stick'!CQ52), 1)</f>
        <v>1</v>
      </c>
      <c r="CR52" s="22">
        <f>IF(Settings!$F$15="MERGE",IF(Settings!$C$16="No",1, (1 - ((Temperatures!$C52-Parameters!$B$205)/Parameters!$B$203)^2)^'Non-Market - Hockey stick'!CR52), 1)</f>
        <v>1</v>
      </c>
      <c r="CS52" s="22">
        <f>IF(Settings!$F$15="MERGE",IF(Settings!$C$16="No",1, (1 - ((Temperatures!$C52-Parameters!$B$205)/Parameters!$B$203)^2)^'Non-Market - Hockey stick'!CS52), 1)</f>
        <v>1</v>
      </c>
      <c r="CT52" s="22">
        <f>IF(Settings!$F$15="MERGE",IF(Settings!$C$16="No",1, (1 - ((Temperatures!$C52-Parameters!$B$205)/Parameters!$B$203)^2)^'Non-Market - Hockey stick'!CT52), 1)</f>
        <v>1</v>
      </c>
      <c r="CU52" s="22">
        <f>IF(Settings!$F$15="MERGE",IF(Settings!$C$16="No",1, (1 - ((Temperatures!$C52-Parameters!$B$205)/Parameters!$B$203)^2)^'Non-Market - Hockey stick'!CU52), 1)</f>
        <v>1</v>
      </c>
      <c r="CV52" s="22">
        <f>IF(Settings!$F$15="MERGE",IF(Settings!$C$16="No",1, (1 - ((Temperatures!$C52-Parameters!$B$205)/Parameters!$B$203)^2)^'Non-Market - Hockey stick'!CV52), 1)</f>
        <v>1</v>
      </c>
      <c r="CW52" s="22">
        <f>IF(Settings!$F$15="MERGE",IF(Settings!$C$16="No",1, (1 - ((Temperatures!$C52-Parameters!$B$205)/Parameters!$B$203)^2)^'Non-Market - Hockey stick'!CW52), 1)</f>
        <v>1</v>
      </c>
      <c r="CX52" s="22">
        <f>IF(Settings!$F$15="MERGE",IF(Settings!$C$16="No",1, (1 - ((Temperatures!$C52-Parameters!$B$205)/Parameters!$B$203)^2)^'Non-Market - Hockey stick'!CX52), 1)</f>
        <v>1</v>
      </c>
      <c r="CY52" s="22">
        <f>IF(Settings!$F$15="MERGE",IF(Settings!$C$16="No",1, (1 - ((Temperatures!$C52-Parameters!$B$205)/Parameters!$B$203)^2)^'Non-Market - Hockey stick'!CY52), 1)</f>
        <v>1</v>
      </c>
      <c r="CZ52" s="22">
        <f>IF(Settings!$F$15="MERGE",IF(Settings!$C$16="No",1, (1 - ((Temperatures!$C52-Parameters!$B$205)/Parameters!$B$203)^2)^'Non-Market - Hockey stick'!CZ52), 1)</f>
        <v>1</v>
      </c>
      <c r="DA52" s="22">
        <f>IF(Settings!$F$15="MERGE",IF(Settings!$C$16="No",1, (1 - ((Temperatures!$C52-Parameters!$B$205)/Parameters!$B$203)^2)^'Non-Market - Hockey stick'!DA52), 1)</f>
        <v>1</v>
      </c>
      <c r="DB52" s="22">
        <f>IF(Settings!$F$15="MERGE",IF(Settings!$C$16="No",1, (1 - ((Temperatures!$C52-Parameters!$B$205)/Parameters!$B$203)^2)^'Non-Market - Hockey stick'!DB52), 1)</f>
        <v>1</v>
      </c>
      <c r="DC52" s="22">
        <f>IF(Settings!$F$15="MERGE",IF(Settings!$C$16="No",1, (1 - ((Temperatures!$C52-Parameters!$B$205)/Parameters!$B$203)^2)^'Non-Market - Hockey stick'!DC52), 1)</f>
        <v>1</v>
      </c>
      <c r="DD52" s="22">
        <f>IF(Settings!$F$15="MERGE",IF(Settings!$C$16="No",1, (1 - ((Temperatures!$C52-Parameters!$B$205)/Parameters!$B$203)^2)^'Non-Market - Hockey stick'!DD52), 1)</f>
        <v>1</v>
      </c>
      <c r="DE52" s="22">
        <f>IF(Settings!$F$15="MERGE",IF(Settings!$C$16="No",1, (1 - ((Temperatures!$C52-Parameters!$B$205)/Parameters!$B$203)^2)^'Non-Market - Hockey stick'!DE52), 1)</f>
        <v>1</v>
      </c>
      <c r="DF52" s="22">
        <f>IF(Settings!$F$15="MERGE",IF(Settings!$C$16="No",1, (1 - ((Temperatures!$C52-Parameters!$B$205)/Parameters!$B$203)^2)^'Non-Market - Hockey stick'!DF52), 1)</f>
        <v>1</v>
      </c>
      <c r="DG52" s="22">
        <f>IF(Settings!$F$15="MERGE",IF(Settings!$C$16="No",1, (1 - ((Temperatures!$C52-Parameters!$B$205)/Parameters!$B$203)^2)^'Non-Market - Hockey stick'!DG52), 1)</f>
        <v>1</v>
      </c>
      <c r="DH52" s="22">
        <f>IF(Settings!$F$15="MERGE",IF(Settings!$C$16="No",1, (1 - ((Temperatures!$C52-Parameters!$B$205)/Parameters!$B$203)^2)^'Non-Market - Hockey stick'!DH52), 1)</f>
        <v>1</v>
      </c>
      <c r="DI52" s="22">
        <f>IF(Settings!$F$15="MERGE",IF(Settings!$C$16="No",1, (1 - ((Temperatures!$C52-Parameters!$B$205)/Parameters!$B$203)^2)^'Non-Market - Hockey stick'!DI52), 1)</f>
        <v>1</v>
      </c>
      <c r="DJ52" s="22">
        <f>IF(Settings!$F$15="MERGE",IF(Settings!$C$16="No",1, (1 - ((Temperatures!$C52-Parameters!$B$205)/Parameters!$B$203)^2)^'Non-Market - Hockey stick'!DJ52), 1)</f>
        <v>1</v>
      </c>
      <c r="DK52" s="22">
        <f>IF(Settings!$F$15="MERGE",IF(Settings!$C$16="No",1, (1 - ((Temperatures!$C52-Parameters!$B$205)/Parameters!$B$203)^2)^'Non-Market - Hockey stick'!DK52), 1)</f>
        <v>1</v>
      </c>
      <c r="DL52" s="22">
        <f>IF(Settings!$F$15="MERGE",IF(Settings!$C$16="No",1, (1 - ((Temperatures!$C52-Parameters!$B$205)/Parameters!$B$203)^2)^'Non-Market - Hockey stick'!DL52), 1)</f>
        <v>1</v>
      </c>
      <c r="DM52" s="22">
        <f>IF(Settings!$F$15="MERGE",IF(Settings!$C$16="No",1, (1 - ((Temperatures!$C52-Parameters!$B$205)/Parameters!$B$203)^2)^'Non-Market - Hockey stick'!DM52), 1)</f>
        <v>1</v>
      </c>
      <c r="DN52" s="22">
        <f>IF(Settings!$F$15="MERGE",IF(Settings!$C$16="No",1, (1 - ((Temperatures!$C52-Parameters!$B$205)/Parameters!$B$203)^2)^'Non-Market - Hockey stick'!DN52), 1)</f>
        <v>1</v>
      </c>
      <c r="DO52" s="22">
        <f>IF(Settings!$F$15="MERGE",IF(Settings!$C$16="No",1, (1 - ((Temperatures!$C52-Parameters!$B$205)/Parameters!$B$203)^2)^'Non-Market - Hockey stick'!DO52), 1)</f>
        <v>1</v>
      </c>
      <c r="DP52" s="22">
        <f>IF(Settings!$F$15="MERGE",IF(Settings!$C$16="No",1, (1 - ((Temperatures!$C52-Parameters!$B$205)/Parameters!$B$203)^2)^'Non-Market - Hockey stick'!DP52), 1)</f>
        <v>1</v>
      </c>
      <c r="DQ52" s="22">
        <f>IF(Settings!$F$15="MERGE",IF(Settings!$C$16="No",1, (1 - ((Temperatures!$C52-Parameters!$B$205)/Parameters!$B$203)^2)^'Non-Market - Hockey stick'!DQ52), 1)</f>
        <v>1</v>
      </c>
      <c r="DR52" s="22">
        <f>IF(Settings!$F$15="MERGE",IF(Settings!$C$16="No",1, (1 - ((Temperatures!$C52-Parameters!$B$205)/Parameters!$B$203)^2)^'Non-Market - Hockey stick'!DR52), 1)</f>
        <v>1</v>
      </c>
      <c r="DS52" s="22">
        <f>IF(Settings!$F$15="MERGE",IF(Settings!$C$16="No",1, (1 - ((Temperatures!$C52-Parameters!$B$205)/Parameters!$B$203)^2)^'Non-Market - Hockey stick'!DS52), 1)</f>
        <v>1</v>
      </c>
      <c r="DT52" s="22">
        <f>IF(Settings!$F$15="MERGE",IF(Settings!$C$16="No",1, (1 - ((Temperatures!$C52-Parameters!$B$205)/Parameters!$B$203)^2)^'Non-Market - Hockey stick'!DT52), 1)</f>
        <v>1</v>
      </c>
      <c r="DU52" s="22">
        <f>IF(Settings!$F$15="MERGE",IF(Settings!$C$16="No",1, (1 - ((Temperatures!$C52-Parameters!$B$205)/Parameters!$B$203)^2)^'Non-Market - Hockey stick'!DU52), 1)</f>
        <v>1</v>
      </c>
      <c r="DV52" s="22">
        <f>IF(Settings!$F$15="MERGE",IF(Settings!$C$16="No",1, (1 - ((Temperatures!$C52-Parameters!$B$205)/Parameters!$B$203)^2)^'Non-Market - Hockey stick'!DV52), 1)</f>
        <v>1</v>
      </c>
      <c r="DW52" s="22">
        <f>IF(Settings!$F$15="MERGE",IF(Settings!$C$16="No",1, (1 - ((Temperatures!$C52-Parameters!$B$205)/Parameters!$B$203)^2)^'Non-Market - Hockey stick'!DW52), 1)</f>
        <v>1</v>
      </c>
      <c r="DX52" s="22">
        <f>IF(Settings!$F$15="MERGE",IF(Settings!$C$16="No",1, (1 - ((Temperatures!$C52-Parameters!$B$205)/Parameters!$B$203)^2)^'Non-Market - Hockey stick'!DX52), 1)</f>
        <v>1</v>
      </c>
      <c r="DY52" s="22">
        <f>IF(Settings!$F$15="MERGE",IF(Settings!$C$16="No",1, (1 - ((Temperatures!$C52-Parameters!$B$205)/Parameters!$B$203)^2)^'Non-Market - Hockey stick'!DY52), 1)</f>
        <v>1</v>
      </c>
      <c r="DZ52" s="22">
        <f>IF(Settings!$F$15="MERGE",IF(Settings!$C$16="No",1, (1 - ((Temperatures!$C52-Parameters!$B$205)/Parameters!$B$203)^2)^'Non-Market - Hockey stick'!DZ52), 1)</f>
        <v>1</v>
      </c>
      <c r="EA52" s="22">
        <f>IF(Settings!$F$15="MERGE",IF(Settings!$C$16="No",1, (1 - ((Temperatures!$C52-Parameters!$B$205)/Parameters!$B$203)^2)^'Non-Market - Hockey stick'!EA52), 1)</f>
        <v>1</v>
      </c>
      <c r="EB52" s="22">
        <f>IF(Settings!$F$15="MERGE",IF(Settings!$C$16="No",1, (1 - ((Temperatures!$C52-Parameters!$B$205)/Parameters!$B$203)^2)^'Non-Market - Hockey stick'!EB52), 1)</f>
        <v>1</v>
      </c>
      <c r="EC52" s="22">
        <f>IF(Settings!$F$15="MERGE",IF(Settings!$C$16="No",1, (1 - ((Temperatures!$C52-Parameters!$B$205)/Parameters!$B$203)^2)^'Non-Market - Hockey stick'!EC52), 1)</f>
        <v>1</v>
      </c>
      <c r="ED52" s="22">
        <f>IF(Settings!$F$15="MERGE",IF(Settings!$C$16="No",1, (1 - ((Temperatures!$C52-Parameters!$B$205)/Parameters!$B$203)^2)^'Non-Market - Hockey stick'!ED52), 1)</f>
        <v>1</v>
      </c>
      <c r="EE52" s="22">
        <f>IF(Settings!$F$15="MERGE",IF(Settings!$C$16="No",1, (1 - ((Temperatures!$C52-Parameters!$B$205)/Parameters!$B$203)^2)^'Non-Market - Hockey stick'!EE52), 1)</f>
        <v>1</v>
      </c>
      <c r="EF52" s="22">
        <f>IF(Settings!$F$15="MERGE",IF(Settings!$C$16="No",1, (1 - ((Temperatures!$C52-Parameters!$B$205)/Parameters!$B$203)^2)^'Non-Market - Hockey stick'!EF52), 1)</f>
        <v>1</v>
      </c>
      <c r="EG52" s="22">
        <f>IF(Settings!$F$15="MERGE",IF(Settings!$C$16="No",1, (1 - ((Temperatures!$C52-Parameters!$B$205)/Parameters!$B$203)^2)^'Non-Market - Hockey stick'!EG52), 1)</f>
        <v>1</v>
      </c>
      <c r="EH52" s="22">
        <f>IF(Settings!$F$15="MERGE",IF(Settings!$C$16="No",1, (1 - ((Temperatures!$C52-Parameters!$B$205)/Parameters!$B$203)^2)^'Non-Market - Hockey stick'!EH52), 1)</f>
        <v>1</v>
      </c>
      <c r="EI52" s="22">
        <f>IF(Settings!$F$15="MERGE",IF(Settings!$C$16="No",1, (1 - ((Temperatures!$C52-Parameters!$B$205)/Parameters!$B$203)^2)^'Non-Market - Hockey stick'!EI52), 1)</f>
        <v>1</v>
      </c>
      <c r="EJ52" s="22">
        <f>IF(Settings!$F$15="MERGE",IF(Settings!$C$16="No",1, (1 - ((Temperatures!$C52-Parameters!$B$205)/Parameters!$B$203)^2)^'Non-Market - Hockey stick'!EJ52), 1)</f>
        <v>1</v>
      </c>
      <c r="EK52" s="22">
        <f>IF(Settings!$F$15="MERGE",IF(Settings!$C$16="No",1, (1 - ((Temperatures!$C52-Parameters!$B$205)/Parameters!$B$203)^2)^'Non-Market - Hockey stick'!EK52), 1)</f>
        <v>1</v>
      </c>
      <c r="EL52" s="22">
        <f>IF(Settings!$F$15="MERGE",IF(Settings!$C$16="No",1, (1 - ((Temperatures!$C52-Parameters!$B$205)/Parameters!$B$203)^2)^'Non-Market - Hockey stick'!EL52), 1)</f>
        <v>1</v>
      </c>
      <c r="EM52" s="22">
        <f>IF(Settings!$F$15="MERGE",IF(Settings!$C$16="No",1, (1 - ((Temperatures!$C52-Parameters!$B$205)/Parameters!$B$203)^2)^'Non-Market - Hockey stick'!EM52), 1)</f>
        <v>1</v>
      </c>
      <c r="EN52" s="22">
        <f>IF(Settings!$F$15="MERGE",IF(Settings!$C$16="No",1, (1 - ((Temperatures!$C52-Parameters!$B$205)/Parameters!$B$203)^2)^'Non-Market - Hockey stick'!EN52), 1)</f>
        <v>1</v>
      </c>
      <c r="EO52" s="22">
        <f>IF(Settings!$F$15="MERGE",IF(Settings!$C$16="No",1, (1 - ((Temperatures!$C52-Parameters!$B$205)/Parameters!$B$203)^2)^'Non-Market - Hockey stick'!EO52), 1)</f>
        <v>1</v>
      </c>
      <c r="EP52" s="22">
        <f>IF(Settings!$F$15="MERGE",IF(Settings!$C$16="No",1, (1 - ((Temperatures!$C52-Parameters!$B$205)/Parameters!$B$203)^2)^'Non-Market - Hockey stick'!EP52), 1)</f>
        <v>1</v>
      </c>
      <c r="EQ52" s="22">
        <f>IF(Settings!$F$15="MERGE",IF(Settings!$C$16="No",1, (1 - ((Temperatures!$C52-Parameters!$B$205)/Parameters!$B$203)^2)^'Non-Market - Hockey stick'!EQ52), 1)</f>
        <v>1</v>
      </c>
      <c r="ER52" s="22">
        <f>IF(Settings!$F$15="MERGE",IF(Settings!$C$16="No",1, (1 - ((Temperatures!$C52-Parameters!$B$205)/Parameters!$B$203)^2)^'Non-Market - Hockey stick'!ER52), 1)</f>
        <v>1</v>
      </c>
      <c r="ES52" s="22">
        <f>IF(Settings!$F$15="MERGE",IF(Settings!$C$16="No",1, (1 - ((Temperatures!$C52-Parameters!$B$205)/Parameters!$B$203)^2)^'Non-Market - Hockey stick'!ES52), 1)</f>
        <v>1</v>
      </c>
      <c r="ET52" s="22">
        <f>IF(Settings!$F$15="MERGE",IF(Settings!$C$16="No",1, (1 - ((Temperatures!$C52-Parameters!$B$205)/Parameters!$B$203)^2)^'Non-Market - Hockey stick'!ET52), 1)</f>
        <v>1</v>
      </c>
      <c r="EU52" s="22">
        <f>IF(Settings!$F$15="MERGE",IF(Settings!$C$16="No",1, (1 - ((Temperatures!$C52-Parameters!$B$205)/Parameters!$B$203)^2)^'Non-Market - Hockey stick'!EU52), 1)</f>
        <v>1</v>
      </c>
      <c r="EV52" s="22">
        <f>IF(Settings!$F$15="MERGE",IF(Settings!$C$16="No",1, (1 - ((Temperatures!$C52-Parameters!$B$205)/Parameters!$B$203)^2)^'Non-Market - Hockey stick'!EV52), 1)</f>
        <v>1</v>
      </c>
      <c r="EW52" s="22">
        <f>IF(Settings!$F$15="MERGE",IF(Settings!$C$16="No",1, (1 - ((Temperatures!$C52-Parameters!$B$205)/Parameters!$B$203)^2)^'Non-Market - Hockey stick'!EW52), 1)</f>
        <v>1</v>
      </c>
      <c r="EX52" s="22">
        <f>IF(Settings!$F$15="MERGE",IF(Settings!$C$16="No",1, (1 - ((Temperatures!$C52-Parameters!$B$205)/Parameters!$B$203)^2)^'Non-Market - Hockey stick'!EX52), 1)</f>
        <v>1</v>
      </c>
      <c r="EY52" s="22">
        <f>IF(Settings!$F$15="MERGE",IF(Settings!$C$16="No",1, (1 - ((Temperatures!$C52-Parameters!$B$205)/Parameters!$B$203)^2)^'Non-Market - Hockey stick'!EY52), 1)</f>
        <v>1</v>
      </c>
      <c r="EZ52" s="22">
        <f>IF(Settings!$F$15="MERGE",IF(Settings!$C$16="No",1, (1 - ((Temperatures!$C52-Parameters!$B$205)/Parameters!$B$203)^2)^'Non-Market - Hockey stick'!EZ52), 1)</f>
        <v>1</v>
      </c>
      <c r="FA52" s="22">
        <f>IF(Settings!$F$15="MERGE",IF(Settings!$C$16="No",1, (1 - ((Temperatures!$C52-Parameters!$B$205)/Parameters!$B$203)^2)^'Non-Market - Hockey stick'!FA52), 1)</f>
        <v>1</v>
      </c>
      <c r="FB52" s="22">
        <f>IF(Settings!$F$15="MERGE",IF(Settings!$C$16="No",1, (1 - ((Temperatures!$C52-Parameters!$B$205)/Parameters!$B$203)^2)^'Non-Market - Hockey stick'!FB52), 1)</f>
        <v>1</v>
      </c>
      <c r="FC52" s="22">
        <f>IF(Settings!$F$15="MERGE",IF(Settings!$C$16="No",1, (1 - ((Temperatures!$C52-Parameters!$B$205)/Parameters!$B$203)^2)^'Non-Market - Hockey stick'!FC52), 1)</f>
        <v>1</v>
      </c>
      <c r="FD52" s="22">
        <f>IF(Settings!$F$15="MERGE",IF(Settings!$C$16="No",1, (1 - ((Temperatures!$C52-Parameters!$B$205)/Parameters!$B$203)^2)^'Non-Market - Hockey stick'!FD52), 1)</f>
        <v>1</v>
      </c>
      <c r="FE52" s="22">
        <f>IF(Settings!$F$15="MERGE",IF(Settings!$C$16="No",1, (1 - ((Temperatures!$C52-Parameters!$B$205)/Parameters!$B$203)^2)^'Non-Market - Hockey stick'!FE52), 1)</f>
        <v>1</v>
      </c>
      <c r="FF52" s="22">
        <f>IF(Settings!$F$15="MERGE",IF(Settings!$C$16="No",1, (1 - ((Temperatures!$C52-Parameters!$B$205)/Parameters!$B$203)^2)^'Non-Market - Hockey stick'!FF52), 1)</f>
        <v>1</v>
      </c>
      <c r="FG52" s="22">
        <f>IF(Settings!$F$15="MERGE",IF(Settings!$C$16="No",1, (1 - ((Temperatures!$C52-Parameters!$B$205)/Parameters!$B$203)^2)^'Non-Market - Hockey stick'!FG52), 1)</f>
        <v>1</v>
      </c>
      <c r="FH52" s="22">
        <f>IF(Settings!$F$15="MERGE",IF(Settings!$C$16="No",1, (1 - ((Temperatures!$C52-Parameters!$B$205)/Parameters!$B$203)^2)^'Non-Market - Hockey stick'!FH52), 1)</f>
        <v>1</v>
      </c>
      <c r="FI52" s="22">
        <f>IF(Settings!$F$15="MERGE",IF(Settings!$C$16="No",1, (1 - ((Temperatures!$C52-Parameters!$B$205)/Parameters!$B$203)^2)^'Non-Market - Hockey stick'!FI52), 1)</f>
        <v>1</v>
      </c>
      <c r="FJ52" s="22">
        <f>IF(Settings!$F$15="MERGE",IF(Settings!$C$16="No",1, (1 - ((Temperatures!$C52-Parameters!$B$205)/Parameters!$B$203)^2)^'Non-Market - Hockey stick'!FJ52), 1)</f>
        <v>1</v>
      </c>
      <c r="FK52" s="22">
        <f>IF(Settings!$F$15="MERGE",IF(Settings!$C$16="No",1, (1 - ((Temperatures!$C52-Parameters!$B$205)/Parameters!$B$203)^2)^'Non-Market - Hockey stick'!FK52), 1)</f>
        <v>1</v>
      </c>
      <c r="FL52" s="22">
        <f>IF(Settings!$F$15="MERGE",IF(Settings!$C$16="No",1, (1 - ((Temperatures!$C52-Parameters!$B$205)/Parameters!$B$203)^2)^'Non-Market - Hockey stick'!FL52), 1)</f>
        <v>1</v>
      </c>
      <c r="FM52" s="22">
        <f>IF(Settings!$F$15="MERGE",IF(Settings!$C$16="No",1, (1 - ((Temperatures!$C52-Parameters!$B$205)/Parameters!$B$203)^2)^'Non-Market - Hockey stick'!FM52), 1)</f>
        <v>1</v>
      </c>
      <c r="FN52" s="22">
        <f>IF(Settings!$F$15="MERGE",IF(Settings!$C$16="No",1, (1 - ((Temperatures!$C52-Parameters!$B$205)/Parameters!$B$203)^2)^'Non-Market - Hockey stick'!FN52), 1)</f>
        <v>1</v>
      </c>
      <c r="FO52" s="22">
        <f>IF(Settings!$F$15="MERGE",IF(Settings!$C$16="No",1, (1 - ((Temperatures!$C52-Parameters!$B$205)/Parameters!$B$203)^2)^'Non-Market - Hockey stick'!FO52), 1)</f>
        <v>1</v>
      </c>
      <c r="FP52" s="22">
        <f>IF(Settings!$F$15="MERGE",IF(Settings!$C$16="No",1, (1 - ((Temperatures!$C52-Parameters!$B$205)/Parameters!$B$203)^2)^'Non-Market - Hockey stick'!FP52), 1)</f>
        <v>1</v>
      </c>
      <c r="FQ52" s="22">
        <f>IF(Settings!$F$15="MERGE",IF(Settings!$C$16="No",1, (1 - ((Temperatures!$C52-Parameters!$B$205)/Parameters!$B$203)^2)^'Non-Market - Hockey stick'!FQ52), 1)</f>
        <v>1</v>
      </c>
      <c r="FR52" s="22">
        <f>IF(Settings!$F$15="MERGE",IF(Settings!$C$16="No",1, (1 - ((Temperatures!$C52-Parameters!$B$205)/Parameters!$B$203)^2)^'Non-Market - Hockey stick'!FR52), 1)</f>
        <v>1</v>
      </c>
      <c r="FS52" s="22">
        <f>IF(Settings!$F$15="MERGE",IF(Settings!$C$16="No",1, (1 - ((Temperatures!$C52-Parameters!$B$205)/Parameters!$B$203)^2)^'Non-Market - Hockey stick'!FS52), 1)</f>
        <v>1</v>
      </c>
      <c r="FT52" s="22">
        <f>IF(Settings!$F$15="MERGE",IF(Settings!$C$16="No",1, (1 - ((Temperatures!$C52-Parameters!$B$205)/Parameters!$B$203)^2)^'Non-Market - Hockey stick'!FT52), 1)</f>
        <v>1</v>
      </c>
      <c r="FU52" s="22">
        <f>IF(Settings!$F$15="MERGE",IF(Settings!$C$16="No",1, (1 - ((Temperatures!$C52-Parameters!$B$205)/Parameters!$B$203)^2)^'Non-Market - Hockey stick'!FU52), 1)</f>
        <v>1</v>
      </c>
      <c r="FV52" s="22">
        <f>IF(Settings!$F$15="MERGE",IF(Settings!$C$16="No",1, (1 - ((Temperatures!$C52-Parameters!$B$205)/Parameters!$B$203)^2)^'Non-Market - Hockey stick'!FV52), 1)</f>
        <v>1</v>
      </c>
      <c r="FW52" s="22">
        <f>IF(Settings!$F$15="MERGE",IF(Settings!$C$16="No",1, (1 - ((Temperatures!$C52-Parameters!$B$205)/Parameters!$B$203)^2)^'Non-Market - Hockey stick'!FW52), 1)</f>
        <v>1</v>
      </c>
      <c r="FX52" s="22">
        <f>IF(Settings!$F$15="MERGE",IF(Settings!$C$16="No",1, (1 - ((Temperatures!$C52-Parameters!$B$205)/Parameters!$B$203)^2)^'Non-Market - Hockey stick'!FX52), 1)</f>
        <v>1</v>
      </c>
      <c r="FY52" s="22">
        <f>IF(Settings!$F$15="MERGE",IF(Settings!$C$16="No",1, (1 - ((Temperatures!$C52-Parameters!$B$205)/Parameters!$B$203)^2)^'Non-Market - Hockey stick'!FY52), 1)</f>
        <v>1</v>
      </c>
      <c r="FZ52" s="22">
        <f>IF(Settings!$F$15="MERGE",IF(Settings!$C$16="No",1, (1 - ((Temperatures!$C52-Parameters!$B$205)/Parameters!$B$203)^2)^'Non-Market - Hockey stick'!FZ52), 1)</f>
        <v>1</v>
      </c>
      <c r="GA52" s="22">
        <f>IF(Settings!$F$15="MERGE",IF(Settings!$C$16="No",1, (1 - ((Temperatures!$C52-Parameters!$B$205)/Parameters!$B$203)^2)^'Non-Market - Hockey stick'!GA52), 1)</f>
        <v>1</v>
      </c>
      <c r="GB52" s="22">
        <f>IF(Settings!$F$15="MERGE",IF(Settings!$C$16="No",1, (1 - ((Temperatures!$C52-Parameters!$B$205)/Parameters!$B$203)^2)^'Non-Market - Hockey stick'!GB52), 1)</f>
        <v>1</v>
      </c>
      <c r="GC52" s="22">
        <f>IF(Settings!$F$15="MERGE",IF(Settings!$C$16="No",1, (1 - ((Temperatures!$C52-Parameters!$B$205)/Parameters!$B$203)^2)^'Non-Market - Hockey stick'!GC52), 1)</f>
        <v>1</v>
      </c>
      <c r="GD52" s="22">
        <f>IF(Settings!$F$15="MERGE",IF(Settings!$C$16="No",1, (1 - ((Temperatures!$C52-Parameters!$B$205)/Parameters!$B$203)^2)^'Non-Market - Hockey stick'!GD52), 1)</f>
        <v>1</v>
      </c>
      <c r="GE52" s="22">
        <f>IF(Settings!$F$15="MERGE",IF(Settings!$C$16="No",1, (1 - ((Temperatures!$C52-Parameters!$B$205)/Parameters!$B$203)^2)^'Non-Market - Hockey stick'!GE52), 1)</f>
        <v>1</v>
      </c>
      <c r="GF52" s="22">
        <f>IF(Settings!$F$15="MERGE",IF(Settings!$C$16="No",1, (1 - ((Temperatures!$C52-Parameters!$B$205)/Parameters!$B$203)^2)^'Non-Market - Hockey stick'!GF52), 1)</f>
        <v>1</v>
      </c>
      <c r="GG52" s="22">
        <f>IF(Settings!$F$15="MERGE",IF(Settings!$C$16="No",1, (1 - ((Temperatures!$C52-Parameters!$B$205)/Parameters!$B$203)^2)^'Non-Market - Hockey stick'!GG52), 1)</f>
        <v>1</v>
      </c>
      <c r="GH52" s="22">
        <f>IF(Settings!$F$15="MERGE",IF(Settings!$C$16="No",1, (1 - ((Temperatures!$C52-Parameters!$B$205)/Parameters!$B$203)^2)^'Non-Market - Hockey stick'!GH52), 1)</f>
        <v>1</v>
      </c>
      <c r="GI52" s="22">
        <f>IF(Settings!$F$15="MERGE",IF(Settings!$C$16="No",1, (1 - ((Temperatures!$C52-Parameters!$B$205)/Parameters!$B$203)^2)^'Non-Market - Hockey stick'!GI52), 1)</f>
        <v>1</v>
      </c>
      <c r="GJ52" s="22">
        <f>IF(Settings!$F$15="MERGE",IF(Settings!$C$16="No",1, (1 - ((Temperatures!$C52-Parameters!$B$205)/Parameters!$B$203)^2)^'Non-Market - Hockey stick'!GJ52), 1)</f>
        <v>1</v>
      </c>
      <c r="GK52" s="22">
        <f>IF(Settings!$F$15="MERGE",IF(Settings!$C$16="No",1, (1 - ((Temperatures!$C52-Parameters!$B$205)/Parameters!$B$203)^2)^'Non-Market - Hockey stick'!GK52), 1)</f>
        <v>1</v>
      </c>
      <c r="GL52" s="22">
        <f>IF(Settings!$F$15="MERGE",IF(Settings!$C$16="No",1, (1 - ((Temperatures!$C52-Parameters!$B$205)/Parameters!$B$203)^2)^'Non-Market - Hockey stick'!GL52), 1)</f>
        <v>1</v>
      </c>
      <c r="GM52" s="22">
        <f>IF(Settings!$F$15="MERGE",IF(Settings!$C$16="No",1, (1 - ((Temperatures!$C52-Parameters!$B$205)/Parameters!$B$203)^2)^'Non-Market - Hockey stick'!GM52), 1)</f>
        <v>1</v>
      </c>
    </row>
    <row r="53" spans="1:195" x14ac:dyDescent="0.25">
      <c r="A53" s="15">
        <v>2061</v>
      </c>
      <c r="B53" s="22">
        <f>IF(Settings!$F$15="MERGE",IF(Settings!$C$16="No",1, (1 - ((Temperatures!$C53-Parameters!$B$205)/Parameters!$B$203)^2)^'Non-Market - Hockey stick'!B53), 1)</f>
        <v>1</v>
      </c>
      <c r="C53" s="22">
        <f>IF(Settings!$F$15="MERGE",IF(Settings!$C$16="No",1, (1 - ((Temperatures!$C53-Parameters!$B$205)/Parameters!$B$203)^2)^'Non-Market - Hockey stick'!C53), 1)</f>
        <v>1</v>
      </c>
      <c r="D53" s="22">
        <f>IF(Settings!$F$15="MERGE",IF(Settings!$C$16="No",1, (1 - ((Temperatures!$C53-Parameters!$B$205)/Parameters!$B$203)^2)^'Non-Market - Hockey stick'!D53), 1)</f>
        <v>1</v>
      </c>
      <c r="E53" s="22">
        <f>IF(Settings!$F$15="MERGE",IF(Settings!$C$16="No",1, (1 - ((Temperatures!$C53-Parameters!$B$205)/Parameters!$B$203)^2)^'Non-Market - Hockey stick'!E53), 1)</f>
        <v>1</v>
      </c>
      <c r="F53" s="22">
        <f>IF(Settings!$F$15="MERGE",IF(Settings!$C$16="No",1, (1 - ((Temperatures!$C53-Parameters!$B$205)/Parameters!$B$203)^2)^'Non-Market - Hockey stick'!F53), 1)</f>
        <v>1</v>
      </c>
      <c r="G53" s="22">
        <f>IF(Settings!$F$15="MERGE",IF(Settings!$C$16="No",1, (1 - ((Temperatures!$C53-Parameters!$B$205)/Parameters!$B$203)^2)^'Non-Market - Hockey stick'!G53), 1)</f>
        <v>1</v>
      </c>
      <c r="H53" s="22">
        <f>IF(Settings!$F$15="MERGE",IF(Settings!$C$16="No",1, (1 - ((Temperatures!$C53-Parameters!$B$205)/Parameters!$B$203)^2)^'Non-Market - Hockey stick'!H53), 1)</f>
        <v>1</v>
      </c>
      <c r="I53" s="22">
        <f>IF(Settings!$F$15="MERGE",IF(Settings!$C$16="No",1, (1 - ((Temperatures!$C53-Parameters!$B$205)/Parameters!$B$203)^2)^'Non-Market - Hockey stick'!I53), 1)</f>
        <v>1</v>
      </c>
      <c r="J53" s="22">
        <f>IF(Settings!$F$15="MERGE",IF(Settings!$C$16="No",1, (1 - ((Temperatures!$C53-Parameters!$B$205)/Parameters!$B$203)^2)^'Non-Market - Hockey stick'!J53), 1)</f>
        <v>1</v>
      </c>
      <c r="K53" s="22">
        <f>IF(Settings!$F$15="MERGE",IF(Settings!$C$16="No",1, (1 - ((Temperatures!$C53-Parameters!$B$205)/Parameters!$B$203)^2)^'Non-Market - Hockey stick'!K53), 1)</f>
        <v>1</v>
      </c>
      <c r="L53" s="22">
        <f>IF(Settings!$F$15="MERGE",IF(Settings!$C$16="No",1, (1 - ((Temperatures!$C53-Parameters!$B$205)/Parameters!$B$203)^2)^'Non-Market - Hockey stick'!L53), 1)</f>
        <v>1</v>
      </c>
      <c r="M53" s="22">
        <f>IF(Settings!$F$15="MERGE",IF(Settings!$C$16="No",1, (1 - ((Temperatures!$C53-Parameters!$B$205)/Parameters!$B$203)^2)^'Non-Market - Hockey stick'!M53), 1)</f>
        <v>1</v>
      </c>
      <c r="N53" s="22">
        <f>IF(Settings!$F$15="MERGE",IF(Settings!$C$16="No",1, (1 - ((Temperatures!$C53-Parameters!$B$205)/Parameters!$B$203)^2)^'Non-Market - Hockey stick'!N53), 1)</f>
        <v>1</v>
      </c>
      <c r="O53" s="22">
        <f>IF(Settings!$F$15="MERGE",IF(Settings!$C$16="No",1, (1 - ((Temperatures!$C53-Parameters!$B$205)/Parameters!$B$203)^2)^'Non-Market - Hockey stick'!O53), 1)</f>
        <v>1</v>
      </c>
      <c r="P53" s="22">
        <f>IF(Settings!$F$15="MERGE",IF(Settings!$C$16="No",1, (1 - ((Temperatures!$C53-Parameters!$B$205)/Parameters!$B$203)^2)^'Non-Market - Hockey stick'!P53), 1)</f>
        <v>1</v>
      </c>
      <c r="Q53" s="22">
        <f>IF(Settings!$F$15="MERGE",IF(Settings!$C$16="No",1, (1 - ((Temperatures!$C53-Parameters!$B$205)/Parameters!$B$203)^2)^'Non-Market - Hockey stick'!Q53), 1)</f>
        <v>1</v>
      </c>
      <c r="R53" s="22">
        <f>IF(Settings!$F$15="MERGE",IF(Settings!$C$16="No",1, (1 - ((Temperatures!$C53-Parameters!$B$205)/Parameters!$B$203)^2)^'Non-Market - Hockey stick'!R53), 1)</f>
        <v>1</v>
      </c>
      <c r="S53" s="22">
        <f>IF(Settings!$F$15="MERGE",IF(Settings!$C$16="No",1, (1 - ((Temperatures!$C53-Parameters!$B$205)/Parameters!$B$203)^2)^'Non-Market - Hockey stick'!S53), 1)</f>
        <v>1</v>
      </c>
      <c r="T53" s="22">
        <f>IF(Settings!$F$15="MERGE",IF(Settings!$C$16="No",1, (1 - ((Temperatures!$C53-Parameters!$B$205)/Parameters!$B$203)^2)^'Non-Market - Hockey stick'!T53), 1)</f>
        <v>1</v>
      </c>
      <c r="U53" s="22">
        <f>IF(Settings!$F$15="MERGE",IF(Settings!$C$16="No",1, (1 - ((Temperatures!$C53-Parameters!$B$205)/Parameters!$B$203)^2)^'Non-Market - Hockey stick'!U53), 1)</f>
        <v>1</v>
      </c>
      <c r="V53" s="22">
        <f>IF(Settings!$F$15="MERGE",IF(Settings!$C$16="No",1, (1 - ((Temperatures!$C53-Parameters!$B$205)/Parameters!$B$203)^2)^'Non-Market - Hockey stick'!V53), 1)</f>
        <v>1</v>
      </c>
      <c r="W53" s="22">
        <f>IF(Settings!$F$15="MERGE",IF(Settings!$C$16="No",1, (1 - ((Temperatures!$C53-Parameters!$B$205)/Parameters!$B$203)^2)^'Non-Market - Hockey stick'!W53), 1)</f>
        <v>1</v>
      </c>
      <c r="X53" s="22">
        <f>IF(Settings!$F$15="MERGE",IF(Settings!$C$16="No",1, (1 - ((Temperatures!$C53-Parameters!$B$205)/Parameters!$B$203)^2)^'Non-Market - Hockey stick'!X53), 1)</f>
        <v>1</v>
      </c>
      <c r="Y53" s="22">
        <f>IF(Settings!$F$15="MERGE",IF(Settings!$C$16="No",1, (1 - ((Temperatures!$C53-Parameters!$B$205)/Parameters!$B$203)^2)^'Non-Market - Hockey stick'!Y53), 1)</f>
        <v>1</v>
      </c>
      <c r="Z53" s="22">
        <f>IF(Settings!$F$15="MERGE",IF(Settings!$C$16="No",1, (1 - ((Temperatures!$C53-Parameters!$B$205)/Parameters!$B$203)^2)^'Non-Market - Hockey stick'!Z53), 1)</f>
        <v>1</v>
      </c>
      <c r="AA53" s="22">
        <f>IF(Settings!$F$15="MERGE",IF(Settings!$C$16="No",1, (1 - ((Temperatures!$C53-Parameters!$B$205)/Parameters!$B$203)^2)^'Non-Market - Hockey stick'!AA53), 1)</f>
        <v>1</v>
      </c>
      <c r="AB53" s="22">
        <f>IF(Settings!$F$15="MERGE",IF(Settings!$C$16="No",1, (1 - ((Temperatures!$C53-Parameters!$B$205)/Parameters!$B$203)^2)^'Non-Market - Hockey stick'!AB53), 1)</f>
        <v>1</v>
      </c>
      <c r="AC53" s="22">
        <f>IF(Settings!$F$15="MERGE",IF(Settings!$C$16="No",1, (1 - ((Temperatures!$C53-Parameters!$B$205)/Parameters!$B$203)^2)^'Non-Market - Hockey stick'!AC53), 1)</f>
        <v>1</v>
      </c>
      <c r="AD53" s="22">
        <f>IF(Settings!$F$15="MERGE",IF(Settings!$C$16="No",1, (1 - ((Temperatures!$C53-Parameters!$B$205)/Parameters!$B$203)^2)^'Non-Market - Hockey stick'!AD53), 1)</f>
        <v>1</v>
      </c>
      <c r="AE53" s="22">
        <f>IF(Settings!$F$15="MERGE",IF(Settings!$C$16="No",1, (1 - ((Temperatures!$C53-Parameters!$B$205)/Parameters!$B$203)^2)^'Non-Market - Hockey stick'!AE53), 1)</f>
        <v>1</v>
      </c>
      <c r="AF53" s="22">
        <f>IF(Settings!$F$15="MERGE",IF(Settings!$C$16="No",1, (1 - ((Temperatures!$C53-Parameters!$B$205)/Parameters!$B$203)^2)^'Non-Market - Hockey stick'!AF53), 1)</f>
        <v>1</v>
      </c>
      <c r="AG53" s="22">
        <f>IF(Settings!$F$15="MERGE",IF(Settings!$C$16="No",1, (1 - ((Temperatures!$C53-Parameters!$B$205)/Parameters!$B$203)^2)^'Non-Market - Hockey stick'!AG53), 1)</f>
        <v>1</v>
      </c>
      <c r="AH53" s="22">
        <f>IF(Settings!$F$15="MERGE",IF(Settings!$C$16="No",1, (1 - ((Temperatures!$C53-Parameters!$B$205)/Parameters!$B$203)^2)^'Non-Market - Hockey stick'!AH53), 1)</f>
        <v>1</v>
      </c>
      <c r="AI53" s="22">
        <f>IF(Settings!$F$15="MERGE",IF(Settings!$C$16="No",1, (1 - ((Temperatures!$C53-Parameters!$B$205)/Parameters!$B$203)^2)^'Non-Market - Hockey stick'!AI53), 1)</f>
        <v>1</v>
      </c>
      <c r="AJ53" s="22">
        <f>IF(Settings!$F$15="MERGE",IF(Settings!$C$16="No",1, (1 - ((Temperatures!$C53-Parameters!$B$205)/Parameters!$B$203)^2)^'Non-Market - Hockey stick'!AJ53), 1)</f>
        <v>1</v>
      </c>
      <c r="AK53" s="22">
        <f>IF(Settings!$F$15="MERGE",IF(Settings!$C$16="No",1, (1 - ((Temperatures!$C53-Parameters!$B$205)/Parameters!$B$203)^2)^'Non-Market - Hockey stick'!AK53), 1)</f>
        <v>1</v>
      </c>
      <c r="AL53" s="22">
        <f>IF(Settings!$F$15="MERGE",IF(Settings!$C$16="No",1, (1 - ((Temperatures!$C53-Parameters!$B$205)/Parameters!$B$203)^2)^'Non-Market - Hockey stick'!AL53), 1)</f>
        <v>1</v>
      </c>
      <c r="AM53" s="22">
        <f>IF(Settings!$F$15="MERGE",IF(Settings!$C$16="No",1, (1 - ((Temperatures!$C53-Parameters!$B$205)/Parameters!$B$203)^2)^'Non-Market - Hockey stick'!AM53), 1)</f>
        <v>1</v>
      </c>
      <c r="AN53" s="22">
        <f>IF(Settings!$F$15="MERGE",IF(Settings!$C$16="No",1, (1 - ((Temperatures!$C53-Parameters!$B$205)/Parameters!$B$203)^2)^'Non-Market - Hockey stick'!AN53), 1)</f>
        <v>1</v>
      </c>
      <c r="AO53" s="22">
        <f>IF(Settings!$F$15="MERGE",IF(Settings!$C$16="No",1, (1 - ((Temperatures!$C53-Parameters!$B$205)/Parameters!$B$203)^2)^'Non-Market - Hockey stick'!AO53), 1)</f>
        <v>1</v>
      </c>
      <c r="AP53" s="22">
        <f>IF(Settings!$F$15="MERGE",IF(Settings!$C$16="No",1, (1 - ((Temperatures!$C53-Parameters!$B$205)/Parameters!$B$203)^2)^'Non-Market - Hockey stick'!AP53), 1)</f>
        <v>1</v>
      </c>
      <c r="AQ53" s="22">
        <f>IF(Settings!$F$15="MERGE",IF(Settings!$C$16="No",1, (1 - ((Temperatures!$C53-Parameters!$B$205)/Parameters!$B$203)^2)^'Non-Market - Hockey stick'!AQ53), 1)</f>
        <v>1</v>
      </c>
      <c r="AR53" s="22">
        <f>IF(Settings!$F$15="MERGE",IF(Settings!$C$16="No",1, (1 - ((Temperatures!$C53-Parameters!$B$205)/Parameters!$B$203)^2)^'Non-Market - Hockey stick'!AR53), 1)</f>
        <v>1</v>
      </c>
      <c r="AS53" s="22">
        <f>IF(Settings!$F$15="MERGE",IF(Settings!$C$16="No",1, (1 - ((Temperatures!$C53-Parameters!$B$205)/Parameters!$B$203)^2)^'Non-Market - Hockey stick'!AS53), 1)</f>
        <v>1</v>
      </c>
      <c r="AT53" s="22">
        <f>IF(Settings!$F$15="MERGE",IF(Settings!$C$16="No",1, (1 - ((Temperatures!$C53-Parameters!$B$205)/Parameters!$B$203)^2)^'Non-Market - Hockey stick'!AT53), 1)</f>
        <v>1</v>
      </c>
      <c r="AU53" s="22">
        <f>IF(Settings!$F$15="MERGE",IF(Settings!$C$16="No",1, (1 - ((Temperatures!$C53-Parameters!$B$205)/Parameters!$B$203)^2)^'Non-Market - Hockey stick'!AU53), 1)</f>
        <v>1</v>
      </c>
      <c r="AV53" s="22">
        <f>IF(Settings!$F$15="MERGE",IF(Settings!$C$16="No",1, (1 - ((Temperatures!$C53-Parameters!$B$205)/Parameters!$B$203)^2)^'Non-Market - Hockey stick'!AV53), 1)</f>
        <v>1</v>
      </c>
      <c r="AW53" s="22">
        <f>IF(Settings!$F$15="MERGE",IF(Settings!$C$16="No",1, (1 - ((Temperatures!$C53-Parameters!$B$205)/Parameters!$B$203)^2)^'Non-Market - Hockey stick'!AW53), 1)</f>
        <v>1</v>
      </c>
      <c r="AX53" s="22">
        <f>IF(Settings!$F$15="MERGE",IF(Settings!$C$16="No",1, (1 - ((Temperatures!$C53-Parameters!$B$205)/Parameters!$B$203)^2)^'Non-Market - Hockey stick'!AX53), 1)</f>
        <v>1</v>
      </c>
      <c r="AY53" s="22">
        <f>IF(Settings!$F$15="MERGE",IF(Settings!$C$16="No",1, (1 - ((Temperatures!$C53-Parameters!$B$205)/Parameters!$B$203)^2)^'Non-Market - Hockey stick'!AY53), 1)</f>
        <v>1</v>
      </c>
      <c r="AZ53" s="22">
        <f>IF(Settings!$F$15="MERGE",IF(Settings!$C$16="No",1, (1 - ((Temperatures!$C53-Parameters!$B$205)/Parameters!$B$203)^2)^'Non-Market - Hockey stick'!AZ53), 1)</f>
        <v>1</v>
      </c>
      <c r="BA53" s="22">
        <f>IF(Settings!$F$15="MERGE",IF(Settings!$C$16="No",1, (1 - ((Temperatures!$C53-Parameters!$B$205)/Parameters!$B$203)^2)^'Non-Market - Hockey stick'!BA53), 1)</f>
        <v>1</v>
      </c>
      <c r="BB53" s="22">
        <f>IF(Settings!$F$15="MERGE",IF(Settings!$C$16="No",1, (1 - ((Temperatures!$C53-Parameters!$B$205)/Parameters!$B$203)^2)^'Non-Market - Hockey stick'!BB53), 1)</f>
        <v>1</v>
      </c>
      <c r="BC53" s="22">
        <f>IF(Settings!$F$15="MERGE",IF(Settings!$C$16="No",1, (1 - ((Temperatures!$C53-Parameters!$B$205)/Parameters!$B$203)^2)^'Non-Market - Hockey stick'!BC53), 1)</f>
        <v>1</v>
      </c>
      <c r="BD53" s="22">
        <f>IF(Settings!$F$15="MERGE",IF(Settings!$C$16="No",1, (1 - ((Temperatures!$C53-Parameters!$B$205)/Parameters!$B$203)^2)^'Non-Market - Hockey stick'!BD53), 1)</f>
        <v>1</v>
      </c>
      <c r="BE53" s="22">
        <f>IF(Settings!$F$15="MERGE",IF(Settings!$C$16="No",1, (1 - ((Temperatures!$C53-Parameters!$B$205)/Parameters!$B$203)^2)^'Non-Market - Hockey stick'!BE53), 1)</f>
        <v>1</v>
      </c>
      <c r="BF53" s="22">
        <f>IF(Settings!$F$15="MERGE",IF(Settings!$C$16="No",1, (1 - ((Temperatures!$C53-Parameters!$B$205)/Parameters!$B$203)^2)^'Non-Market - Hockey stick'!BF53), 1)</f>
        <v>1</v>
      </c>
      <c r="BG53" s="22">
        <f>IF(Settings!$F$15="MERGE",IF(Settings!$C$16="No",1, (1 - ((Temperatures!$C53-Parameters!$B$205)/Parameters!$B$203)^2)^'Non-Market - Hockey stick'!BG53), 1)</f>
        <v>1</v>
      </c>
      <c r="BH53" s="22">
        <f>IF(Settings!$F$15="MERGE",IF(Settings!$C$16="No",1, (1 - ((Temperatures!$C53-Parameters!$B$205)/Parameters!$B$203)^2)^'Non-Market - Hockey stick'!BH53), 1)</f>
        <v>1</v>
      </c>
      <c r="BI53" s="22">
        <f>IF(Settings!$F$15="MERGE",IF(Settings!$C$16="No",1, (1 - ((Temperatures!$C53-Parameters!$B$205)/Parameters!$B$203)^2)^'Non-Market - Hockey stick'!BI53), 1)</f>
        <v>1</v>
      </c>
      <c r="BJ53" s="22">
        <f>IF(Settings!$F$15="MERGE",IF(Settings!$C$16="No",1, (1 - ((Temperatures!$C53-Parameters!$B$205)/Parameters!$B$203)^2)^'Non-Market - Hockey stick'!BJ53), 1)</f>
        <v>1</v>
      </c>
      <c r="BK53" s="22">
        <f>IF(Settings!$F$15="MERGE",IF(Settings!$C$16="No",1, (1 - ((Temperatures!$C53-Parameters!$B$205)/Parameters!$B$203)^2)^'Non-Market - Hockey stick'!BK53), 1)</f>
        <v>1</v>
      </c>
      <c r="BL53" s="22">
        <f>IF(Settings!$F$15="MERGE",IF(Settings!$C$16="No",1, (1 - ((Temperatures!$C53-Parameters!$B$205)/Parameters!$B$203)^2)^'Non-Market - Hockey stick'!BL53), 1)</f>
        <v>1</v>
      </c>
      <c r="BM53" s="22">
        <f>IF(Settings!$F$15="MERGE",IF(Settings!$C$16="No",1, (1 - ((Temperatures!$C53-Parameters!$B$205)/Parameters!$B$203)^2)^'Non-Market - Hockey stick'!BM53), 1)</f>
        <v>1</v>
      </c>
      <c r="BN53" s="22">
        <f>IF(Settings!$F$15="MERGE",IF(Settings!$C$16="No",1, (1 - ((Temperatures!$C53-Parameters!$B$205)/Parameters!$B$203)^2)^'Non-Market - Hockey stick'!BN53), 1)</f>
        <v>1</v>
      </c>
      <c r="BO53" s="22">
        <f>IF(Settings!$F$15="MERGE",IF(Settings!$C$16="No",1, (1 - ((Temperatures!$C53-Parameters!$B$205)/Parameters!$B$203)^2)^'Non-Market - Hockey stick'!BO53), 1)</f>
        <v>1</v>
      </c>
      <c r="BP53" s="22">
        <f>IF(Settings!$F$15="MERGE",IF(Settings!$C$16="No",1, (1 - ((Temperatures!$C53-Parameters!$B$205)/Parameters!$B$203)^2)^'Non-Market - Hockey stick'!BP53), 1)</f>
        <v>1</v>
      </c>
      <c r="BQ53" s="22">
        <f>IF(Settings!$F$15="MERGE",IF(Settings!$C$16="No",1, (1 - ((Temperatures!$C53-Parameters!$B$205)/Parameters!$B$203)^2)^'Non-Market - Hockey stick'!BQ53), 1)</f>
        <v>1</v>
      </c>
      <c r="BR53" s="22">
        <f>IF(Settings!$F$15="MERGE",IF(Settings!$C$16="No",1, (1 - ((Temperatures!$C53-Parameters!$B$205)/Parameters!$B$203)^2)^'Non-Market - Hockey stick'!BR53), 1)</f>
        <v>1</v>
      </c>
      <c r="BS53" s="22">
        <f>IF(Settings!$F$15="MERGE",IF(Settings!$C$16="No",1, (1 - ((Temperatures!$C53-Parameters!$B$205)/Parameters!$B$203)^2)^'Non-Market - Hockey stick'!BS53), 1)</f>
        <v>1</v>
      </c>
      <c r="BT53" s="22">
        <f>IF(Settings!$F$15="MERGE",IF(Settings!$C$16="No",1, (1 - ((Temperatures!$C53-Parameters!$B$205)/Parameters!$B$203)^2)^'Non-Market - Hockey stick'!BT53), 1)</f>
        <v>1</v>
      </c>
      <c r="BU53" s="22">
        <f>IF(Settings!$F$15="MERGE",IF(Settings!$C$16="No",1, (1 - ((Temperatures!$C53-Parameters!$B$205)/Parameters!$B$203)^2)^'Non-Market - Hockey stick'!BU53), 1)</f>
        <v>1</v>
      </c>
      <c r="BV53" s="22">
        <f>IF(Settings!$F$15="MERGE",IF(Settings!$C$16="No",1, (1 - ((Temperatures!$C53-Parameters!$B$205)/Parameters!$B$203)^2)^'Non-Market - Hockey stick'!BV53), 1)</f>
        <v>1</v>
      </c>
      <c r="BW53" s="22">
        <f>IF(Settings!$F$15="MERGE",IF(Settings!$C$16="No",1, (1 - ((Temperatures!$C53-Parameters!$B$205)/Parameters!$B$203)^2)^'Non-Market - Hockey stick'!BW53), 1)</f>
        <v>1</v>
      </c>
      <c r="BX53" s="22">
        <f>IF(Settings!$F$15="MERGE",IF(Settings!$C$16="No",1, (1 - ((Temperatures!$C53-Parameters!$B$205)/Parameters!$B$203)^2)^'Non-Market - Hockey stick'!BX53), 1)</f>
        <v>1</v>
      </c>
      <c r="BY53" s="22">
        <f>IF(Settings!$F$15="MERGE",IF(Settings!$C$16="No",1, (1 - ((Temperatures!$C53-Parameters!$B$205)/Parameters!$B$203)^2)^'Non-Market - Hockey stick'!BY53), 1)</f>
        <v>1</v>
      </c>
      <c r="BZ53" s="22">
        <f>IF(Settings!$F$15="MERGE",IF(Settings!$C$16="No",1, (1 - ((Temperatures!$C53-Parameters!$B$205)/Parameters!$B$203)^2)^'Non-Market - Hockey stick'!BZ53), 1)</f>
        <v>1</v>
      </c>
      <c r="CA53" s="22">
        <f>IF(Settings!$F$15="MERGE",IF(Settings!$C$16="No",1, (1 - ((Temperatures!$C53-Parameters!$B$205)/Parameters!$B$203)^2)^'Non-Market - Hockey stick'!CA53), 1)</f>
        <v>1</v>
      </c>
      <c r="CB53" s="22">
        <f>IF(Settings!$F$15="MERGE",IF(Settings!$C$16="No",1, (1 - ((Temperatures!$C53-Parameters!$B$205)/Parameters!$B$203)^2)^'Non-Market - Hockey stick'!CB53), 1)</f>
        <v>1</v>
      </c>
      <c r="CC53" s="22">
        <f>IF(Settings!$F$15="MERGE",IF(Settings!$C$16="No",1, (1 - ((Temperatures!$C53-Parameters!$B$205)/Parameters!$B$203)^2)^'Non-Market - Hockey stick'!CC53), 1)</f>
        <v>1</v>
      </c>
      <c r="CD53" s="22">
        <f>IF(Settings!$F$15="MERGE",IF(Settings!$C$16="No",1, (1 - ((Temperatures!$C53-Parameters!$B$205)/Parameters!$B$203)^2)^'Non-Market - Hockey stick'!CD53), 1)</f>
        <v>1</v>
      </c>
      <c r="CE53" s="22">
        <f>IF(Settings!$F$15="MERGE",IF(Settings!$C$16="No",1, (1 - ((Temperatures!$C53-Parameters!$B$205)/Parameters!$B$203)^2)^'Non-Market - Hockey stick'!CE53), 1)</f>
        <v>1</v>
      </c>
      <c r="CF53" s="22">
        <f>IF(Settings!$F$15="MERGE",IF(Settings!$C$16="No",1, (1 - ((Temperatures!$C53-Parameters!$B$205)/Parameters!$B$203)^2)^'Non-Market - Hockey stick'!CF53), 1)</f>
        <v>1</v>
      </c>
      <c r="CG53" s="22">
        <f>IF(Settings!$F$15="MERGE",IF(Settings!$C$16="No",1, (1 - ((Temperatures!$C53-Parameters!$B$205)/Parameters!$B$203)^2)^'Non-Market - Hockey stick'!CG53), 1)</f>
        <v>1</v>
      </c>
      <c r="CH53" s="22">
        <f>IF(Settings!$F$15="MERGE",IF(Settings!$C$16="No",1, (1 - ((Temperatures!$C53-Parameters!$B$205)/Parameters!$B$203)^2)^'Non-Market - Hockey stick'!CH53), 1)</f>
        <v>1</v>
      </c>
      <c r="CI53" s="22">
        <f>IF(Settings!$F$15="MERGE",IF(Settings!$C$16="No",1, (1 - ((Temperatures!$C53-Parameters!$B$205)/Parameters!$B$203)^2)^'Non-Market - Hockey stick'!CI53), 1)</f>
        <v>1</v>
      </c>
      <c r="CJ53" s="22">
        <f>IF(Settings!$F$15="MERGE",IF(Settings!$C$16="No",1, (1 - ((Temperatures!$C53-Parameters!$B$205)/Parameters!$B$203)^2)^'Non-Market - Hockey stick'!CJ53), 1)</f>
        <v>1</v>
      </c>
      <c r="CK53" s="22">
        <f>IF(Settings!$F$15="MERGE",IF(Settings!$C$16="No",1, (1 - ((Temperatures!$C53-Parameters!$B$205)/Parameters!$B$203)^2)^'Non-Market - Hockey stick'!CK53), 1)</f>
        <v>1</v>
      </c>
      <c r="CL53" s="22">
        <f>IF(Settings!$F$15="MERGE",IF(Settings!$C$16="No",1, (1 - ((Temperatures!$C53-Parameters!$B$205)/Parameters!$B$203)^2)^'Non-Market - Hockey stick'!CL53), 1)</f>
        <v>1</v>
      </c>
      <c r="CM53" s="22">
        <f>IF(Settings!$F$15="MERGE",IF(Settings!$C$16="No",1, (1 - ((Temperatures!$C53-Parameters!$B$205)/Parameters!$B$203)^2)^'Non-Market - Hockey stick'!CM53), 1)</f>
        <v>1</v>
      </c>
      <c r="CN53" s="22">
        <f>IF(Settings!$F$15="MERGE",IF(Settings!$C$16="No",1, (1 - ((Temperatures!$C53-Parameters!$B$205)/Parameters!$B$203)^2)^'Non-Market - Hockey stick'!CN53), 1)</f>
        <v>1</v>
      </c>
      <c r="CO53" s="22">
        <f>IF(Settings!$F$15="MERGE",IF(Settings!$C$16="No",1, (1 - ((Temperatures!$C53-Parameters!$B$205)/Parameters!$B$203)^2)^'Non-Market - Hockey stick'!CO53), 1)</f>
        <v>1</v>
      </c>
      <c r="CP53" s="22">
        <f>IF(Settings!$F$15="MERGE",IF(Settings!$C$16="No",1, (1 - ((Temperatures!$C53-Parameters!$B$205)/Parameters!$B$203)^2)^'Non-Market - Hockey stick'!CP53), 1)</f>
        <v>1</v>
      </c>
      <c r="CQ53" s="22">
        <f>IF(Settings!$F$15="MERGE",IF(Settings!$C$16="No",1, (1 - ((Temperatures!$C53-Parameters!$B$205)/Parameters!$B$203)^2)^'Non-Market - Hockey stick'!CQ53), 1)</f>
        <v>1</v>
      </c>
      <c r="CR53" s="22">
        <f>IF(Settings!$F$15="MERGE",IF(Settings!$C$16="No",1, (1 - ((Temperatures!$C53-Parameters!$B$205)/Parameters!$B$203)^2)^'Non-Market - Hockey stick'!CR53), 1)</f>
        <v>1</v>
      </c>
      <c r="CS53" s="22">
        <f>IF(Settings!$F$15="MERGE",IF(Settings!$C$16="No",1, (1 - ((Temperatures!$C53-Parameters!$B$205)/Parameters!$B$203)^2)^'Non-Market - Hockey stick'!CS53), 1)</f>
        <v>1</v>
      </c>
      <c r="CT53" s="22">
        <f>IF(Settings!$F$15="MERGE",IF(Settings!$C$16="No",1, (1 - ((Temperatures!$C53-Parameters!$B$205)/Parameters!$B$203)^2)^'Non-Market - Hockey stick'!CT53), 1)</f>
        <v>1</v>
      </c>
      <c r="CU53" s="22">
        <f>IF(Settings!$F$15="MERGE",IF(Settings!$C$16="No",1, (1 - ((Temperatures!$C53-Parameters!$B$205)/Parameters!$B$203)^2)^'Non-Market - Hockey stick'!CU53), 1)</f>
        <v>1</v>
      </c>
      <c r="CV53" s="22">
        <f>IF(Settings!$F$15="MERGE",IF(Settings!$C$16="No",1, (1 - ((Temperatures!$C53-Parameters!$B$205)/Parameters!$B$203)^2)^'Non-Market - Hockey stick'!CV53), 1)</f>
        <v>1</v>
      </c>
      <c r="CW53" s="22">
        <f>IF(Settings!$F$15="MERGE",IF(Settings!$C$16="No",1, (1 - ((Temperatures!$C53-Parameters!$B$205)/Parameters!$B$203)^2)^'Non-Market - Hockey stick'!CW53), 1)</f>
        <v>1</v>
      </c>
      <c r="CX53" s="22">
        <f>IF(Settings!$F$15="MERGE",IF(Settings!$C$16="No",1, (1 - ((Temperatures!$C53-Parameters!$B$205)/Parameters!$B$203)^2)^'Non-Market - Hockey stick'!CX53), 1)</f>
        <v>1</v>
      </c>
      <c r="CY53" s="22">
        <f>IF(Settings!$F$15="MERGE",IF(Settings!$C$16="No",1, (1 - ((Temperatures!$C53-Parameters!$B$205)/Parameters!$B$203)^2)^'Non-Market - Hockey stick'!CY53), 1)</f>
        <v>1</v>
      </c>
      <c r="CZ53" s="22">
        <f>IF(Settings!$F$15="MERGE",IF(Settings!$C$16="No",1, (1 - ((Temperatures!$C53-Parameters!$B$205)/Parameters!$B$203)^2)^'Non-Market - Hockey stick'!CZ53), 1)</f>
        <v>1</v>
      </c>
      <c r="DA53" s="22">
        <f>IF(Settings!$F$15="MERGE",IF(Settings!$C$16="No",1, (1 - ((Temperatures!$C53-Parameters!$B$205)/Parameters!$B$203)^2)^'Non-Market - Hockey stick'!DA53), 1)</f>
        <v>1</v>
      </c>
      <c r="DB53" s="22">
        <f>IF(Settings!$F$15="MERGE",IF(Settings!$C$16="No",1, (1 - ((Temperatures!$C53-Parameters!$B$205)/Parameters!$B$203)^2)^'Non-Market - Hockey stick'!DB53), 1)</f>
        <v>1</v>
      </c>
      <c r="DC53" s="22">
        <f>IF(Settings!$F$15="MERGE",IF(Settings!$C$16="No",1, (1 - ((Temperatures!$C53-Parameters!$B$205)/Parameters!$B$203)^2)^'Non-Market - Hockey stick'!DC53), 1)</f>
        <v>1</v>
      </c>
      <c r="DD53" s="22">
        <f>IF(Settings!$F$15="MERGE",IF(Settings!$C$16="No",1, (1 - ((Temperatures!$C53-Parameters!$B$205)/Parameters!$B$203)^2)^'Non-Market - Hockey stick'!DD53), 1)</f>
        <v>1</v>
      </c>
      <c r="DE53" s="22">
        <f>IF(Settings!$F$15="MERGE",IF(Settings!$C$16="No",1, (1 - ((Temperatures!$C53-Parameters!$B$205)/Parameters!$B$203)^2)^'Non-Market - Hockey stick'!DE53), 1)</f>
        <v>1</v>
      </c>
      <c r="DF53" s="22">
        <f>IF(Settings!$F$15="MERGE",IF(Settings!$C$16="No",1, (1 - ((Temperatures!$C53-Parameters!$B$205)/Parameters!$B$203)^2)^'Non-Market - Hockey stick'!DF53), 1)</f>
        <v>1</v>
      </c>
      <c r="DG53" s="22">
        <f>IF(Settings!$F$15="MERGE",IF(Settings!$C$16="No",1, (1 - ((Temperatures!$C53-Parameters!$B$205)/Parameters!$B$203)^2)^'Non-Market - Hockey stick'!DG53), 1)</f>
        <v>1</v>
      </c>
      <c r="DH53" s="22">
        <f>IF(Settings!$F$15="MERGE",IF(Settings!$C$16="No",1, (1 - ((Temperatures!$C53-Parameters!$B$205)/Parameters!$B$203)^2)^'Non-Market - Hockey stick'!DH53), 1)</f>
        <v>1</v>
      </c>
      <c r="DI53" s="22">
        <f>IF(Settings!$F$15="MERGE",IF(Settings!$C$16="No",1, (1 - ((Temperatures!$C53-Parameters!$B$205)/Parameters!$B$203)^2)^'Non-Market - Hockey stick'!DI53), 1)</f>
        <v>1</v>
      </c>
      <c r="DJ53" s="22">
        <f>IF(Settings!$F$15="MERGE",IF(Settings!$C$16="No",1, (1 - ((Temperatures!$C53-Parameters!$B$205)/Parameters!$B$203)^2)^'Non-Market - Hockey stick'!DJ53), 1)</f>
        <v>1</v>
      </c>
      <c r="DK53" s="22">
        <f>IF(Settings!$F$15="MERGE",IF(Settings!$C$16="No",1, (1 - ((Temperatures!$C53-Parameters!$B$205)/Parameters!$B$203)^2)^'Non-Market - Hockey stick'!DK53), 1)</f>
        <v>1</v>
      </c>
      <c r="DL53" s="22">
        <f>IF(Settings!$F$15="MERGE",IF(Settings!$C$16="No",1, (1 - ((Temperatures!$C53-Parameters!$B$205)/Parameters!$B$203)^2)^'Non-Market - Hockey stick'!DL53), 1)</f>
        <v>1</v>
      </c>
      <c r="DM53" s="22">
        <f>IF(Settings!$F$15="MERGE",IF(Settings!$C$16="No",1, (1 - ((Temperatures!$C53-Parameters!$B$205)/Parameters!$B$203)^2)^'Non-Market - Hockey stick'!DM53), 1)</f>
        <v>1</v>
      </c>
      <c r="DN53" s="22">
        <f>IF(Settings!$F$15="MERGE",IF(Settings!$C$16="No",1, (1 - ((Temperatures!$C53-Parameters!$B$205)/Parameters!$B$203)^2)^'Non-Market - Hockey stick'!DN53), 1)</f>
        <v>1</v>
      </c>
      <c r="DO53" s="22">
        <f>IF(Settings!$F$15="MERGE",IF(Settings!$C$16="No",1, (1 - ((Temperatures!$C53-Parameters!$B$205)/Parameters!$B$203)^2)^'Non-Market - Hockey stick'!DO53), 1)</f>
        <v>1</v>
      </c>
      <c r="DP53" s="22">
        <f>IF(Settings!$F$15="MERGE",IF(Settings!$C$16="No",1, (1 - ((Temperatures!$C53-Parameters!$B$205)/Parameters!$B$203)^2)^'Non-Market - Hockey stick'!DP53), 1)</f>
        <v>1</v>
      </c>
      <c r="DQ53" s="22">
        <f>IF(Settings!$F$15="MERGE",IF(Settings!$C$16="No",1, (1 - ((Temperatures!$C53-Parameters!$B$205)/Parameters!$B$203)^2)^'Non-Market - Hockey stick'!DQ53), 1)</f>
        <v>1</v>
      </c>
      <c r="DR53" s="22">
        <f>IF(Settings!$F$15="MERGE",IF(Settings!$C$16="No",1, (1 - ((Temperatures!$C53-Parameters!$B$205)/Parameters!$B$203)^2)^'Non-Market - Hockey stick'!DR53), 1)</f>
        <v>1</v>
      </c>
      <c r="DS53" s="22">
        <f>IF(Settings!$F$15="MERGE",IF(Settings!$C$16="No",1, (1 - ((Temperatures!$C53-Parameters!$B$205)/Parameters!$B$203)^2)^'Non-Market - Hockey stick'!DS53), 1)</f>
        <v>1</v>
      </c>
      <c r="DT53" s="22">
        <f>IF(Settings!$F$15="MERGE",IF(Settings!$C$16="No",1, (1 - ((Temperatures!$C53-Parameters!$B$205)/Parameters!$B$203)^2)^'Non-Market - Hockey stick'!DT53), 1)</f>
        <v>1</v>
      </c>
      <c r="DU53" s="22">
        <f>IF(Settings!$F$15="MERGE",IF(Settings!$C$16="No",1, (1 - ((Temperatures!$C53-Parameters!$B$205)/Parameters!$B$203)^2)^'Non-Market - Hockey stick'!DU53), 1)</f>
        <v>1</v>
      </c>
      <c r="DV53" s="22">
        <f>IF(Settings!$F$15="MERGE",IF(Settings!$C$16="No",1, (1 - ((Temperatures!$C53-Parameters!$B$205)/Parameters!$B$203)^2)^'Non-Market - Hockey stick'!DV53), 1)</f>
        <v>1</v>
      </c>
      <c r="DW53" s="22">
        <f>IF(Settings!$F$15="MERGE",IF(Settings!$C$16="No",1, (1 - ((Temperatures!$C53-Parameters!$B$205)/Parameters!$B$203)^2)^'Non-Market - Hockey stick'!DW53), 1)</f>
        <v>1</v>
      </c>
      <c r="DX53" s="22">
        <f>IF(Settings!$F$15="MERGE",IF(Settings!$C$16="No",1, (1 - ((Temperatures!$C53-Parameters!$B$205)/Parameters!$B$203)^2)^'Non-Market - Hockey stick'!DX53), 1)</f>
        <v>1</v>
      </c>
      <c r="DY53" s="22">
        <f>IF(Settings!$F$15="MERGE",IF(Settings!$C$16="No",1, (1 - ((Temperatures!$C53-Parameters!$B$205)/Parameters!$B$203)^2)^'Non-Market - Hockey stick'!DY53), 1)</f>
        <v>1</v>
      </c>
      <c r="DZ53" s="22">
        <f>IF(Settings!$F$15="MERGE",IF(Settings!$C$16="No",1, (1 - ((Temperatures!$C53-Parameters!$B$205)/Parameters!$B$203)^2)^'Non-Market - Hockey stick'!DZ53), 1)</f>
        <v>1</v>
      </c>
      <c r="EA53" s="22">
        <f>IF(Settings!$F$15="MERGE",IF(Settings!$C$16="No",1, (1 - ((Temperatures!$C53-Parameters!$B$205)/Parameters!$B$203)^2)^'Non-Market - Hockey stick'!EA53), 1)</f>
        <v>1</v>
      </c>
      <c r="EB53" s="22">
        <f>IF(Settings!$F$15="MERGE",IF(Settings!$C$16="No",1, (1 - ((Temperatures!$C53-Parameters!$B$205)/Parameters!$B$203)^2)^'Non-Market - Hockey stick'!EB53), 1)</f>
        <v>1</v>
      </c>
      <c r="EC53" s="22">
        <f>IF(Settings!$F$15="MERGE",IF(Settings!$C$16="No",1, (1 - ((Temperatures!$C53-Parameters!$B$205)/Parameters!$B$203)^2)^'Non-Market - Hockey stick'!EC53), 1)</f>
        <v>1</v>
      </c>
      <c r="ED53" s="22">
        <f>IF(Settings!$F$15="MERGE",IF(Settings!$C$16="No",1, (1 - ((Temperatures!$C53-Parameters!$B$205)/Parameters!$B$203)^2)^'Non-Market - Hockey stick'!ED53), 1)</f>
        <v>1</v>
      </c>
      <c r="EE53" s="22">
        <f>IF(Settings!$F$15="MERGE",IF(Settings!$C$16="No",1, (1 - ((Temperatures!$C53-Parameters!$B$205)/Parameters!$B$203)^2)^'Non-Market - Hockey stick'!EE53), 1)</f>
        <v>1</v>
      </c>
      <c r="EF53" s="22">
        <f>IF(Settings!$F$15="MERGE",IF(Settings!$C$16="No",1, (1 - ((Temperatures!$C53-Parameters!$B$205)/Parameters!$B$203)^2)^'Non-Market - Hockey stick'!EF53), 1)</f>
        <v>1</v>
      </c>
      <c r="EG53" s="22">
        <f>IF(Settings!$F$15="MERGE",IF(Settings!$C$16="No",1, (1 - ((Temperatures!$C53-Parameters!$B$205)/Parameters!$B$203)^2)^'Non-Market - Hockey stick'!EG53), 1)</f>
        <v>1</v>
      </c>
      <c r="EH53" s="22">
        <f>IF(Settings!$F$15="MERGE",IF(Settings!$C$16="No",1, (1 - ((Temperatures!$C53-Parameters!$B$205)/Parameters!$B$203)^2)^'Non-Market - Hockey stick'!EH53), 1)</f>
        <v>1</v>
      </c>
      <c r="EI53" s="22">
        <f>IF(Settings!$F$15="MERGE",IF(Settings!$C$16="No",1, (1 - ((Temperatures!$C53-Parameters!$B$205)/Parameters!$B$203)^2)^'Non-Market - Hockey stick'!EI53), 1)</f>
        <v>1</v>
      </c>
      <c r="EJ53" s="22">
        <f>IF(Settings!$F$15="MERGE",IF(Settings!$C$16="No",1, (1 - ((Temperatures!$C53-Parameters!$B$205)/Parameters!$B$203)^2)^'Non-Market - Hockey stick'!EJ53), 1)</f>
        <v>1</v>
      </c>
      <c r="EK53" s="22">
        <f>IF(Settings!$F$15="MERGE",IF(Settings!$C$16="No",1, (1 - ((Temperatures!$C53-Parameters!$B$205)/Parameters!$B$203)^2)^'Non-Market - Hockey stick'!EK53), 1)</f>
        <v>1</v>
      </c>
      <c r="EL53" s="22">
        <f>IF(Settings!$F$15="MERGE",IF(Settings!$C$16="No",1, (1 - ((Temperatures!$C53-Parameters!$B$205)/Parameters!$B$203)^2)^'Non-Market - Hockey stick'!EL53), 1)</f>
        <v>1</v>
      </c>
      <c r="EM53" s="22">
        <f>IF(Settings!$F$15="MERGE",IF(Settings!$C$16="No",1, (1 - ((Temperatures!$C53-Parameters!$B$205)/Parameters!$B$203)^2)^'Non-Market - Hockey stick'!EM53), 1)</f>
        <v>1</v>
      </c>
      <c r="EN53" s="22">
        <f>IF(Settings!$F$15="MERGE",IF(Settings!$C$16="No",1, (1 - ((Temperatures!$C53-Parameters!$B$205)/Parameters!$B$203)^2)^'Non-Market - Hockey stick'!EN53), 1)</f>
        <v>1</v>
      </c>
      <c r="EO53" s="22">
        <f>IF(Settings!$F$15="MERGE",IF(Settings!$C$16="No",1, (1 - ((Temperatures!$C53-Parameters!$B$205)/Parameters!$B$203)^2)^'Non-Market - Hockey stick'!EO53), 1)</f>
        <v>1</v>
      </c>
      <c r="EP53" s="22">
        <f>IF(Settings!$F$15="MERGE",IF(Settings!$C$16="No",1, (1 - ((Temperatures!$C53-Parameters!$B$205)/Parameters!$B$203)^2)^'Non-Market - Hockey stick'!EP53), 1)</f>
        <v>1</v>
      </c>
      <c r="EQ53" s="22">
        <f>IF(Settings!$F$15="MERGE",IF(Settings!$C$16="No",1, (1 - ((Temperatures!$C53-Parameters!$B$205)/Parameters!$B$203)^2)^'Non-Market - Hockey stick'!EQ53), 1)</f>
        <v>1</v>
      </c>
      <c r="ER53" s="22">
        <f>IF(Settings!$F$15="MERGE",IF(Settings!$C$16="No",1, (1 - ((Temperatures!$C53-Parameters!$B$205)/Parameters!$B$203)^2)^'Non-Market - Hockey stick'!ER53), 1)</f>
        <v>1</v>
      </c>
      <c r="ES53" s="22">
        <f>IF(Settings!$F$15="MERGE",IF(Settings!$C$16="No",1, (1 - ((Temperatures!$C53-Parameters!$B$205)/Parameters!$B$203)^2)^'Non-Market - Hockey stick'!ES53), 1)</f>
        <v>1</v>
      </c>
      <c r="ET53" s="22">
        <f>IF(Settings!$F$15="MERGE",IF(Settings!$C$16="No",1, (1 - ((Temperatures!$C53-Parameters!$B$205)/Parameters!$B$203)^2)^'Non-Market - Hockey stick'!ET53), 1)</f>
        <v>1</v>
      </c>
      <c r="EU53" s="22">
        <f>IF(Settings!$F$15="MERGE",IF(Settings!$C$16="No",1, (1 - ((Temperatures!$C53-Parameters!$B$205)/Parameters!$B$203)^2)^'Non-Market - Hockey stick'!EU53), 1)</f>
        <v>1</v>
      </c>
      <c r="EV53" s="22">
        <f>IF(Settings!$F$15="MERGE",IF(Settings!$C$16="No",1, (1 - ((Temperatures!$C53-Parameters!$B$205)/Parameters!$B$203)^2)^'Non-Market - Hockey stick'!EV53), 1)</f>
        <v>1</v>
      </c>
      <c r="EW53" s="22">
        <f>IF(Settings!$F$15="MERGE",IF(Settings!$C$16="No",1, (1 - ((Temperatures!$C53-Parameters!$B$205)/Parameters!$B$203)^2)^'Non-Market - Hockey stick'!EW53), 1)</f>
        <v>1</v>
      </c>
      <c r="EX53" s="22">
        <f>IF(Settings!$F$15="MERGE",IF(Settings!$C$16="No",1, (1 - ((Temperatures!$C53-Parameters!$B$205)/Parameters!$B$203)^2)^'Non-Market - Hockey stick'!EX53), 1)</f>
        <v>1</v>
      </c>
      <c r="EY53" s="22">
        <f>IF(Settings!$F$15="MERGE",IF(Settings!$C$16="No",1, (1 - ((Temperatures!$C53-Parameters!$B$205)/Parameters!$B$203)^2)^'Non-Market - Hockey stick'!EY53), 1)</f>
        <v>1</v>
      </c>
      <c r="EZ53" s="22">
        <f>IF(Settings!$F$15="MERGE",IF(Settings!$C$16="No",1, (1 - ((Temperatures!$C53-Parameters!$B$205)/Parameters!$B$203)^2)^'Non-Market - Hockey stick'!EZ53), 1)</f>
        <v>1</v>
      </c>
      <c r="FA53" s="22">
        <f>IF(Settings!$F$15="MERGE",IF(Settings!$C$16="No",1, (1 - ((Temperatures!$C53-Parameters!$B$205)/Parameters!$B$203)^2)^'Non-Market - Hockey stick'!FA53), 1)</f>
        <v>1</v>
      </c>
      <c r="FB53" s="22">
        <f>IF(Settings!$F$15="MERGE",IF(Settings!$C$16="No",1, (1 - ((Temperatures!$C53-Parameters!$B$205)/Parameters!$B$203)^2)^'Non-Market - Hockey stick'!FB53), 1)</f>
        <v>1</v>
      </c>
      <c r="FC53" s="22">
        <f>IF(Settings!$F$15="MERGE",IF(Settings!$C$16="No",1, (1 - ((Temperatures!$C53-Parameters!$B$205)/Parameters!$B$203)^2)^'Non-Market - Hockey stick'!FC53), 1)</f>
        <v>1</v>
      </c>
      <c r="FD53" s="22">
        <f>IF(Settings!$F$15="MERGE",IF(Settings!$C$16="No",1, (1 - ((Temperatures!$C53-Parameters!$B$205)/Parameters!$B$203)^2)^'Non-Market - Hockey stick'!FD53), 1)</f>
        <v>1</v>
      </c>
      <c r="FE53" s="22">
        <f>IF(Settings!$F$15="MERGE",IF(Settings!$C$16="No",1, (1 - ((Temperatures!$C53-Parameters!$B$205)/Parameters!$B$203)^2)^'Non-Market - Hockey stick'!FE53), 1)</f>
        <v>1</v>
      </c>
      <c r="FF53" s="22">
        <f>IF(Settings!$F$15="MERGE",IF(Settings!$C$16="No",1, (1 - ((Temperatures!$C53-Parameters!$B$205)/Parameters!$B$203)^2)^'Non-Market - Hockey stick'!FF53), 1)</f>
        <v>1</v>
      </c>
      <c r="FG53" s="22">
        <f>IF(Settings!$F$15="MERGE",IF(Settings!$C$16="No",1, (1 - ((Temperatures!$C53-Parameters!$B$205)/Parameters!$B$203)^2)^'Non-Market - Hockey stick'!FG53), 1)</f>
        <v>1</v>
      </c>
      <c r="FH53" s="22">
        <f>IF(Settings!$F$15="MERGE",IF(Settings!$C$16="No",1, (1 - ((Temperatures!$C53-Parameters!$B$205)/Parameters!$B$203)^2)^'Non-Market - Hockey stick'!FH53), 1)</f>
        <v>1</v>
      </c>
      <c r="FI53" s="22">
        <f>IF(Settings!$F$15="MERGE",IF(Settings!$C$16="No",1, (1 - ((Temperatures!$C53-Parameters!$B$205)/Parameters!$B$203)^2)^'Non-Market - Hockey stick'!FI53), 1)</f>
        <v>1</v>
      </c>
      <c r="FJ53" s="22">
        <f>IF(Settings!$F$15="MERGE",IF(Settings!$C$16="No",1, (1 - ((Temperatures!$C53-Parameters!$B$205)/Parameters!$B$203)^2)^'Non-Market - Hockey stick'!FJ53), 1)</f>
        <v>1</v>
      </c>
      <c r="FK53" s="22">
        <f>IF(Settings!$F$15="MERGE",IF(Settings!$C$16="No",1, (1 - ((Temperatures!$C53-Parameters!$B$205)/Parameters!$B$203)^2)^'Non-Market - Hockey stick'!FK53), 1)</f>
        <v>1</v>
      </c>
      <c r="FL53" s="22">
        <f>IF(Settings!$F$15="MERGE",IF(Settings!$C$16="No",1, (1 - ((Temperatures!$C53-Parameters!$B$205)/Parameters!$B$203)^2)^'Non-Market - Hockey stick'!FL53), 1)</f>
        <v>1</v>
      </c>
      <c r="FM53" s="22">
        <f>IF(Settings!$F$15="MERGE",IF(Settings!$C$16="No",1, (1 - ((Temperatures!$C53-Parameters!$B$205)/Parameters!$B$203)^2)^'Non-Market - Hockey stick'!FM53), 1)</f>
        <v>1</v>
      </c>
      <c r="FN53" s="22">
        <f>IF(Settings!$F$15="MERGE",IF(Settings!$C$16="No",1, (1 - ((Temperatures!$C53-Parameters!$B$205)/Parameters!$B$203)^2)^'Non-Market - Hockey stick'!FN53), 1)</f>
        <v>1</v>
      </c>
      <c r="FO53" s="22">
        <f>IF(Settings!$F$15="MERGE",IF(Settings!$C$16="No",1, (1 - ((Temperatures!$C53-Parameters!$B$205)/Parameters!$B$203)^2)^'Non-Market - Hockey stick'!FO53), 1)</f>
        <v>1</v>
      </c>
      <c r="FP53" s="22">
        <f>IF(Settings!$F$15="MERGE",IF(Settings!$C$16="No",1, (1 - ((Temperatures!$C53-Parameters!$B$205)/Parameters!$B$203)^2)^'Non-Market - Hockey stick'!FP53), 1)</f>
        <v>1</v>
      </c>
      <c r="FQ53" s="22">
        <f>IF(Settings!$F$15="MERGE",IF(Settings!$C$16="No",1, (1 - ((Temperatures!$C53-Parameters!$B$205)/Parameters!$B$203)^2)^'Non-Market - Hockey stick'!FQ53), 1)</f>
        <v>1</v>
      </c>
      <c r="FR53" s="22">
        <f>IF(Settings!$F$15="MERGE",IF(Settings!$C$16="No",1, (1 - ((Temperatures!$C53-Parameters!$B$205)/Parameters!$B$203)^2)^'Non-Market - Hockey stick'!FR53), 1)</f>
        <v>1</v>
      </c>
      <c r="FS53" s="22">
        <f>IF(Settings!$F$15="MERGE",IF(Settings!$C$16="No",1, (1 - ((Temperatures!$C53-Parameters!$B$205)/Parameters!$B$203)^2)^'Non-Market - Hockey stick'!FS53), 1)</f>
        <v>1</v>
      </c>
      <c r="FT53" s="22">
        <f>IF(Settings!$F$15="MERGE",IF(Settings!$C$16="No",1, (1 - ((Temperatures!$C53-Parameters!$B$205)/Parameters!$B$203)^2)^'Non-Market - Hockey stick'!FT53), 1)</f>
        <v>1</v>
      </c>
      <c r="FU53" s="22">
        <f>IF(Settings!$F$15="MERGE",IF(Settings!$C$16="No",1, (1 - ((Temperatures!$C53-Parameters!$B$205)/Parameters!$B$203)^2)^'Non-Market - Hockey stick'!FU53), 1)</f>
        <v>1</v>
      </c>
      <c r="FV53" s="22">
        <f>IF(Settings!$F$15="MERGE",IF(Settings!$C$16="No",1, (1 - ((Temperatures!$C53-Parameters!$B$205)/Parameters!$B$203)^2)^'Non-Market - Hockey stick'!FV53), 1)</f>
        <v>1</v>
      </c>
      <c r="FW53" s="22">
        <f>IF(Settings!$F$15="MERGE",IF(Settings!$C$16="No",1, (1 - ((Temperatures!$C53-Parameters!$B$205)/Parameters!$B$203)^2)^'Non-Market - Hockey stick'!FW53), 1)</f>
        <v>1</v>
      </c>
      <c r="FX53" s="22">
        <f>IF(Settings!$F$15="MERGE",IF(Settings!$C$16="No",1, (1 - ((Temperatures!$C53-Parameters!$B$205)/Parameters!$B$203)^2)^'Non-Market - Hockey stick'!FX53), 1)</f>
        <v>1</v>
      </c>
      <c r="FY53" s="22">
        <f>IF(Settings!$F$15="MERGE",IF(Settings!$C$16="No",1, (1 - ((Temperatures!$C53-Parameters!$B$205)/Parameters!$B$203)^2)^'Non-Market - Hockey stick'!FY53), 1)</f>
        <v>1</v>
      </c>
      <c r="FZ53" s="22">
        <f>IF(Settings!$F$15="MERGE",IF(Settings!$C$16="No",1, (1 - ((Temperatures!$C53-Parameters!$B$205)/Parameters!$B$203)^2)^'Non-Market - Hockey stick'!FZ53), 1)</f>
        <v>1</v>
      </c>
      <c r="GA53" s="22">
        <f>IF(Settings!$F$15="MERGE",IF(Settings!$C$16="No",1, (1 - ((Temperatures!$C53-Parameters!$B$205)/Parameters!$B$203)^2)^'Non-Market - Hockey stick'!GA53), 1)</f>
        <v>1</v>
      </c>
      <c r="GB53" s="22">
        <f>IF(Settings!$F$15="MERGE",IF(Settings!$C$16="No",1, (1 - ((Temperatures!$C53-Parameters!$B$205)/Parameters!$B$203)^2)^'Non-Market - Hockey stick'!GB53), 1)</f>
        <v>1</v>
      </c>
      <c r="GC53" s="22">
        <f>IF(Settings!$F$15="MERGE",IF(Settings!$C$16="No",1, (1 - ((Temperatures!$C53-Parameters!$B$205)/Parameters!$B$203)^2)^'Non-Market - Hockey stick'!GC53), 1)</f>
        <v>1</v>
      </c>
      <c r="GD53" s="22">
        <f>IF(Settings!$F$15="MERGE",IF(Settings!$C$16="No",1, (1 - ((Temperatures!$C53-Parameters!$B$205)/Parameters!$B$203)^2)^'Non-Market - Hockey stick'!GD53), 1)</f>
        <v>1</v>
      </c>
      <c r="GE53" s="22">
        <f>IF(Settings!$F$15="MERGE",IF(Settings!$C$16="No",1, (1 - ((Temperatures!$C53-Parameters!$B$205)/Parameters!$B$203)^2)^'Non-Market - Hockey stick'!GE53), 1)</f>
        <v>1</v>
      </c>
      <c r="GF53" s="22">
        <f>IF(Settings!$F$15="MERGE",IF(Settings!$C$16="No",1, (1 - ((Temperatures!$C53-Parameters!$B$205)/Parameters!$B$203)^2)^'Non-Market - Hockey stick'!GF53), 1)</f>
        <v>1</v>
      </c>
      <c r="GG53" s="22">
        <f>IF(Settings!$F$15="MERGE",IF(Settings!$C$16="No",1, (1 - ((Temperatures!$C53-Parameters!$B$205)/Parameters!$B$203)^2)^'Non-Market - Hockey stick'!GG53), 1)</f>
        <v>1</v>
      </c>
      <c r="GH53" s="22">
        <f>IF(Settings!$F$15="MERGE",IF(Settings!$C$16="No",1, (1 - ((Temperatures!$C53-Parameters!$B$205)/Parameters!$B$203)^2)^'Non-Market - Hockey stick'!GH53), 1)</f>
        <v>1</v>
      </c>
      <c r="GI53" s="22">
        <f>IF(Settings!$F$15="MERGE",IF(Settings!$C$16="No",1, (1 - ((Temperatures!$C53-Parameters!$B$205)/Parameters!$B$203)^2)^'Non-Market - Hockey stick'!GI53), 1)</f>
        <v>1</v>
      </c>
      <c r="GJ53" s="22">
        <f>IF(Settings!$F$15="MERGE",IF(Settings!$C$16="No",1, (1 - ((Temperatures!$C53-Parameters!$B$205)/Parameters!$B$203)^2)^'Non-Market - Hockey stick'!GJ53), 1)</f>
        <v>1</v>
      </c>
      <c r="GK53" s="22">
        <f>IF(Settings!$F$15="MERGE",IF(Settings!$C$16="No",1, (1 - ((Temperatures!$C53-Parameters!$B$205)/Parameters!$B$203)^2)^'Non-Market - Hockey stick'!GK53), 1)</f>
        <v>1</v>
      </c>
      <c r="GL53" s="22">
        <f>IF(Settings!$F$15="MERGE",IF(Settings!$C$16="No",1, (1 - ((Temperatures!$C53-Parameters!$B$205)/Parameters!$B$203)^2)^'Non-Market - Hockey stick'!GL53), 1)</f>
        <v>1</v>
      </c>
      <c r="GM53" s="22">
        <f>IF(Settings!$F$15="MERGE",IF(Settings!$C$16="No",1, (1 - ((Temperatures!$C53-Parameters!$B$205)/Parameters!$B$203)^2)^'Non-Market - Hockey stick'!GM53), 1)</f>
        <v>1</v>
      </c>
    </row>
    <row r="54" spans="1:195" x14ac:dyDescent="0.25">
      <c r="A54" s="15">
        <v>2062</v>
      </c>
      <c r="B54" s="22">
        <f>IF(Settings!$F$15="MERGE",IF(Settings!$C$16="No",1, (1 - ((Temperatures!$C54-Parameters!$B$205)/Parameters!$B$203)^2)^'Non-Market - Hockey stick'!B54), 1)</f>
        <v>1</v>
      </c>
      <c r="C54" s="22">
        <f>IF(Settings!$F$15="MERGE",IF(Settings!$C$16="No",1, (1 - ((Temperatures!$C54-Parameters!$B$205)/Parameters!$B$203)^2)^'Non-Market - Hockey stick'!C54), 1)</f>
        <v>1</v>
      </c>
      <c r="D54" s="22">
        <f>IF(Settings!$F$15="MERGE",IF(Settings!$C$16="No",1, (1 - ((Temperatures!$C54-Parameters!$B$205)/Parameters!$B$203)^2)^'Non-Market - Hockey stick'!D54), 1)</f>
        <v>1</v>
      </c>
      <c r="E54" s="22">
        <f>IF(Settings!$F$15="MERGE",IF(Settings!$C$16="No",1, (1 - ((Temperatures!$C54-Parameters!$B$205)/Parameters!$B$203)^2)^'Non-Market - Hockey stick'!E54), 1)</f>
        <v>1</v>
      </c>
      <c r="F54" s="22">
        <f>IF(Settings!$F$15="MERGE",IF(Settings!$C$16="No",1, (1 - ((Temperatures!$C54-Parameters!$B$205)/Parameters!$B$203)^2)^'Non-Market - Hockey stick'!F54), 1)</f>
        <v>1</v>
      </c>
      <c r="G54" s="22">
        <f>IF(Settings!$F$15="MERGE",IF(Settings!$C$16="No",1, (1 - ((Temperatures!$C54-Parameters!$B$205)/Parameters!$B$203)^2)^'Non-Market - Hockey stick'!G54), 1)</f>
        <v>1</v>
      </c>
      <c r="H54" s="22">
        <f>IF(Settings!$F$15="MERGE",IF(Settings!$C$16="No",1, (1 - ((Temperatures!$C54-Parameters!$B$205)/Parameters!$B$203)^2)^'Non-Market - Hockey stick'!H54), 1)</f>
        <v>1</v>
      </c>
      <c r="I54" s="22">
        <f>IF(Settings!$F$15="MERGE",IF(Settings!$C$16="No",1, (1 - ((Temperatures!$C54-Parameters!$B$205)/Parameters!$B$203)^2)^'Non-Market - Hockey stick'!I54), 1)</f>
        <v>1</v>
      </c>
      <c r="J54" s="22">
        <f>IF(Settings!$F$15="MERGE",IF(Settings!$C$16="No",1, (1 - ((Temperatures!$C54-Parameters!$B$205)/Parameters!$B$203)^2)^'Non-Market - Hockey stick'!J54), 1)</f>
        <v>1</v>
      </c>
      <c r="K54" s="22">
        <f>IF(Settings!$F$15="MERGE",IF(Settings!$C$16="No",1, (1 - ((Temperatures!$C54-Parameters!$B$205)/Parameters!$B$203)^2)^'Non-Market - Hockey stick'!K54), 1)</f>
        <v>1</v>
      </c>
      <c r="L54" s="22">
        <f>IF(Settings!$F$15="MERGE",IF(Settings!$C$16="No",1, (1 - ((Temperatures!$C54-Parameters!$B$205)/Parameters!$B$203)^2)^'Non-Market - Hockey stick'!L54), 1)</f>
        <v>1</v>
      </c>
      <c r="M54" s="22">
        <f>IF(Settings!$F$15="MERGE",IF(Settings!$C$16="No",1, (1 - ((Temperatures!$C54-Parameters!$B$205)/Parameters!$B$203)^2)^'Non-Market - Hockey stick'!M54), 1)</f>
        <v>1</v>
      </c>
      <c r="N54" s="22">
        <f>IF(Settings!$F$15="MERGE",IF(Settings!$C$16="No",1, (1 - ((Temperatures!$C54-Parameters!$B$205)/Parameters!$B$203)^2)^'Non-Market - Hockey stick'!N54), 1)</f>
        <v>1</v>
      </c>
      <c r="O54" s="22">
        <f>IF(Settings!$F$15="MERGE",IF(Settings!$C$16="No",1, (1 - ((Temperatures!$C54-Parameters!$B$205)/Parameters!$B$203)^2)^'Non-Market - Hockey stick'!O54), 1)</f>
        <v>1</v>
      </c>
      <c r="P54" s="22">
        <f>IF(Settings!$F$15="MERGE",IF(Settings!$C$16="No",1, (1 - ((Temperatures!$C54-Parameters!$B$205)/Parameters!$B$203)^2)^'Non-Market - Hockey stick'!P54), 1)</f>
        <v>1</v>
      </c>
      <c r="Q54" s="22">
        <f>IF(Settings!$F$15="MERGE",IF(Settings!$C$16="No",1, (1 - ((Temperatures!$C54-Parameters!$B$205)/Parameters!$B$203)^2)^'Non-Market - Hockey stick'!Q54), 1)</f>
        <v>1</v>
      </c>
      <c r="R54" s="22">
        <f>IF(Settings!$F$15="MERGE",IF(Settings!$C$16="No",1, (1 - ((Temperatures!$C54-Parameters!$B$205)/Parameters!$B$203)^2)^'Non-Market - Hockey stick'!R54), 1)</f>
        <v>1</v>
      </c>
      <c r="S54" s="22">
        <f>IF(Settings!$F$15="MERGE",IF(Settings!$C$16="No",1, (1 - ((Temperatures!$C54-Parameters!$B$205)/Parameters!$B$203)^2)^'Non-Market - Hockey stick'!S54), 1)</f>
        <v>1</v>
      </c>
      <c r="T54" s="22">
        <f>IF(Settings!$F$15="MERGE",IF(Settings!$C$16="No",1, (1 - ((Temperatures!$C54-Parameters!$B$205)/Parameters!$B$203)^2)^'Non-Market - Hockey stick'!T54), 1)</f>
        <v>1</v>
      </c>
      <c r="U54" s="22">
        <f>IF(Settings!$F$15="MERGE",IF(Settings!$C$16="No",1, (1 - ((Temperatures!$C54-Parameters!$B$205)/Parameters!$B$203)^2)^'Non-Market - Hockey stick'!U54), 1)</f>
        <v>1</v>
      </c>
      <c r="V54" s="22">
        <f>IF(Settings!$F$15="MERGE",IF(Settings!$C$16="No",1, (1 - ((Temperatures!$C54-Parameters!$B$205)/Parameters!$B$203)^2)^'Non-Market - Hockey stick'!V54), 1)</f>
        <v>1</v>
      </c>
      <c r="W54" s="22">
        <f>IF(Settings!$F$15="MERGE",IF(Settings!$C$16="No",1, (1 - ((Temperatures!$C54-Parameters!$B$205)/Parameters!$B$203)^2)^'Non-Market - Hockey stick'!W54), 1)</f>
        <v>1</v>
      </c>
      <c r="X54" s="22">
        <f>IF(Settings!$F$15="MERGE",IF(Settings!$C$16="No",1, (1 - ((Temperatures!$C54-Parameters!$B$205)/Parameters!$B$203)^2)^'Non-Market - Hockey stick'!X54), 1)</f>
        <v>1</v>
      </c>
      <c r="Y54" s="22">
        <f>IF(Settings!$F$15="MERGE",IF(Settings!$C$16="No",1, (1 - ((Temperatures!$C54-Parameters!$B$205)/Parameters!$B$203)^2)^'Non-Market - Hockey stick'!Y54), 1)</f>
        <v>1</v>
      </c>
      <c r="Z54" s="22">
        <f>IF(Settings!$F$15="MERGE",IF(Settings!$C$16="No",1, (1 - ((Temperatures!$C54-Parameters!$B$205)/Parameters!$B$203)^2)^'Non-Market - Hockey stick'!Z54), 1)</f>
        <v>1</v>
      </c>
      <c r="AA54" s="22">
        <f>IF(Settings!$F$15="MERGE",IF(Settings!$C$16="No",1, (1 - ((Temperatures!$C54-Parameters!$B$205)/Parameters!$B$203)^2)^'Non-Market - Hockey stick'!AA54), 1)</f>
        <v>1</v>
      </c>
      <c r="AB54" s="22">
        <f>IF(Settings!$F$15="MERGE",IF(Settings!$C$16="No",1, (1 - ((Temperatures!$C54-Parameters!$B$205)/Parameters!$B$203)^2)^'Non-Market - Hockey stick'!AB54), 1)</f>
        <v>1</v>
      </c>
      <c r="AC54" s="22">
        <f>IF(Settings!$F$15="MERGE",IF(Settings!$C$16="No",1, (1 - ((Temperatures!$C54-Parameters!$B$205)/Parameters!$B$203)^2)^'Non-Market - Hockey stick'!AC54), 1)</f>
        <v>1</v>
      </c>
      <c r="AD54" s="22">
        <f>IF(Settings!$F$15="MERGE",IF(Settings!$C$16="No",1, (1 - ((Temperatures!$C54-Parameters!$B$205)/Parameters!$B$203)^2)^'Non-Market - Hockey stick'!AD54), 1)</f>
        <v>1</v>
      </c>
      <c r="AE54" s="22">
        <f>IF(Settings!$F$15="MERGE",IF(Settings!$C$16="No",1, (1 - ((Temperatures!$C54-Parameters!$B$205)/Parameters!$B$203)^2)^'Non-Market - Hockey stick'!AE54), 1)</f>
        <v>1</v>
      </c>
      <c r="AF54" s="22">
        <f>IF(Settings!$F$15="MERGE",IF(Settings!$C$16="No",1, (1 - ((Temperatures!$C54-Parameters!$B$205)/Parameters!$B$203)^2)^'Non-Market - Hockey stick'!AF54), 1)</f>
        <v>1</v>
      </c>
      <c r="AG54" s="22">
        <f>IF(Settings!$F$15="MERGE",IF(Settings!$C$16="No",1, (1 - ((Temperatures!$C54-Parameters!$B$205)/Parameters!$B$203)^2)^'Non-Market - Hockey stick'!AG54), 1)</f>
        <v>1</v>
      </c>
      <c r="AH54" s="22">
        <f>IF(Settings!$F$15="MERGE",IF(Settings!$C$16="No",1, (1 - ((Temperatures!$C54-Parameters!$B$205)/Parameters!$B$203)^2)^'Non-Market - Hockey stick'!AH54), 1)</f>
        <v>1</v>
      </c>
      <c r="AI54" s="22">
        <f>IF(Settings!$F$15="MERGE",IF(Settings!$C$16="No",1, (1 - ((Temperatures!$C54-Parameters!$B$205)/Parameters!$B$203)^2)^'Non-Market - Hockey stick'!AI54), 1)</f>
        <v>1</v>
      </c>
      <c r="AJ54" s="22">
        <f>IF(Settings!$F$15="MERGE",IF(Settings!$C$16="No",1, (1 - ((Temperatures!$C54-Parameters!$B$205)/Parameters!$B$203)^2)^'Non-Market - Hockey stick'!AJ54), 1)</f>
        <v>1</v>
      </c>
      <c r="AK54" s="22">
        <f>IF(Settings!$F$15="MERGE",IF(Settings!$C$16="No",1, (1 - ((Temperatures!$C54-Parameters!$B$205)/Parameters!$B$203)^2)^'Non-Market - Hockey stick'!AK54), 1)</f>
        <v>1</v>
      </c>
      <c r="AL54" s="22">
        <f>IF(Settings!$F$15="MERGE",IF(Settings!$C$16="No",1, (1 - ((Temperatures!$C54-Parameters!$B$205)/Parameters!$B$203)^2)^'Non-Market - Hockey stick'!AL54), 1)</f>
        <v>1</v>
      </c>
      <c r="AM54" s="22">
        <f>IF(Settings!$F$15="MERGE",IF(Settings!$C$16="No",1, (1 - ((Temperatures!$C54-Parameters!$B$205)/Parameters!$B$203)^2)^'Non-Market - Hockey stick'!AM54), 1)</f>
        <v>1</v>
      </c>
      <c r="AN54" s="22">
        <f>IF(Settings!$F$15="MERGE",IF(Settings!$C$16="No",1, (1 - ((Temperatures!$C54-Parameters!$B$205)/Parameters!$B$203)^2)^'Non-Market - Hockey stick'!AN54), 1)</f>
        <v>1</v>
      </c>
      <c r="AO54" s="22">
        <f>IF(Settings!$F$15="MERGE",IF(Settings!$C$16="No",1, (1 - ((Temperatures!$C54-Parameters!$B$205)/Parameters!$B$203)^2)^'Non-Market - Hockey stick'!AO54), 1)</f>
        <v>1</v>
      </c>
      <c r="AP54" s="22">
        <f>IF(Settings!$F$15="MERGE",IF(Settings!$C$16="No",1, (1 - ((Temperatures!$C54-Parameters!$B$205)/Parameters!$B$203)^2)^'Non-Market - Hockey stick'!AP54), 1)</f>
        <v>1</v>
      </c>
      <c r="AQ54" s="22">
        <f>IF(Settings!$F$15="MERGE",IF(Settings!$C$16="No",1, (1 - ((Temperatures!$C54-Parameters!$B$205)/Parameters!$B$203)^2)^'Non-Market - Hockey stick'!AQ54), 1)</f>
        <v>1</v>
      </c>
      <c r="AR54" s="22">
        <f>IF(Settings!$F$15="MERGE",IF(Settings!$C$16="No",1, (1 - ((Temperatures!$C54-Parameters!$B$205)/Parameters!$B$203)^2)^'Non-Market - Hockey stick'!AR54), 1)</f>
        <v>1</v>
      </c>
      <c r="AS54" s="22">
        <f>IF(Settings!$F$15="MERGE",IF(Settings!$C$16="No",1, (1 - ((Temperatures!$C54-Parameters!$B$205)/Parameters!$B$203)^2)^'Non-Market - Hockey stick'!AS54), 1)</f>
        <v>1</v>
      </c>
      <c r="AT54" s="22">
        <f>IF(Settings!$F$15="MERGE",IF(Settings!$C$16="No",1, (1 - ((Temperatures!$C54-Parameters!$B$205)/Parameters!$B$203)^2)^'Non-Market - Hockey stick'!AT54), 1)</f>
        <v>1</v>
      </c>
      <c r="AU54" s="22">
        <f>IF(Settings!$F$15="MERGE",IF(Settings!$C$16="No",1, (1 - ((Temperatures!$C54-Parameters!$B$205)/Parameters!$B$203)^2)^'Non-Market - Hockey stick'!AU54), 1)</f>
        <v>1</v>
      </c>
      <c r="AV54" s="22">
        <f>IF(Settings!$F$15="MERGE",IF(Settings!$C$16="No",1, (1 - ((Temperatures!$C54-Parameters!$B$205)/Parameters!$B$203)^2)^'Non-Market - Hockey stick'!AV54), 1)</f>
        <v>1</v>
      </c>
      <c r="AW54" s="22">
        <f>IF(Settings!$F$15="MERGE",IF(Settings!$C$16="No",1, (1 - ((Temperatures!$C54-Parameters!$B$205)/Parameters!$B$203)^2)^'Non-Market - Hockey stick'!AW54), 1)</f>
        <v>1</v>
      </c>
      <c r="AX54" s="22">
        <f>IF(Settings!$F$15="MERGE",IF(Settings!$C$16="No",1, (1 - ((Temperatures!$C54-Parameters!$B$205)/Parameters!$B$203)^2)^'Non-Market - Hockey stick'!AX54), 1)</f>
        <v>1</v>
      </c>
      <c r="AY54" s="22">
        <f>IF(Settings!$F$15="MERGE",IF(Settings!$C$16="No",1, (1 - ((Temperatures!$C54-Parameters!$B$205)/Parameters!$B$203)^2)^'Non-Market - Hockey stick'!AY54), 1)</f>
        <v>1</v>
      </c>
      <c r="AZ54" s="22">
        <f>IF(Settings!$F$15="MERGE",IF(Settings!$C$16="No",1, (1 - ((Temperatures!$C54-Parameters!$B$205)/Parameters!$B$203)^2)^'Non-Market - Hockey stick'!AZ54), 1)</f>
        <v>1</v>
      </c>
      <c r="BA54" s="22">
        <f>IF(Settings!$F$15="MERGE",IF(Settings!$C$16="No",1, (1 - ((Temperatures!$C54-Parameters!$B$205)/Parameters!$B$203)^2)^'Non-Market - Hockey stick'!BA54), 1)</f>
        <v>1</v>
      </c>
      <c r="BB54" s="22">
        <f>IF(Settings!$F$15="MERGE",IF(Settings!$C$16="No",1, (1 - ((Temperatures!$C54-Parameters!$B$205)/Parameters!$B$203)^2)^'Non-Market - Hockey stick'!BB54), 1)</f>
        <v>1</v>
      </c>
      <c r="BC54" s="22">
        <f>IF(Settings!$F$15="MERGE",IF(Settings!$C$16="No",1, (1 - ((Temperatures!$C54-Parameters!$B$205)/Parameters!$B$203)^2)^'Non-Market - Hockey stick'!BC54), 1)</f>
        <v>1</v>
      </c>
      <c r="BD54" s="22">
        <f>IF(Settings!$F$15="MERGE",IF(Settings!$C$16="No",1, (1 - ((Temperatures!$C54-Parameters!$B$205)/Parameters!$B$203)^2)^'Non-Market - Hockey stick'!BD54), 1)</f>
        <v>1</v>
      </c>
      <c r="BE54" s="22">
        <f>IF(Settings!$F$15="MERGE",IF(Settings!$C$16="No",1, (1 - ((Temperatures!$C54-Parameters!$B$205)/Parameters!$B$203)^2)^'Non-Market - Hockey stick'!BE54), 1)</f>
        <v>1</v>
      </c>
      <c r="BF54" s="22">
        <f>IF(Settings!$F$15="MERGE",IF(Settings!$C$16="No",1, (1 - ((Temperatures!$C54-Parameters!$B$205)/Parameters!$B$203)^2)^'Non-Market - Hockey stick'!BF54), 1)</f>
        <v>1</v>
      </c>
      <c r="BG54" s="22">
        <f>IF(Settings!$F$15="MERGE",IF(Settings!$C$16="No",1, (1 - ((Temperatures!$C54-Parameters!$B$205)/Parameters!$B$203)^2)^'Non-Market - Hockey stick'!BG54), 1)</f>
        <v>1</v>
      </c>
      <c r="BH54" s="22">
        <f>IF(Settings!$F$15="MERGE",IF(Settings!$C$16="No",1, (1 - ((Temperatures!$C54-Parameters!$B$205)/Parameters!$B$203)^2)^'Non-Market - Hockey stick'!BH54), 1)</f>
        <v>1</v>
      </c>
      <c r="BI54" s="22">
        <f>IF(Settings!$F$15="MERGE",IF(Settings!$C$16="No",1, (1 - ((Temperatures!$C54-Parameters!$B$205)/Parameters!$B$203)^2)^'Non-Market - Hockey stick'!BI54), 1)</f>
        <v>1</v>
      </c>
      <c r="BJ54" s="22">
        <f>IF(Settings!$F$15="MERGE",IF(Settings!$C$16="No",1, (1 - ((Temperatures!$C54-Parameters!$B$205)/Parameters!$B$203)^2)^'Non-Market - Hockey stick'!BJ54), 1)</f>
        <v>1</v>
      </c>
      <c r="BK54" s="22">
        <f>IF(Settings!$F$15="MERGE",IF(Settings!$C$16="No",1, (1 - ((Temperatures!$C54-Parameters!$B$205)/Parameters!$B$203)^2)^'Non-Market - Hockey stick'!BK54), 1)</f>
        <v>1</v>
      </c>
      <c r="BL54" s="22">
        <f>IF(Settings!$F$15="MERGE",IF(Settings!$C$16="No",1, (1 - ((Temperatures!$C54-Parameters!$B$205)/Parameters!$B$203)^2)^'Non-Market - Hockey stick'!BL54), 1)</f>
        <v>1</v>
      </c>
      <c r="BM54" s="22">
        <f>IF(Settings!$F$15="MERGE",IF(Settings!$C$16="No",1, (1 - ((Temperatures!$C54-Parameters!$B$205)/Parameters!$B$203)^2)^'Non-Market - Hockey stick'!BM54), 1)</f>
        <v>1</v>
      </c>
      <c r="BN54" s="22">
        <f>IF(Settings!$F$15="MERGE",IF(Settings!$C$16="No",1, (1 - ((Temperatures!$C54-Parameters!$B$205)/Parameters!$B$203)^2)^'Non-Market - Hockey stick'!BN54), 1)</f>
        <v>1</v>
      </c>
      <c r="BO54" s="22">
        <f>IF(Settings!$F$15="MERGE",IF(Settings!$C$16="No",1, (1 - ((Temperatures!$C54-Parameters!$B$205)/Parameters!$B$203)^2)^'Non-Market - Hockey stick'!BO54), 1)</f>
        <v>1</v>
      </c>
      <c r="BP54" s="22">
        <f>IF(Settings!$F$15="MERGE",IF(Settings!$C$16="No",1, (1 - ((Temperatures!$C54-Parameters!$B$205)/Parameters!$B$203)^2)^'Non-Market - Hockey stick'!BP54), 1)</f>
        <v>1</v>
      </c>
      <c r="BQ54" s="22">
        <f>IF(Settings!$F$15="MERGE",IF(Settings!$C$16="No",1, (1 - ((Temperatures!$C54-Parameters!$B$205)/Parameters!$B$203)^2)^'Non-Market - Hockey stick'!BQ54), 1)</f>
        <v>1</v>
      </c>
      <c r="BR54" s="22">
        <f>IF(Settings!$F$15="MERGE",IF(Settings!$C$16="No",1, (1 - ((Temperatures!$C54-Parameters!$B$205)/Parameters!$B$203)^2)^'Non-Market - Hockey stick'!BR54), 1)</f>
        <v>1</v>
      </c>
      <c r="BS54" s="22">
        <f>IF(Settings!$F$15="MERGE",IF(Settings!$C$16="No",1, (1 - ((Temperatures!$C54-Parameters!$B$205)/Parameters!$B$203)^2)^'Non-Market - Hockey stick'!BS54), 1)</f>
        <v>1</v>
      </c>
      <c r="BT54" s="22">
        <f>IF(Settings!$F$15="MERGE",IF(Settings!$C$16="No",1, (1 - ((Temperatures!$C54-Parameters!$B$205)/Parameters!$B$203)^2)^'Non-Market - Hockey stick'!BT54), 1)</f>
        <v>1</v>
      </c>
      <c r="BU54" s="22">
        <f>IF(Settings!$F$15="MERGE",IF(Settings!$C$16="No",1, (1 - ((Temperatures!$C54-Parameters!$B$205)/Parameters!$B$203)^2)^'Non-Market - Hockey stick'!BU54), 1)</f>
        <v>1</v>
      </c>
      <c r="BV54" s="22">
        <f>IF(Settings!$F$15="MERGE",IF(Settings!$C$16="No",1, (1 - ((Temperatures!$C54-Parameters!$B$205)/Parameters!$B$203)^2)^'Non-Market - Hockey stick'!BV54), 1)</f>
        <v>1</v>
      </c>
      <c r="BW54" s="22">
        <f>IF(Settings!$F$15="MERGE",IF(Settings!$C$16="No",1, (1 - ((Temperatures!$C54-Parameters!$B$205)/Parameters!$B$203)^2)^'Non-Market - Hockey stick'!BW54), 1)</f>
        <v>1</v>
      </c>
      <c r="BX54" s="22">
        <f>IF(Settings!$F$15="MERGE",IF(Settings!$C$16="No",1, (1 - ((Temperatures!$C54-Parameters!$B$205)/Parameters!$B$203)^2)^'Non-Market - Hockey stick'!BX54), 1)</f>
        <v>1</v>
      </c>
      <c r="BY54" s="22">
        <f>IF(Settings!$F$15="MERGE",IF(Settings!$C$16="No",1, (1 - ((Temperatures!$C54-Parameters!$B$205)/Parameters!$B$203)^2)^'Non-Market - Hockey stick'!BY54), 1)</f>
        <v>1</v>
      </c>
      <c r="BZ54" s="22">
        <f>IF(Settings!$F$15="MERGE",IF(Settings!$C$16="No",1, (1 - ((Temperatures!$C54-Parameters!$B$205)/Parameters!$B$203)^2)^'Non-Market - Hockey stick'!BZ54), 1)</f>
        <v>1</v>
      </c>
      <c r="CA54" s="22">
        <f>IF(Settings!$F$15="MERGE",IF(Settings!$C$16="No",1, (1 - ((Temperatures!$C54-Parameters!$B$205)/Parameters!$B$203)^2)^'Non-Market - Hockey stick'!CA54), 1)</f>
        <v>1</v>
      </c>
      <c r="CB54" s="22">
        <f>IF(Settings!$F$15="MERGE",IF(Settings!$C$16="No",1, (1 - ((Temperatures!$C54-Parameters!$B$205)/Parameters!$B$203)^2)^'Non-Market - Hockey stick'!CB54), 1)</f>
        <v>1</v>
      </c>
      <c r="CC54" s="22">
        <f>IF(Settings!$F$15="MERGE",IF(Settings!$C$16="No",1, (1 - ((Temperatures!$C54-Parameters!$B$205)/Parameters!$B$203)^2)^'Non-Market - Hockey stick'!CC54), 1)</f>
        <v>1</v>
      </c>
      <c r="CD54" s="22">
        <f>IF(Settings!$F$15="MERGE",IF(Settings!$C$16="No",1, (1 - ((Temperatures!$C54-Parameters!$B$205)/Parameters!$B$203)^2)^'Non-Market - Hockey stick'!CD54), 1)</f>
        <v>1</v>
      </c>
      <c r="CE54" s="22">
        <f>IF(Settings!$F$15="MERGE",IF(Settings!$C$16="No",1, (1 - ((Temperatures!$C54-Parameters!$B$205)/Parameters!$B$203)^2)^'Non-Market - Hockey stick'!CE54), 1)</f>
        <v>1</v>
      </c>
      <c r="CF54" s="22">
        <f>IF(Settings!$F$15="MERGE",IF(Settings!$C$16="No",1, (1 - ((Temperatures!$C54-Parameters!$B$205)/Parameters!$B$203)^2)^'Non-Market - Hockey stick'!CF54), 1)</f>
        <v>1</v>
      </c>
      <c r="CG54" s="22">
        <f>IF(Settings!$F$15="MERGE",IF(Settings!$C$16="No",1, (1 - ((Temperatures!$C54-Parameters!$B$205)/Parameters!$B$203)^2)^'Non-Market - Hockey stick'!CG54), 1)</f>
        <v>1</v>
      </c>
      <c r="CH54" s="22">
        <f>IF(Settings!$F$15="MERGE",IF(Settings!$C$16="No",1, (1 - ((Temperatures!$C54-Parameters!$B$205)/Parameters!$B$203)^2)^'Non-Market - Hockey stick'!CH54), 1)</f>
        <v>1</v>
      </c>
      <c r="CI54" s="22">
        <f>IF(Settings!$F$15="MERGE",IF(Settings!$C$16="No",1, (1 - ((Temperatures!$C54-Parameters!$B$205)/Parameters!$B$203)^2)^'Non-Market - Hockey stick'!CI54), 1)</f>
        <v>1</v>
      </c>
      <c r="CJ54" s="22">
        <f>IF(Settings!$F$15="MERGE",IF(Settings!$C$16="No",1, (1 - ((Temperatures!$C54-Parameters!$B$205)/Parameters!$B$203)^2)^'Non-Market - Hockey stick'!CJ54), 1)</f>
        <v>1</v>
      </c>
      <c r="CK54" s="22">
        <f>IF(Settings!$F$15="MERGE",IF(Settings!$C$16="No",1, (1 - ((Temperatures!$C54-Parameters!$B$205)/Parameters!$B$203)^2)^'Non-Market - Hockey stick'!CK54), 1)</f>
        <v>1</v>
      </c>
      <c r="CL54" s="22">
        <f>IF(Settings!$F$15="MERGE",IF(Settings!$C$16="No",1, (1 - ((Temperatures!$C54-Parameters!$B$205)/Parameters!$B$203)^2)^'Non-Market - Hockey stick'!CL54), 1)</f>
        <v>1</v>
      </c>
      <c r="CM54" s="22">
        <f>IF(Settings!$F$15="MERGE",IF(Settings!$C$16="No",1, (1 - ((Temperatures!$C54-Parameters!$B$205)/Parameters!$B$203)^2)^'Non-Market - Hockey stick'!CM54), 1)</f>
        <v>1</v>
      </c>
      <c r="CN54" s="22">
        <f>IF(Settings!$F$15="MERGE",IF(Settings!$C$16="No",1, (1 - ((Temperatures!$C54-Parameters!$B$205)/Parameters!$B$203)^2)^'Non-Market - Hockey stick'!CN54), 1)</f>
        <v>1</v>
      </c>
      <c r="CO54" s="22">
        <f>IF(Settings!$F$15="MERGE",IF(Settings!$C$16="No",1, (1 - ((Temperatures!$C54-Parameters!$B$205)/Parameters!$B$203)^2)^'Non-Market - Hockey stick'!CO54), 1)</f>
        <v>1</v>
      </c>
      <c r="CP54" s="22">
        <f>IF(Settings!$F$15="MERGE",IF(Settings!$C$16="No",1, (1 - ((Temperatures!$C54-Parameters!$B$205)/Parameters!$B$203)^2)^'Non-Market - Hockey stick'!CP54), 1)</f>
        <v>1</v>
      </c>
      <c r="CQ54" s="22">
        <f>IF(Settings!$F$15="MERGE",IF(Settings!$C$16="No",1, (1 - ((Temperatures!$C54-Parameters!$B$205)/Parameters!$B$203)^2)^'Non-Market - Hockey stick'!CQ54), 1)</f>
        <v>1</v>
      </c>
      <c r="CR54" s="22">
        <f>IF(Settings!$F$15="MERGE",IF(Settings!$C$16="No",1, (1 - ((Temperatures!$C54-Parameters!$B$205)/Parameters!$B$203)^2)^'Non-Market - Hockey stick'!CR54), 1)</f>
        <v>1</v>
      </c>
      <c r="CS54" s="22">
        <f>IF(Settings!$F$15="MERGE",IF(Settings!$C$16="No",1, (1 - ((Temperatures!$C54-Parameters!$B$205)/Parameters!$B$203)^2)^'Non-Market - Hockey stick'!CS54), 1)</f>
        <v>1</v>
      </c>
      <c r="CT54" s="22">
        <f>IF(Settings!$F$15="MERGE",IF(Settings!$C$16="No",1, (1 - ((Temperatures!$C54-Parameters!$B$205)/Parameters!$B$203)^2)^'Non-Market - Hockey stick'!CT54), 1)</f>
        <v>1</v>
      </c>
      <c r="CU54" s="22">
        <f>IF(Settings!$F$15="MERGE",IF(Settings!$C$16="No",1, (1 - ((Temperatures!$C54-Parameters!$B$205)/Parameters!$B$203)^2)^'Non-Market - Hockey stick'!CU54), 1)</f>
        <v>1</v>
      </c>
      <c r="CV54" s="22">
        <f>IF(Settings!$F$15="MERGE",IF(Settings!$C$16="No",1, (1 - ((Temperatures!$C54-Parameters!$B$205)/Parameters!$B$203)^2)^'Non-Market - Hockey stick'!CV54), 1)</f>
        <v>1</v>
      </c>
      <c r="CW54" s="22">
        <f>IF(Settings!$F$15="MERGE",IF(Settings!$C$16="No",1, (1 - ((Temperatures!$C54-Parameters!$B$205)/Parameters!$B$203)^2)^'Non-Market - Hockey stick'!CW54), 1)</f>
        <v>1</v>
      </c>
      <c r="CX54" s="22">
        <f>IF(Settings!$F$15="MERGE",IF(Settings!$C$16="No",1, (1 - ((Temperatures!$C54-Parameters!$B$205)/Parameters!$B$203)^2)^'Non-Market - Hockey stick'!CX54), 1)</f>
        <v>1</v>
      </c>
      <c r="CY54" s="22">
        <f>IF(Settings!$F$15="MERGE",IF(Settings!$C$16="No",1, (1 - ((Temperatures!$C54-Parameters!$B$205)/Parameters!$B$203)^2)^'Non-Market - Hockey stick'!CY54), 1)</f>
        <v>1</v>
      </c>
      <c r="CZ54" s="22">
        <f>IF(Settings!$F$15="MERGE",IF(Settings!$C$16="No",1, (1 - ((Temperatures!$C54-Parameters!$B$205)/Parameters!$B$203)^2)^'Non-Market - Hockey stick'!CZ54), 1)</f>
        <v>1</v>
      </c>
      <c r="DA54" s="22">
        <f>IF(Settings!$F$15="MERGE",IF(Settings!$C$16="No",1, (1 - ((Temperatures!$C54-Parameters!$B$205)/Parameters!$B$203)^2)^'Non-Market - Hockey stick'!DA54), 1)</f>
        <v>1</v>
      </c>
      <c r="DB54" s="22">
        <f>IF(Settings!$F$15="MERGE",IF(Settings!$C$16="No",1, (1 - ((Temperatures!$C54-Parameters!$B$205)/Parameters!$B$203)^2)^'Non-Market - Hockey stick'!DB54), 1)</f>
        <v>1</v>
      </c>
      <c r="DC54" s="22">
        <f>IF(Settings!$F$15="MERGE",IF(Settings!$C$16="No",1, (1 - ((Temperatures!$C54-Parameters!$B$205)/Parameters!$B$203)^2)^'Non-Market - Hockey stick'!DC54), 1)</f>
        <v>1</v>
      </c>
      <c r="DD54" s="22">
        <f>IF(Settings!$F$15="MERGE",IF(Settings!$C$16="No",1, (1 - ((Temperatures!$C54-Parameters!$B$205)/Parameters!$B$203)^2)^'Non-Market - Hockey stick'!DD54), 1)</f>
        <v>1</v>
      </c>
      <c r="DE54" s="22">
        <f>IF(Settings!$F$15="MERGE",IF(Settings!$C$16="No",1, (1 - ((Temperatures!$C54-Parameters!$B$205)/Parameters!$B$203)^2)^'Non-Market - Hockey stick'!DE54), 1)</f>
        <v>1</v>
      </c>
      <c r="DF54" s="22">
        <f>IF(Settings!$F$15="MERGE",IF(Settings!$C$16="No",1, (1 - ((Temperatures!$C54-Parameters!$B$205)/Parameters!$B$203)^2)^'Non-Market - Hockey stick'!DF54), 1)</f>
        <v>1</v>
      </c>
      <c r="DG54" s="22">
        <f>IF(Settings!$F$15="MERGE",IF(Settings!$C$16="No",1, (1 - ((Temperatures!$C54-Parameters!$B$205)/Parameters!$B$203)^2)^'Non-Market - Hockey stick'!DG54), 1)</f>
        <v>1</v>
      </c>
      <c r="DH54" s="22">
        <f>IF(Settings!$F$15="MERGE",IF(Settings!$C$16="No",1, (1 - ((Temperatures!$C54-Parameters!$B$205)/Parameters!$B$203)^2)^'Non-Market - Hockey stick'!DH54), 1)</f>
        <v>1</v>
      </c>
      <c r="DI54" s="22">
        <f>IF(Settings!$F$15="MERGE",IF(Settings!$C$16="No",1, (1 - ((Temperatures!$C54-Parameters!$B$205)/Parameters!$B$203)^2)^'Non-Market - Hockey stick'!DI54), 1)</f>
        <v>1</v>
      </c>
      <c r="DJ54" s="22">
        <f>IF(Settings!$F$15="MERGE",IF(Settings!$C$16="No",1, (1 - ((Temperatures!$C54-Parameters!$B$205)/Parameters!$B$203)^2)^'Non-Market - Hockey stick'!DJ54), 1)</f>
        <v>1</v>
      </c>
      <c r="DK54" s="22">
        <f>IF(Settings!$F$15="MERGE",IF(Settings!$C$16="No",1, (1 - ((Temperatures!$C54-Parameters!$B$205)/Parameters!$B$203)^2)^'Non-Market - Hockey stick'!DK54), 1)</f>
        <v>1</v>
      </c>
      <c r="DL54" s="22">
        <f>IF(Settings!$F$15="MERGE",IF(Settings!$C$16="No",1, (1 - ((Temperatures!$C54-Parameters!$B$205)/Parameters!$B$203)^2)^'Non-Market - Hockey stick'!DL54), 1)</f>
        <v>1</v>
      </c>
      <c r="DM54" s="22">
        <f>IF(Settings!$F$15="MERGE",IF(Settings!$C$16="No",1, (1 - ((Temperatures!$C54-Parameters!$B$205)/Parameters!$B$203)^2)^'Non-Market - Hockey stick'!DM54), 1)</f>
        <v>1</v>
      </c>
      <c r="DN54" s="22">
        <f>IF(Settings!$F$15="MERGE",IF(Settings!$C$16="No",1, (1 - ((Temperatures!$C54-Parameters!$B$205)/Parameters!$B$203)^2)^'Non-Market - Hockey stick'!DN54), 1)</f>
        <v>1</v>
      </c>
      <c r="DO54" s="22">
        <f>IF(Settings!$F$15="MERGE",IF(Settings!$C$16="No",1, (1 - ((Temperatures!$C54-Parameters!$B$205)/Parameters!$B$203)^2)^'Non-Market - Hockey stick'!DO54), 1)</f>
        <v>1</v>
      </c>
      <c r="DP54" s="22">
        <f>IF(Settings!$F$15="MERGE",IF(Settings!$C$16="No",1, (1 - ((Temperatures!$C54-Parameters!$B$205)/Parameters!$B$203)^2)^'Non-Market - Hockey stick'!DP54), 1)</f>
        <v>1</v>
      </c>
      <c r="DQ54" s="22">
        <f>IF(Settings!$F$15="MERGE",IF(Settings!$C$16="No",1, (1 - ((Temperatures!$C54-Parameters!$B$205)/Parameters!$B$203)^2)^'Non-Market - Hockey stick'!DQ54), 1)</f>
        <v>1</v>
      </c>
      <c r="DR54" s="22">
        <f>IF(Settings!$F$15="MERGE",IF(Settings!$C$16="No",1, (1 - ((Temperatures!$C54-Parameters!$B$205)/Parameters!$B$203)^2)^'Non-Market - Hockey stick'!DR54), 1)</f>
        <v>1</v>
      </c>
      <c r="DS54" s="22">
        <f>IF(Settings!$F$15="MERGE",IF(Settings!$C$16="No",1, (1 - ((Temperatures!$C54-Parameters!$B$205)/Parameters!$B$203)^2)^'Non-Market - Hockey stick'!DS54), 1)</f>
        <v>1</v>
      </c>
      <c r="DT54" s="22">
        <f>IF(Settings!$F$15="MERGE",IF(Settings!$C$16="No",1, (1 - ((Temperatures!$C54-Parameters!$B$205)/Parameters!$B$203)^2)^'Non-Market - Hockey stick'!DT54), 1)</f>
        <v>1</v>
      </c>
      <c r="DU54" s="22">
        <f>IF(Settings!$F$15="MERGE",IF(Settings!$C$16="No",1, (1 - ((Temperatures!$C54-Parameters!$B$205)/Parameters!$B$203)^2)^'Non-Market - Hockey stick'!DU54), 1)</f>
        <v>1</v>
      </c>
      <c r="DV54" s="22">
        <f>IF(Settings!$F$15="MERGE",IF(Settings!$C$16="No",1, (1 - ((Temperatures!$C54-Parameters!$B$205)/Parameters!$B$203)^2)^'Non-Market - Hockey stick'!DV54), 1)</f>
        <v>1</v>
      </c>
      <c r="DW54" s="22">
        <f>IF(Settings!$F$15="MERGE",IF(Settings!$C$16="No",1, (1 - ((Temperatures!$C54-Parameters!$B$205)/Parameters!$B$203)^2)^'Non-Market - Hockey stick'!DW54), 1)</f>
        <v>1</v>
      </c>
      <c r="DX54" s="22">
        <f>IF(Settings!$F$15="MERGE",IF(Settings!$C$16="No",1, (1 - ((Temperatures!$C54-Parameters!$B$205)/Parameters!$B$203)^2)^'Non-Market - Hockey stick'!DX54), 1)</f>
        <v>1</v>
      </c>
      <c r="DY54" s="22">
        <f>IF(Settings!$F$15="MERGE",IF(Settings!$C$16="No",1, (1 - ((Temperatures!$C54-Parameters!$B$205)/Parameters!$B$203)^2)^'Non-Market - Hockey stick'!DY54), 1)</f>
        <v>1</v>
      </c>
      <c r="DZ54" s="22">
        <f>IF(Settings!$F$15="MERGE",IF(Settings!$C$16="No",1, (1 - ((Temperatures!$C54-Parameters!$B$205)/Parameters!$B$203)^2)^'Non-Market - Hockey stick'!DZ54), 1)</f>
        <v>1</v>
      </c>
      <c r="EA54" s="22">
        <f>IF(Settings!$F$15="MERGE",IF(Settings!$C$16="No",1, (1 - ((Temperatures!$C54-Parameters!$B$205)/Parameters!$B$203)^2)^'Non-Market - Hockey stick'!EA54), 1)</f>
        <v>1</v>
      </c>
      <c r="EB54" s="22">
        <f>IF(Settings!$F$15="MERGE",IF(Settings!$C$16="No",1, (1 - ((Temperatures!$C54-Parameters!$B$205)/Parameters!$B$203)^2)^'Non-Market - Hockey stick'!EB54), 1)</f>
        <v>1</v>
      </c>
      <c r="EC54" s="22">
        <f>IF(Settings!$F$15="MERGE",IF(Settings!$C$16="No",1, (1 - ((Temperatures!$C54-Parameters!$B$205)/Parameters!$B$203)^2)^'Non-Market - Hockey stick'!EC54), 1)</f>
        <v>1</v>
      </c>
      <c r="ED54" s="22">
        <f>IF(Settings!$F$15="MERGE",IF(Settings!$C$16="No",1, (1 - ((Temperatures!$C54-Parameters!$B$205)/Parameters!$B$203)^2)^'Non-Market - Hockey stick'!ED54), 1)</f>
        <v>1</v>
      </c>
      <c r="EE54" s="22">
        <f>IF(Settings!$F$15="MERGE",IF(Settings!$C$16="No",1, (1 - ((Temperatures!$C54-Parameters!$B$205)/Parameters!$B$203)^2)^'Non-Market - Hockey stick'!EE54), 1)</f>
        <v>1</v>
      </c>
      <c r="EF54" s="22">
        <f>IF(Settings!$F$15="MERGE",IF(Settings!$C$16="No",1, (1 - ((Temperatures!$C54-Parameters!$B$205)/Parameters!$B$203)^2)^'Non-Market - Hockey stick'!EF54), 1)</f>
        <v>1</v>
      </c>
      <c r="EG54" s="22">
        <f>IF(Settings!$F$15="MERGE",IF(Settings!$C$16="No",1, (1 - ((Temperatures!$C54-Parameters!$B$205)/Parameters!$B$203)^2)^'Non-Market - Hockey stick'!EG54), 1)</f>
        <v>1</v>
      </c>
      <c r="EH54" s="22">
        <f>IF(Settings!$F$15="MERGE",IF(Settings!$C$16="No",1, (1 - ((Temperatures!$C54-Parameters!$B$205)/Parameters!$B$203)^2)^'Non-Market - Hockey stick'!EH54), 1)</f>
        <v>1</v>
      </c>
      <c r="EI54" s="22">
        <f>IF(Settings!$F$15="MERGE",IF(Settings!$C$16="No",1, (1 - ((Temperatures!$C54-Parameters!$B$205)/Parameters!$B$203)^2)^'Non-Market - Hockey stick'!EI54), 1)</f>
        <v>1</v>
      </c>
      <c r="EJ54" s="22">
        <f>IF(Settings!$F$15="MERGE",IF(Settings!$C$16="No",1, (1 - ((Temperatures!$C54-Parameters!$B$205)/Parameters!$B$203)^2)^'Non-Market - Hockey stick'!EJ54), 1)</f>
        <v>1</v>
      </c>
      <c r="EK54" s="22">
        <f>IF(Settings!$F$15="MERGE",IF(Settings!$C$16="No",1, (1 - ((Temperatures!$C54-Parameters!$B$205)/Parameters!$B$203)^2)^'Non-Market - Hockey stick'!EK54), 1)</f>
        <v>1</v>
      </c>
      <c r="EL54" s="22">
        <f>IF(Settings!$F$15="MERGE",IF(Settings!$C$16="No",1, (1 - ((Temperatures!$C54-Parameters!$B$205)/Parameters!$B$203)^2)^'Non-Market - Hockey stick'!EL54), 1)</f>
        <v>1</v>
      </c>
      <c r="EM54" s="22">
        <f>IF(Settings!$F$15="MERGE",IF(Settings!$C$16="No",1, (1 - ((Temperatures!$C54-Parameters!$B$205)/Parameters!$B$203)^2)^'Non-Market - Hockey stick'!EM54), 1)</f>
        <v>1</v>
      </c>
      <c r="EN54" s="22">
        <f>IF(Settings!$F$15="MERGE",IF(Settings!$C$16="No",1, (1 - ((Temperatures!$C54-Parameters!$B$205)/Parameters!$B$203)^2)^'Non-Market - Hockey stick'!EN54), 1)</f>
        <v>1</v>
      </c>
      <c r="EO54" s="22">
        <f>IF(Settings!$F$15="MERGE",IF(Settings!$C$16="No",1, (1 - ((Temperatures!$C54-Parameters!$B$205)/Parameters!$B$203)^2)^'Non-Market - Hockey stick'!EO54), 1)</f>
        <v>1</v>
      </c>
      <c r="EP54" s="22">
        <f>IF(Settings!$F$15="MERGE",IF(Settings!$C$16="No",1, (1 - ((Temperatures!$C54-Parameters!$B$205)/Parameters!$B$203)^2)^'Non-Market - Hockey stick'!EP54), 1)</f>
        <v>1</v>
      </c>
      <c r="EQ54" s="22">
        <f>IF(Settings!$F$15="MERGE",IF(Settings!$C$16="No",1, (1 - ((Temperatures!$C54-Parameters!$B$205)/Parameters!$B$203)^2)^'Non-Market - Hockey stick'!EQ54), 1)</f>
        <v>1</v>
      </c>
      <c r="ER54" s="22">
        <f>IF(Settings!$F$15="MERGE",IF(Settings!$C$16="No",1, (1 - ((Temperatures!$C54-Parameters!$B$205)/Parameters!$B$203)^2)^'Non-Market - Hockey stick'!ER54), 1)</f>
        <v>1</v>
      </c>
      <c r="ES54" s="22">
        <f>IF(Settings!$F$15="MERGE",IF(Settings!$C$16="No",1, (1 - ((Temperatures!$C54-Parameters!$B$205)/Parameters!$B$203)^2)^'Non-Market - Hockey stick'!ES54), 1)</f>
        <v>1</v>
      </c>
      <c r="ET54" s="22">
        <f>IF(Settings!$F$15="MERGE",IF(Settings!$C$16="No",1, (1 - ((Temperatures!$C54-Parameters!$B$205)/Parameters!$B$203)^2)^'Non-Market - Hockey stick'!ET54), 1)</f>
        <v>1</v>
      </c>
      <c r="EU54" s="22">
        <f>IF(Settings!$F$15="MERGE",IF(Settings!$C$16="No",1, (1 - ((Temperatures!$C54-Parameters!$B$205)/Parameters!$B$203)^2)^'Non-Market - Hockey stick'!EU54), 1)</f>
        <v>1</v>
      </c>
      <c r="EV54" s="22">
        <f>IF(Settings!$F$15="MERGE",IF(Settings!$C$16="No",1, (1 - ((Temperatures!$C54-Parameters!$B$205)/Parameters!$B$203)^2)^'Non-Market - Hockey stick'!EV54), 1)</f>
        <v>1</v>
      </c>
      <c r="EW54" s="22">
        <f>IF(Settings!$F$15="MERGE",IF(Settings!$C$16="No",1, (1 - ((Temperatures!$C54-Parameters!$B$205)/Parameters!$B$203)^2)^'Non-Market - Hockey stick'!EW54), 1)</f>
        <v>1</v>
      </c>
      <c r="EX54" s="22">
        <f>IF(Settings!$F$15="MERGE",IF(Settings!$C$16="No",1, (1 - ((Temperatures!$C54-Parameters!$B$205)/Parameters!$B$203)^2)^'Non-Market - Hockey stick'!EX54), 1)</f>
        <v>1</v>
      </c>
      <c r="EY54" s="22">
        <f>IF(Settings!$F$15="MERGE",IF(Settings!$C$16="No",1, (1 - ((Temperatures!$C54-Parameters!$B$205)/Parameters!$B$203)^2)^'Non-Market - Hockey stick'!EY54), 1)</f>
        <v>1</v>
      </c>
      <c r="EZ54" s="22">
        <f>IF(Settings!$F$15="MERGE",IF(Settings!$C$16="No",1, (1 - ((Temperatures!$C54-Parameters!$B$205)/Parameters!$B$203)^2)^'Non-Market - Hockey stick'!EZ54), 1)</f>
        <v>1</v>
      </c>
      <c r="FA54" s="22">
        <f>IF(Settings!$F$15="MERGE",IF(Settings!$C$16="No",1, (1 - ((Temperatures!$C54-Parameters!$B$205)/Parameters!$B$203)^2)^'Non-Market - Hockey stick'!FA54), 1)</f>
        <v>1</v>
      </c>
      <c r="FB54" s="22">
        <f>IF(Settings!$F$15="MERGE",IF(Settings!$C$16="No",1, (1 - ((Temperatures!$C54-Parameters!$B$205)/Parameters!$B$203)^2)^'Non-Market - Hockey stick'!FB54), 1)</f>
        <v>1</v>
      </c>
      <c r="FC54" s="22">
        <f>IF(Settings!$F$15="MERGE",IF(Settings!$C$16="No",1, (1 - ((Temperatures!$C54-Parameters!$B$205)/Parameters!$B$203)^2)^'Non-Market - Hockey stick'!FC54), 1)</f>
        <v>1</v>
      </c>
      <c r="FD54" s="22">
        <f>IF(Settings!$F$15="MERGE",IF(Settings!$C$16="No",1, (1 - ((Temperatures!$C54-Parameters!$B$205)/Parameters!$B$203)^2)^'Non-Market - Hockey stick'!FD54), 1)</f>
        <v>1</v>
      </c>
      <c r="FE54" s="22">
        <f>IF(Settings!$F$15="MERGE",IF(Settings!$C$16="No",1, (1 - ((Temperatures!$C54-Parameters!$B$205)/Parameters!$B$203)^2)^'Non-Market - Hockey stick'!FE54), 1)</f>
        <v>1</v>
      </c>
      <c r="FF54" s="22">
        <f>IF(Settings!$F$15="MERGE",IF(Settings!$C$16="No",1, (1 - ((Temperatures!$C54-Parameters!$B$205)/Parameters!$B$203)^2)^'Non-Market - Hockey stick'!FF54), 1)</f>
        <v>1</v>
      </c>
      <c r="FG54" s="22">
        <f>IF(Settings!$F$15="MERGE",IF(Settings!$C$16="No",1, (1 - ((Temperatures!$C54-Parameters!$B$205)/Parameters!$B$203)^2)^'Non-Market - Hockey stick'!FG54), 1)</f>
        <v>1</v>
      </c>
      <c r="FH54" s="22">
        <f>IF(Settings!$F$15="MERGE",IF(Settings!$C$16="No",1, (1 - ((Temperatures!$C54-Parameters!$B$205)/Parameters!$B$203)^2)^'Non-Market - Hockey stick'!FH54), 1)</f>
        <v>1</v>
      </c>
      <c r="FI54" s="22">
        <f>IF(Settings!$F$15="MERGE",IF(Settings!$C$16="No",1, (1 - ((Temperatures!$C54-Parameters!$B$205)/Parameters!$B$203)^2)^'Non-Market - Hockey stick'!FI54), 1)</f>
        <v>1</v>
      </c>
      <c r="FJ54" s="22">
        <f>IF(Settings!$F$15="MERGE",IF(Settings!$C$16="No",1, (1 - ((Temperatures!$C54-Parameters!$B$205)/Parameters!$B$203)^2)^'Non-Market - Hockey stick'!FJ54), 1)</f>
        <v>1</v>
      </c>
      <c r="FK54" s="22">
        <f>IF(Settings!$F$15="MERGE",IF(Settings!$C$16="No",1, (1 - ((Temperatures!$C54-Parameters!$B$205)/Parameters!$B$203)^2)^'Non-Market - Hockey stick'!FK54), 1)</f>
        <v>1</v>
      </c>
      <c r="FL54" s="22">
        <f>IF(Settings!$F$15="MERGE",IF(Settings!$C$16="No",1, (1 - ((Temperatures!$C54-Parameters!$B$205)/Parameters!$B$203)^2)^'Non-Market - Hockey stick'!FL54), 1)</f>
        <v>1</v>
      </c>
      <c r="FM54" s="22">
        <f>IF(Settings!$F$15="MERGE",IF(Settings!$C$16="No",1, (1 - ((Temperatures!$C54-Parameters!$B$205)/Parameters!$B$203)^2)^'Non-Market - Hockey stick'!FM54), 1)</f>
        <v>1</v>
      </c>
      <c r="FN54" s="22">
        <f>IF(Settings!$F$15="MERGE",IF(Settings!$C$16="No",1, (1 - ((Temperatures!$C54-Parameters!$B$205)/Parameters!$B$203)^2)^'Non-Market - Hockey stick'!FN54), 1)</f>
        <v>1</v>
      </c>
      <c r="FO54" s="22">
        <f>IF(Settings!$F$15="MERGE",IF(Settings!$C$16="No",1, (1 - ((Temperatures!$C54-Parameters!$B$205)/Parameters!$B$203)^2)^'Non-Market - Hockey stick'!FO54), 1)</f>
        <v>1</v>
      </c>
      <c r="FP54" s="22">
        <f>IF(Settings!$F$15="MERGE",IF(Settings!$C$16="No",1, (1 - ((Temperatures!$C54-Parameters!$B$205)/Parameters!$B$203)^2)^'Non-Market - Hockey stick'!FP54), 1)</f>
        <v>1</v>
      </c>
      <c r="FQ54" s="22">
        <f>IF(Settings!$F$15="MERGE",IF(Settings!$C$16="No",1, (1 - ((Temperatures!$C54-Parameters!$B$205)/Parameters!$B$203)^2)^'Non-Market - Hockey stick'!FQ54), 1)</f>
        <v>1</v>
      </c>
      <c r="FR54" s="22">
        <f>IF(Settings!$F$15="MERGE",IF(Settings!$C$16="No",1, (1 - ((Temperatures!$C54-Parameters!$B$205)/Parameters!$B$203)^2)^'Non-Market - Hockey stick'!FR54), 1)</f>
        <v>1</v>
      </c>
      <c r="FS54" s="22">
        <f>IF(Settings!$F$15="MERGE",IF(Settings!$C$16="No",1, (1 - ((Temperatures!$C54-Parameters!$B$205)/Parameters!$B$203)^2)^'Non-Market - Hockey stick'!FS54), 1)</f>
        <v>1</v>
      </c>
      <c r="FT54" s="22">
        <f>IF(Settings!$F$15="MERGE",IF(Settings!$C$16="No",1, (1 - ((Temperatures!$C54-Parameters!$B$205)/Parameters!$B$203)^2)^'Non-Market - Hockey stick'!FT54), 1)</f>
        <v>1</v>
      </c>
      <c r="FU54" s="22">
        <f>IF(Settings!$F$15="MERGE",IF(Settings!$C$16="No",1, (1 - ((Temperatures!$C54-Parameters!$B$205)/Parameters!$B$203)^2)^'Non-Market - Hockey stick'!FU54), 1)</f>
        <v>1</v>
      </c>
      <c r="FV54" s="22">
        <f>IF(Settings!$F$15="MERGE",IF(Settings!$C$16="No",1, (1 - ((Temperatures!$C54-Parameters!$B$205)/Parameters!$B$203)^2)^'Non-Market - Hockey stick'!FV54), 1)</f>
        <v>1</v>
      </c>
      <c r="FW54" s="22">
        <f>IF(Settings!$F$15="MERGE",IF(Settings!$C$16="No",1, (1 - ((Temperatures!$C54-Parameters!$B$205)/Parameters!$B$203)^2)^'Non-Market - Hockey stick'!FW54), 1)</f>
        <v>1</v>
      </c>
      <c r="FX54" s="22">
        <f>IF(Settings!$F$15="MERGE",IF(Settings!$C$16="No",1, (1 - ((Temperatures!$C54-Parameters!$B$205)/Parameters!$B$203)^2)^'Non-Market - Hockey stick'!FX54), 1)</f>
        <v>1</v>
      </c>
      <c r="FY54" s="22">
        <f>IF(Settings!$F$15="MERGE",IF(Settings!$C$16="No",1, (1 - ((Temperatures!$C54-Parameters!$B$205)/Parameters!$B$203)^2)^'Non-Market - Hockey stick'!FY54), 1)</f>
        <v>1</v>
      </c>
      <c r="FZ54" s="22">
        <f>IF(Settings!$F$15="MERGE",IF(Settings!$C$16="No",1, (1 - ((Temperatures!$C54-Parameters!$B$205)/Parameters!$B$203)^2)^'Non-Market - Hockey stick'!FZ54), 1)</f>
        <v>1</v>
      </c>
      <c r="GA54" s="22">
        <f>IF(Settings!$F$15="MERGE",IF(Settings!$C$16="No",1, (1 - ((Temperatures!$C54-Parameters!$B$205)/Parameters!$B$203)^2)^'Non-Market - Hockey stick'!GA54), 1)</f>
        <v>1</v>
      </c>
      <c r="GB54" s="22">
        <f>IF(Settings!$F$15="MERGE",IF(Settings!$C$16="No",1, (1 - ((Temperatures!$C54-Parameters!$B$205)/Parameters!$B$203)^2)^'Non-Market - Hockey stick'!GB54), 1)</f>
        <v>1</v>
      </c>
      <c r="GC54" s="22">
        <f>IF(Settings!$F$15="MERGE",IF(Settings!$C$16="No",1, (1 - ((Temperatures!$C54-Parameters!$B$205)/Parameters!$B$203)^2)^'Non-Market - Hockey stick'!GC54), 1)</f>
        <v>1</v>
      </c>
      <c r="GD54" s="22">
        <f>IF(Settings!$F$15="MERGE",IF(Settings!$C$16="No",1, (1 - ((Temperatures!$C54-Parameters!$B$205)/Parameters!$B$203)^2)^'Non-Market - Hockey stick'!GD54), 1)</f>
        <v>1</v>
      </c>
      <c r="GE54" s="22">
        <f>IF(Settings!$F$15="MERGE",IF(Settings!$C$16="No",1, (1 - ((Temperatures!$C54-Parameters!$B$205)/Parameters!$B$203)^2)^'Non-Market - Hockey stick'!GE54), 1)</f>
        <v>1</v>
      </c>
      <c r="GF54" s="22">
        <f>IF(Settings!$F$15="MERGE",IF(Settings!$C$16="No",1, (1 - ((Temperatures!$C54-Parameters!$B$205)/Parameters!$B$203)^2)^'Non-Market - Hockey stick'!GF54), 1)</f>
        <v>1</v>
      </c>
      <c r="GG54" s="22">
        <f>IF(Settings!$F$15="MERGE",IF(Settings!$C$16="No",1, (1 - ((Temperatures!$C54-Parameters!$B$205)/Parameters!$B$203)^2)^'Non-Market - Hockey stick'!GG54), 1)</f>
        <v>1</v>
      </c>
      <c r="GH54" s="22">
        <f>IF(Settings!$F$15="MERGE",IF(Settings!$C$16="No",1, (1 - ((Temperatures!$C54-Parameters!$B$205)/Parameters!$B$203)^2)^'Non-Market - Hockey stick'!GH54), 1)</f>
        <v>1</v>
      </c>
      <c r="GI54" s="22">
        <f>IF(Settings!$F$15="MERGE",IF(Settings!$C$16="No",1, (1 - ((Temperatures!$C54-Parameters!$B$205)/Parameters!$B$203)^2)^'Non-Market - Hockey stick'!GI54), 1)</f>
        <v>1</v>
      </c>
      <c r="GJ54" s="22">
        <f>IF(Settings!$F$15="MERGE",IF(Settings!$C$16="No",1, (1 - ((Temperatures!$C54-Parameters!$B$205)/Parameters!$B$203)^2)^'Non-Market - Hockey stick'!GJ54), 1)</f>
        <v>1</v>
      </c>
      <c r="GK54" s="22">
        <f>IF(Settings!$F$15="MERGE",IF(Settings!$C$16="No",1, (1 - ((Temperatures!$C54-Parameters!$B$205)/Parameters!$B$203)^2)^'Non-Market - Hockey stick'!GK54), 1)</f>
        <v>1</v>
      </c>
      <c r="GL54" s="22">
        <f>IF(Settings!$F$15="MERGE",IF(Settings!$C$16="No",1, (1 - ((Temperatures!$C54-Parameters!$B$205)/Parameters!$B$203)^2)^'Non-Market - Hockey stick'!GL54), 1)</f>
        <v>1</v>
      </c>
      <c r="GM54" s="22">
        <f>IF(Settings!$F$15="MERGE",IF(Settings!$C$16="No",1, (1 - ((Temperatures!$C54-Parameters!$B$205)/Parameters!$B$203)^2)^'Non-Market - Hockey stick'!GM54), 1)</f>
        <v>1</v>
      </c>
    </row>
    <row r="55" spans="1:195" x14ac:dyDescent="0.25">
      <c r="A55" s="15">
        <v>2063</v>
      </c>
      <c r="B55" s="22">
        <f>IF(Settings!$F$15="MERGE",IF(Settings!$C$16="No",1, (1 - ((Temperatures!$C55-Parameters!$B$205)/Parameters!$B$203)^2)^'Non-Market - Hockey stick'!B55), 1)</f>
        <v>1</v>
      </c>
      <c r="C55" s="22">
        <f>IF(Settings!$F$15="MERGE",IF(Settings!$C$16="No",1, (1 - ((Temperatures!$C55-Parameters!$B$205)/Parameters!$B$203)^2)^'Non-Market - Hockey stick'!C55), 1)</f>
        <v>1</v>
      </c>
      <c r="D55" s="22">
        <f>IF(Settings!$F$15="MERGE",IF(Settings!$C$16="No",1, (1 - ((Temperatures!$C55-Parameters!$B$205)/Parameters!$B$203)^2)^'Non-Market - Hockey stick'!D55), 1)</f>
        <v>1</v>
      </c>
      <c r="E55" s="22">
        <f>IF(Settings!$F$15="MERGE",IF(Settings!$C$16="No",1, (1 - ((Temperatures!$C55-Parameters!$B$205)/Parameters!$B$203)^2)^'Non-Market - Hockey stick'!E55), 1)</f>
        <v>1</v>
      </c>
      <c r="F55" s="22">
        <f>IF(Settings!$F$15="MERGE",IF(Settings!$C$16="No",1, (1 - ((Temperatures!$C55-Parameters!$B$205)/Parameters!$B$203)^2)^'Non-Market - Hockey stick'!F55), 1)</f>
        <v>1</v>
      </c>
      <c r="G55" s="22">
        <f>IF(Settings!$F$15="MERGE",IF(Settings!$C$16="No",1, (1 - ((Temperatures!$C55-Parameters!$B$205)/Parameters!$B$203)^2)^'Non-Market - Hockey stick'!G55), 1)</f>
        <v>1</v>
      </c>
      <c r="H55" s="22">
        <f>IF(Settings!$F$15="MERGE",IF(Settings!$C$16="No",1, (1 - ((Temperatures!$C55-Parameters!$B$205)/Parameters!$B$203)^2)^'Non-Market - Hockey stick'!H55), 1)</f>
        <v>1</v>
      </c>
      <c r="I55" s="22">
        <f>IF(Settings!$F$15="MERGE",IF(Settings!$C$16="No",1, (1 - ((Temperatures!$C55-Parameters!$B$205)/Parameters!$B$203)^2)^'Non-Market - Hockey stick'!I55), 1)</f>
        <v>1</v>
      </c>
      <c r="J55" s="22">
        <f>IF(Settings!$F$15="MERGE",IF(Settings!$C$16="No",1, (1 - ((Temperatures!$C55-Parameters!$B$205)/Parameters!$B$203)^2)^'Non-Market - Hockey stick'!J55), 1)</f>
        <v>1</v>
      </c>
      <c r="K55" s="22">
        <f>IF(Settings!$F$15="MERGE",IF(Settings!$C$16="No",1, (1 - ((Temperatures!$C55-Parameters!$B$205)/Parameters!$B$203)^2)^'Non-Market - Hockey stick'!K55), 1)</f>
        <v>1</v>
      </c>
      <c r="L55" s="22">
        <f>IF(Settings!$F$15="MERGE",IF(Settings!$C$16="No",1, (1 - ((Temperatures!$C55-Parameters!$B$205)/Parameters!$B$203)^2)^'Non-Market - Hockey stick'!L55), 1)</f>
        <v>1</v>
      </c>
      <c r="M55" s="22">
        <f>IF(Settings!$F$15="MERGE",IF(Settings!$C$16="No",1, (1 - ((Temperatures!$C55-Parameters!$B$205)/Parameters!$B$203)^2)^'Non-Market - Hockey stick'!M55), 1)</f>
        <v>1</v>
      </c>
      <c r="N55" s="22">
        <f>IF(Settings!$F$15="MERGE",IF(Settings!$C$16="No",1, (1 - ((Temperatures!$C55-Parameters!$B$205)/Parameters!$B$203)^2)^'Non-Market - Hockey stick'!N55), 1)</f>
        <v>1</v>
      </c>
      <c r="O55" s="22">
        <f>IF(Settings!$F$15="MERGE",IF(Settings!$C$16="No",1, (1 - ((Temperatures!$C55-Parameters!$B$205)/Parameters!$B$203)^2)^'Non-Market - Hockey stick'!O55), 1)</f>
        <v>1</v>
      </c>
      <c r="P55" s="22">
        <f>IF(Settings!$F$15="MERGE",IF(Settings!$C$16="No",1, (1 - ((Temperatures!$C55-Parameters!$B$205)/Parameters!$B$203)^2)^'Non-Market - Hockey stick'!P55), 1)</f>
        <v>1</v>
      </c>
      <c r="Q55" s="22">
        <f>IF(Settings!$F$15="MERGE",IF(Settings!$C$16="No",1, (1 - ((Temperatures!$C55-Parameters!$B$205)/Parameters!$B$203)^2)^'Non-Market - Hockey stick'!Q55), 1)</f>
        <v>1</v>
      </c>
      <c r="R55" s="22">
        <f>IF(Settings!$F$15="MERGE",IF(Settings!$C$16="No",1, (1 - ((Temperatures!$C55-Parameters!$B$205)/Parameters!$B$203)^2)^'Non-Market - Hockey stick'!R55), 1)</f>
        <v>1</v>
      </c>
      <c r="S55" s="22">
        <f>IF(Settings!$F$15="MERGE",IF(Settings!$C$16="No",1, (1 - ((Temperatures!$C55-Parameters!$B$205)/Parameters!$B$203)^2)^'Non-Market - Hockey stick'!S55), 1)</f>
        <v>1</v>
      </c>
      <c r="T55" s="22">
        <f>IF(Settings!$F$15="MERGE",IF(Settings!$C$16="No",1, (1 - ((Temperatures!$C55-Parameters!$B$205)/Parameters!$B$203)^2)^'Non-Market - Hockey stick'!T55), 1)</f>
        <v>1</v>
      </c>
      <c r="U55" s="22">
        <f>IF(Settings!$F$15="MERGE",IF(Settings!$C$16="No",1, (1 - ((Temperatures!$C55-Parameters!$B$205)/Parameters!$B$203)^2)^'Non-Market - Hockey stick'!U55), 1)</f>
        <v>1</v>
      </c>
      <c r="V55" s="22">
        <f>IF(Settings!$F$15="MERGE",IF(Settings!$C$16="No",1, (1 - ((Temperatures!$C55-Parameters!$B$205)/Parameters!$B$203)^2)^'Non-Market - Hockey stick'!V55), 1)</f>
        <v>1</v>
      </c>
      <c r="W55" s="22">
        <f>IF(Settings!$F$15="MERGE",IF(Settings!$C$16="No",1, (1 - ((Temperatures!$C55-Parameters!$B$205)/Parameters!$B$203)^2)^'Non-Market - Hockey stick'!W55), 1)</f>
        <v>1</v>
      </c>
      <c r="X55" s="22">
        <f>IF(Settings!$F$15="MERGE",IF(Settings!$C$16="No",1, (1 - ((Temperatures!$C55-Parameters!$B$205)/Parameters!$B$203)^2)^'Non-Market - Hockey stick'!X55), 1)</f>
        <v>1</v>
      </c>
      <c r="Y55" s="22">
        <f>IF(Settings!$F$15="MERGE",IF(Settings!$C$16="No",1, (1 - ((Temperatures!$C55-Parameters!$B$205)/Parameters!$B$203)^2)^'Non-Market - Hockey stick'!Y55), 1)</f>
        <v>1</v>
      </c>
      <c r="Z55" s="22">
        <f>IF(Settings!$F$15="MERGE",IF(Settings!$C$16="No",1, (1 - ((Temperatures!$C55-Parameters!$B$205)/Parameters!$B$203)^2)^'Non-Market - Hockey stick'!Z55), 1)</f>
        <v>1</v>
      </c>
      <c r="AA55" s="22">
        <f>IF(Settings!$F$15="MERGE",IF(Settings!$C$16="No",1, (1 - ((Temperatures!$C55-Parameters!$B$205)/Parameters!$B$203)^2)^'Non-Market - Hockey stick'!AA55), 1)</f>
        <v>1</v>
      </c>
      <c r="AB55" s="22">
        <f>IF(Settings!$F$15="MERGE",IF(Settings!$C$16="No",1, (1 - ((Temperatures!$C55-Parameters!$B$205)/Parameters!$B$203)^2)^'Non-Market - Hockey stick'!AB55), 1)</f>
        <v>1</v>
      </c>
      <c r="AC55" s="22">
        <f>IF(Settings!$F$15="MERGE",IF(Settings!$C$16="No",1, (1 - ((Temperatures!$C55-Parameters!$B$205)/Parameters!$B$203)^2)^'Non-Market - Hockey stick'!AC55), 1)</f>
        <v>1</v>
      </c>
      <c r="AD55" s="22">
        <f>IF(Settings!$F$15="MERGE",IF(Settings!$C$16="No",1, (1 - ((Temperatures!$C55-Parameters!$B$205)/Parameters!$B$203)^2)^'Non-Market - Hockey stick'!AD55), 1)</f>
        <v>1</v>
      </c>
      <c r="AE55" s="22">
        <f>IF(Settings!$F$15="MERGE",IF(Settings!$C$16="No",1, (1 - ((Temperatures!$C55-Parameters!$B$205)/Parameters!$B$203)^2)^'Non-Market - Hockey stick'!AE55), 1)</f>
        <v>1</v>
      </c>
      <c r="AF55" s="22">
        <f>IF(Settings!$F$15="MERGE",IF(Settings!$C$16="No",1, (1 - ((Temperatures!$C55-Parameters!$B$205)/Parameters!$B$203)^2)^'Non-Market - Hockey stick'!AF55), 1)</f>
        <v>1</v>
      </c>
      <c r="AG55" s="22">
        <f>IF(Settings!$F$15="MERGE",IF(Settings!$C$16="No",1, (1 - ((Temperatures!$C55-Parameters!$B$205)/Parameters!$B$203)^2)^'Non-Market - Hockey stick'!AG55), 1)</f>
        <v>1</v>
      </c>
      <c r="AH55" s="22">
        <f>IF(Settings!$F$15="MERGE",IF(Settings!$C$16="No",1, (1 - ((Temperatures!$C55-Parameters!$B$205)/Parameters!$B$203)^2)^'Non-Market - Hockey stick'!AH55), 1)</f>
        <v>1</v>
      </c>
      <c r="AI55" s="22">
        <f>IF(Settings!$F$15="MERGE",IF(Settings!$C$16="No",1, (1 - ((Temperatures!$C55-Parameters!$B$205)/Parameters!$B$203)^2)^'Non-Market - Hockey stick'!AI55), 1)</f>
        <v>1</v>
      </c>
      <c r="AJ55" s="22">
        <f>IF(Settings!$F$15="MERGE",IF(Settings!$C$16="No",1, (1 - ((Temperatures!$C55-Parameters!$B$205)/Parameters!$B$203)^2)^'Non-Market - Hockey stick'!AJ55), 1)</f>
        <v>1</v>
      </c>
      <c r="AK55" s="22">
        <f>IF(Settings!$F$15="MERGE",IF(Settings!$C$16="No",1, (1 - ((Temperatures!$C55-Parameters!$B$205)/Parameters!$B$203)^2)^'Non-Market - Hockey stick'!AK55), 1)</f>
        <v>1</v>
      </c>
      <c r="AL55" s="22">
        <f>IF(Settings!$F$15="MERGE",IF(Settings!$C$16="No",1, (1 - ((Temperatures!$C55-Parameters!$B$205)/Parameters!$B$203)^2)^'Non-Market - Hockey stick'!AL55), 1)</f>
        <v>1</v>
      </c>
      <c r="AM55" s="22">
        <f>IF(Settings!$F$15="MERGE",IF(Settings!$C$16="No",1, (1 - ((Temperatures!$C55-Parameters!$B$205)/Parameters!$B$203)^2)^'Non-Market - Hockey stick'!AM55), 1)</f>
        <v>1</v>
      </c>
      <c r="AN55" s="22">
        <f>IF(Settings!$F$15="MERGE",IF(Settings!$C$16="No",1, (1 - ((Temperatures!$C55-Parameters!$B$205)/Parameters!$B$203)^2)^'Non-Market - Hockey stick'!AN55), 1)</f>
        <v>1</v>
      </c>
      <c r="AO55" s="22">
        <f>IF(Settings!$F$15="MERGE",IF(Settings!$C$16="No",1, (1 - ((Temperatures!$C55-Parameters!$B$205)/Parameters!$B$203)^2)^'Non-Market - Hockey stick'!AO55), 1)</f>
        <v>1</v>
      </c>
      <c r="AP55" s="22">
        <f>IF(Settings!$F$15="MERGE",IF(Settings!$C$16="No",1, (1 - ((Temperatures!$C55-Parameters!$B$205)/Parameters!$B$203)^2)^'Non-Market - Hockey stick'!AP55), 1)</f>
        <v>1</v>
      </c>
      <c r="AQ55" s="22">
        <f>IF(Settings!$F$15="MERGE",IF(Settings!$C$16="No",1, (1 - ((Temperatures!$C55-Parameters!$B$205)/Parameters!$B$203)^2)^'Non-Market - Hockey stick'!AQ55), 1)</f>
        <v>1</v>
      </c>
      <c r="AR55" s="22">
        <f>IF(Settings!$F$15="MERGE",IF(Settings!$C$16="No",1, (1 - ((Temperatures!$C55-Parameters!$B$205)/Parameters!$B$203)^2)^'Non-Market - Hockey stick'!AR55), 1)</f>
        <v>1</v>
      </c>
      <c r="AS55" s="22">
        <f>IF(Settings!$F$15="MERGE",IF(Settings!$C$16="No",1, (1 - ((Temperatures!$C55-Parameters!$B$205)/Parameters!$B$203)^2)^'Non-Market - Hockey stick'!AS55), 1)</f>
        <v>1</v>
      </c>
      <c r="AT55" s="22">
        <f>IF(Settings!$F$15="MERGE",IF(Settings!$C$16="No",1, (1 - ((Temperatures!$C55-Parameters!$B$205)/Parameters!$B$203)^2)^'Non-Market - Hockey stick'!AT55), 1)</f>
        <v>1</v>
      </c>
      <c r="AU55" s="22">
        <f>IF(Settings!$F$15="MERGE",IF(Settings!$C$16="No",1, (1 - ((Temperatures!$C55-Parameters!$B$205)/Parameters!$B$203)^2)^'Non-Market - Hockey stick'!AU55), 1)</f>
        <v>1</v>
      </c>
      <c r="AV55" s="22">
        <f>IF(Settings!$F$15="MERGE",IF(Settings!$C$16="No",1, (1 - ((Temperatures!$C55-Parameters!$B$205)/Parameters!$B$203)^2)^'Non-Market - Hockey stick'!AV55), 1)</f>
        <v>1</v>
      </c>
      <c r="AW55" s="22">
        <f>IF(Settings!$F$15="MERGE",IF(Settings!$C$16="No",1, (1 - ((Temperatures!$C55-Parameters!$B$205)/Parameters!$B$203)^2)^'Non-Market - Hockey stick'!AW55), 1)</f>
        <v>1</v>
      </c>
      <c r="AX55" s="22">
        <f>IF(Settings!$F$15="MERGE",IF(Settings!$C$16="No",1, (1 - ((Temperatures!$C55-Parameters!$B$205)/Parameters!$B$203)^2)^'Non-Market - Hockey stick'!AX55), 1)</f>
        <v>1</v>
      </c>
      <c r="AY55" s="22">
        <f>IF(Settings!$F$15="MERGE",IF(Settings!$C$16="No",1, (1 - ((Temperatures!$C55-Parameters!$B$205)/Parameters!$B$203)^2)^'Non-Market - Hockey stick'!AY55), 1)</f>
        <v>1</v>
      </c>
      <c r="AZ55" s="22">
        <f>IF(Settings!$F$15="MERGE",IF(Settings!$C$16="No",1, (1 - ((Temperatures!$C55-Parameters!$B$205)/Parameters!$B$203)^2)^'Non-Market - Hockey stick'!AZ55), 1)</f>
        <v>1</v>
      </c>
      <c r="BA55" s="22">
        <f>IF(Settings!$F$15="MERGE",IF(Settings!$C$16="No",1, (1 - ((Temperatures!$C55-Parameters!$B$205)/Parameters!$B$203)^2)^'Non-Market - Hockey stick'!BA55), 1)</f>
        <v>1</v>
      </c>
      <c r="BB55" s="22">
        <f>IF(Settings!$F$15="MERGE",IF(Settings!$C$16="No",1, (1 - ((Temperatures!$C55-Parameters!$B$205)/Parameters!$B$203)^2)^'Non-Market - Hockey stick'!BB55), 1)</f>
        <v>1</v>
      </c>
      <c r="BC55" s="22">
        <f>IF(Settings!$F$15="MERGE",IF(Settings!$C$16="No",1, (1 - ((Temperatures!$C55-Parameters!$B$205)/Parameters!$B$203)^2)^'Non-Market - Hockey stick'!BC55), 1)</f>
        <v>1</v>
      </c>
      <c r="BD55" s="22">
        <f>IF(Settings!$F$15="MERGE",IF(Settings!$C$16="No",1, (1 - ((Temperatures!$C55-Parameters!$B$205)/Parameters!$B$203)^2)^'Non-Market - Hockey stick'!BD55), 1)</f>
        <v>1</v>
      </c>
      <c r="BE55" s="22">
        <f>IF(Settings!$F$15="MERGE",IF(Settings!$C$16="No",1, (1 - ((Temperatures!$C55-Parameters!$B$205)/Parameters!$B$203)^2)^'Non-Market - Hockey stick'!BE55), 1)</f>
        <v>1</v>
      </c>
      <c r="BF55" s="22">
        <f>IF(Settings!$F$15="MERGE",IF(Settings!$C$16="No",1, (1 - ((Temperatures!$C55-Parameters!$B$205)/Parameters!$B$203)^2)^'Non-Market - Hockey stick'!BF55), 1)</f>
        <v>1</v>
      </c>
      <c r="BG55" s="22">
        <f>IF(Settings!$F$15="MERGE",IF(Settings!$C$16="No",1, (1 - ((Temperatures!$C55-Parameters!$B$205)/Parameters!$B$203)^2)^'Non-Market - Hockey stick'!BG55), 1)</f>
        <v>1</v>
      </c>
      <c r="BH55" s="22">
        <f>IF(Settings!$F$15="MERGE",IF(Settings!$C$16="No",1, (1 - ((Temperatures!$C55-Parameters!$B$205)/Parameters!$B$203)^2)^'Non-Market - Hockey stick'!BH55), 1)</f>
        <v>1</v>
      </c>
      <c r="BI55" s="22">
        <f>IF(Settings!$F$15="MERGE",IF(Settings!$C$16="No",1, (1 - ((Temperatures!$C55-Parameters!$B$205)/Parameters!$B$203)^2)^'Non-Market - Hockey stick'!BI55), 1)</f>
        <v>1</v>
      </c>
      <c r="BJ55" s="22">
        <f>IF(Settings!$F$15="MERGE",IF(Settings!$C$16="No",1, (1 - ((Temperatures!$C55-Parameters!$B$205)/Parameters!$B$203)^2)^'Non-Market - Hockey stick'!BJ55), 1)</f>
        <v>1</v>
      </c>
      <c r="BK55" s="22">
        <f>IF(Settings!$F$15="MERGE",IF(Settings!$C$16="No",1, (1 - ((Temperatures!$C55-Parameters!$B$205)/Parameters!$B$203)^2)^'Non-Market - Hockey stick'!BK55), 1)</f>
        <v>1</v>
      </c>
      <c r="BL55" s="22">
        <f>IF(Settings!$F$15="MERGE",IF(Settings!$C$16="No",1, (1 - ((Temperatures!$C55-Parameters!$B$205)/Parameters!$B$203)^2)^'Non-Market - Hockey stick'!BL55), 1)</f>
        <v>1</v>
      </c>
      <c r="BM55" s="22">
        <f>IF(Settings!$F$15="MERGE",IF(Settings!$C$16="No",1, (1 - ((Temperatures!$C55-Parameters!$B$205)/Parameters!$B$203)^2)^'Non-Market - Hockey stick'!BM55), 1)</f>
        <v>1</v>
      </c>
      <c r="BN55" s="22">
        <f>IF(Settings!$F$15="MERGE",IF(Settings!$C$16="No",1, (1 - ((Temperatures!$C55-Parameters!$B$205)/Parameters!$B$203)^2)^'Non-Market - Hockey stick'!BN55), 1)</f>
        <v>1</v>
      </c>
      <c r="BO55" s="22">
        <f>IF(Settings!$F$15="MERGE",IF(Settings!$C$16="No",1, (1 - ((Temperatures!$C55-Parameters!$B$205)/Parameters!$B$203)^2)^'Non-Market - Hockey stick'!BO55), 1)</f>
        <v>1</v>
      </c>
      <c r="BP55" s="22">
        <f>IF(Settings!$F$15="MERGE",IF(Settings!$C$16="No",1, (1 - ((Temperatures!$C55-Parameters!$B$205)/Parameters!$B$203)^2)^'Non-Market - Hockey stick'!BP55), 1)</f>
        <v>1</v>
      </c>
      <c r="BQ55" s="22">
        <f>IF(Settings!$F$15="MERGE",IF(Settings!$C$16="No",1, (1 - ((Temperatures!$C55-Parameters!$B$205)/Parameters!$B$203)^2)^'Non-Market - Hockey stick'!BQ55), 1)</f>
        <v>1</v>
      </c>
      <c r="BR55" s="22">
        <f>IF(Settings!$F$15="MERGE",IF(Settings!$C$16="No",1, (1 - ((Temperatures!$C55-Parameters!$B$205)/Parameters!$B$203)^2)^'Non-Market - Hockey stick'!BR55), 1)</f>
        <v>1</v>
      </c>
      <c r="BS55" s="22">
        <f>IF(Settings!$F$15="MERGE",IF(Settings!$C$16="No",1, (1 - ((Temperatures!$C55-Parameters!$B$205)/Parameters!$B$203)^2)^'Non-Market - Hockey stick'!BS55), 1)</f>
        <v>1</v>
      </c>
      <c r="BT55" s="22">
        <f>IF(Settings!$F$15="MERGE",IF(Settings!$C$16="No",1, (1 - ((Temperatures!$C55-Parameters!$B$205)/Parameters!$B$203)^2)^'Non-Market - Hockey stick'!BT55), 1)</f>
        <v>1</v>
      </c>
      <c r="BU55" s="22">
        <f>IF(Settings!$F$15="MERGE",IF(Settings!$C$16="No",1, (1 - ((Temperatures!$C55-Parameters!$B$205)/Parameters!$B$203)^2)^'Non-Market - Hockey stick'!BU55), 1)</f>
        <v>1</v>
      </c>
      <c r="BV55" s="22">
        <f>IF(Settings!$F$15="MERGE",IF(Settings!$C$16="No",1, (1 - ((Temperatures!$C55-Parameters!$B$205)/Parameters!$B$203)^2)^'Non-Market - Hockey stick'!BV55), 1)</f>
        <v>1</v>
      </c>
      <c r="BW55" s="22">
        <f>IF(Settings!$F$15="MERGE",IF(Settings!$C$16="No",1, (1 - ((Temperatures!$C55-Parameters!$B$205)/Parameters!$B$203)^2)^'Non-Market - Hockey stick'!BW55), 1)</f>
        <v>1</v>
      </c>
      <c r="BX55" s="22">
        <f>IF(Settings!$F$15="MERGE",IF(Settings!$C$16="No",1, (1 - ((Temperatures!$C55-Parameters!$B$205)/Parameters!$B$203)^2)^'Non-Market - Hockey stick'!BX55), 1)</f>
        <v>1</v>
      </c>
      <c r="BY55" s="22">
        <f>IF(Settings!$F$15="MERGE",IF(Settings!$C$16="No",1, (1 - ((Temperatures!$C55-Parameters!$B$205)/Parameters!$B$203)^2)^'Non-Market - Hockey stick'!BY55), 1)</f>
        <v>1</v>
      </c>
      <c r="BZ55" s="22">
        <f>IF(Settings!$F$15="MERGE",IF(Settings!$C$16="No",1, (1 - ((Temperatures!$C55-Parameters!$B$205)/Parameters!$B$203)^2)^'Non-Market - Hockey stick'!BZ55), 1)</f>
        <v>1</v>
      </c>
      <c r="CA55" s="22">
        <f>IF(Settings!$F$15="MERGE",IF(Settings!$C$16="No",1, (1 - ((Temperatures!$C55-Parameters!$B$205)/Parameters!$B$203)^2)^'Non-Market - Hockey stick'!CA55), 1)</f>
        <v>1</v>
      </c>
      <c r="CB55" s="22">
        <f>IF(Settings!$F$15="MERGE",IF(Settings!$C$16="No",1, (1 - ((Temperatures!$C55-Parameters!$B$205)/Parameters!$B$203)^2)^'Non-Market - Hockey stick'!CB55), 1)</f>
        <v>1</v>
      </c>
      <c r="CC55" s="22">
        <f>IF(Settings!$F$15="MERGE",IF(Settings!$C$16="No",1, (1 - ((Temperatures!$C55-Parameters!$B$205)/Parameters!$B$203)^2)^'Non-Market - Hockey stick'!CC55), 1)</f>
        <v>1</v>
      </c>
      <c r="CD55" s="22">
        <f>IF(Settings!$F$15="MERGE",IF(Settings!$C$16="No",1, (1 - ((Temperatures!$C55-Parameters!$B$205)/Parameters!$B$203)^2)^'Non-Market - Hockey stick'!CD55), 1)</f>
        <v>1</v>
      </c>
      <c r="CE55" s="22">
        <f>IF(Settings!$F$15="MERGE",IF(Settings!$C$16="No",1, (1 - ((Temperatures!$C55-Parameters!$B$205)/Parameters!$B$203)^2)^'Non-Market - Hockey stick'!CE55), 1)</f>
        <v>1</v>
      </c>
      <c r="CF55" s="22">
        <f>IF(Settings!$F$15="MERGE",IF(Settings!$C$16="No",1, (1 - ((Temperatures!$C55-Parameters!$B$205)/Parameters!$B$203)^2)^'Non-Market - Hockey stick'!CF55), 1)</f>
        <v>1</v>
      </c>
      <c r="CG55" s="22">
        <f>IF(Settings!$F$15="MERGE",IF(Settings!$C$16="No",1, (1 - ((Temperatures!$C55-Parameters!$B$205)/Parameters!$B$203)^2)^'Non-Market - Hockey stick'!CG55), 1)</f>
        <v>1</v>
      </c>
      <c r="CH55" s="22">
        <f>IF(Settings!$F$15="MERGE",IF(Settings!$C$16="No",1, (1 - ((Temperatures!$C55-Parameters!$B$205)/Parameters!$B$203)^2)^'Non-Market - Hockey stick'!CH55), 1)</f>
        <v>1</v>
      </c>
      <c r="CI55" s="22">
        <f>IF(Settings!$F$15="MERGE",IF(Settings!$C$16="No",1, (1 - ((Temperatures!$C55-Parameters!$B$205)/Parameters!$B$203)^2)^'Non-Market - Hockey stick'!CI55), 1)</f>
        <v>1</v>
      </c>
      <c r="CJ55" s="22">
        <f>IF(Settings!$F$15="MERGE",IF(Settings!$C$16="No",1, (1 - ((Temperatures!$C55-Parameters!$B$205)/Parameters!$B$203)^2)^'Non-Market - Hockey stick'!CJ55), 1)</f>
        <v>1</v>
      </c>
      <c r="CK55" s="22">
        <f>IF(Settings!$F$15="MERGE",IF(Settings!$C$16="No",1, (1 - ((Temperatures!$C55-Parameters!$B$205)/Parameters!$B$203)^2)^'Non-Market - Hockey stick'!CK55), 1)</f>
        <v>1</v>
      </c>
      <c r="CL55" s="22">
        <f>IF(Settings!$F$15="MERGE",IF(Settings!$C$16="No",1, (1 - ((Temperatures!$C55-Parameters!$B$205)/Parameters!$B$203)^2)^'Non-Market - Hockey stick'!CL55), 1)</f>
        <v>1</v>
      </c>
      <c r="CM55" s="22">
        <f>IF(Settings!$F$15="MERGE",IF(Settings!$C$16="No",1, (1 - ((Temperatures!$C55-Parameters!$B$205)/Parameters!$B$203)^2)^'Non-Market - Hockey stick'!CM55), 1)</f>
        <v>1</v>
      </c>
      <c r="CN55" s="22">
        <f>IF(Settings!$F$15="MERGE",IF(Settings!$C$16="No",1, (1 - ((Temperatures!$C55-Parameters!$B$205)/Parameters!$B$203)^2)^'Non-Market - Hockey stick'!CN55), 1)</f>
        <v>1</v>
      </c>
      <c r="CO55" s="22">
        <f>IF(Settings!$F$15="MERGE",IF(Settings!$C$16="No",1, (1 - ((Temperatures!$C55-Parameters!$B$205)/Parameters!$B$203)^2)^'Non-Market - Hockey stick'!CO55), 1)</f>
        <v>1</v>
      </c>
      <c r="CP55" s="22">
        <f>IF(Settings!$F$15="MERGE",IF(Settings!$C$16="No",1, (1 - ((Temperatures!$C55-Parameters!$B$205)/Parameters!$B$203)^2)^'Non-Market - Hockey stick'!CP55), 1)</f>
        <v>1</v>
      </c>
      <c r="CQ55" s="22">
        <f>IF(Settings!$F$15="MERGE",IF(Settings!$C$16="No",1, (1 - ((Temperatures!$C55-Parameters!$B$205)/Parameters!$B$203)^2)^'Non-Market - Hockey stick'!CQ55), 1)</f>
        <v>1</v>
      </c>
      <c r="CR55" s="22">
        <f>IF(Settings!$F$15="MERGE",IF(Settings!$C$16="No",1, (1 - ((Temperatures!$C55-Parameters!$B$205)/Parameters!$B$203)^2)^'Non-Market - Hockey stick'!CR55), 1)</f>
        <v>1</v>
      </c>
      <c r="CS55" s="22">
        <f>IF(Settings!$F$15="MERGE",IF(Settings!$C$16="No",1, (1 - ((Temperatures!$C55-Parameters!$B$205)/Parameters!$B$203)^2)^'Non-Market - Hockey stick'!CS55), 1)</f>
        <v>1</v>
      </c>
      <c r="CT55" s="22">
        <f>IF(Settings!$F$15="MERGE",IF(Settings!$C$16="No",1, (1 - ((Temperatures!$C55-Parameters!$B$205)/Parameters!$B$203)^2)^'Non-Market - Hockey stick'!CT55), 1)</f>
        <v>1</v>
      </c>
      <c r="CU55" s="22">
        <f>IF(Settings!$F$15="MERGE",IF(Settings!$C$16="No",1, (1 - ((Temperatures!$C55-Parameters!$B$205)/Parameters!$B$203)^2)^'Non-Market - Hockey stick'!CU55), 1)</f>
        <v>1</v>
      </c>
      <c r="CV55" s="22">
        <f>IF(Settings!$F$15="MERGE",IF(Settings!$C$16="No",1, (1 - ((Temperatures!$C55-Parameters!$B$205)/Parameters!$B$203)^2)^'Non-Market - Hockey stick'!CV55), 1)</f>
        <v>1</v>
      </c>
      <c r="CW55" s="22">
        <f>IF(Settings!$F$15="MERGE",IF(Settings!$C$16="No",1, (1 - ((Temperatures!$C55-Parameters!$B$205)/Parameters!$B$203)^2)^'Non-Market - Hockey stick'!CW55), 1)</f>
        <v>1</v>
      </c>
      <c r="CX55" s="22">
        <f>IF(Settings!$F$15="MERGE",IF(Settings!$C$16="No",1, (1 - ((Temperatures!$C55-Parameters!$B$205)/Parameters!$B$203)^2)^'Non-Market - Hockey stick'!CX55), 1)</f>
        <v>1</v>
      </c>
      <c r="CY55" s="22">
        <f>IF(Settings!$F$15="MERGE",IF(Settings!$C$16="No",1, (1 - ((Temperatures!$C55-Parameters!$B$205)/Parameters!$B$203)^2)^'Non-Market - Hockey stick'!CY55), 1)</f>
        <v>1</v>
      </c>
      <c r="CZ55" s="22">
        <f>IF(Settings!$F$15="MERGE",IF(Settings!$C$16="No",1, (1 - ((Temperatures!$C55-Parameters!$B$205)/Parameters!$B$203)^2)^'Non-Market - Hockey stick'!CZ55), 1)</f>
        <v>1</v>
      </c>
      <c r="DA55" s="22">
        <f>IF(Settings!$F$15="MERGE",IF(Settings!$C$16="No",1, (1 - ((Temperatures!$C55-Parameters!$B$205)/Parameters!$B$203)^2)^'Non-Market - Hockey stick'!DA55), 1)</f>
        <v>1</v>
      </c>
      <c r="DB55" s="22">
        <f>IF(Settings!$F$15="MERGE",IF(Settings!$C$16="No",1, (1 - ((Temperatures!$C55-Parameters!$B$205)/Parameters!$B$203)^2)^'Non-Market - Hockey stick'!DB55), 1)</f>
        <v>1</v>
      </c>
      <c r="DC55" s="22">
        <f>IF(Settings!$F$15="MERGE",IF(Settings!$C$16="No",1, (1 - ((Temperatures!$C55-Parameters!$B$205)/Parameters!$B$203)^2)^'Non-Market - Hockey stick'!DC55), 1)</f>
        <v>1</v>
      </c>
      <c r="DD55" s="22">
        <f>IF(Settings!$F$15="MERGE",IF(Settings!$C$16="No",1, (1 - ((Temperatures!$C55-Parameters!$B$205)/Parameters!$B$203)^2)^'Non-Market - Hockey stick'!DD55), 1)</f>
        <v>1</v>
      </c>
      <c r="DE55" s="22">
        <f>IF(Settings!$F$15="MERGE",IF(Settings!$C$16="No",1, (1 - ((Temperatures!$C55-Parameters!$B$205)/Parameters!$B$203)^2)^'Non-Market - Hockey stick'!DE55), 1)</f>
        <v>1</v>
      </c>
      <c r="DF55" s="22">
        <f>IF(Settings!$F$15="MERGE",IF(Settings!$C$16="No",1, (1 - ((Temperatures!$C55-Parameters!$B$205)/Parameters!$B$203)^2)^'Non-Market - Hockey stick'!DF55), 1)</f>
        <v>1</v>
      </c>
      <c r="DG55" s="22">
        <f>IF(Settings!$F$15="MERGE",IF(Settings!$C$16="No",1, (1 - ((Temperatures!$C55-Parameters!$B$205)/Parameters!$B$203)^2)^'Non-Market - Hockey stick'!DG55), 1)</f>
        <v>1</v>
      </c>
      <c r="DH55" s="22">
        <f>IF(Settings!$F$15="MERGE",IF(Settings!$C$16="No",1, (1 - ((Temperatures!$C55-Parameters!$B$205)/Parameters!$B$203)^2)^'Non-Market - Hockey stick'!DH55), 1)</f>
        <v>1</v>
      </c>
      <c r="DI55" s="22">
        <f>IF(Settings!$F$15="MERGE",IF(Settings!$C$16="No",1, (1 - ((Temperatures!$C55-Parameters!$B$205)/Parameters!$B$203)^2)^'Non-Market - Hockey stick'!DI55), 1)</f>
        <v>1</v>
      </c>
      <c r="DJ55" s="22">
        <f>IF(Settings!$F$15="MERGE",IF(Settings!$C$16="No",1, (1 - ((Temperatures!$C55-Parameters!$B$205)/Parameters!$B$203)^2)^'Non-Market - Hockey stick'!DJ55), 1)</f>
        <v>1</v>
      </c>
      <c r="DK55" s="22">
        <f>IF(Settings!$F$15="MERGE",IF(Settings!$C$16="No",1, (1 - ((Temperatures!$C55-Parameters!$B$205)/Parameters!$B$203)^2)^'Non-Market - Hockey stick'!DK55), 1)</f>
        <v>1</v>
      </c>
      <c r="DL55" s="22">
        <f>IF(Settings!$F$15="MERGE",IF(Settings!$C$16="No",1, (1 - ((Temperatures!$C55-Parameters!$B$205)/Parameters!$B$203)^2)^'Non-Market - Hockey stick'!DL55), 1)</f>
        <v>1</v>
      </c>
      <c r="DM55" s="22">
        <f>IF(Settings!$F$15="MERGE",IF(Settings!$C$16="No",1, (1 - ((Temperatures!$C55-Parameters!$B$205)/Parameters!$B$203)^2)^'Non-Market - Hockey stick'!DM55), 1)</f>
        <v>1</v>
      </c>
      <c r="DN55" s="22">
        <f>IF(Settings!$F$15="MERGE",IF(Settings!$C$16="No",1, (1 - ((Temperatures!$C55-Parameters!$B$205)/Parameters!$B$203)^2)^'Non-Market - Hockey stick'!DN55), 1)</f>
        <v>1</v>
      </c>
      <c r="DO55" s="22">
        <f>IF(Settings!$F$15="MERGE",IF(Settings!$C$16="No",1, (1 - ((Temperatures!$C55-Parameters!$B$205)/Parameters!$B$203)^2)^'Non-Market - Hockey stick'!DO55), 1)</f>
        <v>1</v>
      </c>
      <c r="DP55" s="22">
        <f>IF(Settings!$F$15="MERGE",IF(Settings!$C$16="No",1, (1 - ((Temperatures!$C55-Parameters!$B$205)/Parameters!$B$203)^2)^'Non-Market - Hockey stick'!DP55), 1)</f>
        <v>1</v>
      </c>
      <c r="DQ55" s="22">
        <f>IF(Settings!$F$15="MERGE",IF(Settings!$C$16="No",1, (1 - ((Temperatures!$C55-Parameters!$B$205)/Parameters!$B$203)^2)^'Non-Market - Hockey stick'!DQ55), 1)</f>
        <v>1</v>
      </c>
      <c r="DR55" s="22">
        <f>IF(Settings!$F$15="MERGE",IF(Settings!$C$16="No",1, (1 - ((Temperatures!$C55-Parameters!$B$205)/Parameters!$B$203)^2)^'Non-Market - Hockey stick'!DR55), 1)</f>
        <v>1</v>
      </c>
      <c r="DS55" s="22">
        <f>IF(Settings!$F$15="MERGE",IF(Settings!$C$16="No",1, (1 - ((Temperatures!$C55-Parameters!$B$205)/Parameters!$B$203)^2)^'Non-Market - Hockey stick'!DS55), 1)</f>
        <v>1</v>
      </c>
      <c r="DT55" s="22">
        <f>IF(Settings!$F$15="MERGE",IF(Settings!$C$16="No",1, (1 - ((Temperatures!$C55-Parameters!$B$205)/Parameters!$B$203)^2)^'Non-Market - Hockey stick'!DT55), 1)</f>
        <v>1</v>
      </c>
      <c r="DU55" s="22">
        <f>IF(Settings!$F$15="MERGE",IF(Settings!$C$16="No",1, (1 - ((Temperatures!$C55-Parameters!$B$205)/Parameters!$B$203)^2)^'Non-Market - Hockey stick'!DU55), 1)</f>
        <v>1</v>
      </c>
      <c r="DV55" s="22">
        <f>IF(Settings!$F$15="MERGE",IF(Settings!$C$16="No",1, (1 - ((Temperatures!$C55-Parameters!$B$205)/Parameters!$B$203)^2)^'Non-Market - Hockey stick'!DV55), 1)</f>
        <v>1</v>
      </c>
      <c r="DW55" s="22">
        <f>IF(Settings!$F$15="MERGE",IF(Settings!$C$16="No",1, (1 - ((Temperatures!$C55-Parameters!$B$205)/Parameters!$B$203)^2)^'Non-Market - Hockey stick'!DW55), 1)</f>
        <v>1</v>
      </c>
      <c r="DX55" s="22">
        <f>IF(Settings!$F$15="MERGE",IF(Settings!$C$16="No",1, (1 - ((Temperatures!$C55-Parameters!$B$205)/Parameters!$B$203)^2)^'Non-Market - Hockey stick'!DX55), 1)</f>
        <v>1</v>
      </c>
      <c r="DY55" s="22">
        <f>IF(Settings!$F$15="MERGE",IF(Settings!$C$16="No",1, (1 - ((Temperatures!$C55-Parameters!$B$205)/Parameters!$B$203)^2)^'Non-Market - Hockey stick'!DY55), 1)</f>
        <v>1</v>
      </c>
      <c r="DZ55" s="22">
        <f>IF(Settings!$F$15="MERGE",IF(Settings!$C$16="No",1, (1 - ((Temperatures!$C55-Parameters!$B$205)/Parameters!$B$203)^2)^'Non-Market - Hockey stick'!DZ55), 1)</f>
        <v>1</v>
      </c>
      <c r="EA55" s="22">
        <f>IF(Settings!$F$15="MERGE",IF(Settings!$C$16="No",1, (1 - ((Temperatures!$C55-Parameters!$B$205)/Parameters!$B$203)^2)^'Non-Market - Hockey stick'!EA55), 1)</f>
        <v>1</v>
      </c>
      <c r="EB55" s="22">
        <f>IF(Settings!$F$15="MERGE",IF(Settings!$C$16="No",1, (1 - ((Temperatures!$C55-Parameters!$B$205)/Parameters!$B$203)^2)^'Non-Market - Hockey stick'!EB55), 1)</f>
        <v>1</v>
      </c>
      <c r="EC55" s="22">
        <f>IF(Settings!$F$15="MERGE",IF(Settings!$C$16="No",1, (1 - ((Temperatures!$C55-Parameters!$B$205)/Parameters!$B$203)^2)^'Non-Market - Hockey stick'!EC55), 1)</f>
        <v>1</v>
      </c>
      <c r="ED55" s="22">
        <f>IF(Settings!$F$15="MERGE",IF(Settings!$C$16="No",1, (1 - ((Temperatures!$C55-Parameters!$B$205)/Parameters!$B$203)^2)^'Non-Market - Hockey stick'!ED55), 1)</f>
        <v>1</v>
      </c>
      <c r="EE55" s="22">
        <f>IF(Settings!$F$15="MERGE",IF(Settings!$C$16="No",1, (1 - ((Temperatures!$C55-Parameters!$B$205)/Parameters!$B$203)^2)^'Non-Market - Hockey stick'!EE55), 1)</f>
        <v>1</v>
      </c>
      <c r="EF55" s="22">
        <f>IF(Settings!$F$15="MERGE",IF(Settings!$C$16="No",1, (1 - ((Temperatures!$C55-Parameters!$B$205)/Parameters!$B$203)^2)^'Non-Market - Hockey stick'!EF55), 1)</f>
        <v>1</v>
      </c>
      <c r="EG55" s="22">
        <f>IF(Settings!$F$15="MERGE",IF(Settings!$C$16="No",1, (1 - ((Temperatures!$C55-Parameters!$B$205)/Parameters!$B$203)^2)^'Non-Market - Hockey stick'!EG55), 1)</f>
        <v>1</v>
      </c>
      <c r="EH55" s="22">
        <f>IF(Settings!$F$15="MERGE",IF(Settings!$C$16="No",1, (1 - ((Temperatures!$C55-Parameters!$B$205)/Parameters!$B$203)^2)^'Non-Market - Hockey stick'!EH55), 1)</f>
        <v>1</v>
      </c>
      <c r="EI55" s="22">
        <f>IF(Settings!$F$15="MERGE",IF(Settings!$C$16="No",1, (1 - ((Temperatures!$C55-Parameters!$B$205)/Parameters!$B$203)^2)^'Non-Market - Hockey stick'!EI55), 1)</f>
        <v>1</v>
      </c>
      <c r="EJ55" s="22">
        <f>IF(Settings!$F$15="MERGE",IF(Settings!$C$16="No",1, (1 - ((Temperatures!$C55-Parameters!$B$205)/Parameters!$B$203)^2)^'Non-Market - Hockey stick'!EJ55), 1)</f>
        <v>1</v>
      </c>
      <c r="EK55" s="22">
        <f>IF(Settings!$F$15="MERGE",IF(Settings!$C$16="No",1, (1 - ((Temperatures!$C55-Parameters!$B$205)/Parameters!$B$203)^2)^'Non-Market - Hockey stick'!EK55), 1)</f>
        <v>1</v>
      </c>
      <c r="EL55" s="22">
        <f>IF(Settings!$F$15="MERGE",IF(Settings!$C$16="No",1, (1 - ((Temperatures!$C55-Parameters!$B$205)/Parameters!$B$203)^2)^'Non-Market - Hockey stick'!EL55), 1)</f>
        <v>1</v>
      </c>
      <c r="EM55" s="22">
        <f>IF(Settings!$F$15="MERGE",IF(Settings!$C$16="No",1, (1 - ((Temperatures!$C55-Parameters!$B$205)/Parameters!$B$203)^2)^'Non-Market - Hockey stick'!EM55), 1)</f>
        <v>1</v>
      </c>
      <c r="EN55" s="22">
        <f>IF(Settings!$F$15="MERGE",IF(Settings!$C$16="No",1, (1 - ((Temperatures!$C55-Parameters!$B$205)/Parameters!$B$203)^2)^'Non-Market - Hockey stick'!EN55), 1)</f>
        <v>1</v>
      </c>
      <c r="EO55" s="22">
        <f>IF(Settings!$F$15="MERGE",IF(Settings!$C$16="No",1, (1 - ((Temperatures!$C55-Parameters!$B$205)/Parameters!$B$203)^2)^'Non-Market - Hockey stick'!EO55), 1)</f>
        <v>1</v>
      </c>
      <c r="EP55" s="22">
        <f>IF(Settings!$F$15="MERGE",IF(Settings!$C$16="No",1, (1 - ((Temperatures!$C55-Parameters!$B$205)/Parameters!$B$203)^2)^'Non-Market - Hockey stick'!EP55), 1)</f>
        <v>1</v>
      </c>
      <c r="EQ55" s="22">
        <f>IF(Settings!$F$15="MERGE",IF(Settings!$C$16="No",1, (1 - ((Temperatures!$C55-Parameters!$B$205)/Parameters!$B$203)^2)^'Non-Market - Hockey stick'!EQ55), 1)</f>
        <v>1</v>
      </c>
      <c r="ER55" s="22">
        <f>IF(Settings!$F$15="MERGE",IF(Settings!$C$16="No",1, (1 - ((Temperatures!$C55-Parameters!$B$205)/Parameters!$B$203)^2)^'Non-Market - Hockey stick'!ER55), 1)</f>
        <v>1</v>
      </c>
      <c r="ES55" s="22">
        <f>IF(Settings!$F$15="MERGE",IF(Settings!$C$16="No",1, (1 - ((Temperatures!$C55-Parameters!$B$205)/Parameters!$B$203)^2)^'Non-Market - Hockey stick'!ES55), 1)</f>
        <v>1</v>
      </c>
      <c r="ET55" s="22">
        <f>IF(Settings!$F$15="MERGE",IF(Settings!$C$16="No",1, (1 - ((Temperatures!$C55-Parameters!$B$205)/Parameters!$B$203)^2)^'Non-Market - Hockey stick'!ET55), 1)</f>
        <v>1</v>
      </c>
      <c r="EU55" s="22">
        <f>IF(Settings!$F$15="MERGE",IF(Settings!$C$16="No",1, (1 - ((Temperatures!$C55-Parameters!$B$205)/Parameters!$B$203)^2)^'Non-Market - Hockey stick'!EU55), 1)</f>
        <v>1</v>
      </c>
      <c r="EV55" s="22">
        <f>IF(Settings!$F$15="MERGE",IF(Settings!$C$16="No",1, (1 - ((Temperatures!$C55-Parameters!$B$205)/Parameters!$B$203)^2)^'Non-Market - Hockey stick'!EV55), 1)</f>
        <v>1</v>
      </c>
      <c r="EW55" s="22">
        <f>IF(Settings!$F$15="MERGE",IF(Settings!$C$16="No",1, (1 - ((Temperatures!$C55-Parameters!$B$205)/Parameters!$B$203)^2)^'Non-Market - Hockey stick'!EW55), 1)</f>
        <v>1</v>
      </c>
      <c r="EX55" s="22">
        <f>IF(Settings!$F$15="MERGE",IF(Settings!$C$16="No",1, (1 - ((Temperatures!$C55-Parameters!$B$205)/Parameters!$B$203)^2)^'Non-Market - Hockey stick'!EX55), 1)</f>
        <v>1</v>
      </c>
      <c r="EY55" s="22">
        <f>IF(Settings!$F$15="MERGE",IF(Settings!$C$16="No",1, (1 - ((Temperatures!$C55-Parameters!$B$205)/Parameters!$B$203)^2)^'Non-Market - Hockey stick'!EY55), 1)</f>
        <v>1</v>
      </c>
      <c r="EZ55" s="22">
        <f>IF(Settings!$F$15="MERGE",IF(Settings!$C$16="No",1, (1 - ((Temperatures!$C55-Parameters!$B$205)/Parameters!$B$203)^2)^'Non-Market - Hockey stick'!EZ55), 1)</f>
        <v>1</v>
      </c>
      <c r="FA55" s="22">
        <f>IF(Settings!$F$15="MERGE",IF(Settings!$C$16="No",1, (1 - ((Temperatures!$C55-Parameters!$B$205)/Parameters!$B$203)^2)^'Non-Market - Hockey stick'!FA55), 1)</f>
        <v>1</v>
      </c>
      <c r="FB55" s="22">
        <f>IF(Settings!$F$15="MERGE",IF(Settings!$C$16="No",1, (1 - ((Temperatures!$C55-Parameters!$B$205)/Parameters!$B$203)^2)^'Non-Market - Hockey stick'!FB55), 1)</f>
        <v>1</v>
      </c>
      <c r="FC55" s="22">
        <f>IF(Settings!$F$15="MERGE",IF(Settings!$C$16="No",1, (1 - ((Temperatures!$C55-Parameters!$B$205)/Parameters!$B$203)^2)^'Non-Market - Hockey stick'!FC55), 1)</f>
        <v>1</v>
      </c>
      <c r="FD55" s="22">
        <f>IF(Settings!$F$15="MERGE",IF(Settings!$C$16="No",1, (1 - ((Temperatures!$C55-Parameters!$B$205)/Parameters!$B$203)^2)^'Non-Market - Hockey stick'!FD55), 1)</f>
        <v>1</v>
      </c>
      <c r="FE55" s="22">
        <f>IF(Settings!$F$15="MERGE",IF(Settings!$C$16="No",1, (1 - ((Temperatures!$C55-Parameters!$B$205)/Parameters!$B$203)^2)^'Non-Market - Hockey stick'!FE55), 1)</f>
        <v>1</v>
      </c>
      <c r="FF55" s="22">
        <f>IF(Settings!$F$15="MERGE",IF(Settings!$C$16="No",1, (1 - ((Temperatures!$C55-Parameters!$B$205)/Parameters!$B$203)^2)^'Non-Market - Hockey stick'!FF55), 1)</f>
        <v>1</v>
      </c>
      <c r="FG55" s="22">
        <f>IF(Settings!$F$15="MERGE",IF(Settings!$C$16="No",1, (1 - ((Temperatures!$C55-Parameters!$B$205)/Parameters!$B$203)^2)^'Non-Market - Hockey stick'!FG55), 1)</f>
        <v>1</v>
      </c>
      <c r="FH55" s="22">
        <f>IF(Settings!$F$15="MERGE",IF(Settings!$C$16="No",1, (1 - ((Temperatures!$C55-Parameters!$B$205)/Parameters!$B$203)^2)^'Non-Market - Hockey stick'!FH55), 1)</f>
        <v>1</v>
      </c>
      <c r="FI55" s="22">
        <f>IF(Settings!$F$15="MERGE",IF(Settings!$C$16="No",1, (1 - ((Temperatures!$C55-Parameters!$B$205)/Parameters!$B$203)^2)^'Non-Market - Hockey stick'!FI55), 1)</f>
        <v>1</v>
      </c>
      <c r="FJ55" s="22">
        <f>IF(Settings!$F$15="MERGE",IF(Settings!$C$16="No",1, (1 - ((Temperatures!$C55-Parameters!$B$205)/Parameters!$B$203)^2)^'Non-Market - Hockey stick'!FJ55), 1)</f>
        <v>1</v>
      </c>
      <c r="FK55" s="22">
        <f>IF(Settings!$F$15="MERGE",IF(Settings!$C$16="No",1, (1 - ((Temperatures!$C55-Parameters!$B$205)/Parameters!$B$203)^2)^'Non-Market - Hockey stick'!FK55), 1)</f>
        <v>1</v>
      </c>
      <c r="FL55" s="22">
        <f>IF(Settings!$F$15="MERGE",IF(Settings!$C$16="No",1, (1 - ((Temperatures!$C55-Parameters!$B$205)/Parameters!$B$203)^2)^'Non-Market - Hockey stick'!FL55), 1)</f>
        <v>1</v>
      </c>
      <c r="FM55" s="22">
        <f>IF(Settings!$F$15="MERGE",IF(Settings!$C$16="No",1, (1 - ((Temperatures!$C55-Parameters!$B$205)/Parameters!$B$203)^2)^'Non-Market - Hockey stick'!FM55), 1)</f>
        <v>1</v>
      </c>
      <c r="FN55" s="22">
        <f>IF(Settings!$F$15="MERGE",IF(Settings!$C$16="No",1, (1 - ((Temperatures!$C55-Parameters!$B$205)/Parameters!$B$203)^2)^'Non-Market - Hockey stick'!FN55), 1)</f>
        <v>1</v>
      </c>
      <c r="FO55" s="22">
        <f>IF(Settings!$F$15="MERGE",IF(Settings!$C$16="No",1, (1 - ((Temperatures!$C55-Parameters!$B$205)/Parameters!$B$203)^2)^'Non-Market - Hockey stick'!FO55), 1)</f>
        <v>1</v>
      </c>
      <c r="FP55" s="22">
        <f>IF(Settings!$F$15="MERGE",IF(Settings!$C$16="No",1, (1 - ((Temperatures!$C55-Parameters!$B$205)/Parameters!$B$203)^2)^'Non-Market - Hockey stick'!FP55), 1)</f>
        <v>1</v>
      </c>
      <c r="FQ55" s="22">
        <f>IF(Settings!$F$15="MERGE",IF(Settings!$C$16="No",1, (1 - ((Temperatures!$C55-Parameters!$B$205)/Parameters!$B$203)^2)^'Non-Market - Hockey stick'!FQ55), 1)</f>
        <v>1</v>
      </c>
      <c r="FR55" s="22">
        <f>IF(Settings!$F$15="MERGE",IF(Settings!$C$16="No",1, (1 - ((Temperatures!$C55-Parameters!$B$205)/Parameters!$B$203)^2)^'Non-Market - Hockey stick'!FR55), 1)</f>
        <v>1</v>
      </c>
      <c r="FS55" s="22">
        <f>IF(Settings!$F$15="MERGE",IF(Settings!$C$16="No",1, (1 - ((Temperatures!$C55-Parameters!$B$205)/Parameters!$B$203)^2)^'Non-Market - Hockey stick'!FS55), 1)</f>
        <v>1</v>
      </c>
      <c r="FT55" s="22">
        <f>IF(Settings!$F$15="MERGE",IF(Settings!$C$16="No",1, (1 - ((Temperatures!$C55-Parameters!$B$205)/Parameters!$B$203)^2)^'Non-Market - Hockey stick'!FT55), 1)</f>
        <v>1</v>
      </c>
      <c r="FU55" s="22">
        <f>IF(Settings!$F$15="MERGE",IF(Settings!$C$16="No",1, (1 - ((Temperatures!$C55-Parameters!$B$205)/Parameters!$B$203)^2)^'Non-Market - Hockey stick'!FU55), 1)</f>
        <v>1</v>
      </c>
      <c r="FV55" s="22">
        <f>IF(Settings!$F$15="MERGE",IF(Settings!$C$16="No",1, (1 - ((Temperatures!$C55-Parameters!$B$205)/Parameters!$B$203)^2)^'Non-Market - Hockey stick'!FV55), 1)</f>
        <v>1</v>
      </c>
      <c r="FW55" s="22">
        <f>IF(Settings!$F$15="MERGE",IF(Settings!$C$16="No",1, (1 - ((Temperatures!$C55-Parameters!$B$205)/Parameters!$B$203)^2)^'Non-Market - Hockey stick'!FW55), 1)</f>
        <v>1</v>
      </c>
      <c r="FX55" s="22">
        <f>IF(Settings!$F$15="MERGE",IF(Settings!$C$16="No",1, (1 - ((Temperatures!$C55-Parameters!$B$205)/Parameters!$B$203)^2)^'Non-Market - Hockey stick'!FX55), 1)</f>
        <v>1</v>
      </c>
      <c r="FY55" s="22">
        <f>IF(Settings!$F$15="MERGE",IF(Settings!$C$16="No",1, (1 - ((Temperatures!$C55-Parameters!$B$205)/Parameters!$B$203)^2)^'Non-Market - Hockey stick'!FY55), 1)</f>
        <v>1</v>
      </c>
      <c r="FZ55" s="22">
        <f>IF(Settings!$F$15="MERGE",IF(Settings!$C$16="No",1, (1 - ((Temperatures!$C55-Parameters!$B$205)/Parameters!$B$203)^2)^'Non-Market - Hockey stick'!FZ55), 1)</f>
        <v>1</v>
      </c>
      <c r="GA55" s="22">
        <f>IF(Settings!$F$15="MERGE",IF(Settings!$C$16="No",1, (1 - ((Temperatures!$C55-Parameters!$B$205)/Parameters!$B$203)^2)^'Non-Market - Hockey stick'!GA55), 1)</f>
        <v>1</v>
      </c>
      <c r="GB55" s="22">
        <f>IF(Settings!$F$15="MERGE",IF(Settings!$C$16="No",1, (1 - ((Temperatures!$C55-Parameters!$B$205)/Parameters!$B$203)^2)^'Non-Market - Hockey stick'!GB55), 1)</f>
        <v>1</v>
      </c>
      <c r="GC55" s="22">
        <f>IF(Settings!$F$15="MERGE",IF(Settings!$C$16="No",1, (1 - ((Temperatures!$C55-Parameters!$B$205)/Parameters!$B$203)^2)^'Non-Market - Hockey stick'!GC55), 1)</f>
        <v>1</v>
      </c>
      <c r="GD55" s="22">
        <f>IF(Settings!$F$15="MERGE",IF(Settings!$C$16="No",1, (1 - ((Temperatures!$C55-Parameters!$B$205)/Parameters!$B$203)^2)^'Non-Market - Hockey stick'!GD55), 1)</f>
        <v>1</v>
      </c>
      <c r="GE55" s="22">
        <f>IF(Settings!$F$15="MERGE",IF(Settings!$C$16="No",1, (1 - ((Temperatures!$C55-Parameters!$B$205)/Parameters!$B$203)^2)^'Non-Market - Hockey stick'!GE55), 1)</f>
        <v>1</v>
      </c>
      <c r="GF55" s="22">
        <f>IF(Settings!$F$15="MERGE",IF(Settings!$C$16="No",1, (1 - ((Temperatures!$C55-Parameters!$B$205)/Parameters!$B$203)^2)^'Non-Market - Hockey stick'!GF55), 1)</f>
        <v>1</v>
      </c>
      <c r="GG55" s="22">
        <f>IF(Settings!$F$15="MERGE",IF(Settings!$C$16="No",1, (1 - ((Temperatures!$C55-Parameters!$B$205)/Parameters!$B$203)^2)^'Non-Market - Hockey stick'!GG55), 1)</f>
        <v>1</v>
      </c>
      <c r="GH55" s="22">
        <f>IF(Settings!$F$15="MERGE",IF(Settings!$C$16="No",1, (1 - ((Temperatures!$C55-Parameters!$B$205)/Parameters!$B$203)^2)^'Non-Market - Hockey stick'!GH55), 1)</f>
        <v>1</v>
      </c>
      <c r="GI55" s="22">
        <f>IF(Settings!$F$15="MERGE",IF(Settings!$C$16="No",1, (1 - ((Temperatures!$C55-Parameters!$B$205)/Parameters!$B$203)^2)^'Non-Market - Hockey stick'!GI55), 1)</f>
        <v>1</v>
      </c>
      <c r="GJ55" s="22">
        <f>IF(Settings!$F$15="MERGE",IF(Settings!$C$16="No",1, (1 - ((Temperatures!$C55-Parameters!$B$205)/Parameters!$B$203)^2)^'Non-Market - Hockey stick'!GJ55), 1)</f>
        <v>1</v>
      </c>
      <c r="GK55" s="22">
        <f>IF(Settings!$F$15="MERGE",IF(Settings!$C$16="No",1, (1 - ((Temperatures!$C55-Parameters!$B$205)/Parameters!$B$203)^2)^'Non-Market - Hockey stick'!GK55), 1)</f>
        <v>1</v>
      </c>
      <c r="GL55" s="22">
        <f>IF(Settings!$F$15="MERGE",IF(Settings!$C$16="No",1, (1 - ((Temperatures!$C55-Parameters!$B$205)/Parameters!$B$203)^2)^'Non-Market - Hockey stick'!GL55), 1)</f>
        <v>1</v>
      </c>
      <c r="GM55" s="22">
        <f>IF(Settings!$F$15="MERGE",IF(Settings!$C$16="No",1, (1 - ((Temperatures!$C55-Parameters!$B$205)/Parameters!$B$203)^2)^'Non-Market - Hockey stick'!GM55), 1)</f>
        <v>1</v>
      </c>
    </row>
    <row r="56" spans="1:195" x14ac:dyDescent="0.25">
      <c r="A56" s="15">
        <v>2064</v>
      </c>
      <c r="B56" s="22">
        <f>IF(Settings!$F$15="MERGE",IF(Settings!$C$16="No",1, (1 - ((Temperatures!$C56-Parameters!$B$205)/Parameters!$B$203)^2)^'Non-Market - Hockey stick'!B56), 1)</f>
        <v>1</v>
      </c>
      <c r="C56" s="22">
        <f>IF(Settings!$F$15="MERGE",IF(Settings!$C$16="No",1, (1 - ((Temperatures!$C56-Parameters!$B$205)/Parameters!$B$203)^2)^'Non-Market - Hockey stick'!C56), 1)</f>
        <v>1</v>
      </c>
      <c r="D56" s="22">
        <f>IF(Settings!$F$15="MERGE",IF(Settings!$C$16="No",1, (1 - ((Temperatures!$C56-Parameters!$B$205)/Parameters!$B$203)^2)^'Non-Market - Hockey stick'!D56), 1)</f>
        <v>1</v>
      </c>
      <c r="E56" s="22">
        <f>IF(Settings!$F$15="MERGE",IF(Settings!$C$16="No",1, (1 - ((Temperatures!$C56-Parameters!$B$205)/Parameters!$B$203)^2)^'Non-Market - Hockey stick'!E56), 1)</f>
        <v>1</v>
      </c>
      <c r="F56" s="22">
        <f>IF(Settings!$F$15="MERGE",IF(Settings!$C$16="No",1, (1 - ((Temperatures!$C56-Parameters!$B$205)/Parameters!$B$203)^2)^'Non-Market - Hockey stick'!F56), 1)</f>
        <v>1</v>
      </c>
      <c r="G56" s="22">
        <f>IF(Settings!$F$15="MERGE",IF(Settings!$C$16="No",1, (1 - ((Temperatures!$C56-Parameters!$B$205)/Parameters!$B$203)^2)^'Non-Market - Hockey stick'!G56), 1)</f>
        <v>1</v>
      </c>
      <c r="H56" s="22">
        <f>IF(Settings!$F$15="MERGE",IF(Settings!$C$16="No",1, (1 - ((Temperatures!$C56-Parameters!$B$205)/Parameters!$B$203)^2)^'Non-Market - Hockey stick'!H56), 1)</f>
        <v>1</v>
      </c>
      <c r="I56" s="22">
        <f>IF(Settings!$F$15="MERGE",IF(Settings!$C$16="No",1, (1 - ((Temperatures!$C56-Parameters!$B$205)/Parameters!$B$203)^2)^'Non-Market - Hockey stick'!I56), 1)</f>
        <v>1</v>
      </c>
      <c r="J56" s="22">
        <f>IF(Settings!$F$15="MERGE",IF(Settings!$C$16="No",1, (1 - ((Temperatures!$C56-Parameters!$B$205)/Parameters!$B$203)^2)^'Non-Market - Hockey stick'!J56), 1)</f>
        <v>1</v>
      </c>
      <c r="K56" s="22">
        <f>IF(Settings!$F$15="MERGE",IF(Settings!$C$16="No",1, (1 - ((Temperatures!$C56-Parameters!$B$205)/Parameters!$B$203)^2)^'Non-Market - Hockey stick'!K56), 1)</f>
        <v>1</v>
      </c>
      <c r="L56" s="22">
        <f>IF(Settings!$F$15="MERGE",IF(Settings!$C$16="No",1, (1 - ((Temperatures!$C56-Parameters!$B$205)/Parameters!$B$203)^2)^'Non-Market - Hockey stick'!L56), 1)</f>
        <v>1</v>
      </c>
      <c r="M56" s="22">
        <f>IF(Settings!$F$15="MERGE",IF(Settings!$C$16="No",1, (1 - ((Temperatures!$C56-Parameters!$B$205)/Parameters!$B$203)^2)^'Non-Market - Hockey stick'!M56), 1)</f>
        <v>1</v>
      </c>
      <c r="N56" s="22">
        <f>IF(Settings!$F$15="MERGE",IF(Settings!$C$16="No",1, (1 - ((Temperatures!$C56-Parameters!$B$205)/Parameters!$B$203)^2)^'Non-Market - Hockey stick'!N56), 1)</f>
        <v>1</v>
      </c>
      <c r="O56" s="22">
        <f>IF(Settings!$F$15="MERGE",IF(Settings!$C$16="No",1, (1 - ((Temperatures!$C56-Parameters!$B$205)/Parameters!$B$203)^2)^'Non-Market - Hockey stick'!O56), 1)</f>
        <v>1</v>
      </c>
      <c r="P56" s="22">
        <f>IF(Settings!$F$15="MERGE",IF(Settings!$C$16="No",1, (1 - ((Temperatures!$C56-Parameters!$B$205)/Parameters!$B$203)^2)^'Non-Market - Hockey stick'!P56), 1)</f>
        <v>1</v>
      </c>
      <c r="Q56" s="22">
        <f>IF(Settings!$F$15="MERGE",IF(Settings!$C$16="No",1, (1 - ((Temperatures!$C56-Parameters!$B$205)/Parameters!$B$203)^2)^'Non-Market - Hockey stick'!Q56), 1)</f>
        <v>1</v>
      </c>
      <c r="R56" s="22">
        <f>IF(Settings!$F$15="MERGE",IF(Settings!$C$16="No",1, (1 - ((Temperatures!$C56-Parameters!$B$205)/Parameters!$B$203)^2)^'Non-Market - Hockey stick'!R56), 1)</f>
        <v>1</v>
      </c>
      <c r="S56" s="22">
        <f>IF(Settings!$F$15="MERGE",IF(Settings!$C$16="No",1, (1 - ((Temperatures!$C56-Parameters!$B$205)/Parameters!$B$203)^2)^'Non-Market - Hockey stick'!S56), 1)</f>
        <v>1</v>
      </c>
      <c r="T56" s="22">
        <f>IF(Settings!$F$15="MERGE",IF(Settings!$C$16="No",1, (1 - ((Temperatures!$C56-Parameters!$B$205)/Parameters!$B$203)^2)^'Non-Market - Hockey stick'!T56), 1)</f>
        <v>1</v>
      </c>
      <c r="U56" s="22">
        <f>IF(Settings!$F$15="MERGE",IF(Settings!$C$16="No",1, (1 - ((Temperatures!$C56-Parameters!$B$205)/Parameters!$B$203)^2)^'Non-Market - Hockey stick'!U56), 1)</f>
        <v>1</v>
      </c>
      <c r="V56" s="22">
        <f>IF(Settings!$F$15="MERGE",IF(Settings!$C$16="No",1, (1 - ((Temperatures!$C56-Parameters!$B$205)/Parameters!$B$203)^2)^'Non-Market - Hockey stick'!V56), 1)</f>
        <v>1</v>
      </c>
      <c r="W56" s="22">
        <f>IF(Settings!$F$15="MERGE",IF(Settings!$C$16="No",1, (1 - ((Temperatures!$C56-Parameters!$B$205)/Parameters!$B$203)^2)^'Non-Market - Hockey stick'!W56), 1)</f>
        <v>1</v>
      </c>
      <c r="X56" s="22">
        <f>IF(Settings!$F$15="MERGE",IF(Settings!$C$16="No",1, (1 - ((Temperatures!$C56-Parameters!$B$205)/Parameters!$B$203)^2)^'Non-Market - Hockey stick'!X56), 1)</f>
        <v>1</v>
      </c>
      <c r="Y56" s="22">
        <f>IF(Settings!$F$15="MERGE",IF(Settings!$C$16="No",1, (1 - ((Temperatures!$C56-Parameters!$B$205)/Parameters!$B$203)^2)^'Non-Market - Hockey stick'!Y56), 1)</f>
        <v>1</v>
      </c>
      <c r="Z56" s="22">
        <f>IF(Settings!$F$15="MERGE",IF(Settings!$C$16="No",1, (1 - ((Temperatures!$C56-Parameters!$B$205)/Parameters!$B$203)^2)^'Non-Market - Hockey stick'!Z56), 1)</f>
        <v>1</v>
      </c>
      <c r="AA56" s="22">
        <f>IF(Settings!$F$15="MERGE",IF(Settings!$C$16="No",1, (1 - ((Temperatures!$C56-Parameters!$B$205)/Parameters!$B$203)^2)^'Non-Market - Hockey stick'!AA56), 1)</f>
        <v>1</v>
      </c>
      <c r="AB56" s="22">
        <f>IF(Settings!$F$15="MERGE",IF(Settings!$C$16="No",1, (1 - ((Temperatures!$C56-Parameters!$B$205)/Parameters!$B$203)^2)^'Non-Market - Hockey stick'!AB56), 1)</f>
        <v>1</v>
      </c>
      <c r="AC56" s="22">
        <f>IF(Settings!$F$15="MERGE",IF(Settings!$C$16="No",1, (1 - ((Temperatures!$C56-Parameters!$B$205)/Parameters!$B$203)^2)^'Non-Market - Hockey stick'!AC56), 1)</f>
        <v>1</v>
      </c>
      <c r="AD56" s="22">
        <f>IF(Settings!$F$15="MERGE",IF(Settings!$C$16="No",1, (1 - ((Temperatures!$C56-Parameters!$B$205)/Parameters!$B$203)^2)^'Non-Market - Hockey stick'!AD56), 1)</f>
        <v>1</v>
      </c>
      <c r="AE56" s="22">
        <f>IF(Settings!$F$15="MERGE",IF(Settings!$C$16="No",1, (1 - ((Temperatures!$C56-Parameters!$B$205)/Parameters!$B$203)^2)^'Non-Market - Hockey stick'!AE56), 1)</f>
        <v>1</v>
      </c>
      <c r="AF56" s="22">
        <f>IF(Settings!$F$15="MERGE",IF(Settings!$C$16="No",1, (1 - ((Temperatures!$C56-Parameters!$B$205)/Parameters!$B$203)^2)^'Non-Market - Hockey stick'!AF56), 1)</f>
        <v>1</v>
      </c>
      <c r="AG56" s="22">
        <f>IF(Settings!$F$15="MERGE",IF(Settings!$C$16="No",1, (1 - ((Temperatures!$C56-Parameters!$B$205)/Parameters!$B$203)^2)^'Non-Market - Hockey stick'!AG56), 1)</f>
        <v>1</v>
      </c>
      <c r="AH56" s="22">
        <f>IF(Settings!$F$15="MERGE",IF(Settings!$C$16="No",1, (1 - ((Temperatures!$C56-Parameters!$B$205)/Parameters!$B$203)^2)^'Non-Market - Hockey stick'!AH56), 1)</f>
        <v>1</v>
      </c>
      <c r="AI56" s="22">
        <f>IF(Settings!$F$15="MERGE",IF(Settings!$C$16="No",1, (1 - ((Temperatures!$C56-Parameters!$B$205)/Parameters!$B$203)^2)^'Non-Market - Hockey stick'!AI56), 1)</f>
        <v>1</v>
      </c>
      <c r="AJ56" s="22">
        <f>IF(Settings!$F$15="MERGE",IF(Settings!$C$16="No",1, (1 - ((Temperatures!$C56-Parameters!$B$205)/Parameters!$B$203)^2)^'Non-Market - Hockey stick'!AJ56), 1)</f>
        <v>1</v>
      </c>
      <c r="AK56" s="22">
        <f>IF(Settings!$F$15="MERGE",IF(Settings!$C$16="No",1, (1 - ((Temperatures!$C56-Parameters!$B$205)/Parameters!$B$203)^2)^'Non-Market - Hockey stick'!AK56), 1)</f>
        <v>1</v>
      </c>
      <c r="AL56" s="22">
        <f>IF(Settings!$F$15="MERGE",IF(Settings!$C$16="No",1, (1 - ((Temperatures!$C56-Parameters!$B$205)/Parameters!$B$203)^2)^'Non-Market - Hockey stick'!AL56), 1)</f>
        <v>1</v>
      </c>
      <c r="AM56" s="22">
        <f>IF(Settings!$F$15="MERGE",IF(Settings!$C$16="No",1, (1 - ((Temperatures!$C56-Parameters!$B$205)/Parameters!$B$203)^2)^'Non-Market - Hockey stick'!AM56), 1)</f>
        <v>1</v>
      </c>
      <c r="AN56" s="22">
        <f>IF(Settings!$F$15="MERGE",IF(Settings!$C$16="No",1, (1 - ((Temperatures!$C56-Parameters!$B$205)/Parameters!$B$203)^2)^'Non-Market - Hockey stick'!AN56), 1)</f>
        <v>1</v>
      </c>
      <c r="AO56" s="22">
        <f>IF(Settings!$F$15="MERGE",IF(Settings!$C$16="No",1, (1 - ((Temperatures!$C56-Parameters!$B$205)/Parameters!$B$203)^2)^'Non-Market - Hockey stick'!AO56), 1)</f>
        <v>1</v>
      </c>
      <c r="AP56" s="22">
        <f>IF(Settings!$F$15="MERGE",IF(Settings!$C$16="No",1, (1 - ((Temperatures!$C56-Parameters!$B$205)/Parameters!$B$203)^2)^'Non-Market - Hockey stick'!AP56), 1)</f>
        <v>1</v>
      </c>
      <c r="AQ56" s="22">
        <f>IF(Settings!$F$15="MERGE",IF(Settings!$C$16="No",1, (1 - ((Temperatures!$C56-Parameters!$B$205)/Parameters!$B$203)^2)^'Non-Market - Hockey stick'!AQ56), 1)</f>
        <v>1</v>
      </c>
      <c r="AR56" s="22">
        <f>IF(Settings!$F$15="MERGE",IF(Settings!$C$16="No",1, (1 - ((Temperatures!$C56-Parameters!$B$205)/Parameters!$B$203)^2)^'Non-Market - Hockey stick'!AR56), 1)</f>
        <v>1</v>
      </c>
      <c r="AS56" s="22">
        <f>IF(Settings!$F$15="MERGE",IF(Settings!$C$16="No",1, (1 - ((Temperatures!$C56-Parameters!$B$205)/Parameters!$B$203)^2)^'Non-Market - Hockey stick'!AS56), 1)</f>
        <v>1</v>
      </c>
      <c r="AT56" s="22">
        <f>IF(Settings!$F$15="MERGE",IF(Settings!$C$16="No",1, (1 - ((Temperatures!$C56-Parameters!$B$205)/Parameters!$B$203)^2)^'Non-Market - Hockey stick'!AT56), 1)</f>
        <v>1</v>
      </c>
      <c r="AU56" s="22">
        <f>IF(Settings!$F$15="MERGE",IF(Settings!$C$16="No",1, (1 - ((Temperatures!$C56-Parameters!$B$205)/Parameters!$B$203)^2)^'Non-Market - Hockey stick'!AU56), 1)</f>
        <v>1</v>
      </c>
      <c r="AV56" s="22">
        <f>IF(Settings!$F$15="MERGE",IF(Settings!$C$16="No",1, (1 - ((Temperatures!$C56-Parameters!$B$205)/Parameters!$B$203)^2)^'Non-Market - Hockey stick'!AV56), 1)</f>
        <v>1</v>
      </c>
      <c r="AW56" s="22">
        <f>IF(Settings!$F$15="MERGE",IF(Settings!$C$16="No",1, (1 - ((Temperatures!$C56-Parameters!$B$205)/Parameters!$B$203)^2)^'Non-Market - Hockey stick'!AW56), 1)</f>
        <v>1</v>
      </c>
      <c r="AX56" s="22">
        <f>IF(Settings!$F$15="MERGE",IF(Settings!$C$16="No",1, (1 - ((Temperatures!$C56-Parameters!$B$205)/Parameters!$B$203)^2)^'Non-Market - Hockey stick'!AX56), 1)</f>
        <v>1</v>
      </c>
      <c r="AY56" s="22">
        <f>IF(Settings!$F$15="MERGE",IF(Settings!$C$16="No",1, (1 - ((Temperatures!$C56-Parameters!$B$205)/Parameters!$B$203)^2)^'Non-Market - Hockey stick'!AY56), 1)</f>
        <v>1</v>
      </c>
      <c r="AZ56" s="22">
        <f>IF(Settings!$F$15="MERGE",IF(Settings!$C$16="No",1, (1 - ((Temperatures!$C56-Parameters!$B$205)/Parameters!$B$203)^2)^'Non-Market - Hockey stick'!AZ56), 1)</f>
        <v>1</v>
      </c>
      <c r="BA56" s="22">
        <f>IF(Settings!$F$15="MERGE",IF(Settings!$C$16="No",1, (1 - ((Temperatures!$C56-Parameters!$B$205)/Parameters!$B$203)^2)^'Non-Market - Hockey stick'!BA56), 1)</f>
        <v>1</v>
      </c>
      <c r="BB56" s="22">
        <f>IF(Settings!$F$15="MERGE",IF(Settings!$C$16="No",1, (1 - ((Temperatures!$C56-Parameters!$B$205)/Parameters!$B$203)^2)^'Non-Market - Hockey stick'!BB56), 1)</f>
        <v>1</v>
      </c>
      <c r="BC56" s="22">
        <f>IF(Settings!$F$15="MERGE",IF(Settings!$C$16="No",1, (1 - ((Temperatures!$C56-Parameters!$B$205)/Parameters!$B$203)^2)^'Non-Market - Hockey stick'!BC56), 1)</f>
        <v>1</v>
      </c>
      <c r="BD56" s="22">
        <f>IF(Settings!$F$15="MERGE",IF(Settings!$C$16="No",1, (1 - ((Temperatures!$C56-Parameters!$B$205)/Parameters!$B$203)^2)^'Non-Market - Hockey stick'!BD56), 1)</f>
        <v>1</v>
      </c>
      <c r="BE56" s="22">
        <f>IF(Settings!$F$15="MERGE",IF(Settings!$C$16="No",1, (1 - ((Temperatures!$C56-Parameters!$B$205)/Parameters!$B$203)^2)^'Non-Market - Hockey stick'!BE56), 1)</f>
        <v>1</v>
      </c>
      <c r="BF56" s="22">
        <f>IF(Settings!$F$15="MERGE",IF(Settings!$C$16="No",1, (1 - ((Temperatures!$C56-Parameters!$B$205)/Parameters!$B$203)^2)^'Non-Market - Hockey stick'!BF56), 1)</f>
        <v>1</v>
      </c>
      <c r="BG56" s="22">
        <f>IF(Settings!$F$15="MERGE",IF(Settings!$C$16="No",1, (1 - ((Temperatures!$C56-Parameters!$B$205)/Parameters!$B$203)^2)^'Non-Market - Hockey stick'!BG56), 1)</f>
        <v>1</v>
      </c>
      <c r="BH56" s="22">
        <f>IF(Settings!$F$15="MERGE",IF(Settings!$C$16="No",1, (1 - ((Temperatures!$C56-Parameters!$B$205)/Parameters!$B$203)^2)^'Non-Market - Hockey stick'!BH56), 1)</f>
        <v>1</v>
      </c>
      <c r="BI56" s="22">
        <f>IF(Settings!$F$15="MERGE",IF(Settings!$C$16="No",1, (1 - ((Temperatures!$C56-Parameters!$B$205)/Parameters!$B$203)^2)^'Non-Market - Hockey stick'!BI56), 1)</f>
        <v>1</v>
      </c>
      <c r="BJ56" s="22">
        <f>IF(Settings!$F$15="MERGE",IF(Settings!$C$16="No",1, (1 - ((Temperatures!$C56-Parameters!$B$205)/Parameters!$B$203)^2)^'Non-Market - Hockey stick'!BJ56), 1)</f>
        <v>1</v>
      </c>
      <c r="BK56" s="22">
        <f>IF(Settings!$F$15="MERGE",IF(Settings!$C$16="No",1, (1 - ((Temperatures!$C56-Parameters!$B$205)/Parameters!$B$203)^2)^'Non-Market - Hockey stick'!BK56), 1)</f>
        <v>1</v>
      </c>
      <c r="BL56" s="22">
        <f>IF(Settings!$F$15="MERGE",IF(Settings!$C$16="No",1, (1 - ((Temperatures!$C56-Parameters!$B$205)/Parameters!$B$203)^2)^'Non-Market - Hockey stick'!BL56), 1)</f>
        <v>1</v>
      </c>
      <c r="BM56" s="22">
        <f>IF(Settings!$F$15="MERGE",IF(Settings!$C$16="No",1, (1 - ((Temperatures!$C56-Parameters!$B$205)/Parameters!$B$203)^2)^'Non-Market - Hockey stick'!BM56), 1)</f>
        <v>1</v>
      </c>
      <c r="BN56" s="22">
        <f>IF(Settings!$F$15="MERGE",IF(Settings!$C$16="No",1, (1 - ((Temperatures!$C56-Parameters!$B$205)/Parameters!$B$203)^2)^'Non-Market - Hockey stick'!BN56), 1)</f>
        <v>1</v>
      </c>
      <c r="BO56" s="22">
        <f>IF(Settings!$F$15="MERGE",IF(Settings!$C$16="No",1, (1 - ((Temperatures!$C56-Parameters!$B$205)/Parameters!$B$203)^2)^'Non-Market - Hockey stick'!BO56), 1)</f>
        <v>1</v>
      </c>
      <c r="BP56" s="22">
        <f>IF(Settings!$F$15="MERGE",IF(Settings!$C$16="No",1, (1 - ((Temperatures!$C56-Parameters!$B$205)/Parameters!$B$203)^2)^'Non-Market - Hockey stick'!BP56), 1)</f>
        <v>1</v>
      </c>
      <c r="BQ56" s="22">
        <f>IF(Settings!$F$15="MERGE",IF(Settings!$C$16="No",1, (1 - ((Temperatures!$C56-Parameters!$B$205)/Parameters!$B$203)^2)^'Non-Market - Hockey stick'!BQ56), 1)</f>
        <v>1</v>
      </c>
      <c r="BR56" s="22">
        <f>IF(Settings!$F$15="MERGE",IF(Settings!$C$16="No",1, (1 - ((Temperatures!$C56-Parameters!$B$205)/Parameters!$B$203)^2)^'Non-Market - Hockey stick'!BR56), 1)</f>
        <v>1</v>
      </c>
      <c r="BS56" s="22">
        <f>IF(Settings!$F$15="MERGE",IF(Settings!$C$16="No",1, (1 - ((Temperatures!$C56-Parameters!$B$205)/Parameters!$B$203)^2)^'Non-Market - Hockey stick'!BS56), 1)</f>
        <v>1</v>
      </c>
      <c r="BT56" s="22">
        <f>IF(Settings!$F$15="MERGE",IF(Settings!$C$16="No",1, (1 - ((Temperatures!$C56-Parameters!$B$205)/Parameters!$B$203)^2)^'Non-Market - Hockey stick'!BT56), 1)</f>
        <v>1</v>
      </c>
      <c r="BU56" s="22">
        <f>IF(Settings!$F$15="MERGE",IF(Settings!$C$16="No",1, (1 - ((Temperatures!$C56-Parameters!$B$205)/Parameters!$B$203)^2)^'Non-Market - Hockey stick'!BU56), 1)</f>
        <v>1</v>
      </c>
      <c r="BV56" s="22">
        <f>IF(Settings!$F$15="MERGE",IF(Settings!$C$16="No",1, (1 - ((Temperatures!$C56-Parameters!$B$205)/Parameters!$B$203)^2)^'Non-Market - Hockey stick'!BV56), 1)</f>
        <v>1</v>
      </c>
      <c r="BW56" s="22">
        <f>IF(Settings!$F$15="MERGE",IF(Settings!$C$16="No",1, (1 - ((Temperatures!$C56-Parameters!$B$205)/Parameters!$B$203)^2)^'Non-Market - Hockey stick'!BW56), 1)</f>
        <v>1</v>
      </c>
      <c r="BX56" s="22">
        <f>IF(Settings!$F$15="MERGE",IF(Settings!$C$16="No",1, (1 - ((Temperatures!$C56-Parameters!$B$205)/Parameters!$B$203)^2)^'Non-Market - Hockey stick'!BX56), 1)</f>
        <v>1</v>
      </c>
      <c r="BY56" s="22">
        <f>IF(Settings!$F$15="MERGE",IF(Settings!$C$16="No",1, (1 - ((Temperatures!$C56-Parameters!$B$205)/Parameters!$B$203)^2)^'Non-Market - Hockey stick'!BY56), 1)</f>
        <v>1</v>
      </c>
      <c r="BZ56" s="22">
        <f>IF(Settings!$F$15="MERGE",IF(Settings!$C$16="No",1, (1 - ((Temperatures!$C56-Parameters!$B$205)/Parameters!$B$203)^2)^'Non-Market - Hockey stick'!BZ56), 1)</f>
        <v>1</v>
      </c>
      <c r="CA56" s="22">
        <f>IF(Settings!$F$15="MERGE",IF(Settings!$C$16="No",1, (1 - ((Temperatures!$C56-Parameters!$B$205)/Parameters!$B$203)^2)^'Non-Market - Hockey stick'!CA56), 1)</f>
        <v>1</v>
      </c>
      <c r="CB56" s="22">
        <f>IF(Settings!$F$15="MERGE",IF(Settings!$C$16="No",1, (1 - ((Temperatures!$C56-Parameters!$B$205)/Parameters!$B$203)^2)^'Non-Market - Hockey stick'!CB56), 1)</f>
        <v>1</v>
      </c>
      <c r="CC56" s="22">
        <f>IF(Settings!$F$15="MERGE",IF(Settings!$C$16="No",1, (1 - ((Temperatures!$C56-Parameters!$B$205)/Parameters!$B$203)^2)^'Non-Market - Hockey stick'!CC56), 1)</f>
        <v>1</v>
      </c>
      <c r="CD56" s="22">
        <f>IF(Settings!$F$15="MERGE",IF(Settings!$C$16="No",1, (1 - ((Temperatures!$C56-Parameters!$B$205)/Parameters!$B$203)^2)^'Non-Market - Hockey stick'!CD56), 1)</f>
        <v>1</v>
      </c>
      <c r="CE56" s="22">
        <f>IF(Settings!$F$15="MERGE",IF(Settings!$C$16="No",1, (1 - ((Temperatures!$C56-Parameters!$B$205)/Parameters!$B$203)^2)^'Non-Market - Hockey stick'!CE56), 1)</f>
        <v>1</v>
      </c>
      <c r="CF56" s="22">
        <f>IF(Settings!$F$15="MERGE",IF(Settings!$C$16="No",1, (1 - ((Temperatures!$C56-Parameters!$B$205)/Parameters!$B$203)^2)^'Non-Market - Hockey stick'!CF56), 1)</f>
        <v>1</v>
      </c>
      <c r="CG56" s="22">
        <f>IF(Settings!$F$15="MERGE",IF(Settings!$C$16="No",1, (1 - ((Temperatures!$C56-Parameters!$B$205)/Parameters!$B$203)^2)^'Non-Market - Hockey stick'!CG56), 1)</f>
        <v>1</v>
      </c>
      <c r="CH56" s="22">
        <f>IF(Settings!$F$15="MERGE",IF(Settings!$C$16="No",1, (1 - ((Temperatures!$C56-Parameters!$B$205)/Parameters!$B$203)^2)^'Non-Market - Hockey stick'!CH56), 1)</f>
        <v>1</v>
      </c>
      <c r="CI56" s="22">
        <f>IF(Settings!$F$15="MERGE",IF(Settings!$C$16="No",1, (1 - ((Temperatures!$C56-Parameters!$B$205)/Parameters!$B$203)^2)^'Non-Market - Hockey stick'!CI56), 1)</f>
        <v>1</v>
      </c>
      <c r="CJ56" s="22">
        <f>IF(Settings!$F$15="MERGE",IF(Settings!$C$16="No",1, (1 - ((Temperatures!$C56-Parameters!$B$205)/Parameters!$B$203)^2)^'Non-Market - Hockey stick'!CJ56), 1)</f>
        <v>1</v>
      </c>
      <c r="CK56" s="22">
        <f>IF(Settings!$F$15="MERGE",IF(Settings!$C$16="No",1, (1 - ((Temperatures!$C56-Parameters!$B$205)/Parameters!$B$203)^2)^'Non-Market - Hockey stick'!CK56), 1)</f>
        <v>1</v>
      </c>
      <c r="CL56" s="22">
        <f>IF(Settings!$F$15="MERGE",IF(Settings!$C$16="No",1, (1 - ((Temperatures!$C56-Parameters!$B$205)/Parameters!$B$203)^2)^'Non-Market - Hockey stick'!CL56), 1)</f>
        <v>1</v>
      </c>
      <c r="CM56" s="22">
        <f>IF(Settings!$F$15="MERGE",IF(Settings!$C$16="No",1, (1 - ((Temperatures!$C56-Parameters!$B$205)/Parameters!$B$203)^2)^'Non-Market - Hockey stick'!CM56), 1)</f>
        <v>1</v>
      </c>
      <c r="CN56" s="22">
        <f>IF(Settings!$F$15="MERGE",IF(Settings!$C$16="No",1, (1 - ((Temperatures!$C56-Parameters!$B$205)/Parameters!$B$203)^2)^'Non-Market - Hockey stick'!CN56), 1)</f>
        <v>1</v>
      </c>
      <c r="CO56" s="22">
        <f>IF(Settings!$F$15="MERGE",IF(Settings!$C$16="No",1, (1 - ((Temperatures!$C56-Parameters!$B$205)/Parameters!$B$203)^2)^'Non-Market - Hockey stick'!CO56), 1)</f>
        <v>1</v>
      </c>
      <c r="CP56" s="22">
        <f>IF(Settings!$F$15="MERGE",IF(Settings!$C$16="No",1, (1 - ((Temperatures!$C56-Parameters!$B$205)/Parameters!$B$203)^2)^'Non-Market - Hockey stick'!CP56), 1)</f>
        <v>1</v>
      </c>
      <c r="CQ56" s="22">
        <f>IF(Settings!$F$15="MERGE",IF(Settings!$C$16="No",1, (1 - ((Temperatures!$C56-Parameters!$B$205)/Parameters!$B$203)^2)^'Non-Market - Hockey stick'!CQ56), 1)</f>
        <v>1</v>
      </c>
      <c r="CR56" s="22">
        <f>IF(Settings!$F$15="MERGE",IF(Settings!$C$16="No",1, (1 - ((Temperatures!$C56-Parameters!$B$205)/Parameters!$B$203)^2)^'Non-Market - Hockey stick'!CR56), 1)</f>
        <v>1</v>
      </c>
      <c r="CS56" s="22">
        <f>IF(Settings!$F$15="MERGE",IF(Settings!$C$16="No",1, (1 - ((Temperatures!$C56-Parameters!$B$205)/Parameters!$B$203)^2)^'Non-Market - Hockey stick'!CS56), 1)</f>
        <v>1</v>
      </c>
      <c r="CT56" s="22">
        <f>IF(Settings!$F$15="MERGE",IF(Settings!$C$16="No",1, (1 - ((Temperatures!$C56-Parameters!$B$205)/Parameters!$B$203)^2)^'Non-Market - Hockey stick'!CT56), 1)</f>
        <v>1</v>
      </c>
      <c r="CU56" s="22">
        <f>IF(Settings!$F$15="MERGE",IF(Settings!$C$16="No",1, (1 - ((Temperatures!$C56-Parameters!$B$205)/Parameters!$B$203)^2)^'Non-Market - Hockey stick'!CU56), 1)</f>
        <v>1</v>
      </c>
      <c r="CV56" s="22">
        <f>IF(Settings!$F$15="MERGE",IF(Settings!$C$16="No",1, (1 - ((Temperatures!$C56-Parameters!$B$205)/Parameters!$B$203)^2)^'Non-Market - Hockey stick'!CV56), 1)</f>
        <v>1</v>
      </c>
      <c r="CW56" s="22">
        <f>IF(Settings!$F$15="MERGE",IF(Settings!$C$16="No",1, (1 - ((Temperatures!$C56-Parameters!$B$205)/Parameters!$B$203)^2)^'Non-Market - Hockey stick'!CW56), 1)</f>
        <v>1</v>
      </c>
      <c r="CX56" s="22">
        <f>IF(Settings!$F$15="MERGE",IF(Settings!$C$16="No",1, (1 - ((Temperatures!$C56-Parameters!$B$205)/Parameters!$B$203)^2)^'Non-Market - Hockey stick'!CX56), 1)</f>
        <v>1</v>
      </c>
      <c r="CY56" s="22">
        <f>IF(Settings!$F$15="MERGE",IF(Settings!$C$16="No",1, (1 - ((Temperatures!$C56-Parameters!$B$205)/Parameters!$B$203)^2)^'Non-Market - Hockey stick'!CY56), 1)</f>
        <v>1</v>
      </c>
      <c r="CZ56" s="22">
        <f>IF(Settings!$F$15="MERGE",IF(Settings!$C$16="No",1, (1 - ((Temperatures!$C56-Parameters!$B$205)/Parameters!$B$203)^2)^'Non-Market - Hockey stick'!CZ56), 1)</f>
        <v>1</v>
      </c>
      <c r="DA56" s="22">
        <f>IF(Settings!$F$15="MERGE",IF(Settings!$C$16="No",1, (1 - ((Temperatures!$C56-Parameters!$B$205)/Parameters!$B$203)^2)^'Non-Market - Hockey stick'!DA56), 1)</f>
        <v>1</v>
      </c>
      <c r="DB56" s="22">
        <f>IF(Settings!$F$15="MERGE",IF(Settings!$C$16="No",1, (1 - ((Temperatures!$C56-Parameters!$B$205)/Parameters!$B$203)^2)^'Non-Market - Hockey stick'!DB56), 1)</f>
        <v>1</v>
      </c>
      <c r="DC56" s="22">
        <f>IF(Settings!$F$15="MERGE",IF(Settings!$C$16="No",1, (1 - ((Temperatures!$C56-Parameters!$B$205)/Parameters!$B$203)^2)^'Non-Market - Hockey stick'!DC56), 1)</f>
        <v>1</v>
      </c>
      <c r="DD56" s="22">
        <f>IF(Settings!$F$15="MERGE",IF(Settings!$C$16="No",1, (1 - ((Temperatures!$C56-Parameters!$B$205)/Parameters!$B$203)^2)^'Non-Market - Hockey stick'!DD56), 1)</f>
        <v>1</v>
      </c>
      <c r="DE56" s="22">
        <f>IF(Settings!$F$15="MERGE",IF(Settings!$C$16="No",1, (1 - ((Temperatures!$C56-Parameters!$B$205)/Parameters!$B$203)^2)^'Non-Market - Hockey stick'!DE56), 1)</f>
        <v>1</v>
      </c>
      <c r="DF56" s="22">
        <f>IF(Settings!$F$15="MERGE",IF(Settings!$C$16="No",1, (1 - ((Temperatures!$C56-Parameters!$B$205)/Parameters!$B$203)^2)^'Non-Market - Hockey stick'!DF56), 1)</f>
        <v>1</v>
      </c>
      <c r="DG56" s="22">
        <f>IF(Settings!$F$15="MERGE",IF(Settings!$C$16="No",1, (1 - ((Temperatures!$C56-Parameters!$B$205)/Parameters!$B$203)^2)^'Non-Market - Hockey stick'!DG56), 1)</f>
        <v>1</v>
      </c>
      <c r="DH56" s="22">
        <f>IF(Settings!$F$15="MERGE",IF(Settings!$C$16="No",1, (1 - ((Temperatures!$C56-Parameters!$B$205)/Parameters!$B$203)^2)^'Non-Market - Hockey stick'!DH56), 1)</f>
        <v>1</v>
      </c>
      <c r="DI56" s="22">
        <f>IF(Settings!$F$15="MERGE",IF(Settings!$C$16="No",1, (1 - ((Temperatures!$C56-Parameters!$B$205)/Parameters!$B$203)^2)^'Non-Market - Hockey stick'!DI56), 1)</f>
        <v>1</v>
      </c>
      <c r="DJ56" s="22">
        <f>IF(Settings!$F$15="MERGE",IF(Settings!$C$16="No",1, (1 - ((Temperatures!$C56-Parameters!$B$205)/Parameters!$B$203)^2)^'Non-Market - Hockey stick'!DJ56), 1)</f>
        <v>1</v>
      </c>
      <c r="DK56" s="22">
        <f>IF(Settings!$F$15="MERGE",IF(Settings!$C$16="No",1, (1 - ((Temperatures!$C56-Parameters!$B$205)/Parameters!$B$203)^2)^'Non-Market - Hockey stick'!DK56), 1)</f>
        <v>1</v>
      </c>
      <c r="DL56" s="22">
        <f>IF(Settings!$F$15="MERGE",IF(Settings!$C$16="No",1, (1 - ((Temperatures!$C56-Parameters!$B$205)/Parameters!$B$203)^2)^'Non-Market - Hockey stick'!DL56), 1)</f>
        <v>1</v>
      </c>
      <c r="DM56" s="22">
        <f>IF(Settings!$F$15="MERGE",IF(Settings!$C$16="No",1, (1 - ((Temperatures!$C56-Parameters!$B$205)/Parameters!$B$203)^2)^'Non-Market - Hockey stick'!DM56), 1)</f>
        <v>1</v>
      </c>
      <c r="DN56" s="22">
        <f>IF(Settings!$F$15="MERGE",IF(Settings!$C$16="No",1, (1 - ((Temperatures!$C56-Parameters!$B$205)/Parameters!$B$203)^2)^'Non-Market - Hockey stick'!DN56), 1)</f>
        <v>1</v>
      </c>
      <c r="DO56" s="22">
        <f>IF(Settings!$F$15="MERGE",IF(Settings!$C$16="No",1, (1 - ((Temperatures!$C56-Parameters!$B$205)/Parameters!$B$203)^2)^'Non-Market - Hockey stick'!DO56), 1)</f>
        <v>1</v>
      </c>
      <c r="DP56" s="22">
        <f>IF(Settings!$F$15="MERGE",IF(Settings!$C$16="No",1, (1 - ((Temperatures!$C56-Parameters!$B$205)/Parameters!$B$203)^2)^'Non-Market - Hockey stick'!DP56), 1)</f>
        <v>1</v>
      </c>
      <c r="DQ56" s="22">
        <f>IF(Settings!$F$15="MERGE",IF(Settings!$C$16="No",1, (1 - ((Temperatures!$C56-Parameters!$B$205)/Parameters!$B$203)^2)^'Non-Market - Hockey stick'!DQ56), 1)</f>
        <v>1</v>
      </c>
      <c r="DR56" s="22">
        <f>IF(Settings!$F$15="MERGE",IF(Settings!$C$16="No",1, (1 - ((Temperatures!$C56-Parameters!$B$205)/Parameters!$B$203)^2)^'Non-Market - Hockey stick'!DR56), 1)</f>
        <v>1</v>
      </c>
      <c r="DS56" s="22">
        <f>IF(Settings!$F$15="MERGE",IF(Settings!$C$16="No",1, (1 - ((Temperatures!$C56-Parameters!$B$205)/Parameters!$B$203)^2)^'Non-Market - Hockey stick'!DS56), 1)</f>
        <v>1</v>
      </c>
      <c r="DT56" s="22">
        <f>IF(Settings!$F$15="MERGE",IF(Settings!$C$16="No",1, (1 - ((Temperatures!$C56-Parameters!$B$205)/Parameters!$B$203)^2)^'Non-Market - Hockey stick'!DT56), 1)</f>
        <v>1</v>
      </c>
      <c r="DU56" s="22">
        <f>IF(Settings!$F$15="MERGE",IF(Settings!$C$16="No",1, (1 - ((Temperatures!$C56-Parameters!$B$205)/Parameters!$B$203)^2)^'Non-Market - Hockey stick'!DU56), 1)</f>
        <v>1</v>
      </c>
      <c r="DV56" s="22">
        <f>IF(Settings!$F$15="MERGE",IF(Settings!$C$16="No",1, (1 - ((Temperatures!$C56-Parameters!$B$205)/Parameters!$B$203)^2)^'Non-Market - Hockey stick'!DV56), 1)</f>
        <v>1</v>
      </c>
      <c r="DW56" s="22">
        <f>IF(Settings!$F$15="MERGE",IF(Settings!$C$16="No",1, (1 - ((Temperatures!$C56-Parameters!$B$205)/Parameters!$B$203)^2)^'Non-Market - Hockey stick'!DW56), 1)</f>
        <v>1</v>
      </c>
      <c r="DX56" s="22">
        <f>IF(Settings!$F$15="MERGE",IF(Settings!$C$16="No",1, (1 - ((Temperatures!$C56-Parameters!$B$205)/Parameters!$B$203)^2)^'Non-Market - Hockey stick'!DX56), 1)</f>
        <v>1</v>
      </c>
      <c r="DY56" s="22">
        <f>IF(Settings!$F$15="MERGE",IF(Settings!$C$16="No",1, (1 - ((Temperatures!$C56-Parameters!$B$205)/Parameters!$B$203)^2)^'Non-Market - Hockey stick'!DY56), 1)</f>
        <v>1</v>
      </c>
      <c r="DZ56" s="22">
        <f>IF(Settings!$F$15="MERGE",IF(Settings!$C$16="No",1, (1 - ((Temperatures!$C56-Parameters!$B$205)/Parameters!$B$203)^2)^'Non-Market - Hockey stick'!DZ56), 1)</f>
        <v>1</v>
      </c>
      <c r="EA56" s="22">
        <f>IF(Settings!$F$15="MERGE",IF(Settings!$C$16="No",1, (1 - ((Temperatures!$C56-Parameters!$B$205)/Parameters!$B$203)^2)^'Non-Market - Hockey stick'!EA56), 1)</f>
        <v>1</v>
      </c>
      <c r="EB56" s="22">
        <f>IF(Settings!$F$15="MERGE",IF(Settings!$C$16="No",1, (1 - ((Temperatures!$C56-Parameters!$B$205)/Parameters!$B$203)^2)^'Non-Market - Hockey stick'!EB56), 1)</f>
        <v>1</v>
      </c>
      <c r="EC56" s="22">
        <f>IF(Settings!$F$15="MERGE",IF(Settings!$C$16="No",1, (1 - ((Temperatures!$C56-Parameters!$B$205)/Parameters!$B$203)^2)^'Non-Market - Hockey stick'!EC56), 1)</f>
        <v>1</v>
      </c>
      <c r="ED56" s="22">
        <f>IF(Settings!$F$15="MERGE",IF(Settings!$C$16="No",1, (1 - ((Temperatures!$C56-Parameters!$B$205)/Parameters!$B$203)^2)^'Non-Market - Hockey stick'!ED56), 1)</f>
        <v>1</v>
      </c>
      <c r="EE56" s="22">
        <f>IF(Settings!$F$15="MERGE",IF(Settings!$C$16="No",1, (1 - ((Temperatures!$C56-Parameters!$B$205)/Parameters!$B$203)^2)^'Non-Market - Hockey stick'!EE56), 1)</f>
        <v>1</v>
      </c>
      <c r="EF56" s="22">
        <f>IF(Settings!$F$15="MERGE",IF(Settings!$C$16="No",1, (1 - ((Temperatures!$C56-Parameters!$B$205)/Parameters!$B$203)^2)^'Non-Market - Hockey stick'!EF56), 1)</f>
        <v>1</v>
      </c>
      <c r="EG56" s="22">
        <f>IF(Settings!$F$15="MERGE",IF(Settings!$C$16="No",1, (1 - ((Temperatures!$C56-Parameters!$B$205)/Parameters!$B$203)^2)^'Non-Market - Hockey stick'!EG56), 1)</f>
        <v>1</v>
      </c>
      <c r="EH56" s="22">
        <f>IF(Settings!$F$15="MERGE",IF(Settings!$C$16="No",1, (1 - ((Temperatures!$C56-Parameters!$B$205)/Parameters!$B$203)^2)^'Non-Market - Hockey stick'!EH56), 1)</f>
        <v>1</v>
      </c>
      <c r="EI56" s="22">
        <f>IF(Settings!$F$15="MERGE",IF(Settings!$C$16="No",1, (1 - ((Temperatures!$C56-Parameters!$B$205)/Parameters!$B$203)^2)^'Non-Market - Hockey stick'!EI56), 1)</f>
        <v>1</v>
      </c>
      <c r="EJ56" s="22">
        <f>IF(Settings!$F$15="MERGE",IF(Settings!$C$16="No",1, (1 - ((Temperatures!$C56-Parameters!$B$205)/Parameters!$B$203)^2)^'Non-Market - Hockey stick'!EJ56), 1)</f>
        <v>1</v>
      </c>
      <c r="EK56" s="22">
        <f>IF(Settings!$F$15="MERGE",IF(Settings!$C$16="No",1, (1 - ((Temperatures!$C56-Parameters!$B$205)/Parameters!$B$203)^2)^'Non-Market - Hockey stick'!EK56), 1)</f>
        <v>1</v>
      </c>
      <c r="EL56" s="22">
        <f>IF(Settings!$F$15="MERGE",IF(Settings!$C$16="No",1, (1 - ((Temperatures!$C56-Parameters!$B$205)/Parameters!$B$203)^2)^'Non-Market - Hockey stick'!EL56), 1)</f>
        <v>1</v>
      </c>
      <c r="EM56" s="22">
        <f>IF(Settings!$F$15="MERGE",IF(Settings!$C$16="No",1, (1 - ((Temperatures!$C56-Parameters!$B$205)/Parameters!$B$203)^2)^'Non-Market - Hockey stick'!EM56), 1)</f>
        <v>1</v>
      </c>
      <c r="EN56" s="22">
        <f>IF(Settings!$F$15="MERGE",IF(Settings!$C$16="No",1, (1 - ((Temperatures!$C56-Parameters!$B$205)/Parameters!$B$203)^2)^'Non-Market - Hockey stick'!EN56), 1)</f>
        <v>1</v>
      </c>
      <c r="EO56" s="22">
        <f>IF(Settings!$F$15="MERGE",IF(Settings!$C$16="No",1, (1 - ((Temperatures!$C56-Parameters!$B$205)/Parameters!$B$203)^2)^'Non-Market - Hockey stick'!EO56), 1)</f>
        <v>1</v>
      </c>
      <c r="EP56" s="22">
        <f>IF(Settings!$F$15="MERGE",IF(Settings!$C$16="No",1, (1 - ((Temperatures!$C56-Parameters!$B$205)/Parameters!$B$203)^2)^'Non-Market - Hockey stick'!EP56), 1)</f>
        <v>1</v>
      </c>
      <c r="EQ56" s="22">
        <f>IF(Settings!$F$15="MERGE",IF(Settings!$C$16="No",1, (1 - ((Temperatures!$C56-Parameters!$B$205)/Parameters!$B$203)^2)^'Non-Market - Hockey stick'!EQ56), 1)</f>
        <v>1</v>
      </c>
      <c r="ER56" s="22">
        <f>IF(Settings!$F$15="MERGE",IF(Settings!$C$16="No",1, (1 - ((Temperatures!$C56-Parameters!$B$205)/Parameters!$B$203)^2)^'Non-Market - Hockey stick'!ER56), 1)</f>
        <v>1</v>
      </c>
      <c r="ES56" s="22">
        <f>IF(Settings!$F$15="MERGE",IF(Settings!$C$16="No",1, (1 - ((Temperatures!$C56-Parameters!$B$205)/Parameters!$B$203)^2)^'Non-Market - Hockey stick'!ES56), 1)</f>
        <v>1</v>
      </c>
      <c r="ET56" s="22">
        <f>IF(Settings!$F$15="MERGE",IF(Settings!$C$16="No",1, (1 - ((Temperatures!$C56-Parameters!$B$205)/Parameters!$B$203)^2)^'Non-Market - Hockey stick'!ET56), 1)</f>
        <v>1</v>
      </c>
      <c r="EU56" s="22">
        <f>IF(Settings!$F$15="MERGE",IF(Settings!$C$16="No",1, (1 - ((Temperatures!$C56-Parameters!$B$205)/Parameters!$B$203)^2)^'Non-Market - Hockey stick'!EU56), 1)</f>
        <v>1</v>
      </c>
      <c r="EV56" s="22">
        <f>IF(Settings!$F$15="MERGE",IF(Settings!$C$16="No",1, (1 - ((Temperatures!$C56-Parameters!$B$205)/Parameters!$B$203)^2)^'Non-Market - Hockey stick'!EV56), 1)</f>
        <v>1</v>
      </c>
      <c r="EW56" s="22">
        <f>IF(Settings!$F$15="MERGE",IF(Settings!$C$16="No",1, (1 - ((Temperatures!$C56-Parameters!$B$205)/Parameters!$B$203)^2)^'Non-Market - Hockey stick'!EW56), 1)</f>
        <v>1</v>
      </c>
      <c r="EX56" s="22">
        <f>IF(Settings!$F$15="MERGE",IF(Settings!$C$16="No",1, (1 - ((Temperatures!$C56-Parameters!$B$205)/Parameters!$B$203)^2)^'Non-Market - Hockey stick'!EX56), 1)</f>
        <v>1</v>
      </c>
      <c r="EY56" s="22">
        <f>IF(Settings!$F$15="MERGE",IF(Settings!$C$16="No",1, (1 - ((Temperatures!$C56-Parameters!$B$205)/Parameters!$B$203)^2)^'Non-Market - Hockey stick'!EY56), 1)</f>
        <v>1</v>
      </c>
      <c r="EZ56" s="22">
        <f>IF(Settings!$F$15="MERGE",IF(Settings!$C$16="No",1, (1 - ((Temperatures!$C56-Parameters!$B$205)/Parameters!$B$203)^2)^'Non-Market - Hockey stick'!EZ56), 1)</f>
        <v>1</v>
      </c>
      <c r="FA56" s="22">
        <f>IF(Settings!$F$15="MERGE",IF(Settings!$C$16="No",1, (1 - ((Temperatures!$C56-Parameters!$B$205)/Parameters!$B$203)^2)^'Non-Market - Hockey stick'!FA56), 1)</f>
        <v>1</v>
      </c>
      <c r="FB56" s="22">
        <f>IF(Settings!$F$15="MERGE",IF(Settings!$C$16="No",1, (1 - ((Temperatures!$C56-Parameters!$B$205)/Parameters!$B$203)^2)^'Non-Market - Hockey stick'!FB56), 1)</f>
        <v>1</v>
      </c>
      <c r="FC56" s="22">
        <f>IF(Settings!$F$15="MERGE",IF(Settings!$C$16="No",1, (1 - ((Temperatures!$C56-Parameters!$B$205)/Parameters!$B$203)^2)^'Non-Market - Hockey stick'!FC56), 1)</f>
        <v>1</v>
      </c>
      <c r="FD56" s="22">
        <f>IF(Settings!$F$15="MERGE",IF(Settings!$C$16="No",1, (1 - ((Temperatures!$C56-Parameters!$B$205)/Parameters!$B$203)^2)^'Non-Market - Hockey stick'!FD56), 1)</f>
        <v>1</v>
      </c>
      <c r="FE56" s="22">
        <f>IF(Settings!$F$15="MERGE",IF(Settings!$C$16="No",1, (1 - ((Temperatures!$C56-Parameters!$B$205)/Parameters!$B$203)^2)^'Non-Market - Hockey stick'!FE56), 1)</f>
        <v>1</v>
      </c>
      <c r="FF56" s="22">
        <f>IF(Settings!$F$15="MERGE",IF(Settings!$C$16="No",1, (1 - ((Temperatures!$C56-Parameters!$B$205)/Parameters!$B$203)^2)^'Non-Market - Hockey stick'!FF56), 1)</f>
        <v>1</v>
      </c>
      <c r="FG56" s="22">
        <f>IF(Settings!$F$15="MERGE",IF(Settings!$C$16="No",1, (1 - ((Temperatures!$C56-Parameters!$B$205)/Parameters!$B$203)^2)^'Non-Market - Hockey stick'!FG56), 1)</f>
        <v>1</v>
      </c>
      <c r="FH56" s="22">
        <f>IF(Settings!$F$15="MERGE",IF(Settings!$C$16="No",1, (1 - ((Temperatures!$C56-Parameters!$B$205)/Parameters!$B$203)^2)^'Non-Market - Hockey stick'!FH56), 1)</f>
        <v>1</v>
      </c>
      <c r="FI56" s="22">
        <f>IF(Settings!$F$15="MERGE",IF(Settings!$C$16="No",1, (1 - ((Temperatures!$C56-Parameters!$B$205)/Parameters!$B$203)^2)^'Non-Market - Hockey stick'!FI56), 1)</f>
        <v>1</v>
      </c>
      <c r="FJ56" s="22">
        <f>IF(Settings!$F$15="MERGE",IF(Settings!$C$16="No",1, (1 - ((Temperatures!$C56-Parameters!$B$205)/Parameters!$B$203)^2)^'Non-Market - Hockey stick'!FJ56), 1)</f>
        <v>1</v>
      </c>
      <c r="FK56" s="22">
        <f>IF(Settings!$F$15="MERGE",IF(Settings!$C$16="No",1, (1 - ((Temperatures!$C56-Parameters!$B$205)/Parameters!$B$203)^2)^'Non-Market - Hockey stick'!FK56), 1)</f>
        <v>1</v>
      </c>
      <c r="FL56" s="22">
        <f>IF(Settings!$F$15="MERGE",IF(Settings!$C$16="No",1, (1 - ((Temperatures!$C56-Parameters!$B$205)/Parameters!$B$203)^2)^'Non-Market - Hockey stick'!FL56), 1)</f>
        <v>1</v>
      </c>
      <c r="FM56" s="22">
        <f>IF(Settings!$F$15="MERGE",IF(Settings!$C$16="No",1, (1 - ((Temperatures!$C56-Parameters!$B$205)/Parameters!$B$203)^2)^'Non-Market - Hockey stick'!FM56), 1)</f>
        <v>1</v>
      </c>
      <c r="FN56" s="22">
        <f>IF(Settings!$F$15="MERGE",IF(Settings!$C$16="No",1, (1 - ((Temperatures!$C56-Parameters!$B$205)/Parameters!$B$203)^2)^'Non-Market - Hockey stick'!FN56), 1)</f>
        <v>1</v>
      </c>
      <c r="FO56" s="22">
        <f>IF(Settings!$F$15="MERGE",IF(Settings!$C$16="No",1, (1 - ((Temperatures!$C56-Parameters!$B$205)/Parameters!$B$203)^2)^'Non-Market - Hockey stick'!FO56), 1)</f>
        <v>1</v>
      </c>
      <c r="FP56" s="22">
        <f>IF(Settings!$F$15="MERGE",IF(Settings!$C$16="No",1, (1 - ((Temperatures!$C56-Parameters!$B$205)/Parameters!$B$203)^2)^'Non-Market - Hockey stick'!FP56), 1)</f>
        <v>1</v>
      </c>
      <c r="FQ56" s="22">
        <f>IF(Settings!$F$15="MERGE",IF(Settings!$C$16="No",1, (1 - ((Temperatures!$C56-Parameters!$B$205)/Parameters!$B$203)^2)^'Non-Market - Hockey stick'!FQ56), 1)</f>
        <v>1</v>
      </c>
      <c r="FR56" s="22">
        <f>IF(Settings!$F$15="MERGE",IF(Settings!$C$16="No",1, (1 - ((Temperatures!$C56-Parameters!$B$205)/Parameters!$B$203)^2)^'Non-Market - Hockey stick'!FR56), 1)</f>
        <v>1</v>
      </c>
      <c r="FS56" s="22">
        <f>IF(Settings!$F$15="MERGE",IF(Settings!$C$16="No",1, (1 - ((Temperatures!$C56-Parameters!$B$205)/Parameters!$B$203)^2)^'Non-Market - Hockey stick'!FS56), 1)</f>
        <v>1</v>
      </c>
      <c r="FT56" s="22">
        <f>IF(Settings!$F$15="MERGE",IF(Settings!$C$16="No",1, (1 - ((Temperatures!$C56-Parameters!$B$205)/Parameters!$B$203)^2)^'Non-Market - Hockey stick'!FT56), 1)</f>
        <v>1</v>
      </c>
      <c r="FU56" s="22">
        <f>IF(Settings!$F$15="MERGE",IF(Settings!$C$16="No",1, (1 - ((Temperatures!$C56-Parameters!$B$205)/Parameters!$B$203)^2)^'Non-Market - Hockey stick'!FU56), 1)</f>
        <v>1</v>
      </c>
      <c r="FV56" s="22">
        <f>IF(Settings!$F$15="MERGE",IF(Settings!$C$16="No",1, (1 - ((Temperatures!$C56-Parameters!$B$205)/Parameters!$B$203)^2)^'Non-Market - Hockey stick'!FV56), 1)</f>
        <v>1</v>
      </c>
      <c r="FW56" s="22">
        <f>IF(Settings!$F$15="MERGE",IF(Settings!$C$16="No",1, (1 - ((Temperatures!$C56-Parameters!$B$205)/Parameters!$B$203)^2)^'Non-Market - Hockey stick'!FW56), 1)</f>
        <v>1</v>
      </c>
      <c r="FX56" s="22">
        <f>IF(Settings!$F$15="MERGE",IF(Settings!$C$16="No",1, (1 - ((Temperatures!$C56-Parameters!$B$205)/Parameters!$B$203)^2)^'Non-Market - Hockey stick'!FX56), 1)</f>
        <v>1</v>
      </c>
      <c r="FY56" s="22">
        <f>IF(Settings!$F$15="MERGE",IF(Settings!$C$16="No",1, (1 - ((Temperatures!$C56-Parameters!$B$205)/Parameters!$B$203)^2)^'Non-Market - Hockey stick'!FY56), 1)</f>
        <v>1</v>
      </c>
      <c r="FZ56" s="22">
        <f>IF(Settings!$F$15="MERGE",IF(Settings!$C$16="No",1, (1 - ((Temperatures!$C56-Parameters!$B$205)/Parameters!$B$203)^2)^'Non-Market - Hockey stick'!FZ56), 1)</f>
        <v>1</v>
      </c>
      <c r="GA56" s="22">
        <f>IF(Settings!$F$15="MERGE",IF(Settings!$C$16="No",1, (1 - ((Temperatures!$C56-Parameters!$B$205)/Parameters!$B$203)^2)^'Non-Market - Hockey stick'!GA56), 1)</f>
        <v>1</v>
      </c>
      <c r="GB56" s="22">
        <f>IF(Settings!$F$15="MERGE",IF(Settings!$C$16="No",1, (1 - ((Temperatures!$C56-Parameters!$B$205)/Parameters!$B$203)^2)^'Non-Market - Hockey stick'!GB56), 1)</f>
        <v>1</v>
      </c>
      <c r="GC56" s="22">
        <f>IF(Settings!$F$15="MERGE",IF(Settings!$C$16="No",1, (1 - ((Temperatures!$C56-Parameters!$B$205)/Parameters!$B$203)^2)^'Non-Market - Hockey stick'!GC56), 1)</f>
        <v>1</v>
      </c>
      <c r="GD56" s="22">
        <f>IF(Settings!$F$15="MERGE",IF(Settings!$C$16="No",1, (1 - ((Temperatures!$C56-Parameters!$B$205)/Parameters!$B$203)^2)^'Non-Market - Hockey stick'!GD56), 1)</f>
        <v>1</v>
      </c>
      <c r="GE56" s="22">
        <f>IF(Settings!$F$15="MERGE",IF(Settings!$C$16="No",1, (1 - ((Temperatures!$C56-Parameters!$B$205)/Parameters!$B$203)^2)^'Non-Market - Hockey stick'!GE56), 1)</f>
        <v>1</v>
      </c>
      <c r="GF56" s="22">
        <f>IF(Settings!$F$15="MERGE",IF(Settings!$C$16="No",1, (1 - ((Temperatures!$C56-Parameters!$B$205)/Parameters!$B$203)^2)^'Non-Market - Hockey stick'!GF56), 1)</f>
        <v>1</v>
      </c>
      <c r="GG56" s="22">
        <f>IF(Settings!$F$15="MERGE",IF(Settings!$C$16="No",1, (1 - ((Temperatures!$C56-Parameters!$B$205)/Parameters!$B$203)^2)^'Non-Market - Hockey stick'!GG56), 1)</f>
        <v>1</v>
      </c>
      <c r="GH56" s="22">
        <f>IF(Settings!$F$15="MERGE",IF(Settings!$C$16="No",1, (1 - ((Temperatures!$C56-Parameters!$B$205)/Parameters!$B$203)^2)^'Non-Market - Hockey stick'!GH56), 1)</f>
        <v>1</v>
      </c>
      <c r="GI56" s="22">
        <f>IF(Settings!$F$15="MERGE",IF(Settings!$C$16="No",1, (1 - ((Temperatures!$C56-Parameters!$B$205)/Parameters!$B$203)^2)^'Non-Market - Hockey stick'!GI56), 1)</f>
        <v>1</v>
      </c>
      <c r="GJ56" s="22">
        <f>IF(Settings!$F$15="MERGE",IF(Settings!$C$16="No",1, (1 - ((Temperatures!$C56-Parameters!$B$205)/Parameters!$B$203)^2)^'Non-Market - Hockey stick'!GJ56), 1)</f>
        <v>1</v>
      </c>
      <c r="GK56" s="22">
        <f>IF(Settings!$F$15="MERGE",IF(Settings!$C$16="No",1, (1 - ((Temperatures!$C56-Parameters!$B$205)/Parameters!$B$203)^2)^'Non-Market - Hockey stick'!GK56), 1)</f>
        <v>1</v>
      </c>
      <c r="GL56" s="22">
        <f>IF(Settings!$F$15="MERGE",IF(Settings!$C$16="No",1, (1 - ((Temperatures!$C56-Parameters!$B$205)/Parameters!$B$203)^2)^'Non-Market - Hockey stick'!GL56), 1)</f>
        <v>1</v>
      </c>
      <c r="GM56" s="22">
        <f>IF(Settings!$F$15="MERGE",IF(Settings!$C$16="No",1, (1 - ((Temperatures!$C56-Parameters!$B$205)/Parameters!$B$203)^2)^'Non-Market - Hockey stick'!GM56), 1)</f>
        <v>1</v>
      </c>
    </row>
    <row r="57" spans="1:195" x14ac:dyDescent="0.25">
      <c r="A57" s="15">
        <v>2065</v>
      </c>
      <c r="B57" s="22">
        <f>IF(Settings!$F$15="MERGE",IF(Settings!$C$16="No",1, (1 - ((Temperatures!$C57-Parameters!$B$205)/Parameters!$B$203)^2)^'Non-Market - Hockey stick'!B57), 1)</f>
        <v>1</v>
      </c>
      <c r="C57" s="22">
        <f>IF(Settings!$F$15="MERGE",IF(Settings!$C$16="No",1, (1 - ((Temperatures!$C57-Parameters!$B$205)/Parameters!$B$203)^2)^'Non-Market - Hockey stick'!C57), 1)</f>
        <v>1</v>
      </c>
      <c r="D57" s="22">
        <f>IF(Settings!$F$15="MERGE",IF(Settings!$C$16="No",1, (1 - ((Temperatures!$C57-Parameters!$B$205)/Parameters!$B$203)^2)^'Non-Market - Hockey stick'!D57), 1)</f>
        <v>1</v>
      </c>
      <c r="E57" s="22">
        <f>IF(Settings!$F$15="MERGE",IF(Settings!$C$16="No",1, (1 - ((Temperatures!$C57-Parameters!$B$205)/Parameters!$B$203)^2)^'Non-Market - Hockey stick'!E57), 1)</f>
        <v>1</v>
      </c>
      <c r="F57" s="22">
        <f>IF(Settings!$F$15="MERGE",IF(Settings!$C$16="No",1, (1 - ((Temperatures!$C57-Parameters!$B$205)/Parameters!$B$203)^2)^'Non-Market - Hockey stick'!F57), 1)</f>
        <v>1</v>
      </c>
      <c r="G57" s="22">
        <f>IF(Settings!$F$15="MERGE",IF(Settings!$C$16="No",1, (1 - ((Temperatures!$C57-Parameters!$B$205)/Parameters!$B$203)^2)^'Non-Market - Hockey stick'!G57), 1)</f>
        <v>1</v>
      </c>
      <c r="H57" s="22">
        <f>IF(Settings!$F$15="MERGE",IF(Settings!$C$16="No",1, (1 - ((Temperatures!$C57-Parameters!$B$205)/Parameters!$B$203)^2)^'Non-Market - Hockey stick'!H57), 1)</f>
        <v>1</v>
      </c>
      <c r="I57" s="22">
        <f>IF(Settings!$F$15="MERGE",IF(Settings!$C$16="No",1, (1 - ((Temperatures!$C57-Parameters!$B$205)/Parameters!$B$203)^2)^'Non-Market - Hockey stick'!I57), 1)</f>
        <v>1</v>
      </c>
      <c r="J57" s="22">
        <f>IF(Settings!$F$15="MERGE",IF(Settings!$C$16="No",1, (1 - ((Temperatures!$C57-Parameters!$B$205)/Parameters!$B$203)^2)^'Non-Market - Hockey stick'!J57), 1)</f>
        <v>1</v>
      </c>
      <c r="K57" s="22">
        <f>IF(Settings!$F$15="MERGE",IF(Settings!$C$16="No",1, (1 - ((Temperatures!$C57-Parameters!$B$205)/Parameters!$B$203)^2)^'Non-Market - Hockey stick'!K57), 1)</f>
        <v>1</v>
      </c>
      <c r="L57" s="22">
        <f>IF(Settings!$F$15="MERGE",IF(Settings!$C$16="No",1, (1 - ((Temperatures!$C57-Parameters!$B$205)/Parameters!$B$203)^2)^'Non-Market - Hockey stick'!L57), 1)</f>
        <v>1</v>
      </c>
      <c r="M57" s="22">
        <f>IF(Settings!$F$15="MERGE",IF(Settings!$C$16="No",1, (1 - ((Temperatures!$C57-Parameters!$B$205)/Parameters!$B$203)^2)^'Non-Market - Hockey stick'!M57), 1)</f>
        <v>1</v>
      </c>
      <c r="N57" s="22">
        <f>IF(Settings!$F$15="MERGE",IF(Settings!$C$16="No",1, (1 - ((Temperatures!$C57-Parameters!$B$205)/Parameters!$B$203)^2)^'Non-Market - Hockey stick'!N57), 1)</f>
        <v>1</v>
      </c>
      <c r="O57" s="22">
        <f>IF(Settings!$F$15="MERGE",IF(Settings!$C$16="No",1, (1 - ((Temperatures!$C57-Parameters!$B$205)/Parameters!$B$203)^2)^'Non-Market - Hockey stick'!O57), 1)</f>
        <v>1</v>
      </c>
      <c r="P57" s="22">
        <f>IF(Settings!$F$15="MERGE",IF(Settings!$C$16="No",1, (1 - ((Temperatures!$C57-Parameters!$B$205)/Parameters!$B$203)^2)^'Non-Market - Hockey stick'!P57), 1)</f>
        <v>1</v>
      </c>
      <c r="Q57" s="22">
        <f>IF(Settings!$F$15="MERGE",IF(Settings!$C$16="No",1, (1 - ((Temperatures!$C57-Parameters!$B$205)/Parameters!$B$203)^2)^'Non-Market - Hockey stick'!Q57), 1)</f>
        <v>1</v>
      </c>
      <c r="R57" s="22">
        <f>IF(Settings!$F$15="MERGE",IF(Settings!$C$16="No",1, (1 - ((Temperatures!$C57-Parameters!$B$205)/Parameters!$B$203)^2)^'Non-Market - Hockey stick'!R57), 1)</f>
        <v>1</v>
      </c>
      <c r="S57" s="22">
        <f>IF(Settings!$F$15="MERGE",IF(Settings!$C$16="No",1, (1 - ((Temperatures!$C57-Parameters!$B$205)/Parameters!$B$203)^2)^'Non-Market - Hockey stick'!S57), 1)</f>
        <v>1</v>
      </c>
      <c r="T57" s="22">
        <f>IF(Settings!$F$15="MERGE",IF(Settings!$C$16="No",1, (1 - ((Temperatures!$C57-Parameters!$B$205)/Parameters!$B$203)^2)^'Non-Market - Hockey stick'!T57), 1)</f>
        <v>1</v>
      </c>
      <c r="U57" s="22">
        <f>IF(Settings!$F$15="MERGE",IF(Settings!$C$16="No",1, (1 - ((Temperatures!$C57-Parameters!$B$205)/Parameters!$B$203)^2)^'Non-Market - Hockey stick'!U57), 1)</f>
        <v>1</v>
      </c>
      <c r="V57" s="22">
        <f>IF(Settings!$F$15="MERGE",IF(Settings!$C$16="No",1, (1 - ((Temperatures!$C57-Parameters!$B$205)/Parameters!$B$203)^2)^'Non-Market - Hockey stick'!V57), 1)</f>
        <v>1</v>
      </c>
      <c r="W57" s="22">
        <f>IF(Settings!$F$15="MERGE",IF(Settings!$C$16="No",1, (1 - ((Temperatures!$C57-Parameters!$B$205)/Parameters!$B$203)^2)^'Non-Market - Hockey stick'!W57), 1)</f>
        <v>1</v>
      </c>
      <c r="X57" s="22">
        <f>IF(Settings!$F$15="MERGE",IF(Settings!$C$16="No",1, (1 - ((Temperatures!$C57-Parameters!$B$205)/Parameters!$B$203)^2)^'Non-Market - Hockey stick'!X57), 1)</f>
        <v>1</v>
      </c>
      <c r="Y57" s="22">
        <f>IF(Settings!$F$15="MERGE",IF(Settings!$C$16="No",1, (1 - ((Temperatures!$C57-Parameters!$B$205)/Parameters!$B$203)^2)^'Non-Market - Hockey stick'!Y57), 1)</f>
        <v>1</v>
      </c>
      <c r="Z57" s="22">
        <f>IF(Settings!$F$15="MERGE",IF(Settings!$C$16="No",1, (1 - ((Temperatures!$C57-Parameters!$B$205)/Parameters!$B$203)^2)^'Non-Market - Hockey stick'!Z57), 1)</f>
        <v>1</v>
      </c>
      <c r="AA57" s="22">
        <f>IF(Settings!$F$15="MERGE",IF(Settings!$C$16="No",1, (1 - ((Temperatures!$C57-Parameters!$B$205)/Parameters!$B$203)^2)^'Non-Market - Hockey stick'!AA57), 1)</f>
        <v>1</v>
      </c>
      <c r="AB57" s="22">
        <f>IF(Settings!$F$15="MERGE",IF(Settings!$C$16="No",1, (1 - ((Temperatures!$C57-Parameters!$B$205)/Parameters!$B$203)^2)^'Non-Market - Hockey stick'!AB57), 1)</f>
        <v>1</v>
      </c>
      <c r="AC57" s="22">
        <f>IF(Settings!$F$15="MERGE",IF(Settings!$C$16="No",1, (1 - ((Temperatures!$C57-Parameters!$B$205)/Parameters!$B$203)^2)^'Non-Market - Hockey stick'!AC57), 1)</f>
        <v>1</v>
      </c>
      <c r="AD57" s="22">
        <f>IF(Settings!$F$15="MERGE",IF(Settings!$C$16="No",1, (1 - ((Temperatures!$C57-Parameters!$B$205)/Parameters!$B$203)^2)^'Non-Market - Hockey stick'!AD57), 1)</f>
        <v>1</v>
      </c>
      <c r="AE57" s="22">
        <f>IF(Settings!$F$15="MERGE",IF(Settings!$C$16="No",1, (1 - ((Temperatures!$C57-Parameters!$B$205)/Parameters!$B$203)^2)^'Non-Market - Hockey stick'!AE57), 1)</f>
        <v>1</v>
      </c>
      <c r="AF57" s="22">
        <f>IF(Settings!$F$15="MERGE",IF(Settings!$C$16="No",1, (1 - ((Temperatures!$C57-Parameters!$B$205)/Parameters!$B$203)^2)^'Non-Market - Hockey stick'!AF57), 1)</f>
        <v>1</v>
      </c>
      <c r="AG57" s="22">
        <f>IF(Settings!$F$15="MERGE",IF(Settings!$C$16="No",1, (1 - ((Temperatures!$C57-Parameters!$B$205)/Parameters!$B$203)^2)^'Non-Market - Hockey stick'!AG57), 1)</f>
        <v>1</v>
      </c>
      <c r="AH57" s="22">
        <f>IF(Settings!$F$15="MERGE",IF(Settings!$C$16="No",1, (1 - ((Temperatures!$C57-Parameters!$B$205)/Parameters!$B$203)^2)^'Non-Market - Hockey stick'!AH57), 1)</f>
        <v>1</v>
      </c>
      <c r="AI57" s="22">
        <f>IF(Settings!$F$15="MERGE",IF(Settings!$C$16="No",1, (1 - ((Temperatures!$C57-Parameters!$B$205)/Parameters!$B$203)^2)^'Non-Market - Hockey stick'!AI57), 1)</f>
        <v>1</v>
      </c>
      <c r="AJ57" s="22">
        <f>IF(Settings!$F$15="MERGE",IF(Settings!$C$16="No",1, (1 - ((Temperatures!$C57-Parameters!$B$205)/Parameters!$B$203)^2)^'Non-Market - Hockey stick'!AJ57), 1)</f>
        <v>1</v>
      </c>
      <c r="AK57" s="22">
        <f>IF(Settings!$F$15="MERGE",IF(Settings!$C$16="No",1, (1 - ((Temperatures!$C57-Parameters!$B$205)/Parameters!$B$203)^2)^'Non-Market - Hockey stick'!AK57), 1)</f>
        <v>1</v>
      </c>
      <c r="AL57" s="22">
        <f>IF(Settings!$F$15="MERGE",IF(Settings!$C$16="No",1, (1 - ((Temperatures!$C57-Parameters!$B$205)/Parameters!$B$203)^2)^'Non-Market - Hockey stick'!AL57), 1)</f>
        <v>1</v>
      </c>
      <c r="AM57" s="22">
        <f>IF(Settings!$F$15="MERGE",IF(Settings!$C$16="No",1, (1 - ((Temperatures!$C57-Parameters!$B$205)/Parameters!$B$203)^2)^'Non-Market - Hockey stick'!AM57), 1)</f>
        <v>1</v>
      </c>
      <c r="AN57" s="22">
        <f>IF(Settings!$F$15="MERGE",IF(Settings!$C$16="No",1, (1 - ((Temperatures!$C57-Parameters!$B$205)/Parameters!$B$203)^2)^'Non-Market - Hockey stick'!AN57), 1)</f>
        <v>1</v>
      </c>
      <c r="AO57" s="22">
        <f>IF(Settings!$F$15="MERGE",IF(Settings!$C$16="No",1, (1 - ((Temperatures!$C57-Parameters!$B$205)/Parameters!$B$203)^2)^'Non-Market - Hockey stick'!AO57), 1)</f>
        <v>1</v>
      </c>
      <c r="AP57" s="22">
        <f>IF(Settings!$F$15="MERGE",IF(Settings!$C$16="No",1, (1 - ((Temperatures!$C57-Parameters!$B$205)/Parameters!$B$203)^2)^'Non-Market - Hockey stick'!AP57), 1)</f>
        <v>1</v>
      </c>
      <c r="AQ57" s="22">
        <f>IF(Settings!$F$15="MERGE",IF(Settings!$C$16="No",1, (1 - ((Temperatures!$C57-Parameters!$B$205)/Parameters!$B$203)^2)^'Non-Market - Hockey stick'!AQ57), 1)</f>
        <v>1</v>
      </c>
      <c r="AR57" s="22">
        <f>IF(Settings!$F$15="MERGE",IF(Settings!$C$16="No",1, (1 - ((Temperatures!$C57-Parameters!$B$205)/Parameters!$B$203)^2)^'Non-Market - Hockey stick'!AR57), 1)</f>
        <v>1</v>
      </c>
      <c r="AS57" s="22">
        <f>IF(Settings!$F$15="MERGE",IF(Settings!$C$16="No",1, (1 - ((Temperatures!$C57-Parameters!$B$205)/Parameters!$B$203)^2)^'Non-Market - Hockey stick'!AS57), 1)</f>
        <v>1</v>
      </c>
      <c r="AT57" s="22">
        <f>IF(Settings!$F$15="MERGE",IF(Settings!$C$16="No",1, (1 - ((Temperatures!$C57-Parameters!$B$205)/Parameters!$B$203)^2)^'Non-Market - Hockey stick'!AT57), 1)</f>
        <v>1</v>
      </c>
      <c r="AU57" s="22">
        <f>IF(Settings!$F$15="MERGE",IF(Settings!$C$16="No",1, (1 - ((Temperatures!$C57-Parameters!$B$205)/Parameters!$B$203)^2)^'Non-Market - Hockey stick'!AU57), 1)</f>
        <v>1</v>
      </c>
      <c r="AV57" s="22">
        <f>IF(Settings!$F$15="MERGE",IF(Settings!$C$16="No",1, (1 - ((Temperatures!$C57-Parameters!$B$205)/Parameters!$B$203)^2)^'Non-Market - Hockey stick'!AV57), 1)</f>
        <v>1</v>
      </c>
      <c r="AW57" s="22">
        <f>IF(Settings!$F$15="MERGE",IF(Settings!$C$16="No",1, (1 - ((Temperatures!$C57-Parameters!$B$205)/Parameters!$B$203)^2)^'Non-Market - Hockey stick'!AW57), 1)</f>
        <v>1</v>
      </c>
      <c r="AX57" s="22">
        <f>IF(Settings!$F$15="MERGE",IF(Settings!$C$16="No",1, (1 - ((Temperatures!$C57-Parameters!$B$205)/Parameters!$B$203)^2)^'Non-Market - Hockey stick'!AX57), 1)</f>
        <v>1</v>
      </c>
      <c r="AY57" s="22">
        <f>IF(Settings!$F$15="MERGE",IF(Settings!$C$16="No",1, (1 - ((Temperatures!$C57-Parameters!$B$205)/Parameters!$B$203)^2)^'Non-Market - Hockey stick'!AY57), 1)</f>
        <v>1</v>
      </c>
      <c r="AZ57" s="22">
        <f>IF(Settings!$F$15="MERGE",IF(Settings!$C$16="No",1, (1 - ((Temperatures!$C57-Parameters!$B$205)/Parameters!$B$203)^2)^'Non-Market - Hockey stick'!AZ57), 1)</f>
        <v>1</v>
      </c>
      <c r="BA57" s="22">
        <f>IF(Settings!$F$15="MERGE",IF(Settings!$C$16="No",1, (1 - ((Temperatures!$C57-Parameters!$B$205)/Parameters!$B$203)^2)^'Non-Market - Hockey stick'!BA57), 1)</f>
        <v>1</v>
      </c>
      <c r="BB57" s="22">
        <f>IF(Settings!$F$15="MERGE",IF(Settings!$C$16="No",1, (1 - ((Temperatures!$C57-Parameters!$B$205)/Parameters!$B$203)^2)^'Non-Market - Hockey stick'!BB57), 1)</f>
        <v>1</v>
      </c>
      <c r="BC57" s="22">
        <f>IF(Settings!$F$15="MERGE",IF(Settings!$C$16="No",1, (1 - ((Temperatures!$C57-Parameters!$B$205)/Parameters!$B$203)^2)^'Non-Market - Hockey stick'!BC57), 1)</f>
        <v>1</v>
      </c>
      <c r="BD57" s="22">
        <f>IF(Settings!$F$15="MERGE",IF(Settings!$C$16="No",1, (1 - ((Temperatures!$C57-Parameters!$B$205)/Parameters!$B$203)^2)^'Non-Market - Hockey stick'!BD57), 1)</f>
        <v>1</v>
      </c>
      <c r="BE57" s="22">
        <f>IF(Settings!$F$15="MERGE",IF(Settings!$C$16="No",1, (1 - ((Temperatures!$C57-Parameters!$B$205)/Parameters!$B$203)^2)^'Non-Market - Hockey stick'!BE57), 1)</f>
        <v>1</v>
      </c>
      <c r="BF57" s="22">
        <f>IF(Settings!$F$15="MERGE",IF(Settings!$C$16="No",1, (1 - ((Temperatures!$C57-Parameters!$B$205)/Parameters!$B$203)^2)^'Non-Market - Hockey stick'!BF57), 1)</f>
        <v>1</v>
      </c>
      <c r="BG57" s="22">
        <f>IF(Settings!$F$15="MERGE",IF(Settings!$C$16="No",1, (1 - ((Temperatures!$C57-Parameters!$B$205)/Parameters!$B$203)^2)^'Non-Market - Hockey stick'!BG57), 1)</f>
        <v>1</v>
      </c>
      <c r="BH57" s="22">
        <f>IF(Settings!$F$15="MERGE",IF(Settings!$C$16="No",1, (1 - ((Temperatures!$C57-Parameters!$B$205)/Parameters!$B$203)^2)^'Non-Market - Hockey stick'!BH57), 1)</f>
        <v>1</v>
      </c>
      <c r="BI57" s="22">
        <f>IF(Settings!$F$15="MERGE",IF(Settings!$C$16="No",1, (1 - ((Temperatures!$C57-Parameters!$B$205)/Parameters!$B$203)^2)^'Non-Market - Hockey stick'!BI57), 1)</f>
        <v>1</v>
      </c>
      <c r="BJ57" s="22">
        <f>IF(Settings!$F$15="MERGE",IF(Settings!$C$16="No",1, (1 - ((Temperatures!$C57-Parameters!$B$205)/Parameters!$B$203)^2)^'Non-Market - Hockey stick'!BJ57), 1)</f>
        <v>1</v>
      </c>
      <c r="BK57" s="22">
        <f>IF(Settings!$F$15="MERGE",IF(Settings!$C$16="No",1, (1 - ((Temperatures!$C57-Parameters!$B$205)/Parameters!$B$203)^2)^'Non-Market - Hockey stick'!BK57), 1)</f>
        <v>1</v>
      </c>
      <c r="BL57" s="22">
        <f>IF(Settings!$F$15="MERGE",IF(Settings!$C$16="No",1, (1 - ((Temperatures!$C57-Parameters!$B$205)/Parameters!$B$203)^2)^'Non-Market - Hockey stick'!BL57), 1)</f>
        <v>1</v>
      </c>
      <c r="BM57" s="22">
        <f>IF(Settings!$F$15="MERGE",IF(Settings!$C$16="No",1, (1 - ((Temperatures!$C57-Parameters!$B$205)/Parameters!$B$203)^2)^'Non-Market - Hockey stick'!BM57), 1)</f>
        <v>1</v>
      </c>
      <c r="BN57" s="22">
        <f>IF(Settings!$F$15="MERGE",IF(Settings!$C$16="No",1, (1 - ((Temperatures!$C57-Parameters!$B$205)/Parameters!$B$203)^2)^'Non-Market - Hockey stick'!BN57), 1)</f>
        <v>1</v>
      </c>
      <c r="BO57" s="22">
        <f>IF(Settings!$F$15="MERGE",IF(Settings!$C$16="No",1, (1 - ((Temperatures!$C57-Parameters!$B$205)/Parameters!$B$203)^2)^'Non-Market - Hockey stick'!BO57), 1)</f>
        <v>1</v>
      </c>
      <c r="BP57" s="22">
        <f>IF(Settings!$F$15="MERGE",IF(Settings!$C$16="No",1, (1 - ((Temperatures!$C57-Parameters!$B$205)/Parameters!$B$203)^2)^'Non-Market - Hockey stick'!BP57), 1)</f>
        <v>1</v>
      </c>
      <c r="BQ57" s="22">
        <f>IF(Settings!$F$15="MERGE",IF(Settings!$C$16="No",1, (1 - ((Temperatures!$C57-Parameters!$B$205)/Parameters!$B$203)^2)^'Non-Market - Hockey stick'!BQ57), 1)</f>
        <v>1</v>
      </c>
      <c r="BR57" s="22">
        <f>IF(Settings!$F$15="MERGE",IF(Settings!$C$16="No",1, (1 - ((Temperatures!$C57-Parameters!$B$205)/Parameters!$B$203)^2)^'Non-Market - Hockey stick'!BR57), 1)</f>
        <v>1</v>
      </c>
      <c r="BS57" s="22">
        <f>IF(Settings!$F$15="MERGE",IF(Settings!$C$16="No",1, (1 - ((Temperatures!$C57-Parameters!$B$205)/Parameters!$B$203)^2)^'Non-Market - Hockey stick'!BS57), 1)</f>
        <v>1</v>
      </c>
      <c r="BT57" s="22">
        <f>IF(Settings!$F$15="MERGE",IF(Settings!$C$16="No",1, (1 - ((Temperatures!$C57-Parameters!$B$205)/Parameters!$B$203)^2)^'Non-Market - Hockey stick'!BT57), 1)</f>
        <v>1</v>
      </c>
      <c r="BU57" s="22">
        <f>IF(Settings!$F$15="MERGE",IF(Settings!$C$16="No",1, (1 - ((Temperatures!$C57-Parameters!$B$205)/Parameters!$B$203)^2)^'Non-Market - Hockey stick'!BU57), 1)</f>
        <v>1</v>
      </c>
      <c r="BV57" s="22">
        <f>IF(Settings!$F$15="MERGE",IF(Settings!$C$16="No",1, (1 - ((Temperatures!$C57-Parameters!$B$205)/Parameters!$B$203)^2)^'Non-Market - Hockey stick'!BV57), 1)</f>
        <v>1</v>
      </c>
      <c r="BW57" s="22">
        <f>IF(Settings!$F$15="MERGE",IF(Settings!$C$16="No",1, (1 - ((Temperatures!$C57-Parameters!$B$205)/Parameters!$B$203)^2)^'Non-Market - Hockey stick'!BW57), 1)</f>
        <v>1</v>
      </c>
      <c r="BX57" s="22">
        <f>IF(Settings!$F$15="MERGE",IF(Settings!$C$16="No",1, (1 - ((Temperatures!$C57-Parameters!$B$205)/Parameters!$B$203)^2)^'Non-Market - Hockey stick'!BX57), 1)</f>
        <v>1</v>
      </c>
      <c r="BY57" s="22">
        <f>IF(Settings!$F$15="MERGE",IF(Settings!$C$16="No",1, (1 - ((Temperatures!$C57-Parameters!$B$205)/Parameters!$B$203)^2)^'Non-Market - Hockey stick'!BY57), 1)</f>
        <v>1</v>
      </c>
      <c r="BZ57" s="22">
        <f>IF(Settings!$F$15="MERGE",IF(Settings!$C$16="No",1, (1 - ((Temperatures!$C57-Parameters!$B$205)/Parameters!$B$203)^2)^'Non-Market - Hockey stick'!BZ57), 1)</f>
        <v>1</v>
      </c>
      <c r="CA57" s="22">
        <f>IF(Settings!$F$15="MERGE",IF(Settings!$C$16="No",1, (1 - ((Temperatures!$C57-Parameters!$B$205)/Parameters!$B$203)^2)^'Non-Market - Hockey stick'!CA57), 1)</f>
        <v>1</v>
      </c>
      <c r="CB57" s="22">
        <f>IF(Settings!$F$15="MERGE",IF(Settings!$C$16="No",1, (1 - ((Temperatures!$C57-Parameters!$B$205)/Parameters!$B$203)^2)^'Non-Market - Hockey stick'!CB57), 1)</f>
        <v>1</v>
      </c>
      <c r="CC57" s="22">
        <f>IF(Settings!$F$15="MERGE",IF(Settings!$C$16="No",1, (1 - ((Temperatures!$C57-Parameters!$B$205)/Parameters!$B$203)^2)^'Non-Market - Hockey stick'!CC57), 1)</f>
        <v>1</v>
      </c>
      <c r="CD57" s="22">
        <f>IF(Settings!$F$15="MERGE",IF(Settings!$C$16="No",1, (1 - ((Temperatures!$C57-Parameters!$B$205)/Parameters!$B$203)^2)^'Non-Market - Hockey stick'!CD57), 1)</f>
        <v>1</v>
      </c>
      <c r="CE57" s="22">
        <f>IF(Settings!$F$15="MERGE",IF(Settings!$C$16="No",1, (1 - ((Temperatures!$C57-Parameters!$B$205)/Parameters!$B$203)^2)^'Non-Market - Hockey stick'!CE57), 1)</f>
        <v>1</v>
      </c>
      <c r="CF57" s="22">
        <f>IF(Settings!$F$15="MERGE",IF(Settings!$C$16="No",1, (1 - ((Temperatures!$C57-Parameters!$B$205)/Parameters!$B$203)^2)^'Non-Market - Hockey stick'!CF57), 1)</f>
        <v>1</v>
      </c>
      <c r="CG57" s="22">
        <f>IF(Settings!$F$15="MERGE",IF(Settings!$C$16="No",1, (1 - ((Temperatures!$C57-Parameters!$B$205)/Parameters!$B$203)^2)^'Non-Market - Hockey stick'!CG57), 1)</f>
        <v>1</v>
      </c>
      <c r="CH57" s="22">
        <f>IF(Settings!$F$15="MERGE",IF(Settings!$C$16="No",1, (1 - ((Temperatures!$C57-Parameters!$B$205)/Parameters!$B$203)^2)^'Non-Market - Hockey stick'!CH57), 1)</f>
        <v>1</v>
      </c>
      <c r="CI57" s="22">
        <f>IF(Settings!$F$15="MERGE",IF(Settings!$C$16="No",1, (1 - ((Temperatures!$C57-Parameters!$B$205)/Parameters!$B$203)^2)^'Non-Market - Hockey stick'!CI57), 1)</f>
        <v>1</v>
      </c>
      <c r="CJ57" s="22">
        <f>IF(Settings!$F$15="MERGE",IF(Settings!$C$16="No",1, (1 - ((Temperatures!$C57-Parameters!$B$205)/Parameters!$B$203)^2)^'Non-Market - Hockey stick'!CJ57), 1)</f>
        <v>1</v>
      </c>
      <c r="CK57" s="22">
        <f>IF(Settings!$F$15="MERGE",IF(Settings!$C$16="No",1, (1 - ((Temperatures!$C57-Parameters!$B$205)/Parameters!$B$203)^2)^'Non-Market - Hockey stick'!CK57), 1)</f>
        <v>1</v>
      </c>
      <c r="CL57" s="22">
        <f>IF(Settings!$F$15="MERGE",IF(Settings!$C$16="No",1, (1 - ((Temperatures!$C57-Parameters!$B$205)/Parameters!$B$203)^2)^'Non-Market - Hockey stick'!CL57), 1)</f>
        <v>1</v>
      </c>
      <c r="CM57" s="22">
        <f>IF(Settings!$F$15="MERGE",IF(Settings!$C$16="No",1, (1 - ((Temperatures!$C57-Parameters!$B$205)/Parameters!$B$203)^2)^'Non-Market - Hockey stick'!CM57), 1)</f>
        <v>1</v>
      </c>
      <c r="CN57" s="22">
        <f>IF(Settings!$F$15="MERGE",IF(Settings!$C$16="No",1, (1 - ((Temperatures!$C57-Parameters!$B$205)/Parameters!$B$203)^2)^'Non-Market - Hockey stick'!CN57), 1)</f>
        <v>1</v>
      </c>
      <c r="CO57" s="22">
        <f>IF(Settings!$F$15="MERGE",IF(Settings!$C$16="No",1, (1 - ((Temperatures!$C57-Parameters!$B$205)/Parameters!$B$203)^2)^'Non-Market - Hockey stick'!CO57), 1)</f>
        <v>1</v>
      </c>
      <c r="CP57" s="22">
        <f>IF(Settings!$F$15="MERGE",IF(Settings!$C$16="No",1, (1 - ((Temperatures!$C57-Parameters!$B$205)/Parameters!$B$203)^2)^'Non-Market - Hockey stick'!CP57), 1)</f>
        <v>1</v>
      </c>
      <c r="CQ57" s="22">
        <f>IF(Settings!$F$15="MERGE",IF(Settings!$C$16="No",1, (1 - ((Temperatures!$C57-Parameters!$B$205)/Parameters!$B$203)^2)^'Non-Market - Hockey stick'!CQ57), 1)</f>
        <v>1</v>
      </c>
      <c r="CR57" s="22">
        <f>IF(Settings!$F$15="MERGE",IF(Settings!$C$16="No",1, (1 - ((Temperatures!$C57-Parameters!$B$205)/Parameters!$B$203)^2)^'Non-Market - Hockey stick'!CR57), 1)</f>
        <v>1</v>
      </c>
      <c r="CS57" s="22">
        <f>IF(Settings!$F$15="MERGE",IF(Settings!$C$16="No",1, (1 - ((Temperatures!$C57-Parameters!$B$205)/Parameters!$B$203)^2)^'Non-Market - Hockey stick'!CS57), 1)</f>
        <v>1</v>
      </c>
      <c r="CT57" s="22">
        <f>IF(Settings!$F$15="MERGE",IF(Settings!$C$16="No",1, (1 - ((Temperatures!$C57-Parameters!$B$205)/Parameters!$B$203)^2)^'Non-Market - Hockey stick'!CT57), 1)</f>
        <v>1</v>
      </c>
      <c r="CU57" s="22">
        <f>IF(Settings!$F$15="MERGE",IF(Settings!$C$16="No",1, (1 - ((Temperatures!$C57-Parameters!$B$205)/Parameters!$B$203)^2)^'Non-Market - Hockey stick'!CU57), 1)</f>
        <v>1</v>
      </c>
      <c r="CV57" s="22">
        <f>IF(Settings!$F$15="MERGE",IF(Settings!$C$16="No",1, (1 - ((Temperatures!$C57-Parameters!$B$205)/Parameters!$B$203)^2)^'Non-Market - Hockey stick'!CV57), 1)</f>
        <v>1</v>
      </c>
      <c r="CW57" s="22">
        <f>IF(Settings!$F$15="MERGE",IF(Settings!$C$16="No",1, (1 - ((Temperatures!$C57-Parameters!$B$205)/Parameters!$B$203)^2)^'Non-Market - Hockey stick'!CW57), 1)</f>
        <v>1</v>
      </c>
      <c r="CX57" s="22">
        <f>IF(Settings!$F$15="MERGE",IF(Settings!$C$16="No",1, (1 - ((Temperatures!$C57-Parameters!$B$205)/Parameters!$B$203)^2)^'Non-Market - Hockey stick'!CX57), 1)</f>
        <v>1</v>
      </c>
      <c r="CY57" s="22">
        <f>IF(Settings!$F$15="MERGE",IF(Settings!$C$16="No",1, (1 - ((Temperatures!$C57-Parameters!$B$205)/Parameters!$B$203)^2)^'Non-Market - Hockey stick'!CY57), 1)</f>
        <v>1</v>
      </c>
      <c r="CZ57" s="22">
        <f>IF(Settings!$F$15="MERGE",IF(Settings!$C$16="No",1, (1 - ((Temperatures!$C57-Parameters!$B$205)/Parameters!$B$203)^2)^'Non-Market - Hockey stick'!CZ57), 1)</f>
        <v>1</v>
      </c>
      <c r="DA57" s="22">
        <f>IF(Settings!$F$15="MERGE",IF(Settings!$C$16="No",1, (1 - ((Temperatures!$C57-Parameters!$B$205)/Parameters!$B$203)^2)^'Non-Market - Hockey stick'!DA57), 1)</f>
        <v>1</v>
      </c>
      <c r="DB57" s="22">
        <f>IF(Settings!$F$15="MERGE",IF(Settings!$C$16="No",1, (1 - ((Temperatures!$C57-Parameters!$B$205)/Parameters!$B$203)^2)^'Non-Market - Hockey stick'!DB57), 1)</f>
        <v>1</v>
      </c>
      <c r="DC57" s="22">
        <f>IF(Settings!$F$15="MERGE",IF(Settings!$C$16="No",1, (1 - ((Temperatures!$C57-Parameters!$B$205)/Parameters!$B$203)^2)^'Non-Market - Hockey stick'!DC57), 1)</f>
        <v>1</v>
      </c>
      <c r="DD57" s="22">
        <f>IF(Settings!$F$15="MERGE",IF(Settings!$C$16="No",1, (1 - ((Temperatures!$C57-Parameters!$B$205)/Parameters!$B$203)^2)^'Non-Market - Hockey stick'!DD57), 1)</f>
        <v>1</v>
      </c>
      <c r="DE57" s="22">
        <f>IF(Settings!$F$15="MERGE",IF(Settings!$C$16="No",1, (1 - ((Temperatures!$C57-Parameters!$B$205)/Parameters!$B$203)^2)^'Non-Market - Hockey stick'!DE57), 1)</f>
        <v>1</v>
      </c>
      <c r="DF57" s="22">
        <f>IF(Settings!$F$15="MERGE",IF(Settings!$C$16="No",1, (1 - ((Temperatures!$C57-Parameters!$B$205)/Parameters!$B$203)^2)^'Non-Market - Hockey stick'!DF57), 1)</f>
        <v>1</v>
      </c>
      <c r="DG57" s="22">
        <f>IF(Settings!$F$15="MERGE",IF(Settings!$C$16="No",1, (1 - ((Temperatures!$C57-Parameters!$B$205)/Parameters!$B$203)^2)^'Non-Market - Hockey stick'!DG57), 1)</f>
        <v>1</v>
      </c>
      <c r="DH57" s="22">
        <f>IF(Settings!$F$15="MERGE",IF(Settings!$C$16="No",1, (1 - ((Temperatures!$C57-Parameters!$B$205)/Parameters!$B$203)^2)^'Non-Market - Hockey stick'!DH57), 1)</f>
        <v>1</v>
      </c>
      <c r="DI57" s="22">
        <f>IF(Settings!$F$15="MERGE",IF(Settings!$C$16="No",1, (1 - ((Temperatures!$C57-Parameters!$B$205)/Parameters!$B$203)^2)^'Non-Market - Hockey stick'!DI57), 1)</f>
        <v>1</v>
      </c>
      <c r="DJ57" s="22">
        <f>IF(Settings!$F$15="MERGE",IF(Settings!$C$16="No",1, (1 - ((Temperatures!$C57-Parameters!$B$205)/Parameters!$B$203)^2)^'Non-Market - Hockey stick'!DJ57), 1)</f>
        <v>1</v>
      </c>
      <c r="DK57" s="22">
        <f>IF(Settings!$F$15="MERGE",IF(Settings!$C$16="No",1, (1 - ((Temperatures!$C57-Parameters!$B$205)/Parameters!$B$203)^2)^'Non-Market - Hockey stick'!DK57), 1)</f>
        <v>1</v>
      </c>
      <c r="DL57" s="22">
        <f>IF(Settings!$F$15="MERGE",IF(Settings!$C$16="No",1, (1 - ((Temperatures!$C57-Parameters!$B$205)/Parameters!$B$203)^2)^'Non-Market - Hockey stick'!DL57), 1)</f>
        <v>1</v>
      </c>
      <c r="DM57" s="22">
        <f>IF(Settings!$F$15="MERGE",IF(Settings!$C$16="No",1, (1 - ((Temperatures!$C57-Parameters!$B$205)/Parameters!$B$203)^2)^'Non-Market - Hockey stick'!DM57), 1)</f>
        <v>1</v>
      </c>
      <c r="DN57" s="22">
        <f>IF(Settings!$F$15="MERGE",IF(Settings!$C$16="No",1, (1 - ((Temperatures!$C57-Parameters!$B$205)/Parameters!$B$203)^2)^'Non-Market - Hockey stick'!DN57), 1)</f>
        <v>1</v>
      </c>
      <c r="DO57" s="22">
        <f>IF(Settings!$F$15="MERGE",IF(Settings!$C$16="No",1, (1 - ((Temperatures!$C57-Parameters!$B$205)/Parameters!$B$203)^2)^'Non-Market - Hockey stick'!DO57), 1)</f>
        <v>1</v>
      </c>
      <c r="DP57" s="22">
        <f>IF(Settings!$F$15="MERGE",IF(Settings!$C$16="No",1, (1 - ((Temperatures!$C57-Parameters!$B$205)/Parameters!$B$203)^2)^'Non-Market - Hockey stick'!DP57), 1)</f>
        <v>1</v>
      </c>
      <c r="DQ57" s="22">
        <f>IF(Settings!$F$15="MERGE",IF(Settings!$C$16="No",1, (1 - ((Temperatures!$C57-Parameters!$B$205)/Parameters!$B$203)^2)^'Non-Market - Hockey stick'!DQ57), 1)</f>
        <v>1</v>
      </c>
      <c r="DR57" s="22">
        <f>IF(Settings!$F$15="MERGE",IF(Settings!$C$16="No",1, (1 - ((Temperatures!$C57-Parameters!$B$205)/Parameters!$B$203)^2)^'Non-Market - Hockey stick'!DR57), 1)</f>
        <v>1</v>
      </c>
      <c r="DS57" s="22">
        <f>IF(Settings!$F$15="MERGE",IF(Settings!$C$16="No",1, (1 - ((Temperatures!$C57-Parameters!$B$205)/Parameters!$B$203)^2)^'Non-Market - Hockey stick'!DS57), 1)</f>
        <v>1</v>
      </c>
      <c r="DT57" s="22">
        <f>IF(Settings!$F$15="MERGE",IF(Settings!$C$16="No",1, (1 - ((Temperatures!$C57-Parameters!$B$205)/Parameters!$B$203)^2)^'Non-Market - Hockey stick'!DT57), 1)</f>
        <v>1</v>
      </c>
      <c r="DU57" s="22">
        <f>IF(Settings!$F$15="MERGE",IF(Settings!$C$16="No",1, (1 - ((Temperatures!$C57-Parameters!$B$205)/Parameters!$B$203)^2)^'Non-Market - Hockey stick'!DU57), 1)</f>
        <v>1</v>
      </c>
      <c r="DV57" s="22">
        <f>IF(Settings!$F$15="MERGE",IF(Settings!$C$16="No",1, (1 - ((Temperatures!$C57-Parameters!$B$205)/Parameters!$B$203)^2)^'Non-Market - Hockey stick'!DV57), 1)</f>
        <v>1</v>
      </c>
      <c r="DW57" s="22">
        <f>IF(Settings!$F$15="MERGE",IF(Settings!$C$16="No",1, (1 - ((Temperatures!$C57-Parameters!$B$205)/Parameters!$B$203)^2)^'Non-Market - Hockey stick'!DW57), 1)</f>
        <v>1</v>
      </c>
      <c r="DX57" s="22">
        <f>IF(Settings!$F$15="MERGE",IF(Settings!$C$16="No",1, (1 - ((Temperatures!$C57-Parameters!$B$205)/Parameters!$B$203)^2)^'Non-Market - Hockey stick'!DX57), 1)</f>
        <v>1</v>
      </c>
      <c r="DY57" s="22">
        <f>IF(Settings!$F$15="MERGE",IF(Settings!$C$16="No",1, (1 - ((Temperatures!$C57-Parameters!$B$205)/Parameters!$B$203)^2)^'Non-Market - Hockey stick'!DY57), 1)</f>
        <v>1</v>
      </c>
      <c r="DZ57" s="22">
        <f>IF(Settings!$F$15="MERGE",IF(Settings!$C$16="No",1, (1 - ((Temperatures!$C57-Parameters!$B$205)/Parameters!$B$203)^2)^'Non-Market - Hockey stick'!DZ57), 1)</f>
        <v>1</v>
      </c>
      <c r="EA57" s="22">
        <f>IF(Settings!$F$15="MERGE",IF(Settings!$C$16="No",1, (1 - ((Temperatures!$C57-Parameters!$B$205)/Parameters!$B$203)^2)^'Non-Market - Hockey stick'!EA57), 1)</f>
        <v>1</v>
      </c>
      <c r="EB57" s="22">
        <f>IF(Settings!$F$15="MERGE",IF(Settings!$C$16="No",1, (1 - ((Temperatures!$C57-Parameters!$B$205)/Parameters!$B$203)^2)^'Non-Market - Hockey stick'!EB57), 1)</f>
        <v>1</v>
      </c>
      <c r="EC57" s="22">
        <f>IF(Settings!$F$15="MERGE",IF(Settings!$C$16="No",1, (1 - ((Temperatures!$C57-Parameters!$B$205)/Parameters!$B$203)^2)^'Non-Market - Hockey stick'!EC57), 1)</f>
        <v>1</v>
      </c>
      <c r="ED57" s="22">
        <f>IF(Settings!$F$15="MERGE",IF(Settings!$C$16="No",1, (1 - ((Temperatures!$C57-Parameters!$B$205)/Parameters!$B$203)^2)^'Non-Market - Hockey stick'!ED57), 1)</f>
        <v>1</v>
      </c>
      <c r="EE57" s="22">
        <f>IF(Settings!$F$15="MERGE",IF(Settings!$C$16="No",1, (1 - ((Temperatures!$C57-Parameters!$B$205)/Parameters!$B$203)^2)^'Non-Market - Hockey stick'!EE57), 1)</f>
        <v>1</v>
      </c>
      <c r="EF57" s="22">
        <f>IF(Settings!$F$15="MERGE",IF(Settings!$C$16="No",1, (1 - ((Temperatures!$C57-Parameters!$B$205)/Parameters!$B$203)^2)^'Non-Market - Hockey stick'!EF57), 1)</f>
        <v>1</v>
      </c>
      <c r="EG57" s="22">
        <f>IF(Settings!$F$15="MERGE",IF(Settings!$C$16="No",1, (1 - ((Temperatures!$C57-Parameters!$B$205)/Parameters!$B$203)^2)^'Non-Market - Hockey stick'!EG57), 1)</f>
        <v>1</v>
      </c>
      <c r="EH57" s="22">
        <f>IF(Settings!$F$15="MERGE",IF(Settings!$C$16="No",1, (1 - ((Temperatures!$C57-Parameters!$B$205)/Parameters!$B$203)^2)^'Non-Market - Hockey stick'!EH57), 1)</f>
        <v>1</v>
      </c>
      <c r="EI57" s="22">
        <f>IF(Settings!$F$15="MERGE",IF(Settings!$C$16="No",1, (1 - ((Temperatures!$C57-Parameters!$B$205)/Parameters!$B$203)^2)^'Non-Market - Hockey stick'!EI57), 1)</f>
        <v>1</v>
      </c>
      <c r="EJ57" s="22">
        <f>IF(Settings!$F$15="MERGE",IF(Settings!$C$16="No",1, (1 - ((Temperatures!$C57-Parameters!$B$205)/Parameters!$B$203)^2)^'Non-Market - Hockey stick'!EJ57), 1)</f>
        <v>1</v>
      </c>
      <c r="EK57" s="22">
        <f>IF(Settings!$F$15="MERGE",IF(Settings!$C$16="No",1, (1 - ((Temperatures!$C57-Parameters!$B$205)/Parameters!$B$203)^2)^'Non-Market - Hockey stick'!EK57), 1)</f>
        <v>1</v>
      </c>
      <c r="EL57" s="22">
        <f>IF(Settings!$F$15="MERGE",IF(Settings!$C$16="No",1, (1 - ((Temperatures!$C57-Parameters!$B$205)/Parameters!$B$203)^2)^'Non-Market - Hockey stick'!EL57), 1)</f>
        <v>1</v>
      </c>
      <c r="EM57" s="22">
        <f>IF(Settings!$F$15="MERGE",IF(Settings!$C$16="No",1, (1 - ((Temperatures!$C57-Parameters!$B$205)/Parameters!$B$203)^2)^'Non-Market - Hockey stick'!EM57), 1)</f>
        <v>1</v>
      </c>
      <c r="EN57" s="22">
        <f>IF(Settings!$F$15="MERGE",IF(Settings!$C$16="No",1, (1 - ((Temperatures!$C57-Parameters!$B$205)/Parameters!$B$203)^2)^'Non-Market - Hockey stick'!EN57), 1)</f>
        <v>1</v>
      </c>
      <c r="EO57" s="22">
        <f>IF(Settings!$F$15="MERGE",IF(Settings!$C$16="No",1, (1 - ((Temperatures!$C57-Parameters!$B$205)/Parameters!$B$203)^2)^'Non-Market - Hockey stick'!EO57), 1)</f>
        <v>1</v>
      </c>
      <c r="EP57" s="22">
        <f>IF(Settings!$F$15="MERGE",IF(Settings!$C$16="No",1, (1 - ((Temperatures!$C57-Parameters!$B$205)/Parameters!$B$203)^2)^'Non-Market - Hockey stick'!EP57), 1)</f>
        <v>1</v>
      </c>
      <c r="EQ57" s="22">
        <f>IF(Settings!$F$15="MERGE",IF(Settings!$C$16="No",1, (1 - ((Temperatures!$C57-Parameters!$B$205)/Parameters!$B$203)^2)^'Non-Market - Hockey stick'!EQ57), 1)</f>
        <v>1</v>
      </c>
      <c r="ER57" s="22">
        <f>IF(Settings!$F$15="MERGE",IF(Settings!$C$16="No",1, (1 - ((Temperatures!$C57-Parameters!$B$205)/Parameters!$B$203)^2)^'Non-Market - Hockey stick'!ER57), 1)</f>
        <v>1</v>
      </c>
      <c r="ES57" s="22">
        <f>IF(Settings!$F$15="MERGE",IF(Settings!$C$16="No",1, (1 - ((Temperatures!$C57-Parameters!$B$205)/Parameters!$B$203)^2)^'Non-Market - Hockey stick'!ES57), 1)</f>
        <v>1</v>
      </c>
      <c r="ET57" s="22">
        <f>IF(Settings!$F$15="MERGE",IF(Settings!$C$16="No",1, (1 - ((Temperatures!$C57-Parameters!$B$205)/Parameters!$B$203)^2)^'Non-Market - Hockey stick'!ET57), 1)</f>
        <v>1</v>
      </c>
      <c r="EU57" s="22">
        <f>IF(Settings!$F$15="MERGE",IF(Settings!$C$16="No",1, (1 - ((Temperatures!$C57-Parameters!$B$205)/Parameters!$B$203)^2)^'Non-Market - Hockey stick'!EU57), 1)</f>
        <v>1</v>
      </c>
      <c r="EV57" s="22">
        <f>IF(Settings!$F$15="MERGE",IF(Settings!$C$16="No",1, (1 - ((Temperatures!$C57-Parameters!$B$205)/Parameters!$B$203)^2)^'Non-Market - Hockey stick'!EV57), 1)</f>
        <v>1</v>
      </c>
      <c r="EW57" s="22">
        <f>IF(Settings!$F$15="MERGE",IF(Settings!$C$16="No",1, (1 - ((Temperatures!$C57-Parameters!$B$205)/Parameters!$B$203)^2)^'Non-Market - Hockey stick'!EW57), 1)</f>
        <v>1</v>
      </c>
      <c r="EX57" s="22">
        <f>IF(Settings!$F$15="MERGE",IF(Settings!$C$16="No",1, (1 - ((Temperatures!$C57-Parameters!$B$205)/Parameters!$B$203)^2)^'Non-Market - Hockey stick'!EX57), 1)</f>
        <v>1</v>
      </c>
      <c r="EY57" s="22">
        <f>IF(Settings!$F$15="MERGE",IF(Settings!$C$16="No",1, (1 - ((Temperatures!$C57-Parameters!$B$205)/Parameters!$B$203)^2)^'Non-Market - Hockey stick'!EY57), 1)</f>
        <v>1</v>
      </c>
      <c r="EZ57" s="22">
        <f>IF(Settings!$F$15="MERGE",IF(Settings!$C$16="No",1, (1 - ((Temperatures!$C57-Parameters!$B$205)/Parameters!$B$203)^2)^'Non-Market - Hockey stick'!EZ57), 1)</f>
        <v>1</v>
      </c>
      <c r="FA57" s="22">
        <f>IF(Settings!$F$15="MERGE",IF(Settings!$C$16="No",1, (1 - ((Temperatures!$C57-Parameters!$B$205)/Parameters!$B$203)^2)^'Non-Market - Hockey stick'!FA57), 1)</f>
        <v>1</v>
      </c>
      <c r="FB57" s="22">
        <f>IF(Settings!$F$15="MERGE",IF(Settings!$C$16="No",1, (1 - ((Temperatures!$C57-Parameters!$B$205)/Parameters!$B$203)^2)^'Non-Market - Hockey stick'!FB57), 1)</f>
        <v>1</v>
      </c>
      <c r="FC57" s="22">
        <f>IF(Settings!$F$15="MERGE",IF(Settings!$C$16="No",1, (1 - ((Temperatures!$C57-Parameters!$B$205)/Parameters!$B$203)^2)^'Non-Market - Hockey stick'!FC57), 1)</f>
        <v>1</v>
      </c>
      <c r="FD57" s="22">
        <f>IF(Settings!$F$15="MERGE",IF(Settings!$C$16="No",1, (1 - ((Temperatures!$C57-Parameters!$B$205)/Parameters!$B$203)^2)^'Non-Market - Hockey stick'!FD57), 1)</f>
        <v>1</v>
      </c>
      <c r="FE57" s="22">
        <f>IF(Settings!$F$15="MERGE",IF(Settings!$C$16="No",1, (1 - ((Temperatures!$C57-Parameters!$B$205)/Parameters!$B$203)^2)^'Non-Market - Hockey stick'!FE57), 1)</f>
        <v>1</v>
      </c>
      <c r="FF57" s="22">
        <f>IF(Settings!$F$15="MERGE",IF(Settings!$C$16="No",1, (1 - ((Temperatures!$C57-Parameters!$B$205)/Parameters!$B$203)^2)^'Non-Market - Hockey stick'!FF57), 1)</f>
        <v>1</v>
      </c>
      <c r="FG57" s="22">
        <f>IF(Settings!$F$15="MERGE",IF(Settings!$C$16="No",1, (1 - ((Temperatures!$C57-Parameters!$B$205)/Parameters!$B$203)^2)^'Non-Market - Hockey stick'!FG57), 1)</f>
        <v>1</v>
      </c>
      <c r="FH57" s="22">
        <f>IF(Settings!$F$15="MERGE",IF(Settings!$C$16="No",1, (1 - ((Temperatures!$C57-Parameters!$B$205)/Parameters!$B$203)^2)^'Non-Market - Hockey stick'!FH57), 1)</f>
        <v>1</v>
      </c>
      <c r="FI57" s="22">
        <f>IF(Settings!$F$15="MERGE",IF(Settings!$C$16="No",1, (1 - ((Temperatures!$C57-Parameters!$B$205)/Parameters!$B$203)^2)^'Non-Market - Hockey stick'!FI57), 1)</f>
        <v>1</v>
      </c>
      <c r="FJ57" s="22">
        <f>IF(Settings!$F$15="MERGE",IF(Settings!$C$16="No",1, (1 - ((Temperatures!$C57-Parameters!$B$205)/Parameters!$B$203)^2)^'Non-Market - Hockey stick'!FJ57), 1)</f>
        <v>1</v>
      </c>
      <c r="FK57" s="22">
        <f>IF(Settings!$F$15="MERGE",IF(Settings!$C$16="No",1, (1 - ((Temperatures!$C57-Parameters!$B$205)/Parameters!$B$203)^2)^'Non-Market - Hockey stick'!FK57), 1)</f>
        <v>1</v>
      </c>
      <c r="FL57" s="22">
        <f>IF(Settings!$F$15="MERGE",IF(Settings!$C$16="No",1, (1 - ((Temperatures!$C57-Parameters!$B$205)/Parameters!$B$203)^2)^'Non-Market - Hockey stick'!FL57), 1)</f>
        <v>1</v>
      </c>
      <c r="FM57" s="22">
        <f>IF(Settings!$F$15="MERGE",IF(Settings!$C$16="No",1, (1 - ((Temperatures!$C57-Parameters!$B$205)/Parameters!$B$203)^2)^'Non-Market - Hockey stick'!FM57), 1)</f>
        <v>1</v>
      </c>
      <c r="FN57" s="22">
        <f>IF(Settings!$F$15="MERGE",IF(Settings!$C$16="No",1, (1 - ((Temperatures!$C57-Parameters!$B$205)/Parameters!$B$203)^2)^'Non-Market - Hockey stick'!FN57), 1)</f>
        <v>1</v>
      </c>
      <c r="FO57" s="22">
        <f>IF(Settings!$F$15="MERGE",IF(Settings!$C$16="No",1, (1 - ((Temperatures!$C57-Parameters!$B$205)/Parameters!$B$203)^2)^'Non-Market - Hockey stick'!FO57), 1)</f>
        <v>1</v>
      </c>
      <c r="FP57" s="22">
        <f>IF(Settings!$F$15="MERGE",IF(Settings!$C$16="No",1, (1 - ((Temperatures!$C57-Parameters!$B$205)/Parameters!$B$203)^2)^'Non-Market - Hockey stick'!FP57), 1)</f>
        <v>1</v>
      </c>
      <c r="FQ57" s="22">
        <f>IF(Settings!$F$15="MERGE",IF(Settings!$C$16="No",1, (1 - ((Temperatures!$C57-Parameters!$B$205)/Parameters!$B$203)^2)^'Non-Market - Hockey stick'!FQ57), 1)</f>
        <v>1</v>
      </c>
      <c r="FR57" s="22">
        <f>IF(Settings!$F$15="MERGE",IF(Settings!$C$16="No",1, (1 - ((Temperatures!$C57-Parameters!$B$205)/Parameters!$B$203)^2)^'Non-Market - Hockey stick'!FR57), 1)</f>
        <v>1</v>
      </c>
      <c r="FS57" s="22">
        <f>IF(Settings!$F$15="MERGE",IF(Settings!$C$16="No",1, (1 - ((Temperatures!$C57-Parameters!$B$205)/Parameters!$B$203)^2)^'Non-Market - Hockey stick'!FS57), 1)</f>
        <v>1</v>
      </c>
      <c r="FT57" s="22">
        <f>IF(Settings!$F$15="MERGE",IF(Settings!$C$16="No",1, (1 - ((Temperatures!$C57-Parameters!$B$205)/Parameters!$B$203)^2)^'Non-Market - Hockey stick'!FT57), 1)</f>
        <v>1</v>
      </c>
      <c r="FU57" s="22">
        <f>IF(Settings!$F$15="MERGE",IF(Settings!$C$16="No",1, (1 - ((Temperatures!$C57-Parameters!$B$205)/Parameters!$B$203)^2)^'Non-Market - Hockey stick'!FU57), 1)</f>
        <v>1</v>
      </c>
      <c r="FV57" s="22">
        <f>IF(Settings!$F$15="MERGE",IF(Settings!$C$16="No",1, (1 - ((Temperatures!$C57-Parameters!$B$205)/Parameters!$B$203)^2)^'Non-Market - Hockey stick'!FV57), 1)</f>
        <v>1</v>
      </c>
      <c r="FW57" s="22">
        <f>IF(Settings!$F$15="MERGE",IF(Settings!$C$16="No",1, (1 - ((Temperatures!$C57-Parameters!$B$205)/Parameters!$B$203)^2)^'Non-Market - Hockey stick'!FW57), 1)</f>
        <v>1</v>
      </c>
      <c r="FX57" s="22">
        <f>IF(Settings!$F$15="MERGE",IF(Settings!$C$16="No",1, (1 - ((Temperatures!$C57-Parameters!$B$205)/Parameters!$B$203)^2)^'Non-Market - Hockey stick'!FX57), 1)</f>
        <v>1</v>
      </c>
      <c r="FY57" s="22">
        <f>IF(Settings!$F$15="MERGE",IF(Settings!$C$16="No",1, (1 - ((Temperatures!$C57-Parameters!$B$205)/Parameters!$B$203)^2)^'Non-Market - Hockey stick'!FY57), 1)</f>
        <v>1</v>
      </c>
      <c r="FZ57" s="22">
        <f>IF(Settings!$F$15="MERGE",IF(Settings!$C$16="No",1, (1 - ((Temperatures!$C57-Parameters!$B$205)/Parameters!$B$203)^2)^'Non-Market - Hockey stick'!FZ57), 1)</f>
        <v>1</v>
      </c>
      <c r="GA57" s="22">
        <f>IF(Settings!$F$15="MERGE",IF(Settings!$C$16="No",1, (1 - ((Temperatures!$C57-Parameters!$B$205)/Parameters!$B$203)^2)^'Non-Market - Hockey stick'!GA57), 1)</f>
        <v>1</v>
      </c>
      <c r="GB57" s="22">
        <f>IF(Settings!$F$15="MERGE",IF(Settings!$C$16="No",1, (1 - ((Temperatures!$C57-Parameters!$B$205)/Parameters!$B$203)^2)^'Non-Market - Hockey stick'!GB57), 1)</f>
        <v>1</v>
      </c>
      <c r="GC57" s="22">
        <f>IF(Settings!$F$15="MERGE",IF(Settings!$C$16="No",1, (1 - ((Temperatures!$C57-Parameters!$B$205)/Parameters!$B$203)^2)^'Non-Market - Hockey stick'!GC57), 1)</f>
        <v>1</v>
      </c>
      <c r="GD57" s="22">
        <f>IF(Settings!$F$15="MERGE",IF(Settings!$C$16="No",1, (1 - ((Temperatures!$C57-Parameters!$B$205)/Parameters!$B$203)^2)^'Non-Market - Hockey stick'!GD57), 1)</f>
        <v>1</v>
      </c>
      <c r="GE57" s="22">
        <f>IF(Settings!$F$15="MERGE",IF(Settings!$C$16="No",1, (1 - ((Temperatures!$C57-Parameters!$B$205)/Parameters!$B$203)^2)^'Non-Market - Hockey stick'!GE57), 1)</f>
        <v>1</v>
      </c>
      <c r="GF57" s="22">
        <f>IF(Settings!$F$15="MERGE",IF(Settings!$C$16="No",1, (1 - ((Temperatures!$C57-Parameters!$B$205)/Parameters!$B$203)^2)^'Non-Market - Hockey stick'!GF57), 1)</f>
        <v>1</v>
      </c>
      <c r="GG57" s="22">
        <f>IF(Settings!$F$15="MERGE",IF(Settings!$C$16="No",1, (1 - ((Temperatures!$C57-Parameters!$B$205)/Parameters!$B$203)^2)^'Non-Market - Hockey stick'!GG57), 1)</f>
        <v>1</v>
      </c>
      <c r="GH57" s="22">
        <f>IF(Settings!$F$15="MERGE",IF(Settings!$C$16="No",1, (1 - ((Temperatures!$C57-Parameters!$B$205)/Parameters!$B$203)^2)^'Non-Market - Hockey stick'!GH57), 1)</f>
        <v>1</v>
      </c>
      <c r="GI57" s="22">
        <f>IF(Settings!$F$15="MERGE",IF(Settings!$C$16="No",1, (1 - ((Temperatures!$C57-Parameters!$B$205)/Parameters!$B$203)^2)^'Non-Market - Hockey stick'!GI57), 1)</f>
        <v>1</v>
      </c>
      <c r="GJ57" s="22">
        <f>IF(Settings!$F$15="MERGE",IF(Settings!$C$16="No",1, (1 - ((Temperatures!$C57-Parameters!$B$205)/Parameters!$B$203)^2)^'Non-Market - Hockey stick'!GJ57), 1)</f>
        <v>1</v>
      </c>
      <c r="GK57" s="22">
        <f>IF(Settings!$F$15="MERGE",IF(Settings!$C$16="No",1, (1 - ((Temperatures!$C57-Parameters!$B$205)/Parameters!$B$203)^2)^'Non-Market - Hockey stick'!GK57), 1)</f>
        <v>1</v>
      </c>
      <c r="GL57" s="22">
        <f>IF(Settings!$F$15="MERGE",IF(Settings!$C$16="No",1, (1 - ((Temperatures!$C57-Parameters!$B$205)/Parameters!$B$203)^2)^'Non-Market - Hockey stick'!GL57), 1)</f>
        <v>1</v>
      </c>
      <c r="GM57" s="22">
        <f>IF(Settings!$F$15="MERGE",IF(Settings!$C$16="No",1, (1 - ((Temperatures!$C57-Parameters!$B$205)/Parameters!$B$203)^2)^'Non-Market - Hockey stick'!GM57), 1)</f>
        <v>1</v>
      </c>
    </row>
    <row r="58" spans="1:195" x14ac:dyDescent="0.25">
      <c r="A58" s="15">
        <v>2066</v>
      </c>
      <c r="B58" s="22">
        <f>IF(Settings!$F$15="MERGE",IF(Settings!$C$16="No",1, (1 - ((Temperatures!$C58-Parameters!$B$205)/Parameters!$B$203)^2)^'Non-Market - Hockey stick'!B58), 1)</f>
        <v>1</v>
      </c>
      <c r="C58" s="22">
        <f>IF(Settings!$F$15="MERGE",IF(Settings!$C$16="No",1, (1 - ((Temperatures!$C58-Parameters!$B$205)/Parameters!$B$203)^2)^'Non-Market - Hockey stick'!C58), 1)</f>
        <v>1</v>
      </c>
      <c r="D58" s="22">
        <f>IF(Settings!$F$15="MERGE",IF(Settings!$C$16="No",1, (1 - ((Temperatures!$C58-Parameters!$B$205)/Parameters!$B$203)^2)^'Non-Market - Hockey stick'!D58), 1)</f>
        <v>1</v>
      </c>
      <c r="E58" s="22">
        <f>IF(Settings!$F$15="MERGE",IF(Settings!$C$16="No",1, (1 - ((Temperatures!$C58-Parameters!$B$205)/Parameters!$B$203)^2)^'Non-Market - Hockey stick'!E58), 1)</f>
        <v>1</v>
      </c>
      <c r="F58" s="22">
        <f>IF(Settings!$F$15="MERGE",IF(Settings!$C$16="No",1, (1 - ((Temperatures!$C58-Parameters!$B$205)/Parameters!$B$203)^2)^'Non-Market - Hockey stick'!F58), 1)</f>
        <v>1</v>
      </c>
      <c r="G58" s="22">
        <f>IF(Settings!$F$15="MERGE",IF(Settings!$C$16="No",1, (1 - ((Temperatures!$C58-Parameters!$B$205)/Parameters!$B$203)^2)^'Non-Market - Hockey stick'!G58), 1)</f>
        <v>1</v>
      </c>
      <c r="H58" s="22">
        <f>IF(Settings!$F$15="MERGE",IF(Settings!$C$16="No",1, (1 - ((Temperatures!$C58-Parameters!$B$205)/Parameters!$B$203)^2)^'Non-Market - Hockey stick'!H58), 1)</f>
        <v>1</v>
      </c>
      <c r="I58" s="22">
        <f>IF(Settings!$F$15="MERGE",IF(Settings!$C$16="No",1, (1 - ((Temperatures!$C58-Parameters!$B$205)/Parameters!$B$203)^2)^'Non-Market - Hockey stick'!I58), 1)</f>
        <v>1</v>
      </c>
      <c r="J58" s="22">
        <f>IF(Settings!$F$15="MERGE",IF(Settings!$C$16="No",1, (1 - ((Temperatures!$C58-Parameters!$B$205)/Parameters!$B$203)^2)^'Non-Market - Hockey stick'!J58), 1)</f>
        <v>1</v>
      </c>
      <c r="K58" s="22">
        <f>IF(Settings!$F$15="MERGE",IF(Settings!$C$16="No",1, (1 - ((Temperatures!$C58-Parameters!$B$205)/Parameters!$B$203)^2)^'Non-Market - Hockey stick'!K58), 1)</f>
        <v>1</v>
      </c>
      <c r="L58" s="22">
        <f>IF(Settings!$F$15="MERGE",IF(Settings!$C$16="No",1, (1 - ((Temperatures!$C58-Parameters!$B$205)/Parameters!$B$203)^2)^'Non-Market - Hockey stick'!L58), 1)</f>
        <v>1</v>
      </c>
      <c r="M58" s="22">
        <f>IF(Settings!$F$15="MERGE",IF(Settings!$C$16="No",1, (1 - ((Temperatures!$C58-Parameters!$B$205)/Parameters!$B$203)^2)^'Non-Market - Hockey stick'!M58), 1)</f>
        <v>1</v>
      </c>
      <c r="N58" s="22">
        <f>IF(Settings!$F$15="MERGE",IF(Settings!$C$16="No",1, (1 - ((Temperatures!$C58-Parameters!$B$205)/Parameters!$B$203)^2)^'Non-Market - Hockey stick'!N58), 1)</f>
        <v>1</v>
      </c>
      <c r="O58" s="22">
        <f>IF(Settings!$F$15="MERGE",IF(Settings!$C$16="No",1, (1 - ((Temperatures!$C58-Parameters!$B$205)/Parameters!$B$203)^2)^'Non-Market - Hockey stick'!O58), 1)</f>
        <v>1</v>
      </c>
      <c r="P58" s="22">
        <f>IF(Settings!$F$15="MERGE",IF(Settings!$C$16="No",1, (1 - ((Temperatures!$C58-Parameters!$B$205)/Parameters!$B$203)^2)^'Non-Market - Hockey stick'!P58), 1)</f>
        <v>1</v>
      </c>
      <c r="Q58" s="22">
        <f>IF(Settings!$F$15="MERGE",IF(Settings!$C$16="No",1, (1 - ((Temperatures!$C58-Parameters!$B$205)/Parameters!$B$203)^2)^'Non-Market - Hockey stick'!Q58), 1)</f>
        <v>1</v>
      </c>
      <c r="R58" s="22">
        <f>IF(Settings!$F$15="MERGE",IF(Settings!$C$16="No",1, (1 - ((Temperatures!$C58-Parameters!$B$205)/Parameters!$B$203)^2)^'Non-Market - Hockey stick'!R58), 1)</f>
        <v>1</v>
      </c>
      <c r="S58" s="22">
        <f>IF(Settings!$F$15="MERGE",IF(Settings!$C$16="No",1, (1 - ((Temperatures!$C58-Parameters!$B$205)/Parameters!$B$203)^2)^'Non-Market - Hockey stick'!S58), 1)</f>
        <v>1</v>
      </c>
      <c r="T58" s="22">
        <f>IF(Settings!$F$15="MERGE",IF(Settings!$C$16="No",1, (1 - ((Temperatures!$C58-Parameters!$B$205)/Parameters!$B$203)^2)^'Non-Market - Hockey stick'!T58), 1)</f>
        <v>1</v>
      </c>
      <c r="U58" s="22">
        <f>IF(Settings!$F$15="MERGE",IF(Settings!$C$16="No",1, (1 - ((Temperatures!$C58-Parameters!$B$205)/Parameters!$B$203)^2)^'Non-Market - Hockey stick'!U58), 1)</f>
        <v>1</v>
      </c>
      <c r="V58" s="22">
        <f>IF(Settings!$F$15="MERGE",IF(Settings!$C$16="No",1, (1 - ((Temperatures!$C58-Parameters!$B$205)/Parameters!$B$203)^2)^'Non-Market - Hockey stick'!V58), 1)</f>
        <v>1</v>
      </c>
      <c r="W58" s="22">
        <f>IF(Settings!$F$15="MERGE",IF(Settings!$C$16="No",1, (1 - ((Temperatures!$C58-Parameters!$B$205)/Parameters!$B$203)^2)^'Non-Market - Hockey stick'!W58), 1)</f>
        <v>1</v>
      </c>
      <c r="X58" s="22">
        <f>IF(Settings!$F$15="MERGE",IF(Settings!$C$16="No",1, (1 - ((Temperatures!$C58-Parameters!$B$205)/Parameters!$B$203)^2)^'Non-Market - Hockey stick'!X58), 1)</f>
        <v>1</v>
      </c>
      <c r="Y58" s="22">
        <f>IF(Settings!$F$15="MERGE",IF(Settings!$C$16="No",1, (1 - ((Temperatures!$C58-Parameters!$B$205)/Parameters!$B$203)^2)^'Non-Market - Hockey stick'!Y58), 1)</f>
        <v>1</v>
      </c>
      <c r="Z58" s="22">
        <f>IF(Settings!$F$15="MERGE",IF(Settings!$C$16="No",1, (1 - ((Temperatures!$C58-Parameters!$B$205)/Parameters!$B$203)^2)^'Non-Market - Hockey stick'!Z58), 1)</f>
        <v>1</v>
      </c>
      <c r="AA58" s="22">
        <f>IF(Settings!$F$15="MERGE",IF(Settings!$C$16="No",1, (1 - ((Temperatures!$C58-Parameters!$B$205)/Parameters!$B$203)^2)^'Non-Market - Hockey stick'!AA58), 1)</f>
        <v>1</v>
      </c>
      <c r="AB58" s="22">
        <f>IF(Settings!$F$15="MERGE",IF(Settings!$C$16="No",1, (1 - ((Temperatures!$C58-Parameters!$B$205)/Parameters!$B$203)^2)^'Non-Market - Hockey stick'!AB58), 1)</f>
        <v>1</v>
      </c>
      <c r="AC58" s="22">
        <f>IF(Settings!$F$15="MERGE",IF(Settings!$C$16="No",1, (1 - ((Temperatures!$C58-Parameters!$B$205)/Parameters!$B$203)^2)^'Non-Market - Hockey stick'!AC58), 1)</f>
        <v>1</v>
      </c>
      <c r="AD58" s="22">
        <f>IF(Settings!$F$15="MERGE",IF(Settings!$C$16="No",1, (1 - ((Temperatures!$C58-Parameters!$B$205)/Parameters!$B$203)^2)^'Non-Market - Hockey stick'!AD58), 1)</f>
        <v>1</v>
      </c>
      <c r="AE58" s="22">
        <f>IF(Settings!$F$15="MERGE",IF(Settings!$C$16="No",1, (1 - ((Temperatures!$C58-Parameters!$B$205)/Parameters!$B$203)^2)^'Non-Market - Hockey stick'!AE58), 1)</f>
        <v>1</v>
      </c>
      <c r="AF58" s="22">
        <f>IF(Settings!$F$15="MERGE",IF(Settings!$C$16="No",1, (1 - ((Temperatures!$C58-Parameters!$B$205)/Parameters!$B$203)^2)^'Non-Market - Hockey stick'!AF58), 1)</f>
        <v>1</v>
      </c>
      <c r="AG58" s="22">
        <f>IF(Settings!$F$15="MERGE",IF(Settings!$C$16="No",1, (1 - ((Temperatures!$C58-Parameters!$B$205)/Parameters!$B$203)^2)^'Non-Market - Hockey stick'!AG58), 1)</f>
        <v>1</v>
      </c>
      <c r="AH58" s="22">
        <f>IF(Settings!$F$15="MERGE",IF(Settings!$C$16="No",1, (1 - ((Temperatures!$C58-Parameters!$B$205)/Parameters!$B$203)^2)^'Non-Market - Hockey stick'!AH58), 1)</f>
        <v>1</v>
      </c>
      <c r="AI58" s="22">
        <f>IF(Settings!$F$15="MERGE",IF(Settings!$C$16="No",1, (1 - ((Temperatures!$C58-Parameters!$B$205)/Parameters!$B$203)^2)^'Non-Market - Hockey stick'!AI58), 1)</f>
        <v>1</v>
      </c>
      <c r="AJ58" s="22">
        <f>IF(Settings!$F$15="MERGE",IF(Settings!$C$16="No",1, (1 - ((Temperatures!$C58-Parameters!$B$205)/Parameters!$B$203)^2)^'Non-Market - Hockey stick'!AJ58), 1)</f>
        <v>1</v>
      </c>
      <c r="AK58" s="22">
        <f>IF(Settings!$F$15="MERGE",IF(Settings!$C$16="No",1, (1 - ((Temperatures!$C58-Parameters!$B$205)/Parameters!$B$203)^2)^'Non-Market - Hockey stick'!AK58), 1)</f>
        <v>1</v>
      </c>
      <c r="AL58" s="22">
        <f>IF(Settings!$F$15="MERGE",IF(Settings!$C$16="No",1, (1 - ((Temperatures!$C58-Parameters!$B$205)/Parameters!$B$203)^2)^'Non-Market - Hockey stick'!AL58), 1)</f>
        <v>1</v>
      </c>
      <c r="AM58" s="22">
        <f>IF(Settings!$F$15="MERGE",IF(Settings!$C$16="No",1, (1 - ((Temperatures!$C58-Parameters!$B$205)/Parameters!$B$203)^2)^'Non-Market - Hockey stick'!AM58), 1)</f>
        <v>1</v>
      </c>
      <c r="AN58" s="22">
        <f>IF(Settings!$F$15="MERGE",IF(Settings!$C$16="No",1, (1 - ((Temperatures!$C58-Parameters!$B$205)/Parameters!$B$203)^2)^'Non-Market - Hockey stick'!AN58), 1)</f>
        <v>1</v>
      </c>
      <c r="AO58" s="22">
        <f>IF(Settings!$F$15="MERGE",IF(Settings!$C$16="No",1, (1 - ((Temperatures!$C58-Parameters!$B$205)/Parameters!$B$203)^2)^'Non-Market - Hockey stick'!AO58), 1)</f>
        <v>1</v>
      </c>
      <c r="AP58" s="22">
        <f>IF(Settings!$F$15="MERGE",IF(Settings!$C$16="No",1, (1 - ((Temperatures!$C58-Parameters!$B$205)/Parameters!$B$203)^2)^'Non-Market - Hockey stick'!AP58), 1)</f>
        <v>1</v>
      </c>
      <c r="AQ58" s="22">
        <f>IF(Settings!$F$15="MERGE",IF(Settings!$C$16="No",1, (1 - ((Temperatures!$C58-Parameters!$B$205)/Parameters!$B$203)^2)^'Non-Market - Hockey stick'!AQ58), 1)</f>
        <v>1</v>
      </c>
      <c r="AR58" s="22">
        <f>IF(Settings!$F$15="MERGE",IF(Settings!$C$16="No",1, (1 - ((Temperatures!$C58-Parameters!$B$205)/Parameters!$B$203)^2)^'Non-Market - Hockey stick'!AR58), 1)</f>
        <v>1</v>
      </c>
      <c r="AS58" s="22">
        <f>IF(Settings!$F$15="MERGE",IF(Settings!$C$16="No",1, (1 - ((Temperatures!$C58-Parameters!$B$205)/Parameters!$B$203)^2)^'Non-Market - Hockey stick'!AS58), 1)</f>
        <v>1</v>
      </c>
      <c r="AT58" s="22">
        <f>IF(Settings!$F$15="MERGE",IF(Settings!$C$16="No",1, (1 - ((Temperatures!$C58-Parameters!$B$205)/Parameters!$B$203)^2)^'Non-Market - Hockey stick'!AT58), 1)</f>
        <v>1</v>
      </c>
      <c r="AU58" s="22">
        <f>IF(Settings!$F$15="MERGE",IF(Settings!$C$16="No",1, (1 - ((Temperatures!$C58-Parameters!$B$205)/Parameters!$B$203)^2)^'Non-Market - Hockey stick'!AU58), 1)</f>
        <v>1</v>
      </c>
      <c r="AV58" s="22">
        <f>IF(Settings!$F$15="MERGE",IF(Settings!$C$16="No",1, (1 - ((Temperatures!$C58-Parameters!$B$205)/Parameters!$B$203)^2)^'Non-Market - Hockey stick'!AV58), 1)</f>
        <v>1</v>
      </c>
      <c r="AW58" s="22">
        <f>IF(Settings!$F$15="MERGE",IF(Settings!$C$16="No",1, (1 - ((Temperatures!$C58-Parameters!$B$205)/Parameters!$B$203)^2)^'Non-Market - Hockey stick'!AW58), 1)</f>
        <v>1</v>
      </c>
      <c r="AX58" s="22">
        <f>IF(Settings!$F$15="MERGE",IF(Settings!$C$16="No",1, (1 - ((Temperatures!$C58-Parameters!$B$205)/Parameters!$B$203)^2)^'Non-Market - Hockey stick'!AX58), 1)</f>
        <v>1</v>
      </c>
      <c r="AY58" s="22">
        <f>IF(Settings!$F$15="MERGE",IF(Settings!$C$16="No",1, (1 - ((Temperatures!$C58-Parameters!$B$205)/Parameters!$B$203)^2)^'Non-Market - Hockey stick'!AY58), 1)</f>
        <v>1</v>
      </c>
      <c r="AZ58" s="22">
        <f>IF(Settings!$F$15="MERGE",IF(Settings!$C$16="No",1, (1 - ((Temperatures!$C58-Parameters!$B$205)/Parameters!$B$203)^2)^'Non-Market - Hockey stick'!AZ58), 1)</f>
        <v>1</v>
      </c>
      <c r="BA58" s="22">
        <f>IF(Settings!$F$15="MERGE",IF(Settings!$C$16="No",1, (1 - ((Temperatures!$C58-Parameters!$B$205)/Parameters!$B$203)^2)^'Non-Market - Hockey stick'!BA58), 1)</f>
        <v>1</v>
      </c>
      <c r="BB58" s="22">
        <f>IF(Settings!$F$15="MERGE",IF(Settings!$C$16="No",1, (1 - ((Temperatures!$C58-Parameters!$B$205)/Parameters!$B$203)^2)^'Non-Market - Hockey stick'!BB58), 1)</f>
        <v>1</v>
      </c>
      <c r="BC58" s="22">
        <f>IF(Settings!$F$15="MERGE",IF(Settings!$C$16="No",1, (1 - ((Temperatures!$C58-Parameters!$B$205)/Parameters!$B$203)^2)^'Non-Market - Hockey stick'!BC58), 1)</f>
        <v>1</v>
      </c>
      <c r="BD58" s="22">
        <f>IF(Settings!$F$15="MERGE",IF(Settings!$C$16="No",1, (1 - ((Temperatures!$C58-Parameters!$B$205)/Parameters!$B$203)^2)^'Non-Market - Hockey stick'!BD58), 1)</f>
        <v>1</v>
      </c>
      <c r="BE58" s="22">
        <f>IF(Settings!$F$15="MERGE",IF(Settings!$C$16="No",1, (1 - ((Temperatures!$C58-Parameters!$B$205)/Parameters!$B$203)^2)^'Non-Market - Hockey stick'!BE58), 1)</f>
        <v>1</v>
      </c>
      <c r="BF58" s="22">
        <f>IF(Settings!$F$15="MERGE",IF(Settings!$C$16="No",1, (1 - ((Temperatures!$C58-Parameters!$B$205)/Parameters!$B$203)^2)^'Non-Market - Hockey stick'!BF58), 1)</f>
        <v>1</v>
      </c>
      <c r="BG58" s="22">
        <f>IF(Settings!$F$15="MERGE",IF(Settings!$C$16="No",1, (1 - ((Temperatures!$C58-Parameters!$B$205)/Parameters!$B$203)^2)^'Non-Market - Hockey stick'!BG58), 1)</f>
        <v>1</v>
      </c>
      <c r="BH58" s="22">
        <f>IF(Settings!$F$15="MERGE",IF(Settings!$C$16="No",1, (1 - ((Temperatures!$C58-Parameters!$B$205)/Parameters!$B$203)^2)^'Non-Market - Hockey stick'!BH58), 1)</f>
        <v>1</v>
      </c>
      <c r="BI58" s="22">
        <f>IF(Settings!$F$15="MERGE",IF(Settings!$C$16="No",1, (1 - ((Temperatures!$C58-Parameters!$B$205)/Parameters!$B$203)^2)^'Non-Market - Hockey stick'!BI58), 1)</f>
        <v>1</v>
      </c>
      <c r="BJ58" s="22">
        <f>IF(Settings!$F$15="MERGE",IF(Settings!$C$16="No",1, (1 - ((Temperatures!$C58-Parameters!$B$205)/Parameters!$B$203)^2)^'Non-Market - Hockey stick'!BJ58), 1)</f>
        <v>1</v>
      </c>
      <c r="BK58" s="22">
        <f>IF(Settings!$F$15="MERGE",IF(Settings!$C$16="No",1, (1 - ((Temperatures!$C58-Parameters!$B$205)/Parameters!$B$203)^2)^'Non-Market - Hockey stick'!BK58), 1)</f>
        <v>1</v>
      </c>
      <c r="BL58" s="22">
        <f>IF(Settings!$F$15="MERGE",IF(Settings!$C$16="No",1, (1 - ((Temperatures!$C58-Parameters!$B$205)/Parameters!$B$203)^2)^'Non-Market - Hockey stick'!BL58), 1)</f>
        <v>1</v>
      </c>
      <c r="BM58" s="22">
        <f>IF(Settings!$F$15="MERGE",IF(Settings!$C$16="No",1, (1 - ((Temperatures!$C58-Parameters!$B$205)/Parameters!$B$203)^2)^'Non-Market - Hockey stick'!BM58), 1)</f>
        <v>1</v>
      </c>
      <c r="BN58" s="22">
        <f>IF(Settings!$F$15="MERGE",IF(Settings!$C$16="No",1, (1 - ((Temperatures!$C58-Parameters!$B$205)/Parameters!$B$203)^2)^'Non-Market - Hockey stick'!BN58), 1)</f>
        <v>1</v>
      </c>
      <c r="BO58" s="22">
        <f>IF(Settings!$F$15="MERGE",IF(Settings!$C$16="No",1, (1 - ((Temperatures!$C58-Parameters!$B$205)/Parameters!$B$203)^2)^'Non-Market - Hockey stick'!BO58), 1)</f>
        <v>1</v>
      </c>
      <c r="BP58" s="22">
        <f>IF(Settings!$F$15="MERGE",IF(Settings!$C$16="No",1, (1 - ((Temperatures!$C58-Parameters!$B$205)/Parameters!$B$203)^2)^'Non-Market - Hockey stick'!BP58), 1)</f>
        <v>1</v>
      </c>
      <c r="BQ58" s="22">
        <f>IF(Settings!$F$15="MERGE",IF(Settings!$C$16="No",1, (1 - ((Temperatures!$C58-Parameters!$B$205)/Parameters!$B$203)^2)^'Non-Market - Hockey stick'!BQ58), 1)</f>
        <v>1</v>
      </c>
      <c r="BR58" s="22">
        <f>IF(Settings!$F$15="MERGE",IF(Settings!$C$16="No",1, (1 - ((Temperatures!$C58-Parameters!$B$205)/Parameters!$B$203)^2)^'Non-Market - Hockey stick'!BR58), 1)</f>
        <v>1</v>
      </c>
      <c r="BS58" s="22">
        <f>IF(Settings!$F$15="MERGE",IF(Settings!$C$16="No",1, (1 - ((Temperatures!$C58-Parameters!$B$205)/Parameters!$B$203)^2)^'Non-Market - Hockey stick'!BS58), 1)</f>
        <v>1</v>
      </c>
      <c r="BT58" s="22">
        <f>IF(Settings!$F$15="MERGE",IF(Settings!$C$16="No",1, (1 - ((Temperatures!$C58-Parameters!$B$205)/Parameters!$B$203)^2)^'Non-Market - Hockey stick'!BT58), 1)</f>
        <v>1</v>
      </c>
      <c r="BU58" s="22">
        <f>IF(Settings!$F$15="MERGE",IF(Settings!$C$16="No",1, (1 - ((Temperatures!$C58-Parameters!$B$205)/Parameters!$B$203)^2)^'Non-Market - Hockey stick'!BU58), 1)</f>
        <v>1</v>
      </c>
      <c r="BV58" s="22">
        <f>IF(Settings!$F$15="MERGE",IF(Settings!$C$16="No",1, (1 - ((Temperatures!$C58-Parameters!$B$205)/Parameters!$B$203)^2)^'Non-Market - Hockey stick'!BV58), 1)</f>
        <v>1</v>
      </c>
      <c r="BW58" s="22">
        <f>IF(Settings!$F$15="MERGE",IF(Settings!$C$16="No",1, (1 - ((Temperatures!$C58-Parameters!$B$205)/Parameters!$B$203)^2)^'Non-Market - Hockey stick'!BW58), 1)</f>
        <v>1</v>
      </c>
      <c r="BX58" s="22">
        <f>IF(Settings!$F$15="MERGE",IF(Settings!$C$16="No",1, (1 - ((Temperatures!$C58-Parameters!$B$205)/Parameters!$B$203)^2)^'Non-Market - Hockey stick'!BX58), 1)</f>
        <v>1</v>
      </c>
      <c r="BY58" s="22">
        <f>IF(Settings!$F$15="MERGE",IF(Settings!$C$16="No",1, (1 - ((Temperatures!$C58-Parameters!$B$205)/Parameters!$B$203)^2)^'Non-Market - Hockey stick'!BY58), 1)</f>
        <v>1</v>
      </c>
      <c r="BZ58" s="22">
        <f>IF(Settings!$F$15="MERGE",IF(Settings!$C$16="No",1, (1 - ((Temperatures!$C58-Parameters!$B$205)/Parameters!$B$203)^2)^'Non-Market - Hockey stick'!BZ58), 1)</f>
        <v>1</v>
      </c>
      <c r="CA58" s="22">
        <f>IF(Settings!$F$15="MERGE",IF(Settings!$C$16="No",1, (1 - ((Temperatures!$C58-Parameters!$B$205)/Parameters!$B$203)^2)^'Non-Market - Hockey stick'!CA58), 1)</f>
        <v>1</v>
      </c>
      <c r="CB58" s="22">
        <f>IF(Settings!$F$15="MERGE",IF(Settings!$C$16="No",1, (1 - ((Temperatures!$C58-Parameters!$B$205)/Parameters!$B$203)^2)^'Non-Market - Hockey stick'!CB58), 1)</f>
        <v>1</v>
      </c>
      <c r="CC58" s="22">
        <f>IF(Settings!$F$15="MERGE",IF(Settings!$C$16="No",1, (1 - ((Temperatures!$C58-Parameters!$B$205)/Parameters!$B$203)^2)^'Non-Market - Hockey stick'!CC58), 1)</f>
        <v>1</v>
      </c>
      <c r="CD58" s="22">
        <f>IF(Settings!$F$15="MERGE",IF(Settings!$C$16="No",1, (1 - ((Temperatures!$C58-Parameters!$B$205)/Parameters!$B$203)^2)^'Non-Market - Hockey stick'!CD58), 1)</f>
        <v>1</v>
      </c>
      <c r="CE58" s="22">
        <f>IF(Settings!$F$15="MERGE",IF(Settings!$C$16="No",1, (1 - ((Temperatures!$C58-Parameters!$B$205)/Parameters!$B$203)^2)^'Non-Market - Hockey stick'!CE58), 1)</f>
        <v>1</v>
      </c>
      <c r="CF58" s="22">
        <f>IF(Settings!$F$15="MERGE",IF(Settings!$C$16="No",1, (1 - ((Temperatures!$C58-Parameters!$B$205)/Parameters!$B$203)^2)^'Non-Market - Hockey stick'!CF58), 1)</f>
        <v>1</v>
      </c>
      <c r="CG58" s="22">
        <f>IF(Settings!$F$15="MERGE",IF(Settings!$C$16="No",1, (1 - ((Temperatures!$C58-Parameters!$B$205)/Parameters!$B$203)^2)^'Non-Market - Hockey stick'!CG58), 1)</f>
        <v>1</v>
      </c>
      <c r="CH58" s="22">
        <f>IF(Settings!$F$15="MERGE",IF(Settings!$C$16="No",1, (1 - ((Temperatures!$C58-Parameters!$B$205)/Parameters!$B$203)^2)^'Non-Market - Hockey stick'!CH58), 1)</f>
        <v>1</v>
      </c>
      <c r="CI58" s="22">
        <f>IF(Settings!$F$15="MERGE",IF(Settings!$C$16="No",1, (1 - ((Temperatures!$C58-Parameters!$B$205)/Parameters!$B$203)^2)^'Non-Market - Hockey stick'!CI58), 1)</f>
        <v>1</v>
      </c>
      <c r="CJ58" s="22">
        <f>IF(Settings!$F$15="MERGE",IF(Settings!$C$16="No",1, (1 - ((Temperatures!$C58-Parameters!$B$205)/Parameters!$B$203)^2)^'Non-Market - Hockey stick'!CJ58), 1)</f>
        <v>1</v>
      </c>
      <c r="CK58" s="22">
        <f>IF(Settings!$F$15="MERGE",IF(Settings!$C$16="No",1, (1 - ((Temperatures!$C58-Parameters!$B$205)/Parameters!$B$203)^2)^'Non-Market - Hockey stick'!CK58), 1)</f>
        <v>1</v>
      </c>
      <c r="CL58" s="22">
        <f>IF(Settings!$F$15="MERGE",IF(Settings!$C$16="No",1, (1 - ((Temperatures!$C58-Parameters!$B$205)/Parameters!$B$203)^2)^'Non-Market - Hockey stick'!CL58), 1)</f>
        <v>1</v>
      </c>
      <c r="CM58" s="22">
        <f>IF(Settings!$F$15="MERGE",IF(Settings!$C$16="No",1, (1 - ((Temperatures!$C58-Parameters!$B$205)/Parameters!$B$203)^2)^'Non-Market - Hockey stick'!CM58), 1)</f>
        <v>1</v>
      </c>
      <c r="CN58" s="22">
        <f>IF(Settings!$F$15="MERGE",IF(Settings!$C$16="No",1, (1 - ((Temperatures!$C58-Parameters!$B$205)/Parameters!$B$203)^2)^'Non-Market - Hockey stick'!CN58), 1)</f>
        <v>1</v>
      </c>
      <c r="CO58" s="22">
        <f>IF(Settings!$F$15="MERGE",IF(Settings!$C$16="No",1, (1 - ((Temperatures!$C58-Parameters!$B$205)/Parameters!$B$203)^2)^'Non-Market - Hockey stick'!CO58), 1)</f>
        <v>1</v>
      </c>
      <c r="CP58" s="22">
        <f>IF(Settings!$F$15="MERGE",IF(Settings!$C$16="No",1, (1 - ((Temperatures!$C58-Parameters!$B$205)/Parameters!$B$203)^2)^'Non-Market - Hockey stick'!CP58), 1)</f>
        <v>1</v>
      </c>
      <c r="CQ58" s="22">
        <f>IF(Settings!$F$15="MERGE",IF(Settings!$C$16="No",1, (1 - ((Temperatures!$C58-Parameters!$B$205)/Parameters!$B$203)^2)^'Non-Market - Hockey stick'!CQ58), 1)</f>
        <v>1</v>
      </c>
      <c r="CR58" s="22">
        <f>IF(Settings!$F$15="MERGE",IF(Settings!$C$16="No",1, (1 - ((Temperatures!$C58-Parameters!$B$205)/Parameters!$B$203)^2)^'Non-Market - Hockey stick'!CR58), 1)</f>
        <v>1</v>
      </c>
      <c r="CS58" s="22">
        <f>IF(Settings!$F$15="MERGE",IF(Settings!$C$16="No",1, (1 - ((Temperatures!$C58-Parameters!$B$205)/Parameters!$B$203)^2)^'Non-Market - Hockey stick'!CS58), 1)</f>
        <v>1</v>
      </c>
      <c r="CT58" s="22">
        <f>IF(Settings!$F$15="MERGE",IF(Settings!$C$16="No",1, (1 - ((Temperatures!$C58-Parameters!$B$205)/Parameters!$B$203)^2)^'Non-Market - Hockey stick'!CT58), 1)</f>
        <v>1</v>
      </c>
      <c r="CU58" s="22">
        <f>IF(Settings!$F$15="MERGE",IF(Settings!$C$16="No",1, (1 - ((Temperatures!$C58-Parameters!$B$205)/Parameters!$B$203)^2)^'Non-Market - Hockey stick'!CU58), 1)</f>
        <v>1</v>
      </c>
      <c r="CV58" s="22">
        <f>IF(Settings!$F$15="MERGE",IF(Settings!$C$16="No",1, (1 - ((Temperatures!$C58-Parameters!$B$205)/Parameters!$B$203)^2)^'Non-Market - Hockey stick'!CV58), 1)</f>
        <v>1</v>
      </c>
      <c r="CW58" s="22">
        <f>IF(Settings!$F$15="MERGE",IF(Settings!$C$16="No",1, (1 - ((Temperatures!$C58-Parameters!$B$205)/Parameters!$B$203)^2)^'Non-Market - Hockey stick'!CW58), 1)</f>
        <v>1</v>
      </c>
      <c r="CX58" s="22">
        <f>IF(Settings!$F$15="MERGE",IF(Settings!$C$16="No",1, (1 - ((Temperatures!$C58-Parameters!$B$205)/Parameters!$B$203)^2)^'Non-Market - Hockey stick'!CX58), 1)</f>
        <v>1</v>
      </c>
      <c r="CY58" s="22">
        <f>IF(Settings!$F$15="MERGE",IF(Settings!$C$16="No",1, (1 - ((Temperatures!$C58-Parameters!$B$205)/Parameters!$B$203)^2)^'Non-Market - Hockey stick'!CY58), 1)</f>
        <v>1</v>
      </c>
      <c r="CZ58" s="22">
        <f>IF(Settings!$F$15="MERGE",IF(Settings!$C$16="No",1, (1 - ((Temperatures!$C58-Parameters!$B$205)/Parameters!$B$203)^2)^'Non-Market - Hockey stick'!CZ58), 1)</f>
        <v>1</v>
      </c>
      <c r="DA58" s="22">
        <f>IF(Settings!$F$15="MERGE",IF(Settings!$C$16="No",1, (1 - ((Temperatures!$C58-Parameters!$B$205)/Parameters!$B$203)^2)^'Non-Market - Hockey stick'!DA58), 1)</f>
        <v>1</v>
      </c>
      <c r="DB58" s="22">
        <f>IF(Settings!$F$15="MERGE",IF(Settings!$C$16="No",1, (1 - ((Temperatures!$C58-Parameters!$B$205)/Parameters!$B$203)^2)^'Non-Market - Hockey stick'!DB58), 1)</f>
        <v>1</v>
      </c>
      <c r="DC58" s="22">
        <f>IF(Settings!$F$15="MERGE",IF(Settings!$C$16="No",1, (1 - ((Temperatures!$C58-Parameters!$B$205)/Parameters!$B$203)^2)^'Non-Market - Hockey stick'!DC58), 1)</f>
        <v>1</v>
      </c>
      <c r="DD58" s="22">
        <f>IF(Settings!$F$15="MERGE",IF(Settings!$C$16="No",1, (1 - ((Temperatures!$C58-Parameters!$B$205)/Parameters!$B$203)^2)^'Non-Market - Hockey stick'!DD58), 1)</f>
        <v>1</v>
      </c>
      <c r="DE58" s="22">
        <f>IF(Settings!$F$15="MERGE",IF(Settings!$C$16="No",1, (1 - ((Temperatures!$C58-Parameters!$B$205)/Parameters!$B$203)^2)^'Non-Market - Hockey stick'!DE58), 1)</f>
        <v>1</v>
      </c>
      <c r="DF58" s="22">
        <f>IF(Settings!$F$15="MERGE",IF(Settings!$C$16="No",1, (1 - ((Temperatures!$C58-Parameters!$B$205)/Parameters!$B$203)^2)^'Non-Market - Hockey stick'!DF58), 1)</f>
        <v>1</v>
      </c>
      <c r="DG58" s="22">
        <f>IF(Settings!$F$15="MERGE",IF(Settings!$C$16="No",1, (1 - ((Temperatures!$C58-Parameters!$B$205)/Parameters!$B$203)^2)^'Non-Market - Hockey stick'!DG58), 1)</f>
        <v>1</v>
      </c>
      <c r="DH58" s="22">
        <f>IF(Settings!$F$15="MERGE",IF(Settings!$C$16="No",1, (1 - ((Temperatures!$C58-Parameters!$B$205)/Parameters!$B$203)^2)^'Non-Market - Hockey stick'!DH58), 1)</f>
        <v>1</v>
      </c>
      <c r="DI58" s="22">
        <f>IF(Settings!$F$15="MERGE",IF(Settings!$C$16="No",1, (1 - ((Temperatures!$C58-Parameters!$B$205)/Parameters!$B$203)^2)^'Non-Market - Hockey stick'!DI58), 1)</f>
        <v>1</v>
      </c>
      <c r="DJ58" s="22">
        <f>IF(Settings!$F$15="MERGE",IF(Settings!$C$16="No",1, (1 - ((Temperatures!$C58-Parameters!$B$205)/Parameters!$B$203)^2)^'Non-Market - Hockey stick'!DJ58), 1)</f>
        <v>1</v>
      </c>
      <c r="DK58" s="22">
        <f>IF(Settings!$F$15="MERGE",IF(Settings!$C$16="No",1, (1 - ((Temperatures!$C58-Parameters!$B$205)/Parameters!$B$203)^2)^'Non-Market - Hockey stick'!DK58), 1)</f>
        <v>1</v>
      </c>
      <c r="DL58" s="22">
        <f>IF(Settings!$F$15="MERGE",IF(Settings!$C$16="No",1, (1 - ((Temperatures!$C58-Parameters!$B$205)/Parameters!$B$203)^2)^'Non-Market - Hockey stick'!DL58), 1)</f>
        <v>1</v>
      </c>
      <c r="DM58" s="22">
        <f>IF(Settings!$F$15="MERGE",IF(Settings!$C$16="No",1, (1 - ((Temperatures!$C58-Parameters!$B$205)/Parameters!$B$203)^2)^'Non-Market - Hockey stick'!DM58), 1)</f>
        <v>1</v>
      </c>
      <c r="DN58" s="22">
        <f>IF(Settings!$F$15="MERGE",IF(Settings!$C$16="No",1, (1 - ((Temperatures!$C58-Parameters!$B$205)/Parameters!$B$203)^2)^'Non-Market - Hockey stick'!DN58), 1)</f>
        <v>1</v>
      </c>
      <c r="DO58" s="22">
        <f>IF(Settings!$F$15="MERGE",IF(Settings!$C$16="No",1, (1 - ((Temperatures!$C58-Parameters!$B$205)/Parameters!$B$203)^2)^'Non-Market - Hockey stick'!DO58), 1)</f>
        <v>1</v>
      </c>
      <c r="DP58" s="22">
        <f>IF(Settings!$F$15="MERGE",IF(Settings!$C$16="No",1, (1 - ((Temperatures!$C58-Parameters!$B$205)/Parameters!$B$203)^2)^'Non-Market - Hockey stick'!DP58), 1)</f>
        <v>1</v>
      </c>
      <c r="DQ58" s="22">
        <f>IF(Settings!$F$15="MERGE",IF(Settings!$C$16="No",1, (1 - ((Temperatures!$C58-Parameters!$B$205)/Parameters!$B$203)^2)^'Non-Market - Hockey stick'!DQ58), 1)</f>
        <v>1</v>
      </c>
      <c r="DR58" s="22">
        <f>IF(Settings!$F$15="MERGE",IF(Settings!$C$16="No",1, (1 - ((Temperatures!$C58-Parameters!$B$205)/Parameters!$B$203)^2)^'Non-Market - Hockey stick'!DR58), 1)</f>
        <v>1</v>
      </c>
      <c r="DS58" s="22">
        <f>IF(Settings!$F$15="MERGE",IF(Settings!$C$16="No",1, (1 - ((Temperatures!$C58-Parameters!$B$205)/Parameters!$B$203)^2)^'Non-Market - Hockey stick'!DS58), 1)</f>
        <v>1</v>
      </c>
      <c r="DT58" s="22">
        <f>IF(Settings!$F$15="MERGE",IF(Settings!$C$16="No",1, (1 - ((Temperatures!$C58-Parameters!$B$205)/Parameters!$B$203)^2)^'Non-Market - Hockey stick'!DT58), 1)</f>
        <v>1</v>
      </c>
      <c r="DU58" s="22">
        <f>IF(Settings!$F$15="MERGE",IF(Settings!$C$16="No",1, (1 - ((Temperatures!$C58-Parameters!$B$205)/Parameters!$B$203)^2)^'Non-Market - Hockey stick'!DU58), 1)</f>
        <v>1</v>
      </c>
      <c r="DV58" s="22">
        <f>IF(Settings!$F$15="MERGE",IF(Settings!$C$16="No",1, (1 - ((Temperatures!$C58-Parameters!$B$205)/Parameters!$B$203)^2)^'Non-Market - Hockey stick'!DV58), 1)</f>
        <v>1</v>
      </c>
      <c r="DW58" s="22">
        <f>IF(Settings!$F$15="MERGE",IF(Settings!$C$16="No",1, (1 - ((Temperatures!$C58-Parameters!$B$205)/Parameters!$B$203)^2)^'Non-Market - Hockey stick'!DW58), 1)</f>
        <v>1</v>
      </c>
      <c r="DX58" s="22">
        <f>IF(Settings!$F$15="MERGE",IF(Settings!$C$16="No",1, (1 - ((Temperatures!$C58-Parameters!$B$205)/Parameters!$B$203)^2)^'Non-Market - Hockey stick'!DX58), 1)</f>
        <v>1</v>
      </c>
      <c r="DY58" s="22">
        <f>IF(Settings!$F$15="MERGE",IF(Settings!$C$16="No",1, (1 - ((Temperatures!$C58-Parameters!$B$205)/Parameters!$B$203)^2)^'Non-Market - Hockey stick'!DY58), 1)</f>
        <v>1</v>
      </c>
      <c r="DZ58" s="22">
        <f>IF(Settings!$F$15="MERGE",IF(Settings!$C$16="No",1, (1 - ((Temperatures!$C58-Parameters!$B$205)/Parameters!$B$203)^2)^'Non-Market - Hockey stick'!DZ58), 1)</f>
        <v>1</v>
      </c>
      <c r="EA58" s="22">
        <f>IF(Settings!$F$15="MERGE",IF(Settings!$C$16="No",1, (1 - ((Temperatures!$C58-Parameters!$B$205)/Parameters!$B$203)^2)^'Non-Market - Hockey stick'!EA58), 1)</f>
        <v>1</v>
      </c>
      <c r="EB58" s="22">
        <f>IF(Settings!$F$15="MERGE",IF(Settings!$C$16="No",1, (1 - ((Temperatures!$C58-Parameters!$B$205)/Parameters!$B$203)^2)^'Non-Market - Hockey stick'!EB58), 1)</f>
        <v>1</v>
      </c>
      <c r="EC58" s="22">
        <f>IF(Settings!$F$15="MERGE",IF(Settings!$C$16="No",1, (1 - ((Temperatures!$C58-Parameters!$B$205)/Parameters!$B$203)^2)^'Non-Market - Hockey stick'!EC58), 1)</f>
        <v>1</v>
      </c>
      <c r="ED58" s="22">
        <f>IF(Settings!$F$15="MERGE",IF(Settings!$C$16="No",1, (1 - ((Temperatures!$C58-Parameters!$B$205)/Parameters!$B$203)^2)^'Non-Market - Hockey stick'!ED58), 1)</f>
        <v>1</v>
      </c>
      <c r="EE58" s="22">
        <f>IF(Settings!$F$15="MERGE",IF(Settings!$C$16="No",1, (1 - ((Temperatures!$C58-Parameters!$B$205)/Parameters!$B$203)^2)^'Non-Market - Hockey stick'!EE58), 1)</f>
        <v>1</v>
      </c>
      <c r="EF58" s="22">
        <f>IF(Settings!$F$15="MERGE",IF(Settings!$C$16="No",1, (1 - ((Temperatures!$C58-Parameters!$B$205)/Parameters!$B$203)^2)^'Non-Market - Hockey stick'!EF58), 1)</f>
        <v>1</v>
      </c>
      <c r="EG58" s="22">
        <f>IF(Settings!$F$15="MERGE",IF(Settings!$C$16="No",1, (1 - ((Temperatures!$C58-Parameters!$B$205)/Parameters!$B$203)^2)^'Non-Market - Hockey stick'!EG58), 1)</f>
        <v>1</v>
      </c>
      <c r="EH58" s="22">
        <f>IF(Settings!$F$15="MERGE",IF(Settings!$C$16="No",1, (1 - ((Temperatures!$C58-Parameters!$B$205)/Parameters!$B$203)^2)^'Non-Market - Hockey stick'!EH58), 1)</f>
        <v>1</v>
      </c>
      <c r="EI58" s="22">
        <f>IF(Settings!$F$15="MERGE",IF(Settings!$C$16="No",1, (1 - ((Temperatures!$C58-Parameters!$B$205)/Parameters!$B$203)^2)^'Non-Market - Hockey stick'!EI58), 1)</f>
        <v>1</v>
      </c>
      <c r="EJ58" s="22">
        <f>IF(Settings!$F$15="MERGE",IF(Settings!$C$16="No",1, (1 - ((Temperatures!$C58-Parameters!$B$205)/Parameters!$B$203)^2)^'Non-Market - Hockey stick'!EJ58), 1)</f>
        <v>1</v>
      </c>
      <c r="EK58" s="22">
        <f>IF(Settings!$F$15="MERGE",IF(Settings!$C$16="No",1, (1 - ((Temperatures!$C58-Parameters!$B$205)/Parameters!$B$203)^2)^'Non-Market - Hockey stick'!EK58), 1)</f>
        <v>1</v>
      </c>
      <c r="EL58" s="22">
        <f>IF(Settings!$F$15="MERGE",IF(Settings!$C$16="No",1, (1 - ((Temperatures!$C58-Parameters!$B$205)/Parameters!$B$203)^2)^'Non-Market - Hockey stick'!EL58), 1)</f>
        <v>1</v>
      </c>
      <c r="EM58" s="22">
        <f>IF(Settings!$F$15="MERGE",IF(Settings!$C$16="No",1, (1 - ((Temperatures!$C58-Parameters!$B$205)/Parameters!$B$203)^2)^'Non-Market - Hockey stick'!EM58), 1)</f>
        <v>1</v>
      </c>
      <c r="EN58" s="22">
        <f>IF(Settings!$F$15="MERGE",IF(Settings!$C$16="No",1, (1 - ((Temperatures!$C58-Parameters!$B$205)/Parameters!$B$203)^2)^'Non-Market - Hockey stick'!EN58), 1)</f>
        <v>1</v>
      </c>
      <c r="EO58" s="22">
        <f>IF(Settings!$F$15="MERGE",IF(Settings!$C$16="No",1, (1 - ((Temperatures!$C58-Parameters!$B$205)/Parameters!$B$203)^2)^'Non-Market - Hockey stick'!EO58), 1)</f>
        <v>1</v>
      </c>
      <c r="EP58" s="22">
        <f>IF(Settings!$F$15="MERGE",IF(Settings!$C$16="No",1, (1 - ((Temperatures!$C58-Parameters!$B$205)/Parameters!$B$203)^2)^'Non-Market - Hockey stick'!EP58), 1)</f>
        <v>1</v>
      </c>
      <c r="EQ58" s="22">
        <f>IF(Settings!$F$15="MERGE",IF(Settings!$C$16="No",1, (1 - ((Temperatures!$C58-Parameters!$B$205)/Parameters!$B$203)^2)^'Non-Market - Hockey stick'!EQ58), 1)</f>
        <v>1</v>
      </c>
      <c r="ER58" s="22">
        <f>IF(Settings!$F$15="MERGE",IF(Settings!$C$16="No",1, (1 - ((Temperatures!$C58-Parameters!$B$205)/Parameters!$B$203)^2)^'Non-Market - Hockey stick'!ER58), 1)</f>
        <v>1</v>
      </c>
      <c r="ES58" s="22">
        <f>IF(Settings!$F$15="MERGE",IF(Settings!$C$16="No",1, (1 - ((Temperatures!$C58-Parameters!$B$205)/Parameters!$B$203)^2)^'Non-Market - Hockey stick'!ES58), 1)</f>
        <v>1</v>
      </c>
      <c r="ET58" s="22">
        <f>IF(Settings!$F$15="MERGE",IF(Settings!$C$16="No",1, (1 - ((Temperatures!$C58-Parameters!$B$205)/Parameters!$B$203)^2)^'Non-Market - Hockey stick'!ET58), 1)</f>
        <v>1</v>
      </c>
      <c r="EU58" s="22">
        <f>IF(Settings!$F$15="MERGE",IF(Settings!$C$16="No",1, (1 - ((Temperatures!$C58-Parameters!$B$205)/Parameters!$B$203)^2)^'Non-Market - Hockey stick'!EU58), 1)</f>
        <v>1</v>
      </c>
      <c r="EV58" s="22">
        <f>IF(Settings!$F$15="MERGE",IF(Settings!$C$16="No",1, (1 - ((Temperatures!$C58-Parameters!$B$205)/Parameters!$B$203)^2)^'Non-Market - Hockey stick'!EV58), 1)</f>
        <v>1</v>
      </c>
      <c r="EW58" s="22">
        <f>IF(Settings!$F$15="MERGE",IF(Settings!$C$16="No",1, (1 - ((Temperatures!$C58-Parameters!$B$205)/Parameters!$B$203)^2)^'Non-Market - Hockey stick'!EW58), 1)</f>
        <v>1</v>
      </c>
      <c r="EX58" s="22">
        <f>IF(Settings!$F$15="MERGE",IF(Settings!$C$16="No",1, (1 - ((Temperatures!$C58-Parameters!$B$205)/Parameters!$B$203)^2)^'Non-Market - Hockey stick'!EX58), 1)</f>
        <v>1</v>
      </c>
      <c r="EY58" s="22">
        <f>IF(Settings!$F$15="MERGE",IF(Settings!$C$16="No",1, (1 - ((Temperatures!$C58-Parameters!$B$205)/Parameters!$B$203)^2)^'Non-Market - Hockey stick'!EY58), 1)</f>
        <v>1</v>
      </c>
      <c r="EZ58" s="22">
        <f>IF(Settings!$F$15="MERGE",IF(Settings!$C$16="No",1, (1 - ((Temperatures!$C58-Parameters!$B$205)/Parameters!$B$203)^2)^'Non-Market - Hockey stick'!EZ58), 1)</f>
        <v>1</v>
      </c>
      <c r="FA58" s="22">
        <f>IF(Settings!$F$15="MERGE",IF(Settings!$C$16="No",1, (1 - ((Temperatures!$C58-Parameters!$B$205)/Parameters!$B$203)^2)^'Non-Market - Hockey stick'!FA58), 1)</f>
        <v>1</v>
      </c>
      <c r="FB58" s="22">
        <f>IF(Settings!$F$15="MERGE",IF(Settings!$C$16="No",1, (1 - ((Temperatures!$C58-Parameters!$B$205)/Parameters!$B$203)^2)^'Non-Market - Hockey stick'!FB58), 1)</f>
        <v>1</v>
      </c>
      <c r="FC58" s="22">
        <f>IF(Settings!$F$15="MERGE",IF(Settings!$C$16="No",1, (1 - ((Temperatures!$C58-Parameters!$B$205)/Parameters!$B$203)^2)^'Non-Market - Hockey stick'!FC58), 1)</f>
        <v>1</v>
      </c>
      <c r="FD58" s="22">
        <f>IF(Settings!$F$15="MERGE",IF(Settings!$C$16="No",1, (1 - ((Temperatures!$C58-Parameters!$B$205)/Parameters!$B$203)^2)^'Non-Market - Hockey stick'!FD58), 1)</f>
        <v>1</v>
      </c>
      <c r="FE58" s="22">
        <f>IF(Settings!$F$15="MERGE",IF(Settings!$C$16="No",1, (1 - ((Temperatures!$C58-Parameters!$B$205)/Parameters!$B$203)^2)^'Non-Market - Hockey stick'!FE58), 1)</f>
        <v>1</v>
      </c>
      <c r="FF58" s="22">
        <f>IF(Settings!$F$15="MERGE",IF(Settings!$C$16="No",1, (1 - ((Temperatures!$C58-Parameters!$B$205)/Parameters!$B$203)^2)^'Non-Market - Hockey stick'!FF58), 1)</f>
        <v>1</v>
      </c>
      <c r="FG58" s="22">
        <f>IF(Settings!$F$15="MERGE",IF(Settings!$C$16="No",1, (1 - ((Temperatures!$C58-Parameters!$B$205)/Parameters!$B$203)^2)^'Non-Market - Hockey stick'!FG58), 1)</f>
        <v>1</v>
      </c>
      <c r="FH58" s="22">
        <f>IF(Settings!$F$15="MERGE",IF(Settings!$C$16="No",1, (1 - ((Temperatures!$C58-Parameters!$B$205)/Parameters!$B$203)^2)^'Non-Market - Hockey stick'!FH58), 1)</f>
        <v>1</v>
      </c>
      <c r="FI58" s="22">
        <f>IF(Settings!$F$15="MERGE",IF(Settings!$C$16="No",1, (1 - ((Temperatures!$C58-Parameters!$B$205)/Parameters!$B$203)^2)^'Non-Market - Hockey stick'!FI58), 1)</f>
        <v>1</v>
      </c>
      <c r="FJ58" s="22">
        <f>IF(Settings!$F$15="MERGE",IF(Settings!$C$16="No",1, (1 - ((Temperatures!$C58-Parameters!$B$205)/Parameters!$B$203)^2)^'Non-Market - Hockey stick'!FJ58), 1)</f>
        <v>1</v>
      </c>
      <c r="FK58" s="22">
        <f>IF(Settings!$F$15="MERGE",IF(Settings!$C$16="No",1, (1 - ((Temperatures!$C58-Parameters!$B$205)/Parameters!$B$203)^2)^'Non-Market - Hockey stick'!FK58), 1)</f>
        <v>1</v>
      </c>
      <c r="FL58" s="22">
        <f>IF(Settings!$F$15="MERGE",IF(Settings!$C$16="No",1, (1 - ((Temperatures!$C58-Parameters!$B$205)/Parameters!$B$203)^2)^'Non-Market - Hockey stick'!FL58), 1)</f>
        <v>1</v>
      </c>
      <c r="FM58" s="22">
        <f>IF(Settings!$F$15="MERGE",IF(Settings!$C$16="No",1, (1 - ((Temperatures!$C58-Parameters!$B$205)/Parameters!$B$203)^2)^'Non-Market - Hockey stick'!FM58), 1)</f>
        <v>1</v>
      </c>
      <c r="FN58" s="22">
        <f>IF(Settings!$F$15="MERGE",IF(Settings!$C$16="No",1, (1 - ((Temperatures!$C58-Parameters!$B$205)/Parameters!$B$203)^2)^'Non-Market - Hockey stick'!FN58), 1)</f>
        <v>1</v>
      </c>
      <c r="FO58" s="22">
        <f>IF(Settings!$F$15="MERGE",IF(Settings!$C$16="No",1, (1 - ((Temperatures!$C58-Parameters!$B$205)/Parameters!$B$203)^2)^'Non-Market - Hockey stick'!FO58), 1)</f>
        <v>1</v>
      </c>
      <c r="FP58" s="22">
        <f>IF(Settings!$F$15="MERGE",IF(Settings!$C$16="No",1, (1 - ((Temperatures!$C58-Parameters!$B$205)/Parameters!$B$203)^2)^'Non-Market - Hockey stick'!FP58), 1)</f>
        <v>1</v>
      </c>
      <c r="FQ58" s="22">
        <f>IF(Settings!$F$15="MERGE",IF(Settings!$C$16="No",1, (1 - ((Temperatures!$C58-Parameters!$B$205)/Parameters!$B$203)^2)^'Non-Market - Hockey stick'!FQ58), 1)</f>
        <v>1</v>
      </c>
      <c r="FR58" s="22">
        <f>IF(Settings!$F$15="MERGE",IF(Settings!$C$16="No",1, (1 - ((Temperatures!$C58-Parameters!$B$205)/Parameters!$B$203)^2)^'Non-Market - Hockey stick'!FR58), 1)</f>
        <v>1</v>
      </c>
      <c r="FS58" s="22">
        <f>IF(Settings!$F$15="MERGE",IF(Settings!$C$16="No",1, (1 - ((Temperatures!$C58-Parameters!$B$205)/Parameters!$B$203)^2)^'Non-Market - Hockey stick'!FS58), 1)</f>
        <v>1</v>
      </c>
      <c r="FT58" s="22">
        <f>IF(Settings!$F$15="MERGE",IF(Settings!$C$16="No",1, (1 - ((Temperatures!$C58-Parameters!$B$205)/Parameters!$B$203)^2)^'Non-Market - Hockey stick'!FT58), 1)</f>
        <v>1</v>
      </c>
      <c r="FU58" s="22">
        <f>IF(Settings!$F$15="MERGE",IF(Settings!$C$16="No",1, (1 - ((Temperatures!$C58-Parameters!$B$205)/Parameters!$B$203)^2)^'Non-Market - Hockey stick'!FU58), 1)</f>
        <v>1</v>
      </c>
      <c r="FV58" s="22">
        <f>IF(Settings!$F$15="MERGE",IF(Settings!$C$16="No",1, (1 - ((Temperatures!$C58-Parameters!$B$205)/Parameters!$B$203)^2)^'Non-Market - Hockey stick'!FV58), 1)</f>
        <v>1</v>
      </c>
      <c r="FW58" s="22">
        <f>IF(Settings!$F$15="MERGE",IF(Settings!$C$16="No",1, (1 - ((Temperatures!$C58-Parameters!$B$205)/Parameters!$B$203)^2)^'Non-Market - Hockey stick'!FW58), 1)</f>
        <v>1</v>
      </c>
      <c r="FX58" s="22">
        <f>IF(Settings!$F$15="MERGE",IF(Settings!$C$16="No",1, (1 - ((Temperatures!$C58-Parameters!$B$205)/Parameters!$B$203)^2)^'Non-Market - Hockey stick'!FX58), 1)</f>
        <v>1</v>
      </c>
      <c r="FY58" s="22">
        <f>IF(Settings!$F$15="MERGE",IF(Settings!$C$16="No",1, (1 - ((Temperatures!$C58-Parameters!$B$205)/Parameters!$B$203)^2)^'Non-Market - Hockey stick'!FY58), 1)</f>
        <v>1</v>
      </c>
      <c r="FZ58" s="22">
        <f>IF(Settings!$F$15="MERGE",IF(Settings!$C$16="No",1, (1 - ((Temperatures!$C58-Parameters!$B$205)/Parameters!$B$203)^2)^'Non-Market - Hockey stick'!FZ58), 1)</f>
        <v>1</v>
      </c>
      <c r="GA58" s="22">
        <f>IF(Settings!$F$15="MERGE",IF(Settings!$C$16="No",1, (1 - ((Temperatures!$C58-Parameters!$B$205)/Parameters!$B$203)^2)^'Non-Market - Hockey stick'!GA58), 1)</f>
        <v>1</v>
      </c>
      <c r="GB58" s="22">
        <f>IF(Settings!$F$15="MERGE",IF(Settings!$C$16="No",1, (1 - ((Temperatures!$C58-Parameters!$B$205)/Parameters!$B$203)^2)^'Non-Market - Hockey stick'!GB58), 1)</f>
        <v>1</v>
      </c>
      <c r="GC58" s="22">
        <f>IF(Settings!$F$15="MERGE",IF(Settings!$C$16="No",1, (1 - ((Temperatures!$C58-Parameters!$B$205)/Parameters!$B$203)^2)^'Non-Market - Hockey stick'!GC58), 1)</f>
        <v>1</v>
      </c>
      <c r="GD58" s="22">
        <f>IF(Settings!$F$15="MERGE",IF(Settings!$C$16="No",1, (1 - ((Temperatures!$C58-Parameters!$B$205)/Parameters!$B$203)^2)^'Non-Market - Hockey stick'!GD58), 1)</f>
        <v>1</v>
      </c>
      <c r="GE58" s="22">
        <f>IF(Settings!$F$15="MERGE",IF(Settings!$C$16="No",1, (1 - ((Temperatures!$C58-Parameters!$B$205)/Parameters!$B$203)^2)^'Non-Market - Hockey stick'!GE58), 1)</f>
        <v>1</v>
      </c>
      <c r="GF58" s="22">
        <f>IF(Settings!$F$15="MERGE",IF(Settings!$C$16="No",1, (1 - ((Temperatures!$C58-Parameters!$B$205)/Parameters!$B$203)^2)^'Non-Market - Hockey stick'!GF58), 1)</f>
        <v>1</v>
      </c>
      <c r="GG58" s="22">
        <f>IF(Settings!$F$15="MERGE",IF(Settings!$C$16="No",1, (1 - ((Temperatures!$C58-Parameters!$B$205)/Parameters!$B$203)^2)^'Non-Market - Hockey stick'!GG58), 1)</f>
        <v>1</v>
      </c>
      <c r="GH58" s="22">
        <f>IF(Settings!$F$15="MERGE",IF(Settings!$C$16="No",1, (1 - ((Temperatures!$C58-Parameters!$B$205)/Parameters!$B$203)^2)^'Non-Market - Hockey stick'!GH58), 1)</f>
        <v>1</v>
      </c>
      <c r="GI58" s="22">
        <f>IF(Settings!$F$15="MERGE",IF(Settings!$C$16="No",1, (1 - ((Temperatures!$C58-Parameters!$B$205)/Parameters!$B$203)^2)^'Non-Market - Hockey stick'!GI58), 1)</f>
        <v>1</v>
      </c>
      <c r="GJ58" s="22">
        <f>IF(Settings!$F$15="MERGE",IF(Settings!$C$16="No",1, (1 - ((Temperatures!$C58-Parameters!$B$205)/Parameters!$B$203)^2)^'Non-Market - Hockey stick'!GJ58), 1)</f>
        <v>1</v>
      </c>
      <c r="GK58" s="22">
        <f>IF(Settings!$F$15="MERGE",IF(Settings!$C$16="No",1, (1 - ((Temperatures!$C58-Parameters!$B$205)/Parameters!$B$203)^2)^'Non-Market - Hockey stick'!GK58), 1)</f>
        <v>1</v>
      </c>
      <c r="GL58" s="22">
        <f>IF(Settings!$F$15="MERGE",IF(Settings!$C$16="No",1, (1 - ((Temperatures!$C58-Parameters!$B$205)/Parameters!$B$203)^2)^'Non-Market - Hockey stick'!GL58), 1)</f>
        <v>1</v>
      </c>
      <c r="GM58" s="22">
        <f>IF(Settings!$F$15="MERGE",IF(Settings!$C$16="No",1, (1 - ((Temperatures!$C58-Parameters!$B$205)/Parameters!$B$203)^2)^'Non-Market - Hockey stick'!GM58), 1)</f>
        <v>1</v>
      </c>
    </row>
    <row r="59" spans="1:195" x14ac:dyDescent="0.25">
      <c r="A59" s="15">
        <v>2067</v>
      </c>
      <c r="B59" s="22">
        <f>IF(Settings!$F$15="MERGE",IF(Settings!$C$16="No",1, (1 - ((Temperatures!$C59-Parameters!$B$205)/Parameters!$B$203)^2)^'Non-Market - Hockey stick'!B59), 1)</f>
        <v>1</v>
      </c>
      <c r="C59" s="22">
        <f>IF(Settings!$F$15="MERGE",IF(Settings!$C$16="No",1, (1 - ((Temperatures!$C59-Parameters!$B$205)/Parameters!$B$203)^2)^'Non-Market - Hockey stick'!C59), 1)</f>
        <v>1</v>
      </c>
      <c r="D59" s="22">
        <f>IF(Settings!$F$15="MERGE",IF(Settings!$C$16="No",1, (1 - ((Temperatures!$C59-Parameters!$B$205)/Parameters!$B$203)^2)^'Non-Market - Hockey stick'!D59), 1)</f>
        <v>1</v>
      </c>
      <c r="E59" s="22">
        <f>IF(Settings!$F$15="MERGE",IF(Settings!$C$16="No",1, (1 - ((Temperatures!$C59-Parameters!$B$205)/Parameters!$B$203)^2)^'Non-Market - Hockey stick'!E59), 1)</f>
        <v>1</v>
      </c>
      <c r="F59" s="22">
        <f>IF(Settings!$F$15="MERGE",IF(Settings!$C$16="No",1, (1 - ((Temperatures!$C59-Parameters!$B$205)/Parameters!$B$203)^2)^'Non-Market - Hockey stick'!F59), 1)</f>
        <v>1</v>
      </c>
      <c r="G59" s="22">
        <f>IF(Settings!$F$15="MERGE",IF(Settings!$C$16="No",1, (1 - ((Temperatures!$C59-Parameters!$B$205)/Parameters!$B$203)^2)^'Non-Market - Hockey stick'!G59), 1)</f>
        <v>1</v>
      </c>
      <c r="H59" s="22">
        <f>IF(Settings!$F$15="MERGE",IF(Settings!$C$16="No",1, (1 - ((Temperatures!$C59-Parameters!$B$205)/Parameters!$B$203)^2)^'Non-Market - Hockey stick'!H59), 1)</f>
        <v>1</v>
      </c>
      <c r="I59" s="22">
        <f>IF(Settings!$F$15="MERGE",IF(Settings!$C$16="No",1, (1 - ((Temperatures!$C59-Parameters!$B$205)/Parameters!$B$203)^2)^'Non-Market - Hockey stick'!I59), 1)</f>
        <v>1</v>
      </c>
      <c r="J59" s="22">
        <f>IF(Settings!$F$15="MERGE",IF(Settings!$C$16="No",1, (1 - ((Temperatures!$C59-Parameters!$B$205)/Parameters!$B$203)^2)^'Non-Market - Hockey stick'!J59), 1)</f>
        <v>1</v>
      </c>
      <c r="K59" s="22">
        <f>IF(Settings!$F$15="MERGE",IF(Settings!$C$16="No",1, (1 - ((Temperatures!$C59-Parameters!$B$205)/Parameters!$B$203)^2)^'Non-Market - Hockey stick'!K59), 1)</f>
        <v>1</v>
      </c>
      <c r="L59" s="22">
        <f>IF(Settings!$F$15="MERGE",IF(Settings!$C$16="No",1, (1 - ((Temperatures!$C59-Parameters!$B$205)/Parameters!$B$203)^2)^'Non-Market - Hockey stick'!L59), 1)</f>
        <v>1</v>
      </c>
      <c r="M59" s="22">
        <f>IF(Settings!$F$15="MERGE",IF(Settings!$C$16="No",1, (1 - ((Temperatures!$C59-Parameters!$B$205)/Parameters!$B$203)^2)^'Non-Market - Hockey stick'!M59), 1)</f>
        <v>1</v>
      </c>
      <c r="N59" s="22">
        <f>IF(Settings!$F$15="MERGE",IF(Settings!$C$16="No",1, (1 - ((Temperatures!$C59-Parameters!$B$205)/Parameters!$B$203)^2)^'Non-Market - Hockey stick'!N59), 1)</f>
        <v>1</v>
      </c>
      <c r="O59" s="22">
        <f>IF(Settings!$F$15="MERGE",IF(Settings!$C$16="No",1, (1 - ((Temperatures!$C59-Parameters!$B$205)/Parameters!$B$203)^2)^'Non-Market - Hockey stick'!O59), 1)</f>
        <v>1</v>
      </c>
      <c r="P59" s="22">
        <f>IF(Settings!$F$15="MERGE",IF(Settings!$C$16="No",1, (1 - ((Temperatures!$C59-Parameters!$B$205)/Parameters!$B$203)^2)^'Non-Market - Hockey stick'!P59), 1)</f>
        <v>1</v>
      </c>
      <c r="Q59" s="22">
        <f>IF(Settings!$F$15="MERGE",IF(Settings!$C$16="No",1, (1 - ((Temperatures!$C59-Parameters!$B$205)/Parameters!$B$203)^2)^'Non-Market - Hockey stick'!Q59), 1)</f>
        <v>1</v>
      </c>
      <c r="R59" s="22">
        <f>IF(Settings!$F$15="MERGE",IF(Settings!$C$16="No",1, (1 - ((Temperatures!$C59-Parameters!$B$205)/Parameters!$B$203)^2)^'Non-Market - Hockey stick'!R59), 1)</f>
        <v>1</v>
      </c>
      <c r="S59" s="22">
        <f>IF(Settings!$F$15="MERGE",IF(Settings!$C$16="No",1, (1 - ((Temperatures!$C59-Parameters!$B$205)/Parameters!$B$203)^2)^'Non-Market - Hockey stick'!S59), 1)</f>
        <v>1</v>
      </c>
      <c r="T59" s="22">
        <f>IF(Settings!$F$15="MERGE",IF(Settings!$C$16="No",1, (1 - ((Temperatures!$C59-Parameters!$B$205)/Parameters!$B$203)^2)^'Non-Market - Hockey stick'!T59), 1)</f>
        <v>1</v>
      </c>
      <c r="U59" s="22">
        <f>IF(Settings!$F$15="MERGE",IF(Settings!$C$16="No",1, (1 - ((Temperatures!$C59-Parameters!$B$205)/Parameters!$B$203)^2)^'Non-Market - Hockey stick'!U59), 1)</f>
        <v>1</v>
      </c>
      <c r="V59" s="22">
        <f>IF(Settings!$F$15="MERGE",IF(Settings!$C$16="No",1, (1 - ((Temperatures!$C59-Parameters!$B$205)/Parameters!$B$203)^2)^'Non-Market - Hockey stick'!V59), 1)</f>
        <v>1</v>
      </c>
      <c r="W59" s="22">
        <f>IF(Settings!$F$15="MERGE",IF(Settings!$C$16="No",1, (1 - ((Temperatures!$C59-Parameters!$B$205)/Parameters!$B$203)^2)^'Non-Market - Hockey stick'!W59), 1)</f>
        <v>1</v>
      </c>
      <c r="X59" s="22">
        <f>IF(Settings!$F$15="MERGE",IF(Settings!$C$16="No",1, (1 - ((Temperatures!$C59-Parameters!$B$205)/Parameters!$B$203)^2)^'Non-Market - Hockey stick'!X59), 1)</f>
        <v>1</v>
      </c>
      <c r="Y59" s="22">
        <f>IF(Settings!$F$15="MERGE",IF(Settings!$C$16="No",1, (1 - ((Temperatures!$C59-Parameters!$B$205)/Parameters!$B$203)^2)^'Non-Market - Hockey stick'!Y59), 1)</f>
        <v>1</v>
      </c>
      <c r="Z59" s="22">
        <f>IF(Settings!$F$15="MERGE",IF(Settings!$C$16="No",1, (1 - ((Temperatures!$C59-Parameters!$B$205)/Parameters!$B$203)^2)^'Non-Market - Hockey stick'!Z59), 1)</f>
        <v>1</v>
      </c>
      <c r="AA59" s="22">
        <f>IF(Settings!$F$15="MERGE",IF(Settings!$C$16="No",1, (1 - ((Temperatures!$C59-Parameters!$B$205)/Parameters!$B$203)^2)^'Non-Market - Hockey stick'!AA59), 1)</f>
        <v>1</v>
      </c>
      <c r="AB59" s="22">
        <f>IF(Settings!$F$15="MERGE",IF(Settings!$C$16="No",1, (1 - ((Temperatures!$C59-Parameters!$B$205)/Parameters!$B$203)^2)^'Non-Market - Hockey stick'!AB59), 1)</f>
        <v>1</v>
      </c>
      <c r="AC59" s="22">
        <f>IF(Settings!$F$15="MERGE",IF(Settings!$C$16="No",1, (1 - ((Temperatures!$C59-Parameters!$B$205)/Parameters!$B$203)^2)^'Non-Market - Hockey stick'!AC59), 1)</f>
        <v>1</v>
      </c>
      <c r="AD59" s="22">
        <f>IF(Settings!$F$15="MERGE",IF(Settings!$C$16="No",1, (1 - ((Temperatures!$C59-Parameters!$B$205)/Parameters!$B$203)^2)^'Non-Market - Hockey stick'!AD59), 1)</f>
        <v>1</v>
      </c>
      <c r="AE59" s="22">
        <f>IF(Settings!$F$15="MERGE",IF(Settings!$C$16="No",1, (1 - ((Temperatures!$C59-Parameters!$B$205)/Parameters!$B$203)^2)^'Non-Market - Hockey stick'!AE59), 1)</f>
        <v>1</v>
      </c>
      <c r="AF59" s="22">
        <f>IF(Settings!$F$15="MERGE",IF(Settings!$C$16="No",1, (1 - ((Temperatures!$C59-Parameters!$B$205)/Parameters!$B$203)^2)^'Non-Market - Hockey stick'!AF59), 1)</f>
        <v>1</v>
      </c>
      <c r="AG59" s="22">
        <f>IF(Settings!$F$15="MERGE",IF(Settings!$C$16="No",1, (1 - ((Temperatures!$C59-Parameters!$B$205)/Parameters!$B$203)^2)^'Non-Market - Hockey stick'!AG59), 1)</f>
        <v>1</v>
      </c>
      <c r="AH59" s="22">
        <f>IF(Settings!$F$15="MERGE",IF(Settings!$C$16="No",1, (1 - ((Temperatures!$C59-Parameters!$B$205)/Parameters!$B$203)^2)^'Non-Market - Hockey stick'!AH59), 1)</f>
        <v>1</v>
      </c>
      <c r="AI59" s="22">
        <f>IF(Settings!$F$15="MERGE",IF(Settings!$C$16="No",1, (1 - ((Temperatures!$C59-Parameters!$B$205)/Parameters!$B$203)^2)^'Non-Market - Hockey stick'!AI59), 1)</f>
        <v>1</v>
      </c>
      <c r="AJ59" s="22">
        <f>IF(Settings!$F$15="MERGE",IF(Settings!$C$16="No",1, (1 - ((Temperatures!$C59-Parameters!$B$205)/Parameters!$B$203)^2)^'Non-Market - Hockey stick'!AJ59), 1)</f>
        <v>1</v>
      </c>
      <c r="AK59" s="22">
        <f>IF(Settings!$F$15="MERGE",IF(Settings!$C$16="No",1, (1 - ((Temperatures!$C59-Parameters!$B$205)/Parameters!$B$203)^2)^'Non-Market - Hockey stick'!AK59), 1)</f>
        <v>1</v>
      </c>
      <c r="AL59" s="22">
        <f>IF(Settings!$F$15="MERGE",IF(Settings!$C$16="No",1, (1 - ((Temperatures!$C59-Parameters!$B$205)/Parameters!$B$203)^2)^'Non-Market - Hockey stick'!AL59), 1)</f>
        <v>1</v>
      </c>
      <c r="AM59" s="22">
        <f>IF(Settings!$F$15="MERGE",IF(Settings!$C$16="No",1, (1 - ((Temperatures!$C59-Parameters!$B$205)/Parameters!$B$203)^2)^'Non-Market - Hockey stick'!AM59), 1)</f>
        <v>1</v>
      </c>
      <c r="AN59" s="22">
        <f>IF(Settings!$F$15="MERGE",IF(Settings!$C$16="No",1, (1 - ((Temperatures!$C59-Parameters!$B$205)/Parameters!$B$203)^2)^'Non-Market - Hockey stick'!AN59), 1)</f>
        <v>1</v>
      </c>
      <c r="AO59" s="22">
        <f>IF(Settings!$F$15="MERGE",IF(Settings!$C$16="No",1, (1 - ((Temperatures!$C59-Parameters!$B$205)/Parameters!$B$203)^2)^'Non-Market - Hockey stick'!AO59), 1)</f>
        <v>1</v>
      </c>
      <c r="AP59" s="22">
        <f>IF(Settings!$F$15="MERGE",IF(Settings!$C$16="No",1, (1 - ((Temperatures!$C59-Parameters!$B$205)/Parameters!$B$203)^2)^'Non-Market - Hockey stick'!AP59), 1)</f>
        <v>1</v>
      </c>
      <c r="AQ59" s="22">
        <f>IF(Settings!$F$15="MERGE",IF(Settings!$C$16="No",1, (1 - ((Temperatures!$C59-Parameters!$B$205)/Parameters!$B$203)^2)^'Non-Market - Hockey stick'!AQ59), 1)</f>
        <v>1</v>
      </c>
      <c r="AR59" s="22">
        <f>IF(Settings!$F$15="MERGE",IF(Settings!$C$16="No",1, (1 - ((Temperatures!$C59-Parameters!$B$205)/Parameters!$B$203)^2)^'Non-Market - Hockey stick'!AR59), 1)</f>
        <v>1</v>
      </c>
      <c r="AS59" s="22">
        <f>IF(Settings!$F$15="MERGE",IF(Settings!$C$16="No",1, (1 - ((Temperatures!$C59-Parameters!$B$205)/Parameters!$B$203)^2)^'Non-Market - Hockey stick'!AS59), 1)</f>
        <v>1</v>
      </c>
      <c r="AT59" s="22">
        <f>IF(Settings!$F$15="MERGE",IF(Settings!$C$16="No",1, (1 - ((Temperatures!$C59-Parameters!$B$205)/Parameters!$B$203)^2)^'Non-Market - Hockey stick'!AT59), 1)</f>
        <v>1</v>
      </c>
      <c r="AU59" s="22">
        <f>IF(Settings!$F$15="MERGE",IF(Settings!$C$16="No",1, (1 - ((Temperatures!$C59-Parameters!$B$205)/Parameters!$B$203)^2)^'Non-Market - Hockey stick'!AU59), 1)</f>
        <v>1</v>
      </c>
      <c r="AV59" s="22">
        <f>IF(Settings!$F$15="MERGE",IF(Settings!$C$16="No",1, (1 - ((Temperatures!$C59-Parameters!$B$205)/Parameters!$B$203)^2)^'Non-Market - Hockey stick'!AV59), 1)</f>
        <v>1</v>
      </c>
      <c r="AW59" s="22">
        <f>IF(Settings!$F$15="MERGE",IF(Settings!$C$16="No",1, (1 - ((Temperatures!$C59-Parameters!$B$205)/Parameters!$B$203)^2)^'Non-Market - Hockey stick'!AW59), 1)</f>
        <v>1</v>
      </c>
      <c r="AX59" s="22">
        <f>IF(Settings!$F$15="MERGE",IF(Settings!$C$16="No",1, (1 - ((Temperatures!$C59-Parameters!$B$205)/Parameters!$B$203)^2)^'Non-Market - Hockey stick'!AX59), 1)</f>
        <v>1</v>
      </c>
      <c r="AY59" s="22">
        <f>IF(Settings!$F$15="MERGE",IF(Settings!$C$16="No",1, (1 - ((Temperatures!$C59-Parameters!$B$205)/Parameters!$B$203)^2)^'Non-Market - Hockey stick'!AY59), 1)</f>
        <v>1</v>
      </c>
      <c r="AZ59" s="22">
        <f>IF(Settings!$F$15="MERGE",IF(Settings!$C$16="No",1, (1 - ((Temperatures!$C59-Parameters!$B$205)/Parameters!$B$203)^2)^'Non-Market - Hockey stick'!AZ59), 1)</f>
        <v>1</v>
      </c>
      <c r="BA59" s="22">
        <f>IF(Settings!$F$15="MERGE",IF(Settings!$C$16="No",1, (1 - ((Temperatures!$C59-Parameters!$B$205)/Parameters!$B$203)^2)^'Non-Market - Hockey stick'!BA59), 1)</f>
        <v>1</v>
      </c>
      <c r="BB59" s="22">
        <f>IF(Settings!$F$15="MERGE",IF(Settings!$C$16="No",1, (1 - ((Temperatures!$C59-Parameters!$B$205)/Parameters!$B$203)^2)^'Non-Market - Hockey stick'!BB59), 1)</f>
        <v>1</v>
      </c>
      <c r="BC59" s="22">
        <f>IF(Settings!$F$15="MERGE",IF(Settings!$C$16="No",1, (1 - ((Temperatures!$C59-Parameters!$B$205)/Parameters!$B$203)^2)^'Non-Market - Hockey stick'!BC59), 1)</f>
        <v>1</v>
      </c>
      <c r="BD59" s="22">
        <f>IF(Settings!$F$15="MERGE",IF(Settings!$C$16="No",1, (1 - ((Temperatures!$C59-Parameters!$B$205)/Parameters!$B$203)^2)^'Non-Market - Hockey stick'!BD59), 1)</f>
        <v>1</v>
      </c>
      <c r="BE59" s="22">
        <f>IF(Settings!$F$15="MERGE",IF(Settings!$C$16="No",1, (1 - ((Temperatures!$C59-Parameters!$B$205)/Parameters!$B$203)^2)^'Non-Market - Hockey stick'!BE59), 1)</f>
        <v>1</v>
      </c>
      <c r="BF59" s="22">
        <f>IF(Settings!$F$15="MERGE",IF(Settings!$C$16="No",1, (1 - ((Temperatures!$C59-Parameters!$B$205)/Parameters!$B$203)^2)^'Non-Market - Hockey stick'!BF59), 1)</f>
        <v>1</v>
      </c>
      <c r="BG59" s="22">
        <f>IF(Settings!$F$15="MERGE",IF(Settings!$C$16="No",1, (1 - ((Temperatures!$C59-Parameters!$B$205)/Parameters!$B$203)^2)^'Non-Market - Hockey stick'!BG59), 1)</f>
        <v>1</v>
      </c>
      <c r="BH59" s="22">
        <f>IF(Settings!$F$15="MERGE",IF(Settings!$C$16="No",1, (1 - ((Temperatures!$C59-Parameters!$B$205)/Parameters!$B$203)^2)^'Non-Market - Hockey stick'!BH59), 1)</f>
        <v>1</v>
      </c>
      <c r="BI59" s="22">
        <f>IF(Settings!$F$15="MERGE",IF(Settings!$C$16="No",1, (1 - ((Temperatures!$C59-Parameters!$B$205)/Parameters!$B$203)^2)^'Non-Market - Hockey stick'!BI59), 1)</f>
        <v>1</v>
      </c>
      <c r="BJ59" s="22">
        <f>IF(Settings!$F$15="MERGE",IF(Settings!$C$16="No",1, (1 - ((Temperatures!$C59-Parameters!$B$205)/Parameters!$B$203)^2)^'Non-Market - Hockey stick'!BJ59), 1)</f>
        <v>1</v>
      </c>
      <c r="BK59" s="22">
        <f>IF(Settings!$F$15="MERGE",IF(Settings!$C$16="No",1, (1 - ((Temperatures!$C59-Parameters!$B$205)/Parameters!$B$203)^2)^'Non-Market - Hockey stick'!BK59), 1)</f>
        <v>1</v>
      </c>
      <c r="BL59" s="22">
        <f>IF(Settings!$F$15="MERGE",IF(Settings!$C$16="No",1, (1 - ((Temperatures!$C59-Parameters!$B$205)/Parameters!$B$203)^2)^'Non-Market - Hockey stick'!BL59), 1)</f>
        <v>1</v>
      </c>
      <c r="BM59" s="22">
        <f>IF(Settings!$F$15="MERGE",IF(Settings!$C$16="No",1, (1 - ((Temperatures!$C59-Parameters!$B$205)/Parameters!$B$203)^2)^'Non-Market - Hockey stick'!BM59), 1)</f>
        <v>1</v>
      </c>
      <c r="BN59" s="22">
        <f>IF(Settings!$F$15="MERGE",IF(Settings!$C$16="No",1, (1 - ((Temperatures!$C59-Parameters!$B$205)/Parameters!$B$203)^2)^'Non-Market - Hockey stick'!BN59), 1)</f>
        <v>1</v>
      </c>
      <c r="BO59" s="22">
        <f>IF(Settings!$F$15="MERGE",IF(Settings!$C$16="No",1, (1 - ((Temperatures!$C59-Parameters!$B$205)/Parameters!$B$203)^2)^'Non-Market - Hockey stick'!BO59), 1)</f>
        <v>1</v>
      </c>
      <c r="BP59" s="22">
        <f>IF(Settings!$F$15="MERGE",IF(Settings!$C$16="No",1, (1 - ((Temperatures!$C59-Parameters!$B$205)/Parameters!$B$203)^2)^'Non-Market - Hockey stick'!BP59), 1)</f>
        <v>1</v>
      </c>
      <c r="BQ59" s="22">
        <f>IF(Settings!$F$15="MERGE",IF(Settings!$C$16="No",1, (1 - ((Temperatures!$C59-Parameters!$B$205)/Parameters!$B$203)^2)^'Non-Market - Hockey stick'!BQ59), 1)</f>
        <v>1</v>
      </c>
      <c r="BR59" s="22">
        <f>IF(Settings!$F$15="MERGE",IF(Settings!$C$16="No",1, (1 - ((Temperatures!$C59-Parameters!$B$205)/Parameters!$B$203)^2)^'Non-Market - Hockey stick'!BR59), 1)</f>
        <v>1</v>
      </c>
      <c r="BS59" s="22">
        <f>IF(Settings!$F$15="MERGE",IF(Settings!$C$16="No",1, (1 - ((Temperatures!$C59-Parameters!$B$205)/Parameters!$B$203)^2)^'Non-Market - Hockey stick'!BS59), 1)</f>
        <v>1</v>
      </c>
      <c r="BT59" s="22">
        <f>IF(Settings!$F$15="MERGE",IF(Settings!$C$16="No",1, (1 - ((Temperatures!$C59-Parameters!$B$205)/Parameters!$B$203)^2)^'Non-Market - Hockey stick'!BT59), 1)</f>
        <v>1</v>
      </c>
      <c r="BU59" s="22">
        <f>IF(Settings!$F$15="MERGE",IF(Settings!$C$16="No",1, (1 - ((Temperatures!$C59-Parameters!$B$205)/Parameters!$B$203)^2)^'Non-Market - Hockey stick'!BU59), 1)</f>
        <v>1</v>
      </c>
      <c r="BV59" s="22">
        <f>IF(Settings!$F$15="MERGE",IF(Settings!$C$16="No",1, (1 - ((Temperatures!$C59-Parameters!$B$205)/Parameters!$B$203)^2)^'Non-Market - Hockey stick'!BV59), 1)</f>
        <v>1</v>
      </c>
      <c r="BW59" s="22">
        <f>IF(Settings!$F$15="MERGE",IF(Settings!$C$16="No",1, (1 - ((Temperatures!$C59-Parameters!$B$205)/Parameters!$B$203)^2)^'Non-Market - Hockey stick'!BW59), 1)</f>
        <v>1</v>
      </c>
      <c r="BX59" s="22">
        <f>IF(Settings!$F$15="MERGE",IF(Settings!$C$16="No",1, (1 - ((Temperatures!$C59-Parameters!$B$205)/Parameters!$B$203)^2)^'Non-Market - Hockey stick'!BX59), 1)</f>
        <v>1</v>
      </c>
      <c r="BY59" s="22">
        <f>IF(Settings!$F$15="MERGE",IF(Settings!$C$16="No",1, (1 - ((Temperatures!$C59-Parameters!$B$205)/Parameters!$B$203)^2)^'Non-Market - Hockey stick'!BY59), 1)</f>
        <v>1</v>
      </c>
      <c r="BZ59" s="22">
        <f>IF(Settings!$F$15="MERGE",IF(Settings!$C$16="No",1, (1 - ((Temperatures!$C59-Parameters!$B$205)/Parameters!$B$203)^2)^'Non-Market - Hockey stick'!BZ59), 1)</f>
        <v>1</v>
      </c>
      <c r="CA59" s="22">
        <f>IF(Settings!$F$15="MERGE",IF(Settings!$C$16="No",1, (1 - ((Temperatures!$C59-Parameters!$B$205)/Parameters!$B$203)^2)^'Non-Market - Hockey stick'!CA59), 1)</f>
        <v>1</v>
      </c>
      <c r="CB59" s="22">
        <f>IF(Settings!$F$15="MERGE",IF(Settings!$C$16="No",1, (1 - ((Temperatures!$C59-Parameters!$B$205)/Parameters!$B$203)^2)^'Non-Market - Hockey stick'!CB59), 1)</f>
        <v>1</v>
      </c>
      <c r="CC59" s="22">
        <f>IF(Settings!$F$15="MERGE",IF(Settings!$C$16="No",1, (1 - ((Temperatures!$C59-Parameters!$B$205)/Parameters!$B$203)^2)^'Non-Market - Hockey stick'!CC59), 1)</f>
        <v>1</v>
      </c>
      <c r="CD59" s="22">
        <f>IF(Settings!$F$15="MERGE",IF(Settings!$C$16="No",1, (1 - ((Temperatures!$C59-Parameters!$B$205)/Parameters!$B$203)^2)^'Non-Market - Hockey stick'!CD59), 1)</f>
        <v>1</v>
      </c>
      <c r="CE59" s="22">
        <f>IF(Settings!$F$15="MERGE",IF(Settings!$C$16="No",1, (1 - ((Temperatures!$C59-Parameters!$B$205)/Parameters!$B$203)^2)^'Non-Market - Hockey stick'!CE59), 1)</f>
        <v>1</v>
      </c>
      <c r="CF59" s="22">
        <f>IF(Settings!$F$15="MERGE",IF(Settings!$C$16="No",1, (1 - ((Temperatures!$C59-Parameters!$B$205)/Parameters!$B$203)^2)^'Non-Market - Hockey stick'!CF59), 1)</f>
        <v>1</v>
      </c>
      <c r="CG59" s="22">
        <f>IF(Settings!$F$15="MERGE",IF(Settings!$C$16="No",1, (1 - ((Temperatures!$C59-Parameters!$B$205)/Parameters!$B$203)^2)^'Non-Market - Hockey stick'!CG59), 1)</f>
        <v>1</v>
      </c>
      <c r="CH59" s="22">
        <f>IF(Settings!$F$15="MERGE",IF(Settings!$C$16="No",1, (1 - ((Temperatures!$C59-Parameters!$B$205)/Parameters!$B$203)^2)^'Non-Market - Hockey stick'!CH59), 1)</f>
        <v>1</v>
      </c>
      <c r="CI59" s="22">
        <f>IF(Settings!$F$15="MERGE",IF(Settings!$C$16="No",1, (1 - ((Temperatures!$C59-Parameters!$B$205)/Parameters!$B$203)^2)^'Non-Market - Hockey stick'!CI59), 1)</f>
        <v>1</v>
      </c>
      <c r="CJ59" s="22">
        <f>IF(Settings!$F$15="MERGE",IF(Settings!$C$16="No",1, (1 - ((Temperatures!$C59-Parameters!$B$205)/Parameters!$B$203)^2)^'Non-Market - Hockey stick'!CJ59), 1)</f>
        <v>1</v>
      </c>
      <c r="CK59" s="22">
        <f>IF(Settings!$F$15="MERGE",IF(Settings!$C$16="No",1, (1 - ((Temperatures!$C59-Parameters!$B$205)/Parameters!$B$203)^2)^'Non-Market - Hockey stick'!CK59), 1)</f>
        <v>1</v>
      </c>
      <c r="CL59" s="22">
        <f>IF(Settings!$F$15="MERGE",IF(Settings!$C$16="No",1, (1 - ((Temperatures!$C59-Parameters!$B$205)/Parameters!$B$203)^2)^'Non-Market - Hockey stick'!CL59), 1)</f>
        <v>1</v>
      </c>
      <c r="CM59" s="22">
        <f>IF(Settings!$F$15="MERGE",IF(Settings!$C$16="No",1, (1 - ((Temperatures!$C59-Parameters!$B$205)/Parameters!$B$203)^2)^'Non-Market - Hockey stick'!CM59), 1)</f>
        <v>1</v>
      </c>
      <c r="CN59" s="22">
        <f>IF(Settings!$F$15="MERGE",IF(Settings!$C$16="No",1, (1 - ((Temperatures!$C59-Parameters!$B$205)/Parameters!$B$203)^2)^'Non-Market - Hockey stick'!CN59), 1)</f>
        <v>1</v>
      </c>
      <c r="CO59" s="22">
        <f>IF(Settings!$F$15="MERGE",IF(Settings!$C$16="No",1, (1 - ((Temperatures!$C59-Parameters!$B$205)/Parameters!$B$203)^2)^'Non-Market - Hockey stick'!CO59), 1)</f>
        <v>1</v>
      </c>
      <c r="CP59" s="22">
        <f>IF(Settings!$F$15="MERGE",IF(Settings!$C$16="No",1, (1 - ((Temperatures!$C59-Parameters!$B$205)/Parameters!$B$203)^2)^'Non-Market - Hockey stick'!CP59), 1)</f>
        <v>1</v>
      </c>
      <c r="CQ59" s="22">
        <f>IF(Settings!$F$15="MERGE",IF(Settings!$C$16="No",1, (1 - ((Temperatures!$C59-Parameters!$B$205)/Parameters!$B$203)^2)^'Non-Market - Hockey stick'!CQ59), 1)</f>
        <v>1</v>
      </c>
      <c r="CR59" s="22">
        <f>IF(Settings!$F$15="MERGE",IF(Settings!$C$16="No",1, (1 - ((Temperatures!$C59-Parameters!$B$205)/Parameters!$B$203)^2)^'Non-Market - Hockey stick'!CR59), 1)</f>
        <v>1</v>
      </c>
      <c r="CS59" s="22">
        <f>IF(Settings!$F$15="MERGE",IF(Settings!$C$16="No",1, (1 - ((Temperatures!$C59-Parameters!$B$205)/Parameters!$B$203)^2)^'Non-Market - Hockey stick'!CS59), 1)</f>
        <v>1</v>
      </c>
      <c r="CT59" s="22">
        <f>IF(Settings!$F$15="MERGE",IF(Settings!$C$16="No",1, (1 - ((Temperatures!$C59-Parameters!$B$205)/Parameters!$B$203)^2)^'Non-Market - Hockey stick'!CT59), 1)</f>
        <v>1</v>
      </c>
      <c r="CU59" s="22">
        <f>IF(Settings!$F$15="MERGE",IF(Settings!$C$16="No",1, (1 - ((Temperatures!$C59-Parameters!$B$205)/Parameters!$B$203)^2)^'Non-Market - Hockey stick'!CU59), 1)</f>
        <v>1</v>
      </c>
      <c r="CV59" s="22">
        <f>IF(Settings!$F$15="MERGE",IF(Settings!$C$16="No",1, (1 - ((Temperatures!$C59-Parameters!$B$205)/Parameters!$B$203)^2)^'Non-Market - Hockey stick'!CV59), 1)</f>
        <v>1</v>
      </c>
      <c r="CW59" s="22">
        <f>IF(Settings!$F$15="MERGE",IF(Settings!$C$16="No",1, (1 - ((Temperatures!$C59-Parameters!$B$205)/Parameters!$B$203)^2)^'Non-Market - Hockey stick'!CW59), 1)</f>
        <v>1</v>
      </c>
      <c r="CX59" s="22">
        <f>IF(Settings!$F$15="MERGE",IF(Settings!$C$16="No",1, (1 - ((Temperatures!$C59-Parameters!$B$205)/Parameters!$B$203)^2)^'Non-Market - Hockey stick'!CX59), 1)</f>
        <v>1</v>
      </c>
      <c r="CY59" s="22">
        <f>IF(Settings!$F$15="MERGE",IF(Settings!$C$16="No",1, (1 - ((Temperatures!$C59-Parameters!$B$205)/Parameters!$B$203)^2)^'Non-Market - Hockey stick'!CY59), 1)</f>
        <v>1</v>
      </c>
      <c r="CZ59" s="22">
        <f>IF(Settings!$F$15="MERGE",IF(Settings!$C$16="No",1, (1 - ((Temperatures!$C59-Parameters!$B$205)/Parameters!$B$203)^2)^'Non-Market - Hockey stick'!CZ59), 1)</f>
        <v>1</v>
      </c>
      <c r="DA59" s="22">
        <f>IF(Settings!$F$15="MERGE",IF(Settings!$C$16="No",1, (1 - ((Temperatures!$C59-Parameters!$B$205)/Parameters!$B$203)^2)^'Non-Market - Hockey stick'!DA59), 1)</f>
        <v>1</v>
      </c>
      <c r="DB59" s="22">
        <f>IF(Settings!$F$15="MERGE",IF(Settings!$C$16="No",1, (1 - ((Temperatures!$C59-Parameters!$B$205)/Parameters!$B$203)^2)^'Non-Market - Hockey stick'!DB59), 1)</f>
        <v>1</v>
      </c>
      <c r="DC59" s="22">
        <f>IF(Settings!$F$15="MERGE",IF(Settings!$C$16="No",1, (1 - ((Temperatures!$C59-Parameters!$B$205)/Parameters!$B$203)^2)^'Non-Market - Hockey stick'!DC59), 1)</f>
        <v>1</v>
      </c>
      <c r="DD59" s="22">
        <f>IF(Settings!$F$15="MERGE",IF(Settings!$C$16="No",1, (1 - ((Temperatures!$C59-Parameters!$B$205)/Parameters!$B$203)^2)^'Non-Market - Hockey stick'!DD59), 1)</f>
        <v>1</v>
      </c>
      <c r="DE59" s="22">
        <f>IF(Settings!$F$15="MERGE",IF(Settings!$C$16="No",1, (1 - ((Temperatures!$C59-Parameters!$B$205)/Parameters!$B$203)^2)^'Non-Market - Hockey stick'!DE59), 1)</f>
        <v>1</v>
      </c>
      <c r="DF59" s="22">
        <f>IF(Settings!$F$15="MERGE",IF(Settings!$C$16="No",1, (1 - ((Temperatures!$C59-Parameters!$B$205)/Parameters!$B$203)^2)^'Non-Market - Hockey stick'!DF59), 1)</f>
        <v>1</v>
      </c>
      <c r="DG59" s="22">
        <f>IF(Settings!$F$15="MERGE",IF(Settings!$C$16="No",1, (1 - ((Temperatures!$C59-Parameters!$B$205)/Parameters!$B$203)^2)^'Non-Market - Hockey stick'!DG59), 1)</f>
        <v>1</v>
      </c>
      <c r="DH59" s="22">
        <f>IF(Settings!$F$15="MERGE",IF(Settings!$C$16="No",1, (1 - ((Temperatures!$C59-Parameters!$B$205)/Parameters!$B$203)^2)^'Non-Market - Hockey stick'!DH59), 1)</f>
        <v>1</v>
      </c>
      <c r="DI59" s="22">
        <f>IF(Settings!$F$15="MERGE",IF(Settings!$C$16="No",1, (1 - ((Temperatures!$C59-Parameters!$B$205)/Parameters!$B$203)^2)^'Non-Market - Hockey stick'!DI59), 1)</f>
        <v>1</v>
      </c>
      <c r="DJ59" s="22">
        <f>IF(Settings!$F$15="MERGE",IF(Settings!$C$16="No",1, (1 - ((Temperatures!$C59-Parameters!$B$205)/Parameters!$B$203)^2)^'Non-Market - Hockey stick'!DJ59), 1)</f>
        <v>1</v>
      </c>
      <c r="DK59" s="22">
        <f>IF(Settings!$F$15="MERGE",IF(Settings!$C$16="No",1, (1 - ((Temperatures!$C59-Parameters!$B$205)/Parameters!$B$203)^2)^'Non-Market - Hockey stick'!DK59), 1)</f>
        <v>1</v>
      </c>
      <c r="DL59" s="22">
        <f>IF(Settings!$F$15="MERGE",IF(Settings!$C$16="No",1, (1 - ((Temperatures!$C59-Parameters!$B$205)/Parameters!$B$203)^2)^'Non-Market - Hockey stick'!DL59), 1)</f>
        <v>1</v>
      </c>
      <c r="DM59" s="22">
        <f>IF(Settings!$F$15="MERGE",IF(Settings!$C$16="No",1, (1 - ((Temperatures!$C59-Parameters!$B$205)/Parameters!$B$203)^2)^'Non-Market - Hockey stick'!DM59), 1)</f>
        <v>1</v>
      </c>
      <c r="DN59" s="22">
        <f>IF(Settings!$F$15="MERGE",IF(Settings!$C$16="No",1, (1 - ((Temperatures!$C59-Parameters!$B$205)/Parameters!$B$203)^2)^'Non-Market - Hockey stick'!DN59), 1)</f>
        <v>1</v>
      </c>
      <c r="DO59" s="22">
        <f>IF(Settings!$F$15="MERGE",IF(Settings!$C$16="No",1, (1 - ((Temperatures!$C59-Parameters!$B$205)/Parameters!$B$203)^2)^'Non-Market - Hockey stick'!DO59), 1)</f>
        <v>1</v>
      </c>
      <c r="DP59" s="22">
        <f>IF(Settings!$F$15="MERGE",IF(Settings!$C$16="No",1, (1 - ((Temperatures!$C59-Parameters!$B$205)/Parameters!$B$203)^2)^'Non-Market - Hockey stick'!DP59), 1)</f>
        <v>1</v>
      </c>
      <c r="DQ59" s="22">
        <f>IF(Settings!$F$15="MERGE",IF(Settings!$C$16="No",1, (1 - ((Temperatures!$C59-Parameters!$B$205)/Parameters!$B$203)^2)^'Non-Market - Hockey stick'!DQ59), 1)</f>
        <v>1</v>
      </c>
      <c r="DR59" s="22">
        <f>IF(Settings!$F$15="MERGE",IF(Settings!$C$16="No",1, (1 - ((Temperatures!$C59-Parameters!$B$205)/Parameters!$B$203)^2)^'Non-Market - Hockey stick'!DR59), 1)</f>
        <v>1</v>
      </c>
      <c r="DS59" s="22">
        <f>IF(Settings!$F$15="MERGE",IF(Settings!$C$16="No",1, (1 - ((Temperatures!$C59-Parameters!$B$205)/Parameters!$B$203)^2)^'Non-Market - Hockey stick'!DS59), 1)</f>
        <v>1</v>
      </c>
      <c r="DT59" s="22">
        <f>IF(Settings!$F$15="MERGE",IF(Settings!$C$16="No",1, (1 - ((Temperatures!$C59-Parameters!$B$205)/Parameters!$B$203)^2)^'Non-Market - Hockey stick'!DT59), 1)</f>
        <v>1</v>
      </c>
      <c r="DU59" s="22">
        <f>IF(Settings!$F$15="MERGE",IF(Settings!$C$16="No",1, (1 - ((Temperatures!$C59-Parameters!$B$205)/Parameters!$B$203)^2)^'Non-Market - Hockey stick'!DU59), 1)</f>
        <v>1</v>
      </c>
      <c r="DV59" s="22">
        <f>IF(Settings!$F$15="MERGE",IF(Settings!$C$16="No",1, (1 - ((Temperatures!$C59-Parameters!$B$205)/Parameters!$B$203)^2)^'Non-Market - Hockey stick'!DV59), 1)</f>
        <v>1</v>
      </c>
      <c r="DW59" s="22">
        <f>IF(Settings!$F$15="MERGE",IF(Settings!$C$16="No",1, (1 - ((Temperatures!$C59-Parameters!$B$205)/Parameters!$B$203)^2)^'Non-Market - Hockey stick'!DW59), 1)</f>
        <v>1</v>
      </c>
      <c r="DX59" s="22">
        <f>IF(Settings!$F$15="MERGE",IF(Settings!$C$16="No",1, (1 - ((Temperatures!$C59-Parameters!$B$205)/Parameters!$B$203)^2)^'Non-Market - Hockey stick'!DX59), 1)</f>
        <v>1</v>
      </c>
      <c r="DY59" s="22">
        <f>IF(Settings!$F$15="MERGE",IF(Settings!$C$16="No",1, (1 - ((Temperatures!$C59-Parameters!$B$205)/Parameters!$B$203)^2)^'Non-Market - Hockey stick'!DY59), 1)</f>
        <v>1</v>
      </c>
      <c r="DZ59" s="22">
        <f>IF(Settings!$F$15="MERGE",IF(Settings!$C$16="No",1, (1 - ((Temperatures!$C59-Parameters!$B$205)/Parameters!$B$203)^2)^'Non-Market - Hockey stick'!DZ59), 1)</f>
        <v>1</v>
      </c>
      <c r="EA59" s="22">
        <f>IF(Settings!$F$15="MERGE",IF(Settings!$C$16="No",1, (1 - ((Temperatures!$C59-Parameters!$B$205)/Parameters!$B$203)^2)^'Non-Market - Hockey stick'!EA59), 1)</f>
        <v>1</v>
      </c>
      <c r="EB59" s="22">
        <f>IF(Settings!$F$15="MERGE",IF(Settings!$C$16="No",1, (1 - ((Temperatures!$C59-Parameters!$B$205)/Parameters!$B$203)^2)^'Non-Market - Hockey stick'!EB59), 1)</f>
        <v>1</v>
      </c>
      <c r="EC59" s="22">
        <f>IF(Settings!$F$15="MERGE",IF(Settings!$C$16="No",1, (1 - ((Temperatures!$C59-Parameters!$B$205)/Parameters!$B$203)^2)^'Non-Market - Hockey stick'!EC59), 1)</f>
        <v>1</v>
      </c>
      <c r="ED59" s="22">
        <f>IF(Settings!$F$15="MERGE",IF(Settings!$C$16="No",1, (1 - ((Temperatures!$C59-Parameters!$B$205)/Parameters!$B$203)^2)^'Non-Market - Hockey stick'!ED59), 1)</f>
        <v>1</v>
      </c>
      <c r="EE59" s="22">
        <f>IF(Settings!$F$15="MERGE",IF(Settings!$C$16="No",1, (1 - ((Temperatures!$C59-Parameters!$B$205)/Parameters!$B$203)^2)^'Non-Market - Hockey stick'!EE59), 1)</f>
        <v>1</v>
      </c>
      <c r="EF59" s="22">
        <f>IF(Settings!$F$15="MERGE",IF(Settings!$C$16="No",1, (1 - ((Temperatures!$C59-Parameters!$B$205)/Parameters!$B$203)^2)^'Non-Market - Hockey stick'!EF59), 1)</f>
        <v>1</v>
      </c>
      <c r="EG59" s="22">
        <f>IF(Settings!$F$15="MERGE",IF(Settings!$C$16="No",1, (1 - ((Temperatures!$C59-Parameters!$B$205)/Parameters!$B$203)^2)^'Non-Market - Hockey stick'!EG59), 1)</f>
        <v>1</v>
      </c>
      <c r="EH59" s="22">
        <f>IF(Settings!$F$15="MERGE",IF(Settings!$C$16="No",1, (1 - ((Temperatures!$C59-Parameters!$B$205)/Parameters!$B$203)^2)^'Non-Market - Hockey stick'!EH59), 1)</f>
        <v>1</v>
      </c>
      <c r="EI59" s="22">
        <f>IF(Settings!$F$15="MERGE",IF(Settings!$C$16="No",1, (1 - ((Temperatures!$C59-Parameters!$B$205)/Parameters!$B$203)^2)^'Non-Market - Hockey stick'!EI59), 1)</f>
        <v>1</v>
      </c>
      <c r="EJ59" s="22">
        <f>IF(Settings!$F$15="MERGE",IF(Settings!$C$16="No",1, (1 - ((Temperatures!$C59-Parameters!$B$205)/Parameters!$B$203)^2)^'Non-Market - Hockey stick'!EJ59), 1)</f>
        <v>1</v>
      </c>
      <c r="EK59" s="22">
        <f>IF(Settings!$F$15="MERGE",IF(Settings!$C$16="No",1, (1 - ((Temperatures!$C59-Parameters!$B$205)/Parameters!$B$203)^2)^'Non-Market - Hockey stick'!EK59), 1)</f>
        <v>1</v>
      </c>
      <c r="EL59" s="22">
        <f>IF(Settings!$F$15="MERGE",IF(Settings!$C$16="No",1, (1 - ((Temperatures!$C59-Parameters!$B$205)/Parameters!$B$203)^2)^'Non-Market - Hockey stick'!EL59), 1)</f>
        <v>1</v>
      </c>
      <c r="EM59" s="22">
        <f>IF(Settings!$F$15="MERGE",IF(Settings!$C$16="No",1, (1 - ((Temperatures!$C59-Parameters!$B$205)/Parameters!$B$203)^2)^'Non-Market - Hockey stick'!EM59), 1)</f>
        <v>1</v>
      </c>
      <c r="EN59" s="22">
        <f>IF(Settings!$F$15="MERGE",IF(Settings!$C$16="No",1, (1 - ((Temperatures!$C59-Parameters!$B$205)/Parameters!$B$203)^2)^'Non-Market - Hockey stick'!EN59), 1)</f>
        <v>1</v>
      </c>
      <c r="EO59" s="22">
        <f>IF(Settings!$F$15="MERGE",IF(Settings!$C$16="No",1, (1 - ((Temperatures!$C59-Parameters!$B$205)/Parameters!$B$203)^2)^'Non-Market - Hockey stick'!EO59), 1)</f>
        <v>1</v>
      </c>
      <c r="EP59" s="22">
        <f>IF(Settings!$F$15="MERGE",IF(Settings!$C$16="No",1, (1 - ((Temperatures!$C59-Parameters!$B$205)/Parameters!$B$203)^2)^'Non-Market - Hockey stick'!EP59), 1)</f>
        <v>1</v>
      </c>
      <c r="EQ59" s="22">
        <f>IF(Settings!$F$15="MERGE",IF(Settings!$C$16="No",1, (1 - ((Temperatures!$C59-Parameters!$B$205)/Parameters!$B$203)^2)^'Non-Market - Hockey stick'!EQ59), 1)</f>
        <v>1</v>
      </c>
      <c r="ER59" s="22">
        <f>IF(Settings!$F$15="MERGE",IF(Settings!$C$16="No",1, (1 - ((Temperatures!$C59-Parameters!$B$205)/Parameters!$B$203)^2)^'Non-Market - Hockey stick'!ER59), 1)</f>
        <v>1</v>
      </c>
      <c r="ES59" s="22">
        <f>IF(Settings!$F$15="MERGE",IF(Settings!$C$16="No",1, (1 - ((Temperatures!$C59-Parameters!$B$205)/Parameters!$B$203)^2)^'Non-Market - Hockey stick'!ES59), 1)</f>
        <v>1</v>
      </c>
      <c r="ET59" s="22">
        <f>IF(Settings!$F$15="MERGE",IF(Settings!$C$16="No",1, (1 - ((Temperatures!$C59-Parameters!$B$205)/Parameters!$B$203)^2)^'Non-Market - Hockey stick'!ET59), 1)</f>
        <v>1</v>
      </c>
      <c r="EU59" s="22">
        <f>IF(Settings!$F$15="MERGE",IF(Settings!$C$16="No",1, (1 - ((Temperatures!$C59-Parameters!$B$205)/Parameters!$B$203)^2)^'Non-Market - Hockey stick'!EU59), 1)</f>
        <v>1</v>
      </c>
      <c r="EV59" s="22">
        <f>IF(Settings!$F$15="MERGE",IF(Settings!$C$16="No",1, (1 - ((Temperatures!$C59-Parameters!$B$205)/Parameters!$B$203)^2)^'Non-Market - Hockey stick'!EV59), 1)</f>
        <v>1</v>
      </c>
      <c r="EW59" s="22">
        <f>IF(Settings!$F$15="MERGE",IF(Settings!$C$16="No",1, (1 - ((Temperatures!$C59-Parameters!$B$205)/Parameters!$B$203)^2)^'Non-Market - Hockey stick'!EW59), 1)</f>
        <v>1</v>
      </c>
      <c r="EX59" s="22">
        <f>IF(Settings!$F$15="MERGE",IF(Settings!$C$16="No",1, (1 - ((Temperatures!$C59-Parameters!$B$205)/Parameters!$B$203)^2)^'Non-Market - Hockey stick'!EX59), 1)</f>
        <v>1</v>
      </c>
      <c r="EY59" s="22">
        <f>IF(Settings!$F$15="MERGE",IF(Settings!$C$16="No",1, (1 - ((Temperatures!$C59-Parameters!$B$205)/Parameters!$B$203)^2)^'Non-Market - Hockey stick'!EY59), 1)</f>
        <v>1</v>
      </c>
      <c r="EZ59" s="22">
        <f>IF(Settings!$F$15="MERGE",IF(Settings!$C$16="No",1, (1 - ((Temperatures!$C59-Parameters!$B$205)/Parameters!$B$203)^2)^'Non-Market - Hockey stick'!EZ59), 1)</f>
        <v>1</v>
      </c>
      <c r="FA59" s="22">
        <f>IF(Settings!$F$15="MERGE",IF(Settings!$C$16="No",1, (1 - ((Temperatures!$C59-Parameters!$B$205)/Parameters!$B$203)^2)^'Non-Market - Hockey stick'!FA59), 1)</f>
        <v>1</v>
      </c>
      <c r="FB59" s="22">
        <f>IF(Settings!$F$15="MERGE",IF(Settings!$C$16="No",1, (1 - ((Temperatures!$C59-Parameters!$B$205)/Parameters!$B$203)^2)^'Non-Market - Hockey stick'!FB59), 1)</f>
        <v>1</v>
      </c>
      <c r="FC59" s="22">
        <f>IF(Settings!$F$15="MERGE",IF(Settings!$C$16="No",1, (1 - ((Temperatures!$C59-Parameters!$B$205)/Parameters!$B$203)^2)^'Non-Market - Hockey stick'!FC59), 1)</f>
        <v>1</v>
      </c>
      <c r="FD59" s="22">
        <f>IF(Settings!$F$15="MERGE",IF(Settings!$C$16="No",1, (1 - ((Temperatures!$C59-Parameters!$B$205)/Parameters!$B$203)^2)^'Non-Market - Hockey stick'!FD59), 1)</f>
        <v>1</v>
      </c>
      <c r="FE59" s="22">
        <f>IF(Settings!$F$15="MERGE",IF(Settings!$C$16="No",1, (1 - ((Temperatures!$C59-Parameters!$B$205)/Parameters!$B$203)^2)^'Non-Market - Hockey stick'!FE59), 1)</f>
        <v>1</v>
      </c>
      <c r="FF59" s="22">
        <f>IF(Settings!$F$15="MERGE",IF(Settings!$C$16="No",1, (1 - ((Temperatures!$C59-Parameters!$B$205)/Parameters!$B$203)^2)^'Non-Market - Hockey stick'!FF59), 1)</f>
        <v>1</v>
      </c>
      <c r="FG59" s="22">
        <f>IF(Settings!$F$15="MERGE",IF(Settings!$C$16="No",1, (1 - ((Temperatures!$C59-Parameters!$B$205)/Parameters!$B$203)^2)^'Non-Market - Hockey stick'!FG59), 1)</f>
        <v>1</v>
      </c>
      <c r="FH59" s="22">
        <f>IF(Settings!$F$15="MERGE",IF(Settings!$C$16="No",1, (1 - ((Temperatures!$C59-Parameters!$B$205)/Parameters!$B$203)^2)^'Non-Market - Hockey stick'!FH59), 1)</f>
        <v>1</v>
      </c>
      <c r="FI59" s="22">
        <f>IF(Settings!$F$15="MERGE",IF(Settings!$C$16="No",1, (1 - ((Temperatures!$C59-Parameters!$B$205)/Parameters!$B$203)^2)^'Non-Market - Hockey stick'!FI59), 1)</f>
        <v>1</v>
      </c>
      <c r="FJ59" s="22">
        <f>IF(Settings!$F$15="MERGE",IF(Settings!$C$16="No",1, (1 - ((Temperatures!$C59-Parameters!$B$205)/Parameters!$B$203)^2)^'Non-Market - Hockey stick'!FJ59), 1)</f>
        <v>1</v>
      </c>
      <c r="FK59" s="22">
        <f>IF(Settings!$F$15="MERGE",IF(Settings!$C$16="No",1, (1 - ((Temperatures!$C59-Parameters!$B$205)/Parameters!$B$203)^2)^'Non-Market - Hockey stick'!FK59), 1)</f>
        <v>1</v>
      </c>
      <c r="FL59" s="22">
        <f>IF(Settings!$F$15="MERGE",IF(Settings!$C$16="No",1, (1 - ((Temperatures!$C59-Parameters!$B$205)/Parameters!$B$203)^2)^'Non-Market - Hockey stick'!FL59), 1)</f>
        <v>1</v>
      </c>
      <c r="FM59" s="22">
        <f>IF(Settings!$F$15="MERGE",IF(Settings!$C$16="No",1, (1 - ((Temperatures!$C59-Parameters!$B$205)/Parameters!$B$203)^2)^'Non-Market - Hockey stick'!FM59), 1)</f>
        <v>1</v>
      </c>
      <c r="FN59" s="22">
        <f>IF(Settings!$F$15="MERGE",IF(Settings!$C$16="No",1, (1 - ((Temperatures!$C59-Parameters!$B$205)/Parameters!$B$203)^2)^'Non-Market - Hockey stick'!FN59), 1)</f>
        <v>1</v>
      </c>
      <c r="FO59" s="22">
        <f>IF(Settings!$F$15="MERGE",IF(Settings!$C$16="No",1, (1 - ((Temperatures!$C59-Parameters!$B$205)/Parameters!$B$203)^2)^'Non-Market - Hockey stick'!FO59), 1)</f>
        <v>1</v>
      </c>
      <c r="FP59" s="22">
        <f>IF(Settings!$F$15="MERGE",IF(Settings!$C$16="No",1, (1 - ((Temperatures!$C59-Parameters!$B$205)/Parameters!$B$203)^2)^'Non-Market - Hockey stick'!FP59), 1)</f>
        <v>1</v>
      </c>
      <c r="FQ59" s="22">
        <f>IF(Settings!$F$15="MERGE",IF(Settings!$C$16="No",1, (1 - ((Temperatures!$C59-Parameters!$B$205)/Parameters!$B$203)^2)^'Non-Market - Hockey stick'!FQ59), 1)</f>
        <v>1</v>
      </c>
      <c r="FR59" s="22">
        <f>IF(Settings!$F$15="MERGE",IF(Settings!$C$16="No",1, (1 - ((Temperatures!$C59-Parameters!$B$205)/Parameters!$B$203)^2)^'Non-Market - Hockey stick'!FR59), 1)</f>
        <v>1</v>
      </c>
      <c r="FS59" s="22">
        <f>IF(Settings!$F$15="MERGE",IF(Settings!$C$16="No",1, (1 - ((Temperatures!$C59-Parameters!$B$205)/Parameters!$B$203)^2)^'Non-Market - Hockey stick'!FS59), 1)</f>
        <v>1</v>
      </c>
      <c r="FT59" s="22">
        <f>IF(Settings!$F$15="MERGE",IF(Settings!$C$16="No",1, (1 - ((Temperatures!$C59-Parameters!$B$205)/Parameters!$B$203)^2)^'Non-Market - Hockey stick'!FT59), 1)</f>
        <v>1</v>
      </c>
      <c r="FU59" s="22">
        <f>IF(Settings!$F$15="MERGE",IF(Settings!$C$16="No",1, (1 - ((Temperatures!$C59-Parameters!$B$205)/Parameters!$B$203)^2)^'Non-Market - Hockey stick'!FU59), 1)</f>
        <v>1</v>
      </c>
      <c r="FV59" s="22">
        <f>IF(Settings!$F$15="MERGE",IF(Settings!$C$16="No",1, (1 - ((Temperatures!$C59-Parameters!$B$205)/Parameters!$B$203)^2)^'Non-Market - Hockey stick'!FV59), 1)</f>
        <v>1</v>
      </c>
      <c r="FW59" s="22">
        <f>IF(Settings!$F$15="MERGE",IF(Settings!$C$16="No",1, (1 - ((Temperatures!$C59-Parameters!$B$205)/Parameters!$B$203)^2)^'Non-Market - Hockey stick'!FW59), 1)</f>
        <v>1</v>
      </c>
      <c r="FX59" s="22">
        <f>IF(Settings!$F$15="MERGE",IF(Settings!$C$16="No",1, (1 - ((Temperatures!$C59-Parameters!$B$205)/Parameters!$B$203)^2)^'Non-Market - Hockey stick'!FX59), 1)</f>
        <v>1</v>
      </c>
      <c r="FY59" s="22">
        <f>IF(Settings!$F$15="MERGE",IF(Settings!$C$16="No",1, (1 - ((Temperatures!$C59-Parameters!$B$205)/Parameters!$B$203)^2)^'Non-Market - Hockey stick'!FY59), 1)</f>
        <v>1</v>
      </c>
      <c r="FZ59" s="22">
        <f>IF(Settings!$F$15="MERGE",IF(Settings!$C$16="No",1, (1 - ((Temperatures!$C59-Parameters!$B$205)/Parameters!$B$203)^2)^'Non-Market - Hockey stick'!FZ59), 1)</f>
        <v>1</v>
      </c>
      <c r="GA59" s="22">
        <f>IF(Settings!$F$15="MERGE",IF(Settings!$C$16="No",1, (1 - ((Temperatures!$C59-Parameters!$B$205)/Parameters!$B$203)^2)^'Non-Market - Hockey stick'!GA59), 1)</f>
        <v>1</v>
      </c>
      <c r="GB59" s="22">
        <f>IF(Settings!$F$15="MERGE",IF(Settings!$C$16="No",1, (1 - ((Temperatures!$C59-Parameters!$B$205)/Parameters!$B$203)^2)^'Non-Market - Hockey stick'!GB59), 1)</f>
        <v>1</v>
      </c>
      <c r="GC59" s="22">
        <f>IF(Settings!$F$15="MERGE",IF(Settings!$C$16="No",1, (1 - ((Temperatures!$C59-Parameters!$B$205)/Parameters!$B$203)^2)^'Non-Market - Hockey stick'!GC59), 1)</f>
        <v>1</v>
      </c>
      <c r="GD59" s="22">
        <f>IF(Settings!$F$15="MERGE",IF(Settings!$C$16="No",1, (1 - ((Temperatures!$C59-Parameters!$B$205)/Parameters!$B$203)^2)^'Non-Market - Hockey stick'!GD59), 1)</f>
        <v>1</v>
      </c>
      <c r="GE59" s="22">
        <f>IF(Settings!$F$15="MERGE",IF(Settings!$C$16="No",1, (1 - ((Temperatures!$C59-Parameters!$B$205)/Parameters!$B$203)^2)^'Non-Market - Hockey stick'!GE59), 1)</f>
        <v>1</v>
      </c>
      <c r="GF59" s="22">
        <f>IF(Settings!$F$15="MERGE",IF(Settings!$C$16="No",1, (1 - ((Temperatures!$C59-Parameters!$B$205)/Parameters!$B$203)^2)^'Non-Market - Hockey stick'!GF59), 1)</f>
        <v>1</v>
      </c>
      <c r="GG59" s="22">
        <f>IF(Settings!$F$15="MERGE",IF(Settings!$C$16="No",1, (1 - ((Temperatures!$C59-Parameters!$B$205)/Parameters!$B$203)^2)^'Non-Market - Hockey stick'!GG59), 1)</f>
        <v>1</v>
      </c>
      <c r="GH59" s="22">
        <f>IF(Settings!$F$15="MERGE",IF(Settings!$C$16="No",1, (1 - ((Temperatures!$C59-Parameters!$B$205)/Parameters!$B$203)^2)^'Non-Market - Hockey stick'!GH59), 1)</f>
        <v>1</v>
      </c>
      <c r="GI59" s="22">
        <f>IF(Settings!$F$15="MERGE",IF(Settings!$C$16="No",1, (1 - ((Temperatures!$C59-Parameters!$B$205)/Parameters!$B$203)^2)^'Non-Market - Hockey stick'!GI59), 1)</f>
        <v>1</v>
      </c>
      <c r="GJ59" s="22">
        <f>IF(Settings!$F$15="MERGE",IF(Settings!$C$16="No",1, (1 - ((Temperatures!$C59-Parameters!$B$205)/Parameters!$B$203)^2)^'Non-Market - Hockey stick'!GJ59), 1)</f>
        <v>1</v>
      </c>
      <c r="GK59" s="22">
        <f>IF(Settings!$F$15="MERGE",IF(Settings!$C$16="No",1, (1 - ((Temperatures!$C59-Parameters!$B$205)/Parameters!$B$203)^2)^'Non-Market - Hockey stick'!GK59), 1)</f>
        <v>1</v>
      </c>
      <c r="GL59" s="22">
        <f>IF(Settings!$F$15="MERGE",IF(Settings!$C$16="No",1, (1 - ((Temperatures!$C59-Parameters!$B$205)/Parameters!$B$203)^2)^'Non-Market - Hockey stick'!GL59), 1)</f>
        <v>1</v>
      </c>
      <c r="GM59" s="22">
        <f>IF(Settings!$F$15="MERGE",IF(Settings!$C$16="No",1, (1 - ((Temperatures!$C59-Parameters!$B$205)/Parameters!$B$203)^2)^'Non-Market - Hockey stick'!GM59), 1)</f>
        <v>1</v>
      </c>
    </row>
    <row r="60" spans="1:195" x14ac:dyDescent="0.25">
      <c r="A60" s="15">
        <v>2068</v>
      </c>
      <c r="B60" s="22">
        <f>IF(Settings!$F$15="MERGE",IF(Settings!$C$16="No",1, (1 - ((Temperatures!$C60-Parameters!$B$205)/Parameters!$B$203)^2)^'Non-Market - Hockey stick'!B60), 1)</f>
        <v>1</v>
      </c>
      <c r="C60" s="22">
        <f>IF(Settings!$F$15="MERGE",IF(Settings!$C$16="No",1, (1 - ((Temperatures!$C60-Parameters!$B$205)/Parameters!$B$203)^2)^'Non-Market - Hockey stick'!C60), 1)</f>
        <v>1</v>
      </c>
      <c r="D60" s="22">
        <f>IF(Settings!$F$15="MERGE",IF(Settings!$C$16="No",1, (1 - ((Temperatures!$C60-Parameters!$B$205)/Parameters!$B$203)^2)^'Non-Market - Hockey stick'!D60), 1)</f>
        <v>1</v>
      </c>
      <c r="E60" s="22">
        <f>IF(Settings!$F$15="MERGE",IF(Settings!$C$16="No",1, (1 - ((Temperatures!$C60-Parameters!$B$205)/Parameters!$B$203)^2)^'Non-Market - Hockey stick'!E60), 1)</f>
        <v>1</v>
      </c>
      <c r="F60" s="22">
        <f>IF(Settings!$F$15="MERGE",IF(Settings!$C$16="No",1, (1 - ((Temperatures!$C60-Parameters!$B$205)/Parameters!$B$203)^2)^'Non-Market - Hockey stick'!F60), 1)</f>
        <v>1</v>
      </c>
      <c r="G60" s="22">
        <f>IF(Settings!$F$15="MERGE",IF(Settings!$C$16="No",1, (1 - ((Temperatures!$C60-Parameters!$B$205)/Parameters!$B$203)^2)^'Non-Market - Hockey stick'!G60), 1)</f>
        <v>1</v>
      </c>
      <c r="H60" s="22">
        <f>IF(Settings!$F$15="MERGE",IF(Settings!$C$16="No",1, (1 - ((Temperatures!$C60-Parameters!$B$205)/Parameters!$B$203)^2)^'Non-Market - Hockey stick'!H60), 1)</f>
        <v>1</v>
      </c>
      <c r="I60" s="22">
        <f>IF(Settings!$F$15="MERGE",IF(Settings!$C$16="No",1, (1 - ((Temperatures!$C60-Parameters!$B$205)/Parameters!$B$203)^2)^'Non-Market - Hockey stick'!I60), 1)</f>
        <v>1</v>
      </c>
      <c r="J60" s="22">
        <f>IF(Settings!$F$15="MERGE",IF(Settings!$C$16="No",1, (1 - ((Temperatures!$C60-Parameters!$B$205)/Parameters!$B$203)^2)^'Non-Market - Hockey stick'!J60), 1)</f>
        <v>1</v>
      </c>
      <c r="K60" s="22">
        <f>IF(Settings!$F$15="MERGE",IF(Settings!$C$16="No",1, (1 - ((Temperatures!$C60-Parameters!$B$205)/Parameters!$B$203)^2)^'Non-Market - Hockey stick'!K60), 1)</f>
        <v>1</v>
      </c>
      <c r="L60" s="22">
        <f>IF(Settings!$F$15="MERGE",IF(Settings!$C$16="No",1, (1 - ((Temperatures!$C60-Parameters!$B$205)/Parameters!$B$203)^2)^'Non-Market - Hockey stick'!L60), 1)</f>
        <v>1</v>
      </c>
      <c r="M60" s="22">
        <f>IF(Settings!$F$15="MERGE",IF(Settings!$C$16="No",1, (1 - ((Temperatures!$C60-Parameters!$B$205)/Parameters!$B$203)^2)^'Non-Market - Hockey stick'!M60), 1)</f>
        <v>1</v>
      </c>
      <c r="N60" s="22">
        <f>IF(Settings!$F$15="MERGE",IF(Settings!$C$16="No",1, (1 - ((Temperatures!$C60-Parameters!$B$205)/Parameters!$B$203)^2)^'Non-Market - Hockey stick'!N60), 1)</f>
        <v>1</v>
      </c>
      <c r="O60" s="22">
        <f>IF(Settings!$F$15="MERGE",IF(Settings!$C$16="No",1, (1 - ((Temperatures!$C60-Parameters!$B$205)/Parameters!$B$203)^2)^'Non-Market - Hockey stick'!O60), 1)</f>
        <v>1</v>
      </c>
      <c r="P60" s="22">
        <f>IF(Settings!$F$15="MERGE",IF(Settings!$C$16="No",1, (1 - ((Temperatures!$C60-Parameters!$B$205)/Parameters!$B$203)^2)^'Non-Market - Hockey stick'!P60), 1)</f>
        <v>1</v>
      </c>
      <c r="Q60" s="22">
        <f>IF(Settings!$F$15="MERGE",IF(Settings!$C$16="No",1, (1 - ((Temperatures!$C60-Parameters!$B$205)/Parameters!$B$203)^2)^'Non-Market - Hockey stick'!Q60), 1)</f>
        <v>1</v>
      </c>
      <c r="R60" s="22">
        <f>IF(Settings!$F$15="MERGE",IF(Settings!$C$16="No",1, (1 - ((Temperatures!$C60-Parameters!$B$205)/Parameters!$B$203)^2)^'Non-Market - Hockey stick'!R60), 1)</f>
        <v>1</v>
      </c>
      <c r="S60" s="22">
        <f>IF(Settings!$F$15="MERGE",IF(Settings!$C$16="No",1, (1 - ((Temperatures!$C60-Parameters!$B$205)/Parameters!$B$203)^2)^'Non-Market - Hockey stick'!S60), 1)</f>
        <v>1</v>
      </c>
      <c r="T60" s="22">
        <f>IF(Settings!$F$15="MERGE",IF(Settings!$C$16="No",1, (1 - ((Temperatures!$C60-Parameters!$B$205)/Parameters!$B$203)^2)^'Non-Market - Hockey stick'!T60), 1)</f>
        <v>1</v>
      </c>
      <c r="U60" s="22">
        <f>IF(Settings!$F$15="MERGE",IF(Settings!$C$16="No",1, (1 - ((Temperatures!$C60-Parameters!$B$205)/Parameters!$B$203)^2)^'Non-Market - Hockey stick'!U60), 1)</f>
        <v>1</v>
      </c>
      <c r="V60" s="22">
        <f>IF(Settings!$F$15="MERGE",IF(Settings!$C$16="No",1, (1 - ((Temperatures!$C60-Parameters!$B$205)/Parameters!$B$203)^2)^'Non-Market - Hockey stick'!V60), 1)</f>
        <v>1</v>
      </c>
      <c r="W60" s="22">
        <f>IF(Settings!$F$15="MERGE",IF(Settings!$C$16="No",1, (1 - ((Temperatures!$C60-Parameters!$B$205)/Parameters!$B$203)^2)^'Non-Market - Hockey stick'!W60), 1)</f>
        <v>1</v>
      </c>
      <c r="X60" s="22">
        <f>IF(Settings!$F$15="MERGE",IF(Settings!$C$16="No",1, (1 - ((Temperatures!$C60-Parameters!$B$205)/Parameters!$B$203)^2)^'Non-Market - Hockey stick'!X60), 1)</f>
        <v>1</v>
      </c>
      <c r="Y60" s="22">
        <f>IF(Settings!$F$15="MERGE",IF(Settings!$C$16="No",1, (1 - ((Temperatures!$C60-Parameters!$B$205)/Parameters!$B$203)^2)^'Non-Market - Hockey stick'!Y60), 1)</f>
        <v>1</v>
      </c>
      <c r="Z60" s="22">
        <f>IF(Settings!$F$15="MERGE",IF(Settings!$C$16="No",1, (1 - ((Temperatures!$C60-Parameters!$B$205)/Parameters!$B$203)^2)^'Non-Market - Hockey stick'!Z60), 1)</f>
        <v>1</v>
      </c>
      <c r="AA60" s="22">
        <f>IF(Settings!$F$15="MERGE",IF(Settings!$C$16="No",1, (1 - ((Temperatures!$C60-Parameters!$B$205)/Parameters!$B$203)^2)^'Non-Market - Hockey stick'!AA60), 1)</f>
        <v>1</v>
      </c>
      <c r="AB60" s="22">
        <f>IF(Settings!$F$15="MERGE",IF(Settings!$C$16="No",1, (1 - ((Temperatures!$C60-Parameters!$B$205)/Parameters!$B$203)^2)^'Non-Market - Hockey stick'!AB60), 1)</f>
        <v>1</v>
      </c>
      <c r="AC60" s="22">
        <f>IF(Settings!$F$15="MERGE",IF(Settings!$C$16="No",1, (1 - ((Temperatures!$C60-Parameters!$B$205)/Parameters!$B$203)^2)^'Non-Market - Hockey stick'!AC60), 1)</f>
        <v>1</v>
      </c>
      <c r="AD60" s="22">
        <f>IF(Settings!$F$15="MERGE",IF(Settings!$C$16="No",1, (1 - ((Temperatures!$C60-Parameters!$B$205)/Parameters!$B$203)^2)^'Non-Market - Hockey stick'!AD60), 1)</f>
        <v>1</v>
      </c>
      <c r="AE60" s="22">
        <f>IF(Settings!$F$15="MERGE",IF(Settings!$C$16="No",1, (1 - ((Temperatures!$C60-Parameters!$B$205)/Parameters!$B$203)^2)^'Non-Market - Hockey stick'!AE60), 1)</f>
        <v>1</v>
      </c>
      <c r="AF60" s="22">
        <f>IF(Settings!$F$15="MERGE",IF(Settings!$C$16="No",1, (1 - ((Temperatures!$C60-Parameters!$B$205)/Parameters!$B$203)^2)^'Non-Market - Hockey stick'!AF60), 1)</f>
        <v>1</v>
      </c>
      <c r="AG60" s="22">
        <f>IF(Settings!$F$15="MERGE",IF(Settings!$C$16="No",1, (1 - ((Temperatures!$C60-Parameters!$B$205)/Parameters!$B$203)^2)^'Non-Market - Hockey stick'!AG60), 1)</f>
        <v>1</v>
      </c>
      <c r="AH60" s="22">
        <f>IF(Settings!$F$15="MERGE",IF(Settings!$C$16="No",1, (1 - ((Temperatures!$C60-Parameters!$B$205)/Parameters!$B$203)^2)^'Non-Market - Hockey stick'!AH60), 1)</f>
        <v>1</v>
      </c>
      <c r="AI60" s="22">
        <f>IF(Settings!$F$15="MERGE",IF(Settings!$C$16="No",1, (1 - ((Temperatures!$C60-Parameters!$B$205)/Parameters!$B$203)^2)^'Non-Market - Hockey stick'!AI60), 1)</f>
        <v>1</v>
      </c>
      <c r="AJ60" s="22">
        <f>IF(Settings!$F$15="MERGE",IF(Settings!$C$16="No",1, (1 - ((Temperatures!$C60-Parameters!$B$205)/Parameters!$B$203)^2)^'Non-Market - Hockey stick'!AJ60), 1)</f>
        <v>1</v>
      </c>
      <c r="AK60" s="22">
        <f>IF(Settings!$F$15="MERGE",IF(Settings!$C$16="No",1, (1 - ((Temperatures!$C60-Parameters!$B$205)/Parameters!$B$203)^2)^'Non-Market - Hockey stick'!AK60), 1)</f>
        <v>1</v>
      </c>
      <c r="AL60" s="22">
        <f>IF(Settings!$F$15="MERGE",IF(Settings!$C$16="No",1, (1 - ((Temperatures!$C60-Parameters!$B$205)/Parameters!$B$203)^2)^'Non-Market - Hockey stick'!AL60), 1)</f>
        <v>1</v>
      </c>
      <c r="AM60" s="22">
        <f>IF(Settings!$F$15="MERGE",IF(Settings!$C$16="No",1, (1 - ((Temperatures!$C60-Parameters!$B$205)/Parameters!$B$203)^2)^'Non-Market - Hockey stick'!AM60), 1)</f>
        <v>1</v>
      </c>
      <c r="AN60" s="22">
        <f>IF(Settings!$F$15="MERGE",IF(Settings!$C$16="No",1, (1 - ((Temperatures!$C60-Parameters!$B$205)/Parameters!$B$203)^2)^'Non-Market - Hockey stick'!AN60), 1)</f>
        <v>1</v>
      </c>
      <c r="AO60" s="22">
        <f>IF(Settings!$F$15="MERGE",IF(Settings!$C$16="No",1, (1 - ((Temperatures!$C60-Parameters!$B$205)/Parameters!$B$203)^2)^'Non-Market - Hockey stick'!AO60), 1)</f>
        <v>1</v>
      </c>
      <c r="AP60" s="22">
        <f>IF(Settings!$F$15="MERGE",IF(Settings!$C$16="No",1, (1 - ((Temperatures!$C60-Parameters!$B$205)/Parameters!$B$203)^2)^'Non-Market - Hockey stick'!AP60), 1)</f>
        <v>1</v>
      </c>
      <c r="AQ60" s="22">
        <f>IF(Settings!$F$15="MERGE",IF(Settings!$C$16="No",1, (1 - ((Temperatures!$C60-Parameters!$B$205)/Parameters!$B$203)^2)^'Non-Market - Hockey stick'!AQ60), 1)</f>
        <v>1</v>
      </c>
      <c r="AR60" s="22">
        <f>IF(Settings!$F$15="MERGE",IF(Settings!$C$16="No",1, (1 - ((Temperatures!$C60-Parameters!$B$205)/Parameters!$B$203)^2)^'Non-Market - Hockey stick'!AR60), 1)</f>
        <v>1</v>
      </c>
      <c r="AS60" s="22">
        <f>IF(Settings!$F$15="MERGE",IF(Settings!$C$16="No",1, (1 - ((Temperatures!$C60-Parameters!$B$205)/Parameters!$B$203)^2)^'Non-Market - Hockey stick'!AS60), 1)</f>
        <v>1</v>
      </c>
      <c r="AT60" s="22">
        <f>IF(Settings!$F$15="MERGE",IF(Settings!$C$16="No",1, (1 - ((Temperatures!$C60-Parameters!$B$205)/Parameters!$B$203)^2)^'Non-Market - Hockey stick'!AT60), 1)</f>
        <v>1</v>
      </c>
      <c r="AU60" s="22">
        <f>IF(Settings!$F$15="MERGE",IF(Settings!$C$16="No",1, (1 - ((Temperatures!$C60-Parameters!$B$205)/Parameters!$B$203)^2)^'Non-Market - Hockey stick'!AU60), 1)</f>
        <v>1</v>
      </c>
      <c r="AV60" s="22">
        <f>IF(Settings!$F$15="MERGE",IF(Settings!$C$16="No",1, (1 - ((Temperatures!$C60-Parameters!$B$205)/Parameters!$B$203)^2)^'Non-Market - Hockey stick'!AV60), 1)</f>
        <v>1</v>
      </c>
      <c r="AW60" s="22">
        <f>IF(Settings!$F$15="MERGE",IF(Settings!$C$16="No",1, (1 - ((Temperatures!$C60-Parameters!$B$205)/Parameters!$B$203)^2)^'Non-Market - Hockey stick'!AW60), 1)</f>
        <v>1</v>
      </c>
      <c r="AX60" s="22">
        <f>IF(Settings!$F$15="MERGE",IF(Settings!$C$16="No",1, (1 - ((Temperatures!$C60-Parameters!$B$205)/Parameters!$B$203)^2)^'Non-Market - Hockey stick'!AX60), 1)</f>
        <v>1</v>
      </c>
      <c r="AY60" s="22">
        <f>IF(Settings!$F$15="MERGE",IF(Settings!$C$16="No",1, (1 - ((Temperatures!$C60-Parameters!$B$205)/Parameters!$B$203)^2)^'Non-Market - Hockey stick'!AY60), 1)</f>
        <v>1</v>
      </c>
      <c r="AZ60" s="22">
        <f>IF(Settings!$F$15="MERGE",IF(Settings!$C$16="No",1, (1 - ((Temperatures!$C60-Parameters!$B$205)/Parameters!$B$203)^2)^'Non-Market - Hockey stick'!AZ60), 1)</f>
        <v>1</v>
      </c>
      <c r="BA60" s="22">
        <f>IF(Settings!$F$15="MERGE",IF(Settings!$C$16="No",1, (1 - ((Temperatures!$C60-Parameters!$B$205)/Parameters!$B$203)^2)^'Non-Market - Hockey stick'!BA60), 1)</f>
        <v>1</v>
      </c>
      <c r="BB60" s="22">
        <f>IF(Settings!$F$15="MERGE",IF(Settings!$C$16="No",1, (1 - ((Temperatures!$C60-Parameters!$B$205)/Parameters!$B$203)^2)^'Non-Market - Hockey stick'!BB60), 1)</f>
        <v>1</v>
      </c>
      <c r="BC60" s="22">
        <f>IF(Settings!$F$15="MERGE",IF(Settings!$C$16="No",1, (1 - ((Temperatures!$C60-Parameters!$B$205)/Parameters!$B$203)^2)^'Non-Market - Hockey stick'!BC60), 1)</f>
        <v>1</v>
      </c>
      <c r="BD60" s="22">
        <f>IF(Settings!$F$15="MERGE",IF(Settings!$C$16="No",1, (1 - ((Temperatures!$C60-Parameters!$B$205)/Parameters!$B$203)^2)^'Non-Market - Hockey stick'!BD60), 1)</f>
        <v>1</v>
      </c>
      <c r="BE60" s="22">
        <f>IF(Settings!$F$15="MERGE",IF(Settings!$C$16="No",1, (1 - ((Temperatures!$C60-Parameters!$B$205)/Parameters!$B$203)^2)^'Non-Market - Hockey stick'!BE60), 1)</f>
        <v>1</v>
      </c>
      <c r="BF60" s="22">
        <f>IF(Settings!$F$15="MERGE",IF(Settings!$C$16="No",1, (1 - ((Temperatures!$C60-Parameters!$B$205)/Parameters!$B$203)^2)^'Non-Market - Hockey stick'!BF60), 1)</f>
        <v>1</v>
      </c>
      <c r="BG60" s="22">
        <f>IF(Settings!$F$15="MERGE",IF(Settings!$C$16="No",1, (1 - ((Temperatures!$C60-Parameters!$B$205)/Parameters!$B$203)^2)^'Non-Market - Hockey stick'!BG60), 1)</f>
        <v>1</v>
      </c>
      <c r="BH60" s="22">
        <f>IF(Settings!$F$15="MERGE",IF(Settings!$C$16="No",1, (1 - ((Temperatures!$C60-Parameters!$B$205)/Parameters!$B$203)^2)^'Non-Market - Hockey stick'!BH60), 1)</f>
        <v>1</v>
      </c>
      <c r="BI60" s="22">
        <f>IF(Settings!$F$15="MERGE",IF(Settings!$C$16="No",1, (1 - ((Temperatures!$C60-Parameters!$B$205)/Parameters!$B$203)^2)^'Non-Market - Hockey stick'!BI60), 1)</f>
        <v>1</v>
      </c>
      <c r="BJ60" s="22">
        <f>IF(Settings!$F$15="MERGE",IF(Settings!$C$16="No",1, (1 - ((Temperatures!$C60-Parameters!$B$205)/Parameters!$B$203)^2)^'Non-Market - Hockey stick'!BJ60), 1)</f>
        <v>1</v>
      </c>
      <c r="BK60" s="22">
        <f>IF(Settings!$F$15="MERGE",IF(Settings!$C$16="No",1, (1 - ((Temperatures!$C60-Parameters!$B$205)/Parameters!$B$203)^2)^'Non-Market - Hockey stick'!BK60), 1)</f>
        <v>1</v>
      </c>
      <c r="BL60" s="22">
        <f>IF(Settings!$F$15="MERGE",IF(Settings!$C$16="No",1, (1 - ((Temperatures!$C60-Parameters!$B$205)/Parameters!$B$203)^2)^'Non-Market - Hockey stick'!BL60), 1)</f>
        <v>1</v>
      </c>
      <c r="BM60" s="22">
        <f>IF(Settings!$F$15="MERGE",IF(Settings!$C$16="No",1, (1 - ((Temperatures!$C60-Parameters!$B$205)/Parameters!$B$203)^2)^'Non-Market - Hockey stick'!BM60), 1)</f>
        <v>1</v>
      </c>
      <c r="BN60" s="22">
        <f>IF(Settings!$F$15="MERGE",IF(Settings!$C$16="No",1, (1 - ((Temperatures!$C60-Parameters!$B$205)/Parameters!$B$203)^2)^'Non-Market - Hockey stick'!BN60), 1)</f>
        <v>1</v>
      </c>
      <c r="BO60" s="22">
        <f>IF(Settings!$F$15="MERGE",IF(Settings!$C$16="No",1, (1 - ((Temperatures!$C60-Parameters!$B$205)/Parameters!$B$203)^2)^'Non-Market - Hockey stick'!BO60), 1)</f>
        <v>1</v>
      </c>
      <c r="BP60" s="22">
        <f>IF(Settings!$F$15="MERGE",IF(Settings!$C$16="No",1, (1 - ((Temperatures!$C60-Parameters!$B$205)/Parameters!$B$203)^2)^'Non-Market - Hockey stick'!BP60), 1)</f>
        <v>1</v>
      </c>
      <c r="BQ60" s="22">
        <f>IF(Settings!$F$15="MERGE",IF(Settings!$C$16="No",1, (1 - ((Temperatures!$C60-Parameters!$B$205)/Parameters!$B$203)^2)^'Non-Market - Hockey stick'!BQ60), 1)</f>
        <v>1</v>
      </c>
      <c r="BR60" s="22">
        <f>IF(Settings!$F$15="MERGE",IF(Settings!$C$16="No",1, (1 - ((Temperatures!$C60-Parameters!$B$205)/Parameters!$B$203)^2)^'Non-Market - Hockey stick'!BR60), 1)</f>
        <v>1</v>
      </c>
      <c r="BS60" s="22">
        <f>IF(Settings!$F$15="MERGE",IF(Settings!$C$16="No",1, (1 - ((Temperatures!$C60-Parameters!$B$205)/Parameters!$B$203)^2)^'Non-Market - Hockey stick'!BS60), 1)</f>
        <v>1</v>
      </c>
      <c r="BT60" s="22">
        <f>IF(Settings!$F$15="MERGE",IF(Settings!$C$16="No",1, (1 - ((Temperatures!$C60-Parameters!$B$205)/Parameters!$B$203)^2)^'Non-Market - Hockey stick'!BT60), 1)</f>
        <v>1</v>
      </c>
      <c r="BU60" s="22">
        <f>IF(Settings!$F$15="MERGE",IF(Settings!$C$16="No",1, (1 - ((Temperatures!$C60-Parameters!$B$205)/Parameters!$B$203)^2)^'Non-Market - Hockey stick'!BU60), 1)</f>
        <v>1</v>
      </c>
      <c r="BV60" s="22">
        <f>IF(Settings!$F$15="MERGE",IF(Settings!$C$16="No",1, (1 - ((Temperatures!$C60-Parameters!$B$205)/Parameters!$B$203)^2)^'Non-Market - Hockey stick'!BV60), 1)</f>
        <v>1</v>
      </c>
      <c r="BW60" s="22">
        <f>IF(Settings!$F$15="MERGE",IF(Settings!$C$16="No",1, (1 - ((Temperatures!$C60-Parameters!$B$205)/Parameters!$B$203)^2)^'Non-Market - Hockey stick'!BW60), 1)</f>
        <v>1</v>
      </c>
      <c r="BX60" s="22">
        <f>IF(Settings!$F$15="MERGE",IF(Settings!$C$16="No",1, (1 - ((Temperatures!$C60-Parameters!$B$205)/Parameters!$B$203)^2)^'Non-Market - Hockey stick'!BX60), 1)</f>
        <v>1</v>
      </c>
      <c r="BY60" s="22">
        <f>IF(Settings!$F$15="MERGE",IF(Settings!$C$16="No",1, (1 - ((Temperatures!$C60-Parameters!$B$205)/Parameters!$B$203)^2)^'Non-Market - Hockey stick'!BY60), 1)</f>
        <v>1</v>
      </c>
      <c r="BZ60" s="22">
        <f>IF(Settings!$F$15="MERGE",IF(Settings!$C$16="No",1, (1 - ((Temperatures!$C60-Parameters!$B$205)/Parameters!$B$203)^2)^'Non-Market - Hockey stick'!BZ60), 1)</f>
        <v>1</v>
      </c>
      <c r="CA60" s="22">
        <f>IF(Settings!$F$15="MERGE",IF(Settings!$C$16="No",1, (1 - ((Temperatures!$C60-Parameters!$B$205)/Parameters!$B$203)^2)^'Non-Market - Hockey stick'!CA60), 1)</f>
        <v>1</v>
      </c>
      <c r="CB60" s="22">
        <f>IF(Settings!$F$15="MERGE",IF(Settings!$C$16="No",1, (1 - ((Temperatures!$C60-Parameters!$B$205)/Parameters!$B$203)^2)^'Non-Market - Hockey stick'!CB60), 1)</f>
        <v>1</v>
      </c>
      <c r="CC60" s="22">
        <f>IF(Settings!$F$15="MERGE",IF(Settings!$C$16="No",1, (1 - ((Temperatures!$C60-Parameters!$B$205)/Parameters!$B$203)^2)^'Non-Market - Hockey stick'!CC60), 1)</f>
        <v>1</v>
      </c>
      <c r="CD60" s="22">
        <f>IF(Settings!$F$15="MERGE",IF(Settings!$C$16="No",1, (1 - ((Temperatures!$C60-Parameters!$B$205)/Parameters!$B$203)^2)^'Non-Market - Hockey stick'!CD60), 1)</f>
        <v>1</v>
      </c>
      <c r="CE60" s="22">
        <f>IF(Settings!$F$15="MERGE",IF(Settings!$C$16="No",1, (1 - ((Temperatures!$C60-Parameters!$B$205)/Parameters!$B$203)^2)^'Non-Market - Hockey stick'!CE60), 1)</f>
        <v>1</v>
      </c>
      <c r="CF60" s="22">
        <f>IF(Settings!$F$15="MERGE",IF(Settings!$C$16="No",1, (1 - ((Temperatures!$C60-Parameters!$B$205)/Parameters!$B$203)^2)^'Non-Market - Hockey stick'!CF60), 1)</f>
        <v>1</v>
      </c>
      <c r="CG60" s="22">
        <f>IF(Settings!$F$15="MERGE",IF(Settings!$C$16="No",1, (1 - ((Temperatures!$C60-Parameters!$B$205)/Parameters!$B$203)^2)^'Non-Market - Hockey stick'!CG60), 1)</f>
        <v>1</v>
      </c>
      <c r="CH60" s="22">
        <f>IF(Settings!$F$15="MERGE",IF(Settings!$C$16="No",1, (1 - ((Temperatures!$C60-Parameters!$B$205)/Parameters!$B$203)^2)^'Non-Market - Hockey stick'!CH60), 1)</f>
        <v>1</v>
      </c>
      <c r="CI60" s="22">
        <f>IF(Settings!$F$15="MERGE",IF(Settings!$C$16="No",1, (1 - ((Temperatures!$C60-Parameters!$B$205)/Parameters!$B$203)^2)^'Non-Market - Hockey stick'!CI60), 1)</f>
        <v>1</v>
      </c>
      <c r="CJ60" s="22">
        <f>IF(Settings!$F$15="MERGE",IF(Settings!$C$16="No",1, (1 - ((Temperatures!$C60-Parameters!$B$205)/Parameters!$B$203)^2)^'Non-Market - Hockey stick'!CJ60), 1)</f>
        <v>1</v>
      </c>
      <c r="CK60" s="22">
        <f>IF(Settings!$F$15="MERGE",IF(Settings!$C$16="No",1, (1 - ((Temperatures!$C60-Parameters!$B$205)/Parameters!$B$203)^2)^'Non-Market - Hockey stick'!CK60), 1)</f>
        <v>1</v>
      </c>
      <c r="CL60" s="22">
        <f>IF(Settings!$F$15="MERGE",IF(Settings!$C$16="No",1, (1 - ((Temperatures!$C60-Parameters!$B$205)/Parameters!$B$203)^2)^'Non-Market - Hockey stick'!CL60), 1)</f>
        <v>1</v>
      </c>
      <c r="CM60" s="22">
        <f>IF(Settings!$F$15="MERGE",IF(Settings!$C$16="No",1, (1 - ((Temperatures!$C60-Parameters!$B$205)/Parameters!$B$203)^2)^'Non-Market - Hockey stick'!CM60), 1)</f>
        <v>1</v>
      </c>
      <c r="CN60" s="22">
        <f>IF(Settings!$F$15="MERGE",IF(Settings!$C$16="No",1, (1 - ((Temperatures!$C60-Parameters!$B$205)/Parameters!$B$203)^2)^'Non-Market - Hockey stick'!CN60), 1)</f>
        <v>1</v>
      </c>
      <c r="CO60" s="22">
        <f>IF(Settings!$F$15="MERGE",IF(Settings!$C$16="No",1, (1 - ((Temperatures!$C60-Parameters!$B$205)/Parameters!$B$203)^2)^'Non-Market - Hockey stick'!CO60), 1)</f>
        <v>1</v>
      </c>
      <c r="CP60" s="22">
        <f>IF(Settings!$F$15="MERGE",IF(Settings!$C$16="No",1, (1 - ((Temperatures!$C60-Parameters!$B$205)/Parameters!$B$203)^2)^'Non-Market - Hockey stick'!CP60), 1)</f>
        <v>1</v>
      </c>
      <c r="CQ60" s="22">
        <f>IF(Settings!$F$15="MERGE",IF(Settings!$C$16="No",1, (1 - ((Temperatures!$C60-Parameters!$B$205)/Parameters!$B$203)^2)^'Non-Market - Hockey stick'!CQ60), 1)</f>
        <v>1</v>
      </c>
      <c r="CR60" s="22">
        <f>IF(Settings!$F$15="MERGE",IF(Settings!$C$16="No",1, (1 - ((Temperatures!$C60-Parameters!$B$205)/Parameters!$B$203)^2)^'Non-Market - Hockey stick'!CR60), 1)</f>
        <v>1</v>
      </c>
      <c r="CS60" s="22">
        <f>IF(Settings!$F$15="MERGE",IF(Settings!$C$16="No",1, (1 - ((Temperatures!$C60-Parameters!$B$205)/Parameters!$B$203)^2)^'Non-Market - Hockey stick'!CS60), 1)</f>
        <v>1</v>
      </c>
      <c r="CT60" s="22">
        <f>IF(Settings!$F$15="MERGE",IF(Settings!$C$16="No",1, (1 - ((Temperatures!$C60-Parameters!$B$205)/Parameters!$B$203)^2)^'Non-Market - Hockey stick'!CT60), 1)</f>
        <v>1</v>
      </c>
      <c r="CU60" s="22">
        <f>IF(Settings!$F$15="MERGE",IF(Settings!$C$16="No",1, (1 - ((Temperatures!$C60-Parameters!$B$205)/Parameters!$B$203)^2)^'Non-Market - Hockey stick'!CU60), 1)</f>
        <v>1</v>
      </c>
      <c r="CV60" s="22">
        <f>IF(Settings!$F$15="MERGE",IF(Settings!$C$16="No",1, (1 - ((Temperatures!$C60-Parameters!$B$205)/Parameters!$B$203)^2)^'Non-Market - Hockey stick'!CV60), 1)</f>
        <v>1</v>
      </c>
      <c r="CW60" s="22">
        <f>IF(Settings!$F$15="MERGE",IF(Settings!$C$16="No",1, (1 - ((Temperatures!$C60-Parameters!$B$205)/Parameters!$B$203)^2)^'Non-Market - Hockey stick'!CW60), 1)</f>
        <v>1</v>
      </c>
      <c r="CX60" s="22">
        <f>IF(Settings!$F$15="MERGE",IF(Settings!$C$16="No",1, (1 - ((Temperatures!$C60-Parameters!$B$205)/Parameters!$B$203)^2)^'Non-Market - Hockey stick'!CX60), 1)</f>
        <v>1</v>
      </c>
      <c r="CY60" s="22">
        <f>IF(Settings!$F$15="MERGE",IF(Settings!$C$16="No",1, (1 - ((Temperatures!$C60-Parameters!$B$205)/Parameters!$B$203)^2)^'Non-Market - Hockey stick'!CY60), 1)</f>
        <v>1</v>
      </c>
      <c r="CZ60" s="22">
        <f>IF(Settings!$F$15="MERGE",IF(Settings!$C$16="No",1, (1 - ((Temperatures!$C60-Parameters!$B$205)/Parameters!$B$203)^2)^'Non-Market - Hockey stick'!CZ60), 1)</f>
        <v>1</v>
      </c>
      <c r="DA60" s="22">
        <f>IF(Settings!$F$15="MERGE",IF(Settings!$C$16="No",1, (1 - ((Temperatures!$C60-Parameters!$B$205)/Parameters!$B$203)^2)^'Non-Market - Hockey stick'!DA60), 1)</f>
        <v>1</v>
      </c>
      <c r="DB60" s="22">
        <f>IF(Settings!$F$15="MERGE",IF(Settings!$C$16="No",1, (1 - ((Temperatures!$C60-Parameters!$B$205)/Parameters!$B$203)^2)^'Non-Market - Hockey stick'!DB60), 1)</f>
        <v>1</v>
      </c>
      <c r="DC60" s="22">
        <f>IF(Settings!$F$15="MERGE",IF(Settings!$C$16="No",1, (1 - ((Temperatures!$C60-Parameters!$B$205)/Parameters!$B$203)^2)^'Non-Market - Hockey stick'!DC60), 1)</f>
        <v>1</v>
      </c>
      <c r="DD60" s="22">
        <f>IF(Settings!$F$15="MERGE",IF(Settings!$C$16="No",1, (1 - ((Temperatures!$C60-Parameters!$B$205)/Parameters!$B$203)^2)^'Non-Market - Hockey stick'!DD60), 1)</f>
        <v>1</v>
      </c>
      <c r="DE60" s="22">
        <f>IF(Settings!$F$15="MERGE",IF(Settings!$C$16="No",1, (1 - ((Temperatures!$C60-Parameters!$B$205)/Parameters!$B$203)^2)^'Non-Market - Hockey stick'!DE60), 1)</f>
        <v>1</v>
      </c>
      <c r="DF60" s="22">
        <f>IF(Settings!$F$15="MERGE",IF(Settings!$C$16="No",1, (1 - ((Temperatures!$C60-Parameters!$B$205)/Parameters!$B$203)^2)^'Non-Market - Hockey stick'!DF60), 1)</f>
        <v>1</v>
      </c>
      <c r="DG60" s="22">
        <f>IF(Settings!$F$15="MERGE",IF(Settings!$C$16="No",1, (1 - ((Temperatures!$C60-Parameters!$B$205)/Parameters!$B$203)^2)^'Non-Market - Hockey stick'!DG60), 1)</f>
        <v>1</v>
      </c>
      <c r="DH60" s="22">
        <f>IF(Settings!$F$15="MERGE",IF(Settings!$C$16="No",1, (1 - ((Temperatures!$C60-Parameters!$B$205)/Parameters!$B$203)^2)^'Non-Market - Hockey stick'!DH60), 1)</f>
        <v>1</v>
      </c>
      <c r="DI60" s="22">
        <f>IF(Settings!$F$15="MERGE",IF(Settings!$C$16="No",1, (1 - ((Temperatures!$C60-Parameters!$B$205)/Parameters!$B$203)^2)^'Non-Market - Hockey stick'!DI60), 1)</f>
        <v>1</v>
      </c>
      <c r="DJ60" s="22">
        <f>IF(Settings!$F$15="MERGE",IF(Settings!$C$16="No",1, (1 - ((Temperatures!$C60-Parameters!$B$205)/Parameters!$B$203)^2)^'Non-Market - Hockey stick'!DJ60), 1)</f>
        <v>1</v>
      </c>
      <c r="DK60" s="22">
        <f>IF(Settings!$F$15="MERGE",IF(Settings!$C$16="No",1, (1 - ((Temperatures!$C60-Parameters!$B$205)/Parameters!$B$203)^2)^'Non-Market - Hockey stick'!DK60), 1)</f>
        <v>1</v>
      </c>
      <c r="DL60" s="22">
        <f>IF(Settings!$F$15="MERGE",IF(Settings!$C$16="No",1, (1 - ((Temperatures!$C60-Parameters!$B$205)/Parameters!$B$203)^2)^'Non-Market - Hockey stick'!DL60), 1)</f>
        <v>1</v>
      </c>
      <c r="DM60" s="22">
        <f>IF(Settings!$F$15="MERGE",IF(Settings!$C$16="No",1, (1 - ((Temperatures!$C60-Parameters!$B$205)/Parameters!$B$203)^2)^'Non-Market - Hockey stick'!DM60), 1)</f>
        <v>1</v>
      </c>
      <c r="DN60" s="22">
        <f>IF(Settings!$F$15="MERGE",IF(Settings!$C$16="No",1, (1 - ((Temperatures!$C60-Parameters!$B$205)/Parameters!$B$203)^2)^'Non-Market - Hockey stick'!DN60), 1)</f>
        <v>1</v>
      </c>
      <c r="DO60" s="22">
        <f>IF(Settings!$F$15="MERGE",IF(Settings!$C$16="No",1, (1 - ((Temperatures!$C60-Parameters!$B$205)/Parameters!$B$203)^2)^'Non-Market - Hockey stick'!DO60), 1)</f>
        <v>1</v>
      </c>
      <c r="DP60" s="22">
        <f>IF(Settings!$F$15="MERGE",IF(Settings!$C$16="No",1, (1 - ((Temperatures!$C60-Parameters!$B$205)/Parameters!$B$203)^2)^'Non-Market - Hockey stick'!DP60), 1)</f>
        <v>1</v>
      </c>
      <c r="DQ60" s="22">
        <f>IF(Settings!$F$15="MERGE",IF(Settings!$C$16="No",1, (1 - ((Temperatures!$C60-Parameters!$B$205)/Parameters!$B$203)^2)^'Non-Market - Hockey stick'!DQ60), 1)</f>
        <v>1</v>
      </c>
      <c r="DR60" s="22">
        <f>IF(Settings!$F$15="MERGE",IF(Settings!$C$16="No",1, (1 - ((Temperatures!$C60-Parameters!$B$205)/Parameters!$B$203)^2)^'Non-Market - Hockey stick'!DR60), 1)</f>
        <v>1</v>
      </c>
      <c r="DS60" s="22">
        <f>IF(Settings!$F$15="MERGE",IF(Settings!$C$16="No",1, (1 - ((Temperatures!$C60-Parameters!$B$205)/Parameters!$B$203)^2)^'Non-Market - Hockey stick'!DS60), 1)</f>
        <v>1</v>
      </c>
      <c r="DT60" s="22">
        <f>IF(Settings!$F$15="MERGE",IF(Settings!$C$16="No",1, (1 - ((Temperatures!$C60-Parameters!$B$205)/Parameters!$B$203)^2)^'Non-Market - Hockey stick'!DT60), 1)</f>
        <v>1</v>
      </c>
      <c r="DU60" s="22">
        <f>IF(Settings!$F$15="MERGE",IF(Settings!$C$16="No",1, (1 - ((Temperatures!$C60-Parameters!$B$205)/Parameters!$B$203)^2)^'Non-Market - Hockey stick'!DU60), 1)</f>
        <v>1</v>
      </c>
      <c r="DV60" s="22">
        <f>IF(Settings!$F$15="MERGE",IF(Settings!$C$16="No",1, (1 - ((Temperatures!$C60-Parameters!$B$205)/Parameters!$B$203)^2)^'Non-Market - Hockey stick'!DV60), 1)</f>
        <v>1</v>
      </c>
      <c r="DW60" s="22">
        <f>IF(Settings!$F$15="MERGE",IF(Settings!$C$16="No",1, (1 - ((Temperatures!$C60-Parameters!$B$205)/Parameters!$B$203)^2)^'Non-Market - Hockey stick'!DW60), 1)</f>
        <v>1</v>
      </c>
      <c r="DX60" s="22">
        <f>IF(Settings!$F$15="MERGE",IF(Settings!$C$16="No",1, (1 - ((Temperatures!$C60-Parameters!$B$205)/Parameters!$B$203)^2)^'Non-Market - Hockey stick'!DX60), 1)</f>
        <v>1</v>
      </c>
      <c r="DY60" s="22">
        <f>IF(Settings!$F$15="MERGE",IF(Settings!$C$16="No",1, (1 - ((Temperatures!$C60-Parameters!$B$205)/Parameters!$B$203)^2)^'Non-Market - Hockey stick'!DY60), 1)</f>
        <v>1</v>
      </c>
      <c r="DZ60" s="22">
        <f>IF(Settings!$F$15="MERGE",IF(Settings!$C$16="No",1, (1 - ((Temperatures!$C60-Parameters!$B$205)/Parameters!$B$203)^2)^'Non-Market - Hockey stick'!DZ60), 1)</f>
        <v>1</v>
      </c>
      <c r="EA60" s="22">
        <f>IF(Settings!$F$15="MERGE",IF(Settings!$C$16="No",1, (1 - ((Temperatures!$C60-Parameters!$B$205)/Parameters!$B$203)^2)^'Non-Market - Hockey stick'!EA60), 1)</f>
        <v>1</v>
      </c>
      <c r="EB60" s="22">
        <f>IF(Settings!$F$15="MERGE",IF(Settings!$C$16="No",1, (1 - ((Temperatures!$C60-Parameters!$B$205)/Parameters!$B$203)^2)^'Non-Market - Hockey stick'!EB60), 1)</f>
        <v>1</v>
      </c>
      <c r="EC60" s="22">
        <f>IF(Settings!$F$15="MERGE",IF(Settings!$C$16="No",1, (1 - ((Temperatures!$C60-Parameters!$B$205)/Parameters!$B$203)^2)^'Non-Market - Hockey stick'!EC60), 1)</f>
        <v>1</v>
      </c>
      <c r="ED60" s="22">
        <f>IF(Settings!$F$15="MERGE",IF(Settings!$C$16="No",1, (1 - ((Temperatures!$C60-Parameters!$B$205)/Parameters!$B$203)^2)^'Non-Market - Hockey stick'!ED60), 1)</f>
        <v>1</v>
      </c>
      <c r="EE60" s="22">
        <f>IF(Settings!$F$15="MERGE",IF(Settings!$C$16="No",1, (1 - ((Temperatures!$C60-Parameters!$B$205)/Parameters!$B$203)^2)^'Non-Market - Hockey stick'!EE60), 1)</f>
        <v>1</v>
      </c>
      <c r="EF60" s="22">
        <f>IF(Settings!$F$15="MERGE",IF(Settings!$C$16="No",1, (1 - ((Temperatures!$C60-Parameters!$B$205)/Parameters!$B$203)^2)^'Non-Market - Hockey stick'!EF60), 1)</f>
        <v>1</v>
      </c>
      <c r="EG60" s="22">
        <f>IF(Settings!$F$15="MERGE",IF(Settings!$C$16="No",1, (1 - ((Temperatures!$C60-Parameters!$B$205)/Parameters!$B$203)^2)^'Non-Market - Hockey stick'!EG60), 1)</f>
        <v>1</v>
      </c>
      <c r="EH60" s="22">
        <f>IF(Settings!$F$15="MERGE",IF(Settings!$C$16="No",1, (1 - ((Temperatures!$C60-Parameters!$B$205)/Parameters!$B$203)^2)^'Non-Market - Hockey stick'!EH60), 1)</f>
        <v>1</v>
      </c>
      <c r="EI60" s="22">
        <f>IF(Settings!$F$15="MERGE",IF(Settings!$C$16="No",1, (1 - ((Temperatures!$C60-Parameters!$B$205)/Parameters!$B$203)^2)^'Non-Market - Hockey stick'!EI60), 1)</f>
        <v>1</v>
      </c>
      <c r="EJ60" s="22">
        <f>IF(Settings!$F$15="MERGE",IF(Settings!$C$16="No",1, (1 - ((Temperatures!$C60-Parameters!$B$205)/Parameters!$B$203)^2)^'Non-Market - Hockey stick'!EJ60), 1)</f>
        <v>1</v>
      </c>
      <c r="EK60" s="22">
        <f>IF(Settings!$F$15="MERGE",IF(Settings!$C$16="No",1, (1 - ((Temperatures!$C60-Parameters!$B$205)/Parameters!$B$203)^2)^'Non-Market - Hockey stick'!EK60), 1)</f>
        <v>1</v>
      </c>
      <c r="EL60" s="22">
        <f>IF(Settings!$F$15="MERGE",IF(Settings!$C$16="No",1, (1 - ((Temperatures!$C60-Parameters!$B$205)/Parameters!$B$203)^2)^'Non-Market - Hockey stick'!EL60), 1)</f>
        <v>1</v>
      </c>
      <c r="EM60" s="22">
        <f>IF(Settings!$F$15="MERGE",IF(Settings!$C$16="No",1, (1 - ((Temperatures!$C60-Parameters!$B$205)/Parameters!$B$203)^2)^'Non-Market - Hockey stick'!EM60), 1)</f>
        <v>1</v>
      </c>
      <c r="EN60" s="22">
        <f>IF(Settings!$F$15="MERGE",IF(Settings!$C$16="No",1, (1 - ((Temperatures!$C60-Parameters!$B$205)/Parameters!$B$203)^2)^'Non-Market - Hockey stick'!EN60), 1)</f>
        <v>1</v>
      </c>
      <c r="EO60" s="22">
        <f>IF(Settings!$F$15="MERGE",IF(Settings!$C$16="No",1, (1 - ((Temperatures!$C60-Parameters!$B$205)/Parameters!$B$203)^2)^'Non-Market - Hockey stick'!EO60), 1)</f>
        <v>1</v>
      </c>
      <c r="EP60" s="22">
        <f>IF(Settings!$F$15="MERGE",IF(Settings!$C$16="No",1, (1 - ((Temperatures!$C60-Parameters!$B$205)/Parameters!$B$203)^2)^'Non-Market - Hockey stick'!EP60), 1)</f>
        <v>1</v>
      </c>
      <c r="EQ60" s="22">
        <f>IF(Settings!$F$15="MERGE",IF(Settings!$C$16="No",1, (1 - ((Temperatures!$C60-Parameters!$B$205)/Parameters!$B$203)^2)^'Non-Market - Hockey stick'!EQ60), 1)</f>
        <v>1</v>
      </c>
      <c r="ER60" s="22">
        <f>IF(Settings!$F$15="MERGE",IF(Settings!$C$16="No",1, (1 - ((Temperatures!$C60-Parameters!$B$205)/Parameters!$B$203)^2)^'Non-Market - Hockey stick'!ER60), 1)</f>
        <v>1</v>
      </c>
      <c r="ES60" s="22">
        <f>IF(Settings!$F$15="MERGE",IF(Settings!$C$16="No",1, (1 - ((Temperatures!$C60-Parameters!$B$205)/Parameters!$B$203)^2)^'Non-Market - Hockey stick'!ES60), 1)</f>
        <v>1</v>
      </c>
      <c r="ET60" s="22">
        <f>IF(Settings!$F$15="MERGE",IF(Settings!$C$16="No",1, (1 - ((Temperatures!$C60-Parameters!$B$205)/Parameters!$B$203)^2)^'Non-Market - Hockey stick'!ET60), 1)</f>
        <v>1</v>
      </c>
      <c r="EU60" s="22">
        <f>IF(Settings!$F$15="MERGE",IF(Settings!$C$16="No",1, (1 - ((Temperatures!$C60-Parameters!$B$205)/Parameters!$B$203)^2)^'Non-Market - Hockey stick'!EU60), 1)</f>
        <v>1</v>
      </c>
      <c r="EV60" s="22">
        <f>IF(Settings!$F$15="MERGE",IF(Settings!$C$16="No",1, (1 - ((Temperatures!$C60-Parameters!$B$205)/Parameters!$B$203)^2)^'Non-Market - Hockey stick'!EV60), 1)</f>
        <v>1</v>
      </c>
      <c r="EW60" s="22">
        <f>IF(Settings!$F$15="MERGE",IF(Settings!$C$16="No",1, (1 - ((Temperatures!$C60-Parameters!$B$205)/Parameters!$B$203)^2)^'Non-Market - Hockey stick'!EW60), 1)</f>
        <v>1</v>
      </c>
      <c r="EX60" s="22">
        <f>IF(Settings!$F$15="MERGE",IF(Settings!$C$16="No",1, (1 - ((Temperatures!$C60-Parameters!$B$205)/Parameters!$B$203)^2)^'Non-Market - Hockey stick'!EX60), 1)</f>
        <v>1</v>
      </c>
      <c r="EY60" s="22">
        <f>IF(Settings!$F$15="MERGE",IF(Settings!$C$16="No",1, (1 - ((Temperatures!$C60-Parameters!$B$205)/Parameters!$B$203)^2)^'Non-Market - Hockey stick'!EY60), 1)</f>
        <v>1</v>
      </c>
      <c r="EZ60" s="22">
        <f>IF(Settings!$F$15="MERGE",IF(Settings!$C$16="No",1, (1 - ((Temperatures!$C60-Parameters!$B$205)/Parameters!$B$203)^2)^'Non-Market - Hockey stick'!EZ60), 1)</f>
        <v>1</v>
      </c>
      <c r="FA60" s="22">
        <f>IF(Settings!$F$15="MERGE",IF(Settings!$C$16="No",1, (1 - ((Temperatures!$C60-Parameters!$B$205)/Parameters!$B$203)^2)^'Non-Market - Hockey stick'!FA60), 1)</f>
        <v>1</v>
      </c>
      <c r="FB60" s="22">
        <f>IF(Settings!$F$15="MERGE",IF(Settings!$C$16="No",1, (1 - ((Temperatures!$C60-Parameters!$B$205)/Parameters!$B$203)^2)^'Non-Market - Hockey stick'!FB60), 1)</f>
        <v>1</v>
      </c>
      <c r="FC60" s="22">
        <f>IF(Settings!$F$15="MERGE",IF(Settings!$C$16="No",1, (1 - ((Temperatures!$C60-Parameters!$B$205)/Parameters!$B$203)^2)^'Non-Market - Hockey stick'!FC60), 1)</f>
        <v>1</v>
      </c>
      <c r="FD60" s="22">
        <f>IF(Settings!$F$15="MERGE",IF(Settings!$C$16="No",1, (1 - ((Temperatures!$C60-Parameters!$B$205)/Parameters!$B$203)^2)^'Non-Market - Hockey stick'!FD60), 1)</f>
        <v>1</v>
      </c>
      <c r="FE60" s="22">
        <f>IF(Settings!$F$15="MERGE",IF(Settings!$C$16="No",1, (1 - ((Temperatures!$C60-Parameters!$B$205)/Parameters!$B$203)^2)^'Non-Market - Hockey stick'!FE60), 1)</f>
        <v>1</v>
      </c>
      <c r="FF60" s="22">
        <f>IF(Settings!$F$15="MERGE",IF(Settings!$C$16="No",1, (1 - ((Temperatures!$C60-Parameters!$B$205)/Parameters!$B$203)^2)^'Non-Market - Hockey stick'!FF60), 1)</f>
        <v>1</v>
      </c>
      <c r="FG60" s="22">
        <f>IF(Settings!$F$15="MERGE",IF(Settings!$C$16="No",1, (1 - ((Temperatures!$C60-Parameters!$B$205)/Parameters!$B$203)^2)^'Non-Market - Hockey stick'!FG60), 1)</f>
        <v>1</v>
      </c>
      <c r="FH60" s="22">
        <f>IF(Settings!$F$15="MERGE",IF(Settings!$C$16="No",1, (1 - ((Temperatures!$C60-Parameters!$B$205)/Parameters!$B$203)^2)^'Non-Market - Hockey stick'!FH60), 1)</f>
        <v>1</v>
      </c>
      <c r="FI60" s="22">
        <f>IF(Settings!$F$15="MERGE",IF(Settings!$C$16="No",1, (1 - ((Temperatures!$C60-Parameters!$B$205)/Parameters!$B$203)^2)^'Non-Market - Hockey stick'!FI60), 1)</f>
        <v>1</v>
      </c>
      <c r="FJ60" s="22">
        <f>IF(Settings!$F$15="MERGE",IF(Settings!$C$16="No",1, (1 - ((Temperatures!$C60-Parameters!$B$205)/Parameters!$B$203)^2)^'Non-Market - Hockey stick'!FJ60), 1)</f>
        <v>1</v>
      </c>
      <c r="FK60" s="22">
        <f>IF(Settings!$F$15="MERGE",IF(Settings!$C$16="No",1, (1 - ((Temperatures!$C60-Parameters!$B$205)/Parameters!$B$203)^2)^'Non-Market - Hockey stick'!FK60), 1)</f>
        <v>1</v>
      </c>
      <c r="FL60" s="22">
        <f>IF(Settings!$F$15="MERGE",IF(Settings!$C$16="No",1, (1 - ((Temperatures!$C60-Parameters!$B$205)/Parameters!$B$203)^2)^'Non-Market - Hockey stick'!FL60), 1)</f>
        <v>1</v>
      </c>
      <c r="FM60" s="22">
        <f>IF(Settings!$F$15="MERGE",IF(Settings!$C$16="No",1, (1 - ((Temperatures!$C60-Parameters!$B$205)/Parameters!$B$203)^2)^'Non-Market - Hockey stick'!FM60), 1)</f>
        <v>1</v>
      </c>
      <c r="FN60" s="22">
        <f>IF(Settings!$F$15="MERGE",IF(Settings!$C$16="No",1, (1 - ((Temperatures!$C60-Parameters!$B$205)/Parameters!$B$203)^2)^'Non-Market - Hockey stick'!FN60), 1)</f>
        <v>1</v>
      </c>
      <c r="FO60" s="22">
        <f>IF(Settings!$F$15="MERGE",IF(Settings!$C$16="No",1, (1 - ((Temperatures!$C60-Parameters!$B$205)/Parameters!$B$203)^2)^'Non-Market - Hockey stick'!FO60), 1)</f>
        <v>1</v>
      </c>
      <c r="FP60" s="22">
        <f>IF(Settings!$F$15="MERGE",IF(Settings!$C$16="No",1, (1 - ((Temperatures!$C60-Parameters!$B$205)/Parameters!$B$203)^2)^'Non-Market - Hockey stick'!FP60), 1)</f>
        <v>1</v>
      </c>
      <c r="FQ60" s="22">
        <f>IF(Settings!$F$15="MERGE",IF(Settings!$C$16="No",1, (1 - ((Temperatures!$C60-Parameters!$B$205)/Parameters!$B$203)^2)^'Non-Market - Hockey stick'!FQ60), 1)</f>
        <v>1</v>
      </c>
      <c r="FR60" s="22">
        <f>IF(Settings!$F$15="MERGE",IF(Settings!$C$16="No",1, (1 - ((Temperatures!$C60-Parameters!$B$205)/Parameters!$B$203)^2)^'Non-Market - Hockey stick'!FR60), 1)</f>
        <v>1</v>
      </c>
      <c r="FS60" s="22">
        <f>IF(Settings!$F$15="MERGE",IF(Settings!$C$16="No",1, (1 - ((Temperatures!$C60-Parameters!$B$205)/Parameters!$B$203)^2)^'Non-Market - Hockey stick'!FS60), 1)</f>
        <v>1</v>
      </c>
      <c r="FT60" s="22">
        <f>IF(Settings!$F$15="MERGE",IF(Settings!$C$16="No",1, (1 - ((Temperatures!$C60-Parameters!$B$205)/Parameters!$B$203)^2)^'Non-Market - Hockey stick'!FT60), 1)</f>
        <v>1</v>
      </c>
      <c r="FU60" s="22">
        <f>IF(Settings!$F$15="MERGE",IF(Settings!$C$16="No",1, (1 - ((Temperatures!$C60-Parameters!$B$205)/Parameters!$B$203)^2)^'Non-Market - Hockey stick'!FU60), 1)</f>
        <v>1</v>
      </c>
      <c r="FV60" s="22">
        <f>IF(Settings!$F$15="MERGE",IF(Settings!$C$16="No",1, (1 - ((Temperatures!$C60-Parameters!$B$205)/Parameters!$B$203)^2)^'Non-Market - Hockey stick'!FV60), 1)</f>
        <v>1</v>
      </c>
      <c r="FW60" s="22">
        <f>IF(Settings!$F$15="MERGE",IF(Settings!$C$16="No",1, (1 - ((Temperatures!$C60-Parameters!$B$205)/Parameters!$B$203)^2)^'Non-Market - Hockey stick'!FW60), 1)</f>
        <v>1</v>
      </c>
      <c r="FX60" s="22">
        <f>IF(Settings!$F$15="MERGE",IF(Settings!$C$16="No",1, (1 - ((Temperatures!$C60-Parameters!$B$205)/Parameters!$B$203)^2)^'Non-Market - Hockey stick'!FX60), 1)</f>
        <v>1</v>
      </c>
      <c r="FY60" s="22">
        <f>IF(Settings!$F$15="MERGE",IF(Settings!$C$16="No",1, (1 - ((Temperatures!$C60-Parameters!$B$205)/Parameters!$B$203)^2)^'Non-Market - Hockey stick'!FY60), 1)</f>
        <v>1</v>
      </c>
      <c r="FZ60" s="22">
        <f>IF(Settings!$F$15="MERGE",IF(Settings!$C$16="No",1, (1 - ((Temperatures!$C60-Parameters!$B$205)/Parameters!$B$203)^2)^'Non-Market - Hockey stick'!FZ60), 1)</f>
        <v>1</v>
      </c>
      <c r="GA60" s="22">
        <f>IF(Settings!$F$15="MERGE",IF(Settings!$C$16="No",1, (1 - ((Temperatures!$C60-Parameters!$B$205)/Parameters!$B$203)^2)^'Non-Market - Hockey stick'!GA60), 1)</f>
        <v>1</v>
      </c>
      <c r="GB60" s="22">
        <f>IF(Settings!$F$15="MERGE",IF(Settings!$C$16="No",1, (1 - ((Temperatures!$C60-Parameters!$B$205)/Parameters!$B$203)^2)^'Non-Market - Hockey stick'!GB60), 1)</f>
        <v>1</v>
      </c>
      <c r="GC60" s="22">
        <f>IF(Settings!$F$15="MERGE",IF(Settings!$C$16="No",1, (1 - ((Temperatures!$C60-Parameters!$B$205)/Parameters!$B$203)^2)^'Non-Market - Hockey stick'!GC60), 1)</f>
        <v>1</v>
      </c>
      <c r="GD60" s="22">
        <f>IF(Settings!$F$15="MERGE",IF(Settings!$C$16="No",1, (1 - ((Temperatures!$C60-Parameters!$B$205)/Parameters!$B$203)^2)^'Non-Market - Hockey stick'!GD60), 1)</f>
        <v>1</v>
      </c>
      <c r="GE60" s="22">
        <f>IF(Settings!$F$15="MERGE",IF(Settings!$C$16="No",1, (1 - ((Temperatures!$C60-Parameters!$B$205)/Parameters!$B$203)^2)^'Non-Market - Hockey stick'!GE60), 1)</f>
        <v>1</v>
      </c>
      <c r="GF60" s="22">
        <f>IF(Settings!$F$15="MERGE",IF(Settings!$C$16="No",1, (1 - ((Temperatures!$C60-Parameters!$B$205)/Parameters!$B$203)^2)^'Non-Market - Hockey stick'!GF60), 1)</f>
        <v>1</v>
      </c>
      <c r="GG60" s="22">
        <f>IF(Settings!$F$15="MERGE",IF(Settings!$C$16="No",1, (1 - ((Temperatures!$C60-Parameters!$B$205)/Parameters!$B$203)^2)^'Non-Market - Hockey stick'!GG60), 1)</f>
        <v>1</v>
      </c>
      <c r="GH60" s="22">
        <f>IF(Settings!$F$15="MERGE",IF(Settings!$C$16="No",1, (1 - ((Temperatures!$C60-Parameters!$B$205)/Parameters!$B$203)^2)^'Non-Market - Hockey stick'!GH60), 1)</f>
        <v>1</v>
      </c>
      <c r="GI60" s="22">
        <f>IF(Settings!$F$15="MERGE",IF(Settings!$C$16="No",1, (1 - ((Temperatures!$C60-Parameters!$B$205)/Parameters!$B$203)^2)^'Non-Market - Hockey stick'!GI60), 1)</f>
        <v>1</v>
      </c>
      <c r="GJ60" s="22">
        <f>IF(Settings!$F$15="MERGE",IF(Settings!$C$16="No",1, (1 - ((Temperatures!$C60-Parameters!$B$205)/Parameters!$B$203)^2)^'Non-Market - Hockey stick'!GJ60), 1)</f>
        <v>1</v>
      </c>
      <c r="GK60" s="22">
        <f>IF(Settings!$F$15="MERGE",IF(Settings!$C$16="No",1, (1 - ((Temperatures!$C60-Parameters!$B$205)/Parameters!$B$203)^2)^'Non-Market - Hockey stick'!GK60), 1)</f>
        <v>1</v>
      </c>
      <c r="GL60" s="22">
        <f>IF(Settings!$F$15="MERGE",IF(Settings!$C$16="No",1, (1 - ((Temperatures!$C60-Parameters!$B$205)/Parameters!$B$203)^2)^'Non-Market - Hockey stick'!GL60), 1)</f>
        <v>1</v>
      </c>
      <c r="GM60" s="22">
        <f>IF(Settings!$F$15="MERGE",IF(Settings!$C$16="No",1, (1 - ((Temperatures!$C60-Parameters!$B$205)/Parameters!$B$203)^2)^'Non-Market - Hockey stick'!GM60), 1)</f>
        <v>1</v>
      </c>
    </row>
    <row r="61" spans="1:195" x14ac:dyDescent="0.25">
      <c r="A61" s="15">
        <v>2069</v>
      </c>
      <c r="B61" s="22">
        <f>IF(Settings!$F$15="MERGE",IF(Settings!$C$16="No",1, (1 - ((Temperatures!$C61-Parameters!$B$205)/Parameters!$B$203)^2)^'Non-Market - Hockey stick'!B61), 1)</f>
        <v>1</v>
      </c>
      <c r="C61" s="22">
        <f>IF(Settings!$F$15="MERGE",IF(Settings!$C$16="No",1, (1 - ((Temperatures!$C61-Parameters!$B$205)/Parameters!$B$203)^2)^'Non-Market - Hockey stick'!C61), 1)</f>
        <v>1</v>
      </c>
      <c r="D61" s="22">
        <f>IF(Settings!$F$15="MERGE",IF(Settings!$C$16="No",1, (1 - ((Temperatures!$C61-Parameters!$B$205)/Parameters!$B$203)^2)^'Non-Market - Hockey stick'!D61), 1)</f>
        <v>1</v>
      </c>
      <c r="E61" s="22">
        <f>IF(Settings!$F$15="MERGE",IF(Settings!$C$16="No",1, (1 - ((Temperatures!$C61-Parameters!$B$205)/Parameters!$B$203)^2)^'Non-Market - Hockey stick'!E61), 1)</f>
        <v>1</v>
      </c>
      <c r="F61" s="22">
        <f>IF(Settings!$F$15="MERGE",IF(Settings!$C$16="No",1, (1 - ((Temperatures!$C61-Parameters!$B$205)/Parameters!$B$203)^2)^'Non-Market - Hockey stick'!F61), 1)</f>
        <v>1</v>
      </c>
      <c r="G61" s="22">
        <f>IF(Settings!$F$15="MERGE",IF(Settings!$C$16="No",1, (1 - ((Temperatures!$C61-Parameters!$B$205)/Parameters!$B$203)^2)^'Non-Market - Hockey stick'!G61), 1)</f>
        <v>1</v>
      </c>
      <c r="H61" s="22">
        <f>IF(Settings!$F$15="MERGE",IF(Settings!$C$16="No",1, (1 - ((Temperatures!$C61-Parameters!$B$205)/Parameters!$B$203)^2)^'Non-Market - Hockey stick'!H61), 1)</f>
        <v>1</v>
      </c>
      <c r="I61" s="22">
        <f>IF(Settings!$F$15="MERGE",IF(Settings!$C$16="No",1, (1 - ((Temperatures!$C61-Parameters!$B$205)/Parameters!$B$203)^2)^'Non-Market - Hockey stick'!I61), 1)</f>
        <v>1</v>
      </c>
      <c r="J61" s="22">
        <f>IF(Settings!$F$15="MERGE",IF(Settings!$C$16="No",1, (1 - ((Temperatures!$C61-Parameters!$B$205)/Parameters!$B$203)^2)^'Non-Market - Hockey stick'!J61), 1)</f>
        <v>1</v>
      </c>
      <c r="K61" s="22">
        <f>IF(Settings!$F$15="MERGE",IF(Settings!$C$16="No",1, (1 - ((Temperatures!$C61-Parameters!$B$205)/Parameters!$B$203)^2)^'Non-Market - Hockey stick'!K61), 1)</f>
        <v>1</v>
      </c>
      <c r="L61" s="22">
        <f>IF(Settings!$F$15="MERGE",IF(Settings!$C$16="No",1, (1 - ((Temperatures!$C61-Parameters!$B$205)/Parameters!$B$203)^2)^'Non-Market - Hockey stick'!L61), 1)</f>
        <v>1</v>
      </c>
      <c r="M61" s="22">
        <f>IF(Settings!$F$15="MERGE",IF(Settings!$C$16="No",1, (1 - ((Temperatures!$C61-Parameters!$B$205)/Parameters!$B$203)^2)^'Non-Market - Hockey stick'!M61), 1)</f>
        <v>1</v>
      </c>
      <c r="N61" s="22">
        <f>IF(Settings!$F$15="MERGE",IF(Settings!$C$16="No",1, (1 - ((Temperatures!$C61-Parameters!$B$205)/Parameters!$B$203)^2)^'Non-Market - Hockey stick'!N61), 1)</f>
        <v>1</v>
      </c>
      <c r="O61" s="22">
        <f>IF(Settings!$F$15="MERGE",IF(Settings!$C$16="No",1, (1 - ((Temperatures!$C61-Parameters!$B$205)/Parameters!$B$203)^2)^'Non-Market - Hockey stick'!O61), 1)</f>
        <v>1</v>
      </c>
      <c r="P61" s="22">
        <f>IF(Settings!$F$15="MERGE",IF(Settings!$C$16="No",1, (1 - ((Temperatures!$C61-Parameters!$B$205)/Parameters!$B$203)^2)^'Non-Market - Hockey stick'!P61), 1)</f>
        <v>1</v>
      </c>
      <c r="Q61" s="22">
        <f>IF(Settings!$F$15="MERGE",IF(Settings!$C$16="No",1, (1 - ((Temperatures!$C61-Parameters!$B$205)/Parameters!$B$203)^2)^'Non-Market - Hockey stick'!Q61), 1)</f>
        <v>1</v>
      </c>
      <c r="R61" s="22">
        <f>IF(Settings!$F$15="MERGE",IF(Settings!$C$16="No",1, (1 - ((Temperatures!$C61-Parameters!$B$205)/Parameters!$B$203)^2)^'Non-Market - Hockey stick'!R61), 1)</f>
        <v>1</v>
      </c>
      <c r="S61" s="22">
        <f>IF(Settings!$F$15="MERGE",IF(Settings!$C$16="No",1, (1 - ((Temperatures!$C61-Parameters!$B$205)/Parameters!$B$203)^2)^'Non-Market - Hockey stick'!S61), 1)</f>
        <v>1</v>
      </c>
      <c r="T61" s="22">
        <f>IF(Settings!$F$15="MERGE",IF(Settings!$C$16="No",1, (1 - ((Temperatures!$C61-Parameters!$B$205)/Parameters!$B$203)^2)^'Non-Market - Hockey stick'!T61), 1)</f>
        <v>1</v>
      </c>
      <c r="U61" s="22">
        <f>IF(Settings!$F$15="MERGE",IF(Settings!$C$16="No",1, (1 - ((Temperatures!$C61-Parameters!$B$205)/Parameters!$B$203)^2)^'Non-Market - Hockey stick'!U61), 1)</f>
        <v>1</v>
      </c>
      <c r="V61" s="22">
        <f>IF(Settings!$F$15="MERGE",IF(Settings!$C$16="No",1, (1 - ((Temperatures!$C61-Parameters!$B$205)/Parameters!$B$203)^2)^'Non-Market - Hockey stick'!V61), 1)</f>
        <v>1</v>
      </c>
      <c r="W61" s="22">
        <f>IF(Settings!$F$15="MERGE",IF(Settings!$C$16="No",1, (1 - ((Temperatures!$C61-Parameters!$B$205)/Parameters!$B$203)^2)^'Non-Market - Hockey stick'!W61), 1)</f>
        <v>1</v>
      </c>
      <c r="X61" s="22">
        <f>IF(Settings!$F$15="MERGE",IF(Settings!$C$16="No",1, (1 - ((Temperatures!$C61-Parameters!$B$205)/Parameters!$B$203)^2)^'Non-Market - Hockey stick'!X61), 1)</f>
        <v>1</v>
      </c>
      <c r="Y61" s="22">
        <f>IF(Settings!$F$15="MERGE",IF(Settings!$C$16="No",1, (1 - ((Temperatures!$C61-Parameters!$B$205)/Parameters!$B$203)^2)^'Non-Market - Hockey stick'!Y61), 1)</f>
        <v>1</v>
      </c>
      <c r="Z61" s="22">
        <f>IF(Settings!$F$15="MERGE",IF(Settings!$C$16="No",1, (1 - ((Temperatures!$C61-Parameters!$B$205)/Parameters!$B$203)^2)^'Non-Market - Hockey stick'!Z61), 1)</f>
        <v>1</v>
      </c>
      <c r="AA61" s="22">
        <f>IF(Settings!$F$15="MERGE",IF(Settings!$C$16="No",1, (1 - ((Temperatures!$C61-Parameters!$B$205)/Parameters!$B$203)^2)^'Non-Market - Hockey stick'!AA61), 1)</f>
        <v>1</v>
      </c>
      <c r="AB61" s="22">
        <f>IF(Settings!$F$15="MERGE",IF(Settings!$C$16="No",1, (1 - ((Temperatures!$C61-Parameters!$B$205)/Parameters!$B$203)^2)^'Non-Market - Hockey stick'!AB61), 1)</f>
        <v>1</v>
      </c>
      <c r="AC61" s="22">
        <f>IF(Settings!$F$15="MERGE",IF(Settings!$C$16="No",1, (1 - ((Temperatures!$C61-Parameters!$B$205)/Parameters!$B$203)^2)^'Non-Market - Hockey stick'!AC61), 1)</f>
        <v>1</v>
      </c>
      <c r="AD61" s="22">
        <f>IF(Settings!$F$15="MERGE",IF(Settings!$C$16="No",1, (1 - ((Temperatures!$C61-Parameters!$B$205)/Parameters!$B$203)^2)^'Non-Market - Hockey stick'!AD61), 1)</f>
        <v>1</v>
      </c>
      <c r="AE61" s="22">
        <f>IF(Settings!$F$15="MERGE",IF(Settings!$C$16="No",1, (1 - ((Temperatures!$C61-Parameters!$B$205)/Parameters!$B$203)^2)^'Non-Market - Hockey stick'!AE61), 1)</f>
        <v>1</v>
      </c>
      <c r="AF61" s="22">
        <f>IF(Settings!$F$15="MERGE",IF(Settings!$C$16="No",1, (1 - ((Temperatures!$C61-Parameters!$B$205)/Parameters!$B$203)^2)^'Non-Market - Hockey stick'!AF61), 1)</f>
        <v>1</v>
      </c>
      <c r="AG61" s="22">
        <f>IF(Settings!$F$15="MERGE",IF(Settings!$C$16="No",1, (1 - ((Temperatures!$C61-Parameters!$B$205)/Parameters!$B$203)^2)^'Non-Market - Hockey stick'!AG61), 1)</f>
        <v>1</v>
      </c>
      <c r="AH61" s="22">
        <f>IF(Settings!$F$15="MERGE",IF(Settings!$C$16="No",1, (1 - ((Temperatures!$C61-Parameters!$B$205)/Parameters!$B$203)^2)^'Non-Market - Hockey stick'!AH61), 1)</f>
        <v>1</v>
      </c>
      <c r="AI61" s="22">
        <f>IF(Settings!$F$15="MERGE",IF(Settings!$C$16="No",1, (1 - ((Temperatures!$C61-Parameters!$B$205)/Parameters!$B$203)^2)^'Non-Market - Hockey stick'!AI61), 1)</f>
        <v>1</v>
      </c>
      <c r="AJ61" s="22">
        <f>IF(Settings!$F$15="MERGE",IF(Settings!$C$16="No",1, (1 - ((Temperatures!$C61-Parameters!$B$205)/Parameters!$B$203)^2)^'Non-Market - Hockey stick'!AJ61), 1)</f>
        <v>1</v>
      </c>
      <c r="AK61" s="22">
        <f>IF(Settings!$F$15="MERGE",IF(Settings!$C$16="No",1, (1 - ((Temperatures!$C61-Parameters!$B$205)/Parameters!$B$203)^2)^'Non-Market - Hockey stick'!AK61), 1)</f>
        <v>1</v>
      </c>
      <c r="AL61" s="22">
        <f>IF(Settings!$F$15="MERGE",IF(Settings!$C$16="No",1, (1 - ((Temperatures!$C61-Parameters!$B$205)/Parameters!$B$203)^2)^'Non-Market - Hockey stick'!AL61), 1)</f>
        <v>1</v>
      </c>
      <c r="AM61" s="22">
        <f>IF(Settings!$F$15="MERGE",IF(Settings!$C$16="No",1, (1 - ((Temperatures!$C61-Parameters!$B$205)/Parameters!$B$203)^2)^'Non-Market - Hockey stick'!AM61), 1)</f>
        <v>1</v>
      </c>
      <c r="AN61" s="22">
        <f>IF(Settings!$F$15="MERGE",IF(Settings!$C$16="No",1, (1 - ((Temperatures!$C61-Parameters!$B$205)/Parameters!$B$203)^2)^'Non-Market - Hockey stick'!AN61), 1)</f>
        <v>1</v>
      </c>
      <c r="AO61" s="22">
        <f>IF(Settings!$F$15="MERGE",IF(Settings!$C$16="No",1, (1 - ((Temperatures!$C61-Parameters!$B$205)/Parameters!$B$203)^2)^'Non-Market - Hockey stick'!AO61), 1)</f>
        <v>1</v>
      </c>
      <c r="AP61" s="22">
        <f>IF(Settings!$F$15="MERGE",IF(Settings!$C$16="No",1, (1 - ((Temperatures!$C61-Parameters!$B$205)/Parameters!$B$203)^2)^'Non-Market - Hockey stick'!AP61), 1)</f>
        <v>1</v>
      </c>
      <c r="AQ61" s="22">
        <f>IF(Settings!$F$15="MERGE",IF(Settings!$C$16="No",1, (1 - ((Temperatures!$C61-Parameters!$B$205)/Parameters!$B$203)^2)^'Non-Market - Hockey stick'!AQ61), 1)</f>
        <v>1</v>
      </c>
      <c r="AR61" s="22">
        <f>IF(Settings!$F$15="MERGE",IF(Settings!$C$16="No",1, (1 - ((Temperatures!$C61-Parameters!$B$205)/Parameters!$B$203)^2)^'Non-Market - Hockey stick'!AR61), 1)</f>
        <v>1</v>
      </c>
      <c r="AS61" s="22">
        <f>IF(Settings!$F$15="MERGE",IF(Settings!$C$16="No",1, (1 - ((Temperatures!$C61-Parameters!$B$205)/Parameters!$B$203)^2)^'Non-Market - Hockey stick'!AS61), 1)</f>
        <v>1</v>
      </c>
      <c r="AT61" s="22">
        <f>IF(Settings!$F$15="MERGE",IF(Settings!$C$16="No",1, (1 - ((Temperatures!$C61-Parameters!$B$205)/Parameters!$B$203)^2)^'Non-Market - Hockey stick'!AT61), 1)</f>
        <v>1</v>
      </c>
      <c r="AU61" s="22">
        <f>IF(Settings!$F$15="MERGE",IF(Settings!$C$16="No",1, (1 - ((Temperatures!$C61-Parameters!$B$205)/Parameters!$B$203)^2)^'Non-Market - Hockey stick'!AU61), 1)</f>
        <v>1</v>
      </c>
      <c r="AV61" s="22">
        <f>IF(Settings!$F$15="MERGE",IF(Settings!$C$16="No",1, (1 - ((Temperatures!$C61-Parameters!$B$205)/Parameters!$B$203)^2)^'Non-Market - Hockey stick'!AV61), 1)</f>
        <v>1</v>
      </c>
      <c r="AW61" s="22">
        <f>IF(Settings!$F$15="MERGE",IF(Settings!$C$16="No",1, (1 - ((Temperatures!$C61-Parameters!$B$205)/Parameters!$B$203)^2)^'Non-Market - Hockey stick'!AW61), 1)</f>
        <v>1</v>
      </c>
      <c r="AX61" s="22">
        <f>IF(Settings!$F$15="MERGE",IF(Settings!$C$16="No",1, (1 - ((Temperatures!$C61-Parameters!$B$205)/Parameters!$B$203)^2)^'Non-Market - Hockey stick'!AX61), 1)</f>
        <v>1</v>
      </c>
      <c r="AY61" s="22">
        <f>IF(Settings!$F$15="MERGE",IF(Settings!$C$16="No",1, (1 - ((Temperatures!$C61-Parameters!$B$205)/Parameters!$B$203)^2)^'Non-Market - Hockey stick'!AY61), 1)</f>
        <v>1</v>
      </c>
      <c r="AZ61" s="22">
        <f>IF(Settings!$F$15="MERGE",IF(Settings!$C$16="No",1, (1 - ((Temperatures!$C61-Parameters!$B$205)/Parameters!$B$203)^2)^'Non-Market - Hockey stick'!AZ61), 1)</f>
        <v>1</v>
      </c>
      <c r="BA61" s="22">
        <f>IF(Settings!$F$15="MERGE",IF(Settings!$C$16="No",1, (1 - ((Temperatures!$C61-Parameters!$B$205)/Parameters!$B$203)^2)^'Non-Market - Hockey stick'!BA61), 1)</f>
        <v>1</v>
      </c>
      <c r="BB61" s="22">
        <f>IF(Settings!$F$15="MERGE",IF(Settings!$C$16="No",1, (1 - ((Temperatures!$C61-Parameters!$B$205)/Parameters!$B$203)^2)^'Non-Market - Hockey stick'!BB61), 1)</f>
        <v>1</v>
      </c>
      <c r="BC61" s="22">
        <f>IF(Settings!$F$15="MERGE",IF(Settings!$C$16="No",1, (1 - ((Temperatures!$C61-Parameters!$B$205)/Parameters!$B$203)^2)^'Non-Market - Hockey stick'!BC61), 1)</f>
        <v>1</v>
      </c>
      <c r="BD61" s="22">
        <f>IF(Settings!$F$15="MERGE",IF(Settings!$C$16="No",1, (1 - ((Temperatures!$C61-Parameters!$B$205)/Parameters!$B$203)^2)^'Non-Market - Hockey stick'!BD61), 1)</f>
        <v>1</v>
      </c>
      <c r="BE61" s="22">
        <f>IF(Settings!$F$15="MERGE",IF(Settings!$C$16="No",1, (1 - ((Temperatures!$C61-Parameters!$B$205)/Parameters!$B$203)^2)^'Non-Market - Hockey stick'!BE61), 1)</f>
        <v>1</v>
      </c>
      <c r="BF61" s="22">
        <f>IF(Settings!$F$15="MERGE",IF(Settings!$C$16="No",1, (1 - ((Temperatures!$C61-Parameters!$B$205)/Parameters!$B$203)^2)^'Non-Market - Hockey stick'!BF61), 1)</f>
        <v>1</v>
      </c>
      <c r="BG61" s="22">
        <f>IF(Settings!$F$15="MERGE",IF(Settings!$C$16="No",1, (1 - ((Temperatures!$C61-Parameters!$B$205)/Parameters!$B$203)^2)^'Non-Market - Hockey stick'!BG61), 1)</f>
        <v>1</v>
      </c>
      <c r="BH61" s="22">
        <f>IF(Settings!$F$15="MERGE",IF(Settings!$C$16="No",1, (1 - ((Temperatures!$C61-Parameters!$B$205)/Parameters!$B$203)^2)^'Non-Market - Hockey stick'!BH61), 1)</f>
        <v>1</v>
      </c>
      <c r="BI61" s="22">
        <f>IF(Settings!$F$15="MERGE",IF(Settings!$C$16="No",1, (1 - ((Temperatures!$C61-Parameters!$B$205)/Parameters!$B$203)^2)^'Non-Market - Hockey stick'!BI61), 1)</f>
        <v>1</v>
      </c>
      <c r="BJ61" s="22">
        <f>IF(Settings!$F$15="MERGE",IF(Settings!$C$16="No",1, (1 - ((Temperatures!$C61-Parameters!$B$205)/Parameters!$B$203)^2)^'Non-Market - Hockey stick'!BJ61), 1)</f>
        <v>1</v>
      </c>
      <c r="BK61" s="22">
        <f>IF(Settings!$F$15="MERGE",IF(Settings!$C$16="No",1, (1 - ((Temperatures!$C61-Parameters!$B$205)/Parameters!$B$203)^2)^'Non-Market - Hockey stick'!BK61), 1)</f>
        <v>1</v>
      </c>
      <c r="BL61" s="22">
        <f>IF(Settings!$F$15="MERGE",IF(Settings!$C$16="No",1, (1 - ((Temperatures!$C61-Parameters!$B$205)/Parameters!$B$203)^2)^'Non-Market - Hockey stick'!BL61), 1)</f>
        <v>1</v>
      </c>
      <c r="BM61" s="22">
        <f>IF(Settings!$F$15="MERGE",IF(Settings!$C$16="No",1, (1 - ((Temperatures!$C61-Parameters!$B$205)/Parameters!$B$203)^2)^'Non-Market - Hockey stick'!BM61), 1)</f>
        <v>1</v>
      </c>
      <c r="BN61" s="22">
        <f>IF(Settings!$F$15="MERGE",IF(Settings!$C$16="No",1, (1 - ((Temperatures!$C61-Parameters!$B$205)/Parameters!$B$203)^2)^'Non-Market - Hockey stick'!BN61), 1)</f>
        <v>1</v>
      </c>
      <c r="BO61" s="22">
        <f>IF(Settings!$F$15="MERGE",IF(Settings!$C$16="No",1, (1 - ((Temperatures!$C61-Parameters!$B$205)/Parameters!$B$203)^2)^'Non-Market - Hockey stick'!BO61), 1)</f>
        <v>1</v>
      </c>
      <c r="BP61" s="22">
        <f>IF(Settings!$F$15="MERGE",IF(Settings!$C$16="No",1, (1 - ((Temperatures!$C61-Parameters!$B$205)/Parameters!$B$203)^2)^'Non-Market - Hockey stick'!BP61), 1)</f>
        <v>1</v>
      </c>
      <c r="BQ61" s="22">
        <f>IF(Settings!$F$15="MERGE",IF(Settings!$C$16="No",1, (1 - ((Temperatures!$C61-Parameters!$B$205)/Parameters!$B$203)^2)^'Non-Market - Hockey stick'!BQ61), 1)</f>
        <v>1</v>
      </c>
      <c r="BR61" s="22">
        <f>IF(Settings!$F$15="MERGE",IF(Settings!$C$16="No",1, (1 - ((Temperatures!$C61-Parameters!$B$205)/Parameters!$B$203)^2)^'Non-Market - Hockey stick'!BR61), 1)</f>
        <v>1</v>
      </c>
      <c r="BS61" s="22">
        <f>IF(Settings!$F$15="MERGE",IF(Settings!$C$16="No",1, (1 - ((Temperatures!$C61-Parameters!$B$205)/Parameters!$B$203)^2)^'Non-Market - Hockey stick'!BS61), 1)</f>
        <v>1</v>
      </c>
      <c r="BT61" s="22">
        <f>IF(Settings!$F$15="MERGE",IF(Settings!$C$16="No",1, (1 - ((Temperatures!$C61-Parameters!$B$205)/Parameters!$B$203)^2)^'Non-Market - Hockey stick'!BT61), 1)</f>
        <v>1</v>
      </c>
      <c r="BU61" s="22">
        <f>IF(Settings!$F$15="MERGE",IF(Settings!$C$16="No",1, (1 - ((Temperatures!$C61-Parameters!$B$205)/Parameters!$B$203)^2)^'Non-Market - Hockey stick'!BU61), 1)</f>
        <v>1</v>
      </c>
      <c r="BV61" s="22">
        <f>IF(Settings!$F$15="MERGE",IF(Settings!$C$16="No",1, (1 - ((Temperatures!$C61-Parameters!$B$205)/Parameters!$B$203)^2)^'Non-Market - Hockey stick'!BV61), 1)</f>
        <v>1</v>
      </c>
      <c r="BW61" s="22">
        <f>IF(Settings!$F$15="MERGE",IF(Settings!$C$16="No",1, (1 - ((Temperatures!$C61-Parameters!$B$205)/Parameters!$B$203)^2)^'Non-Market - Hockey stick'!BW61), 1)</f>
        <v>1</v>
      </c>
      <c r="BX61" s="22">
        <f>IF(Settings!$F$15="MERGE",IF(Settings!$C$16="No",1, (1 - ((Temperatures!$C61-Parameters!$B$205)/Parameters!$B$203)^2)^'Non-Market - Hockey stick'!BX61), 1)</f>
        <v>1</v>
      </c>
      <c r="BY61" s="22">
        <f>IF(Settings!$F$15="MERGE",IF(Settings!$C$16="No",1, (1 - ((Temperatures!$C61-Parameters!$B$205)/Parameters!$B$203)^2)^'Non-Market - Hockey stick'!BY61), 1)</f>
        <v>1</v>
      </c>
      <c r="BZ61" s="22">
        <f>IF(Settings!$F$15="MERGE",IF(Settings!$C$16="No",1, (1 - ((Temperatures!$C61-Parameters!$B$205)/Parameters!$B$203)^2)^'Non-Market - Hockey stick'!BZ61), 1)</f>
        <v>1</v>
      </c>
      <c r="CA61" s="22">
        <f>IF(Settings!$F$15="MERGE",IF(Settings!$C$16="No",1, (1 - ((Temperatures!$C61-Parameters!$B$205)/Parameters!$B$203)^2)^'Non-Market - Hockey stick'!CA61), 1)</f>
        <v>1</v>
      </c>
      <c r="CB61" s="22">
        <f>IF(Settings!$F$15="MERGE",IF(Settings!$C$16="No",1, (1 - ((Temperatures!$C61-Parameters!$B$205)/Parameters!$B$203)^2)^'Non-Market - Hockey stick'!CB61), 1)</f>
        <v>1</v>
      </c>
      <c r="CC61" s="22">
        <f>IF(Settings!$F$15="MERGE",IF(Settings!$C$16="No",1, (1 - ((Temperatures!$C61-Parameters!$B$205)/Parameters!$B$203)^2)^'Non-Market - Hockey stick'!CC61), 1)</f>
        <v>1</v>
      </c>
      <c r="CD61" s="22">
        <f>IF(Settings!$F$15="MERGE",IF(Settings!$C$16="No",1, (1 - ((Temperatures!$C61-Parameters!$B$205)/Parameters!$B$203)^2)^'Non-Market - Hockey stick'!CD61), 1)</f>
        <v>1</v>
      </c>
      <c r="CE61" s="22">
        <f>IF(Settings!$F$15="MERGE",IF(Settings!$C$16="No",1, (1 - ((Temperatures!$C61-Parameters!$B$205)/Parameters!$B$203)^2)^'Non-Market - Hockey stick'!CE61), 1)</f>
        <v>1</v>
      </c>
      <c r="CF61" s="22">
        <f>IF(Settings!$F$15="MERGE",IF(Settings!$C$16="No",1, (1 - ((Temperatures!$C61-Parameters!$B$205)/Parameters!$B$203)^2)^'Non-Market - Hockey stick'!CF61), 1)</f>
        <v>1</v>
      </c>
      <c r="CG61" s="22">
        <f>IF(Settings!$F$15="MERGE",IF(Settings!$C$16="No",1, (1 - ((Temperatures!$C61-Parameters!$B$205)/Parameters!$B$203)^2)^'Non-Market - Hockey stick'!CG61), 1)</f>
        <v>1</v>
      </c>
      <c r="CH61" s="22">
        <f>IF(Settings!$F$15="MERGE",IF(Settings!$C$16="No",1, (1 - ((Temperatures!$C61-Parameters!$B$205)/Parameters!$B$203)^2)^'Non-Market - Hockey stick'!CH61), 1)</f>
        <v>1</v>
      </c>
      <c r="CI61" s="22">
        <f>IF(Settings!$F$15="MERGE",IF(Settings!$C$16="No",1, (1 - ((Temperatures!$C61-Parameters!$B$205)/Parameters!$B$203)^2)^'Non-Market - Hockey stick'!CI61), 1)</f>
        <v>1</v>
      </c>
      <c r="CJ61" s="22">
        <f>IF(Settings!$F$15="MERGE",IF(Settings!$C$16="No",1, (1 - ((Temperatures!$C61-Parameters!$B$205)/Parameters!$B$203)^2)^'Non-Market - Hockey stick'!CJ61), 1)</f>
        <v>1</v>
      </c>
      <c r="CK61" s="22">
        <f>IF(Settings!$F$15="MERGE",IF(Settings!$C$16="No",1, (1 - ((Temperatures!$C61-Parameters!$B$205)/Parameters!$B$203)^2)^'Non-Market - Hockey stick'!CK61), 1)</f>
        <v>1</v>
      </c>
      <c r="CL61" s="22">
        <f>IF(Settings!$F$15="MERGE",IF(Settings!$C$16="No",1, (1 - ((Temperatures!$C61-Parameters!$B$205)/Parameters!$B$203)^2)^'Non-Market - Hockey stick'!CL61), 1)</f>
        <v>1</v>
      </c>
      <c r="CM61" s="22">
        <f>IF(Settings!$F$15="MERGE",IF(Settings!$C$16="No",1, (1 - ((Temperatures!$C61-Parameters!$B$205)/Parameters!$B$203)^2)^'Non-Market - Hockey stick'!CM61), 1)</f>
        <v>1</v>
      </c>
      <c r="CN61" s="22">
        <f>IF(Settings!$F$15="MERGE",IF(Settings!$C$16="No",1, (1 - ((Temperatures!$C61-Parameters!$B$205)/Parameters!$B$203)^2)^'Non-Market - Hockey stick'!CN61), 1)</f>
        <v>1</v>
      </c>
      <c r="CO61" s="22">
        <f>IF(Settings!$F$15="MERGE",IF(Settings!$C$16="No",1, (1 - ((Temperatures!$C61-Parameters!$B$205)/Parameters!$B$203)^2)^'Non-Market - Hockey stick'!CO61), 1)</f>
        <v>1</v>
      </c>
      <c r="CP61" s="22">
        <f>IF(Settings!$F$15="MERGE",IF(Settings!$C$16="No",1, (1 - ((Temperatures!$C61-Parameters!$B$205)/Parameters!$B$203)^2)^'Non-Market - Hockey stick'!CP61), 1)</f>
        <v>1</v>
      </c>
      <c r="CQ61" s="22">
        <f>IF(Settings!$F$15="MERGE",IF(Settings!$C$16="No",1, (1 - ((Temperatures!$C61-Parameters!$B$205)/Parameters!$B$203)^2)^'Non-Market - Hockey stick'!CQ61), 1)</f>
        <v>1</v>
      </c>
      <c r="CR61" s="22">
        <f>IF(Settings!$F$15="MERGE",IF(Settings!$C$16="No",1, (1 - ((Temperatures!$C61-Parameters!$B$205)/Parameters!$B$203)^2)^'Non-Market - Hockey stick'!CR61), 1)</f>
        <v>1</v>
      </c>
      <c r="CS61" s="22">
        <f>IF(Settings!$F$15="MERGE",IF(Settings!$C$16="No",1, (1 - ((Temperatures!$C61-Parameters!$B$205)/Parameters!$B$203)^2)^'Non-Market - Hockey stick'!CS61), 1)</f>
        <v>1</v>
      </c>
      <c r="CT61" s="22">
        <f>IF(Settings!$F$15="MERGE",IF(Settings!$C$16="No",1, (1 - ((Temperatures!$C61-Parameters!$B$205)/Parameters!$B$203)^2)^'Non-Market - Hockey stick'!CT61), 1)</f>
        <v>1</v>
      </c>
      <c r="CU61" s="22">
        <f>IF(Settings!$F$15="MERGE",IF(Settings!$C$16="No",1, (1 - ((Temperatures!$C61-Parameters!$B$205)/Parameters!$B$203)^2)^'Non-Market - Hockey stick'!CU61), 1)</f>
        <v>1</v>
      </c>
      <c r="CV61" s="22">
        <f>IF(Settings!$F$15="MERGE",IF(Settings!$C$16="No",1, (1 - ((Temperatures!$C61-Parameters!$B$205)/Parameters!$B$203)^2)^'Non-Market - Hockey stick'!CV61), 1)</f>
        <v>1</v>
      </c>
      <c r="CW61" s="22">
        <f>IF(Settings!$F$15="MERGE",IF(Settings!$C$16="No",1, (1 - ((Temperatures!$C61-Parameters!$B$205)/Parameters!$B$203)^2)^'Non-Market - Hockey stick'!CW61), 1)</f>
        <v>1</v>
      </c>
      <c r="CX61" s="22">
        <f>IF(Settings!$F$15="MERGE",IF(Settings!$C$16="No",1, (1 - ((Temperatures!$C61-Parameters!$B$205)/Parameters!$B$203)^2)^'Non-Market - Hockey stick'!CX61), 1)</f>
        <v>1</v>
      </c>
      <c r="CY61" s="22">
        <f>IF(Settings!$F$15="MERGE",IF(Settings!$C$16="No",1, (1 - ((Temperatures!$C61-Parameters!$B$205)/Parameters!$B$203)^2)^'Non-Market - Hockey stick'!CY61), 1)</f>
        <v>1</v>
      </c>
      <c r="CZ61" s="22">
        <f>IF(Settings!$F$15="MERGE",IF(Settings!$C$16="No",1, (1 - ((Temperatures!$C61-Parameters!$B$205)/Parameters!$B$203)^2)^'Non-Market - Hockey stick'!CZ61), 1)</f>
        <v>1</v>
      </c>
      <c r="DA61" s="22">
        <f>IF(Settings!$F$15="MERGE",IF(Settings!$C$16="No",1, (1 - ((Temperatures!$C61-Parameters!$B$205)/Parameters!$B$203)^2)^'Non-Market - Hockey stick'!DA61), 1)</f>
        <v>1</v>
      </c>
      <c r="DB61" s="22">
        <f>IF(Settings!$F$15="MERGE",IF(Settings!$C$16="No",1, (1 - ((Temperatures!$C61-Parameters!$B$205)/Parameters!$B$203)^2)^'Non-Market - Hockey stick'!DB61), 1)</f>
        <v>1</v>
      </c>
      <c r="DC61" s="22">
        <f>IF(Settings!$F$15="MERGE",IF(Settings!$C$16="No",1, (1 - ((Temperatures!$C61-Parameters!$B$205)/Parameters!$B$203)^2)^'Non-Market - Hockey stick'!DC61), 1)</f>
        <v>1</v>
      </c>
      <c r="DD61" s="22">
        <f>IF(Settings!$F$15="MERGE",IF(Settings!$C$16="No",1, (1 - ((Temperatures!$C61-Parameters!$B$205)/Parameters!$B$203)^2)^'Non-Market - Hockey stick'!DD61), 1)</f>
        <v>1</v>
      </c>
      <c r="DE61" s="22">
        <f>IF(Settings!$F$15="MERGE",IF(Settings!$C$16="No",1, (1 - ((Temperatures!$C61-Parameters!$B$205)/Parameters!$B$203)^2)^'Non-Market - Hockey stick'!DE61), 1)</f>
        <v>1</v>
      </c>
      <c r="DF61" s="22">
        <f>IF(Settings!$F$15="MERGE",IF(Settings!$C$16="No",1, (1 - ((Temperatures!$C61-Parameters!$B$205)/Parameters!$B$203)^2)^'Non-Market - Hockey stick'!DF61), 1)</f>
        <v>1</v>
      </c>
      <c r="DG61" s="22">
        <f>IF(Settings!$F$15="MERGE",IF(Settings!$C$16="No",1, (1 - ((Temperatures!$C61-Parameters!$B$205)/Parameters!$B$203)^2)^'Non-Market - Hockey stick'!DG61), 1)</f>
        <v>1</v>
      </c>
      <c r="DH61" s="22">
        <f>IF(Settings!$F$15="MERGE",IF(Settings!$C$16="No",1, (1 - ((Temperatures!$C61-Parameters!$B$205)/Parameters!$B$203)^2)^'Non-Market - Hockey stick'!DH61), 1)</f>
        <v>1</v>
      </c>
      <c r="DI61" s="22">
        <f>IF(Settings!$F$15="MERGE",IF(Settings!$C$16="No",1, (1 - ((Temperatures!$C61-Parameters!$B$205)/Parameters!$B$203)^2)^'Non-Market - Hockey stick'!DI61), 1)</f>
        <v>1</v>
      </c>
      <c r="DJ61" s="22">
        <f>IF(Settings!$F$15="MERGE",IF(Settings!$C$16="No",1, (1 - ((Temperatures!$C61-Parameters!$B$205)/Parameters!$B$203)^2)^'Non-Market - Hockey stick'!DJ61), 1)</f>
        <v>1</v>
      </c>
      <c r="DK61" s="22">
        <f>IF(Settings!$F$15="MERGE",IF(Settings!$C$16="No",1, (1 - ((Temperatures!$C61-Parameters!$B$205)/Parameters!$B$203)^2)^'Non-Market - Hockey stick'!DK61), 1)</f>
        <v>1</v>
      </c>
      <c r="DL61" s="22">
        <f>IF(Settings!$F$15="MERGE",IF(Settings!$C$16="No",1, (1 - ((Temperatures!$C61-Parameters!$B$205)/Parameters!$B$203)^2)^'Non-Market - Hockey stick'!DL61), 1)</f>
        <v>1</v>
      </c>
      <c r="DM61" s="22">
        <f>IF(Settings!$F$15="MERGE",IF(Settings!$C$16="No",1, (1 - ((Temperatures!$C61-Parameters!$B$205)/Parameters!$B$203)^2)^'Non-Market - Hockey stick'!DM61), 1)</f>
        <v>1</v>
      </c>
      <c r="DN61" s="22">
        <f>IF(Settings!$F$15="MERGE",IF(Settings!$C$16="No",1, (1 - ((Temperatures!$C61-Parameters!$B$205)/Parameters!$B$203)^2)^'Non-Market - Hockey stick'!DN61), 1)</f>
        <v>1</v>
      </c>
      <c r="DO61" s="22">
        <f>IF(Settings!$F$15="MERGE",IF(Settings!$C$16="No",1, (1 - ((Temperatures!$C61-Parameters!$B$205)/Parameters!$B$203)^2)^'Non-Market - Hockey stick'!DO61), 1)</f>
        <v>1</v>
      </c>
      <c r="DP61" s="22">
        <f>IF(Settings!$F$15="MERGE",IF(Settings!$C$16="No",1, (1 - ((Temperatures!$C61-Parameters!$B$205)/Parameters!$B$203)^2)^'Non-Market - Hockey stick'!DP61), 1)</f>
        <v>1</v>
      </c>
      <c r="DQ61" s="22">
        <f>IF(Settings!$F$15="MERGE",IF(Settings!$C$16="No",1, (1 - ((Temperatures!$C61-Parameters!$B$205)/Parameters!$B$203)^2)^'Non-Market - Hockey stick'!DQ61), 1)</f>
        <v>1</v>
      </c>
      <c r="DR61" s="22">
        <f>IF(Settings!$F$15="MERGE",IF(Settings!$C$16="No",1, (1 - ((Temperatures!$C61-Parameters!$B$205)/Parameters!$B$203)^2)^'Non-Market - Hockey stick'!DR61), 1)</f>
        <v>1</v>
      </c>
      <c r="DS61" s="22">
        <f>IF(Settings!$F$15="MERGE",IF(Settings!$C$16="No",1, (1 - ((Temperatures!$C61-Parameters!$B$205)/Parameters!$B$203)^2)^'Non-Market - Hockey stick'!DS61), 1)</f>
        <v>1</v>
      </c>
      <c r="DT61" s="22">
        <f>IF(Settings!$F$15="MERGE",IF(Settings!$C$16="No",1, (1 - ((Temperatures!$C61-Parameters!$B$205)/Parameters!$B$203)^2)^'Non-Market - Hockey stick'!DT61), 1)</f>
        <v>1</v>
      </c>
      <c r="DU61" s="22">
        <f>IF(Settings!$F$15="MERGE",IF(Settings!$C$16="No",1, (1 - ((Temperatures!$C61-Parameters!$B$205)/Parameters!$B$203)^2)^'Non-Market - Hockey stick'!DU61), 1)</f>
        <v>1</v>
      </c>
      <c r="DV61" s="22">
        <f>IF(Settings!$F$15="MERGE",IF(Settings!$C$16="No",1, (1 - ((Temperatures!$C61-Parameters!$B$205)/Parameters!$B$203)^2)^'Non-Market - Hockey stick'!DV61), 1)</f>
        <v>1</v>
      </c>
      <c r="DW61" s="22">
        <f>IF(Settings!$F$15="MERGE",IF(Settings!$C$16="No",1, (1 - ((Temperatures!$C61-Parameters!$B$205)/Parameters!$B$203)^2)^'Non-Market - Hockey stick'!DW61), 1)</f>
        <v>1</v>
      </c>
      <c r="DX61" s="22">
        <f>IF(Settings!$F$15="MERGE",IF(Settings!$C$16="No",1, (1 - ((Temperatures!$C61-Parameters!$B$205)/Parameters!$B$203)^2)^'Non-Market - Hockey stick'!DX61), 1)</f>
        <v>1</v>
      </c>
      <c r="DY61" s="22">
        <f>IF(Settings!$F$15="MERGE",IF(Settings!$C$16="No",1, (1 - ((Temperatures!$C61-Parameters!$B$205)/Parameters!$B$203)^2)^'Non-Market - Hockey stick'!DY61), 1)</f>
        <v>1</v>
      </c>
      <c r="DZ61" s="22">
        <f>IF(Settings!$F$15="MERGE",IF(Settings!$C$16="No",1, (1 - ((Temperatures!$C61-Parameters!$B$205)/Parameters!$B$203)^2)^'Non-Market - Hockey stick'!DZ61), 1)</f>
        <v>1</v>
      </c>
      <c r="EA61" s="22">
        <f>IF(Settings!$F$15="MERGE",IF(Settings!$C$16="No",1, (1 - ((Temperatures!$C61-Parameters!$B$205)/Parameters!$B$203)^2)^'Non-Market - Hockey stick'!EA61), 1)</f>
        <v>1</v>
      </c>
      <c r="EB61" s="22">
        <f>IF(Settings!$F$15="MERGE",IF(Settings!$C$16="No",1, (1 - ((Temperatures!$C61-Parameters!$B$205)/Parameters!$B$203)^2)^'Non-Market - Hockey stick'!EB61), 1)</f>
        <v>1</v>
      </c>
      <c r="EC61" s="22">
        <f>IF(Settings!$F$15="MERGE",IF(Settings!$C$16="No",1, (1 - ((Temperatures!$C61-Parameters!$B$205)/Parameters!$B$203)^2)^'Non-Market - Hockey stick'!EC61), 1)</f>
        <v>1</v>
      </c>
      <c r="ED61" s="22">
        <f>IF(Settings!$F$15="MERGE",IF(Settings!$C$16="No",1, (1 - ((Temperatures!$C61-Parameters!$B$205)/Parameters!$B$203)^2)^'Non-Market - Hockey stick'!ED61), 1)</f>
        <v>1</v>
      </c>
      <c r="EE61" s="22">
        <f>IF(Settings!$F$15="MERGE",IF(Settings!$C$16="No",1, (1 - ((Temperatures!$C61-Parameters!$B$205)/Parameters!$B$203)^2)^'Non-Market - Hockey stick'!EE61), 1)</f>
        <v>1</v>
      </c>
      <c r="EF61" s="22">
        <f>IF(Settings!$F$15="MERGE",IF(Settings!$C$16="No",1, (1 - ((Temperatures!$C61-Parameters!$B$205)/Parameters!$B$203)^2)^'Non-Market - Hockey stick'!EF61), 1)</f>
        <v>1</v>
      </c>
      <c r="EG61" s="22">
        <f>IF(Settings!$F$15="MERGE",IF(Settings!$C$16="No",1, (1 - ((Temperatures!$C61-Parameters!$B$205)/Parameters!$B$203)^2)^'Non-Market - Hockey stick'!EG61), 1)</f>
        <v>1</v>
      </c>
      <c r="EH61" s="22">
        <f>IF(Settings!$F$15="MERGE",IF(Settings!$C$16="No",1, (1 - ((Temperatures!$C61-Parameters!$B$205)/Parameters!$B$203)^2)^'Non-Market - Hockey stick'!EH61), 1)</f>
        <v>1</v>
      </c>
      <c r="EI61" s="22">
        <f>IF(Settings!$F$15="MERGE",IF(Settings!$C$16="No",1, (1 - ((Temperatures!$C61-Parameters!$B$205)/Parameters!$B$203)^2)^'Non-Market - Hockey stick'!EI61), 1)</f>
        <v>1</v>
      </c>
      <c r="EJ61" s="22">
        <f>IF(Settings!$F$15="MERGE",IF(Settings!$C$16="No",1, (1 - ((Temperatures!$C61-Parameters!$B$205)/Parameters!$B$203)^2)^'Non-Market - Hockey stick'!EJ61), 1)</f>
        <v>1</v>
      </c>
      <c r="EK61" s="22">
        <f>IF(Settings!$F$15="MERGE",IF(Settings!$C$16="No",1, (1 - ((Temperatures!$C61-Parameters!$B$205)/Parameters!$B$203)^2)^'Non-Market - Hockey stick'!EK61), 1)</f>
        <v>1</v>
      </c>
      <c r="EL61" s="22">
        <f>IF(Settings!$F$15="MERGE",IF(Settings!$C$16="No",1, (1 - ((Temperatures!$C61-Parameters!$B$205)/Parameters!$B$203)^2)^'Non-Market - Hockey stick'!EL61), 1)</f>
        <v>1</v>
      </c>
      <c r="EM61" s="22">
        <f>IF(Settings!$F$15="MERGE",IF(Settings!$C$16="No",1, (1 - ((Temperatures!$C61-Parameters!$B$205)/Parameters!$B$203)^2)^'Non-Market - Hockey stick'!EM61), 1)</f>
        <v>1</v>
      </c>
      <c r="EN61" s="22">
        <f>IF(Settings!$F$15="MERGE",IF(Settings!$C$16="No",1, (1 - ((Temperatures!$C61-Parameters!$B$205)/Parameters!$B$203)^2)^'Non-Market - Hockey stick'!EN61), 1)</f>
        <v>1</v>
      </c>
      <c r="EO61" s="22">
        <f>IF(Settings!$F$15="MERGE",IF(Settings!$C$16="No",1, (1 - ((Temperatures!$C61-Parameters!$B$205)/Parameters!$B$203)^2)^'Non-Market - Hockey stick'!EO61), 1)</f>
        <v>1</v>
      </c>
      <c r="EP61" s="22">
        <f>IF(Settings!$F$15="MERGE",IF(Settings!$C$16="No",1, (1 - ((Temperatures!$C61-Parameters!$B$205)/Parameters!$B$203)^2)^'Non-Market - Hockey stick'!EP61), 1)</f>
        <v>1</v>
      </c>
      <c r="EQ61" s="22">
        <f>IF(Settings!$F$15="MERGE",IF(Settings!$C$16="No",1, (1 - ((Temperatures!$C61-Parameters!$B$205)/Parameters!$B$203)^2)^'Non-Market - Hockey stick'!EQ61), 1)</f>
        <v>1</v>
      </c>
      <c r="ER61" s="22">
        <f>IF(Settings!$F$15="MERGE",IF(Settings!$C$16="No",1, (1 - ((Temperatures!$C61-Parameters!$B$205)/Parameters!$B$203)^2)^'Non-Market - Hockey stick'!ER61), 1)</f>
        <v>1</v>
      </c>
      <c r="ES61" s="22">
        <f>IF(Settings!$F$15="MERGE",IF(Settings!$C$16="No",1, (1 - ((Temperatures!$C61-Parameters!$B$205)/Parameters!$B$203)^2)^'Non-Market - Hockey stick'!ES61), 1)</f>
        <v>1</v>
      </c>
      <c r="ET61" s="22">
        <f>IF(Settings!$F$15="MERGE",IF(Settings!$C$16="No",1, (1 - ((Temperatures!$C61-Parameters!$B$205)/Parameters!$B$203)^2)^'Non-Market - Hockey stick'!ET61), 1)</f>
        <v>1</v>
      </c>
      <c r="EU61" s="22">
        <f>IF(Settings!$F$15="MERGE",IF(Settings!$C$16="No",1, (1 - ((Temperatures!$C61-Parameters!$B$205)/Parameters!$B$203)^2)^'Non-Market - Hockey stick'!EU61), 1)</f>
        <v>1</v>
      </c>
      <c r="EV61" s="22">
        <f>IF(Settings!$F$15="MERGE",IF(Settings!$C$16="No",1, (1 - ((Temperatures!$C61-Parameters!$B$205)/Parameters!$B$203)^2)^'Non-Market - Hockey stick'!EV61), 1)</f>
        <v>1</v>
      </c>
      <c r="EW61" s="22">
        <f>IF(Settings!$F$15="MERGE",IF(Settings!$C$16="No",1, (1 - ((Temperatures!$C61-Parameters!$B$205)/Parameters!$B$203)^2)^'Non-Market - Hockey stick'!EW61), 1)</f>
        <v>1</v>
      </c>
      <c r="EX61" s="22">
        <f>IF(Settings!$F$15="MERGE",IF(Settings!$C$16="No",1, (1 - ((Temperatures!$C61-Parameters!$B$205)/Parameters!$B$203)^2)^'Non-Market - Hockey stick'!EX61), 1)</f>
        <v>1</v>
      </c>
      <c r="EY61" s="22">
        <f>IF(Settings!$F$15="MERGE",IF(Settings!$C$16="No",1, (1 - ((Temperatures!$C61-Parameters!$B$205)/Parameters!$B$203)^2)^'Non-Market - Hockey stick'!EY61), 1)</f>
        <v>1</v>
      </c>
      <c r="EZ61" s="22">
        <f>IF(Settings!$F$15="MERGE",IF(Settings!$C$16="No",1, (1 - ((Temperatures!$C61-Parameters!$B$205)/Parameters!$B$203)^2)^'Non-Market - Hockey stick'!EZ61), 1)</f>
        <v>1</v>
      </c>
      <c r="FA61" s="22">
        <f>IF(Settings!$F$15="MERGE",IF(Settings!$C$16="No",1, (1 - ((Temperatures!$C61-Parameters!$B$205)/Parameters!$B$203)^2)^'Non-Market - Hockey stick'!FA61), 1)</f>
        <v>1</v>
      </c>
      <c r="FB61" s="22">
        <f>IF(Settings!$F$15="MERGE",IF(Settings!$C$16="No",1, (1 - ((Temperatures!$C61-Parameters!$B$205)/Parameters!$B$203)^2)^'Non-Market - Hockey stick'!FB61), 1)</f>
        <v>1</v>
      </c>
      <c r="FC61" s="22">
        <f>IF(Settings!$F$15="MERGE",IF(Settings!$C$16="No",1, (1 - ((Temperatures!$C61-Parameters!$B$205)/Parameters!$B$203)^2)^'Non-Market - Hockey stick'!FC61), 1)</f>
        <v>1</v>
      </c>
      <c r="FD61" s="22">
        <f>IF(Settings!$F$15="MERGE",IF(Settings!$C$16="No",1, (1 - ((Temperatures!$C61-Parameters!$B$205)/Parameters!$B$203)^2)^'Non-Market - Hockey stick'!FD61), 1)</f>
        <v>1</v>
      </c>
      <c r="FE61" s="22">
        <f>IF(Settings!$F$15="MERGE",IF(Settings!$C$16="No",1, (1 - ((Temperatures!$C61-Parameters!$B$205)/Parameters!$B$203)^2)^'Non-Market - Hockey stick'!FE61), 1)</f>
        <v>1</v>
      </c>
      <c r="FF61" s="22">
        <f>IF(Settings!$F$15="MERGE",IF(Settings!$C$16="No",1, (1 - ((Temperatures!$C61-Parameters!$B$205)/Parameters!$B$203)^2)^'Non-Market - Hockey stick'!FF61), 1)</f>
        <v>1</v>
      </c>
      <c r="FG61" s="22">
        <f>IF(Settings!$F$15="MERGE",IF(Settings!$C$16="No",1, (1 - ((Temperatures!$C61-Parameters!$B$205)/Parameters!$B$203)^2)^'Non-Market - Hockey stick'!FG61), 1)</f>
        <v>1</v>
      </c>
      <c r="FH61" s="22">
        <f>IF(Settings!$F$15="MERGE",IF(Settings!$C$16="No",1, (1 - ((Temperatures!$C61-Parameters!$B$205)/Parameters!$B$203)^2)^'Non-Market - Hockey stick'!FH61), 1)</f>
        <v>1</v>
      </c>
      <c r="FI61" s="22">
        <f>IF(Settings!$F$15="MERGE",IF(Settings!$C$16="No",1, (1 - ((Temperatures!$C61-Parameters!$B$205)/Parameters!$B$203)^2)^'Non-Market - Hockey stick'!FI61), 1)</f>
        <v>1</v>
      </c>
      <c r="FJ61" s="22">
        <f>IF(Settings!$F$15="MERGE",IF(Settings!$C$16="No",1, (1 - ((Temperatures!$C61-Parameters!$B$205)/Parameters!$B$203)^2)^'Non-Market - Hockey stick'!FJ61), 1)</f>
        <v>1</v>
      </c>
      <c r="FK61" s="22">
        <f>IF(Settings!$F$15="MERGE",IF(Settings!$C$16="No",1, (1 - ((Temperatures!$C61-Parameters!$B$205)/Parameters!$B$203)^2)^'Non-Market - Hockey stick'!FK61), 1)</f>
        <v>1</v>
      </c>
      <c r="FL61" s="22">
        <f>IF(Settings!$F$15="MERGE",IF(Settings!$C$16="No",1, (1 - ((Temperatures!$C61-Parameters!$B$205)/Parameters!$B$203)^2)^'Non-Market - Hockey stick'!FL61), 1)</f>
        <v>1</v>
      </c>
      <c r="FM61" s="22">
        <f>IF(Settings!$F$15="MERGE",IF(Settings!$C$16="No",1, (1 - ((Temperatures!$C61-Parameters!$B$205)/Parameters!$B$203)^2)^'Non-Market - Hockey stick'!FM61), 1)</f>
        <v>1</v>
      </c>
      <c r="FN61" s="22">
        <f>IF(Settings!$F$15="MERGE",IF(Settings!$C$16="No",1, (1 - ((Temperatures!$C61-Parameters!$B$205)/Parameters!$B$203)^2)^'Non-Market - Hockey stick'!FN61), 1)</f>
        <v>1</v>
      </c>
      <c r="FO61" s="22">
        <f>IF(Settings!$F$15="MERGE",IF(Settings!$C$16="No",1, (1 - ((Temperatures!$C61-Parameters!$B$205)/Parameters!$B$203)^2)^'Non-Market - Hockey stick'!FO61), 1)</f>
        <v>1</v>
      </c>
      <c r="FP61" s="22">
        <f>IF(Settings!$F$15="MERGE",IF(Settings!$C$16="No",1, (1 - ((Temperatures!$C61-Parameters!$B$205)/Parameters!$B$203)^2)^'Non-Market - Hockey stick'!FP61), 1)</f>
        <v>1</v>
      </c>
      <c r="FQ61" s="22">
        <f>IF(Settings!$F$15="MERGE",IF(Settings!$C$16="No",1, (1 - ((Temperatures!$C61-Parameters!$B$205)/Parameters!$B$203)^2)^'Non-Market - Hockey stick'!FQ61), 1)</f>
        <v>1</v>
      </c>
      <c r="FR61" s="22">
        <f>IF(Settings!$F$15="MERGE",IF(Settings!$C$16="No",1, (1 - ((Temperatures!$C61-Parameters!$B$205)/Parameters!$B$203)^2)^'Non-Market - Hockey stick'!FR61), 1)</f>
        <v>1</v>
      </c>
      <c r="FS61" s="22">
        <f>IF(Settings!$F$15="MERGE",IF(Settings!$C$16="No",1, (1 - ((Temperatures!$C61-Parameters!$B$205)/Parameters!$B$203)^2)^'Non-Market - Hockey stick'!FS61), 1)</f>
        <v>1</v>
      </c>
      <c r="FT61" s="22">
        <f>IF(Settings!$F$15="MERGE",IF(Settings!$C$16="No",1, (1 - ((Temperatures!$C61-Parameters!$B$205)/Parameters!$B$203)^2)^'Non-Market - Hockey stick'!FT61), 1)</f>
        <v>1</v>
      </c>
      <c r="FU61" s="22">
        <f>IF(Settings!$F$15="MERGE",IF(Settings!$C$16="No",1, (1 - ((Temperatures!$C61-Parameters!$B$205)/Parameters!$B$203)^2)^'Non-Market - Hockey stick'!FU61), 1)</f>
        <v>1</v>
      </c>
      <c r="FV61" s="22">
        <f>IF(Settings!$F$15="MERGE",IF(Settings!$C$16="No",1, (1 - ((Temperatures!$C61-Parameters!$B$205)/Parameters!$B$203)^2)^'Non-Market - Hockey stick'!FV61), 1)</f>
        <v>1</v>
      </c>
      <c r="FW61" s="22">
        <f>IF(Settings!$F$15="MERGE",IF(Settings!$C$16="No",1, (1 - ((Temperatures!$C61-Parameters!$B$205)/Parameters!$B$203)^2)^'Non-Market - Hockey stick'!FW61), 1)</f>
        <v>1</v>
      </c>
      <c r="FX61" s="22">
        <f>IF(Settings!$F$15="MERGE",IF(Settings!$C$16="No",1, (1 - ((Temperatures!$C61-Parameters!$B$205)/Parameters!$B$203)^2)^'Non-Market - Hockey stick'!FX61), 1)</f>
        <v>1</v>
      </c>
      <c r="FY61" s="22">
        <f>IF(Settings!$F$15="MERGE",IF(Settings!$C$16="No",1, (1 - ((Temperatures!$C61-Parameters!$B$205)/Parameters!$B$203)^2)^'Non-Market - Hockey stick'!FY61), 1)</f>
        <v>1</v>
      </c>
      <c r="FZ61" s="22">
        <f>IF(Settings!$F$15="MERGE",IF(Settings!$C$16="No",1, (1 - ((Temperatures!$C61-Parameters!$B$205)/Parameters!$B$203)^2)^'Non-Market - Hockey stick'!FZ61), 1)</f>
        <v>1</v>
      </c>
      <c r="GA61" s="22">
        <f>IF(Settings!$F$15="MERGE",IF(Settings!$C$16="No",1, (1 - ((Temperatures!$C61-Parameters!$B$205)/Parameters!$B$203)^2)^'Non-Market - Hockey stick'!GA61), 1)</f>
        <v>1</v>
      </c>
      <c r="GB61" s="22">
        <f>IF(Settings!$F$15="MERGE",IF(Settings!$C$16="No",1, (1 - ((Temperatures!$C61-Parameters!$B$205)/Parameters!$B$203)^2)^'Non-Market - Hockey stick'!GB61), 1)</f>
        <v>1</v>
      </c>
      <c r="GC61" s="22">
        <f>IF(Settings!$F$15="MERGE",IF(Settings!$C$16="No",1, (1 - ((Temperatures!$C61-Parameters!$B$205)/Parameters!$B$203)^2)^'Non-Market - Hockey stick'!GC61), 1)</f>
        <v>1</v>
      </c>
      <c r="GD61" s="22">
        <f>IF(Settings!$F$15="MERGE",IF(Settings!$C$16="No",1, (1 - ((Temperatures!$C61-Parameters!$B$205)/Parameters!$B$203)^2)^'Non-Market - Hockey stick'!GD61), 1)</f>
        <v>1</v>
      </c>
      <c r="GE61" s="22">
        <f>IF(Settings!$F$15="MERGE",IF(Settings!$C$16="No",1, (1 - ((Temperatures!$C61-Parameters!$B$205)/Parameters!$B$203)^2)^'Non-Market - Hockey stick'!GE61), 1)</f>
        <v>1</v>
      </c>
      <c r="GF61" s="22">
        <f>IF(Settings!$F$15="MERGE",IF(Settings!$C$16="No",1, (1 - ((Temperatures!$C61-Parameters!$B$205)/Parameters!$B$203)^2)^'Non-Market - Hockey stick'!GF61), 1)</f>
        <v>1</v>
      </c>
      <c r="GG61" s="22">
        <f>IF(Settings!$F$15="MERGE",IF(Settings!$C$16="No",1, (1 - ((Temperatures!$C61-Parameters!$B$205)/Parameters!$B$203)^2)^'Non-Market - Hockey stick'!GG61), 1)</f>
        <v>1</v>
      </c>
      <c r="GH61" s="22">
        <f>IF(Settings!$F$15="MERGE",IF(Settings!$C$16="No",1, (1 - ((Temperatures!$C61-Parameters!$B$205)/Parameters!$B$203)^2)^'Non-Market - Hockey stick'!GH61), 1)</f>
        <v>1</v>
      </c>
      <c r="GI61" s="22">
        <f>IF(Settings!$F$15="MERGE",IF(Settings!$C$16="No",1, (1 - ((Temperatures!$C61-Parameters!$B$205)/Parameters!$B$203)^2)^'Non-Market - Hockey stick'!GI61), 1)</f>
        <v>1</v>
      </c>
      <c r="GJ61" s="22">
        <f>IF(Settings!$F$15="MERGE",IF(Settings!$C$16="No",1, (1 - ((Temperatures!$C61-Parameters!$B$205)/Parameters!$B$203)^2)^'Non-Market - Hockey stick'!GJ61), 1)</f>
        <v>1</v>
      </c>
      <c r="GK61" s="22">
        <f>IF(Settings!$F$15="MERGE",IF(Settings!$C$16="No",1, (1 - ((Temperatures!$C61-Parameters!$B$205)/Parameters!$B$203)^2)^'Non-Market - Hockey stick'!GK61), 1)</f>
        <v>1</v>
      </c>
      <c r="GL61" s="22">
        <f>IF(Settings!$F$15="MERGE",IF(Settings!$C$16="No",1, (1 - ((Temperatures!$C61-Parameters!$B$205)/Parameters!$B$203)^2)^'Non-Market - Hockey stick'!GL61), 1)</f>
        <v>1</v>
      </c>
      <c r="GM61" s="22">
        <f>IF(Settings!$F$15="MERGE",IF(Settings!$C$16="No",1, (1 - ((Temperatures!$C61-Parameters!$B$205)/Parameters!$B$203)^2)^'Non-Market - Hockey stick'!GM61), 1)</f>
        <v>1</v>
      </c>
    </row>
    <row r="62" spans="1:195" x14ac:dyDescent="0.25">
      <c r="A62" s="15">
        <v>2070</v>
      </c>
      <c r="B62" s="22">
        <f>IF(Settings!$F$15="MERGE",IF(Settings!$C$16="No",1, (1 - ((Temperatures!$C62-Parameters!$B$205)/Parameters!$B$203)^2)^'Non-Market - Hockey stick'!B62), 1)</f>
        <v>1</v>
      </c>
      <c r="C62" s="22">
        <f>IF(Settings!$F$15="MERGE",IF(Settings!$C$16="No",1, (1 - ((Temperatures!$C62-Parameters!$B$205)/Parameters!$B$203)^2)^'Non-Market - Hockey stick'!C62), 1)</f>
        <v>1</v>
      </c>
      <c r="D62" s="22">
        <f>IF(Settings!$F$15="MERGE",IF(Settings!$C$16="No",1, (1 - ((Temperatures!$C62-Parameters!$B$205)/Parameters!$B$203)^2)^'Non-Market - Hockey stick'!D62), 1)</f>
        <v>1</v>
      </c>
      <c r="E62" s="22">
        <f>IF(Settings!$F$15="MERGE",IF(Settings!$C$16="No",1, (1 - ((Temperatures!$C62-Parameters!$B$205)/Parameters!$B$203)^2)^'Non-Market - Hockey stick'!E62), 1)</f>
        <v>1</v>
      </c>
      <c r="F62" s="22">
        <f>IF(Settings!$F$15="MERGE",IF(Settings!$C$16="No",1, (1 - ((Temperatures!$C62-Parameters!$B$205)/Parameters!$B$203)^2)^'Non-Market - Hockey stick'!F62), 1)</f>
        <v>1</v>
      </c>
      <c r="G62" s="22">
        <f>IF(Settings!$F$15="MERGE",IF(Settings!$C$16="No",1, (1 - ((Temperatures!$C62-Parameters!$B$205)/Parameters!$B$203)^2)^'Non-Market - Hockey stick'!G62), 1)</f>
        <v>1</v>
      </c>
      <c r="H62" s="22">
        <f>IF(Settings!$F$15="MERGE",IF(Settings!$C$16="No",1, (1 - ((Temperatures!$C62-Parameters!$B$205)/Parameters!$B$203)^2)^'Non-Market - Hockey stick'!H62), 1)</f>
        <v>1</v>
      </c>
      <c r="I62" s="22">
        <f>IF(Settings!$F$15="MERGE",IF(Settings!$C$16="No",1, (1 - ((Temperatures!$C62-Parameters!$B$205)/Parameters!$B$203)^2)^'Non-Market - Hockey stick'!I62), 1)</f>
        <v>1</v>
      </c>
      <c r="J62" s="22">
        <f>IF(Settings!$F$15="MERGE",IF(Settings!$C$16="No",1, (1 - ((Temperatures!$C62-Parameters!$B$205)/Parameters!$B$203)^2)^'Non-Market - Hockey stick'!J62), 1)</f>
        <v>1</v>
      </c>
      <c r="K62" s="22">
        <f>IF(Settings!$F$15="MERGE",IF(Settings!$C$16="No",1, (1 - ((Temperatures!$C62-Parameters!$B$205)/Parameters!$B$203)^2)^'Non-Market - Hockey stick'!K62), 1)</f>
        <v>1</v>
      </c>
      <c r="L62" s="22">
        <f>IF(Settings!$F$15="MERGE",IF(Settings!$C$16="No",1, (1 - ((Temperatures!$C62-Parameters!$B$205)/Parameters!$B$203)^2)^'Non-Market - Hockey stick'!L62), 1)</f>
        <v>1</v>
      </c>
      <c r="M62" s="22">
        <f>IF(Settings!$F$15="MERGE",IF(Settings!$C$16="No",1, (1 - ((Temperatures!$C62-Parameters!$B$205)/Parameters!$B$203)^2)^'Non-Market - Hockey stick'!M62), 1)</f>
        <v>1</v>
      </c>
      <c r="N62" s="22">
        <f>IF(Settings!$F$15="MERGE",IF(Settings!$C$16="No",1, (1 - ((Temperatures!$C62-Parameters!$B$205)/Parameters!$B$203)^2)^'Non-Market - Hockey stick'!N62), 1)</f>
        <v>1</v>
      </c>
      <c r="O62" s="22">
        <f>IF(Settings!$F$15="MERGE",IF(Settings!$C$16="No",1, (1 - ((Temperatures!$C62-Parameters!$B$205)/Parameters!$B$203)^2)^'Non-Market - Hockey stick'!O62), 1)</f>
        <v>1</v>
      </c>
      <c r="P62" s="22">
        <f>IF(Settings!$F$15="MERGE",IF(Settings!$C$16="No",1, (1 - ((Temperatures!$C62-Parameters!$B$205)/Parameters!$B$203)^2)^'Non-Market - Hockey stick'!P62), 1)</f>
        <v>1</v>
      </c>
      <c r="Q62" s="22">
        <f>IF(Settings!$F$15="MERGE",IF(Settings!$C$16="No",1, (1 - ((Temperatures!$C62-Parameters!$B$205)/Parameters!$B$203)^2)^'Non-Market - Hockey stick'!Q62), 1)</f>
        <v>1</v>
      </c>
      <c r="R62" s="22">
        <f>IF(Settings!$F$15="MERGE",IF(Settings!$C$16="No",1, (1 - ((Temperatures!$C62-Parameters!$B$205)/Parameters!$B$203)^2)^'Non-Market - Hockey stick'!R62), 1)</f>
        <v>1</v>
      </c>
      <c r="S62" s="22">
        <f>IF(Settings!$F$15="MERGE",IF(Settings!$C$16="No",1, (1 - ((Temperatures!$C62-Parameters!$B$205)/Parameters!$B$203)^2)^'Non-Market - Hockey stick'!S62), 1)</f>
        <v>1</v>
      </c>
      <c r="T62" s="22">
        <f>IF(Settings!$F$15="MERGE",IF(Settings!$C$16="No",1, (1 - ((Temperatures!$C62-Parameters!$B$205)/Parameters!$B$203)^2)^'Non-Market - Hockey stick'!T62), 1)</f>
        <v>1</v>
      </c>
      <c r="U62" s="22">
        <f>IF(Settings!$F$15="MERGE",IF(Settings!$C$16="No",1, (1 - ((Temperatures!$C62-Parameters!$B$205)/Parameters!$B$203)^2)^'Non-Market - Hockey stick'!U62), 1)</f>
        <v>1</v>
      </c>
      <c r="V62" s="22">
        <f>IF(Settings!$F$15="MERGE",IF(Settings!$C$16="No",1, (1 - ((Temperatures!$C62-Parameters!$B$205)/Parameters!$B$203)^2)^'Non-Market - Hockey stick'!V62), 1)</f>
        <v>1</v>
      </c>
      <c r="W62" s="22">
        <f>IF(Settings!$F$15="MERGE",IF(Settings!$C$16="No",1, (1 - ((Temperatures!$C62-Parameters!$B$205)/Parameters!$B$203)^2)^'Non-Market - Hockey stick'!W62), 1)</f>
        <v>1</v>
      </c>
      <c r="X62" s="22">
        <f>IF(Settings!$F$15="MERGE",IF(Settings!$C$16="No",1, (1 - ((Temperatures!$C62-Parameters!$B$205)/Parameters!$B$203)^2)^'Non-Market - Hockey stick'!X62), 1)</f>
        <v>1</v>
      </c>
      <c r="Y62" s="22">
        <f>IF(Settings!$F$15="MERGE",IF(Settings!$C$16="No",1, (1 - ((Temperatures!$C62-Parameters!$B$205)/Parameters!$B$203)^2)^'Non-Market - Hockey stick'!Y62), 1)</f>
        <v>1</v>
      </c>
      <c r="Z62" s="22">
        <f>IF(Settings!$F$15="MERGE",IF(Settings!$C$16="No",1, (1 - ((Temperatures!$C62-Parameters!$B$205)/Parameters!$B$203)^2)^'Non-Market - Hockey stick'!Z62), 1)</f>
        <v>1</v>
      </c>
      <c r="AA62" s="22">
        <f>IF(Settings!$F$15="MERGE",IF(Settings!$C$16="No",1, (1 - ((Temperatures!$C62-Parameters!$B$205)/Parameters!$B$203)^2)^'Non-Market - Hockey stick'!AA62), 1)</f>
        <v>1</v>
      </c>
      <c r="AB62" s="22">
        <f>IF(Settings!$F$15="MERGE",IF(Settings!$C$16="No",1, (1 - ((Temperatures!$C62-Parameters!$B$205)/Parameters!$B$203)^2)^'Non-Market - Hockey stick'!AB62), 1)</f>
        <v>1</v>
      </c>
      <c r="AC62" s="22">
        <f>IF(Settings!$F$15="MERGE",IF(Settings!$C$16="No",1, (1 - ((Temperatures!$C62-Parameters!$B$205)/Parameters!$B$203)^2)^'Non-Market - Hockey stick'!AC62), 1)</f>
        <v>1</v>
      </c>
      <c r="AD62" s="22">
        <f>IF(Settings!$F$15="MERGE",IF(Settings!$C$16="No",1, (1 - ((Temperatures!$C62-Parameters!$B$205)/Parameters!$B$203)^2)^'Non-Market - Hockey stick'!AD62), 1)</f>
        <v>1</v>
      </c>
      <c r="AE62" s="22">
        <f>IF(Settings!$F$15="MERGE",IF(Settings!$C$16="No",1, (1 - ((Temperatures!$C62-Parameters!$B$205)/Parameters!$B$203)^2)^'Non-Market - Hockey stick'!AE62), 1)</f>
        <v>1</v>
      </c>
      <c r="AF62" s="22">
        <f>IF(Settings!$F$15="MERGE",IF(Settings!$C$16="No",1, (1 - ((Temperatures!$C62-Parameters!$B$205)/Parameters!$B$203)^2)^'Non-Market - Hockey stick'!AF62), 1)</f>
        <v>1</v>
      </c>
      <c r="AG62" s="22">
        <f>IF(Settings!$F$15="MERGE",IF(Settings!$C$16="No",1, (1 - ((Temperatures!$C62-Parameters!$B$205)/Parameters!$B$203)^2)^'Non-Market - Hockey stick'!AG62), 1)</f>
        <v>1</v>
      </c>
      <c r="AH62" s="22">
        <f>IF(Settings!$F$15="MERGE",IF(Settings!$C$16="No",1, (1 - ((Temperatures!$C62-Parameters!$B$205)/Parameters!$B$203)^2)^'Non-Market - Hockey stick'!AH62), 1)</f>
        <v>1</v>
      </c>
      <c r="AI62" s="22">
        <f>IF(Settings!$F$15="MERGE",IF(Settings!$C$16="No",1, (1 - ((Temperatures!$C62-Parameters!$B$205)/Parameters!$B$203)^2)^'Non-Market - Hockey stick'!AI62), 1)</f>
        <v>1</v>
      </c>
      <c r="AJ62" s="22">
        <f>IF(Settings!$F$15="MERGE",IF(Settings!$C$16="No",1, (1 - ((Temperatures!$C62-Parameters!$B$205)/Parameters!$B$203)^2)^'Non-Market - Hockey stick'!AJ62), 1)</f>
        <v>1</v>
      </c>
      <c r="AK62" s="22">
        <f>IF(Settings!$F$15="MERGE",IF(Settings!$C$16="No",1, (1 - ((Temperatures!$C62-Parameters!$B$205)/Parameters!$B$203)^2)^'Non-Market - Hockey stick'!AK62), 1)</f>
        <v>1</v>
      </c>
      <c r="AL62" s="22">
        <f>IF(Settings!$F$15="MERGE",IF(Settings!$C$16="No",1, (1 - ((Temperatures!$C62-Parameters!$B$205)/Parameters!$B$203)^2)^'Non-Market - Hockey stick'!AL62), 1)</f>
        <v>1</v>
      </c>
      <c r="AM62" s="22">
        <f>IF(Settings!$F$15="MERGE",IF(Settings!$C$16="No",1, (1 - ((Temperatures!$C62-Parameters!$B$205)/Parameters!$B$203)^2)^'Non-Market - Hockey stick'!AM62), 1)</f>
        <v>1</v>
      </c>
      <c r="AN62" s="22">
        <f>IF(Settings!$F$15="MERGE",IF(Settings!$C$16="No",1, (1 - ((Temperatures!$C62-Parameters!$B$205)/Parameters!$B$203)^2)^'Non-Market - Hockey stick'!AN62), 1)</f>
        <v>1</v>
      </c>
      <c r="AO62" s="22">
        <f>IF(Settings!$F$15="MERGE",IF(Settings!$C$16="No",1, (1 - ((Temperatures!$C62-Parameters!$B$205)/Parameters!$B$203)^2)^'Non-Market - Hockey stick'!AO62), 1)</f>
        <v>1</v>
      </c>
      <c r="AP62" s="22">
        <f>IF(Settings!$F$15="MERGE",IF(Settings!$C$16="No",1, (1 - ((Temperatures!$C62-Parameters!$B$205)/Parameters!$B$203)^2)^'Non-Market - Hockey stick'!AP62), 1)</f>
        <v>1</v>
      </c>
      <c r="AQ62" s="22">
        <f>IF(Settings!$F$15="MERGE",IF(Settings!$C$16="No",1, (1 - ((Temperatures!$C62-Parameters!$B$205)/Parameters!$B$203)^2)^'Non-Market - Hockey stick'!AQ62), 1)</f>
        <v>1</v>
      </c>
      <c r="AR62" s="22">
        <f>IF(Settings!$F$15="MERGE",IF(Settings!$C$16="No",1, (1 - ((Temperatures!$C62-Parameters!$B$205)/Parameters!$B$203)^2)^'Non-Market - Hockey stick'!AR62), 1)</f>
        <v>1</v>
      </c>
      <c r="AS62" s="22">
        <f>IF(Settings!$F$15="MERGE",IF(Settings!$C$16="No",1, (1 - ((Temperatures!$C62-Parameters!$B$205)/Parameters!$B$203)^2)^'Non-Market - Hockey stick'!AS62), 1)</f>
        <v>1</v>
      </c>
      <c r="AT62" s="22">
        <f>IF(Settings!$F$15="MERGE",IF(Settings!$C$16="No",1, (1 - ((Temperatures!$C62-Parameters!$B$205)/Parameters!$B$203)^2)^'Non-Market - Hockey stick'!AT62), 1)</f>
        <v>1</v>
      </c>
      <c r="AU62" s="22">
        <f>IF(Settings!$F$15="MERGE",IF(Settings!$C$16="No",1, (1 - ((Temperatures!$C62-Parameters!$B$205)/Parameters!$B$203)^2)^'Non-Market - Hockey stick'!AU62), 1)</f>
        <v>1</v>
      </c>
      <c r="AV62" s="22">
        <f>IF(Settings!$F$15="MERGE",IF(Settings!$C$16="No",1, (1 - ((Temperatures!$C62-Parameters!$B$205)/Parameters!$B$203)^2)^'Non-Market - Hockey stick'!AV62), 1)</f>
        <v>1</v>
      </c>
      <c r="AW62" s="22">
        <f>IF(Settings!$F$15="MERGE",IF(Settings!$C$16="No",1, (1 - ((Temperatures!$C62-Parameters!$B$205)/Parameters!$B$203)^2)^'Non-Market - Hockey stick'!AW62), 1)</f>
        <v>1</v>
      </c>
      <c r="AX62" s="22">
        <f>IF(Settings!$F$15="MERGE",IF(Settings!$C$16="No",1, (1 - ((Temperatures!$C62-Parameters!$B$205)/Parameters!$B$203)^2)^'Non-Market - Hockey stick'!AX62), 1)</f>
        <v>1</v>
      </c>
      <c r="AY62" s="22">
        <f>IF(Settings!$F$15="MERGE",IF(Settings!$C$16="No",1, (1 - ((Temperatures!$C62-Parameters!$B$205)/Parameters!$B$203)^2)^'Non-Market - Hockey stick'!AY62), 1)</f>
        <v>1</v>
      </c>
      <c r="AZ62" s="22">
        <f>IF(Settings!$F$15="MERGE",IF(Settings!$C$16="No",1, (1 - ((Temperatures!$C62-Parameters!$B$205)/Parameters!$B$203)^2)^'Non-Market - Hockey stick'!AZ62), 1)</f>
        <v>1</v>
      </c>
      <c r="BA62" s="22">
        <f>IF(Settings!$F$15="MERGE",IF(Settings!$C$16="No",1, (1 - ((Temperatures!$C62-Parameters!$B$205)/Parameters!$B$203)^2)^'Non-Market - Hockey stick'!BA62), 1)</f>
        <v>1</v>
      </c>
      <c r="BB62" s="22">
        <f>IF(Settings!$F$15="MERGE",IF(Settings!$C$16="No",1, (1 - ((Temperatures!$C62-Parameters!$B$205)/Parameters!$B$203)^2)^'Non-Market - Hockey stick'!BB62), 1)</f>
        <v>1</v>
      </c>
      <c r="BC62" s="22">
        <f>IF(Settings!$F$15="MERGE",IF(Settings!$C$16="No",1, (1 - ((Temperatures!$C62-Parameters!$B$205)/Parameters!$B$203)^2)^'Non-Market - Hockey stick'!BC62), 1)</f>
        <v>1</v>
      </c>
      <c r="BD62" s="22">
        <f>IF(Settings!$F$15="MERGE",IF(Settings!$C$16="No",1, (1 - ((Temperatures!$C62-Parameters!$B$205)/Parameters!$B$203)^2)^'Non-Market - Hockey stick'!BD62), 1)</f>
        <v>1</v>
      </c>
      <c r="BE62" s="22">
        <f>IF(Settings!$F$15="MERGE",IF(Settings!$C$16="No",1, (1 - ((Temperatures!$C62-Parameters!$B$205)/Parameters!$B$203)^2)^'Non-Market - Hockey stick'!BE62), 1)</f>
        <v>1</v>
      </c>
      <c r="BF62" s="22">
        <f>IF(Settings!$F$15="MERGE",IF(Settings!$C$16="No",1, (1 - ((Temperatures!$C62-Parameters!$B$205)/Parameters!$B$203)^2)^'Non-Market - Hockey stick'!BF62), 1)</f>
        <v>1</v>
      </c>
      <c r="BG62" s="22">
        <f>IF(Settings!$F$15="MERGE",IF(Settings!$C$16="No",1, (1 - ((Temperatures!$C62-Parameters!$B$205)/Parameters!$B$203)^2)^'Non-Market - Hockey stick'!BG62), 1)</f>
        <v>1</v>
      </c>
      <c r="BH62" s="22">
        <f>IF(Settings!$F$15="MERGE",IF(Settings!$C$16="No",1, (1 - ((Temperatures!$C62-Parameters!$B$205)/Parameters!$B$203)^2)^'Non-Market - Hockey stick'!BH62), 1)</f>
        <v>1</v>
      </c>
      <c r="BI62" s="22">
        <f>IF(Settings!$F$15="MERGE",IF(Settings!$C$16="No",1, (1 - ((Temperatures!$C62-Parameters!$B$205)/Parameters!$B$203)^2)^'Non-Market - Hockey stick'!BI62), 1)</f>
        <v>1</v>
      </c>
      <c r="BJ62" s="22">
        <f>IF(Settings!$F$15="MERGE",IF(Settings!$C$16="No",1, (1 - ((Temperatures!$C62-Parameters!$B$205)/Parameters!$B$203)^2)^'Non-Market - Hockey stick'!BJ62), 1)</f>
        <v>1</v>
      </c>
      <c r="BK62" s="22">
        <f>IF(Settings!$F$15="MERGE",IF(Settings!$C$16="No",1, (1 - ((Temperatures!$C62-Parameters!$B$205)/Parameters!$B$203)^2)^'Non-Market - Hockey stick'!BK62), 1)</f>
        <v>1</v>
      </c>
      <c r="BL62" s="22">
        <f>IF(Settings!$F$15="MERGE",IF(Settings!$C$16="No",1, (1 - ((Temperatures!$C62-Parameters!$B$205)/Parameters!$B$203)^2)^'Non-Market - Hockey stick'!BL62), 1)</f>
        <v>1</v>
      </c>
      <c r="BM62" s="22">
        <f>IF(Settings!$F$15="MERGE",IF(Settings!$C$16="No",1, (1 - ((Temperatures!$C62-Parameters!$B$205)/Parameters!$B$203)^2)^'Non-Market - Hockey stick'!BM62), 1)</f>
        <v>1</v>
      </c>
      <c r="BN62" s="22">
        <f>IF(Settings!$F$15="MERGE",IF(Settings!$C$16="No",1, (1 - ((Temperatures!$C62-Parameters!$B$205)/Parameters!$B$203)^2)^'Non-Market - Hockey stick'!BN62), 1)</f>
        <v>1</v>
      </c>
      <c r="BO62" s="22">
        <f>IF(Settings!$F$15="MERGE",IF(Settings!$C$16="No",1, (1 - ((Temperatures!$C62-Parameters!$B$205)/Parameters!$B$203)^2)^'Non-Market - Hockey stick'!BO62), 1)</f>
        <v>1</v>
      </c>
      <c r="BP62" s="22">
        <f>IF(Settings!$F$15="MERGE",IF(Settings!$C$16="No",1, (1 - ((Temperatures!$C62-Parameters!$B$205)/Parameters!$B$203)^2)^'Non-Market - Hockey stick'!BP62), 1)</f>
        <v>1</v>
      </c>
      <c r="BQ62" s="22">
        <f>IF(Settings!$F$15="MERGE",IF(Settings!$C$16="No",1, (1 - ((Temperatures!$C62-Parameters!$B$205)/Parameters!$B$203)^2)^'Non-Market - Hockey stick'!BQ62), 1)</f>
        <v>1</v>
      </c>
      <c r="BR62" s="22">
        <f>IF(Settings!$F$15="MERGE",IF(Settings!$C$16="No",1, (1 - ((Temperatures!$C62-Parameters!$B$205)/Parameters!$B$203)^2)^'Non-Market - Hockey stick'!BR62), 1)</f>
        <v>1</v>
      </c>
      <c r="BS62" s="22">
        <f>IF(Settings!$F$15="MERGE",IF(Settings!$C$16="No",1, (1 - ((Temperatures!$C62-Parameters!$B$205)/Parameters!$B$203)^2)^'Non-Market - Hockey stick'!BS62), 1)</f>
        <v>1</v>
      </c>
      <c r="BT62" s="22">
        <f>IF(Settings!$F$15="MERGE",IF(Settings!$C$16="No",1, (1 - ((Temperatures!$C62-Parameters!$B$205)/Parameters!$B$203)^2)^'Non-Market - Hockey stick'!BT62), 1)</f>
        <v>1</v>
      </c>
      <c r="BU62" s="22">
        <f>IF(Settings!$F$15="MERGE",IF(Settings!$C$16="No",1, (1 - ((Temperatures!$C62-Parameters!$B$205)/Parameters!$B$203)^2)^'Non-Market - Hockey stick'!BU62), 1)</f>
        <v>1</v>
      </c>
      <c r="BV62" s="22">
        <f>IF(Settings!$F$15="MERGE",IF(Settings!$C$16="No",1, (1 - ((Temperatures!$C62-Parameters!$B$205)/Parameters!$B$203)^2)^'Non-Market - Hockey stick'!BV62), 1)</f>
        <v>1</v>
      </c>
      <c r="BW62" s="22">
        <f>IF(Settings!$F$15="MERGE",IF(Settings!$C$16="No",1, (1 - ((Temperatures!$C62-Parameters!$B$205)/Parameters!$B$203)^2)^'Non-Market - Hockey stick'!BW62), 1)</f>
        <v>1</v>
      </c>
      <c r="BX62" s="22">
        <f>IF(Settings!$F$15="MERGE",IF(Settings!$C$16="No",1, (1 - ((Temperatures!$C62-Parameters!$B$205)/Parameters!$B$203)^2)^'Non-Market - Hockey stick'!BX62), 1)</f>
        <v>1</v>
      </c>
      <c r="BY62" s="22">
        <f>IF(Settings!$F$15="MERGE",IF(Settings!$C$16="No",1, (1 - ((Temperatures!$C62-Parameters!$B$205)/Parameters!$B$203)^2)^'Non-Market - Hockey stick'!BY62), 1)</f>
        <v>1</v>
      </c>
      <c r="BZ62" s="22">
        <f>IF(Settings!$F$15="MERGE",IF(Settings!$C$16="No",1, (1 - ((Temperatures!$C62-Parameters!$B$205)/Parameters!$B$203)^2)^'Non-Market - Hockey stick'!BZ62), 1)</f>
        <v>1</v>
      </c>
      <c r="CA62" s="22">
        <f>IF(Settings!$F$15="MERGE",IF(Settings!$C$16="No",1, (1 - ((Temperatures!$C62-Parameters!$B$205)/Parameters!$B$203)^2)^'Non-Market - Hockey stick'!CA62), 1)</f>
        <v>1</v>
      </c>
      <c r="CB62" s="22">
        <f>IF(Settings!$F$15="MERGE",IF(Settings!$C$16="No",1, (1 - ((Temperatures!$C62-Parameters!$B$205)/Parameters!$B$203)^2)^'Non-Market - Hockey stick'!CB62), 1)</f>
        <v>1</v>
      </c>
      <c r="CC62" s="22">
        <f>IF(Settings!$F$15="MERGE",IF(Settings!$C$16="No",1, (1 - ((Temperatures!$C62-Parameters!$B$205)/Parameters!$B$203)^2)^'Non-Market - Hockey stick'!CC62), 1)</f>
        <v>1</v>
      </c>
      <c r="CD62" s="22">
        <f>IF(Settings!$F$15="MERGE",IF(Settings!$C$16="No",1, (1 - ((Temperatures!$C62-Parameters!$B$205)/Parameters!$B$203)^2)^'Non-Market - Hockey stick'!CD62), 1)</f>
        <v>1</v>
      </c>
      <c r="CE62" s="22">
        <f>IF(Settings!$F$15="MERGE",IF(Settings!$C$16="No",1, (1 - ((Temperatures!$C62-Parameters!$B$205)/Parameters!$B$203)^2)^'Non-Market - Hockey stick'!CE62), 1)</f>
        <v>1</v>
      </c>
      <c r="CF62" s="22">
        <f>IF(Settings!$F$15="MERGE",IF(Settings!$C$16="No",1, (1 - ((Temperatures!$C62-Parameters!$B$205)/Parameters!$B$203)^2)^'Non-Market - Hockey stick'!CF62), 1)</f>
        <v>1</v>
      </c>
      <c r="CG62" s="22">
        <f>IF(Settings!$F$15="MERGE",IF(Settings!$C$16="No",1, (1 - ((Temperatures!$C62-Parameters!$B$205)/Parameters!$B$203)^2)^'Non-Market - Hockey stick'!CG62), 1)</f>
        <v>1</v>
      </c>
      <c r="CH62" s="22">
        <f>IF(Settings!$F$15="MERGE",IF(Settings!$C$16="No",1, (1 - ((Temperatures!$C62-Parameters!$B$205)/Parameters!$B$203)^2)^'Non-Market - Hockey stick'!CH62), 1)</f>
        <v>1</v>
      </c>
      <c r="CI62" s="22">
        <f>IF(Settings!$F$15="MERGE",IF(Settings!$C$16="No",1, (1 - ((Temperatures!$C62-Parameters!$B$205)/Parameters!$B$203)^2)^'Non-Market - Hockey stick'!CI62), 1)</f>
        <v>1</v>
      </c>
      <c r="CJ62" s="22">
        <f>IF(Settings!$F$15="MERGE",IF(Settings!$C$16="No",1, (1 - ((Temperatures!$C62-Parameters!$B$205)/Parameters!$B$203)^2)^'Non-Market - Hockey stick'!CJ62), 1)</f>
        <v>1</v>
      </c>
      <c r="CK62" s="22">
        <f>IF(Settings!$F$15="MERGE",IF(Settings!$C$16="No",1, (1 - ((Temperatures!$C62-Parameters!$B$205)/Parameters!$B$203)^2)^'Non-Market - Hockey stick'!CK62), 1)</f>
        <v>1</v>
      </c>
      <c r="CL62" s="22">
        <f>IF(Settings!$F$15="MERGE",IF(Settings!$C$16="No",1, (1 - ((Temperatures!$C62-Parameters!$B$205)/Parameters!$B$203)^2)^'Non-Market - Hockey stick'!CL62), 1)</f>
        <v>1</v>
      </c>
      <c r="CM62" s="22">
        <f>IF(Settings!$F$15="MERGE",IF(Settings!$C$16="No",1, (1 - ((Temperatures!$C62-Parameters!$B$205)/Parameters!$B$203)^2)^'Non-Market - Hockey stick'!CM62), 1)</f>
        <v>1</v>
      </c>
      <c r="CN62" s="22">
        <f>IF(Settings!$F$15="MERGE",IF(Settings!$C$16="No",1, (1 - ((Temperatures!$C62-Parameters!$B$205)/Parameters!$B$203)^2)^'Non-Market - Hockey stick'!CN62), 1)</f>
        <v>1</v>
      </c>
      <c r="CO62" s="22">
        <f>IF(Settings!$F$15="MERGE",IF(Settings!$C$16="No",1, (1 - ((Temperatures!$C62-Parameters!$B$205)/Parameters!$B$203)^2)^'Non-Market - Hockey stick'!CO62), 1)</f>
        <v>1</v>
      </c>
      <c r="CP62" s="22">
        <f>IF(Settings!$F$15="MERGE",IF(Settings!$C$16="No",1, (1 - ((Temperatures!$C62-Parameters!$B$205)/Parameters!$B$203)^2)^'Non-Market - Hockey stick'!CP62), 1)</f>
        <v>1</v>
      </c>
      <c r="CQ62" s="22">
        <f>IF(Settings!$F$15="MERGE",IF(Settings!$C$16="No",1, (1 - ((Temperatures!$C62-Parameters!$B$205)/Parameters!$B$203)^2)^'Non-Market - Hockey stick'!CQ62), 1)</f>
        <v>1</v>
      </c>
      <c r="CR62" s="22">
        <f>IF(Settings!$F$15="MERGE",IF(Settings!$C$16="No",1, (1 - ((Temperatures!$C62-Parameters!$B$205)/Parameters!$B$203)^2)^'Non-Market - Hockey stick'!CR62), 1)</f>
        <v>1</v>
      </c>
      <c r="CS62" s="22">
        <f>IF(Settings!$F$15="MERGE",IF(Settings!$C$16="No",1, (1 - ((Temperatures!$C62-Parameters!$B$205)/Parameters!$B$203)^2)^'Non-Market - Hockey stick'!CS62), 1)</f>
        <v>1</v>
      </c>
      <c r="CT62" s="22">
        <f>IF(Settings!$F$15="MERGE",IF(Settings!$C$16="No",1, (1 - ((Temperatures!$C62-Parameters!$B$205)/Parameters!$B$203)^2)^'Non-Market - Hockey stick'!CT62), 1)</f>
        <v>1</v>
      </c>
      <c r="CU62" s="22">
        <f>IF(Settings!$F$15="MERGE",IF(Settings!$C$16="No",1, (1 - ((Temperatures!$C62-Parameters!$B$205)/Parameters!$B$203)^2)^'Non-Market - Hockey stick'!CU62), 1)</f>
        <v>1</v>
      </c>
      <c r="CV62" s="22">
        <f>IF(Settings!$F$15="MERGE",IF(Settings!$C$16="No",1, (1 - ((Temperatures!$C62-Parameters!$B$205)/Parameters!$B$203)^2)^'Non-Market - Hockey stick'!CV62), 1)</f>
        <v>1</v>
      </c>
      <c r="CW62" s="22">
        <f>IF(Settings!$F$15="MERGE",IF(Settings!$C$16="No",1, (1 - ((Temperatures!$C62-Parameters!$B$205)/Parameters!$B$203)^2)^'Non-Market - Hockey stick'!CW62), 1)</f>
        <v>1</v>
      </c>
      <c r="CX62" s="22">
        <f>IF(Settings!$F$15="MERGE",IF(Settings!$C$16="No",1, (1 - ((Temperatures!$C62-Parameters!$B$205)/Parameters!$B$203)^2)^'Non-Market - Hockey stick'!CX62), 1)</f>
        <v>1</v>
      </c>
      <c r="CY62" s="22">
        <f>IF(Settings!$F$15="MERGE",IF(Settings!$C$16="No",1, (1 - ((Temperatures!$C62-Parameters!$B$205)/Parameters!$B$203)^2)^'Non-Market - Hockey stick'!CY62), 1)</f>
        <v>1</v>
      </c>
      <c r="CZ62" s="22">
        <f>IF(Settings!$F$15="MERGE",IF(Settings!$C$16="No",1, (1 - ((Temperatures!$C62-Parameters!$B$205)/Parameters!$B$203)^2)^'Non-Market - Hockey stick'!CZ62), 1)</f>
        <v>1</v>
      </c>
      <c r="DA62" s="22">
        <f>IF(Settings!$F$15="MERGE",IF(Settings!$C$16="No",1, (1 - ((Temperatures!$C62-Parameters!$B$205)/Parameters!$B$203)^2)^'Non-Market - Hockey stick'!DA62), 1)</f>
        <v>1</v>
      </c>
      <c r="DB62" s="22">
        <f>IF(Settings!$F$15="MERGE",IF(Settings!$C$16="No",1, (1 - ((Temperatures!$C62-Parameters!$B$205)/Parameters!$B$203)^2)^'Non-Market - Hockey stick'!DB62), 1)</f>
        <v>1</v>
      </c>
      <c r="DC62" s="22">
        <f>IF(Settings!$F$15="MERGE",IF(Settings!$C$16="No",1, (1 - ((Temperatures!$C62-Parameters!$B$205)/Parameters!$B$203)^2)^'Non-Market - Hockey stick'!DC62), 1)</f>
        <v>1</v>
      </c>
      <c r="DD62" s="22">
        <f>IF(Settings!$F$15="MERGE",IF(Settings!$C$16="No",1, (1 - ((Temperatures!$C62-Parameters!$B$205)/Parameters!$B$203)^2)^'Non-Market - Hockey stick'!DD62), 1)</f>
        <v>1</v>
      </c>
      <c r="DE62" s="22">
        <f>IF(Settings!$F$15="MERGE",IF(Settings!$C$16="No",1, (1 - ((Temperatures!$C62-Parameters!$B$205)/Parameters!$B$203)^2)^'Non-Market - Hockey stick'!DE62), 1)</f>
        <v>1</v>
      </c>
      <c r="DF62" s="22">
        <f>IF(Settings!$F$15="MERGE",IF(Settings!$C$16="No",1, (1 - ((Temperatures!$C62-Parameters!$B$205)/Parameters!$B$203)^2)^'Non-Market - Hockey stick'!DF62), 1)</f>
        <v>1</v>
      </c>
      <c r="DG62" s="22">
        <f>IF(Settings!$F$15="MERGE",IF(Settings!$C$16="No",1, (1 - ((Temperatures!$C62-Parameters!$B$205)/Parameters!$B$203)^2)^'Non-Market - Hockey stick'!DG62), 1)</f>
        <v>1</v>
      </c>
      <c r="DH62" s="22">
        <f>IF(Settings!$F$15="MERGE",IF(Settings!$C$16="No",1, (1 - ((Temperatures!$C62-Parameters!$B$205)/Parameters!$B$203)^2)^'Non-Market - Hockey stick'!DH62), 1)</f>
        <v>1</v>
      </c>
      <c r="DI62" s="22">
        <f>IF(Settings!$F$15="MERGE",IF(Settings!$C$16="No",1, (1 - ((Temperatures!$C62-Parameters!$B$205)/Parameters!$B$203)^2)^'Non-Market - Hockey stick'!DI62), 1)</f>
        <v>1</v>
      </c>
      <c r="DJ62" s="22">
        <f>IF(Settings!$F$15="MERGE",IF(Settings!$C$16="No",1, (1 - ((Temperatures!$C62-Parameters!$B$205)/Parameters!$B$203)^2)^'Non-Market - Hockey stick'!DJ62), 1)</f>
        <v>1</v>
      </c>
      <c r="DK62" s="22">
        <f>IF(Settings!$F$15="MERGE",IF(Settings!$C$16="No",1, (1 - ((Temperatures!$C62-Parameters!$B$205)/Parameters!$B$203)^2)^'Non-Market - Hockey stick'!DK62), 1)</f>
        <v>1</v>
      </c>
      <c r="DL62" s="22">
        <f>IF(Settings!$F$15="MERGE",IF(Settings!$C$16="No",1, (1 - ((Temperatures!$C62-Parameters!$B$205)/Parameters!$B$203)^2)^'Non-Market - Hockey stick'!DL62), 1)</f>
        <v>1</v>
      </c>
      <c r="DM62" s="22">
        <f>IF(Settings!$F$15="MERGE",IF(Settings!$C$16="No",1, (1 - ((Temperatures!$C62-Parameters!$B$205)/Parameters!$B$203)^2)^'Non-Market - Hockey stick'!DM62), 1)</f>
        <v>1</v>
      </c>
      <c r="DN62" s="22">
        <f>IF(Settings!$F$15="MERGE",IF(Settings!$C$16="No",1, (1 - ((Temperatures!$C62-Parameters!$B$205)/Parameters!$B$203)^2)^'Non-Market - Hockey stick'!DN62), 1)</f>
        <v>1</v>
      </c>
      <c r="DO62" s="22">
        <f>IF(Settings!$F$15="MERGE",IF(Settings!$C$16="No",1, (1 - ((Temperatures!$C62-Parameters!$B$205)/Parameters!$B$203)^2)^'Non-Market - Hockey stick'!DO62), 1)</f>
        <v>1</v>
      </c>
      <c r="DP62" s="22">
        <f>IF(Settings!$F$15="MERGE",IF(Settings!$C$16="No",1, (1 - ((Temperatures!$C62-Parameters!$B$205)/Parameters!$B$203)^2)^'Non-Market - Hockey stick'!DP62), 1)</f>
        <v>1</v>
      </c>
      <c r="DQ62" s="22">
        <f>IF(Settings!$F$15="MERGE",IF(Settings!$C$16="No",1, (1 - ((Temperatures!$C62-Parameters!$B$205)/Parameters!$B$203)^2)^'Non-Market - Hockey stick'!DQ62), 1)</f>
        <v>1</v>
      </c>
      <c r="DR62" s="22">
        <f>IF(Settings!$F$15="MERGE",IF(Settings!$C$16="No",1, (1 - ((Temperatures!$C62-Parameters!$B$205)/Parameters!$B$203)^2)^'Non-Market - Hockey stick'!DR62), 1)</f>
        <v>1</v>
      </c>
      <c r="DS62" s="22">
        <f>IF(Settings!$F$15="MERGE",IF(Settings!$C$16="No",1, (1 - ((Temperatures!$C62-Parameters!$B$205)/Parameters!$B$203)^2)^'Non-Market - Hockey stick'!DS62), 1)</f>
        <v>1</v>
      </c>
      <c r="DT62" s="22">
        <f>IF(Settings!$F$15="MERGE",IF(Settings!$C$16="No",1, (1 - ((Temperatures!$C62-Parameters!$B$205)/Parameters!$B$203)^2)^'Non-Market - Hockey stick'!DT62), 1)</f>
        <v>1</v>
      </c>
      <c r="DU62" s="22">
        <f>IF(Settings!$F$15="MERGE",IF(Settings!$C$16="No",1, (1 - ((Temperatures!$C62-Parameters!$B$205)/Parameters!$B$203)^2)^'Non-Market - Hockey stick'!DU62), 1)</f>
        <v>1</v>
      </c>
      <c r="DV62" s="22">
        <f>IF(Settings!$F$15="MERGE",IF(Settings!$C$16="No",1, (1 - ((Temperatures!$C62-Parameters!$B$205)/Parameters!$B$203)^2)^'Non-Market - Hockey stick'!DV62), 1)</f>
        <v>1</v>
      </c>
      <c r="DW62" s="22">
        <f>IF(Settings!$F$15="MERGE",IF(Settings!$C$16="No",1, (1 - ((Temperatures!$C62-Parameters!$B$205)/Parameters!$B$203)^2)^'Non-Market - Hockey stick'!DW62), 1)</f>
        <v>1</v>
      </c>
      <c r="DX62" s="22">
        <f>IF(Settings!$F$15="MERGE",IF(Settings!$C$16="No",1, (1 - ((Temperatures!$C62-Parameters!$B$205)/Parameters!$B$203)^2)^'Non-Market - Hockey stick'!DX62), 1)</f>
        <v>1</v>
      </c>
      <c r="DY62" s="22">
        <f>IF(Settings!$F$15="MERGE",IF(Settings!$C$16="No",1, (1 - ((Temperatures!$C62-Parameters!$B$205)/Parameters!$B$203)^2)^'Non-Market - Hockey stick'!DY62), 1)</f>
        <v>1</v>
      </c>
      <c r="DZ62" s="22">
        <f>IF(Settings!$F$15="MERGE",IF(Settings!$C$16="No",1, (1 - ((Temperatures!$C62-Parameters!$B$205)/Parameters!$B$203)^2)^'Non-Market - Hockey stick'!DZ62), 1)</f>
        <v>1</v>
      </c>
      <c r="EA62" s="22">
        <f>IF(Settings!$F$15="MERGE",IF(Settings!$C$16="No",1, (1 - ((Temperatures!$C62-Parameters!$B$205)/Parameters!$B$203)^2)^'Non-Market - Hockey stick'!EA62), 1)</f>
        <v>1</v>
      </c>
      <c r="EB62" s="22">
        <f>IF(Settings!$F$15="MERGE",IF(Settings!$C$16="No",1, (1 - ((Temperatures!$C62-Parameters!$B$205)/Parameters!$B$203)^2)^'Non-Market - Hockey stick'!EB62), 1)</f>
        <v>1</v>
      </c>
      <c r="EC62" s="22">
        <f>IF(Settings!$F$15="MERGE",IF(Settings!$C$16="No",1, (1 - ((Temperatures!$C62-Parameters!$B$205)/Parameters!$B$203)^2)^'Non-Market - Hockey stick'!EC62), 1)</f>
        <v>1</v>
      </c>
      <c r="ED62" s="22">
        <f>IF(Settings!$F$15="MERGE",IF(Settings!$C$16="No",1, (1 - ((Temperatures!$C62-Parameters!$B$205)/Parameters!$B$203)^2)^'Non-Market - Hockey stick'!ED62), 1)</f>
        <v>1</v>
      </c>
      <c r="EE62" s="22">
        <f>IF(Settings!$F$15="MERGE",IF(Settings!$C$16="No",1, (1 - ((Temperatures!$C62-Parameters!$B$205)/Parameters!$B$203)^2)^'Non-Market - Hockey stick'!EE62), 1)</f>
        <v>1</v>
      </c>
      <c r="EF62" s="22">
        <f>IF(Settings!$F$15="MERGE",IF(Settings!$C$16="No",1, (1 - ((Temperatures!$C62-Parameters!$B$205)/Parameters!$B$203)^2)^'Non-Market - Hockey stick'!EF62), 1)</f>
        <v>1</v>
      </c>
      <c r="EG62" s="22">
        <f>IF(Settings!$F$15="MERGE",IF(Settings!$C$16="No",1, (1 - ((Temperatures!$C62-Parameters!$B$205)/Parameters!$B$203)^2)^'Non-Market - Hockey stick'!EG62), 1)</f>
        <v>1</v>
      </c>
      <c r="EH62" s="22">
        <f>IF(Settings!$F$15="MERGE",IF(Settings!$C$16="No",1, (1 - ((Temperatures!$C62-Parameters!$B$205)/Parameters!$B$203)^2)^'Non-Market - Hockey stick'!EH62), 1)</f>
        <v>1</v>
      </c>
      <c r="EI62" s="22">
        <f>IF(Settings!$F$15="MERGE",IF(Settings!$C$16="No",1, (1 - ((Temperatures!$C62-Parameters!$B$205)/Parameters!$B$203)^2)^'Non-Market - Hockey stick'!EI62), 1)</f>
        <v>1</v>
      </c>
      <c r="EJ62" s="22">
        <f>IF(Settings!$F$15="MERGE",IF(Settings!$C$16="No",1, (1 - ((Temperatures!$C62-Parameters!$B$205)/Parameters!$B$203)^2)^'Non-Market - Hockey stick'!EJ62), 1)</f>
        <v>1</v>
      </c>
      <c r="EK62" s="22">
        <f>IF(Settings!$F$15="MERGE",IF(Settings!$C$16="No",1, (1 - ((Temperatures!$C62-Parameters!$B$205)/Parameters!$B$203)^2)^'Non-Market - Hockey stick'!EK62), 1)</f>
        <v>1</v>
      </c>
      <c r="EL62" s="22">
        <f>IF(Settings!$F$15="MERGE",IF(Settings!$C$16="No",1, (1 - ((Temperatures!$C62-Parameters!$B$205)/Parameters!$B$203)^2)^'Non-Market - Hockey stick'!EL62), 1)</f>
        <v>1</v>
      </c>
      <c r="EM62" s="22">
        <f>IF(Settings!$F$15="MERGE",IF(Settings!$C$16="No",1, (1 - ((Temperatures!$C62-Parameters!$B$205)/Parameters!$B$203)^2)^'Non-Market - Hockey stick'!EM62), 1)</f>
        <v>1</v>
      </c>
      <c r="EN62" s="22">
        <f>IF(Settings!$F$15="MERGE",IF(Settings!$C$16="No",1, (1 - ((Temperatures!$C62-Parameters!$B$205)/Parameters!$B$203)^2)^'Non-Market - Hockey stick'!EN62), 1)</f>
        <v>1</v>
      </c>
      <c r="EO62" s="22">
        <f>IF(Settings!$F$15="MERGE",IF(Settings!$C$16="No",1, (1 - ((Temperatures!$C62-Parameters!$B$205)/Parameters!$B$203)^2)^'Non-Market - Hockey stick'!EO62), 1)</f>
        <v>1</v>
      </c>
      <c r="EP62" s="22">
        <f>IF(Settings!$F$15="MERGE",IF(Settings!$C$16="No",1, (1 - ((Temperatures!$C62-Parameters!$B$205)/Parameters!$B$203)^2)^'Non-Market - Hockey stick'!EP62), 1)</f>
        <v>1</v>
      </c>
      <c r="EQ62" s="22">
        <f>IF(Settings!$F$15="MERGE",IF(Settings!$C$16="No",1, (1 - ((Temperatures!$C62-Parameters!$B$205)/Parameters!$B$203)^2)^'Non-Market - Hockey stick'!EQ62), 1)</f>
        <v>1</v>
      </c>
      <c r="ER62" s="22">
        <f>IF(Settings!$F$15="MERGE",IF(Settings!$C$16="No",1, (1 - ((Temperatures!$C62-Parameters!$B$205)/Parameters!$B$203)^2)^'Non-Market - Hockey stick'!ER62), 1)</f>
        <v>1</v>
      </c>
      <c r="ES62" s="22">
        <f>IF(Settings!$F$15="MERGE",IF(Settings!$C$16="No",1, (1 - ((Temperatures!$C62-Parameters!$B$205)/Parameters!$B$203)^2)^'Non-Market - Hockey stick'!ES62), 1)</f>
        <v>1</v>
      </c>
      <c r="ET62" s="22">
        <f>IF(Settings!$F$15="MERGE",IF(Settings!$C$16="No",1, (1 - ((Temperatures!$C62-Parameters!$B$205)/Parameters!$B$203)^2)^'Non-Market - Hockey stick'!ET62), 1)</f>
        <v>1</v>
      </c>
      <c r="EU62" s="22">
        <f>IF(Settings!$F$15="MERGE",IF(Settings!$C$16="No",1, (1 - ((Temperatures!$C62-Parameters!$B$205)/Parameters!$B$203)^2)^'Non-Market - Hockey stick'!EU62), 1)</f>
        <v>1</v>
      </c>
      <c r="EV62" s="22">
        <f>IF(Settings!$F$15="MERGE",IF(Settings!$C$16="No",1, (1 - ((Temperatures!$C62-Parameters!$B$205)/Parameters!$B$203)^2)^'Non-Market - Hockey stick'!EV62), 1)</f>
        <v>1</v>
      </c>
      <c r="EW62" s="22">
        <f>IF(Settings!$F$15="MERGE",IF(Settings!$C$16="No",1, (1 - ((Temperatures!$C62-Parameters!$B$205)/Parameters!$B$203)^2)^'Non-Market - Hockey stick'!EW62), 1)</f>
        <v>1</v>
      </c>
      <c r="EX62" s="22">
        <f>IF(Settings!$F$15="MERGE",IF(Settings!$C$16="No",1, (1 - ((Temperatures!$C62-Parameters!$B$205)/Parameters!$B$203)^2)^'Non-Market - Hockey stick'!EX62), 1)</f>
        <v>1</v>
      </c>
      <c r="EY62" s="22">
        <f>IF(Settings!$F$15="MERGE",IF(Settings!$C$16="No",1, (1 - ((Temperatures!$C62-Parameters!$B$205)/Parameters!$B$203)^2)^'Non-Market - Hockey stick'!EY62), 1)</f>
        <v>1</v>
      </c>
      <c r="EZ62" s="22">
        <f>IF(Settings!$F$15="MERGE",IF(Settings!$C$16="No",1, (1 - ((Temperatures!$C62-Parameters!$B$205)/Parameters!$B$203)^2)^'Non-Market - Hockey stick'!EZ62), 1)</f>
        <v>1</v>
      </c>
      <c r="FA62" s="22">
        <f>IF(Settings!$F$15="MERGE",IF(Settings!$C$16="No",1, (1 - ((Temperatures!$C62-Parameters!$B$205)/Parameters!$B$203)^2)^'Non-Market - Hockey stick'!FA62), 1)</f>
        <v>1</v>
      </c>
      <c r="FB62" s="22">
        <f>IF(Settings!$F$15="MERGE",IF(Settings!$C$16="No",1, (1 - ((Temperatures!$C62-Parameters!$B$205)/Parameters!$B$203)^2)^'Non-Market - Hockey stick'!FB62), 1)</f>
        <v>1</v>
      </c>
      <c r="FC62" s="22">
        <f>IF(Settings!$F$15="MERGE",IF(Settings!$C$16="No",1, (1 - ((Temperatures!$C62-Parameters!$B$205)/Parameters!$B$203)^2)^'Non-Market - Hockey stick'!FC62), 1)</f>
        <v>1</v>
      </c>
      <c r="FD62" s="22">
        <f>IF(Settings!$F$15="MERGE",IF(Settings!$C$16="No",1, (1 - ((Temperatures!$C62-Parameters!$B$205)/Parameters!$B$203)^2)^'Non-Market - Hockey stick'!FD62), 1)</f>
        <v>1</v>
      </c>
      <c r="FE62" s="22">
        <f>IF(Settings!$F$15="MERGE",IF(Settings!$C$16="No",1, (1 - ((Temperatures!$C62-Parameters!$B$205)/Parameters!$B$203)^2)^'Non-Market - Hockey stick'!FE62), 1)</f>
        <v>1</v>
      </c>
      <c r="FF62" s="22">
        <f>IF(Settings!$F$15="MERGE",IF(Settings!$C$16="No",1, (1 - ((Temperatures!$C62-Parameters!$B$205)/Parameters!$B$203)^2)^'Non-Market - Hockey stick'!FF62), 1)</f>
        <v>1</v>
      </c>
      <c r="FG62" s="22">
        <f>IF(Settings!$F$15="MERGE",IF(Settings!$C$16="No",1, (1 - ((Temperatures!$C62-Parameters!$B$205)/Parameters!$B$203)^2)^'Non-Market - Hockey stick'!FG62), 1)</f>
        <v>1</v>
      </c>
      <c r="FH62" s="22">
        <f>IF(Settings!$F$15="MERGE",IF(Settings!$C$16="No",1, (1 - ((Temperatures!$C62-Parameters!$B$205)/Parameters!$B$203)^2)^'Non-Market - Hockey stick'!FH62), 1)</f>
        <v>1</v>
      </c>
      <c r="FI62" s="22">
        <f>IF(Settings!$F$15="MERGE",IF(Settings!$C$16="No",1, (1 - ((Temperatures!$C62-Parameters!$B$205)/Parameters!$B$203)^2)^'Non-Market - Hockey stick'!FI62), 1)</f>
        <v>1</v>
      </c>
      <c r="FJ62" s="22">
        <f>IF(Settings!$F$15="MERGE",IF(Settings!$C$16="No",1, (1 - ((Temperatures!$C62-Parameters!$B$205)/Parameters!$B$203)^2)^'Non-Market - Hockey stick'!FJ62), 1)</f>
        <v>1</v>
      </c>
      <c r="FK62" s="22">
        <f>IF(Settings!$F$15="MERGE",IF(Settings!$C$16="No",1, (1 - ((Temperatures!$C62-Parameters!$B$205)/Parameters!$B$203)^2)^'Non-Market - Hockey stick'!FK62), 1)</f>
        <v>1</v>
      </c>
      <c r="FL62" s="22">
        <f>IF(Settings!$F$15="MERGE",IF(Settings!$C$16="No",1, (1 - ((Temperatures!$C62-Parameters!$B$205)/Parameters!$B$203)^2)^'Non-Market - Hockey stick'!FL62), 1)</f>
        <v>1</v>
      </c>
      <c r="FM62" s="22">
        <f>IF(Settings!$F$15="MERGE",IF(Settings!$C$16="No",1, (1 - ((Temperatures!$C62-Parameters!$B$205)/Parameters!$B$203)^2)^'Non-Market - Hockey stick'!FM62), 1)</f>
        <v>1</v>
      </c>
      <c r="FN62" s="22">
        <f>IF(Settings!$F$15="MERGE",IF(Settings!$C$16="No",1, (1 - ((Temperatures!$C62-Parameters!$B$205)/Parameters!$B$203)^2)^'Non-Market - Hockey stick'!FN62), 1)</f>
        <v>1</v>
      </c>
      <c r="FO62" s="22">
        <f>IF(Settings!$F$15="MERGE",IF(Settings!$C$16="No",1, (1 - ((Temperatures!$C62-Parameters!$B$205)/Parameters!$B$203)^2)^'Non-Market - Hockey stick'!FO62), 1)</f>
        <v>1</v>
      </c>
      <c r="FP62" s="22">
        <f>IF(Settings!$F$15="MERGE",IF(Settings!$C$16="No",1, (1 - ((Temperatures!$C62-Parameters!$B$205)/Parameters!$B$203)^2)^'Non-Market - Hockey stick'!FP62), 1)</f>
        <v>1</v>
      </c>
      <c r="FQ62" s="22">
        <f>IF(Settings!$F$15="MERGE",IF(Settings!$C$16="No",1, (1 - ((Temperatures!$C62-Parameters!$B$205)/Parameters!$B$203)^2)^'Non-Market - Hockey stick'!FQ62), 1)</f>
        <v>1</v>
      </c>
      <c r="FR62" s="22">
        <f>IF(Settings!$F$15="MERGE",IF(Settings!$C$16="No",1, (1 - ((Temperatures!$C62-Parameters!$B$205)/Parameters!$B$203)^2)^'Non-Market - Hockey stick'!FR62), 1)</f>
        <v>1</v>
      </c>
      <c r="FS62" s="22">
        <f>IF(Settings!$F$15="MERGE",IF(Settings!$C$16="No",1, (1 - ((Temperatures!$C62-Parameters!$B$205)/Parameters!$B$203)^2)^'Non-Market - Hockey stick'!FS62), 1)</f>
        <v>1</v>
      </c>
      <c r="FT62" s="22">
        <f>IF(Settings!$F$15="MERGE",IF(Settings!$C$16="No",1, (1 - ((Temperatures!$C62-Parameters!$B$205)/Parameters!$B$203)^2)^'Non-Market - Hockey stick'!FT62), 1)</f>
        <v>1</v>
      </c>
      <c r="FU62" s="22">
        <f>IF(Settings!$F$15="MERGE",IF(Settings!$C$16="No",1, (1 - ((Temperatures!$C62-Parameters!$B$205)/Parameters!$B$203)^2)^'Non-Market - Hockey stick'!FU62), 1)</f>
        <v>1</v>
      </c>
      <c r="FV62" s="22">
        <f>IF(Settings!$F$15="MERGE",IF(Settings!$C$16="No",1, (1 - ((Temperatures!$C62-Parameters!$B$205)/Parameters!$B$203)^2)^'Non-Market - Hockey stick'!FV62), 1)</f>
        <v>1</v>
      </c>
      <c r="FW62" s="22">
        <f>IF(Settings!$F$15="MERGE",IF(Settings!$C$16="No",1, (1 - ((Temperatures!$C62-Parameters!$B$205)/Parameters!$B$203)^2)^'Non-Market - Hockey stick'!FW62), 1)</f>
        <v>1</v>
      </c>
      <c r="FX62" s="22">
        <f>IF(Settings!$F$15="MERGE",IF(Settings!$C$16="No",1, (1 - ((Temperatures!$C62-Parameters!$B$205)/Parameters!$B$203)^2)^'Non-Market - Hockey stick'!FX62), 1)</f>
        <v>1</v>
      </c>
      <c r="FY62" s="22">
        <f>IF(Settings!$F$15="MERGE",IF(Settings!$C$16="No",1, (1 - ((Temperatures!$C62-Parameters!$B$205)/Parameters!$B$203)^2)^'Non-Market - Hockey stick'!FY62), 1)</f>
        <v>1</v>
      </c>
      <c r="FZ62" s="22">
        <f>IF(Settings!$F$15="MERGE",IF(Settings!$C$16="No",1, (1 - ((Temperatures!$C62-Parameters!$B$205)/Parameters!$B$203)^2)^'Non-Market - Hockey stick'!FZ62), 1)</f>
        <v>1</v>
      </c>
      <c r="GA62" s="22">
        <f>IF(Settings!$F$15="MERGE",IF(Settings!$C$16="No",1, (1 - ((Temperatures!$C62-Parameters!$B$205)/Parameters!$B$203)^2)^'Non-Market - Hockey stick'!GA62), 1)</f>
        <v>1</v>
      </c>
      <c r="GB62" s="22">
        <f>IF(Settings!$F$15="MERGE",IF(Settings!$C$16="No",1, (1 - ((Temperatures!$C62-Parameters!$B$205)/Parameters!$B$203)^2)^'Non-Market - Hockey stick'!GB62), 1)</f>
        <v>1</v>
      </c>
      <c r="GC62" s="22">
        <f>IF(Settings!$F$15="MERGE",IF(Settings!$C$16="No",1, (1 - ((Temperatures!$C62-Parameters!$B$205)/Parameters!$B$203)^2)^'Non-Market - Hockey stick'!GC62), 1)</f>
        <v>1</v>
      </c>
      <c r="GD62" s="22">
        <f>IF(Settings!$F$15="MERGE",IF(Settings!$C$16="No",1, (1 - ((Temperatures!$C62-Parameters!$B$205)/Parameters!$B$203)^2)^'Non-Market - Hockey stick'!GD62), 1)</f>
        <v>1</v>
      </c>
      <c r="GE62" s="22">
        <f>IF(Settings!$F$15="MERGE",IF(Settings!$C$16="No",1, (1 - ((Temperatures!$C62-Parameters!$B$205)/Parameters!$B$203)^2)^'Non-Market - Hockey stick'!GE62), 1)</f>
        <v>1</v>
      </c>
      <c r="GF62" s="22">
        <f>IF(Settings!$F$15="MERGE",IF(Settings!$C$16="No",1, (1 - ((Temperatures!$C62-Parameters!$B$205)/Parameters!$B$203)^2)^'Non-Market - Hockey stick'!GF62), 1)</f>
        <v>1</v>
      </c>
      <c r="GG62" s="22">
        <f>IF(Settings!$F$15="MERGE",IF(Settings!$C$16="No",1, (1 - ((Temperatures!$C62-Parameters!$B$205)/Parameters!$B$203)^2)^'Non-Market - Hockey stick'!GG62), 1)</f>
        <v>1</v>
      </c>
      <c r="GH62" s="22">
        <f>IF(Settings!$F$15="MERGE",IF(Settings!$C$16="No",1, (1 - ((Temperatures!$C62-Parameters!$B$205)/Parameters!$B$203)^2)^'Non-Market - Hockey stick'!GH62), 1)</f>
        <v>1</v>
      </c>
      <c r="GI62" s="22">
        <f>IF(Settings!$F$15="MERGE",IF(Settings!$C$16="No",1, (1 - ((Temperatures!$C62-Parameters!$B$205)/Parameters!$B$203)^2)^'Non-Market - Hockey stick'!GI62), 1)</f>
        <v>1</v>
      </c>
      <c r="GJ62" s="22">
        <f>IF(Settings!$F$15="MERGE",IF(Settings!$C$16="No",1, (1 - ((Temperatures!$C62-Parameters!$B$205)/Parameters!$B$203)^2)^'Non-Market - Hockey stick'!GJ62), 1)</f>
        <v>1</v>
      </c>
      <c r="GK62" s="22">
        <f>IF(Settings!$F$15="MERGE",IF(Settings!$C$16="No",1, (1 - ((Temperatures!$C62-Parameters!$B$205)/Parameters!$B$203)^2)^'Non-Market - Hockey stick'!GK62), 1)</f>
        <v>1</v>
      </c>
      <c r="GL62" s="22">
        <f>IF(Settings!$F$15="MERGE",IF(Settings!$C$16="No",1, (1 - ((Temperatures!$C62-Parameters!$B$205)/Parameters!$B$203)^2)^'Non-Market - Hockey stick'!GL62), 1)</f>
        <v>1</v>
      </c>
      <c r="GM62" s="22">
        <f>IF(Settings!$F$15="MERGE",IF(Settings!$C$16="No",1, (1 - ((Temperatures!$C62-Parameters!$B$205)/Parameters!$B$203)^2)^'Non-Market - Hockey stick'!GM62), 1)</f>
        <v>1</v>
      </c>
    </row>
    <row r="63" spans="1:195" x14ac:dyDescent="0.25">
      <c r="A63" s="15">
        <v>2071</v>
      </c>
      <c r="B63" s="22">
        <f>IF(Settings!$F$15="MERGE",IF(Settings!$C$16="No",1, (1 - ((Temperatures!$C63-Parameters!$B$205)/Parameters!$B$203)^2)^'Non-Market - Hockey stick'!B63), 1)</f>
        <v>1</v>
      </c>
      <c r="C63" s="22">
        <f>IF(Settings!$F$15="MERGE",IF(Settings!$C$16="No",1, (1 - ((Temperatures!$C63-Parameters!$B$205)/Parameters!$B$203)^2)^'Non-Market - Hockey stick'!C63), 1)</f>
        <v>1</v>
      </c>
      <c r="D63" s="22">
        <f>IF(Settings!$F$15="MERGE",IF(Settings!$C$16="No",1, (1 - ((Temperatures!$C63-Parameters!$B$205)/Parameters!$B$203)^2)^'Non-Market - Hockey stick'!D63), 1)</f>
        <v>1</v>
      </c>
      <c r="E63" s="22">
        <f>IF(Settings!$F$15="MERGE",IF(Settings!$C$16="No",1, (1 - ((Temperatures!$C63-Parameters!$B$205)/Parameters!$B$203)^2)^'Non-Market - Hockey stick'!E63), 1)</f>
        <v>1</v>
      </c>
      <c r="F63" s="22">
        <f>IF(Settings!$F$15="MERGE",IF(Settings!$C$16="No",1, (1 - ((Temperatures!$C63-Parameters!$B$205)/Parameters!$B$203)^2)^'Non-Market - Hockey stick'!F63), 1)</f>
        <v>1</v>
      </c>
      <c r="G63" s="22">
        <f>IF(Settings!$F$15="MERGE",IF(Settings!$C$16="No",1, (1 - ((Temperatures!$C63-Parameters!$B$205)/Parameters!$B$203)^2)^'Non-Market - Hockey stick'!G63), 1)</f>
        <v>1</v>
      </c>
      <c r="H63" s="22">
        <f>IF(Settings!$F$15="MERGE",IF(Settings!$C$16="No",1, (1 - ((Temperatures!$C63-Parameters!$B$205)/Parameters!$B$203)^2)^'Non-Market - Hockey stick'!H63), 1)</f>
        <v>1</v>
      </c>
      <c r="I63" s="22">
        <f>IF(Settings!$F$15="MERGE",IF(Settings!$C$16="No",1, (1 - ((Temperatures!$C63-Parameters!$B$205)/Parameters!$B$203)^2)^'Non-Market - Hockey stick'!I63), 1)</f>
        <v>1</v>
      </c>
      <c r="J63" s="22">
        <f>IF(Settings!$F$15="MERGE",IF(Settings!$C$16="No",1, (1 - ((Temperatures!$C63-Parameters!$B$205)/Parameters!$B$203)^2)^'Non-Market - Hockey stick'!J63), 1)</f>
        <v>1</v>
      </c>
      <c r="K63" s="22">
        <f>IF(Settings!$F$15="MERGE",IF(Settings!$C$16="No",1, (1 - ((Temperatures!$C63-Parameters!$B$205)/Parameters!$B$203)^2)^'Non-Market - Hockey stick'!K63), 1)</f>
        <v>1</v>
      </c>
      <c r="L63" s="22">
        <f>IF(Settings!$F$15="MERGE",IF(Settings!$C$16="No",1, (1 - ((Temperatures!$C63-Parameters!$B$205)/Parameters!$B$203)^2)^'Non-Market - Hockey stick'!L63), 1)</f>
        <v>1</v>
      </c>
      <c r="M63" s="22">
        <f>IF(Settings!$F$15="MERGE",IF(Settings!$C$16="No",1, (1 - ((Temperatures!$C63-Parameters!$B$205)/Parameters!$B$203)^2)^'Non-Market - Hockey stick'!M63), 1)</f>
        <v>1</v>
      </c>
      <c r="N63" s="22">
        <f>IF(Settings!$F$15="MERGE",IF(Settings!$C$16="No",1, (1 - ((Temperatures!$C63-Parameters!$B$205)/Parameters!$B$203)^2)^'Non-Market - Hockey stick'!N63), 1)</f>
        <v>1</v>
      </c>
      <c r="O63" s="22">
        <f>IF(Settings!$F$15="MERGE",IF(Settings!$C$16="No",1, (1 - ((Temperatures!$C63-Parameters!$B$205)/Parameters!$B$203)^2)^'Non-Market - Hockey stick'!O63), 1)</f>
        <v>1</v>
      </c>
      <c r="P63" s="22">
        <f>IF(Settings!$F$15="MERGE",IF(Settings!$C$16="No",1, (1 - ((Temperatures!$C63-Parameters!$B$205)/Parameters!$B$203)^2)^'Non-Market - Hockey stick'!P63), 1)</f>
        <v>1</v>
      </c>
      <c r="Q63" s="22">
        <f>IF(Settings!$F$15="MERGE",IF(Settings!$C$16="No",1, (1 - ((Temperatures!$C63-Parameters!$B$205)/Parameters!$B$203)^2)^'Non-Market - Hockey stick'!Q63), 1)</f>
        <v>1</v>
      </c>
      <c r="R63" s="22">
        <f>IF(Settings!$F$15="MERGE",IF(Settings!$C$16="No",1, (1 - ((Temperatures!$C63-Parameters!$B$205)/Parameters!$B$203)^2)^'Non-Market - Hockey stick'!R63), 1)</f>
        <v>1</v>
      </c>
      <c r="S63" s="22">
        <f>IF(Settings!$F$15="MERGE",IF(Settings!$C$16="No",1, (1 - ((Temperatures!$C63-Parameters!$B$205)/Parameters!$B$203)^2)^'Non-Market - Hockey stick'!S63), 1)</f>
        <v>1</v>
      </c>
      <c r="T63" s="22">
        <f>IF(Settings!$F$15="MERGE",IF(Settings!$C$16="No",1, (1 - ((Temperatures!$C63-Parameters!$B$205)/Parameters!$B$203)^2)^'Non-Market - Hockey stick'!T63), 1)</f>
        <v>1</v>
      </c>
      <c r="U63" s="22">
        <f>IF(Settings!$F$15="MERGE",IF(Settings!$C$16="No",1, (1 - ((Temperatures!$C63-Parameters!$B$205)/Parameters!$B$203)^2)^'Non-Market - Hockey stick'!U63), 1)</f>
        <v>1</v>
      </c>
      <c r="V63" s="22">
        <f>IF(Settings!$F$15="MERGE",IF(Settings!$C$16="No",1, (1 - ((Temperatures!$C63-Parameters!$B$205)/Parameters!$B$203)^2)^'Non-Market - Hockey stick'!V63), 1)</f>
        <v>1</v>
      </c>
      <c r="W63" s="22">
        <f>IF(Settings!$F$15="MERGE",IF(Settings!$C$16="No",1, (1 - ((Temperatures!$C63-Parameters!$B$205)/Parameters!$B$203)^2)^'Non-Market - Hockey stick'!W63), 1)</f>
        <v>1</v>
      </c>
      <c r="X63" s="22">
        <f>IF(Settings!$F$15="MERGE",IF(Settings!$C$16="No",1, (1 - ((Temperatures!$C63-Parameters!$B$205)/Parameters!$B$203)^2)^'Non-Market - Hockey stick'!X63), 1)</f>
        <v>1</v>
      </c>
      <c r="Y63" s="22">
        <f>IF(Settings!$F$15="MERGE",IF(Settings!$C$16="No",1, (1 - ((Temperatures!$C63-Parameters!$B$205)/Parameters!$B$203)^2)^'Non-Market - Hockey stick'!Y63), 1)</f>
        <v>1</v>
      </c>
      <c r="Z63" s="22">
        <f>IF(Settings!$F$15="MERGE",IF(Settings!$C$16="No",1, (1 - ((Temperatures!$C63-Parameters!$B$205)/Parameters!$B$203)^2)^'Non-Market - Hockey stick'!Z63), 1)</f>
        <v>1</v>
      </c>
      <c r="AA63" s="22">
        <f>IF(Settings!$F$15="MERGE",IF(Settings!$C$16="No",1, (1 - ((Temperatures!$C63-Parameters!$B$205)/Parameters!$B$203)^2)^'Non-Market - Hockey stick'!AA63), 1)</f>
        <v>1</v>
      </c>
      <c r="AB63" s="22">
        <f>IF(Settings!$F$15="MERGE",IF(Settings!$C$16="No",1, (1 - ((Temperatures!$C63-Parameters!$B$205)/Parameters!$B$203)^2)^'Non-Market - Hockey stick'!AB63), 1)</f>
        <v>1</v>
      </c>
      <c r="AC63" s="22">
        <f>IF(Settings!$F$15="MERGE",IF(Settings!$C$16="No",1, (1 - ((Temperatures!$C63-Parameters!$B$205)/Parameters!$B$203)^2)^'Non-Market - Hockey stick'!AC63), 1)</f>
        <v>1</v>
      </c>
      <c r="AD63" s="22">
        <f>IF(Settings!$F$15="MERGE",IF(Settings!$C$16="No",1, (1 - ((Temperatures!$C63-Parameters!$B$205)/Parameters!$B$203)^2)^'Non-Market - Hockey stick'!AD63), 1)</f>
        <v>1</v>
      </c>
      <c r="AE63" s="22">
        <f>IF(Settings!$F$15="MERGE",IF(Settings!$C$16="No",1, (1 - ((Temperatures!$C63-Parameters!$B$205)/Parameters!$B$203)^2)^'Non-Market - Hockey stick'!AE63), 1)</f>
        <v>1</v>
      </c>
      <c r="AF63" s="22">
        <f>IF(Settings!$F$15="MERGE",IF(Settings!$C$16="No",1, (1 - ((Temperatures!$C63-Parameters!$B$205)/Parameters!$B$203)^2)^'Non-Market - Hockey stick'!AF63), 1)</f>
        <v>1</v>
      </c>
      <c r="AG63" s="22">
        <f>IF(Settings!$F$15="MERGE",IF(Settings!$C$16="No",1, (1 - ((Temperatures!$C63-Parameters!$B$205)/Parameters!$B$203)^2)^'Non-Market - Hockey stick'!AG63), 1)</f>
        <v>1</v>
      </c>
      <c r="AH63" s="22">
        <f>IF(Settings!$F$15="MERGE",IF(Settings!$C$16="No",1, (1 - ((Temperatures!$C63-Parameters!$B$205)/Parameters!$B$203)^2)^'Non-Market - Hockey stick'!AH63), 1)</f>
        <v>1</v>
      </c>
      <c r="AI63" s="22">
        <f>IF(Settings!$F$15="MERGE",IF(Settings!$C$16="No",1, (1 - ((Temperatures!$C63-Parameters!$B$205)/Parameters!$B$203)^2)^'Non-Market - Hockey stick'!AI63), 1)</f>
        <v>1</v>
      </c>
      <c r="AJ63" s="22">
        <f>IF(Settings!$F$15="MERGE",IF(Settings!$C$16="No",1, (1 - ((Temperatures!$C63-Parameters!$B$205)/Parameters!$B$203)^2)^'Non-Market - Hockey stick'!AJ63), 1)</f>
        <v>1</v>
      </c>
      <c r="AK63" s="22">
        <f>IF(Settings!$F$15="MERGE",IF(Settings!$C$16="No",1, (1 - ((Temperatures!$C63-Parameters!$B$205)/Parameters!$B$203)^2)^'Non-Market - Hockey stick'!AK63), 1)</f>
        <v>1</v>
      </c>
      <c r="AL63" s="22">
        <f>IF(Settings!$F$15="MERGE",IF(Settings!$C$16="No",1, (1 - ((Temperatures!$C63-Parameters!$B$205)/Parameters!$B$203)^2)^'Non-Market - Hockey stick'!AL63), 1)</f>
        <v>1</v>
      </c>
      <c r="AM63" s="22">
        <f>IF(Settings!$F$15="MERGE",IF(Settings!$C$16="No",1, (1 - ((Temperatures!$C63-Parameters!$B$205)/Parameters!$B$203)^2)^'Non-Market - Hockey stick'!AM63), 1)</f>
        <v>1</v>
      </c>
      <c r="AN63" s="22">
        <f>IF(Settings!$F$15="MERGE",IF(Settings!$C$16="No",1, (1 - ((Temperatures!$C63-Parameters!$B$205)/Parameters!$B$203)^2)^'Non-Market - Hockey stick'!AN63), 1)</f>
        <v>1</v>
      </c>
      <c r="AO63" s="22">
        <f>IF(Settings!$F$15="MERGE",IF(Settings!$C$16="No",1, (1 - ((Temperatures!$C63-Parameters!$B$205)/Parameters!$B$203)^2)^'Non-Market - Hockey stick'!AO63), 1)</f>
        <v>1</v>
      </c>
      <c r="AP63" s="22">
        <f>IF(Settings!$F$15="MERGE",IF(Settings!$C$16="No",1, (1 - ((Temperatures!$C63-Parameters!$B$205)/Parameters!$B$203)^2)^'Non-Market - Hockey stick'!AP63), 1)</f>
        <v>1</v>
      </c>
      <c r="AQ63" s="22">
        <f>IF(Settings!$F$15="MERGE",IF(Settings!$C$16="No",1, (1 - ((Temperatures!$C63-Parameters!$B$205)/Parameters!$B$203)^2)^'Non-Market - Hockey stick'!AQ63), 1)</f>
        <v>1</v>
      </c>
      <c r="AR63" s="22">
        <f>IF(Settings!$F$15="MERGE",IF(Settings!$C$16="No",1, (1 - ((Temperatures!$C63-Parameters!$B$205)/Parameters!$B$203)^2)^'Non-Market - Hockey stick'!AR63), 1)</f>
        <v>1</v>
      </c>
      <c r="AS63" s="22">
        <f>IF(Settings!$F$15="MERGE",IF(Settings!$C$16="No",1, (1 - ((Temperatures!$C63-Parameters!$B$205)/Parameters!$B$203)^2)^'Non-Market - Hockey stick'!AS63), 1)</f>
        <v>1</v>
      </c>
      <c r="AT63" s="22">
        <f>IF(Settings!$F$15="MERGE",IF(Settings!$C$16="No",1, (1 - ((Temperatures!$C63-Parameters!$B$205)/Parameters!$B$203)^2)^'Non-Market - Hockey stick'!AT63), 1)</f>
        <v>1</v>
      </c>
      <c r="AU63" s="22">
        <f>IF(Settings!$F$15="MERGE",IF(Settings!$C$16="No",1, (1 - ((Temperatures!$C63-Parameters!$B$205)/Parameters!$B$203)^2)^'Non-Market - Hockey stick'!AU63), 1)</f>
        <v>1</v>
      </c>
      <c r="AV63" s="22">
        <f>IF(Settings!$F$15="MERGE",IF(Settings!$C$16="No",1, (1 - ((Temperatures!$C63-Parameters!$B$205)/Parameters!$B$203)^2)^'Non-Market - Hockey stick'!AV63), 1)</f>
        <v>1</v>
      </c>
      <c r="AW63" s="22">
        <f>IF(Settings!$F$15="MERGE",IF(Settings!$C$16="No",1, (1 - ((Temperatures!$C63-Parameters!$B$205)/Parameters!$B$203)^2)^'Non-Market - Hockey stick'!AW63), 1)</f>
        <v>1</v>
      </c>
      <c r="AX63" s="22">
        <f>IF(Settings!$F$15="MERGE",IF(Settings!$C$16="No",1, (1 - ((Temperatures!$C63-Parameters!$B$205)/Parameters!$B$203)^2)^'Non-Market - Hockey stick'!AX63), 1)</f>
        <v>1</v>
      </c>
      <c r="AY63" s="22">
        <f>IF(Settings!$F$15="MERGE",IF(Settings!$C$16="No",1, (1 - ((Temperatures!$C63-Parameters!$B$205)/Parameters!$B$203)^2)^'Non-Market - Hockey stick'!AY63), 1)</f>
        <v>1</v>
      </c>
      <c r="AZ63" s="22">
        <f>IF(Settings!$F$15="MERGE",IF(Settings!$C$16="No",1, (1 - ((Temperatures!$C63-Parameters!$B$205)/Parameters!$B$203)^2)^'Non-Market - Hockey stick'!AZ63), 1)</f>
        <v>1</v>
      </c>
      <c r="BA63" s="22">
        <f>IF(Settings!$F$15="MERGE",IF(Settings!$C$16="No",1, (1 - ((Temperatures!$C63-Parameters!$B$205)/Parameters!$B$203)^2)^'Non-Market - Hockey stick'!BA63), 1)</f>
        <v>1</v>
      </c>
      <c r="BB63" s="22">
        <f>IF(Settings!$F$15="MERGE",IF(Settings!$C$16="No",1, (1 - ((Temperatures!$C63-Parameters!$B$205)/Parameters!$B$203)^2)^'Non-Market - Hockey stick'!BB63), 1)</f>
        <v>1</v>
      </c>
      <c r="BC63" s="22">
        <f>IF(Settings!$F$15="MERGE",IF(Settings!$C$16="No",1, (1 - ((Temperatures!$C63-Parameters!$B$205)/Parameters!$B$203)^2)^'Non-Market - Hockey stick'!BC63), 1)</f>
        <v>1</v>
      </c>
      <c r="BD63" s="22">
        <f>IF(Settings!$F$15="MERGE",IF(Settings!$C$16="No",1, (1 - ((Temperatures!$C63-Parameters!$B$205)/Parameters!$B$203)^2)^'Non-Market - Hockey stick'!BD63), 1)</f>
        <v>1</v>
      </c>
      <c r="BE63" s="22">
        <f>IF(Settings!$F$15="MERGE",IF(Settings!$C$16="No",1, (1 - ((Temperatures!$C63-Parameters!$B$205)/Parameters!$B$203)^2)^'Non-Market - Hockey stick'!BE63), 1)</f>
        <v>1</v>
      </c>
      <c r="BF63" s="22">
        <f>IF(Settings!$F$15="MERGE",IF(Settings!$C$16="No",1, (1 - ((Temperatures!$C63-Parameters!$B$205)/Parameters!$B$203)^2)^'Non-Market - Hockey stick'!BF63), 1)</f>
        <v>1</v>
      </c>
      <c r="BG63" s="22">
        <f>IF(Settings!$F$15="MERGE",IF(Settings!$C$16="No",1, (1 - ((Temperatures!$C63-Parameters!$B$205)/Parameters!$B$203)^2)^'Non-Market - Hockey stick'!BG63), 1)</f>
        <v>1</v>
      </c>
      <c r="BH63" s="22">
        <f>IF(Settings!$F$15="MERGE",IF(Settings!$C$16="No",1, (1 - ((Temperatures!$C63-Parameters!$B$205)/Parameters!$B$203)^2)^'Non-Market - Hockey stick'!BH63), 1)</f>
        <v>1</v>
      </c>
      <c r="BI63" s="22">
        <f>IF(Settings!$F$15="MERGE",IF(Settings!$C$16="No",1, (1 - ((Temperatures!$C63-Parameters!$B$205)/Parameters!$B$203)^2)^'Non-Market - Hockey stick'!BI63), 1)</f>
        <v>1</v>
      </c>
      <c r="BJ63" s="22">
        <f>IF(Settings!$F$15="MERGE",IF(Settings!$C$16="No",1, (1 - ((Temperatures!$C63-Parameters!$B$205)/Parameters!$B$203)^2)^'Non-Market - Hockey stick'!BJ63), 1)</f>
        <v>1</v>
      </c>
      <c r="BK63" s="22">
        <f>IF(Settings!$F$15="MERGE",IF(Settings!$C$16="No",1, (1 - ((Temperatures!$C63-Parameters!$B$205)/Parameters!$B$203)^2)^'Non-Market - Hockey stick'!BK63), 1)</f>
        <v>1</v>
      </c>
      <c r="BL63" s="22">
        <f>IF(Settings!$F$15="MERGE",IF(Settings!$C$16="No",1, (1 - ((Temperatures!$C63-Parameters!$B$205)/Parameters!$B$203)^2)^'Non-Market - Hockey stick'!BL63), 1)</f>
        <v>1</v>
      </c>
      <c r="BM63" s="22">
        <f>IF(Settings!$F$15="MERGE",IF(Settings!$C$16="No",1, (1 - ((Temperatures!$C63-Parameters!$B$205)/Parameters!$B$203)^2)^'Non-Market - Hockey stick'!BM63), 1)</f>
        <v>1</v>
      </c>
      <c r="BN63" s="22">
        <f>IF(Settings!$F$15="MERGE",IF(Settings!$C$16="No",1, (1 - ((Temperatures!$C63-Parameters!$B$205)/Parameters!$B$203)^2)^'Non-Market - Hockey stick'!BN63), 1)</f>
        <v>1</v>
      </c>
      <c r="BO63" s="22">
        <f>IF(Settings!$F$15="MERGE",IF(Settings!$C$16="No",1, (1 - ((Temperatures!$C63-Parameters!$B$205)/Parameters!$B$203)^2)^'Non-Market - Hockey stick'!BO63), 1)</f>
        <v>1</v>
      </c>
      <c r="BP63" s="22">
        <f>IF(Settings!$F$15="MERGE",IF(Settings!$C$16="No",1, (1 - ((Temperatures!$C63-Parameters!$B$205)/Parameters!$B$203)^2)^'Non-Market - Hockey stick'!BP63), 1)</f>
        <v>1</v>
      </c>
      <c r="BQ63" s="22">
        <f>IF(Settings!$F$15="MERGE",IF(Settings!$C$16="No",1, (1 - ((Temperatures!$C63-Parameters!$B$205)/Parameters!$B$203)^2)^'Non-Market - Hockey stick'!BQ63), 1)</f>
        <v>1</v>
      </c>
      <c r="BR63" s="22">
        <f>IF(Settings!$F$15="MERGE",IF(Settings!$C$16="No",1, (1 - ((Temperatures!$C63-Parameters!$B$205)/Parameters!$B$203)^2)^'Non-Market - Hockey stick'!BR63), 1)</f>
        <v>1</v>
      </c>
      <c r="BS63" s="22">
        <f>IF(Settings!$F$15="MERGE",IF(Settings!$C$16="No",1, (1 - ((Temperatures!$C63-Parameters!$B$205)/Parameters!$B$203)^2)^'Non-Market - Hockey stick'!BS63), 1)</f>
        <v>1</v>
      </c>
      <c r="BT63" s="22">
        <f>IF(Settings!$F$15="MERGE",IF(Settings!$C$16="No",1, (1 - ((Temperatures!$C63-Parameters!$B$205)/Parameters!$B$203)^2)^'Non-Market - Hockey stick'!BT63), 1)</f>
        <v>1</v>
      </c>
      <c r="BU63" s="22">
        <f>IF(Settings!$F$15="MERGE",IF(Settings!$C$16="No",1, (1 - ((Temperatures!$C63-Parameters!$B$205)/Parameters!$B$203)^2)^'Non-Market - Hockey stick'!BU63), 1)</f>
        <v>1</v>
      </c>
      <c r="BV63" s="22">
        <f>IF(Settings!$F$15="MERGE",IF(Settings!$C$16="No",1, (1 - ((Temperatures!$C63-Parameters!$B$205)/Parameters!$B$203)^2)^'Non-Market - Hockey stick'!BV63), 1)</f>
        <v>1</v>
      </c>
      <c r="BW63" s="22">
        <f>IF(Settings!$F$15="MERGE",IF(Settings!$C$16="No",1, (1 - ((Temperatures!$C63-Parameters!$B$205)/Parameters!$B$203)^2)^'Non-Market - Hockey stick'!BW63), 1)</f>
        <v>1</v>
      </c>
      <c r="BX63" s="22">
        <f>IF(Settings!$F$15="MERGE",IF(Settings!$C$16="No",1, (1 - ((Temperatures!$C63-Parameters!$B$205)/Parameters!$B$203)^2)^'Non-Market - Hockey stick'!BX63), 1)</f>
        <v>1</v>
      </c>
      <c r="BY63" s="22">
        <f>IF(Settings!$F$15="MERGE",IF(Settings!$C$16="No",1, (1 - ((Temperatures!$C63-Parameters!$B$205)/Parameters!$B$203)^2)^'Non-Market - Hockey stick'!BY63), 1)</f>
        <v>1</v>
      </c>
      <c r="BZ63" s="22">
        <f>IF(Settings!$F$15="MERGE",IF(Settings!$C$16="No",1, (1 - ((Temperatures!$C63-Parameters!$B$205)/Parameters!$B$203)^2)^'Non-Market - Hockey stick'!BZ63), 1)</f>
        <v>1</v>
      </c>
      <c r="CA63" s="22">
        <f>IF(Settings!$F$15="MERGE",IF(Settings!$C$16="No",1, (1 - ((Temperatures!$C63-Parameters!$B$205)/Parameters!$B$203)^2)^'Non-Market - Hockey stick'!CA63), 1)</f>
        <v>1</v>
      </c>
      <c r="CB63" s="22">
        <f>IF(Settings!$F$15="MERGE",IF(Settings!$C$16="No",1, (1 - ((Temperatures!$C63-Parameters!$B$205)/Parameters!$B$203)^2)^'Non-Market - Hockey stick'!CB63), 1)</f>
        <v>1</v>
      </c>
      <c r="CC63" s="22">
        <f>IF(Settings!$F$15="MERGE",IF(Settings!$C$16="No",1, (1 - ((Temperatures!$C63-Parameters!$B$205)/Parameters!$B$203)^2)^'Non-Market - Hockey stick'!CC63), 1)</f>
        <v>1</v>
      </c>
      <c r="CD63" s="22">
        <f>IF(Settings!$F$15="MERGE",IF(Settings!$C$16="No",1, (1 - ((Temperatures!$C63-Parameters!$B$205)/Parameters!$B$203)^2)^'Non-Market - Hockey stick'!CD63), 1)</f>
        <v>1</v>
      </c>
      <c r="CE63" s="22">
        <f>IF(Settings!$F$15="MERGE",IF(Settings!$C$16="No",1, (1 - ((Temperatures!$C63-Parameters!$B$205)/Parameters!$B$203)^2)^'Non-Market - Hockey stick'!CE63), 1)</f>
        <v>1</v>
      </c>
      <c r="CF63" s="22">
        <f>IF(Settings!$F$15="MERGE",IF(Settings!$C$16="No",1, (1 - ((Temperatures!$C63-Parameters!$B$205)/Parameters!$B$203)^2)^'Non-Market - Hockey stick'!CF63), 1)</f>
        <v>1</v>
      </c>
      <c r="CG63" s="22">
        <f>IF(Settings!$F$15="MERGE",IF(Settings!$C$16="No",1, (1 - ((Temperatures!$C63-Parameters!$B$205)/Parameters!$B$203)^2)^'Non-Market - Hockey stick'!CG63), 1)</f>
        <v>1</v>
      </c>
      <c r="CH63" s="22">
        <f>IF(Settings!$F$15="MERGE",IF(Settings!$C$16="No",1, (1 - ((Temperatures!$C63-Parameters!$B$205)/Parameters!$B$203)^2)^'Non-Market - Hockey stick'!CH63), 1)</f>
        <v>1</v>
      </c>
      <c r="CI63" s="22">
        <f>IF(Settings!$F$15="MERGE",IF(Settings!$C$16="No",1, (1 - ((Temperatures!$C63-Parameters!$B$205)/Parameters!$B$203)^2)^'Non-Market - Hockey stick'!CI63), 1)</f>
        <v>1</v>
      </c>
      <c r="CJ63" s="22">
        <f>IF(Settings!$F$15="MERGE",IF(Settings!$C$16="No",1, (1 - ((Temperatures!$C63-Parameters!$B$205)/Parameters!$B$203)^2)^'Non-Market - Hockey stick'!CJ63), 1)</f>
        <v>1</v>
      </c>
      <c r="CK63" s="22">
        <f>IF(Settings!$F$15="MERGE",IF(Settings!$C$16="No",1, (1 - ((Temperatures!$C63-Parameters!$B$205)/Parameters!$B$203)^2)^'Non-Market - Hockey stick'!CK63), 1)</f>
        <v>1</v>
      </c>
      <c r="CL63" s="22">
        <f>IF(Settings!$F$15="MERGE",IF(Settings!$C$16="No",1, (1 - ((Temperatures!$C63-Parameters!$B$205)/Parameters!$B$203)^2)^'Non-Market - Hockey stick'!CL63), 1)</f>
        <v>1</v>
      </c>
      <c r="CM63" s="22">
        <f>IF(Settings!$F$15="MERGE",IF(Settings!$C$16="No",1, (1 - ((Temperatures!$C63-Parameters!$B$205)/Parameters!$B$203)^2)^'Non-Market - Hockey stick'!CM63), 1)</f>
        <v>1</v>
      </c>
      <c r="CN63" s="22">
        <f>IF(Settings!$F$15="MERGE",IF(Settings!$C$16="No",1, (1 - ((Temperatures!$C63-Parameters!$B$205)/Parameters!$B$203)^2)^'Non-Market - Hockey stick'!CN63), 1)</f>
        <v>1</v>
      </c>
      <c r="CO63" s="22">
        <f>IF(Settings!$F$15="MERGE",IF(Settings!$C$16="No",1, (1 - ((Temperatures!$C63-Parameters!$B$205)/Parameters!$B$203)^2)^'Non-Market - Hockey stick'!CO63), 1)</f>
        <v>1</v>
      </c>
      <c r="CP63" s="22">
        <f>IF(Settings!$F$15="MERGE",IF(Settings!$C$16="No",1, (1 - ((Temperatures!$C63-Parameters!$B$205)/Parameters!$B$203)^2)^'Non-Market - Hockey stick'!CP63), 1)</f>
        <v>1</v>
      </c>
      <c r="CQ63" s="22">
        <f>IF(Settings!$F$15="MERGE",IF(Settings!$C$16="No",1, (1 - ((Temperatures!$C63-Parameters!$B$205)/Parameters!$B$203)^2)^'Non-Market - Hockey stick'!CQ63), 1)</f>
        <v>1</v>
      </c>
      <c r="CR63" s="22">
        <f>IF(Settings!$F$15="MERGE",IF(Settings!$C$16="No",1, (1 - ((Temperatures!$C63-Parameters!$B$205)/Parameters!$B$203)^2)^'Non-Market - Hockey stick'!CR63), 1)</f>
        <v>1</v>
      </c>
      <c r="CS63" s="22">
        <f>IF(Settings!$F$15="MERGE",IF(Settings!$C$16="No",1, (1 - ((Temperatures!$C63-Parameters!$B$205)/Parameters!$B$203)^2)^'Non-Market - Hockey stick'!CS63), 1)</f>
        <v>1</v>
      </c>
      <c r="CT63" s="22">
        <f>IF(Settings!$F$15="MERGE",IF(Settings!$C$16="No",1, (1 - ((Temperatures!$C63-Parameters!$B$205)/Parameters!$B$203)^2)^'Non-Market - Hockey stick'!CT63), 1)</f>
        <v>1</v>
      </c>
      <c r="CU63" s="22">
        <f>IF(Settings!$F$15="MERGE",IF(Settings!$C$16="No",1, (1 - ((Temperatures!$C63-Parameters!$B$205)/Parameters!$B$203)^2)^'Non-Market - Hockey stick'!CU63), 1)</f>
        <v>1</v>
      </c>
      <c r="CV63" s="22">
        <f>IF(Settings!$F$15="MERGE",IF(Settings!$C$16="No",1, (1 - ((Temperatures!$C63-Parameters!$B$205)/Parameters!$B$203)^2)^'Non-Market - Hockey stick'!CV63), 1)</f>
        <v>1</v>
      </c>
      <c r="CW63" s="22">
        <f>IF(Settings!$F$15="MERGE",IF(Settings!$C$16="No",1, (1 - ((Temperatures!$C63-Parameters!$B$205)/Parameters!$B$203)^2)^'Non-Market - Hockey stick'!CW63), 1)</f>
        <v>1</v>
      </c>
      <c r="CX63" s="22">
        <f>IF(Settings!$F$15="MERGE",IF(Settings!$C$16="No",1, (1 - ((Temperatures!$C63-Parameters!$B$205)/Parameters!$B$203)^2)^'Non-Market - Hockey stick'!CX63), 1)</f>
        <v>1</v>
      </c>
      <c r="CY63" s="22">
        <f>IF(Settings!$F$15="MERGE",IF(Settings!$C$16="No",1, (1 - ((Temperatures!$C63-Parameters!$B$205)/Parameters!$B$203)^2)^'Non-Market - Hockey stick'!CY63), 1)</f>
        <v>1</v>
      </c>
      <c r="CZ63" s="22">
        <f>IF(Settings!$F$15="MERGE",IF(Settings!$C$16="No",1, (1 - ((Temperatures!$C63-Parameters!$B$205)/Parameters!$B$203)^2)^'Non-Market - Hockey stick'!CZ63), 1)</f>
        <v>1</v>
      </c>
      <c r="DA63" s="22">
        <f>IF(Settings!$F$15="MERGE",IF(Settings!$C$16="No",1, (1 - ((Temperatures!$C63-Parameters!$B$205)/Parameters!$B$203)^2)^'Non-Market - Hockey stick'!DA63), 1)</f>
        <v>1</v>
      </c>
      <c r="DB63" s="22">
        <f>IF(Settings!$F$15="MERGE",IF(Settings!$C$16="No",1, (1 - ((Temperatures!$C63-Parameters!$B$205)/Parameters!$B$203)^2)^'Non-Market - Hockey stick'!DB63), 1)</f>
        <v>1</v>
      </c>
      <c r="DC63" s="22">
        <f>IF(Settings!$F$15="MERGE",IF(Settings!$C$16="No",1, (1 - ((Temperatures!$C63-Parameters!$B$205)/Parameters!$B$203)^2)^'Non-Market - Hockey stick'!DC63), 1)</f>
        <v>1</v>
      </c>
      <c r="DD63" s="22">
        <f>IF(Settings!$F$15="MERGE",IF(Settings!$C$16="No",1, (1 - ((Temperatures!$C63-Parameters!$B$205)/Parameters!$B$203)^2)^'Non-Market - Hockey stick'!DD63), 1)</f>
        <v>1</v>
      </c>
      <c r="DE63" s="22">
        <f>IF(Settings!$F$15="MERGE",IF(Settings!$C$16="No",1, (1 - ((Temperatures!$C63-Parameters!$B$205)/Parameters!$B$203)^2)^'Non-Market - Hockey stick'!DE63), 1)</f>
        <v>1</v>
      </c>
      <c r="DF63" s="22">
        <f>IF(Settings!$F$15="MERGE",IF(Settings!$C$16="No",1, (1 - ((Temperatures!$C63-Parameters!$B$205)/Parameters!$B$203)^2)^'Non-Market - Hockey stick'!DF63), 1)</f>
        <v>1</v>
      </c>
      <c r="DG63" s="22">
        <f>IF(Settings!$F$15="MERGE",IF(Settings!$C$16="No",1, (1 - ((Temperatures!$C63-Parameters!$B$205)/Parameters!$B$203)^2)^'Non-Market - Hockey stick'!DG63), 1)</f>
        <v>1</v>
      </c>
      <c r="DH63" s="22">
        <f>IF(Settings!$F$15="MERGE",IF(Settings!$C$16="No",1, (1 - ((Temperatures!$C63-Parameters!$B$205)/Parameters!$B$203)^2)^'Non-Market - Hockey stick'!DH63), 1)</f>
        <v>1</v>
      </c>
      <c r="DI63" s="22">
        <f>IF(Settings!$F$15="MERGE",IF(Settings!$C$16="No",1, (1 - ((Temperatures!$C63-Parameters!$B$205)/Parameters!$B$203)^2)^'Non-Market - Hockey stick'!DI63), 1)</f>
        <v>1</v>
      </c>
      <c r="DJ63" s="22">
        <f>IF(Settings!$F$15="MERGE",IF(Settings!$C$16="No",1, (1 - ((Temperatures!$C63-Parameters!$B$205)/Parameters!$B$203)^2)^'Non-Market - Hockey stick'!DJ63), 1)</f>
        <v>1</v>
      </c>
      <c r="DK63" s="22">
        <f>IF(Settings!$F$15="MERGE",IF(Settings!$C$16="No",1, (1 - ((Temperatures!$C63-Parameters!$B$205)/Parameters!$B$203)^2)^'Non-Market - Hockey stick'!DK63), 1)</f>
        <v>1</v>
      </c>
      <c r="DL63" s="22">
        <f>IF(Settings!$F$15="MERGE",IF(Settings!$C$16="No",1, (1 - ((Temperatures!$C63-Parameters!$B$205)/Parameters!$B$203)^2)^'Non-Market - Hockey stick'!DL63), 1)</f>
        <v>1</v>
      </c>
      <c r="DM63" s="22">
        <f>IF(Settings!$F$15="MERGE",IF(Settings!$C$16="No",1, (1 - ((Temperatures!$C63-Parameters!$B$205)/Parameters!$B$203)^2)^'Non-Market - Hockey stick'!DM63), 1)</f>
        <v>1</v>
      </c>
      <c r="DN63" s="22">
        <f>IF(Settings!$F$15="MERGE",IF(Settings!$C$16="No",1, (1 - ((Temperatures!$C63-Parameters!$B$205)/Parameters!$B$203)^2)^'Non-Market - Hockey stick'!DN63), 1)</f>
        <v>1</v>
      </c>
      <c r="DO63" s="22">
        <f>IF(Settings!$F$15="MERGE",IF(Settings!$C$16="No",1, (1 - ((Temperatures!$C63-Parameters!$B$205)/Parameters!$B$203)^2)^'Non-Market - Hockey stick'!DO63), 1)</f>
        <v>1</v>
      </c>
      <c r="DP63" s="22">
        <f>IF(Settings!$F$15="MERGE",IF(Settings!$C$16="No",1, (1 - ((Temperatures!$C63-Parameters!$B$205)/Parameters!$B$203)^2)^'Non-Market - Hockey stick'!DP63), 1)</f>
        <v>1</v>
      </c>
      <c r="DQ63" s="22">
        <f>IF(Settings!$F$15="MERGE",IF(Settings!$C$16="No",1, (1 - ((Temperatures!$C63-Parameters!$B$205)/Parameters!$B$203)^2)^'Non-Market - Hockey stick'!DQ63), 1)</f>
        <v>1</v>
      </c>
      <c r="DR63" s="22">
        <f>IF(Settings!$F$15="MERGE",IF(Settings!$C$16="No",1, (1 - ((Temperatures!$C63-Parameters!$B$205)/Parameters!$B$203)^2)^'Non-Market - Hockey stick'!DR63), 1)</f>
        <v>1</v>
      </c>
      <c r="DS63" s="22">
        <f>IF(Settings!$F$15="MERGE",IF(Settings!$C$16="No",1, (1 - ((Temperatures!$C63-Parameters!$B$205)/Parameters!$B$203)^2)^'Non-Market - Hockey stick'!DS63), 1)</f>
        <v>1</v>
      </c>
      <c r="DT63" s="22">
        <f>IF(Settings!$F$15="MERGE",IF(Settings!$C$16="No",1, (1 - ((Temperatures!$C63-Parameters!$B$205)/Parameters!$B$203)^2)^'Non-Market - Hockey stick'!DT63), 1)</f>
        <v>1</v>
      </c>
      <c r="DU63" s="22">
        <f>IF(Settings!$F$15="MERGE",IF(Settings!$C$16="No",1, (1 - ((Temperatures!$C63-Parameters!$B$205)/Parameters!$B$203)^2)^'Non-Market - Hockey stick'!DU63), 1)</f>
        <v>1</v>
      </c>
      <c r="DV63" s="22">
        <f>IF(Settings!$F$15="MERGE",IF(Settings!$C$16="No",1, (1 - ((Temperatures!$C63-Parameters!$B$205)/Parameters!$B$203)^2)^'Non-Market - Hockey stick'!DV63), 1)</f>
        <v>1</v>
      </c>
      <c r="DW63" s="22">
        <f>IF(Settings!$F$15="MERGE",IF(Settings!$C$16="No",1, (1 - ((Temperatures!$C63-Parameters!$B$205)/Parameters!$B$203)^2)^'Non-Market - Hockey stick'!DW63), 1)</f>
        <v>1</v>
      </c>
      <c r="DX63" s="22">
        <f>IF(Settings!$F$15="MERGE",IF(Settings!$C$16="No",1, (1 - ((Temperatures!$C63-Parameters!$B$205)/Parameters!$B$203)^2)^'Non-Market - Hockey stick'!DX63), 1)</f>
        <v>1</v>
      </c>
      <c r="DY63" s="22">
        <f>IF(Settings!$F$15="MERGE",IF(Settings!$C$16="No",1, (1 - ((Temperatures!$C63-Parameters!$B$205)/Parameters!$B$203)^2)^'Non-Market - Hockey stick'!DY63), 1)</f>
        <v>1</v>
      </c>
      <c r="DZ63" s="22">
        <f>IF(Settings!$F$15="MERGE",IF(Settings!$C$16="No",1, (1 - ((Temperatures!$C63-Parameters!$B$205)/Parameters!$B$203)^2)^'Non-Market - Hockey stick'!DZ63), 1)</f>
        <v>1</v>
      </c>
      <c r="EA63" s="22">
        <f>IF(Settings!$F$15="MERGE",IF(Settings!$C$16="No",1, (1 - ((Temperatures!$C63-Parameters!$B$205)/Parameters!$B$203)^2)^'Non-Market - Hockey stick'!EA63), 1)</f>
        <v>1</v>
      </c>
      <c r="EB63" s="22">
        <f>IF(Settings!$F$15="MERGE",IF(Settings!$C$16="No",1, (1 - ((Temperatures!$C63-Parameters!$B$205)/Parameters!$B$203)^2)^'Non-Market - Hockey stick'!EB63), 1)</f>
        <v>1</v>
      </c>
      <c r="EC63" s="22">
        <f>IF(Settings!$F$15="MERGE",IF(Settings!$C$16="No",1, (1 - ((Temperatures!$C63-Parameters!$B$205)/Parameters!$B$203)^2)^'Non-Market - Hockey stick'!EC63), 1)</f>
        <v>1</v>
      </c>
      <c r="ED63" s="22">
        <f>IF(Settings!$F$15="MERGE",IF(Settings!$C$16="No",1, (1 - ((Temperatures!$C63-Parameters!$B$205)/Parameters!$B$203)^2)^'Non-Market - Hockey stick'!ED63), 1)</f>
        <v>1</v>
      </c>
      <c r="EE63" s="22">
        <f>IF(Settings!$F$15="MERGE",IF(Settings!$C$16="No",1, (1 - ((Temperatures!$C63-Parameters!$B$205)/Parameters!$B$203)^2)^'Non-Market - Hockey stick'!EE63), 1)</f>
        <v>1</v>
      </c>
      <c r="EF63" s="22">
        <f>IF(Settings!$F$15="MERGE",IF(Settings!$C$16="No",1, (1 - ((Temperatures!$C63-Parameters!$B$205)/Parameters!$B$203)^2)^'Non-Market - Hockey stick'!EF63), 1)</f>
        <v>1</v>
      </c>
      <c r="EG63" s="22">
        <f>IF(Settings!$F$15="MERGE",IF(Settings!$C$16="No",1, (1 - ((Temperatures!$C63-Parameters!$B$205)/Parameters!$B$203)^2)^'Non-Market - Hockey stick'!EG63), 1)</f>
        <v>1</v>
      </c>
      <c r="EH63" s="22">
        <f>IF(Settings!$F$15="MERGE",IF(Settings!$C$16="No",1, (1 - ((Temperatures!$C63-Parameters!$B$205)/Parameters!$B$203)^2)^'Non-Market - Hockey stick'!EH63), 1)</f>
        <v>1</v>
      </c>
      <c r="EI63" s="22">
        <f>IF(Settings!$F$15="MERGE",IF(Settings!$C$16="No",1, (1 - ((Temperatures!$C63-Parameters!$B$205)/Parameters!$B$203)^2)^'Non-Market - Hockey stick'!EI63), 1)</f>
        <v>1</v>
      </c>
      <c r="EJ63" s="22">
        <f>IF(Settings!$F$15="MERGE",IF(Settings!$C$16="No",1, (1 - ((Temperatures!$C63-Parameters!$B$205)/Parameters!$B$203)^2)^'Non-Market - Hockey stick'!EJ63), 1)</f>
        <v>1</v>
      </c>
      <c r="EK63" s="22">
        <f>IF(Settings!$F$15="MERGE",IF(Settings!$C$16="No",1, (1 - ((Temperatures!$C63-Parameters!$B$205)/Parameters!$B$203)^2)^'Non-Market - Hockey stick'!EK63), 1)</f>
        <v>1</v>
      </c>
      <c r="EL63" s="22">
        <f>IF(Settings!$F$15="MERGE",IF(Settings!$C$16="No",1, (1 - ((Temperatures!$C63-Parameters!$B$205)/Parameters!$B$203)^2)^'Non-Market - Hockey stick'!EL63), 1)</f>
        <v>1</v>
      </c>
      <c r="EM63" s="22">
        <f>IF(Settings!$F$15="MERGE",IF(Settings!$C$16="No",1, (1 - ((Temperatures!$C63-Parameters!$B$205)/Parameters!$B$203)^2)^'Non-Market - Hockey stick'!EM63), 1)</f>
        <v>1</v>
      </c>
      <c r="EN63" s="22">
        <f>IF(Settings!$F$15="MERGE",IF(Settings!$C$16="No",1, (1 - ((Temperatures!$C63-Parameters!$B$205)/Parameters!$B$203)^2)^'Non-Market - Hockey stick'!EN63), 1)</f>
        <v>1</v>
      </c>
      <c r="EO63" s="22">
        <f>IF(Settings!$F$15="MERGE",IF(Settings!$C$16="No",1, (1 - ((Temperatures!$C63-Parameters!$B$205)/Parameters!$B$203)^2)^'Non-Market - Hockey stick'!EO63), 1)</f>
        <v>1</v>
      </c>
      <c r="EP63" s="22">
        <f>IF(Settings!$F$15="MERGE",IF(Settings!$C$16="No",1, (1 - ((Temperatures!$C63-Parameters!$B$205)/Parameters!$B$203)^2)^'Non-Market - Hockey stick'!EP63), 1)</f>
        <v>1</v>
      </c>
      <c r="EQ63" s="22">
        <f>IF(Settings!$F$15="MERGE",IF(Settings!$C$16="No",1, (1 - ((Temperatures!$C63-Parameters!$B$205)/Parameters!$B$203)^2)^'Non-Market - Hockey stick'!EQ63), 1)</f>
        <v>1</v>
      </c>
      <c r="ER63" s="22">
        <f>IF(Settings!$F$15="MERGE",IF(Settings!$C$16="No",1, (1 - ((Temperatures!$C63-Parameters!$B$205)/Parameters!$B$203)^2)^'Non-Market - Hockey stick'!ER63), 1)</f>
        <v>1</v>
      </c>
      <c r="ES63" s="22">
        <f>IF(Settings!$F$15="MERGE",IF(Settings!$C$16="No",1, (1 - ((Temperatures!$C63-Parameters!$B$205)/Parameters!$B$203)^2)^'Non-Market - Hockey stick'!ES63), 1)</f>
        <v>1</v>
      </c>
      <c r="ET63" s="22">
        <f>IF(Settings!$F$15="MERGE",IF(Settings!$C$16="No",1, (1 - ((Temperatures!$C63-Parameters!$B$205)/Parameters!$B$203)^2)^'Non-Market - Hockey stick'!ET63), 1)</f>
        <v>1</v>
      </c>
      <c r="EU63" s="22">
        <f>IF(Settings!$F$15="MERGE",IF(Settings!$C$16="No",1, (1 - ((Temperatures!$C63-Parameters!$B$205)/Parameters!$B$203)^2)^'Non-Market - Hockey stick'!EU63), 1)</f>
        <v>1</v>
      </c>
      <c r="EV63" s="22">
        <f>IF(Settings!$F$15="MERGE",IF(Settings!$C$16="No",1, (1 - ((Temperatures!$C63-Parameters!$B$205)/Parameters!$B$203)^2)^'Non-Market - Hockey stick'!EV63), 1)</f>
        <v>1</v>
      </c>
      <c r="EW63" s="22">
        <f>IF(Settings!$F$15="MERGE",IF(Settings!$C$16="No",1, (1 - ((Temperatures!$C63-Parameters!$B$205)/Parameters!$B$203)^2)^'Non-Market - Hockey stick'!EW63), 1)</f>
        <v>1</v>
      </c>
      <c r="EX63" s="22">
        <f>IF(Settings!$F$15="MERGE",IF(Settings!$C$16="No",1, (1 - ((Temperatures!$C63-Parameters!$B$205)/Parameters!$B$203)^2)^'Non-Market - Hockey stick'!EX63), 1)</f>
        <v>1</v>
      </c>
      <c r="EY63" s="22">
        <f>IF(Settings!$F$15="MERGE",IF(Settings!$C$16="No",1, (1 - ((Temperatures!$C63-Parameters!$B$205)/Parameters!$B$203)^2)^'Non-Market - Hockey stick'!EY63), 1)</f>
        <v>1</v>
      </c>
      <c r="EZ63" s="22">
        <f>IF(Settings!$F$15="MERGE",IF(Settings!$C$16="No",1, (1 - ((Temperatures!$C63-Parameters!$B$205)/Parameters!$B$203)^2)^'Non-Market - Hockey stick'!EZ63), 1)</f>
        <v>1</v>
      </c>
      <c r="FA63" s="22">
        <f>IF(Settings!$F$15="MERGE",IF(Settings!$C$16="No",1, (1 - ((Temperatures!$C63-Parameters!$B$205)/Parameters!$B$203)^2)^'Non-Market - Hockey stick'!FA63), 1)</f>
        <v>1</v>
      </c>
      <c r="FB63" s="22">
        <f>IF(Settings!$F$15="MERGE",IF(Settings!$C$16="No",1, (1 - ((Temperatures!$C63-Parameters!$B$205)/Parameters!$B$203)^2)^'Non-Market - Hockey stick'!FB63), 1)</f>
        <v>1</v>
      </c>
      <c r="FC63" s="22">
        <f>IF(Settings!$F$15="MERGE",IF(Settings!$C$16="No",1, (1 - ((Temperatures!$C63-Parameters!$B$205)/Parameters!$B$203)^2)^'Non-Market - Hockey stick'!FC63), 1)</f>
        <v>1</v>
      </c>
      <c r="FD63" s="22">
        <f>IF(Settings!$F$15="MERGE",IF(Settings!$C$16="No",1, (1 - ((Temperatures!$C63-Parameters!$B$205)/Parameters!$B$203)^2)^'Non-Market - Hockey stick'!FD63), 1)</f>
        <v>1</v>
      </c>
      <c r="FE63" s="22">
        <f>IF(Settings!$F$15="MERGE",IF(Settings!$C$16="No",1, (1 - ((Temperatures!$C63-Parameters!$B$205)/Parameters!$B$203)^2)^'Non-Market - Hockey stick'!FE63), 1)</f>
        <v>1</v>
      </c>
      <c r="FF63" s="22">
        <f>IF(Settings!$F$15="MERGE",IF(Settings!$C$16="No",1, (1 - ((Temperatures!$C63-Parameters!$B$205)/Parameters!$B$203)^2)^'Non-Market - Hockey stick'!FF63), 1)</f>
        <v>1</v>
      </c>
      <c r="FG63" s="22">
        <f>IF(Settings!$F$15="MERGE",IF(Settings!$C$16="No",1, (1 - ((Temperatures!$C63-Parameters!$B$205)/Parameters!$B$203)^2)^'Non-Market - Hockey stick'!FG63), 1)</f>
        <v>1</v>
      </c>
      <c r="FH63" s="22">
        <f>IF(Settings!$F$15="MERGE",IF(Settings!$C$16="No",1, (1 - ((Temperatures!$C63-Parameters!$B$205)/Parameters!$B$203)^2)^'Non-Market - Hockey stick'!FH63), 1)</f>
        <v>1</v>
      </c>
      <c r="FI63" s="22">
        <f>IF(Settings!$F$15="MERGE",IF(Settings!$C$16="No",1, (1 - ((Temperatures!$C63-Parameters!$B$205)/Parameters!$B$203)^2)^'Non-Market - Hockey stick'!FI63), 1)</f>
        <v>1</v>
      </c>
      <c r="FJ63" s="22">
        <f>IF(Settings!$F$15="MERGE",IF(Settings!$C$16="No",1, (1 - ((Temperatures!$C63-Parameters!$B$205)/Parameters!$B$203)^2)^'Non-Market - Hockey stick'!FJ63), 1)</f>
        <v>1</v>
      </c>
      <c r="FK63" s="22">
        <f>IF(Settings!$F$15="MERGE",IF(Settings!$C$16="No",1, (1 - ((Temperatures!$C63-Parameters!$B$205)/Parameters!$B$203)^2)^'Non-Market - Hockey stick'!FK63), 1)</f>
        <v>1</v>
      </c>
      <c r="FL63" s="22">
        <f>IF(Settings!$F$15="MERGE",IF(Settings!$C$16="No",1, (1 - ((Temperatures!$C63-Parameters!$B$205)/Parameters!$B$203)^2)^'Non-Market - Hockey stick'!FL63), 1)</f>
        <v>1</v>
      </c>
      <c r="FM63" s="22">
        <f>IF(Settings!$F$15="MERGE",IF(Settings!$C$16="No",1, (1 - ((Temperatures!$C63-Parameters!$B$205)/Parameters!$B$203)^2)^'Non-Market - Hockey stick'!FM63), 1)</f>
        <v>1</v>
      </c>
      <c r="FN63" s="22">
        <f>IF(Settings!$F$15="MERGE",IF(Settings!$C$16="No",1, (1 - ((Temperatures!$C63-Parameters!$B$205)/Parameters!$B$203)^2)^'Non-Market - Hockey stick'!FN63), 1)</f>
        <v>1</v>
      </c>
      <c r="FO63" s="22">
        <f>IF(Settings!$F$15="MERGE",IF(Settings!$C$16="No",1, (1 - ((Temperatures!$C63-Parameters!$B$205)/Parameters!$B$203)^2)^'Non-Market - Hockey stick'!FO63), 1)</f>
        <v>1</v>
      </c>
      <c r="FP63" s="22">
        <f>IF(Settings!$F$15="MERGE",IF(Settings!$C$16="No",1, (1 - ((Temperatures!$C63-Parameters!$B$205)/Parameters!$B$203)^2)^'Non-Market - Hockey stick'!FP63), 1)</f>
        <v>1</v>
      </c>
      <c r="FQ63" s="22">
        <f>IF(Settings!$F$15="MERGE",IF(Settings!$C$16="No",1, (1 - ((Temperatures!$C63-Parameters!$B$205)/Parameters!$B$203)^2)^'Non-Market - Hockey stick'!FQ63), 1)</f>
        <v>1</v>
      </c>
      <c r="FR63" s="22">
        <f>IF(Settings!$F$15="MERGE",IF(Settings!$C$16="No",1, (1 - ((Temperatures!$C63-Parameters!$B$205)/Parameters!$B$203)^2)^'Non-Market - Hockey stick'!FR63), 1)</f>
        <v>1</v>
      </c>
      <c r="FS63" s="22">
        <f>IF(Settings!$F$15="MERGE",IF(Settings!$C$16="No",1, (1 - ((Temperatures!$C63-Parameters!$B$205)/Parameters!$B$203)^2)^'Non-Market - Hockey stick'!FS63), 1)</f>
        <v>1</v>
      </c>
      <c r="FT63" s="22">
        <f>IF(Settings!$F$15="MERGE",IF(Settings!$C$16="No",1, (1 - ((Temperatures!$C63-Parameters!$B$205)/Parameters!$B$203)^2)^'Non-Market - Hockey stick'!FT63), 1)</f>
        <v>1</v>
      </c>
      <c r="FU63" s="22">
        <f>IF(Settings!$F$15="MERGE",IF(Settings!$C$16="No",1, (1 - ((Temperatures!$C63-Parameters!$B$205)/Parameters!$B$203)^2)^'Non-Market - Hockey stick'!FU63), 1)</f>
        <v>1</v>
      </c>
      <c r="FV63" s="22">
        <f>IF(Settings!$F$15="MERGE",IF(Settings!$C$16="No",1, (1 - ((Temperatures!$C63-Parameters!$B$205)/Parameters!$B$203)^2)^'Non-Market - Hockey stick'!FV63), 1)</f>
        <v>1</v>
      </c>
      <c r="FW63" s="22">
        <f>IF(Settings!$F$15="MERGE",IF(Settings!$C$16="No",1, (1 - ((Temperatures!$C63-Parameters!$B$205)/Parameters!$B$203)^2)^'Non-Market - Hockey stick'!FW63), 1)</f>
        <v>1</v>
      </c>
      <c r="FX63" s="22">
        <f>IF(Settings!$F$15="MERGE",IF(Settings!$C$16="No",1, (1 - ((Temperatures!$C63-Parameters!$B$205)/Parameters!$B$203)^2)^'Non-Market - Hockey stick'!FX63), 1)</f>
        <v>1</v>
      </c>
      <c r="FY63" s="22">
        <f>IF(Settings!$F$15="MERGE",IF(Settings!$C$16="No",1, (1 - ((Temperatures!$C63-Parameters!$B$205)/Parameters!$B$203)^2)^'Non-Market - Hockey stick'!FY63), 1)</f>
        <v>1</v>
      </c>
      <c r="FZ63" s="22">
        <f>IF(Settings!$F$15="MERGE",IF(Settings!$C$16="No",1, (1 - ((Temperatures!$C63-Parameters!$B$205)/Parameters!$B$203)^2)^'Non-Market - Hockey stick'!FZ63), 1)</f>
        <v>1</v>
      </c>
      <c r="GA63" s="22">
        <f>IF(Settings!$F$15="MERGE",IF(Settings!$C$16="No",1, (1 - ((Temperatures!$C63-Parameters!$B$205)/Parameters!$B$203)^2)^'Non-Market - Hockey stick'!GA63), 1)</f>
        <v>1</v>
      </c>
      <c r="GB63" s="22">
        <f>IF(Settings!$F$15="MERGE",IF(Settings!$C$16="No",1, (1 - ((Temperatures!$C63-Parameters!$B$205)/Parameters!$B$203)^2)^'Non-Market - Hockey stick'!GB63), 1)</f>
        <v>1</v>
      </c>
      <c r="GC63" s="22">
        <f>IF(Settings!$F$15="MERGE",IF(Settings!$C$16="No",1, (1 - ((Temperatures!$C63-Parameters!$B$205)/Parameters!$B$203)^2)^'Non-Market - Hockey stick'!GC63), 1)</f>
        <v>1</v>
      </c>
      <c r="GD63" s="22">
        <f>IF(Settings!$F$15="MERGE",IF(Settings!$C$16="No",1, (1 - ((Temperatures!$C63-Parameters!$B$205)/Parameters!$B$203)^2)^'Non-Market - Hockey stick'!GD63), 1)</f>
        <v>1</v>
      </c>
      <c r="GE63" s="22">
        <f>IF(Settings!$F$15="MERGE",IF(Settings!$C$16="No",1, (1 - ((Temperatures!$C63-Parameters!$B$205)/Parameters!$B$203)^2)^'Non-Market - Hockey stick'!GE63), 1)</f>
        <v>1</v>
      </c>
      <c r="GF63" s="22">
        <f>IF(Settings!$F$15="MERGE",IF(Settings!$C$16="No",1, (1 - ((Temperatures!$C63-Parameters!$B$205)/Parameters!$B$203)^2)^'Non-Market - Hockey stick'!GF63), 1)</f>
        <v>1</v>
      </c>
      <c r="GG63" s="22">
        <f>IF(Settings!$F$15="MERGE",IF(Settings!$C$16="No",1, (1 - ((Temperatures!$C63-Parameters!$B$205)/Parameters!$B$203)^2)^'Non-Market - Hockey stick'!GG63), 1)</f>
        <v>1</v>
      </c>
      <c r="GH63" s="22">
        <f>IF(Settings!$F$15="MERGE",IF(Settings!$C$16="No",1, (1 - ((Temperatures!$C63-Parameters!$B$205)/Parameters!$B$203)^2)^'Non-Market - Hockey stick'!GH63), 1)</f>
        <v>1</v>
      </c>
      <c r="GI63" s="22">
        <f>IF(Settings!$F$15="MERGE",IF(Settings!$C$16="No",1, (1 - ((Temperatures!$C63-Parameters!$B$205)/Parameters!$B$203)^2)^'Non-Market - Hockey stick'!GI63), 1)</f>
        <v>1</v>
      </c>
      <c r="GJ63" s="22">
        <f>IF(Settings!$F$15="MERGE",IF(Settings!$C$16="No",1, (1 - ((Temperatures!$C63-Parameters!$B$205)/Parameters!$B$203)^2)^'Non-Market - Hockey stick'!GJ63), 1)</f>
        <v>1</v>
      </c>
      <c r="GK63" s="22">
        <f>IF(Settings!$F$15="MERGE",IF(Settings!$C$16="No",1, (1 - ((Temperatures!$C63-Parameters!$B$205)/Parameters!$B$203)^2)^'Non-Market - Hockey stick'!GK63), 1)</f>
        <v>1</v>
      </c>
      <c r="GL63" s="22">
        <f>IF(Settings!$F$15="MERGE",IF(Settings!$C$16="No",1, (1 - ((Temperatures!$C63-Parameters!$B$205)/Parameters!$B$203)^2)^'Non-Market - Hockey stick'!GL63), 1)</f>
        <v>1</v>
      </c>
      <c r="GM63" s="22">
        <f>IF(Settings!$F$15="MERGE",IF(Settings!$C$16="No",1, (1 - ((Temperatures!$C63-Parameters!$B$205)/Parameters!$B$203)^2)^'Non-Market - Hockey stick'!GM63), 1)</f>
        <v>1</v>
      </c>
    </row>
    <row r="64" spans="1:195" x14ac:dyDescent="0.25">
      <c r="A64" s="15">
        <v>2072</v>
      </c>
      <c r="B64" s="22">
        <f>IF(Settings!$F$15="MERGE",IF(Settings!$C$16="No",1, (1 - ((Temperatures!$C64-Parameters!$B$205)/Parameters!$B$203)^2)^'Non-Market - Hockey stick'!B64), 1)</f>
        <v>1</v>
      </c>
      <c r="C64" s="22">
        <f>IF(Settings!$F$15="MERGE",IF(Settings!$C$16="No",1, (1 - ((Temperatures!$C64-Parameters!$B$205)/Parameters!$B$203)^2)^'Non-Market - Hockey stick'!C64), 1)</f>
        <v>1</v>
      </c>
      <c r="D64" s="22">
        <f>IF(Settings!$F$15="MERGE",IF(Settings!$C$16="No",1, (1 - ((Temperatures!$C64-Parameters!$B$205)/Parameters!$B$203)^2)^'Non-Market - Hockey stick'!D64), 1)</f>
        <v>1</v>
      </c>
      <c r="E64" s="22">
        <f>IF(Settings!$F$15="MERGE",IF(Settings!$C$16="No",1, (1 - ((Temperatures!$C64-Parameters!$B$205)/Parameters!$B$203)^2)^'Non-Market - Hockey stick'!E64), 1)</f>
        <v>1</v>
      </c>
      <c r="F64" s="22">
        <f>IF(Settings!$F$15="MERGE",IF(Settings!$C$16="No",1, (1 - ((Temperatures!$C64-Parameters!$B$205)/Parameters!$B$203)^2)^'Non-Market - Hockey stick'!F64), 1)</f>
        <v>1</v>
      </c>
      <c r="G64" s="22">
        <f>IF(Settings!$F$15="MERGE",IF(Settings!$C$16="No",1, (1 - ((Temperatures!$C64-Parameters!$B$205)/Parameters!$B$203)^2)^'Non-Market - Hockey stick'!G64), 1)</f>
        <v>1</v>
      </c>
      <c r="H64" s="22">
        <f>IF(Settings!$F$15="MERGE",IF(Settings!$C$16="No",1, (1 - ((Temperatures!$C64-Parameters!$B$205)/Parameters!$B$203)^2)^'Non-Market - Hockey stick'!H64), 1)</f>
        <v>1</v>
      </c>
      <c r="I64" s="22">
        <f>IF(Settings!$F$15="MERGE",IF(Settings!$C$16="No",1, (1 - ((Temperatures!$C64-Parameters!$B$205)/Parameters!$B$203)^2)^'Non-Market - Hockey stick'!I64), 1)</f>
        <v>1</v>
      </c>
      <c r="J64" s="22">
        <f>IF(Settings!$F$15="MERGE",IF(Settings!$C$16="No",1, (1 - ((Temperatures!$C64-Parameters!$B$205)/Parameters!$B$203)^2)^'Non-Market - Hockey stick'!J64), 1)</f>
        <v>1</v>
      </c>
      <c r="K64" s="22">
        <f>IF(Settings!$F$15="MERGE",IF(Settings!$C$16="No",1, (1 - ((Temperatures!$C64-Parameters!$B$205)/Parameters!$B$203)^2)^'Non-Market - Hockey stick'!K64), 1)</f>
        <v>1</v>
      </c>
      <c r="L64" s="22">
        <f>IF(Settings!$F$15="MERGE",IF(Settings!$C$16="No",1, (1 - ((Temperatures!$C64-Parameters!$B$205)/Parameters!$B$203)^2)^'Non-Market - Hockey stick'!L64), 1)</f>
        <v>1</v>
      </c>
      <c r="M64" s="22">
        <f>IF(Settings!$F$15="MERGE",IF(Settings!$C$16="No",1, (1 - ((Temperatures!$C64-Parameters!$B$205)/Parameters!$B$203)^2)^'Non-Market - Hockey stick'!M64), 1)</f>
        <v>1</v>
      </c>
      <c r="N64" s="22">
        <f>IF(Settings!$F$15="MERGE",IF(Settings!$C$16="No",1, (1 - ((Temperatures!$C64-Parameters!$B$205)/Parameters!$B$203)^2)^'Non-Market - Hockey stick'!N64), 1)</f>
        <v>1</v>
      </c>
      <c r="O64" s="22">
        <f>IF(Settings!$F$15="MERGE",IF(Settings!$C$16="No",1, (1 - ((Temperatures!$C64-Parameters!$B$205)/Parameters!$B$203)^2)^'Non-Market - Hockey stick'!O64), 1)</f>
        <v>1</v>
      </c>
      <c r="P64" s="22">
        <f>IF(Settings!$F$15="MERGE",IF(Settings!$C$16="No",1, (1 - ((Temperatures!$C64-Parameters!$B$205)/Parameters!$B$203)^2)^'Non-Market - Hockey stick'!P64), 1)</f>
        <v>1</v>
      </c>
      <c r="Q64" s="22">
        <f>IF(Settings!$F$15="MERGE",IF(Settings!$C$16="No",1, (1 - ((Temperatures!$C64-Parameters!$B$205)/Parameters!$B$203)^2)^'Non-Market - Hockey stick'!Q64), 1)</f>
        <v>1</v>
      </c>
      <c r="R64" s="22">
        <f>IF(Settings!$F$15="MERGE",IF(Settings!$C$16="No",1, (1 - ((Temperatures!$C64-Parameters!$B$205)/Parameters!$B$203)^2)^'Non-Market - Hockey stick'!R64), 1)</f>
        <v>1</v>
      </c>
      <c r="S64" s="22">
        <f>IF(Settings!$F$15="MERGE",IF(Settings!$C$16="No",1, (1 - ((Temperatures!$C64-Parameters!$B$205)/Parameters!$B$203)^2)^'Non-Market - Hockey stick'!S64), 1)</f>
        <v>1</v>
      </c>
      <c r="T64" s="22">
        <f>IF(Settings!$F$15="MERGE",IF(Settings!$C$16="No",1, (1 - ((Temperatures!$C64-Parameters!$B$205)/Parameters!$B$203)^2)^'Non-Market - Hockey stick'!T64), 1)</f>
        <v>1</v>
      </c>
      <c r="U64" s="22">
        <f>IF(Settings!$F$15="MERGE",IF(Settings!$C$16="No",1, (1 - ((Temperatures!$C64-Parameters!$B$205)/Parameters!$B$203)^2)^'Non-Market - Hockey stick'!U64), 1)</f>
        <v>1</v>
      </c>
      <c r="V64" s="22">
        <f>IF(Settings!$F$15="MERGE",IF(Settings!$C$16="No",1, (1 - ((Temperatures!$C64-Parameters!$B$205)/Parameters!$B$203)^2)^'Non-Market - Hockey stick'!V64), 1)</f>
        <v>1</v>
      </c>
      <c r="W64" s="22">
        <f>IF(Settings!$F$15="MERGE",IF(Settings!$C$16="No",1, (1 - ((Temperatures!$C64-Parameters!$B$205)/Parameters!$B$203)^2)^'Non-Market - Hockey stick'!W64), 1)</f>
        <v>1</v>
      </c>
      <c r="X64" s="22">
        <f>IF(Settings!$F$15="MERGE",IF(Settings!$C$16="No",1, (1 - ((Temperatures!$C64-Parameters!$B$205)/Parameters!$B$203)^2)^'Non-Market - Hockey stick'!X64), 1)</f>
        <v>1</v>
      </c>
      <c r="Y64" s="22">
        <f>IF(Settings!$F$15="MERGE",IF(Settings!$C$16="No",1, (1 - ((Temperatures!$C64-Parameters!$B$205)/Parameters!$B$203)^2)^'Non-Market - Hockey stick'!Y64), 1)</f>
        <v>1</v>
      </c>
      <c r="Z64" s="22">
        <f>IF(Settings!$F$15="MERGE",IF(Settings!$C$16="No",1, (1 - ((Temperatures!$C64-Parameters!$B$205)/Parameters!$B$203)^2)^'Non-Market - Hockey stick'!Z64), 1)</f>
        <v>1</v>
      </c>
      <c r="AA64" s="22">
        <f>IF(Settings!$F$15="MERGE",IF(Settings!$C$16="No",1, (1 - ((Temperatures!$C64-Parameters!$B$205)/Parameters!$B$203)^2)^'Non-Market - Hockey stick'!AA64), 1)</f>
        <v>1</v>
      </c>
      <c r="AB64" s="22">
        <f>IF(Settings!$F$15="MERGE",IF(Settings!$C$16="No",1, (1 - ((Temperatures!$C64-Parameters!$B$205)/Parameters!$B$203)^2)^'Non-Market - Hockey stick'!AB64), 1)</f>
        <v>1</v>
      </c>
      <c r="AC64" s="22">
        <f>IF(Settings!$F$15="MERGE",IF(Settings!$C$16="No",1, (1 - ((Temperatures!$C64-Parameters!$B$205)/Parameters!$B$203)^2)^'Non-Market - Hockey stick'!AC64), 1)</f>
        <v>1</v>
      </c>
      <c r="AD64" s="22">
        <f>IF(Settings!$F$15="MERGE",IF(Settings!$C$16="No",1, (1 - ((Temperatures!$C64-Parameters!$B$205)/Parameters!$B$203)^2)^'Non-Market - Hockey stick'!AD64), 1)</f>
        <v>1</v>
      </c>
      <c r="AE64" s="22">
        <f>IF(Settings!$F$15="MERGE",IF(Settings!$C$16="No",1, (1 - ((Temperatures!$C64-Parameters!$B$205)/Parameters!$B$203)^2)^'Non-Market - Hockey stick'!AE64), 1)</f>
        <v>1</v>
      </c>
      <c r="AF64" s="22">
        <f>IF(Settings!$F$15="MERGE",IF(Settings!$C$16="No",1, (1 - ((Temperatures!$C64-Parameters!$B$205)/Parameters!$B$203)^2)^'Non-Market - Hockey stick'!AF64), 1)</f>
        <v>1</v>
      </c>
      <c r="AG64" s="22">
        <f>IF(Settings!$F$15="MERGE",IF(Settings!$C$16="No",1, (1 - ((Temperatures!$C64-Parameters!$B$205)/Parameters!$B$203)^2)^'Non-Market - Hockey stick'!AG64), 1)</f>
        <v>1</v>
      </c>
      <c r="AH64" s="22">
        <f>IF(Settings!$F$15="MERGE",IF(Settings!$C$16="No",1, (1 - ((Temperatures!$C64-Parameters!$B$205)/Parameters!$B$203)^2)^'Non-Market - Hockey stick'!AH64), 1)</f>
        <v>1</v>
      </c>
      <c r="AI64" s="22">
        <f>IF(Settings!$F$15="MERGE",IF(Settings!$C$16="No",1, (1 - ((Temperatures!$C64-Parameters!$B$205)/Parameters!$B$203)^2)^'Non-Market - Hockey stick'!AI64), 1)</f>
        <v>1</v>
      </c>
      <c r="AJ64" s="22">
        <f>IF(Settings!$F$15="MERGE",IF(Settings!$C$16="No",1, (1 - ((Temperatures!$C64-Parameters!$B$205)/Parameters!$B$203)^2)^'Non-Market - Hockey stick'!AJ64), 1)</f>
        <v>1</v>
      </c>
      <c r="AK64" s="22">
        <f>IF(Settings!$F$15="MERGE",IF(Settings!$C$16="No",1, (1 - ((Temperatures!$C64-Parameters!$B$205)/Parameters!$B$203)^2)^'Non-Market - Hockey stick'!AK64), 1)</f>
        <v>1</v>
      </c>
      <c r="AL64" s="22">
        <f>IF(Settings!$F$15="MERGE",IF(Settings!$C$16="No",1, (1 - ((Temperatures!$C64-Parameters!$B$205)/Parameters!$B$203)^2)^'Non-Market - Hockey stick'!AL64), 1)</f>
        <v>1</v>
      </c>
      <c r="AM64" s="22">
        <f>IF(Settings!$F$15="MERGE",IF(Settings!$C$16="No",1, (1 - ((Temperatures!$C64-Parameters!$B$205)/Parameters!$B$203)^2)^'Non-Market - Hockey stick'!AM64), 1)</f>
        <v>1</v>
      </c>
      <c r="AN64" s="22">
        <f>IF(Settings!$F$15="MERGE",IF(Settings!$C$16="No",1, (1 - ((Temperatures!$C64-Parameters!$B$205)/Parameters!$B$203)^2)^'Non-Market - Hockey stick'!AN64), 1)</f>
        <v>1</v>
      </c>
      <c r="AO64" s="22">
        <f>IF(Settings!$F$15="MERGE",IF(Settings!$C$16="No",1, (1 - ((Temperatures!$C64-Parameters!$B$205)/Parameters!$B$203)^2)^'Non-Market - Hockey stick'!AO64), 1)</f>
        <v>1</v>
      </c>
      <c r="AP64" s="22">
        <f>IF(Settings!$F$15="MERGE",IF(Settings!$C$16="No",1, (1 - ((Temperatures!$C64-Parameters!$B$205)/Parameters!$B$203)^2)^'Non-Market - Hockey stick'!AP64), 1)</f>
        <v>1</v>
      </c>
      <c r="AQ64" s="22">
        <f>IF(Settings!$F$15="MERGE",IF(Settings!$C$16="No",1, (1 - ((Temperatures!$C64-Parameters!$B$205)/Parameters!$B$203)^2)^'Non-Market - Hockey stick'!AQ64), 1)</f>
        <v>1</v>
      </c>
      <c r="AR64" s="22">
        <f>IF(Settings!$F$15="MERGE",IF(Settings!$C$16="No",1, (1 - ((Temperatures!$C64-Parameters!$B$205)/Parameters!$B$203)^2)^'Non-Market - Hockey stick'!AR64), 1)</f>
        <v>1</v>
      </c>
      <c r="AS64" s="22">
        <f>IF(Settings!$F$15="MERGE",IF(Settings!$C$16="No",1, (1 - ((Temperatures!$C64-Parameters!$B$205)/Parameters!$B$203)^2)^'Non-Market - Hockey stick'!AS64), 1)</f>
        <v>1</v>
      </c>
      <c r="AT64" s="22">
        <f>IF(Settings!$F$15="MERGE",IF(Settings!$C$16="No",1, (1 - ((Temperatures!$C64-Parameters!$B$205)/Parameters!$B$203)^2)^'Non-Market - Hockey stick'!AT64), 1)</f>
        <v>1</v>
      </c>
      <c r="AU64" s="22">
        <f>IF(Settings!$F$15="MERGE",IF(Settings!$C$16="No",1, (1 - ((Temperatures!$C64-Parameters!$B$205)/Parameters!$B$203)^2)^'Non-Market - Hockey stick'!AU64), 1)</f>
        <v>1</v>
      </c>
      <c r="AV64" s="22">
        <f>IF(Settings!$F$15="MERGE",IF(Settings!$C$16="No",1, (1 - ((Temperatures!$C64-Parameters!$B$205)/Parameters!$B$203)^2)^'Non-Market - Hockey stick'!AV64), 1)</f>
        <v>1</v>
      </c>
      <c r="AW64" s="22">
        <f>IF(Settings!$F$15="MERGE",IF(Settings!$C$16="No",1, (1 - ((Temperatures!$C64-Parameters!$B$205)/Parameters!$B$203)^2)^'Non-Market - Hockey stick'!AW64), 1)</f>
        <v>1</v>
      </c>
      <c r="AX64" s="22">
        <f>IF(Settings!$F$15="MERGE",IF(Settings!$C$16="No",1, (1 - ((Temperatures!$C64-Parameters!$B$205)/Parameters!$B$203)^2)^'Non-Market - Hockey stick'!AX64), 1)</f>
        <v>1</v>
      </c>
      <c r="AY64" s="22">
        <f>IF(Settings!$F$15="MERGE",IF(Settings!$C$16="No",1, (1 - ((Temperatures!$C64-Parameters!$B$205)/Parameters!$B$203)^2)^'Non-Market - Hockey stick'!AY64), 1)</f>
        <v>1</v>
      </c>
      <c r="AZ64" s="22">
        <f>IF(Settings!$F$15="MERGE",IF(Settings!$C$16="No",1, (1 - ((Temperatures!$C64-Parameters!$B$205)/Parameters!$B$203)^2)^'Non-Market - Hockey stick'!AZ64), 1)</f>
        <v>1</v>
      </c>
      <c r="BA64" s="22">
        <f>IF(Settings!$F$15="MERGE",IF(Settings!$C$16="No",1, (1 - ((Temperatures!$C64-Parameters!$B$205)/Parameters!$B$203)^2)^'Non-Market - Hockey stick'!BA64), 1)</f>
        <v>1</v>
      </c>
      <c r="BB64" s="22">
        <f>IF(Settings!$F$15="MERGE",IF(Settings!$C$16="No",1, (1 - ((Temperatures!$C64-Parameters!$B$205)/Parameters!$B$203)^2)^'Non-Market - Hockey stick'!BB64), 1)</f>
        <v>1</v>
      </c>
      <c r="BC64" s="22">
        <f>IF(Settings!$F$15="MERGE",IF(Settings!$C$16="No",1, (1 - ((Temperatures!$C64-Parameters!$B$205)/Parameters!$B$203)^2)^'Non-Market - Hockey stick'!BC64), 1)</f>
        <v>1</v>
      </c>
      <c r="BD64" s="22">
        <f>IF(Settings!$F$15="MERGE",IF(Settings!$C$16="No",1, (1 - ((Temperatures!$C64-Parameters!$B$205)/Parameters!$B$203)^2)^'Non-Market - Hockey stick'!BD64), 1)</f>
        <v>1</v>
      </c>
      <c r="BE64" s="22">
        <f>IF(Settings!$F$15="MERGE",IF(Settings!$C$16="No",1, (1 - ((Temperatures!$C64-Parameters!$B$205)/Parameters!$B$203)^2)^'Non-Market - Hockey stick'!BE64), 1)</f>
        <v>1</v>
      </c>
      <c r="BF64" s="22">
        <f>IF(Settings!$F$15="MERGE",IF(Settings!$C$16="No",1, (1 - ((Temperatures!$C64-Parameters!$B$205)/Parameters!$B$203)^2)^'Non-Market - Hockey stick'!BF64), 1)</f>
        <v>1</v>
      </c>
      <c r="BG64" s="22">
        <f>IF(Settings!$F$15="MERGE",IF(Settings!$C$16="No",1, (1 - ((Temperatures!$C64-Parameters!$B$205)/Parameters!$B$203)^2)^'Non-Market - Hockey stick'!BG64), 1)</f>
        <v>1</v>
      </c>
      <c r="BH64" s="22">
        <f>IF(Settings!$F$15="MERGE",IF(Settings!$C$16="No",1, (1 - ((Temperatures!$C64-Parameters!$B$205)/Parameters!$B$203)^2)^'Non-Market - Hockey stick'!BH64), 1)</f>
        <v>1</v>
      </c>
      <c r="BI64" s="22">
        <f>IF(Settings!$F$15="MERGE",IF(Settings!$C$16="No",1, (1 - ((Temperatures!$C64-Parameters!$B$205)/Parameters!$B$203)^2)^'Non-Market - Hockey stick'!BI64), 1)</f>
        <v>1</v>
      </c>
      <c r="BJ64" s="22">
        <f>IF(Settings!$F$15="MERGE",IF(Settings!$C$16="No",1, (1 - ((Temperatures!$C64-Parameters!$B$205)/Parameters!$B$203)^2)^'Non-Market - Hockey stick'!BJ64), 1)</f>
        <v>1</v>
      </c>
      <c r="BK64" s="22">
        <f>IF(Settings!$F$15="MERGE",IF(Settings!$C$16="No",1, (1 - ((Temperatures!$C64-Parameters!$B$205)/Parameters!$B$203)^2)^'Non-Market - Hockey stick'!BK64), 1)</f>
        <v>1</v>
      </c>
      <c r="BL64" s="22">
        <f>IF(Settings!$F$15="MERGE",IF(Settings!$C$16="No",1, (1 - ((Temperatures!$C64-Parameters!$B$205)/Parameters!$B$203)^2)^'Non-Market - Hockey stick'!BL64), 1)</f>
        <v>1</v>
      </c>
      <c r="BM64" s="22">
        <f>IF(Settings!$F$15="MERGE",IF(Settings!$C$16="No",1, (1 - ((Temperatures!$C64-Parameters!$B$205)/Parameters!$B$203)^2)^'Non-Market - Hockey stick'!BM64), 1)</f>
        <v>1</v>
      </c>
      <c r="BN64" s="22">
        <f>IF(Settings!$F$15="MERGE",IF(Settings!$C$16="No",1, (1 - ((Temperatures!$C64-Parameters!$B$205)/Parameters!$B$203)^2)^'Non-Market - Hockey stick'!BN64), 1)</f>
        <v>1</v>
      </c>
      <c r="BO64" s="22">
        <f>IF(Settings!$F$15="MERGE",IF(Settings!$C$16="No",1, (1 - ((Temperatures!$C64-Parameters!$B$205)/Parameters!$B$203)^2)^'Non-Market - Hockey stick'!BO64), 1)</f>
        <v>1</v>
      </c>
      <c r="BP64" s="22">
        <f>IF(Settings!$F$15="MERGE",IF(Settings!$C$16="No",1, (1 - ((Temperatures!$C64-Parameters!$B$205)/Parameters!$B$203)^2)^'Non-Market - Hockey stick'!BP64), 1)</f>
        <v>1</v>
      </c>
      <c r="BQ64" s="22">
        <f>IF(Settings!$F$15="MERGE",IF(Settings!$C$16="No",1, (1 - ((Temperatures!$C64-Parameters!$B$205)/Parameters!$B$203)^2)^'Non-Market - Hockey stick'!BQ64), 1)</f>
        <v>1</v>
      </c>
      <c r="BR64" s="22">
        <f>IF(Settings!$F$15="MERGE",IF(Settings!$C$16="No",1, (1 - ((Temperatures!$C64-Parameters!$B$205)/Parameters!$B$203)^2)^'Non-Market - Hockey stick'!BR64), 1)</f>
        <v>1</v>
      </c>
      <c r="BS64" s="22">
        <f>IF(Settings!$F$15="MERGE",IF(Settings!$C$16="No",1, (1 - ((Temperatures!$C64-Parameters!$B$205)/Parameters!$B$203)^2)^'Non-Market - Hockey stick'!BS64), 1)</f>
        <v>1</v>
      </c>
      <c r="BT64" s="22">
        <f>IF(Settings!$F$15="MERGE",IF(Settings!$C$16="No",1, (1 - ((Temperatures!$C64-Parameters!$B$205)/Parameters!$B$203)^2)^'Non-Market - Hockey stick'!BT64), 1)</f>
        <v>1</v>
      </c>
      <c r="BU64" s="22">
        <f>IF(Settings!$F$15="MERGE",IF(Settings!$C$16="No",1, (1 - ((Temperatures!$C64-Parameters!$B$205)/Parameters!$B$203)^2)^'Non-Market - Hockey stick'!BU64), 1)</f>
        <v>1</v>
      </c>
      <c r="BV64" s="22">
        <f>IF(Settings!$F$15="MERGE",IF(Settings!$C$16="No",1, (1 - ((Temperatures!$C64-Parameters!$B$205)/Parameters!$B$203)^2)^'Non-Market - Hockey stick'!BV64), 1)</f>
        <v>1</v>
      </c>
      <c r="BW64" s="22">
        <f>IF(Settings!$F$15="MERGE",IF(Settings!$C$16="No",1, (1 - ((Temperatures!$C64-Parameters!$B$205)/Parameters!$B$203)^2)^'Non-Market - Hockey stick'!BW64), 1)</f>
        <v>1</v>
      </c>
      <c r="BX64" s="22">
        <f>IF(Settings!$F$15="MERGE",IF(Settings!$C$16="No",1, (1 - ((Temperatures!$C64-Parameters!$B$205)/Parameters!$B$203)^2)^'Non-Market - Hockey stick'!BX64), 1)</f>
        <v>1</v>
      </c>
      <c r="BY64" s="22">
        <f>IF(Settings!$F$15="MERGE",IF(Settings!$C$16="No",1, (1 - ((Temperatures!$C64-Parameters!$B$205)/Parameters!$B$203)^2)^'Non-Market - Hockey stick'!BY64), 1)</f>
        <v>1</v>
      </c>
      <c r="BZ64" s="22">
        <f>IF(Settings!$F$15="MERGE",IF(Settings!$C$16="No",1, (1 - ((Temperatures!$C64-Parameters!$B$205)/Parameters!$B$203)^2)^'Non-Market - Hockey stick'!BZ64), 1)</f>
        <v>1</v>
      </c>
      <c r="CA64" s="22">
        <f>IF(Settings!$F$15="MERGE",IF(Settings!$C$16="No",1, (1 - ((Temperatures!$C64-Parameters!$B$205)/Parameters!$B$203)^2)^'Non-Market - Hockey stick'!CA64), 1)</f>
        <v>1</v>
      </c>
      <c r="CB64" s="22">
        <f>IF(Settings!$F$15="MERGE",IF(Settings!$C$16="No",1, (1 - ((Temperatures!$C64-Parameters!$B$205)/Parameters!$B$203)^2)^'Non-Market - Hockey stick'!CB64), 1)</f>
        <v>1</v>
      </c>
      <c r="CC64" s="22">
        <f>IF(Settings!$F$15="MERGE",IF(Settings!$C$16="No",1, (1 - ((Temperatures!$C64-Parameters!$B$205)/Parameters!$B$203)^2)^'Non-Market - Hockey stick'!CC64), 1)</f>
        <v>1</v>
      </c>
      <c r="CD64" s="22">
        <f>IF(Settings!$F$15="MERGE",IF(Settings!$C$16="No",1, (1 - ((Temperatures!$C64-Parameters!$B$205)/Parameters!$B$203)^2)^'Non-Market - Hockey stick'!CD64), 1)</f>
        <v>1</v>
      </c>
      <c r="CE64" s="22">
        <f>IF(Settings!$F$15="MERGE",IF(Settings!$C$16="No",1, (1 - ((Temperatures!$C64-Parameters!$B$205)/Parameters!$B$203)^2)^'Non-Market - Hockey stick'!CE64), 1)</f>
        <v>1</v>
      </c>
      <c r="CF64" s="22">
        <f>IF(Settings!$F$15="MERGE",IF(Settings!$C$16="No",1, (1 - ((Temperatures!$C64-Parameters!$B$205)/Parameters!$B$203)^2)^'Non-Market - Hockey stick'!CF64), 1)</f>
        <v>1</v>
      </c>
      <c r="CG64" s="22">
        <f>IF(Settings!$F$15="MERGE",IF(Settings!$C$16="No",1, (1 - ((Temperatures!$C64-Parameters!$B$205)/Parameters!$B$203)^2)^'Non-Market - Hockey stick'!CG64), 1)</f>
        <v>1</v>
      </c>
      <c r="CH64" s="22">
        <f>IF(Settings!$F$15="MERGE",IF(Settings!$C$16="No",1, (1 - ((Temperatures!$C64-Parameters!$B$205)/Parameters!$B$203)^2)^'Non-Market - Hockey stick'!CH64), 1)</f>
        <v>1</v>
      </c>
      <c r="CI64" s="22">
        <f>IF(Settings!$F$15="MERGE",IF(Settings!$C$16="No",1, (1 - ((Temperatures!$C64-Parameters!$B$205)/Parameters!$B$203)^2)^'Non-Market - Hockey stick'!CI64), 1)</f>
        <v>1</v>
      </c>
      <c r="CJ64" s="22">
        <f>IF(Settings!$F$15="MERGE",IF(Settings!$C$16="No",1, (1 - ((Temperatures!$C64-Parameters!$B$205)/Parameters!$B$203)^2)^'Non-Market - Hockey stick'!CJ64), 1)</f>
        <v>1</v>
      </c>
      <c r="CK64" s="22">
        <f>IF(Settings!$F$15="MERGE",IF(Settings!$C$16="No",1, (1 - ((Temperatures!$C64-Parameters!$B$205)/Parameters!$B$203)^2)^'Non-Market - Hockey stick'!CK64), 1)</f>
        <v>1</v>
      </c>
      <c r="CL64" s="22">
        <f>IF(Settings!$F$15="MERGE",IF(Settings!$C$16="No",1, (1 - ((Temperatures!$C64-Parameters!$B$205)/Parameters!$B$203)^2)^'Non-Market - Hockey stick'!CL64), 1)</f>
        <v>1</v>
      </c>
      <c r="CM64" s="22">
        <f>IF(Settings!$F$15="MERGE",IF(Settings!$C$16="No",1, (1 - ((Temperatures!$C64-Parameters!$B$205)/Parameters!$B$203)^2)^'Non-Market - Hockey stick'!CM64), 1)</f>
        <v>1</v>
      </c>
      <c r="CN64" s="22">
        <f>IF(Settings!$F$15="MERGE",IF(Settings!$C$16="No",1, (1 - ((Temperatures!$C64-Parameters!$B$205)/Parameters!$B$203)^2)^'Non-Market - Hockey stick'!CN64), 1)</f>
        <v>1</v>
      </c>
      <c r="CO64" s="22">
        <f>IF(Settings!$F$15="MERGE",IF(Settings!$C$16="No",1, (1 - ((Temperatures!$C64-Parameters!$B$205)/Parameters!$B$203)^2)^'Non-Market - Hockey stick'!CO64), 1)</f>
        <v>1</v>
      </c>
      <c r="CP64" s="22">
        <f>IF(Settings!$F$15="MERGE",IF(Settings!$C$16="No",1, (1 - ((Temperatures!$C64-Parameters!$B$205)/Parameters!$B$203)^2)^'Non-Market - Hockey stick'!CP64), 1)</f>
        <v>1</v>
      </c>
      <c r="CQ64" s="22">
        <f>IF(Settings!$F$15="MERGE",IF(Settings!$C$16="No",1, (1 - ((Temperatures!$C64-Parameters!$B$205)/Parameters!$B$203)^2)^'Non-Market - Hockey stick'!CQ64), 1)</f>
        <v>1</v>
      </c>
      <c r="CR64" s="22">
        <f>IF(Settings!$F$15="MERGE",IF(Settings!$C$16="No",1, (1 - ((Temperatures!$C64-Parameters!$B$205)/Parameters!$B$203)^2)^'Non-Market - Hockey stick'!CR64), 1)</f>
        <v>1</v>
      </c>
      <c r="CS64" s="22">
        <f>IF(Settings!$F$15="MERGE",IF(Settings!$C$16="No",1, (1 - ((Temperatures!$C64-Parameters!$B$205)/Parameters!$B$203)^2)^'Non-Market - Hockey stick'!CS64), 1)</f>
        <v>1</v>
      </c>
      <c r="CT64" s="22">
        <f>IF(Settings!$F$15="MERGE",IF(Settings!$C$16="No",1, (1 - ((Temperatures!$C64-Parameters!$B$205)/Parameters!$B$203)^2)^'Non-Market - Hockey stick'!CT64), 1)</f>
        <v>1</v>
      </c>
      <c r="CU64" s="22">
        <f>IF(Settings!$F$15="MERGE",IF(Settings!$C$16="No",1, (1 - ((Temperatures!$C64-Parameters!$B$205)/Parameters!$B$203)^2)^'Non-Market - Hockey stick'!CU64), 1)</f>
        <v>1</v>
      </c>
      <c r="CV64" s="22">
        <f>IF(Settings!$F$15="MERGE",IF(Settings!$C$16="No",1, (1 - ((Temperatures!$C64-Parameters!$B$205)/Parameters!$B$203)^2)^'Non-Market - Hockey stick'!CV64), 1)</f>
        <v>1</v>
      </c>
      <c r="CW64" s="22">
        <f>IF(Settings!$F$15="MERGE",IF(Settings!$C$16="No",1, (1 - ((Temperatures!$C64-Parameters!$B$205)/Parameters!$B$203)^2)^'Non-Market - Hockey stick'!CW64), 1)</f>
        <v>1</v>
      </c>
      <c r="CX64" s="22">
        <f>IF(Settings!$F$15="MERGE",IF(Settings!$C$16="No",1, (1 - ((Temperatures!$C64-Parameters!$B$205)/Parameters!$B$203)^2)^'Non-Market - Hockey stick'!CX64), 1)</f>
        <v>1</v>
      </c>
      <c r="CY64" s="22">
        <f>IF(Settings!$F$15="MERGE",IF(Settings!$C$16="No",1, (1 - ((Temperatures!$C64-Parameters!$B$205)/Parameters!$B$203)^2)^'Non-Market - Hockey stick'!CY64), 1)</f>
        <v>1</v>
      </c>
      <c r="CZ64" s="22">
        <f>IF(Settings!$F$15="MERGE",IF(Settings!$C$16="No",1, (1 - ((Temperatures!$C64-Parameters!$B$205)/Parameters!$B$203)^2)^'Non-Market - Hockey stick'!CZ64), 1)</f>
        <v>1</v>
      </c>
      <c r="DA64" s="22">
        <f>IF(Settings!$F$15="MERGE",IF(Settings!$C$16="No",1, (1 - ((Temperatures!$C64-Parameters!$B$205)/Parameters!$B$203)^2)^'Non-Market - Hockey stick'!DA64), 1)</f>
        <v>1</v>
      </c>
      <c r="DB64" s="22">
        <f>IF(Settings!$F$15="MERGE",IF(Settings!$C$16="No",1, (1 - ((Temperatures!$C64-Parameters!$B$205)/Parameters!$B$203)^2)^'Non-Market - Hockey stick'!DB64), 1)</f>
        <v>1</v>
      </c>
      <c r="DC64" s="22">
        <f>IF(Settings!$F$15="MERGE",IF(Settings!$C$16="No",1, (1 - ((Temperatures!$C64-Parameters!$B$205)/Parameters!$B$203)^2)^'Non-Market - Hockey stick'!DC64), 1)</f>
        <v>1</v>
      </c>
      <c r="DD64" s="22">
        <f>IF(Settings!$F$15="MERGE",IF(Settings!$C$16="No",1, (1 - ((Temperatures!$C64-Parameters!$B$205)/Parameters!$B$203)^2)^'Non-Market - Hockey stick'!DD64), 1)</f>
        <v>1</v>
      </c>
      <c r="DE64" s="22">
        <f>IF(Settings!$F$15="MERGE",IF(Settings!$C$16="No",1, (1 - ((Temperatures!$C64-Parameters!$B$205)/Parameters!$B$203)^2)^'Non-Market - Hockey stick'!DE64), 1)</f>
        <v>1</v>
      </c>
      <c r="DF64" s="22">
        <f>IF(Settings!$F$15="MERGE",IF(Settings!$C$16="No",1, (1 - ((Temperatures!$C64-Parameters!$B$205)/Parameters!$B$203)^2)^'Non-Market - Hockey stick'!DF64), 1)</f>
        <v>1</v>
      </c>
      <c r="DG64" s="22">
        <f>IF(Settings!$F$15="MERGE",IF(Settings!$C$16="No",1, (1 - ((Temperatures!$C64-Parameters!$B$205)/Parameters!$B$203)^2)^'Non-Market - Hockey stick'!DG64), 1)</f>
        <v>1</v>
      </c>
      <c r="DH64" s="22">
        <f>IF(Settings!$F$15="MERGE",IF(Settings!$C$16="No",1, (1 - ((Temperatures!$C64-Parameters!$B$205)/Parameters!$B$203)^2)^'Non-Market - Hockey stick'!DH64), 1)</f>
        <v>1</v>
      </c>
      <c r="DI64" s="22">
        <f>IF(Settings!$F$15="MERGE",IF(Settings!$C$16="No",1, (1 - ((Temperatures!$C64-Parameters!$B$205)/Parameters!$B$203)^2)^'Non-Market - Hockey stick'!DI64), 1)</f>
        <v>1</v>
      </c>
      <c r="DJ64" s="22">
        <f>IF(Settings!$F$15="MERGE",IF(Settings!$C$16="No",1, (1 - ((Temperatures!$C64-Parameters!$B$205)/Parameters!$B$203)^2)^'Non-Market - Hockey stick'!DJ64), 1)</f>
        <v>1</v>
      </c>
      <c r="DK64" s="22">
        <f>IF(Settings!$F$15="MERGE",IF(Settings!$C$16="No",1, (1 - ((Temperatures!$C64-Parameters!$B$205)/Parameters!$B$203)^2)^'Non-Market - Hockey stick'!DK64), 1)</f>
        <v>1</v>
      </c>
      <c r="DL64" s="22">
        <f>IF(Settings!$F$15="MERGE",IF(Settings!$C$16="No",1, (1 - ((Temperatures!$C64-Parameters!$B$205)/Parameters!$B$203)^2)^'Non-Market - Hockey stick'!DL64), 1)</f>
        <v>1</v>
      </c>
      <c r="DM64" s="22">
        <f>IF(Settings!$F$15="MERGE",IF(Settings!$C$16="No",1, (1 - ((Temperatures!$C64-Parameters!$B$205)/Parameters!$B$203)^2)^'Non-Market - Hockey stick'!DM64), 1)</f>
        <v>1</v>
      </c>
      <c r="DN64" s="22">
        <f>IF(Settings!$F$15="MERGE",IF(Settings!$C$16="No",1, (1 - ((Temperatures!$C64-Parameters!$B$205)/Parameters!$B$203)^2)^'Non-Market - Hockey stick'!DN64), 1)</f>
        <v>1</v>
      </c>
      <c r="DO64" s="22">
        <f>IF(Settings!$F$15="MERGE",IF(Settings!$C$16="No",1, (1 - ((Temperatures!$C64-Parameters!$B$205)/Parameters!$B$203)^2)^'Non-Market - Hockey stick'!DO64), 1)</f>
        <v>1</v>
      </c>
      <c r="DP64" s="22">
        <f>IF(Settings!$F$15="MERGE",IF(Settings!$C$16="No",1, (1 - ((Temperatures!$C64-Parameters!$B$205)/Parameters!$B$203)^2)^'Non-Market - Hockey stick'!DP64), 1)</f>
        <v>1</v>
      </c>
      <c r="DQ64" s="22">
        <f>IF(Settings!$F$15="MERGE",IF(Settings!$C$16="No",1, (1 - ((Temperatures!$C64-Parameters!$B$205)/Parameters!$B$203)^2)^'Non-Market - Hockey stick'!DQ64), 1)</f>
        <v>1</v>
      </c>
      <c r="DR64" s="22">
        <f>IF(Settings!$F$15="MERGE",IF(Settings!$C$16="No",1, (1 - ((Temperatures!$C64-Parameters!$B$205)/Parameters!$B$203)^2)^'Non-Market - Hockey stick'!DR64), 1)</f>
        <v>1</v>
      </c>
      <c r="DS64" s="22">
        <f>IF(Settings!$F$15="MERGE",IF(Settings!$C$16="No",1, (1 - ((Temperatures!$C64-Parameters!$B$205)/Parameters!$B$203)^2)^'Non-Market - Hockey stick'!DS64), 1)</f>
        <v>1</v>
      </c>
      <c r="DT64" s="22">
        <f>IF(Settings!$F$15="MERGE",IF(Settings!$C$16="No",1, (1 - ((Temperatures!$C64-Parameters!$B$205)/Parameters!$B$203)^2)^'Non-Market - Hockey stick'!DT64), 1)</f>
        <v>1</v>
      </c>
      <c r="DU64" s="22">
        <f>IF(Settings!$F$15="MERGE",IF(Settings!$C$16="No",1, (1 - ((Temperatures!$C64-Parameters!$B$205)/Parameters!$B$203)^2)^'Non-Market - Hockey stick'!DU64), 1)</f>
        <v>1</v>
      </c>
      <c r="DV64" s="22">
        <f>IF(Settings!$F$15="MERGE",IF(Settings!$C$16="No",1, (1 - ((Temperatures!$C64-Parameters!$B$205)/Parameters!$B$203)^2)^'Non-Market - Hockey stick'!DV64), 1)</f>
        <v>1</v>
      </c>
      <c r="DW64" s="22">
        <f>IF(Settings!$F$15="MERGE",IF(Settings!$C$16="No",1, (1 - ((Temperatures!$C64-Parameters!$B$205)/Parameters!$B$203)^2)^'Non-Market - Hockey stick'!DW64), 1)</f>
        <v>1</v>
      </c>
      <c r="DX64" s="22">
        <f>IF(Settings!$F$15="MERGE",IF(Settings!$C$16="No",1, (1 - ((Temperatures!$C64-Parameters!$B$205)/Parameters!$B$203)^2)^'Non-Market - Hockey stick'!DX64), 1)</f>
        <v>1</v>
      </c>
      <c r="DY64" s="22">
        <f>IF(Settings!$F$15="MERGE",IF(Settings!$C$16="No",1, (1 - ((Temperatures!$C64-Parameters!$B$205)/Parameters!$B$203)^2)^'Non-Market - Hockey stick'!DY64), 1)</f>
        <v>1</v>
      </c>
      <c r="DZ64" s="22">
        <f>IF(Settings!$F$15="MERGE",IF(Settings!$C$16="No",1, (1 - ((Temperatures!$C64-Parameters!$B$205)/Parameters!$B$203)^2)^'Non-Market - Hockey stick'!DZ64), 1)</f>
        <v>1</v>
      </c>
      <c r="EA64" s="22">
        <f>IF(Settings!$F$15="MERGE",IF(Settings!$C$16="No",1, (1 - ((Temperatures!$C64-Parameters!$B$205)/Parameters!$B$203)^2)^'Non-Market - Hockey stick'!EA64), 1)</f>
        <v>1</v>
      </c>
      <c r="EB64" s="22">
        <f>IF(Settings!$F$15="MERGE",IF(Settings!$C$16="No",1, (1 - ((Temperatures!$C64-Parameters!$B$205)/Parameters!$B$203)^2)^'Non-Market - Hockey stick'!EB64), 1)</f>
        <v>1</v>
      </c>
      <c r="EC64" s="22">
        <f>IF(Settings!$F$15="MERGE",IF(Settings!$C$16="No",1, (1 - ((Temperatures!$C64-Parameters!$B$205)/Parameters!$B$203)^2)^'Non-Market - Hockey stick'!EC64), 1)</f>
        <v>1</v>
      </c>
      <c r="ED64" s="22">
        <f>IF(Settings!$F$15="MERGE",IF(Settings!$C$16="No",1, (1 - ((Temperatures!$C64-Parameters!$B$205)/Parameters!$B$203)^2)^'Non-Market - Hockey stick'!ED64), 1)</f>
        <v>1</v>
      </c>
      <c r="EE64" s="22">
        <f>IF(Settings!$F$15="MERGE",IF(Settings!$C$16="No",1, (1 - ((Temperatures!$C64-Parameters!$B$205)/Parameters!$B$203)^2)^'Non-Market - Hockey stick'!EE64), 1)</f>
        <v>1</v>
      </c>
      <c r="EF64" s="22">
        <f>IF(Settings!$F$15="MERGE",IF(Settings!$C$16="No",1, (1 - ((Temperatures!$C64-Parameters!$B$205)/Parameters!$B$203)^2)^'Non-Market - Hockey stick'!EF64), 1)</f>
        <v>1</v>
      </c>
      <c r="EG64" s="22">
        <f>IF(Settings!$F$15="MERGE",IF(Settings!$C$16="No",1, (1 - ((Temperatures!$C64-Parameters!$B$205)/Parameters!$B$203)^2)^'Non-Market - Hockey stick'!EG64), 1)</f>
        <v>1</v>
      </c>
      <c r="EH64" s="22">
        <f>IF(Settings!$F$15="MERGE",IF(Settings!$C$16="No",1, (1 - ((Temperatures!$C64-Parameters!$B$205)/Parameters!$B$203)^2)^'Non-Market - Hockey stick'!EH64), 1)</f>
        <v>1</v>
      </c>
      <c r="EI64" s="22">
        <f>IF(Settings!$F$15="MERGE",IF(Settings!$C$16="No",1, (1 - ((Temperatures!$C64-Parameters!$B$205)/Parameters!$B$203)^2)^'Non-Market - Hockey stick'!EI64), 1)</f>
        <v>1</v>
      </c>
      <c r="EJ64" s="22">
        <f>IF(Settings!$F$15="MERGE",IF(Settings!$C$16="No",1, (1 - ((Temperatures!$C64-Parameters!$B$205)/Parameters!$B$203)^2)^'Non-Market - Hockey stick'!EJ64), 1)</f>
        <v>1</v>
      </c>
      <c r="EK64" s="22">
        <f>IF(Settings!$F$15="MERGE",IF(Settings!$C$16="No",1, (1 - ((Temperatures!$C64-Parameters!$B$205)/Parameters!$B$203)^2)^'Non-Market - Hockey stick'!EK64), 1)</f>
        <v>1</v>
      </c>
      <c r="EL64" s="22">
        <f>IF(Settings!$F$15="MERGE",IF(Settings!$C$16="No",1, (1 - ((Temperatures!$C64-Parameters!$B$205)/Parameters!$B$203)^2)^'Non-Market - Hockey stick'!EL64), 1)</f>
        <v>1</v>
      </c>
      <c r="EM64" s="22">
        <f>IF(Settings!$F$15="MERGE",IF(Settings!$C$16="No",1, (1 - ((Temperatures!$C64-Parameters!$B$205)/Parameters!$B$203)^2)^'Non-Market - Hockey stick'!EM64), 1)</f>
        <v>1</v>
      </c>
      <c r="EN64" s="22">
        <f>IF(Settings!$F$15="MERGE",IF(Settings!$C$16="No",1, (1 - ((Temperatures!$C64-Parameters!$B$205)/Parameters!$B$203)^2)^'Non-Market - Hockey stick'!EN64), 1)</f>
        <v>1</v>
      </c>
      <c r="EO64" s="22">
        <f>IF(Settings!$F$15="MERGE",IF(Settings!$C$16="No",1, (1 - ((Temperatures!$C64-Parameters!$B$205)/Parameters!$B$203)^2)^'Non-Market - Hockey stick'!EO64), 1)</f>
        <v>1</v>
      </c>
      <c r="EP64" s="22">
        <f>IF(Settings!$F$15="MERGE",IF(Settings!$C$16="No",1, (1 - ((Temperatures!$C64-Parameters!$B$205)/Parameters!$B$203)^2)^'Non-Market - Hockey stick'!EP64), 1)</f>
        <v>1</v>
      </c>
      <c r="EQ64" s="22">
        <f>IF(Settings!$F$15="MERGE",IF(Settings!$C$16="No",1, (1 - ((Temperatures!$C64-Parameters!$B$205)/Parameters!$B$203)^2)^'Non-Market - Hockey stick'!EQ64), 1)</f>
        <v>1</v>
      </c>
      <c r="ER64" s="22">
        <f>IF(Settings!$F$15="MERGE",IF(Settings!$C$16="No",1, (1 - ((Temperatures!$C64-Parameters!$B$205)/Parameters!$B$203)^2)^'Non-Market - Hockey stick'!ER64), 1)</f>
        <v>1</v>
      </c>
      <c r="ES64" s="22">
        <f>IF(Settings!$F$15="MERGE",IF(Settings!$C$16="No",1, (1 - ((Temperatures!$C64-Parameters!$B$205)/Parameters!$B$203)^2)^'Non-Market - Hockey stick'!ES64), 1)</f>
        <v>1</v>
      </c>
      <c r="ET64" s="22">
        <f>IF(Settings!$F$15="MERGE",IF(Settings!$C$16="No",1, (1 - ((Temperatures!$C64-Parameters!$B$205)/Parameters!$B$203)^2)^'Non-Market - Hockey stick'!ET64), 1)</f>
        <v>1</v>
      </c>
      <c r="EU64" s="22">
        <f>IF(Settings!$F$15="MERGE",IF(Settings!$C$16="No",1, (1 - ((Temperatures!$C64-Parameters!$B$205)/Parameters!$B$203)^2)^'Non-Market - Hockey stick'!EU64), 1)</f>
        <v>1</v>
      </c>
      <c r="EV64" s="22">
        <f>IF(Settings!$F$15="MERGE",IF(Settings!$C$16="No",1, (1 - ((Temperatures!$C64-Parameters!$B$205)/Parameters!$B$203)^2)^'Non-Market - Hockey stick'!EV64), 1)</f>
        <v>1</v>
      </c>
      <c r="EW64" s="22">
        <f>IF(Settings!$F$15="MERGE",IF(Settings!$C$16="No",1, (1 - ((Temperatures!$C64-Parameters!$B$205)/Parameters!$B$203)^2)^'Non-Market - Hockey stick'!EW64), 1)</f>
        <v>1</v>
      </c>
      <c r="EX64" s="22">
        <f>IF(Settings!$F$15="MERGE",IF(Settings!$C$16="No",1, (1 - ((Temperatures!$C64-Parameters!$B$205)/Parameters!$B$203)^2)^'Non-Market - Hockey stick'!EX64), 1)</f>
        <v>1</v>
      </c>
      <c r="EY64" s="22">
        <f>IF(Settings!$F$15="MERGE",IF(Settings!$C$16="No",1, (1 - ((Temperatures!$C64-Parameters!$B$205)/Parameters!$B$203)^2)^'Non-Market - Hockey stick'!EY64), 1)</f>
        <v>1</v>
      </c>
      <c r="EZ64" s="22">
        <f>IF(Settings!$F$15="MERGE",IF(Settings!$C$16="No",1, (1 - ((Temperatures!$C64-Parameters!$B$205)/Parameters!$B$203)^2)^'Non-Market - Hockey stick'!EZ64), 1)</f>
        <v>1</v>
      </c>
      <c r="FA64" s="22">
        <f>IF(Settings!$F$15="MERGE",IF(Settings!$C$16="No",1, (1 - ((Temperatures!$C64-Parameters!$B$205)/Parameters!$B$203)^2)^'Non-Market - Hockey stick'!FA64), 1)</f>
        <v>1</v>
      </c>
      <c r="FB64" s="22">
        <f>IF(Settings!$F$15="MERGE",IF(Settings!$C$16="No",1, (1 - ((Temperatures!$C64-Parameters!$B$205)/Parameters!$B$203)^2)^'Non-Market - Hockey stick'!FB64), 1)</f>
        <v>1</v>
      </c>
      <c r="FC64" s="22">
        <f>IF(Settings!$F$15="MERGE",IF(Settings!$C$16="No",1, (1 - ((Temperatures!$C64-Parameters!$B$205)/Parameters!$B$203)^2)^'Non-Market - Hockey stick'!FC64), 1)</f>
        <v>1</v>
      </c>
      <c r="FD64" s="22">
        <f>IF(Settings!$F$15="MERGE",IF(Settings!$C$16="No",1, (1 - ((Temperatures!$C64-Parameters!$B$205)/Parameters!$B$203)^2)^'Non-Market - Hockey stick'!FD64), 1)</f>
        <v>1</v>
      </c>
      <c r="FE64" s="22">
        <f>IF(Settings!$F$15="MERGE",IF(Settings!$C$16="No",1, (1 - ((Temperatures!$C64-Parameters!$B$205)/Parameters!$B$203)^2)^'Non-Market - Hockey stick'!FE64), 1)</f>
        <v>1</v>
      </c>
      <c r="FF64" s="22">
        <f>IF(Settings!$F$15="MERGE",IF(Settings!$C$16="No",1, (1 - ((Temperatures!$C64-Parameters!$B$205)/Parameters!$B$203)^2)^'Non-Market - Hockey stick'!FF64), 1)</f>
        <v>1</v>
      </c>
      <c r="FG64" s="22">
        <f>IF(Settings!$F$15="MERGE",IF(Settings!$C$16="No",1, (1 - ((Temperatures!$C64-Parameters!$B$205)/Parameters!$B$203)^2)^'Non-Market - Hockey stick'!FG64), 1)</f>
        <v>1</v>
      </c>
      <c r="FH64" s="22">
        <f>IF(Settings!$F$15="MERGE",IF(Settings!$C$16="No",1, (1 - ((Temperatures!$C64-Parameters!$B$205)/Parameters!$B$203)^2)^'Non-Market - Hockey stick'!FH64), 1)</f>
        <v>1</v>
      </c>
      <c r="FI64" s="22">
        <f>IF(Settings!$F$15="MERGE",IF(Settings!$C$16="No",1, (1 - ((Temperatures!$C64-Parameters!$B$205)/Parameters!$B$203)^2)^'Non-Market - Hockey stick'!FI64), 1)</f>
        <v>1</v>
      </c>
      <c r="FJ64" s="22">
        <f>IF(Settings!$F$15="MERGE",IF(Settings!$C$16="No",1, (1 - ((Temperatures!$C64-Parameters!$B$205)/Parameters!$B$203)^2)^'Non-Market - Hockey stick'!FJ64), 1)</f>
        <v>1</v>
      </c>
      <c r="FK64" s="22">
        <f>IF(Settings!$F$15="MERGE",IF(Settings!$C$16="No",1, (1 - ((Temperatures!$C64-Parameters!$B$205)/Parameters!$B$203)^2)^'Non-Market - Hockey stick'!FK64), 1)</f>
        <v>1</v>
      </c>
      <c r="FL64" s="22">
        <f>IF(Settings!$F$15="MERGE",IF(Settings!$C$16="No",1, (1 - ((Temperatures!$C64-Parameters!$B$205)/Parameters!$B$203)^2)^'Non-Market - Hockey stick'!FL64), 1)</f>
        <v>1</v>
      </c>
      <c r="FM64" s="22">
        <f>IF(Settings!$F$15="MERGE",IF(Settings!$C$16="No",1, (1 - ((Temperatures!$C64-Parameters!$B$205)/Parameters!$B$203)^2)^'Non-Market - Hockey stick'!FM64), 1)</f>
        <v>1</v>
      </c>
      <c r="FN64" s="22">
        <f>IF(Settings!$F$15="MERGE",IF(Settings!$C$16="No",1, (1 - ((Temperatures!$C64-Parameters!$B$205)/Parameters!$B$203)^2)^'Non-Market - Hockey stick'!FN64), 1)</f>
        <v>1</v>
      </c>
      <c r="FO64" s="22">
        <f>IF(Settings!$F$15="MERGE",IF(Settings!$C$16="No",1, (1 - ((Temperatures!$C64-Parameters!$B$205)/Parameters!$B$203)^2)^'Non-Market - Hockey stick'!FO64), 1)</f>
        <v>1</v>
      </c>
      <c r="FP64" s="22">
        <f>IF(Settings!$F$15="MERGE",IF(Settings!$C$16="No",1, (1 - ((Temperatures!$C64-Parameters!$B$205)/Parameters!$B$203)^2)^'Non-Market - Hockey stick'!FP64), 1)</f>
        <v>1</v>
      </c>
      <c r="FQ64" s="22">
        <f>IF(Settings!$F$15="MERGE",IF(Settings!$C$16="No",1, (1 - ((Temperatures!$C64-Parameters!$B$205)/Parameters!$B$203)^2)^'Non-Market - Hockey stick'!FQ64), 1)</f>
        <v>1</v>
      </c>
      <c r="FR64" s="22">
        <f>IF(Settings!$F$15="MERGE",IF(Settings!$C$16="No",1, (1 - ((Temperatures!$C64-Parameters!$B$205)/Parameters!$B$203)^2)^'Non-Market - Hockey stick'!FR64), 1)</f>
        <v>1</v>
      </c>
      <c r="FS64" s="22">
        <f>IF(Settings!$F$15="MERGE",IF(Settings!$C$16="No",1, (1 - ((Temperatures!$C64-Parameters!$B$205)/Parameters!$B$203)^2)^'Non-Market - Hockey stick'!FS64), 1)</f>
        <v>1</v>
      </c>
      <c r="FT64" s="22">
        <f>IF(Settings!$F$15="MERGE",IF(Settings!$C$16="No",1, (1 - ((Temperatures!$C64-Parameters!$B$205)/Parameters!$B$203)^2)^'Non-Market - Hockey stick'!FT64), 1)</f>
        <v>1</v>
      </c>
      <c r="FU64" s="22">
        <f>IF(Settings!$F$15="MERGE",IF(Settings!$C$16="No",1, (1 - ((Temperatures!$C64-Parameters!$B$205)/Parameters!$B$203)^2)^'Non-Market - Hockey stick'!FU64), 1)</f>
        <v>1</v>
      </c>
      <c r="FV64" s="22">
        <f>IF(Settings!$F$15="MERGE",IF(Settings!$C$16="No",1, (1 - ((Temperatures!$C64-Parameters!$B$205)/Parameters!$B$203)^2)^'Non-Market - Hockey stick'!FV64), 1)</f>
        <v>1</v>
      </c>
      <c r="FW64" s="22">
        <f>IF(Settings!$F$15="MERGE",IF(Settings!$C$16="No",1, (1 - ((Temperatures!$C64-Parameters!$B$205)/Parameters!$B$203)^2)^'Non-Market - Hockey stick'!FW64), 1)</f>
        <v>1</v>
      </c>
      <c r="FX64" s="22">
        <f>IF(Settings!$F$15="MERGE",IF(Settings!$C$16="No",1, (1 - ((Temperatures!$C64-Parameters!$B$205)/Parameters!$B$203)^2)^'Non-Market - Hockey stick'!FX64), 1)</f>
        <v>1</v>
      </c>
      <c r="FY64" s="22">
        <f>IF(Settings!$F$15="MERGE",IF(Settings!$C$16="No",1, (1 - ((Temperatures!$C64-Parameters!$B$205)/Parameters!$B$203)^2)^'Non-Market - Hockey stick'!FY64), 1)</f>
        <v>1</v>
      </c>
      <c r="FZ64" s="22">
        <f>IF(Settings!$F$15="MERGE",IF(Settings!$C$16="No",1, (1 - ((Temperatures!$C64-Parameters!$B$205)/Parameters!$B$203)^2)^'Non-Market - Hockey stick'!FZ64), 1)</f>
        <v>1</v>
      </c>
      <c r="GA64" s="22">
        <f>IF(Settings!$F$15="MERGE",IF(Settings!$C$16="No",1, (1 - ((Temperatures!$C64-Parameters!$B$205)/Parameters!$B$203)^2)^'Non-Market - Hockey stick'!GA64), 1)</f>
        <v>1</v>
      </c>
      <c r="GB64" s="22">
        <f>IF(Settings!$F$15="MERGE",IF(Settings!$C$16="No",1, (1 - ((Temperatures!$C64-Parameters!$B$205)/Parameters!$B$203)^2)^'Non-Market - Hockey stick'!GB64), 1)</f>
        <v>1</v>
      </c>
      <c r="GC64" s="22">
        <f>IF(Settings!$F$15="MERGE",IF(Settings!$C$16="No",1, (1 - ((Temperatures!$C64-Parameters!$B$205)/Parameters!$B$203)^2)^'Non-Market - Hockey stick'!GC64), 1)</f>
        <v>1</v>
      </c>
      <c r="GD64" s="22">
        <f>IF(Settings!$F$15="MERGE",IF(Settings!$C$16="No",1, (1 - ((Temperatures!$C64-Parameters!$B$205)/Parameters!$B$203)^2)^'Non-Market - Hockey stick'!GD64), 1)</f>
        <v>1</v>
      </c>
      <c r="GE64" s="22">
        <f>IF(Settings!$F$15="MERGE",IF(Settings!$C$16="No",1, (1 - ((Temperatures!$C64-Parameters!$B$205)/Parameters!$B$203)^2)^'Non-Market - Hockey stick'!GE64), 1)</f>
        <v>1</v>
      </c>
      <c r="GF64" s="22">
        <f>IF(Settings!$F$15="MERGE",IF(Settings!$C$16="No",1, (1 - ((Temperatures!$C64-Parameters!$B$205)/Parameters!$B$203)^2)^'Non-Market - Hockey stick'!GF64), 1)</f>
        <v>1</v>
      </c>
      <c r="GG64" s="22">
        <f>IF(Settings!$F$15="MERGE",IF(Settings!$C$16="No",1, (1 - ((Temperatures!$C64-Parameters!$B$205)/Parameters!$B$203)^2)^'Non-Market - Hockey stick'!GG64), 1)</f>
        <v>1</v>
      </c>
      <c r="GH64" s="22">
        <f>IF(Settings!$F$15="MERGE",IF(Settings!$C$16="No",1, (1 - ((Temperatures!$C64-Parameters!$B$205)/Parameters!$B$203)^2)^'Non-Market - Hockey stick'!GH64), 1)</f>
        <v>1</v>
      </c>
      <c r="GI64" s="22">
        <f>IF(Settings!$F$15="MERGE",IF(Settings!$C$16="No",1, (1 - ((Temperatures!$C64-Parameters!$B$205)/Parameters!$B$203)^2)^'Non-Market - Hockey stick'!GI64), 1)</f>
        <v>1</v>
      </c>
      <c r="GJ64" s="22">
        <f>IF(Settings!$F$15="MERGE",IF(Settings!$C$16="No",1, (1 - ((Temperatures!$C64-Parameters!$B$205)/Parameters!$B$203)^2)^'Non-Market - Hockey stick'!GJ64), 1)</f>
        <v>1</v>
      </c>
      <c r="GK64" s="22">
        <f>IF(Settings!$F$15="MERGE",IF(Settings!$C$16="No",1, (1 - ((Temperatures!$C64-Parameters!$B$205)/Parameters!$B$203)^2)^'Non-Market - Hockey stick'!GK64), 1)</f>
        <v>1</v>
      </c>
      <c r="GL64" s="22">
        <f>IF(Settings!$F$15="MERGE",IF(Settings!$C$16="No",1, (1 - ((Temperatures!$C64-Parameters!$B$205)/Parameters!$B$203)^2)^'Non-Market - Hockey stick'!GL64), 1)</f>
        <v>1</v>
      </c>
      <c r="GM64" s="22">
        <f>IF(Settings!$F$15="MERGE",IF(Settings!$C$16="No",1, (1 - ((Temperatures!$C64-Parameters!$B$205)/Parameters!$B$203)^2)^'Non-Market - Hockey stick'!GM64), 1)</f>
        <v>1</v>
      </c>
    </row>
    <row r="65" spans="1:195" x14ac:dyDescent="0.25">
      <c r="A65" s="15">
        <v>2073</v>
      </c>
      <c r="B65" s="22">
        <f>IF(Settings!$F$15="MERGE",IF(Settings!$C$16="No",1, (1 - ((Temperatures!$C65-Parameters!$B$205)/Parameters!$B$203)^2)^'Non-Market - Hockey stick'!B65), 1)</f>
        <v>1</v>
      </c>
      <c r="C65" s="22">
        <f>IF(Settings!$F$15="MERGE",IF(Settings!$C$16="No",1, (1 - ((Temperatures!$C65-Parameters!$B$205)/Parameters!$B$203)^2)^'Non-Market - Hockey stick'!C65), 1)</f>
        <v>1</v>
      </c>
      <c r="D65" s="22">
        <f>IF(Settings!$F$15="MERGE",IF(Settings!$C$16="No",1, (1 - ((Temperatures!$C65-Parameters!$B$205)/Parameters!$B$203)^2)^'Non-Market - Hockey stick'!D65), 1)</f>
        <v>1</v>
      </c>
      <c r="E65" s="22">
        <f>IF(Settings!$F$15="MERGE",IF(Settings!$C$16="No",1, (1 - ((Temperatures!$C65-Parameters!$B$205)/Parameters!$B$203)^2)^'Non-Market - Hockey stick'!E65), 1)</f>
        <v>1</v>
      </c>
      <c r="F65" s="22">
        <f>IF(Settings!$F$15="MERGE",IF(Settings!$C$16="No",1, (1 - ((Temperatures!$C65-Parameters!$B$205)/Parameters!$B$203)^2)^'Non-Market - Hockey stick'!F65), 1)</f>
        <v>1</v>
      </c>
      <c r="G65" s="22">
        <f>IF(Settings!$F$15="MERGE",IF(Settings!$C$16="No",1, (1 - ((Temperatures!$C65-Parameters!$B$205)/Parameters!$B$203)^2)^'Non-Market - Hockey stick'!G65), 1)</f>
        <v>1</v>
      </c>
      <c r="H65" s="22">
        <f>IF(Settings!$F$15="MERGE",IF(Settings!$C$16="No",1, (1 - ((Temperatures!$C65-Parameters!$B$205)/Parameters!$B$203)^2)^'Non-Market - Hockey stick'!H65), 1)</f>
        <v>1</v>
      </c>
      <c r="I65" s="22">
        <f>IF(Settings!$F$15="MERGE",IF(Settings!$C$16="No",1, (1 - ((Temperatures!$C65-Parameters!$B$205)/Parameters!$B$203)^2)^'Non-Market - Hockey stick'!I65), 1)</f>
        <v>1</v>
      </c>
      <c r="J65" s="22">
        <f>IF(Settings!$F$15="MERGE",IF(Settings!$C$16="No",1, (1 - ((Temperatures!$C65-Parameters!$B$205)/Parameters!$B$203)^2)^'Non-Market - Hockey stick'!J65), 1)</f>
        <v>1</v>
      </c>
      <c r="K65" s="22">
        <f>IF(Settings!$F$15="MERGE",IF(Settings!$C$16="No",1, (1 - ((Temperatures!$C65-Parameters!$B$205)/Parameters!$B$203)^2)^'Non-Market - Hockey stick'!K65), 1)</f>
        <v>1</v>
      </c>
      <c r="L65" s="22">
        <f>IF(Settings!$F$15="MERGE",IF(Settings!$C$16="No",1, (1 - ((Temperatures!$C65-Parameters!$B$205)/Parameters!$B$203)^2)^'Non-Market - Hockey stick'!L65), 1)</f>
        <v>1</v>
      </c>
      <c r="M65" s="22">
        <f>IF(Settings!$F$15="MERGE",IF(Settings!$C$16="No",1, (1 - ((Temperatures!$C65-Parameters!$B$205)/Parameters!$B$203)^2)^'Non-Market - Hockey stick'!M65), 1)</f>
        <v>1</v>
      </c>
      <c r="N65" s="22">
        <f>IF(Settings!$F$15="MERGE",IF(Settings!$C$16="No",1, (1 - ((Temperatures!$C65-Parameters!$B$205)/Parameters!$B$203)^2)^'Non-Market - Hockey stick'!N65), 1)</f>
        <v>1</v>
      </c>
      <c r="O65" s="22">
        <f>IF(Settings!$F$15="MERGE",IF(Settings!$C$16="No",1, (1 - ((Temperatures!$C65-Parameters!$B$205)/Parameters!$B$203)^2)^'Non-Market - Hockey stick'!O65), 1)</f>
        <v>1</v>
      </c>
      <c r="P65" s="22">
        <f>IF(Settings!$F$15="MERGE",IF(Settings!$C$16="No",1, (1 - ((Temperatures!$C65-Parameters!$B$205)/Parameters!$B$203)^2)^'Non-Market - Hockey stick'!P65), 1)</f>
        <v>1</v>
      </c>
      <c r="Q65" s="22">
        <f>IF(Settings!$F$15="MERGE",IF(Settings!$C$16="No",1, (1 - ((Temperatures!$C65-Parameters!$B$205)/Parameters!$B$203)^2)^'Non-Market - Hockey stick'!Q65), 1)</f>
        <v>1</v>
      </c>
      <c r="R65" s="22">
        <f>IF(Settings!$F$15="MERGE",IF(Settings!$C$16="No",1, (1 - ((Temperatures!$C65-Parameters!$B$205)/Parameters!$B$203)^2)^'Non-Market - Hockey stick'!R65), 1)</f>
        <v>1</v>
      </c>
      <c r="S65" s="22">
        <f>IF(Settings!$F$15="MERGE",IF(Settings!$C$16="No",1, (1 - ((Temperatures!$C65-Parameters!$B$205)/Parameters!$B$203)^2)^'Non-Market - Hockey stick'!S65), 1)</f>
        <v>1</v>
      </c>
      <c r="T65" s="22">
        <f>IF(Settings!$F$15="MERGE",IF(Settings!$C$16="No",1, (1 - ((Temperatures!$C65-Parameters!$B$205)/Parameters!$B$203)^2)^'Non-Market - Hockey stick'!T65), 1)</f>
        <v>1</v>
      </c>
      <c r="U65" s="22">
        <f>IF(Settings!$F$15="MERGE",IF(Settings!$C$16="No",1, (1 - ((Temperatures!$C65-Parameters!$B$205)/Parameters!$B$203)^2)^'Non-Market - Hockey stick'!U65), 1)</f>
        <v>1</v>
      </c>
      <c r="V65" s="22">
        <f>IF(Settings!$F$15="MERGE",IF(Settings!$C$16="No",1, (1 - ((Temperatures!$C65-Parameters!$B$205)/Parameters!$B$203)^2)^'Non-Market - Hockey stick'!V65), 1)</f>
        <v>1</v>
      </c>
      <c r="W65" s="22">
        <f>IF(Settings!$F$15="MERGE",IF(Settings!$C$16="No",1, (1 - ((Temperatures!$C65-Parameters!$B$205)/Parameters!$B$203)^2)^'Non-Market - Hockey stick'!W65), 1)</f>
        <v>1</v>
      </c>
      <c r="X65" s="22">
        <f>IF(Settings!$F$15="MERGE",IF(Settings!$C$16="No",1, (1 - ((Temperatures!$C65-Parameters!$B$205)/Parameters!$B$203)^2)^'Non-Market - Hockey stick'!X65), 1)</f>
        <v>1</v>
      </c>
      <c r="Y65" s="22">
        <f>IF(Settings!$F$15="MERGE",IF(Settings!$C$16="No",1, (1 - ((Temperatures!$C65-Parameters!$B$205)/Parameters!$B$203)^2)^'Non-Market - Hockey stick'!Y65), 1)</f>
        <v>1</v>
      </c>
      <c r="Z65" s="22">
        <f>IF(Settings!$F$15="MERGE",IF(Settings!$C$16="No",1, (1 - ((Temperatures!$C65-Parameters!$B$205)/Parameters!$B$203)^2)^'Non-Market - Hockey stick'!Z65), 1)</f>
        <v>1</v>
      </c>
      <c r="AA65" s="22">
        <f>IF(Settings!$F$15="MERGE",IF(Settings!$C$16="No",1, (1 - ((Temperatures!$C65-Parameters!$B$205)/Parameters!$B$203)^2)^'Non-Market - Hockey stick'!AA65), 1)</f>
        <v>1</v>
      </c>
      <c r="AB65" s="22">
        <f>IF(Settings!$F$15="MERGE",IF(Settings!$C$16="No",1, (1 - ((Temperatures!$C65-Parameters!$B$205)/Parameters!$B$203)^2)^'Non-Market - Hockey stick'!AB65), 1)</f>
        <v>1</v>
      </c>
      <c r="AC65" s="22">
        <f>IF(Settings!$F$15="MERGE",IF(Settings!$C$16="No",1, (1 - ((Temperatures!$C65-Parameters!$B$205)/Parameters!$B$203)^2)^'Non-Market - Hockey stick'!AC65), 1)</f>
        <v>1</v>
      </c>
      <c r="AD65" s="22">
        <f>IF(Settings!$F$15="MERGE",IF(Settings!$C$16="No",1, (1 - ((Temperatures!$C65-Parameters!$B$205)/Parameters!$B$203)^2)^'Non-Market - Hockey stick'!AD65), 1)</f>
        <v>1</v>
      </c>
      <c r="AE65" s="22">
        <f>IF(Settings!$F$15="MERGE",IF(Settings!$C$16="No",1, (1 - ((Temperatures!$C65-Parameters!$B$205)/Parameters!$B$203)^2)^'Non-Market - Hockey stick'!AE65), 1)</f>
        <v>1</v>
      </c>
      <c r="AF65" s="22">
        <f>IF(Settings!$F$15="MERGE",IF(Settings!$C$16="No",1, (1 - ((Temperatures!$C65-Parameters!$B$205)/Parameters!$B$203)^2)^'Non-Market - Hockey stick'!AF65), 1)</f>
        <v>1</v>
      </c>
      <c r="AG65" s="22">
        <f>IF(Settings!$F$15="MERGE",IF(Settings!$C$16="No",1, (1 - ((Temperatures!$C65-Parameters!$B$205)/Parameters!$B$203)^2)^'Non-Market - Hockey stick'!AG65), 1)</f>
        <v>1</v>
      </c>
      <c r="AH65" s="22">
        <f>IF(Settings!$F$15="MERGE",IF(Settings!$C$16="No",1, (1 - ((Temperatures!$C65-Parameters!$B$205)/Parameters!$B$203)^2)^'Non-Market - Hockey stick'!AH65), 1)</f>
        <v>1</v>
      </c>
      <c r="AI65" s="22">
        <f>IF(Settings!$F$15="MERGE",IF(Settings!$C$16="No",1, (1 - ((Temperatures!$C65-Parameters!$B$205)/Parameters!$B$203)^2)^'Non-Market - Hockey stick'!AI65), 1)</f>
        <v>1</v>
      </c>
      <c r="AJ65" s="22">
        <f>IF(Settings!$F$15="MERGE",IF(Settings!$C$16="No",1, (1 - ((Temperatures!$C65-Parameters!$B$205)/Parameters!$B$203)^2)^'Non-Market - Hockey stick'!AJ65), 1)</f>
        <v>1</v>
      </c>
      <c r="AK65" s="22">
        <f>IF(Settings!$F$15="MERGE",IF(Settings!$C$16="No",1, (1 - ((Temperatures!$C65-Parameters!$B$205)/Parameters!$B$203)^2)^'Non-Market - Hockey stick'!AK65), 1)</f>
        <v>1</v>
      </c>
      <c r="AL65" s="22">
        <f>IF(Settings!$F$15="MERGE",IF(Settings!$C$16="No",1, (1 - ((Temperatures!$C65-Parameters!$B$205)/Parameters!$B$203)^2)^'Non-Market - Hockey stick'!AL65), 1)</f>
        <v>1</v>
      </c>
      <c r="AM65" s="22">
        <f>IF(Settings!$F$15="MERGE",IF(Settings!$C$16="No",1, (1 - ((Temperatures!$C65-Parameters!$B$205)/Parameters!$B$203)^2)^'Non-Market - Hockey stick'!AM65), 1)</f>
        <v>1</v>
      </c>
      <c r="AN65" s="22">
        <f>IF(Settings!$F$15="MERGE",IF(Settings!$C$16="No",1, (1 - ((Temperatures!$C65-Parameters!$B$205)/Parameters!$B$203)^2)^'Non-Market - Hockey stick'!AN65), 1)</f>
        <v>1</v>
      </c>
      <c r="AO65" s="22">
        <f>IF(Settings!$F$15="MERGE",IF(Settings!$C$16="No",1, (1 - ((Temperatures!$C65-Parameters!$B$205)/Parameters!$B$203)^2)^'Non-Market - Hockey stick'!AO65), 1)</f>
        <v>1</v>
      </c>
      <c r="AP65" s="22">
        <f>IF(Settings!$F$15="MERGE",IF(Settings!$C$16="No",1, (1 - ((Temperatures!$C65-Parameters!$B$205)/Parameters!$B$203)^2)^'Non-Market - Hockey stick'!AP65), 1)</f>
        <v>1</v>
      </c>
      <c r="AQ65" s="22">
        <f>IF(Settings!$F$15="MERGE",IF(Settings!$C$16="No",1, (1 - ((Temperatures!$C65-Parameters!$B$205)/Parameters!$B$203)^2)^'Non-Market - Hockey stick'!AQ65), 1)</f>
        <v>1</v>
      </c>
      <c r="AR65" s="22">
        <f>IF(Settings!$F$15="MERGE",IF(Settings!$C$16="No",1, (1 - ((Temperatures!$C65-Parameters!$B$205)/Parameters!$B$203)^2)^'Non-Market - Hockey stick'!AR65), 1)</f>
        <v>1</v>
      </c>
      <c r="AS65" s="22">
        <f>IF(Settings!$F$15="MERGE",IF(Settings!$C$16="No",1, (1 - ((Temperatures!$C65-Parameters!$B$205)/Parameters!$B$203)^2)^'Non-Market - Hockey stick'!AS65), 1)</f>
        <v>1</v>
      </c>
      <c r="AT65" s="22">
        <f>IF(Settings!$F$15="MERGE",IF(Settings!$C$16="No",1, (1 - ((Temperatures!$C65-Parameters!$B$205)/Parameters!$B$203)^2)^'Non-Market - Hockey stick'!AT65), 1)</f>
        <v>1</v>
      </c>
      <c r="AU65" s="22">
        <f>IF(Settings!$F$15="MERGE",IF(Settings!$C$16="No",1, (1 - ((Temperatures!$C65-Parameters!$B$205)/Parameters!$B$203)^2)^'Non-Market - Hockey stick'!AU65), 1)</f>
        <v>1</v>
      </c>
      <c r="AV65" s="22">
        <f>IF(Settings!$F$15="MERGE",IF(Settings!$C$16="No",1, (1 - ((Temperatures!$C65-Parameters!$B$205)/Parameters!$B$203)^2)^'Non-Market - Hockey stick'!AV65), 1)</f>
        <v>1</v>
      </c>
      <c r="AW65" s="22">
        <f>IF(Settings!$F$15="MERGE",IF(Settings!$C$16="No",1, (1 - ((Temperatures!$C65-Parameters!$B$205)/Parameters!$B$203)^2)^'Non-Market - Hockey stick'!AW65), 1)</f>
        <v>1</v>
      </c>
      <c r="AX65" s="22">
        <f>IF(Settings!$F$15="MERGE",IF(Settings!$C$16="No",1, (1 - ((Temperatures!$C65-Parameters!$B$205)/Parameters!$B$203)^2)^'Non-Market - Hockey stick'!AX65), 1)</f>
        <v>1</v>
      </c>
      <c r="AY65" s="22">
        <f>IF(Settings!$F$15="MERGE",IF(Settings!$C$16="No",1, (1 - ((Temperatures!$C65-Parameters!$B$205)/Parameters!$B$203)^2)^'Non-Market - Hockey stick'!AY65), 1)</f>
        <v>1</v>
      </c>
      <c r="AZ65" s="22">
        <f>IF(Settings!$F$15="MERGE",IF(Settings!$C$16="No",1, (1 - ((Temperatures!$C65-Parameters!$B$205)/Parameters!$B$203)^2)^'Non-Market - Hockey stick'!AZ65), 1)</f>
        <v>1</v>
      </c>
      <c r="BA65" s="22">
        <f>IF(Settings!$F$15="MERGE",IF(Settings!$C$16="No",1, (1 - ((Temperatures!$C65-Parameters!$B$205)/Parameters!$B$203)^2)^'Non-Market - Hockey stick'!BA65), 1)</f>
        <v>1</v>
      </c>
      <c r="BB65" s="22">
        <f>IF(Settings!$F$15="MERGE",IF(Settings!$C$16="No",1, (1 - ((Temperatures!$C65-Parameters!$B$205)/Parameters!$B$203)^2)^'Non-Market - Hockey stick'!BB65), 1)</f>
        <v>1</v>
      </c>
      <c r="BC65" s="22">
        <f>IF(Settings!$F$15="MERGE",IF(Settings!$C$16="No",1, (1 - ((Temperatures!$C65-Parameters!$B$205)/Parameters!$B$203)^2)^'Non-Market - Hockey stick'!BC65), 1)</f>
        <v>1</v>
      </c>
      <c r="BD65" s="22">
        <f>IF(Settings!$F$15="MERGE",IF(Settings!$C$16="No",1, (1 - ((Temperatures!$C65-Parameters!$B$205)/Parameters!$B$203)^2)^'Non-Market - Hockey stick'!BD65), 1)</f>
        <v>1</v>
      </c>
      <c r="BE65" s="22">
        <f>IF(Settings!$F$15="MERGE",IF(Settings!$C$16="No",1, (1 - ((Temperatures!$C65-Parameters!$B$205)/Parameters!$B$203)^2)^'Non-Market - Hockey stick'!BE65), 1)</f>
        <v>1</v>
      </c>
      <c r="BF65" s="22">
        <f>IF(Settings!$F$15="MERGE",IF(Settings!$C$16="No",1, (1 - ((Temperatures!$C65-Parameters!$B$205)/Parameters!$B$203)^2)^'Non-Market - Hockey stick'!BF65), 1)</f>
        <v>1</v>
      </c>
      <c r="BG65" s="22">
        <f>IF(Settings!$F$15="MERGE",IF(Settings!$C$16="No",1, (1 - ((Temperatures!$C65-Parameters!$B$205)/Parameters!$B$203)^2)^'Non-Market - Hockey stick'!BG65), 1)</f>
        <v>1</v>
      </c>
      <c r="BH65" s="22">
        <f>IF(Settings!$F$15="MERGE",IF(Settings!$C$16="No",1, (1 - ((Temperatures!$C65-Parameters!$B$205)/Parameters!$B$203)^2)^'Non-Market - Hockey stick'!BH65), 1)</f>
        <v>1</v>
      </c>
      <c r="BI65" s="22">
        <f>IF(Settings!$F$15="MERGE",IF(Settings!$C$16="No",1, (1 - ((Temperatures!$C65-Parameters!$B$205)/Parameters!$B$203)^2)^'Non-Market - Hockey stick'!BI65), 1)</f>
        <v>1</v>
      </c>
      <c r="BJ65" s="22">
        <f>IF(Settings!$F$15="MERGE",IF(Settings!$C$16="No",1, (1 - ((Temperatures!$C65-Parameters!$B$205)/Parameters!$B$203)^2)^'Non-Market - Hockey stick'!BJ65), 1)</f>
        <v>1</v>
      </c>
      <c r="BK65" s="22">
        <f>IF(Settings!$F$15="MERGE",IF(Settings!$C$16="No",1, (1 - ((Temperatures!$C65-Parameters!$B$205)/Parameters!$B$203)^2)^'Non-Market - Hockey stick'!BK65), 1)</f>
        <v>1</v>
      </c>
      <c r="BL65" s="22">
        <f>IF(Settings!$F$15="MERGE",IF(Settings!$C$16="No",1, (1 - ((Temperatures!$C65-Parameters!$B$205)/Parameters!$B$203)^2)^'Non-Market - Hockey stick'!BL65), 1)</f>
        <v>1</v>
      </c>
      <c r="BM65" s="22">
        <f>IF(Settings!$F$15="MERGE",IF(Settings!$C$16="No",1, (1 - ((Temperatures!$C65-Parameters!$B$205)/Parameters!$B$203)^2)^'Non-Market - Hockey stick'!BM65), 1)</f>
        <v>1</v>
      </c>
      <c r="BN65" s="22">
        <f>IF(Settings!$F$15="MERGE",IF(Settings!$C$16="No",1, (1 - ((Temperatures!$C65-Parameters!$B$205)/Parameters!$B$203)^2)^'Non-Market - Hockey stick'!BN65), 1)</f>
        <v>1</v>
      </c>
      <c r="BO65" s="22">
        <f>IF(Settings!$F$15="MERGE",IF(Settings!$C$16="No",1, (1 - ((Temperatures!$C65-Parameters!$B$205)/Parameters!$B$203)^2)^'Non-Market - Hockey stick'!BO65), 1)</f>
        <v>1</v>
      </c>
      <c r="BP65" s="22">
        <f>IF(Settings!$F$15="MERGE",IF(Settings!$C$16="No",1, (1 - ((Temperatures!$C65-Parameters!$B$205)/Parameters!$B$203)^2)^'Non-Market - Hockey stick'!BP65), 1)</f>
        <v>1</v>
      </c>
      <c r="BQ65" s="22">
        <f>IF(Settings!$F$15="MERGE",IF(Settings!$C$16="No",1, (1 - ((Temperatures!$C65-Parameters!$B$205)/Parameters!$B$203)^2)^'Non-Market - Hockey stick'!BQ65), 1)</f>
        <v>1</v>
      </c>
      <c r="BR65" s="22">
        <f>IF(Settings!$F$15="MERGE",IF(Settings!$C$16="No",1, (1 - ((Temperatures!$C65-Parameters!$B$205)/Parameters!$B$203)^2)^'Non-Market - Hockey stick'!BR65), 1)</f>
        <v>1</v>
      </c>
      <c r="BS65" s="22">
        <f>IF(Settings!$F$15="MERGE",IF(Settings!$C$16="No",1, (1 - ((Temperatures!$C65-Parameters!$B$205)/Parameters!$B$203)^2)^'Non-Market - Hockey stick'!BS65), 1)</f>
        <v>1</v>
      </c>
      <c r="BT65" s="22">
        <f>IF(Settings!$F$15="MERGE",IF(Settings!$C$16="No",1, (1 - ((Temperatures!$C65-Parameters!$B$205)/Parameters!$B$203)^2)^'Non-Market - Hockey stick'!BT65), 1)</f>
        <v>1</v>
      </c>
      <c r="BU65" s="22">
        <f>IF(Settings!$F$15="MERGE",IF(Settings!$C$16="No",1, (1 - ((Temperatures!$C65-Parameters!$B$205)/Parameters!$B$203)^2)^'Non-Market - Hockey stick'!BU65), 1)</f>
        <v>1</v>
      </c>
      <c r="BV65" s="22">
        <f>IF(Settings!$F$15="MERGE",IF(Settings!$C$16="No",1, (1 - ((Temperatures!$C65-Parameters!$B$205)/Parameters!$B$203)^2)^'Non-Market - Hockey stick'!BV65), 1)</f>
        <v>1</v>
      </c>
      <c r="BW65" s="22">
        <f>IF(Settings!$F$15="MERGE",IF(Settings!$C$16="No",1, (1 - ((Temperatures!$C65-Parameters!$B$205)/Parameters!$B$203)^2)^'Non-Market - Hockey stick'!BW65), 1)</f>
        <v>1</v>
      </c>
      <c r="BX65" s="22">
        <f>IF(Settings!$F$15="MERGE",IF(Settings!$C$16="No",1, (1 - ((Temperatures!$C65-Parameters!$B$205)/Parameters!$B$203)^2)^'Non-Market - Hockey stick'!BX65), 1)</f>
        <v>1</v>
      </c>
      <c r="BY65" s="22">
        <f>IF(Settings!$F$15="MERGE",IF(Settings!$C$16="No",1, (1 - ((Temperatures!$C65-Parameters!$B$205)/Parameters!$B$203)^2)^'Non-Market - Hockey stick'!BY65), 1)</f>
        <v>1</v>
      </c>
      <c r="BZ65" s="22">
        <f>IF(Settings!$F$15="MERGE",IF(Settings!$C$16="No",1, (1 - ((Temperatures!$C65-Parameters!$B$205)/Parameters!$B$203)^2)^'Non-Market - Hockey stick'!BZ65), 1)</f>
        <v>1</v>
      </c>
      <c r="CA65" s="22">
        <f>IF(Settings!$F$15="MERGE",IF(Settings!$C$16="No",1, (1 - ((Temperatures!$C65-Parameters!$B$205)/Parameters!$B$203)^2)^'Non-Market - Hockey stick'!CA65), 1)</f>
        <v>1</v>
      </c>
      <c r="CB65" s="22">
        <f>IF(Settings!$F$15="MERGE",IF(Settings!$C$16="No",1, (1 - ((Temperatures!$C65-Parameters!$B$205)/Parameters!$B$203)^2)^'Non-Market - Hockey stick'!CB65), 1)</f>
        <v>1</v>
      </c>
      <c r="CC65" s="22">
        <f>IF(Settings!$F$15="MERGE",IF(Settings!$C$16="No",1, (1 - ((Temperatures!$C65-Parameters!$B$205)/Parameters!$B$203)^2)^'Non-Market - Hockey stick'!CC65), 1)</f>
        <v>1</v>
      </c>
      <c r="CD65" s="22">
        <f>IF(Settings!$F$15="MERGE",IF(Settings!$C$16="No",1, (1 - ((Temperatures!$C65-Parameters!$B$205)/Parameters!$B$203)^2)^'Non-Market - Hockey stick'!CD65), 1)</f>
        <v>1</v>
      </c>
      <c r="CE65" s="22">
        <f>IF(Settings!$F$15="MERGE",IF(Settings!$C$16="No",1, (1 - ((Temperatures!$C65-Parameters!$B$205)/Parameters!$B$203)^2)^'Non-Market - Hockey stick'!CE65), 1)</f>
        <v>1</v>
      </c>
      <c r="CF65" s="22">
        <f>IF(Settings!$F$15="MERGE",IF(Settings!$C$16="No",1, (1 - ((Temperatures!$C65-Parameters!$B$205)/Parameters!$B$203)^2)^'Non-Market - Hockey stick'!CF65), 1)</f>
        <v>1</v>
      </c>
      <c r="CG65" s="22">
        <f>IF(Settings!$F$15="MERGE",IF(Settings!$C$16="No",1, (1 - ((Temperatures!$C65-Parameters!$B$205)/Parameters!$B$203)^2)^'Non-Market - Hockey stick'!CG65), 1)</f>
        <v>1</v>
      </c>
      <c r="CH65" s="22">
        <f>IF(Settings!$F$15="MERGE",IF(Settings!$C$16="No",1, (1 - ((Temperatures!$C65-Parameters!$B$205)/Parameters!$B$203)^2)^'Non-Market - Hockey stick'!CH65), 1)</f>
        <v>1</v>
      </c>
      <c r="CI65" s="22">
        <f>IF(Settings!$F$15="MERGE",IF(Settings!$C$16="No",1, (1 - ((Temperatures!$C65-Parameters!$B$205)/Parameters!$B$203)^2)^'Non-Market - Hockey stick'!CI65), 1)</f>
        <v>1</v>
      </c>
      <c r="CJ65" s="22">
        <f>IF(Settings!$F$15="MERGE",IF(Settings!$C$16="No",1, (1 - ((Temperatures!$C65-Parameters!$B$205)/Parameters!$B$203)^2)^'Non-Market - Hockey stick'!CJ65), 1)</f>
        <v>1</v>
      </c>
      <c r="CK65" s="22">
        <f>IF(Settings!$F$15="MERGE",IF(Settings!$C$16="No",1, (1 - ((Temperatures!$C65-Parameters!$B$205)/Parameters!$B$203)^2)^'Non-Market - Hockey stick'!CK65), 1)</f>
        <v>1</v>
      </c>
      <c r="CL65" s="22">
        <f>IF(Settings!$F$15="MERGE",IF(Settings!$C$16="No",1, (1 - ((Temperatures!$C65-Parameters!$B$205)/Parameters!$B$203)^2)^'Non-Market - Hockey stick'!CL65), 1)</f>
        <v>1</v>
      </c>
      <c r="CM65" s="22">
        <f>IF(Settings!$F$15="MERGE",IF(Settings!$C$16="No",1, (1 - ((Temperatures!$C65-Parameters!$B$205)/Parameters!$B$203)^2)^'Non-Market - Hockey stick'!CM65), 1)</f>
        <v>1</v>
      </c>
      <c r="CN65" s="22">
        <f>IF(Settings!$F$15="MERGE",IF(Settings!$C$16="No",1, (1 - ((Temperatures!$C65-Parameters!$B$205)/Parameters!$B$203)^2)^'Non-Market - Hockey stick'!CN65), 1)</f>
        <v>1</v>
      </c>
      <c r="CO65" s="22">
        <f>IF(Settings!$F$15="MERGE",IF(Settings!$C$16="No",1, (1 - ((Temperatures!$C65-Parameters!$B$205)/Parameters!$B$203)^2)^'Non-Market - Hockey stick'!CO65), 1)</f>
        <v>1</v>
      </c>
      <c r="CP65" s="22">
        <f>IF(Settings!$F$15="MERGE",IF(Settings!$C$16="No",1, (1 - ((Temperatures!$C65-Parameters!$B$205)/Parameters!$B$203)^2)^'Non-Market - Hockey stick'!CP65), 1)</f>
        <v>1</v>
      </c>
      <c r="CQ65" s="22">
        <f>IF(Settings!$F$15="MERGE",IF(Settings!$C$16="No",1, (1 - ((Temperatures!$C65-Parameters!$B$205)/Parameters!$B$203)^2)^'Non-Market - Hockey stick'!CQ65), 1)</f>
        <v>1</v>
      </c>
      <c r="CR65" s="22">
        <f>IF(Settings!$F$15="MERGE",IF(Settings!$C$16="No",1, (1 - ((Temperatures!$C65-Parameters!$B$205)/Parameters!$B$203)^2)^'Non-Market - Hockey stick'!CR65), 1)</f>
        <v>1</v>
      </c>
      <c r="CS65" s="22">
        <f>IF(Settings!$F$15="MERGE",IF(Settings!$C$16="No",1, (1 - ((Temperatures!$C65-Parameters!$B$205)/Parameters!$B$203)^2)^'Non-Market - Hockey stick'!CS65), 1)</f>
        <v>1</v>
      </c>
      <c r="CT65" s="22">
        <f>IF(Settings!$F$15="MERGE",IF(Settings!$C$16="No",1, (1 - ((Temperatures!$C65-Parameters!$B$205)/Parameters!$B$203)^2)^'Non-Market - Hockey stick'!CT65), 1)</f>
        <v>1</v>
      </c>
      <c r="CU65" s="22">
        <f>IF(Settings!$F$15="MERGE",IF(Settings!$C$16="No",1, (1 - ((Temperatures!$C65-Parameters!$B$205)/Parameters!$B$203)^2)^'Non-Market - Hockey stick'!CU65), 1)</f>
        <v>1</v>
      </c>
      <c r="CV65" s="22">
        <f>IF(Settings!$F$15="MERGE",IF(Settings!$C$16="No",1, (1 - ((Temperatures!$C65-Parameters!$B$205)/Parameters!$B$203)^2)^'Non-Market - Hockey stick'!CV65), 1)</f>
        <v>1</v>
      </c>
      <c r="CW65" s="22">
        <f>IF(Settings!$F$15="MERGE",IF(Settings!$C$16="No",1, (1 - ((Temperatures!$C65-Parameters!$B$205)/Parameters!$B$203)^2)^'Non-Market - Hockey stick'!CW65), 1)</f>
        <v>1</v>
      </c>
      <c r="CX65" s="22">
        <f>IF(Settings!$F$15="MERGE",IF(Settings!$C$16="No",1, (1 - ((Temperatures!$C65-Parameters!$B$205)/Parameters!$B$203)^2)^'Non-Market - Hockey stick'!CX65), 1)</f>
        <v>1</v>
      </c>
      <c r="CY65" s="22">
        <f>IF(Settings!$F$15="MERGE",IF(Settings!$C$16="No",1, (1 - ((Temperatures!$C65-Parameters!$B$205)/Parameters!$B$203)^2)^'Non-Market - Hockey stick'!CY65), 1)</f>
        <v>1</v>
      </c>
      <c r="CZ65" s="22">
        <f>IF(Settings!$F$15="MERGE",IF(Settings!$C$16="No",1, (1 - ((Temperatures!$C65-Parameters!$B$205)/Parameters!$B$203)^2)^'Non-Market - Hockey stick'!CZ65), 1)</f>
        <v>1</v>
      </c>
      <c r="DA65" s="22">
        <f>IF(Settings!$F$15="MERGE",IF(Settings!$C$16="No",1, (1 - ((Temperatures!$C65-Parameters!$B$205)/Parameters!$B$203)^2)^'Non-Market - Hockey stick'!DA65), 1)</f>
        <v>1</v>
      </c>
      <c r="DB65" s="22">
        <f>IF(Settings!$F$15="MERGE",IF(Settings!$C$16="No",1, (1 - ((Temperatures!$C65-Parameters!$B$205)/Parameters!$B$203)^2)^'Non-Market - Hockey stick'!DB65), 1)</f>
        <v>1</v>
      </c>
      <c r="DC65" s="22">
        <f>IF(Settings!$F$15="MERGE",IF(Settings!$C$16="No",1, (1 - ((Temperatures!$C65-Parameters!$B$205)/Parameters!$B$203)^2)^'Non-Market - Hockey stick'!DC65), 1)</f>
        <v>1</v>
      </c>
      <c r="DD65" s="22">
        <f>IF(Settings!$F$15="MERGE",IF(Settings!$C$16="No",1, (1 - ((Temperatures!$C65-Parameters!$B$205)/Parameters!$B$203)^2)^'Non-Market - Hockey stick'!DD65), 1)</f>
        <v>1</v>
      </c>
      <c r="DE65" s="22">
        <f>IF(Settings!$F$15="MERGE",IF(Settings!$C$16="No",1, (1 - ((Temperatures!$C65-Parameters!$B$205)/Parameters!$B$203)^2)^'Non-Market - Hockey stick'!DE65), 1)</f>
        <v>1</v>
      </c>
      <c r="DF65" s="22">
        <f>IF(Settings!$F$15="MERGE",IF(Settings!$C$16="No",1, (1 - ((Temperatures!$C65-Parameters!$B$205)/Parameters!$B$203)^2)^'Non-Market - Hockey stick'!DF65), 1)</f>
        <v>1</v>
      </c>
      <c r="DG65" s="22">
        <f>IF(Settings!$F$15="MERGE",IF(Settings!$C$16="No",1, (1 - ((Temperatures!$C65-Parameters!$B$205)/Parameters!$B$203)^2)^'Non-Market - Hockey stick'!DG65), 1)</f>
        <v>1</v>
      </c>
      <c r="DH65" s="22">
        <f>IF(Settings!$F$15="MERGE",IF(Settings!$C$16="No",1, (1 - ((Temperatures!$C65-Parameters!$B$205)/Parameters!$B$203)^2)^'Non-Market - Hockey stick'!DH65), 1)</f>
        <v>1</v>
      </c>
      <c r="DI65" s="22">
        <f>IF(Settings!$F$15="MERGE",IF(Settings!$C$16="No",1, (1 - ((Temperatures!$C65-Parameters!$B$205)/Parameters!$B$203)^2)^'Non-Market - Hockey stick'!DI65), 1)</f>
        <v>1</v>
      </c>
      <c r="DJ65" s="22">
        <f>IF(Settings!$F$15="MERGE",IF(Settings!$C$16="No",1, (1 - ((Temperatures!$C65-Parameters!$B$205)/Parameters!$B$203)^2)^'Non-Market - Hockey stick'!DJ65), 1)</f>
        <v>1</v>
      </c>
      <c r="DK65" s="22">
        <f>IF(Settings!$F$15="MERGE",IF(Settings!$C$16="No",1, (1 - ((Temperatures!$C65-Parameters!$B$205)/Parameters!$B$203)^2)^'Non-Market - Hockey stick'!DK65), 1)</f>
        <v>1</v>
      </c>
      <c r="DL65" s="22">
        <f>IF(Settings!$F$15="MERGE",IF(Settings!$C$16="No",1, (1 - ((Temperatures!$C65-Parameters!$B$205)/Parameters!$B$203)^2)^'Non-Market - Hockey stick'!DL65), 1)</f>
        <v>1</v>
      </c>
      <c r="DM65" s="22">
        <f>IF(Settings!$F$15="MERGE",IF(Settings!$C$16="No",1, (1 - ((Temperatures!$C65-Parameters!$B$205)/Parameters!$B$203)^2)^'Non-Market - Hockey stick'!DM65), 1)</f>
        <v>1</v>
      </c>
      <c r="DN65" s="22">
        <f>IF(Settings!$F$15="MERGE",IF(Settings!$C$16="No",1, (1 - ((Temperatures!$C65-Parameters!$B$205)/Parameters!$B$203)^2)^'Non-Market - Hockey stick'!DN65), 1)</f>
        <v>1</v>
      </c>
      <c r="DO65" s="22">
        <f>IF(Settings!$F$15="MERGE",IF(Settings!$C$16="No",1, (1 - ((Temperatures!$C65-Parameters!$B$205)/Parameters!$B$203)^2)^'Non-Market - Hockey stick'!DO65), 1)</f>
        <v>1</v>
      </c>
      <c r="DP65" s="22">
        <f>IF(Settings!$F$15="MERGE",IF(Settings!$C$16="No",1, (1 - ((Temperatures!$C65-Parameters!$B$205)/Parameters!$B$203)^2)^'Non-Market - Hockey stick'!DP65), 1)</f>
        <v>1</v>
      </c>
      <c r="DQ65" s="22">
        <f>IF(Settings!$F$15="MERGE",IF(Settings!$C$16="No",1, (1 - ((Temperatures!$C65-Parameters!$B$205)/Parameters!$B$203)^2)^'Non-Market - Hockey stick'!DQ65), 1)</f>
        <v>1</v>
      </c>
      <c r="DR65" s="22">
        <f>IF(Settings!$F$15="MERGE",IF(Settings!$C$16="No",1, (1 - ((Temperatures!$C65-Parameters!$B$205)/Parameters!$B$203)^2)^'Non-Market - Hockey stick'!DR65), 1)</f>
        <v>1</v>
      </c>
      <c r="DS65" s="22">
        <f>IF(Settings!$F$15="MERGE",IF(Settings!$C$16="No",1, (1 - ((Temperatures!$C65-Parameters!$B$205)/Parameters!$B$203)^2)^'Non-Market - Hockey stick'!DS65), 1)</f>
        <v>1</v>
      </c>
      <c r="DT65" s="22">
        <f>IF(Settings!$F$15="MERGE",IF(Settings!$C$16="No",1, (1 - ((Temperatures!$C65-Parameters!$B$205)/Parameters!$B$203)^2)^'Non-Market - Hockey stick'!DT65), 1)</f>
        <v>1</v>
      </c>
      <c r="DU65" s="22">
        <f>IF(Settings!$F$15="MERGE",IF(Settings!$C$16="No",1, (1 - ((Temperatures!$C65-Parameters!$B$205)/Parameters!$B$203)^2)^'Non-Market - Hockey stick'!DU65), 1)</f>
        <v>1</v>
      </c>
      <c r="DV65" s="22">
        <f>IF(Settings!$F$15="MERGE",IF(Settings!$C$16="No",1, (1 - ((Temperatures!$C65-Parameters!$B$205)/Parameters!$B$203)^2)^'Non-Market - Hockey stick'!DV65), 1)</f>
        <v>1</v>
      </c>
      <c r="DW65" s="22">
        <f>IF(Settings!$F$15="MERGE",IF(Settings!$C$16="No",1, (1 - ((Temperatures!$C65-Parameters!$B$205)/Parameters!$B$203)^2)^'Non-Market - Hockey stick'!DW65), 1)</f>
        <v>1</v>
      </c>
      <c r="DX65" s="22">
        <f>IF(Settings!$F$15="MERGE",IF(Settings!$C$16="No",1, (1 - ((Temperatures!$C65-Parameters!$B$205)/Parameters!$B$203)^2)^'Non-Market - Hockey stick'!DX65), 1)</f>
        <v>1</v>
      </c>
      <c r="DY65" s="22">
        <f>IF(Settings!$F$15="MERGE",IF(Settings!$C$16="No",1, (1 - ((Temperatures!$C65-Parameters!$B$205)/Parameters!$B$203)^2)^'Non-Market - Hockey stick'!DY65), 1)</f>
        <v>1</v>
      </c>
      <c r="DZ65" s="22">
        <f>IF(Settings!$F$15="MERGE",IF(Settings!$C$16="No",1, (1 - ((Temperatures!$C65-Parameters!$B$205)/Parameters!$B$203)^2)^'Non-Market - Hockey stick'!DZ65), 1)</f>
        <v>1</v>
      </c>
      <c r="EA65" s="22">
        <f>IF(Settings!$F$15="MERGE",IF(Settings!$C$16="No",1, (1 - ((Temperatures!$C65-Parameters!$B$205)/Parameters!$B$203)^2)^'Non-Market - Hockey stick'!EA65), 1)</f>
        <v>1</v>
      </c>
      <c r="EB65" s="22">
        <f>IF(Settings!$F$15="MERGE",IF(Settings!$C$16="No",1, (1 - ((Temperatures!$C65-Parameters!$B$205)/Parameters!$B$203)^2)^'Non-Market - Hockey stick'!EB65), 1)</f>
        <v>1</v>
      </c>
      <c r="EC65" s="22">
        <f>IF(Settings!$F$15="MERGE",IF(Settings!$C$16="No",1, (1 - ((Temperatures!$C65-Parameters!$B$205)/Parameters!$B$203)^2)^'Non-Market - Hockey stick'!EC65), 1)</f>
        <v>1</v>
      </c>
      <c r="ED65" s="22">
        <f>IF(Settings!$F$15="MERGE",IF(Settings!$C$16="No",1, (1 - ((Temperatures!$C65-Parameters!$B$205)/Parameters!$B$203)^2)^'Non-Market - Hockey stick'!ED65), 1)</f>
        <v>1</v>
      </c>
      <c r="EE65" s="22">
        <f>IF(Settings!$F$15="MERGE",IF(Settings!$C$16="No",1, (1 - ((Temperatures!$C65-Parameters!$B$205)/Parameters!$B$203)^2)^'Non-Market - Hockey stick'!EE65), 1)</f>
        <v>1</v>
      </c>
      <c r="EF65" s="22">
        <f>IF(Settings!$F$15="MERGE",IF(Settings!$C$16="No",1, (1 - ((Temperatures!$C65-Parameters!$B$205)/Parameters!$B$203)^2)^'Non-Market - Hockey stick'!EF65), 1)</f>
        <v>1</v>
      </c>
      <c r="EG65" s="22">
        <f>IF(Settings!$F$15="MERGE",IF(Settings!$C$16="No",1, (1 - ((Temperatures!$C65-Parameters!$B$205)/Parameters!$B$203)^2)^'Non-Market - Hockey stick'!EG65), 1)</f>
        <v>1</v>
      </c>
      <c r="EH65" s="22">
        <f>IF(Settings!$F$15="MERGE",IF(Settings!$C$16="No",1, (1 - ((Temperatures!$C65-Parameters!$B$205)/Parameters!$B$203)^2)^'Non-Market - Hockey stick'!EH65), 1)</f>
        <v>1</v>
      </c>
      <c r="EI65" s="22">
        <f>IF(Settings!$F$15="MERGE",IF(Settings!$C$16="No",1, (1 - ((Temperatures!$C65-Parameters!$B$205)/Parameters!$B$203)^2)^'Non-Market - Hockey stick'!EI65), 1)</f>
        <v>1</v>
      </c>
      <c r="EJ65" s="22">
        <f>IF(Settings!$F$15="MERGE",IF(Settings!$C$16="No",1, (1 - ((Temperatures!$C65-Parameters!$B$205)/Parameters!$B$203)^2)^'Non-Market - Hockey stick'!EJ65), 1)</f>
        <v>1</v>
      </c>
      <c r="EK65" s="22">
        <f>IF(Settings!$F$15="MERGE",IF(Settings!$C$16="No",1, (1 - ((Temperatures!$C65-Parameters!$B$205)/Parameters!$B$203)^2)^'Non-Market - Hockey stick'!EK65), 1)</f>
        <v>1</v>
      </c>
      <c r="EL65" s="22">
        <f>IF(Settings!$F$15="MERGE",IF(Settings!$C$16="No",1, (1 - ((Temperatures!$C65-Parameters!$B$205)/Parameters!$B$203)^2)^'Non-Market - Hockey stick'!EL65), 1)</f>
        <v>1</v>
      </c>
      <c r="EM65" s="22">
        <f>IF(Settings!$F$15="MERGE",IF(Settings!$C$16="No",1, (1 - ((Temperatures!$C65-Parameters!$B$205)/Parameters!$B$203)^2)^'Non-Market - Hockey stick'!EM65), 1)</f>
        <v>1</v>
      </c>
      <c r="EN65" s="22">
        <f>IF(Settings!$F$15="MERGE",IF(Settings!$C$16="No",1, (1 - ((Temperatures!$C65-Parameters!$B$205)/Parameters!$B$203)^2)^'Non-Market - Hockey stick'!EN65), 1)</f>
        <v>1</v>
      </c>
      <c r="EO65" s="22">
        <f>IF(Settings!$F$15="MERGE",IF(Settings!$C$16="No",1, (1 - ((Temperatures!$C65-Parameters!$B$205)/Parameters!$B$203)^2)^'Non-Market - Hockey stick'!EO65), 1)</f>
        <v>1</v>
      </c>
      <c r="EP65" s="22">
        <f>IF(Settings!$F$15="MERGE",IF(Settings!$C$16="No",1, (1 - ((Temperatures!$C65-Parameters!$B$205)/Parameters!$B$203)^2)^'Non-Market - Hockey stick'!EP65), 1)</f>
        <v>1</v>
      </c>
      <c r="EQ65" s="22">
        <f>IF(Settings!$F$15="MERGE",IF(Settings!$C$16="No",1, (1 - ((Temperatures!$C65-Parameters!$B$205)/Parameters!$B$203)^2)^'Non-Market - Hockey stick'!EQ65), 1)</f>
        <v>1</v>
      </c>
      <c r="ER65" s="22">
        <f>IF(Settings!$F$15="MERGE",IF(Settings!$C$16="No",1, (1 - ((Temperatures!$C65-Parameters!$B$205)/Parameters!$B$203)^2)^'Non-Market - Hockey stick'!ER65), 1)</f>
        <v>1</v>
      </c>
      <c r="ES65" s="22">
        <f>IF(Settings!$F$15="MERGE",IF(Settings!$C$16="No",1, (1 - ((Temperatures!$C65-Parameters!$B$205)/Parameters!$B$203)^2)^'Non-Market - Hockey stick'!ES65), 1)</f>
        <v>1</v>
      </c>
      <c r="ET65" s="22">
        <f>IF(Settings!$F$15="MERGE",IF(Settings!$C$16="No",1, (1 - ((Temperatures!$C65-Parameters!$B$205)/Parameters!$B$203)^2)^'Non-Market - Hockey stick'!ET65), 1)</f>
        <v>1</v>
      </c>
      <c r="EU65" s="22">
        <f>IF(Settings!$F$15="MERGE",IF(Settings!$C$16="No",1, (1 - ((Temperatures!$C65-Parameters!$B$205)/Parameters!$B$203)^2)^'Non-Market - Hockey stick'!EU65), 1)</f>
        <v>1</v>
      </c>
      <c r="EV65" s="22">
        <f>IF(Settings!$F$15="MERGE",IF(Settings!$C$16="No",1, (1 - ((Temperatures!$C65-Parameters!$B$205)/Parameters!$B$203)^2)^'Non-Market - Hockey stick'!EV65), 1)</f>
        <v>1</v>
      </c>
      <c r="EW65" s="22">
        <f>IF(Settings!$F$15="MERGE",IF(Settings!$C$16="No",1, (1 - ((Temperatures!$C65-Parameters!$B$205)/Parameters!$B$203)^2)^'Non-Market - Hockey stick'!EW65), 1)</f>
        <v>1</v>
      </c>
      <c r="EX65" s="22">
        <f>IF(Settings!$F$15="MERGE",IF(Settings!$C$16="No",1, (1 - ((Temperatures!$C65-Parameters!$B$205)/Parameters!$B$203)^2)^'Non-Market - Hockey stick'!EX65), 1)</f>
        <v>1</v>
      </c>
      <c r="EY65" s="22">
        <f>IF(Settings!$F$15="MERGE",IF(Settings!$C$16="No",1, (1 - ((Temperatures!$C65-Parameters!$B$205)/Parameters!$B$203)^2)^'Non-Market - Hockey stick'!EY65), 1)</f>
        <v>1</v>
      </c>
      <c r="EZ65" s="22">
        <f>IF(Settings!$F$15="MERGE",IF(Settings!$C$16="No",1, (1 - ((Temperatures!$C65-Parameters!$B$205)/Parameters!$B$203)^2)^'Non-Market - Hockey stick'!EZ65), 1)</f>
        <v>1</v>
      </c>
      <c r="FA65" s="22">
        <f>IF(Settings!$F$15="MERGE",IF(Settings!$C$16="No",1, (1 - ((Temperatures!$C65-Parameters!$B$205)/Parameters!$B$203)^2)^'Non-Market - Hockey stick'!FA65), 1)</f>
        <v>1</v>
      </c>
      <c r="FB65" s="22">
        <f>IF(Settings!$F$15="MERGE",IF(Settings!$C$16="No",1, (1 - ((Temperatures!$C65-Parameters!$B$205)/Parameters!$B$203)^2)^'Non-Market - Hockey stick'!FB65), 1)</f>
        <v>1</v>
      </c>
      <c r="FC65" s="22">
        <f>IF(Settings!$F$15="MERGE",IF(Settings!$C$16="No",1, (1 - ((Temperatures!$C65-Parameters!$B$205)/Parameters!$B$203)^2)^'Non-Market - Hockey stick'!FC65), 1)</f>
        <v>1</v>
      </c>
      <c r="FD65" s="22">
        <f>IF(Settings!$F$15="MERGE",IF(Settings!$C$16="No",1, (1 - ((Temperatures!$C65-Parameters!$B$205)/Parameters!$B$203)^2)^'Non-Market - Hockey stick'!FD65), 1)</f>
        <v>1</v>
      </c>
      <c r="FE65" s="22">
        <f>IF(Settings!$F$15="MERGE",IF(Settings!$C$16="No",1, (1 - ((Temperatures!$C65-Parameters!$B$205)/Parameters!$B$203)^2)^'Non-Market - Hockey stick'!FE65), 1)</f>
        <v>1</v>
      </c>
      <c r="FF65" s="22">
        <f>IF(Settings!$F$15="MERGE",IF(Settings!$C$16="No",1, (1 - ((Temperatures!$C65-Parameters!$B$205)/Parameters!$B$203)^2)^'Non-Market - Hockey stick'!FF65), 1)</f>
        <v>1</v>
      </c>
      <c r="FG65" s="22">
        <f>IF(Settings!$F$15="MERGE",IF(Settings!$C$16="No",1, (1 - ((Temperatures!$C65-Parameters!$B$205)/Parameters!$B$203)^2)^'Non-Market - Hockey stick'!FG65), 1)</f>
        <v>1</v>
      </c>
      <c r="FH65" s="22">
        <f>IF(Settings!$F$15="MERGE",IF(Settings!$C$16="No",1, (1 - ((Temperatures!$C65-Parameters!$B$205)/Parameters!$B$203)^2)^'Non-Market - Hockey stick'!FH65), 1)</f>
        <v>1</v>
      </c>
      <c r="FI65" s="22">
        <f>IF(Settings!$F$15="MERGE",IF(Settings!$C$16="No",1, (1 - ((Temperatures!$C65-Parameters!$B$205)/Parameters!$B$203)^2)^'Non-Market - Hockey stick'!FI65), 1)</f>
        <v>1</v>
      </c>
      <c r="FJ65" s="22">
        <f>IF(Settings!$F$15="MERGE",IF(Settings!$C$16="No",1, (1 - ((Temperatures!$C65-Parameters!$B$205)/Parameters!$B$203)^2)^'Non-Market - Hockey stick'!FJ65), 1)</f>
        <v>1</v>
      </c>
      <c r="FK65" s="22">
        <f>IF(Settings!$F$15="MERGE",IF(Settings!$C$16="No",1, (1 - ((Temperatures!$C65-Parameters!$B$205)/Parameters!$B$203)^2)^'Non-Market - Hockey stick'!FK65), 1)</f>
        <v>1</v>
      </c>
      <c r="FL65" s="22">
        <f>IF(Settings!$F$15="MERGE",IF(Settings!$C$16="No",1, (1 - ((Temperatures!$C65-Parameters!$B$205)/Parameters!$B$203)^2)^'Non-Market - Hockey stick'!FL65), 1)</f>
        <v>1</v>
      </c>
      <c r="FM65" s="22">
        <f>IF(Settings!$F$15="MERGE",IF(Settings!$C$16="No",1, (1 - ((Temperatures!$C65-Parameters!$B$205)/Parameters!$B$203)^2)^'Non-Market - Hockey stick'!FM65), 1)</f>
        <v>1</v>
      </c>
      <c r="FN65" s="22">
        <f>IF(Settings!$F$15="MERGE",IF(Settings!$C$16="No",1, (1 - ((Temperatures!$C65-Parameters!$B$205)/Parameters!$B$203)^2)^'Non-Market - Hockey stick'!FN65), 1)</f>
        <v>1</v>
      </c>
      <c r="FO65" s="22">
        <f>IF(Settings!$F$15="MERGE",IF(Settings!$C$16="No",1, (1 - ((Temperatures!$C65-Parameters!$B$205)/Parameters!$B$203)^2)^'Non-Market - Hockey stick'!FO65), 1)</f>
        <v>1</v>
      </c>
      <c r="FP65" s="22">
        <f>IF(Settings!$F$15="MERGE",IF(Settings!$C$16="No",1, (1 - ((Temperatures!$C65-Parameters!$B$205)/Parameters!$B$203)^2)^'Non-Market - Hockey stick'!FP65), 1)</f>
        <v>1</v>
      </c>
      <c r="FQ65" s="22">
        <f>IF(Settings!$F$15="MERGE",IF(Settings!$C$16="No",1, (1 - ((Temperatures!$C65-Parameters!$B$205)/Parameters!$B$203)^2)^'Non-Market - Hockey stick'!FQ65), 1)</f>
        <v>1</v>
      </c>
      <c r="FR65" s="22">
        <f>IF(Settings!$F$15="MERGE",IF(Settings!$C$16="No",1, (1 - ((Temperatures!$C65-Parameters!$B$205)/Parameters!$B$203)^2)^'Non-Market - Hockey stick'!FR65), 1)</f>
        <v>1</v>
      </c>
      <c r="FS65" s="22">
        <f>IF(Settings!$F$15="MERGE",IF(Settings!$C$16="No",1, (1 - ((Temperatures!$C65-Parameters!$B$205)/Parameters!$B$203)^2)^'Non-Market - Hockey stick'!FS65), 1)</f>
        <v>1</v>
      </c>
      <c r="FT65" s="22">
        <f>IF(Settings!$F$15="MERGE",IF(Settings!$C$16="No",1, (1 - ((Temperatures!$C65-Parameters!$B$205)/Parameters!$B$203)^2)^'Non-Market - Hockey stick'!FT65), 1)</f>
        <v>1</v>
      </c>
      <c r="FU65" s="22">
        <f>IF(Settings!$F$15="MERGE",IF(Settings!$C$16="No",1, (1 - ((Temperatures!$C65-Parameters!$B$205)/Parameters!$B$203)^2)^'Non-Market - Hockey stick'!FU65), 1)</f>
        <v>1</v>
      </c>
      <c r="FV65" s="22">
        <f>IF(Settings!$F$15="MERGE",IF(Settings!$C$16="No",1, (1 - ((Temperatures!$C65-Parameters!$B$205)/Parameters!$B$203)^2)^'Non-Market - Hockey stick'!FV65), 1)</f>
        <v>1</v>
      </c>
      <c r="FW65" s="22">
        <f>IF(Settings!$F$15="MERGE",IF(Settings!$C$16="No",1, (1 - ((Temperatures!$C65-Parameters!$B$205)/Parameters!$B$203)^2)^'Non-Market - Hockey stick'!FW65), 1)</f>
        <v>1</v>
      </c>
      <c r="FX65" s="22">
        <f>IF(Settings!$F$15="MERGE",IF(Settings!$C$16="No",1, (1 - ((Temperatures!$C65-Parameters!$B$205)/Parameters!$B$203)^2)^'Non-Market - Hockey stick'!FX65), 1)</f>
        <v>1</v>
      </c>
      <c r="FY65" s="22">
        <f>IF(Settings!$F$15="MERGE",IF(Settings!$C$16="No",1, (1 - ((Temperatures!$C65-Parameters!$B$205)/Parameters!$B$203)^2)^'Non-Market - Hockey stick'!FY65), 1)</f>
        <v>1</v>
      </c>
      <c r="FZ65" s="22">
        <f>IF(Settings!$F$15="MERGE",IF(Settings!$C$16="No",1, (1 - ((Temperatures!$C65-Parameters!$B$205)/Parameters!$B$203)^2)^'Non-Market - Hockey stick'!FZ65), 1)</f>
        <v>1</v>
      </c>
      <c r="GA65" s="22">
        <f>IF(Settings!$F$15="MERGE",IF(Settings!$C$16="No",1, (1 - ((Temperatures!$C65-Parameters!$B$205)/Parameters!$B$203)^2)^'Non-Market - Hockey stick'!GA65), 1)</f>
        <v>1</v>
      </c>
      <c r="GB65" s="22">
        <f>IF(Settings!$F$15="MERGE",IF(Settings!$C$16="No",1, (1 - ((Temperatures!$C65-Parameters!$B$205)/Parameters!$B$203)^2)^'Non-Market - Hockey stick'!GB65), 1)</f>
        <v>1</v>
      </c>
      <c r="GC65" s="22">
        <f>IF(Settings!$F$15="MERGE",IF(Settings!$C$16="No",1, (1 - ((Temperatures!$C65-Parameters!$B$205)/Parameters!$B$203)^2)^'Non-Market - Hockey stick'!GC65), 1)</f>
        <v>1</v>
      </c>
      <c r="GD65" s="22">
        <f>IF(Settings!$F$15="MERGE",IF(Settings!$C$16="No",1, (1 - ((Temperatures!$C65-Parameters!$B$205)/Parameters!$B$203)^2)^'Non-Market - Hockey stick'!GD65), 1)</f>
        <v>1</v>
      </c>
      <c r="GE65" s="22">
        <f>IF(Settings!$F$15="MERGE",IF(Settings!$C$16="No",1, (1 - ((Temperatures!$C65-Parameters!$B$205)/Parameters!$B$203)^2)^'Non-Market - Hockey stick'!GE65), 1)</f>
        <v>1</v>
      </c>
      <c r="GF65" s="22">
        <f>IF(Settings!$F$15="MERGE",IF(Settings!$C$16="No",1, (1 - ((Temperatures!$C65-Parameters!$B$205)/Parameters!$B$203)^2)^'Non-Market - Hockey stick'!GF65), 1)</f>
        <v>1</v>
      </c>
      <c r="GG65" s="22">
        <f>IF(Settings!$F$15="MERGE",IF(Settings!$C$16="No",1, (1 - ((Temperatures!$C65-Parameters!$B$205)/Parameters!$B$203)^2)^'Non-Market - Hockey stick'!GG65), 1)</f>
        <v>1</v>
      </c>
      <c r="GH65" s="22">
        <f>IF(Settings!$F$15="MERGE",IF(Settings!$C$16="No",1, (1 - ((Temperatures!$C65-Parameters!$B$205)/Parameters!$B$203)^2)^'Non-Market - Hockey stick'!GH65), 1)</f>
        <v>1</v>
      </c>
      <c r="GI65" s="22">
        <f>IF(Settings!$F$15="MERGE",IF(Settings!$C$16="No",1, (1 - ((Temperatures!$C65-Parameters!$B$205)/Parameters!$B$203)^2)^'Non-Market - Hockey stick'!GI65), 1)</f>
        <v>1</v>
      </c>
      <c r="GJ65" s="22">
        <f>IF(Settings!$F$15="MERGE",IF(Settings!$C$16="No",1, (1 - ((Temperatures!$C65-Parameters!$B$205)/Parameters!$B$203)^2)^'Non-Market - Hockey stick'!GJ65), 1)</f>
        <v>1</v>
      </c>
      <c r="GK65" s="22">
        <f>IF(Settings!$F$15="MERGE",IF(Settings!$C$16="No",1, (1 - ((Temperatures!$C65-Parameters!$B$205)/Parameters!$B$203)^2)^'Non-Market - Hockey stick'!GK65), 1)</f>
        <v>1</v>
      </c>
      <c r="GL65" s="22">
        <f>IF(Settings!$F$15="MERGE",IF(Settings!$C$16="No",1, (1 - ((Temperatures!$C65-Parameters!$B$205)/Parameters!$B$203)^2)^'Non-Market - Hockey stick'!GL65), 1)</f>
        <v>1</v>
      </c>
      <c r="GM65" s="22">
        <f>IF(Settings!$F$15="MERGE",IF(Settings!$C$16="No",1, (1 - ((Temperatures!$C65-Parameters!$B$205)/Parameters!$B$203)^2)^'Non-Market - Hockey stick'!GM65), 1)</f>
        <v>1</v>
      </c>
    </row>
    <row r="66" spans="1:195" x14ac:dyDescent="0.25">
      <c r="A66" s="15">
        <v>2074</v>
      </c>
      <c r="B66" s="22">
        <f>IF(Settings!$F$15="MERGE",IF(Settings!$C$16="No",1, (1 - ((Temperatures!$C66-Parameters!$B$205)/Parameters!$B$203)^2)^'Non-Market - Hockey stick'!B66), 1)</f>
        <v>1</v>
      </c>
      <c r="C66" s="22">
        <f>IF(Settings!$F$15="MERGE",IF(Settings!$C$16="No",1, (1 - ((Temperatures!$C66-Parameters!$B$205)/Parameters!$B$203)^2)^'Non-Market - Hockey stick'!C66), 1)</f>
        <v>1</v>
      </c>
      <c r="D66" s="22">
        <f>IF(Settings!$F$15="MERGE",IF(Settings!$C$16="No",1, (1 - ((Temperatures!$C66-Parameters!$B$205)/Parameters!$B$203)^2)^'Non-Market - Hockey stick'!D66), 1)</f>
        <v>1</v>
      </c>
      <c r="E66" s="22">
        <f>IF(Settings!$F$15="MERGE",IF(Settings!$C$16="No",1, (1 - ((Temperatures!$C66-Parameters!$B$205)/Parameters!$B$203)^2)^'Non-Market - Hockey stick'!E66), 1)</f>
        <v>1</v>
      </c>
      <c r="F66" s="22">
        <f>IF(Settings!$F$15="MERGE",IF(Settings!$C$16="No",1, (1 - ((Temperatures!$C66-Parameters!$B$205)/Parameters!$B$203)^2)^'Non-Market - Hockey stick'!F66), 1)</f>
        <v>1</v>
      </c>
      <c r="G66" s="22">
        <f>IF(Settings!$F$15="MERGE",IF(Settings!$C$16="No",1, (1 - ((Temperatures!$C66-Parameters!$B$205)/Parameters!$B$203)^2)^'Non-Market - Hockey stick'!G66), 1)</f>
        <v>1</v>
      </c>
      <c r="H66" s="22">
        <f>IF(Settings!$F$15="MERGE",IF(Settings!$C$16="No",1, (1 - ((Temperatures!$C66-Parameters!$B$205)/Parameters!$B$203)^2)^'Non-Market - Hockey stick'!H66), 1)</f>
        <v>1</v>
      </c>
      <c r="I66" s="22">
        <f>IF(Settings!$F$15="MERGE",IF(Settings!$C$16="No",1, (1 - ((Temperatures!$C66-Parameters!$B$205)/Parameters!$B$203)^2)^'Non-Market - Hockey stick'!I66), 1)</f>
        <v>1</v>
      </c>
      <c r="J66" s="22">
        <f>IF(Settings!$F$15="MERGE",IF(Settings!$C$16="No",1, (1 - ((Temperatures!$C66-Parameters!$B$205)/Parameters!$B$203)^2)^'Non-Market - Hockey stick'!J66), 1)</f>
        <v>1</v>
      </c>
      <c r="K66" s="22">
        <f>IF(Settings!$F$15="MERGE",IF(Settings!$C$16="No",1, (1 - ((Temperatures!$C66-Parameters!$B$205)/Parameters!$B$203)^2)^'Non-Market - Hockey stick'!K66), 1)</f>
        <v>1</v>
      </c>
      <c r="L66" s="22">
        <f>IF(Settings!$F$15="MERGE",IF(Settings!$C$16="No",1, (1 - ((Temperatures!$C66-Parameters!$B$205)/Parameters!$B$203)^2)^'Non-Market - Hockey stick'!L66), 1)</f>
        <v>1</v>
      </c>
      <c r="M66" s="22">
        <f>IF(Settings!$F$15="MERGE",IF(Settings!$C$16="No",1, (1 - ((Temperatures!$C66-Parameters!$B$205)/Parameters!$B$203)^2)^'Non-Market - Hockey stick'!M66), 1)</f>
        <v>1</v>
      </c>
      <c r="N66" s="22">
        <f>IF(Settings!$F$15="MERGE",IF(Settings!$C$16="No",1, (1 - ((Temperatures!$C66-Parameters!$B$205)/Parameters!$B$203)^2)^'Non-Market - Hockey stick'!N66), 1)</f>
        <v>1</v>
      </c>
      <c r="O66" s="22">
        <f>IF(Settings!$F$15="MERGE",IF(Settings!$C$16="No",1, (1 - ((Temperatures!$C66-Parameters!$B$205)/Parameters!$B$203)^2)^'Non-Market - Hockey stick'!O66), 1)</f>
        <v>1</v>
      </c>
      <c r="P66" s="22">
        <f>IF(Settings!$F$15="MERGE",IF(Settings!$C$16="No",1, (1 - ((Temperatures!$C66-Parameters!$B$205)/Parameters!$B$203)^2)^'Non-Market - Hockey stick'!P66), 1)</f>
        <v>1</v>
      </c>
      <c r="Q66" s="22">
        <f>IF(Settings!$F$15="MERGE",IF(Settings!$C$16="No",1, (1 - ((Temperatures!$C66-Parameters!$B$205)/Parameters!$B$203)^2)^'Non-Market - Hockey stick'!Q66), 1)</f>
        <v>1</v>
      </c>
      <c r="R66" s="22">
        <f>IF(Settings!$F$15="MERGE",IF(Settings!$C$16="No",1, (1 - ((Temperatures!$C66-Parameters!$B$205)/Parameters!$B$203)^2)^'Non-Market - Hockey stick'!R66), 1)</f>
        <v>1</v>
      </c>
      <c r="S66" s="22">
        <f>IF(Settings!$F$15="MERGE",IF(Settings!$C$16="No",1, (1 - ((Temperatures!$C66-Parameters!$B$205)/Parameters!$B$203)^2)^'Non-Market - Hockey stick'!S66), 1)</f>
        <v>1</v>
      </c>
      <c r="T66" s="22">
        <f>IF(Settings!$F$15="MERGE",IF(Settings!$C$16="No",1, (1 - ((Temperatures!$C66-Parameters!$B$205)/Parameters!$B$203)^2)^'Non-Market - Hockey stick'!T66), 1)</f>
        <v>1</v>
      </c>
      <c r="U66" s="22">
        <f>IF(Settings!$F$15="MERGE",IF(Settings!$C$16="No",1, (1 - ((Temperatures!$C66-Parameters!$B$205)/Parameters!$B$203)^2)^'Non-Market - Hockey stick'!U66), 1)</f>
        <v>1</v>
      </c>
      <c r="V66" s="22">
        <f>IF(Settings!$F$15="MERGE",IF(Settings!$C$16="No",1, (1 - ((Temperatures!$C66-Parameters!$B$205)/Parameters!$B$203)^2)^'Non-Market - Hockey stick'!V66), 1)</f>
        <v>1</v>
      </c>
      <c r="W66" s="22">
        <f>IF(Settings!$F$15="MERGE",IF(Settings!$C$16="No",1, (1 - ((Temperatures!$C66-Parameters!$B$205)/Parameters!$B$203)^2)^'Non-Market - Hockey stick'!W66), 1)</f>
        <v>1</v>
      </c>
      <c r="X66" s="22">
        <f>IF(Settings!$F$15="MERGE",IF(Settings!$C$16="No",1, (1 - ((Temperatures!$C66-Parameters!$B$205)/Parameters!$B$203)^2)^'Non-Market - Hockey stick'!X66), 1)</f>
        <v>1</v>
      </c>
      <c r="Y66" s="22">
        <f>IF(Settings!$F$15="MERGE",IF(Settings!$C$16="No",1, (1 - ((Temperatures!$C66-Parameters!$B$205)/Parameters!$B$203)^2)^'Non-Market - Hockey stick'!Y66), 1)</f>
        <v>1</v>
      </c>
      <c r="Z66" s="22">
        <f>IF(Settings!$F$15="MERGE",IF(Settings!$C$16="No",1, (1 - ((Temperatures!$C66-Parameters!$B$205)/Parameters!$B$203)^2)^'Non-Market - Hockey stick'!Z66), 1)</f>
        <v>1</v>
      </c>
      <c r="AA66" s="22">
        <f>IF(Settings!$F$15="MERGE",IF(Settings!$C$16="No",1, (1 - ((Temperatures!$C66-Parameters!$B$205)/Parameters!$B$203)^2)^'Non-Market - Hockey stick'!AA66), 1)</f>
        <v>1</v>
      </c>
      <c r="AB66" s="22">
        <f>IF(Settings!$F$15="MERGE",IF(Settings!$C$16="No",1, (1 - ((Temperatures!$C66-Parameters!$B$205)/Parameters!$B$203)^2)^'Non-Market - Hockey stick'!AB66), 1)</f>
        <v>1</v>
      </c>
      <c r="AC66" s="22">
        <f>IF(Settings!$F$15="MERGE",IF(Settings!$C$16="No",1, (1 - ((Temperatures!$C66-Parameters!$B$205)/Parameters!$B$203)^2)^'Non-Market - Hockey stick'!AC66), 1)</f>
        <v>1</v>
      </c>
      <c r="AD66" s="22">
        <f>IF(Settings!$F$15="MERGE",IF(Settings!$C$16="No",1, (1 - ((Temperatures!$C66-Parameters!$B$205)/Parameters!$B$203)^2)^'Non-Market - Hockey stick'!AD66), 1)</f>
        <v>1</v>
      </c>
      <c r="AE66" s="22">
        <f>IF(Settings!$F$15="MERGE",IF(Settings!$C$16="No",1, (1 - ((Temperatures!$C66-Parameters!$B$205)/Parameters!$B$203)^2)^'Non-Market - Hockey stick'!AE66), 1)</f>
        <v>1</v>
      </c>
      <c r="AF66" s="22">
        <f>IF(Settings!$F$15="MERGE",IF(Settings!$C$16="No",1, (1 - ((Temperatures!$C66-Parameters!$B$205)/Parameters!$B$203)^2)^'Non-Market - Hockey stick'!AF66), 1)</f>
        <v>1</v>
      </c>
      <c r="AG66" s="22">
        <f>IF(Settings!$F$15="MERGE",IF(Settings!$C$16="No",1, (1 - ((Temperatures!$C66-Parameters!$B$205)/Parameters!$B$203)^2)^'Non-Market - Hockey stick'!AG66), 1)</f>
        <v>1</v>
      </c>
      <c r="AH66" s="22">
        <f>IF(Settings!$F$15="MERGE",IF(Settings!$C$16="No",1, (1 - ((Temperatures!$C66-Parameters!$B$205)/Parameters!$B$203)^2)^'Non-Market - Hockey stick'!AH66), 1)</f>
        <v>1</v>
      </c>
      <c r="AI66" s="22">
        <f>IF(Settings!$F$15="MERGE",IF(Settings!$C$16="No",1, (1 - ((Temperatures!$C66-Parameters!$B$205)/Parameters!$B$203)^2)^'Non-Market - Hockey stick'!AI66), 1)</f>
        <v>1</v>
      </c>
      <c r="AJ66" s="22">
        <f>IF(Settings!$F$15="MERGE",IF(Settings!$C$16="No",1, (1 - ((Temperatures!$C66-Parameters!$B$205)/Parameters!$B$203)^2)^'Non-Market - Hockey stick'!AJ66), 1)</f>
        <v>1</v>
      </c>
      <c r="AK66" s="22">
        <f>IF(Settings!$F$15="MERGE",IF(Settings!$C$16="No",1, (1 - ((Temperatures!$C66-Parameters!$B$205)/Parameters!$B$203)^2)^'Non-Market - Hockey stick'!AK66), 1)</f>
        <v>1</v>
      </c>
      <c r="AL66" s="22">
        <f>IF(Settings!$F$15="MERGE",IF(Settings!$C$16="No",1, (1 - ((Temperatures!$C66-Parameters!$B$205)/Parameters!$B$203)^2)^'Non-Market - Hockey stick'!AL66), 1)</f>
        <v>1</v>
      </c>
      <c r="AM66" s="22">
        <f>IF(Settings!$F$15="MERGE",IF(Settings!$C$16="No",1, (1 - ((Temperatures!$C66-Parameters!$B$205)/Parameters!$B$203)^2)^'Non-Market - Hockey stick'!AM66), 1)</f>
        <v>1</v>
      </c>
      <c r="AN66" s="22">
        <f>IF(Settings!$F$15="MERGE",IF(Settings!$C$16="No",1, (1 - ((Temperatures!$C66-Parameters!$B$205)/Parameters!$B$203)^2)^'Non-Market - Hockey stick'!AN66), 1)</f>
        <v>1</v>
      </c>
      <c r="AO66" s="22">
        <f>IF(Settings!$F$15="MERGE",IF(Settings!$C$16="No",1, (1 - ((Temperatures!$C66-Parameters!$B$205)/Parameters!$B$203)^2)^'Non-Market - Hockey stick'!AO66), 1)</f>
        <v>1</v>
      </c>
      <c r="AP66" s="22">
        <f>IF(Settings!$F$15="MERGE",IF(Settings!$C$16="No",1, (1 - ((Temperatures!$C66-Parameters!$B$205)/Parameters!$B$203)^2)^'Non-Market - Hockey stick'!AP66), 1)</f>
        <v>1</v>
      </c>
      <c r="AQ66" s="22">
        <f>IF(Settings!$F$15="MERGE",IF(Settings!$C$16="No",1, (1 - ((Temperatures!$C66-Parameters!$B$205)/Parameters!$B$203)^2)^'Non-Market - Hockey stick'!AQ66), 1)</f>
        <v>1</v>
      </c>
      <c r="AR66" s="22">
        <f>IF(Settings!$F$15="MERGE",IF(Settings!$C$16="No",1, (1 - ((Temperatures!$C66-Parameters!$B$205)/Parameters!$B$203)^2)^'Non-Market - Hockey stick'!AR66), 1)</f>
        <v>1</v>
      </c>
      <c r="AS66" s="22">
        <f>IF(Settings!$F$15="MERGE",IF(Settings!$C$16="No",1, (1 - ((Temperatures!$C66-Parameters!$B$205)/Parameters!$B$203)^2)^'Non-Market - Hockey stick'!AS66), 1)</f>
        <v>1</v>
      </c>
      <c r="AT66" s="22">
        <f>IF(Settings!$F$15="MERGE",IF(Settings!$C$16="No",1, (1 - ((Temperatures!$C66-Parameters!$B$205)/Parameters!$B$203)^2)^'Non-Market - Hockey stick'!AT66), 1)</f>
        <v>1</v>
      </c>
      <c r="AU66" s="22">
        <f>IF(Settings!$F$15="MERGE",IF(Settings!$C$16="No",1, (1 - ((Temperatures!$C66-Parameters!$B$205)/Parameters!$B$203)^2)^'Non-Market - Hockey stick'!AU66), 1)</f>
        <v>1</v>
      </c>
      <c r="AV66" s="22">
        <f>IF(Settings!$F$15="MERGE",IF(Settings!$C$16="No",1, (1 - ((Temperatures!$C66-Parameters!$B$205)/Parameters!$B$203)^2)^'Non-Market - Hockey stick'!AV66), 1)</f>
        <v>1</v>
      </c>
      <c r="AW66" s="22">
        <f>IF(Settings!$F$15="MERGE",IF(Settings!$C$16="No",1, (1 - ((Temperatures!$C66-Parameters!$B$205)/Parameters!$B$203)^2)^'Non-Market - Hockey stick'!AW66), 1)</f>
        <v>1</v>
      </c>
      <c r="AX66" s="22">
        <f>IF(Settings!$F$15="MERGE",IF(Settings!$C$16="No",1, (1 - ((Temperatures!$C66-Parameters!$B$205)/Parameters!$B$203)^2)^'Non-Market - Hockey stick'!AX66), 1)</f>
        <v>1</v>
      </c>
      <c r="AY66" s="22">
        <f>IF(Settings!$F$15="MERGE",IF(Settings!$C$16="No",1, (1 - ((Temperatures!$C66-Parameters!$B$205)/Parameters!$B$203)^2)^'Non-Market - Hockey stick'!AY66), 1)</f>
        <v>1</v>
      </c>
      <c r="AZ66" s="22">
        <f>IF(Settings!$F$15="MERGE",IF(Settings!$C$16="No",1, (1 - ((Temperatures!$C66-Parameters!$B$205)/Parameters!$B$203)^2)^'Non-Market - Hockey stick'!AZ66), 1)</f>
        <v>1</v>
      </c>
      <c r="BA66" s="22">
        <f>IF(Settings!$F$15="MERGE",IF(Settings!$C$16="No",1, (1 - ((Temperatures!$C66-Parameters!$B$205)/Parameters!$B$203)^2)^'Non-Market - Hockey stick'!BA66), 1)</f>
        <v>1</v>
      </c>
      <c r="BB66" s="22">
        <f>IF(Settings!$F$15="MERGE",IF(Settings!$C$16="No",1, (1 - ((Temperatures!$C66-Parameters!$B$205)/Parameters!$B$203)^2)^'Non-Market - Hockey stick'!BB66), 1)</f>
        <v>1</v>
      </c>
      <c r="BC66" s="22">
        <f>IF(Settings!$F$15="MERGE",IF(Settings!$C$16="No",1, (1 - ((Temperatures!$C66-Parameters!$B$205)/Parameters!$B$203)^2)^'Non-Market - Hockey stick'!BC66), 1)</f>
        <v>1</v>
      </c>
      <c r="BD66" s="22">
        <f>IF(Settings!$F$15="MERGE",IF(Settings!$C$16="No",1, (1 - ((Temperatures!$C66-Parameters!$B$205)/Parameters!$B$203)^2)^'Non-Market - Hockey stick'!BD66), 1)</f>
        <v>1</v>
      </c>
      <c r="BE66" s="22">
        <f>IF(Settings!$F$15="MERGE",IF(Settings!$C$16="No",1, (1 - ((Temperatures!$C66-Parameters!$B$205)/Parameters!$B$203)^2)^'Non-Market - Hockey stick'!BE66), 1)</f>
        <v>1</v>
      </c>
      <c r="BF66" s="22">
        <f>IF(Settings!$F$15="MERGE",IF(Settings!$C$16="No",1, (1 - ((Temperatures!$C66-Parameters!$B$205)/Parameters!$B$203)^2)^'Non-Market - Hockey stick'!BF66), 1)</f>
        <v>1</v>
      </c>
      <c r="BG66" s="22">
        <f>IF(Settings!$F$15="MERGE",IF(Settings!$C$16="No",1, (1 - ((Temperatures!$C66-Parameters!$B$205)/Parameters!$B$203)^2)^'Non-Market - Hockey stick'!BG66), 1)</f>
        <v>1</v>
      </c>
      <c r="BH66" s="22">
        <f>IF(Settings!$F$15="MERGE",IF(Settings!$C$16="No",1, (1 - ((Temperatures!$C66-Parameters!$B$205)/Parameters!$B$203)^2)^'Non-Market - Hockey stick'!BH66), 1)</f>
        <v>1</v>
      </c>
      <c r="BI66" s="22">
        <f>IF(Settings!$F$15="MERGE",IF(Settings!$C$16="No",1, (1 - ((Temperatures!$C66-Parameters!$B$205)/Parameters!$B$203)^2)^'Non-Market - Hockey stick'!BI66), 1)</f>
        <v>1</v>
      </c>
      <c r="BJ66" s="22">
        <f>IF(Settings!$F$15="MERGE",IF(Settings!$C$16="No",1, (1 - ((Temperatures!$C66-Parameters!$B$205)/Parameters!$B$203)^2)^'Non-Market - Hockey stick'!BJ66), 1)</f>
        <v>1</v>
      </c>
      <c r="BK66" s="22">
        <f>IF(Settings!$F$15="MERGE",IF(Settings!$C$16="No",1, (1 - ((Temperatures!$C66-Parameters!$B$205)/Parameters!$B$203)^2)^'Non-Market - Hockey stick'!BK66), 1)</f>
        <v>1</v>
      </c>
      <c r="BL66" s="22">
        <f>IF(Settings!$F$15="MERGE",IF(Settings!$C$16="No",1, (1 - ((Temperatures!$C66-Parameters!$B$205)/Parameters!$B$203)^2)^'Non-Market - Hockey stick'!BL66), 1)</f>
        <v>1</v>
      </c>
      <c r="BM66" s="22">
        <f>IF(Settings!$F$15="MERGE",IF(Settings!$C$16="No",1, (1 - ((Temperatures!$C66-Parameters!$B$205)/Parameters!$B$203)^2)^'Non-Market - Hockey stick'!BM66), 1)</f>
        <v>1</v>
      </c>
      <c r="BN66" s="22">
        <f>IF(Settings!$F$15="MERGE",IF(Settings!$C$16="No",1, (1 - ((Temperatures!$C66-Parameters!$B$205)/Parameters!$B$203)^2)^'Non-Market - Hockey stick'!BN66), 1)</f>
        <v>1</v>
      </c>
      <c r="BO66" s="22">
        <f>IF(Settings!$F$15="MERGE",IF(Settings!$C$16="No",1, (1 - ((Temperatures!$C66-Parameters!$B$205)/Parameters!$B$203)^2)^'Non-Market - Hockey stick'!BO66), 1)</f>
        <v>1</v>
      </c>
      <c r="BP66" s="22">
        <f>IF(Settings!$F$15="MERGE",IF(Settings!$C$16="No",1, (1 - ((Temperatures!$C66-Parameters!$B$205)/Parameters!$B$203)^2)^'Non-Market - Hockey stick'!BP66), 1)</f>
        <v>1</v>
      </c>
      <c r="BQ66" s="22">
        <f>IF(Settings!$F$15="MERGE",IF(Settings!$C$16="No",1, (1 - ((Temperatures!$C66-Parameters!$B$205)/Parameters!$B$203)^2)^'Non-Market - Hockey stick'!BQ66), 1)</f>
        <v>1</v>
      </c>
      <c r="BR66" s="22">
        <f>IF(Settings!$F$15="MERGE",IF(Settings!$C$16="No",1, (1 - ((Temperatures!$C66-Parameters!$B$205)/Parameters!$B$203)^2)^'Non-Market - Hockey stick'!BR66), 1)</f>
        <v>1</v>
      </c>
      <c r="BS66" s="22">
        <f>IF(Settings!$F$15="MERGE",IF(Settings!$C$16="No",1, (1 - ((Temperatures!$C66-Parameters!$B$205)/Parameters!$B$203)^2)^'Non-Market - Hockey stick'!BS66), 1)</f>
        <v>1</v>
      </c>
      <c r="BT66" s="22">
        <f>IF(Settings!$F$15="MERGE",IF(Settings!$C$16="No",1, (1 - ((Temperatures!$C66-Parameters!$B$205)/Parameters!$B$203)^2)^'Non-Market - Hockey stick'!BT66), 1)</f>
        <v>1</v>
      </c>
      <c r="BU66" s="22">
        <f>IF(Settings!$F$15="MERGE",IF(Settings!$C$16="No",1, (1 - ((Temperatures!$C66-Parameters!$B$205)/Parameters!$B$203)^2)^'Non-Market - Hockey stick'!BU66), 1)</f>
        <v>1</v>
      </c>
      <c r="BV66" s="22">
        <f>IF(Settings!$F$15="MERGE",IF(Settings!$C$16="No",1, (1 - ((Temperatures!$C66-Parameters!$B$205)/Parameters!$B$203)^2)^'Non-Market - Hockey stick'!BV66), 1)</f>
        <v>1</v>
      </c>
      <c r="BW66" s="22">
        <f>IF(Settings!$F$15="MERGE",IF(Settings!$C$16="No",1, (1 - ((Temperatures!$C66-Parameters!$B$205)/Parameters!$B$203)^2)^'Non-Market - Hockey stick'!BW66), 1)</f>
        <v>1</v>
      </c>
      <c r="BX66" s="22">
        <f>IF(Settings!$F$15="MERGE",IF(Settings!$C$16="No",1, (1 - ((Temperatures!$C66-Parameters!$B$205)/Parameters!$B$203)^2)^'Non-Market - Hockey stick'!BX66), 1)</f>
        <v>1</v>
      </c>
      <c r="BY66" s="22">
        <f>IF(Settings!$F$15="MERGE",IF(Settings!$C$16="No",1, (1 - ((Temperatures!$C66-Parameters!$B$205)/Parameters!$B$203)^2)^'Non-Market - Hockey stick'!BY66), 1)</f>
        <v>1</v>
      </c>
      <c r="BZ66" s="22">
        <f>IF(Settings!$F$15="MERGE",IF(Settings!$C$16="No",1, (1 - ((Temperatures!$C66-Parameters!$B$205)/Parameters!$B$203)^2)^'Non-Market - Hockey stick'!BZ66), 1)</f>
        <v>1</v>
      </c>
      <c r="CA66" s="22">
        <f>IF(Settings!$F$15="MERGE",IF(Settings!$C$16="No",1, (1 - ((Temperatures!$C66-Parameters!$B$205)/Parameters!$B$203)^2)^'Non-Market - Hockey stick'!CA66), 1)</f>
        <v>1</v>
      </c>
      <c r="CB66" s="22">
        <f>IF(Settings!$F$15="MERGE",IF(Settings!$C$16="No",1, (1 - ((Temperatures!$C66-Parameters!$B$205)/Parameters!$B$203)^2)^'Non-Market - Hockey stick'!CB66), 1)</f>
        <v>1</v>
      </c>
      <c r="CC66" s="22">
        <f>IF(Settings!$F$15="MERGE",IF(Settings!$C$16="No",1, (1 - ((Temperatures!$C66-Parameters!$B$205)/Parameters!$B$203)^2)^'Non-Market - Hockey stick'!CC66), 1)</f>
        <v>1</v>
      </c>
      <c r="CD66" s="22">
        <f>IF(Settings!$F$15="MERGE",IF(Settings!$C$16="No",1, (1 - ((Temperatures!$C66-Parameters!$B$205)/Parameters!$B$203)^2)^'Non-Market - Hockey stick'!CD66), 1)</f>
        <v>1</v>
      </c>
      <c r="CE66" s="22">
        <f>IF(Settings!$F$15="MERGE",IF(Settings!$C$16="No",1, (1 - ((Temperatures!$C66-Parameters!$B$205)/Parameters!$B$203)^2)^'Non-Market - Hockey stick'!CE66), 1)</f>
        <v>1</v>
      </c>
      <c r="CF66" s="22">
        <f>IF(Settings!$F$15="MERGE",IF(Settings!$C$16="No",1, (1 - ((Temperatures!$C66-Parameters!$B$205)/Parameters!$B$203)^2)^'Non-Market - Hockey stick'!CF66), 1)</f>
        <v>1</v>
      </c>
      <c r="CG66" s="22">
        <f>IF(Settings!$F$15="MERGE",IF(Settings!$C$16="No",1, (1 - ((Temperatures!$C66-Parameters!$B$205)/Parameters!$B$203)^2)^'Non-Market - Hockey stick'!CG66), 1)</f>
        <v>1</v>
      </c>
      <c r="CH66" s="22">
        <f>IF(Settings!$F$15="MERGE",IF(Settings!$C$16="No",1, (1 - ((Temperatures!$C66-Parameters!$B$205)/Parameters!$B$203)^2)^'Non-Market - Hockey stick'!CH66), 1)</f>
        <v>1</v>
      </c>
      <c r="CI66" s="22">
        <f>IF(Settings!$F$15="MERGE",IF(Settings!$C$16="No",1, (1 - ((Temperatures!$C66-Parameters!$B$205)/Parameters!$B$203)^2)^'Non-Market - Hockey stick'!CI66), 1)</f>
        <v>1</v>
      </c>
      <c r="CJ66" s="22">
        <f>IF(Settings!$F$15="MERGE",IF(Settings!$C$16="No",1, (1 - ((Temperatures!$C66-Parameters!$B$205)/Parameters!$B$203)^2)^'Non-Market - Hockey stick'!CJ66), 1)</f>
        <v>1</v>
      </c>
      <c r="CK66" s="22">
        <f>IF(Settings!$F$15="MERGE",IF(Settings!$C$16="No",1, (1 - ((Temperatures!$C66-Parameters!$B$205)/Parameters!$B$203)^2)^'Non-Market - Hockey stick'!CK66), 1)</f>
        <v>1</v>
      </c>
      <c r="CL66" s="22">
        <f>IF(Settings!$F$15="MERGE",IF(Settings!$C$16="No",1, (1 - ((Temperatures!$C66-Parameters!$B$205)/Parameters!$B$203)^2)^'Non-Market - Hockey stick'!CL66), 1)</f>
        <v>1</v>
      </c>
      <c r="CM66" s="22">
        <f>IF(Settings!$F$15="MERGE",IF(Settings!$C$16="No",1, (1 - ((Temperatures!$C66-Parameters!$B$205)/Parameters!$B$203)^2)^'Non-Market - Hockey stick'!CM66), 1)</f>
        <v>1</v>
      </c>
      <c r="CN66" s="22">
        <f>IF(Settings!$F$15="MERGE",IF(Settings!$C$16="No",1, (1 - ((Temperatures!$C66-Parameters!$B$205)/Parameters!$B$203)^2)^'Non-Market - Hockey stick'!CN66), 1)</f>
        <v>1</v>
      </c>
      <c r="CO66" s="22">
        <f>IF(Settings!$F$15="MERGE",IF(Settings!$C$16="No",1, (1 - ((Temperatures!$C66-Parameters!$B$205)/Parameters!$B$203)^2)^'Non-Market - Hockey stick'!CO66), 1)</f>
        <v>1</v>
      </c>
      <c r="CP66" s="22">
        <f>IF(Settings!$F$15="MERGE",IF(Settings!$C$16="No",1, (1 - ((Temperatures!$C66-Parameters!$B$205)/Parameters!$B$203)^2)^'Non-Market - Hockey stick'!CP66), 1)</f>
        <v>1</v>
      </c>
      <c r="CQ66" s="22">
        <f>IF(Settings!$F$15="MERGE",IF(Settings!$C$16="No",1, (1 - ((Temperatures!$C66-Parameters!$B$205)/Parameters!$B$203)^2)^'Non-Market - Hockey stick'!CQ66), 1)</f>
        <v>1</v>
      </c>
      <c r="CR66" s="22">
        <f>IF(Settings!$F$15="MERGE",IF(Settings!$C$16="No",1, (1 - ((Temperatures!$C66-Parameters!$B$205)/Parameters!$B$203)^2)^'Non-Market - Hockey stick'!CR66), 1)</f>
        <v>1</v>
      </c>
      <c r="CS66" s="22">
        <f>IF(Settings!$F$15="MERGE",IF(Settings!$C$16="No",1, (1 - ((Temperatures!$C66-Parameters!$B$205)/Parameters!$B$203)^2)^'Non-Market - Hockey stick'!CS66), 1)</f>
        <v>1</v>
      </c>
      <c r="CT66" s="22">
        <f>IF(Settings!$F$15="MERGE",IF(Settings!$C$16="No",1, (1 - ((Temperatures!$C66-Parameters!$B$205)/Parameters!$B$203)^2)^'Non-Market - Hockey stick'!CT66), 1)</f>
        <v>1</v>
      </c>
      <c r="CU66" s="22">
        <f>IF(Settings!$F$15="MERGE",IF(Settings!$C$16="No",1, (1 - ((Temperatures!$C66-Parameters!$B$205)/Parameters!$B$203)^2)^'Non-Market - Hockey stick'!CU66), 1)</f>
        <v>1</v>
      </c>
      <c r="CV66" s="22">
        <f>IF(Settings!$F$15="MERGE",IF(Settings!$C$16="No",1, (1 - ((Temperatures!$C66-Parameters!$B$205)/Parameters!$B$203)^2)^'Non-Market - Hockey stick'!CV66), 1)</f>
        <v>1</v>
      </c>
      <c r="CW66" s="22">
        <f>IF(Settings!$F$15="MERGE",IF(Settings!$C$16="No",1, (1 - ((Temperatures!$C66-Parameters!$B$205)/Parameters!$B$203)^2)^'Non-Market - Hockey stick'!CW66), 1)</f>
        <v>1</v>
      </c>
      <c r="CX66" s="22">
        <f>IF(Settings!$F$15="MERGE",IF(Settings!$C$16="No",1, (1 - ((Temperatures!$C66-Parameters!$B$205)/Parameters!$B$203)^2)^'Non-Market - Hockey stick'!CX66), 1)</f>
        <v>1</v>
      </c>
      <c r="CY66" s="22">
        <f>IF(Settings!$F$15="MERGE",IF(Settings!$C$16="No",1, (1 - ((Temperatures!$C66-Parameters!$B$205)/Parameters!$B$203)^2)^'Non-Market - Hockey stick'!CY66), 1)</f>
        <v>1</v>
      </c>
      <c r="CZ66" s="22">
        <f>IF(Settings!$F$15="MERGE",IF(Settings!$C$16="No",1, (1 - ((Temperatures!$C66-Parameters!$B$205)/Parameters!$B$203)^2)^'Non-Market - Hockey stick'!CZ66), 1)</f>
        <v>1</v>
      </c>
      <c r="DA66" s="22">
        <f>IF(Settings!$F$15="MERGE",IF(Settings!$C$16="No",1, (1 - ((Temperatures!$C66-Parameters!$B$205)/Parameters!$B$203)^2)^'Non-Market - Hockey stick'!DA66), 1)</f>
        <v>1</v>
      </c>
      <c r="DB66" s="22">
        <f>IF(Settings!$F$15="MERGE",IF(Settings!$C$16="No",1, (1 - ((Temperatures!$C66-Parameters!$B$205)/Parameters!$B$203)^2)^'Non-Market - Hockey stick'!DB66), 1)</f>
        <v>1</v>
      </c>
      <c r="DC66" s="22">
        <f>IF(Settings!$F$15="MERGE",IF(Settings!$C$16="No",1, (1 - ((Temperatures!$C66-Parameters!$B$205)/Parameters!$B$203)^2)^'Non-Market - Hockey stick'!DC66), 1)</f>
        <v>1</v>
      </c>
      <c r="DD66" s="22">
        <f>IF(Settings!$F$15="MERGE",IF(Settings!$C$16="No",1, (1 - ((Temperatures!$C66-Parameters!$B$205)/Parameters!$B$203)^2)^'Non-Market - Hockey stick'!DD66), 1)</f>
        <v>1</v>
      </c>
      <c r="DE66" s="22">
        <f>IF(Settings!$F$15="MERGE",IF(Settings!$C$16="No",1, (1 - ((Temperatures!$C66-Parameters!$B$205)/Parameters!$B$203)^2)^'Non-Market - Hockey stick'!DE66), 1)</f>
        <v>1</v>
      </c>
      <c r="DF66" s="22">
        <f>IF(Settings!$F$15="MERGE",IF(Settings!$C$16="No",1, (1 - ((Temperatures!$C66-Parameters!$B$205)/Parameters!$B$203)^2)^'Non-Market - Hockey stick'!DF66), 1)</f>
        <v>1</v>
      </c>
      <c r="DG66" s="22">
        <f>IF(Settings!$F$15="MERGE",IF(Settings!$C$16="No",1, (1 - ((Temperatures!$C66-Parameters!$B$205)/Parameters!$B$203)^2)^'Non-Market - Hockey stick'!DG66), 1)</f>
        <v>1</v>
      </c>
      <c r="DH66" s="22">
        <f>IF(Settings!$F$15="MERGE",IF(Settings!$C$16="No",1, (1 - ((Temperatures!$C66-Parameters!$B$205)/Parameters!$B$203)^2)^'Non-Market - Hockey stick'!DH66), 1)</f>
        <v>1</v>
      </c>
      <c r="DI66" s="22">
        <f>IF(Settings!$F$15="MERGE",IF(Settings!$C$16="No",1, (1 - ((Temperatures!$C66-Parameters!$B$205)/Parameters!$B$203)^2)^'Non-Market - Hockey stick'!DI66), 1)</f>
        <v>1</v>
      </c>
      <c r="DJ66" s="22">
        <f>IF(Settings!$F$15="MERGE",IF(Settings!$C$16="No",1, (1 - ((Temperatures!$C66-Parameters!$B$205)/Parameters!$B$203)^2)^'Non-Market - Hockey stick'!DJ66), 1)</f>
        <v>1</v>
      </c>
      <c r="DK66" s="22">
        <f>IF(Settings!$F$15="MERGE",IF(Settings!$C$16="No",1, (1 - ((Temperatures!$C66-Parameters!$B$205)/Parameters!$B$203)^2)^'Non-Market - Hockey stick'!DK66), 1)</f>
        <v>1</v>
      </c>
      <c r="DL66" s="22">
        <f>IF(Settings!$F$15="MERGE",IF(Settings!$C$16="No",1, (1 - ((Temperatures!$C66-Parameters!$B$205)/Parameters!$B$203)^2)^'Non-Market - Hockey stick'!DL66), 1)</f>
        <v>1</v>
      </c>
      <c r="DM66" s="22">
        <f>IF(Settings!$F$15="MERGE",IF(Settings!$C$16="No",1, (1 - ((Temperatures!$C66-Parameters!$B$205)/Parameters!$B$203)^2)^'Non-Market - Hockey stick'!DM66), 1)</f>
        <v>1</v>
      </c>
      <c r="DN66" s="22">
        <f>IF(Settings!$F$15="MERGE",IF(Settings!$C$16="No",1, (1 - ((Temperatures!$C66-Parameters!$B$205)/Parameters!$B$203)^2)^'Non-Market - Hockey stick'!DN66), 1)</f>
        <v>1</v>
      </c>
      <c r="DO66" s="22">
        <f>IF(Settings!$F$15="MERGE",IF(Settings!$C$16="No",1, (1 - ((Temperatures!$C66-Parameters!$B$205)/Parameters!$B$203)^2)^'Non-Market - Hockey stick'!DO66), 1)</f>
        <v>1</v>
      </c>
      <c r="DP66" s="22">
        <f>IF(Settings!$F$15="MERGE",IF(Settings!$C$16="No",1, (1 - ((Temperatures!$C66-Parameters!$B$205)/Parameters!$B$203)^2)^'Non-Market - Hockey stick'!DP66), 1)</f>
        <v>1</v>
      </c>
      <c r="DQ66" s="22">
        <f>IF(Settings!$F$15="MERGE",IF(Settings!$C$16="No",1, (1 - ((Temperatures!$C66-Parameters!$B$205)/Parameters!$B$203)^2)^'Non-Market - Hockey stick'!DQ66), 1)</f>
        <v>1</v>
      </c>
      <c r="DR66" s="22">
        <f>IF(Settings!$F$15="MERGE",IF(Settings!$C$16="No",1, (1 - ((Temperatures!$C66-Parameters!$B$205)/Parameters!$B$203)^2)^'Non-Market - Hockey stick'!DR66), 1)</f>
        <v>1</v>
      </c>
      <c r="DS66" s="22">
        <f>IF(Settings!$F$15="MERGE",IF(Settings!$C$16="No",1, (1 - ((Temperatures!$C66-Parameters!$B$205)/Parameters!$B$203)^2)^'Non-Market - Hockey stick'!DS66), 1)</f>
        <v>1</v>
      </c>
      <c r="DT66" s="22">
        <f>IF(Settings!$F$15="MERGE",IF(Settings!$C$16="No",1, (1 - ((Temperatures!$C66-Parameters!$B$205)/Parameters!$B$203)^2)^'Non-Market - Hockey stick'!DT66), 1)</f>
        <v>1</v>
      </c>
      <c r="DU66" s="22">
        <f>IF(Settings!$F$15="MERGE",IF(Settings!$C$16="No",1, (1 - ((Temperatures!$C66-Parameters!$B$205)/Parameters!$B$203)^2)^'Non-Market - Hockey stick'!DU66), 1)</f>
        <v>1</v>
      </c>
      <c r="DV66" s="22">
        <f>IF(Settings!$F$15="MERGE",IF(Settings!$C$16="No",1, (1 - ((Temperatures!$C66-Parameters!$B$205)/Parameters!$B$203)^2)^'Non-Market - Hockey stick'!DV66), 1)</f>
        <v>1</v>
      </c>
      <c r="DW66" s="22">
        <f>IF(Settings!$F$15="MERGE",IF(Settings!$C$16="No",1, (1 - ((Temperatures!$C66-Parameters!$B$205)/Parameters!$B$203)^2)^'Non-Market - Hockey stick'!DW66), 1)</f>
        <v>1</v>
      </c>
      <c r="DX66" s="22">
        <f>IF(Settings!$F$15="MERGE",IF(Settings!$C$16="No",1, (1 - ((Temperatures!$C66-Parameters!$B$205)/Parameters!$B$203)^2)^'Non-Market - Hockey stick'!DX66), 1)</f>
        <v>1</v>
      </c>
      <c r="DY66" s="22">
        <f>IF(Settings!$F$15="MERGE",IF(Settings!$C$16="No",1, (1 - ((Temperatures!$C66-Parameters!$B$205)/Parameters!$B$203)^2)^'Non-Market - Hockey stick'!DY66), 1)</f>
        <v>1</v>
      </c>
      <c r="DZ66" s="22">
        <f>IF(Settings!$F$15="MERGE",IF(Settings!$C$16="No",1, (1 - ((Temperatures!$C66-Parameters!$B$205)/Parameters!$B$203)^2)^'Non-Market - Hockey stick'!DZ66), 1)</f>
        <v>1</v>
      </c>
      <c r="EA66" s="22">
        <f>IF(Settings!$F$15="MERGE",IF(Settings!$C$16="No",1, (1 - ((Temperatures!$C66-Parameters!$B$205)/Parameters!$B$203)^2)^'Non-Market - Hockey stick'!EA66), 1)</f>
        <v>1</v>
      </c>
      <c r="EB66" s="22">
        <f>IF(Settings!$F$15="MERGE",IF(Settings!$C$16="No",1, (1 - ((Temperatures!$C66-Parameters!$B$205)/Parameters!$B$203)^2)^'Non-Market - Hockey stick'!EB66), 1)</f>
        <v>1</v>
      </c>
      <c r="EC66" s="22">
        <f>IF(Settings!$F$15="MERGE",IF(Settings!$C$16="No",1, (1 - ((Temperatures!$C66-Parameters!$B$205)/Parameters!$B$203)^2)^'Non-Market - Hockey stick'!EC66), 1)</f>
        <v>1</v>
      </c>
      <c r="ED66" s="22">
        <f>IF(Settings!$F$15="MERGE",IF(Settings!$C$16="No",1, (1 - ((Temperatures!$C66-Parameters!$B$205)/Parameters!$B$203)^2)^'Non-Market - Hockey stick'!ED66), 1)</f>
        <v>1</v>
      </c>
      <c r="EE66" s="22">
        <f>IF(Settings!$F$15="MERGE",IF(Settings!$C$16="No",1, (1 - ((Temperatures!$C66-Parameters!$B$205)/Parameters!$B$203)^2)^'Non-Market - Hockey stick'!EE66), 1)</f>
        <v>1</v>
      </c>
      <c r="EF66" s="22">
        <f>IF(Settings!$F$15="MERGE",IF(Settings!$C$16="No",1, (1 - ((Temperatures!$C66-Parameters!$B$205)/Parameters!$B$203)^2)^'Non-Market - Hockey stick'!EF66), 1)</f>
        <v>1</v>
      </c>
      <c r="EG66" s="22">
        <f>IF(Settings!$F$15="MERGE",IF(Settings!$C$16="No",1, (1 - ((Temperatures!$C66-Parameters!$B$205)/Parameters!$B$203)^2)^'Non-Market - Hockey stick'!EG66), 1)</f>
        <v>1</v>
      </c>
      <c r="EH66" s="22">
        <f>IF(Settings!$F$15="MERGE",IF(Settings!$C$16="No",1, (1 - ((Temperatures!$C66-Parameters!$B$205)/Parameters!$B$203)^2)^'Non-Market - Hockey stick'!EH66), 1)</f>
        <v>1</v>
      </c>
      <c r="EI66" s="22">
        <f>IF(Settings!$F$15="MERGE",IF(Settings!$C$16="No",1, (1 - ((Temperatures!$C66-Parameters!$B$205)/Parameters!$B$203)^2)^'Non-Market - Hockey stick'!EI66), 1)</f>
        <v>1</v>
      </c>
      <c r="EJ66" s="22">
        <f>IF(Settings!$F$15="MERGE",IF(Settings!$C$16="No",1, (1 - ((Temperatures!$C66-Parameters!$B$205)/Parameters!$B$203)^2)^'Non-Market - Hockey stick'!EJ66), 1)</f>
        <v>1</v>
      </c>
      <c r="EK66" s="22">
        <f>IF(Settings!$F$15="MERGE",IF(Settings!$C$16="No",1, (1 - ((Temperatures!$C66-Parameters!$B$205)/Parameters!$B$203)^2)^'Non-Market - Hockey stick'!EK66), 1)</f>
        <v>1</v>
      </c>
      <c r="EL66" s="22">
        <f>IF(Settings!$F$15="MERGE",IF(Settings!$C$16="No",1, (1 - ((Temperatures!$C66-Parameters!$B$205)/Parameters!$B$203)^2)^'Non-Market - Hockey stick'!EL66), 1)</f>
        <v>1</v>
      </c>
      <c r="EM66" s="22">
        <f>IF(Settings!$F$15="MERGE",IF(Settings!$C$16="No",1, (1 - ((Temperatures!$C66-Parameters!$B$205)/Parameters!$B$203)^2)^'Non-Market - Hockey stick'!EM66), 1)</f>
        <v>1</v>
      </c>
      <c r="EN66" s="22">
        <f>IF(Settings!$F$15="MERGE",IF(Settings!$C$16="No",1, (1 - ((Temperatures!$C66-Parameters!$B$205)/Parameters!$B$203)^2)^'Non-Market - Hockey stick'!EN66), 1)</f>
        <v>1</v>
      </c>
      <c r="EO66" s="22">
        <f>IF(Settings!$F$15="MERGE",IF(Settings!$C$16="No",1, (1 - ((Temperatures!$C66-Parameters!$B$205)/Parameters!$B$203)^2)^'Non-Market - Hockey stick'!EO66), 1)</f>
        <v>1</v>
      </c>
      <c r="EP66" s="22">
        <f>IF(Settings!$F$15="MERGE",IF(Settings!$C$16="No",1, (1 - ((Temperatures!$C66-Parameters!$B$205)/Parameters!$B$203)^2)^'Non-Market - Hockey stick'!EP66), 1)</f>
        <v>1</v>
      </c>
      <c r="EQ66" s="22">
        <f>IF(Settings!$F$15="MERGE",IF(Settings!$C$16="No",1, (1 - ((Temperatures!$C66-Parameters!$B$205)/Parameters!$B$203)^2)^'Non-Market - Hockey stick'!EQ66), 1)</f>
        <v>1</v>
      </c>
      <c r="ER66" s="22">
        <f>IF(Settings!$F$15="MERGE",IF(Settings!$C$16="No",1, (1 - ((Temperatures!$C66-Parameters!$B$205)/Parameters!$B$203)^2)^'Non-Market - Hockey stick'!ER66), 1)</f>
        <v>1</v>
      </c>
      <c r="ES66" s="22">
        <f>IF(Settings!$F$15="MERGE",IF(Settings!$C$16="No",1, (1 - ((Temperatures!$C66-Parameters!$B$205)/Parameters!$B$203)^2)^'Non-Market - Hockey stick'!ES66), 1)</f>
        <v>1</v>
      </c>
      <c r="ET66" s="22">
        <f>IF(Settings!$F$15="MERGE",IF(Settings!$C$16="No",1, (1 - ((Temperatures!$C66-Parameters!$B$205)/Parameters!$B$203)^2)^'Non-Market - Hockey stick'!ET66), 1)</f>
        <v>1</v>
      </c>
      <c r="EU66" s="22">
        <f>IF(Settings!$F$15="MERGE",IF(Settings!$C$16="No",1, (1 - ((Temperatures!$C66-Parameters!$B$205)/Parameters!$B$203)^2)^'Non-Market - Hockey stick'!EU66), 1)</f>
        <v>1</v>
      </c>
      <c r="EV66" s="22">
        <f>IF(Settings!$F$15="MERGE",IF(Settings!$C$16="No",1, (1 - ((Temperatures!$C66-Parameters!$B$205)/Parameters!$B$203)^2)^'Non-Market - Hockey stick'!EV66), 1)</f>
        <v>1</v>
      </c>
      <c r="EW66" s="22">
        <f>IF(Settings!$F$15="MERGE",IF(Settings!$C$16="No",1, (1 - ((Temperatures!$C66-Parameters!$B$205)/Parameters!$B$203)^2)^'Non-Market - Hockey stick'!EW66), 1)</f>
        <v>1</v>
      </c>
      <c r="EX66" s="22">
        <f>IF(Settings!$F$15="MERGE",IF(Settings!$C$16="No",1, (1 - ((Temperatures!$C66-Parameters!$B$205)/Parameters!$B$203)^2)^'Non-Market - Hockey stick'!EX66), 1)</f>
        <v>1</v>
      </c>
      <c r="EY66" s="22">
        <f>IF(Settings!$F$15="MERGE",IF(Settings!$C$16="No",1, (1 - ((Temperatures!$C66-Parameters!$B$205)/Parameters!$B$203)^2)^'Non-Market - Hockey stick'!EY66), 1)</f>
        <v>1</v>
      </c>
      <c r="EZ66" s="22">
        <f>IF(Settings!$F$15="MERGE",IF(Settings!$C$16="No",1, (1 - ((Temperatures!$C66-Parameters!$B$205)/Parameters!$B$203)^2)^'Non-Market - Hockey stick'!EZ66), 1)</f>
        <v>1</v>
      </c>
      <c r="FA66" s="22">
        <f>IF(Settings!$F$15="MERGE",IF(Settings!$C$16="No",1, (1 - ((Temperatures!$C66-Parameters!$B$205)/Parameters!$B$203)^2)^'Non-Market - Hockey stick'!FA66), 1)</f>
        <v>1</v>
      </c>
      <c r="FB66" s="22">
        <f>IF(Settings!$F$15="MERGE",IF(Settings!$C$16="No",1, (1 - ((Temperatures!$C66-Parameters!$B$205)/Parameters!$B$203)^2)^'Non-Market - Hockey stick'!FB66), 1)</f>
        <v>1</v>
      </c>
      <c r="FC66" s="22">
        <f>IF(Settings!$F$15="MERGE",IF(Settings!$C$16="No",1, (1 - ((Temperatures!$C66-Parameters!$B$205)/Parameters!$B$203)^2)^'Non-Market - Hockey stick'!FC66), 1)</f>
        <v>1</v>
      </c>
      <c r="FD66" s="22">
        <f>IF(Settings!$F$15="MERGE",IF(Settings!$C$16="No",1, (1 - ((Temperatures!$C66-Parameters!$B$205)/Parameters!$B$203)^2)^'Non-Market - Hockey stick'!FD66), 1)</f>
        <v>1</v>
      </c>
      <c r="FE66" s="22">
        <f>IF(Settings!$F$15="MERGE",IF(Settings!$C$16="No",1, (1 - ((Temperatures!$C66-Parameters!$B$205)/Parameters!$B$203)^2)^'Non-Market - Hockey stick'!FE66), 1)</f>
        <v>1</v>
      </c>
      <c r="FF66" s="22">
        <f>IF(Settings!$F$15="MERGE",IF(Settings!$C$16="No",1, (1 - ((Temperatures!$C66-Parameters!$B$205)/Parameters!$B$203)^2)^'Non-Market - Hockey stick'!FF66), 1)</f>
        <v>1</v>
      </c>
      <c r="FG66" s="22">
        <f>IF(Settings!$F$15="MERGE",IF(Settings!$C$16="No",1, (1 - ((Temperatures!$C66-Parameters!$B$205)/Parameters!$B$203)^2)^'Non-Market - Hockey stick'!FG66), 1)</f>
        <v>1</v>
      </c>
      <c r="FH66" s="22">
        <f>IF(Settings!$F$15="MERGE",IF(Settings!$C$16="No",1, (1 - ((Temperatures!$C66-Parameters!$B$205)/Parameters!$B$203)^2)^'Non-Market - Hockey stick'!FH66), 1)</f>
        <v>1</v>
      </c>
      <c r="FI66" s="22">
        <f>IF(Settings!$F$15="MERGE",IF(Settings!$C$16="No",1, (1 - ((Temperatures!$C66-Parameters!$B$205)/Parameters!$B$203)^2)^'Non-Market - Hockey stick'!FI66), 1)</f>
        <v>1</v>
      </c>
      <c r="FJ66" s="22">
        <f>IF(Settings!$F$15="MERGE",IF(Settings!$C$16="No",1, (1 - ((Temperatures!$C66-Parameters!$B$205)/Parameters!$B$203)^2)^'Non-Market - Hockey stick'!FJ66), 1)</f>
        <v>1</v>
      </c>
      <c r="FK66" s="22">
        <f>IF(Settings!$F$15="MERGE",IF(Settings!$C$16="No",1, (1 - ((Temperatures!$C66-Parameters!$B$205)/Parameters!$B$203)^2)^'Non-Market - Hockey stick'!FK66), 1)</f>
        <v>1</v>
      </c>
      <c r="FL66" s="22">
        <f>IF(Settings!$F$15="MERGE",IF(Settings!$C$16="No",1, (1 - ((Temperatures!$C66-Parameters!$B$205)/Parameters!$B$203)^2)^'Non-Market - Hockey stick'!FL66), 1)</f>
        <v>1</v>
      </c>
      <c r="FM66" s="22">
        <f>IF(Settings!$F$15="MERGE",IF(Settings!$C$16="No",1, (1 - ((Temperatures!$C66-Parameters!$B$205)/Parameters!$B$203)^2)^'Non-Market - Hockey stick'!FM66), 1)</f>
        <v>1</v>
      </c>
      <c r="FN66" s="22">
        <f>IF(Settings!$F$15="MERGE",IF(Settings!$C$16="No",1, (1 - ((Temperatures!$C66-Parameters!$B$205)/Parameters!$B$203)^2)^'Non-Market - Hockey stick'!FN66), 1)</f>
        <v>1</v>
      </c>
      <c r="FO66" s="22">
        <f>IF(Settings!$F$15="MERGE",IF(Settings!$C$16="No",1, (1 - ((Temperatures!$C66-Parameters!$B$205)/Parameters!$B$203)^2)^'Non-Market - Hockey stick'!FO66), 1)</f>
        <v>1</v>
      </c>
      <c r="FP66" s="22">
        <f>IF(Settings!$F$15="MERGE",IF(Settings!$C$16="No",1, (1 - ((Temperatures!$C66-Parameters!$B$205)/Parameters!$B$203)^2)^'Non-Market - Hockey stick'!FP66), 1)</f>
        <v>1</v>
      </c>
      <c r="FQ66" s="22">
        <f>IF(Settings!$F$15="MERGE",IF(Settings!$C$16="No",1, (1 - ((Temperatures!$C66-Parameters!$B$205)/Parameters!$B$203)^2)^'Non-Market - Hockey stick'!FQ66), 1)</f>
        <v>1</v>
      </c>
      <c r="FR66" s="22">
        <f>IF(Settings!$F$15="MERGE",IF(Settings!$C$16="No",1, (1 - ((Temperatures!$C66-Parameters!$B$205)/Parameters!$B$203)^2)^'Non-Market - Hockey stick'!FR66), 1)</f>
        <v>1</v>
      </c>
      <c r="FS66" s="22">
        <f>IF(Settings!$F$15="MERGE",IF(Settings!$C$16="No",1, (1 - ((Temperatures!$C66-Parameters!$B$205)/Parameters!$B$203)^2)^'Non-Market - Hockey stick'!FS66), 1)</f>
        <v>1</v>
      </c>
      <c r="FT66" s="22">
        <f>IF(Settings!$F$15="MERGE",IF(Settings!$C$16="No",1, (1 - ((Temperatures!$C66-Parameters!$B$205)/Parameters!$B$203)^2)^'Non-Market - Hockey stick'!FT66), 1)</f>
        <v>1</v>
      </c>
      <c r="FU66" s="22">
        <f>IF(Settings!$F$15="MERGE",IF(Settings!$C$16="No",1, (1 - ((Temperatures!$C66-Parameters!$B$205)/Parameters!$B$203)^2)^'Non-Market - Hockey stick'!FU66), 1)</f>
        <v>1</v>
      </c>
      <c r="FV66" s="22">
        <f>IF(Settings!$F$15="MERGE",IF(Settings!$C$16="No",1, (1 - ((Temperatures!$C66-Parameters!$B$205)/Parameters!$B$203)^2)^'Non-Market - Hockey stick'!FV66), 1)</f>
        <v>1</v>
      </c>
      <c r="FW66" s="22">
        <f>IF(Settings!$F$15="MERGE",IF(Settings!$C$16="No",1, (1 - ((Temperatures!$C66-Parameters!$B$205)/Parameters!$B$203)^2)^'Non-Market - Hockey stick'!FW66), 1)</f>
        <v>1</v>
      </c>
      <c r="FX66" s="22">
        <f>IF(Settings!$F$15="MERGE",IF(Settings!$C$16="No",1, (1 - ((Temperatures!$C66-Parameters!$B$205)/Parameters!$B$203)^2)^'Non-Market - Hockey stick'!FX66), 1)</f>
        <v>1</v>
      </c>
      <c r="FY66" s="22">
        <f>IF(Settings!$F$15="MERGE",IF(Settings!$C$16="No",1, (1 - ((Temperatures!$C66-Parameters!$B$205)/Parameters!$B$203)^2)^'Non-Market - Hockey stick'!FY66), 1)</f>
        <v>1</v>
      </c>
      <c r="FZ66" s="22">
        <f>IF(Settings!$F$15="MERGE",IF(Settings!$C$16="No",1, (1 - ((Temperatures!$C66-Parameters!$B$205)/Parameters!$B$203)^2)^'Non-Market - Hockey stick'!FZ66), 1)</f>
        <v>1</v>
      </c>
      <c r="GA66" s="22">
        <f>IF(Settings!$F$15="MERGE",IF(Settings!$C$16="No",1, (1 - ((Temperatures!$C66-Parameters!$B$205)/Parameters!$B$203)^2)^'Non-Market - Hockey stick'!GA66), 1)</f>
        <v>1</v>
      </c>
      <c r="GB66" s="22">
        <f>IF(Settings!$F$15="MERGE",IF(Settings!$C$16="No",1, (1 - ((Temperatures!$C66-Parameters!$B$205)/Parameters!$B$203)^2)^'Non-Market - Hockey stick'!GB66), 1)</f>
        <v>1</v>
      </c>
      <c r="GC66" s="22">
        <f>IF(Settings!$F$15="MERGE",IF(Settings!$C$16="No",1, (1 - ((Temperatures!$C66-Parameters!$B$205)/Parameters!$B$203)^2)^'Non-Market - Hockey stick'!GC66), 1)</f>
        <v>1</v>
      </c>
      <c r="GD66" s="22">
        <f>IF(Settings!$F$15="MERGE",IF(Settings!$C$16="No",1, (1 - ((Temperatures!$C66-Parameters!$B$205)/Parameters!$B$203)^2)^'Non-Market - Hockey stick'!GD66), 1)</f>
        <v>1</v>
      </c>
      <c r="GE66" s="22">
        <f>IF(Settings!$F$15="MERGE",IF(Settings!$C$16="No",1, (1 - ((Temperatures!$C66-Parameters!$B$205)/Parameters!$B$203)^2)^'Non-Market - Hockey stick'!GE66), 1)</f>
        <v>1</v>
      </c>
      <c r="GF66" s="22">
        <f>IF(Settings!$F$15="MERGE",IF(Settings!$C$16="No",1, (1 - ((Temperatures!$C66-Parameters!$B$205)/Parameters!$B$203)^2)^'Non-Market - Hockey stick'!GF66), 1)</f>
        <v>1</v>
      </c>
      <c r="GG66" s="22">
        <f>IF(Settings!$F$15="MERGE",IF(Settings!$C$16="No",1, (1 - ((Temperatures!$C66-Parameters!$B$205)/Parameters!$B$203)^2)^'Non-Market - Hockey stick'!GG66), 1)</f>
        <v>1</v>
      </c>
      <c r="GH66" s="22">
        <f>IF(Settings!$F$15="MERGE",IF(Settings!$C$16="No",1, (1 - ((Temperatures!$C66-Parameters!$B$205)/Parameters!$B$203)^2)^'Non-Market - Hockey stick'!GH66), 1)</f>
        <v>1</v>
      </c>
      <c r="GI66" s="22">
        <f>IF(Settings!$F$15="MERGE",IF(Settings!$C$16="No",1, (1 - ((Temperatures!$C66-Parameters!$B$205)/Parameters!$B$203)^2)^'Non-Market - Hockey stick'!GI66), 1)</f>
        <v>1</v>
      </c>
      <c r="GJ66" s="22">
        <f>IF(Settings!$F$15="MERGE",IF(Settings!$C$16="No",1, (1 - ((Temperatures!$C66-Parameters!$B$205)/Parameters!$B$203)^2)^'Non-Market - Hockey stick'!GJ66), 1)</f>
        <v>1</v>
      </c>
      <c r="GK66" s="22">
        <f>IF(Settings!$F$15="MERGE",IF(Settings!$C$16="No",1, (1 - ((Temperatures!$C66-Parameters!$B$205)/Parameters!$B$203)^2)^'Non-Market - Hockey stick'!GK66), 1)</f>
        <v>1</v>
      </c>
      <c r="GL66" s="22">
        <f>IF(Settings!$F$15="MERGE",IF(Settings!$C$16="No",1, (1 - ((Temperatures!$C66-Parameters!$B$205)/Parameters!$B$203)^2)^'Non-Market - Hockey stick'!GL66), 1)</f>
        <v>1</v>
      </c>
      <c r="GM66" s="22">
        <f>IF(Settings!$F$15="MERGE",IF(Settings!$C$16="No",1, (1 - ((Temperatures!$C66-Parameters!$B$205)/Parameters!$B$203)^2)^'Non-Market - Hockey stick'!GM66), 1)</f>
        <v>1</v>
      </c>
    </row>
    <row r="67" spans="1:195" x14ac:dyDescent="0.25">
      <c r="A67" s="15">
        <v>2075</v>
      </c>
      <c r="B67" s="22">
        <f>IF(Settings!$F$15="MERGE",IF(Settings!$C$16="No",1, (1 - ((Temperatures!$C67-Parameters!$B$205)/Parameters!$B$203)^2)^'Non-Market - Hockey stick'!B67), 1)</f>
        <v>1</v>
      </c>
      <c r="C67" s="22">
        <f>IF(Settings!$F$15="MERGE",IF(Settings!$C$16="No",1, (1 - ((Temperatures!$C67-Parameters!$B$205)/Parameters!$B$203)^2)^'Non-Market - Hockey stick'!C67), 1)</f>
        <v>1</v>
      </c>
      <c r="D67" s="22">
        <f>IF(Settings!$F$15="MERGE",IF(Settings!$C$16="No",1, (1 - ((Temperatures!$C67-Parameters!$B$205)/Parameters!$B$203)^2)^'Non-Market - Hockey stick'!D67), 1)</f>
        <v>1</v>
      </c>
      <c r="E67" s="22">
        <f>IF(Settings!$F$15="MERGE",IF(Settings!$C$16="No",1, (1 - ((Temperatures!$C67-Parameters!$B$205)/Parameters!$B$203)^2)^'Non-Market - Hockey stick'!E67), 1)</f>
        <v>1</v>
      </c>
      <c r="F67" s="22">
        <f>IF(Settings!$F$15="MERGE",IF(Settings!$C$16="No",1, (1 - ((Temperatures!$C67-Parameters!$B$205)/Parameters!$B$203)^2)^'Non-Market - Hockey stick'!F67), 1)</f>
        <v>1</v>
      </c>
      <c r="G67" s="22">
        <f>IF(Settings!$F$15="MERGE",IF(Settings!$C$16="No",1, (1 - ((Temperatures!$C67-Parameters!$B$205)/Parameters!$B$203)^2)^'Non-Market - Hockey stick'!G67), 1)</f>
        <v>1</v>
      </c>
      <c r="H67" s="22">
        <f>IF(Settings!$F$15="MERGE",IF(Settings!$C$16="No",1, (1 - ((Temperatures!$C67-Parameters!$B$205)/Parameters!$B$203)^2)^'Non-Market - Hockey stick'!H67), 1)</f>
        <v>1</v>
      </c>
      <c r="I67" s="22">
        <f>IF(Settings!$F$15="MERGE",IF(Settings!$C$16="No",1, (1 - ((Temperatures!$C67-Parameters!$B$205)/Parameters!$B$203)^2)^'Non-Market - Hockey stick'!I67), 1)</f>
        <v>1</v>
      </c>
      <c r="J67" s="22">
        <f>IF(Settings!$F$15="MERGE",IF(Settings!$C$16="No",1, (1 - ((Temperatures!$C67-Parameters!$B$205)/Parameters!$B$203)^2)^'Non-Market - Hockey stick'!J67), 1)</f>
        <v>1</v>
      </c>
      <c r="K67" s="22">
        <f>IF(Settings!$F$15="MERGE",IF(Settings!$C$16="No",1, (1 - ((Temperatures!$C67-Parameters!$B$205)/Parameters!$B$203)^2)^'Non-Market - Hockey stick'!K67), 1)</f>
        <v>1</v>
      </c>
      <c r="L67" s="22">
        <f>IF(Settings!$F$15="MERGE",IF(Settings!$C$16="No",1, (1 - ((Temperatures!$C67-Parameters!$B$205)/Parameters!$B$203)^2)^'Non-Market - Hockey stick'!L67), 1)</f>
        <v>1</v>
      </c>
      <c r="M67" s="22">
        <f>IF(Settings!$F$15="MERGE",IF(Settings!$C$16="No",1, (1 - ((Temperatures!$C67-Parameters!$B$205)/Parameters!$B$203)^2)^'Non-Market - Hockey stick'!M67), 1)</f>
        <v>1</v>
      </c>
      <c r="N67" s="22">
        <f>IF(Settings!$F$15="MERGE",IF(Settings!$C$16="No",1, (1 - ((Temperatures!$C67-Parameters!$B$205)/Parameters!$B$203)^2)^'Non-Market - Hockey stick'!N67), 1)</f>
        <v>1</v>
      </c>
      <c r="O67" s="22">
        <f>IF(Settings!$F$15="MERGE",IF(Settings!$C$16="No",1, (1 - ((Temperatures!$C67-Parameters!$B$205)/Parameters!$B$203)^2)^'Non-Market - Hockey stick'!O67), 1)</f>
        <v>1</v>
      </c>
      <c r="P67" s="22">
        <f>IF(Settings!$F$15="MERGE",IF(Settings!$C$16="No",1, (1 - ((Temperatures!$C67-Parameters!$B$205)/Parameters!$B$203)^2)^'Non-Market - Hockey stick'!P67), 1)</f>
        <v>1</v>
      </c>
      <c r="Q67" s="22">
        <f>IF(Settings!$F$15="MERGE",IF(Settings!$C$16="No",1, (1 - ((Temperatures!$C67-Parameters!$B$205)/Parameters!$B$203)^2)^'Non-Market - Hockey stick'!Q67), 1)</f>
        <v>1</v>
      </c>
      <c r="R67" s="22">
        <f>IF(Settings!$F$15="MERGE",IF(Settings!$C$16="No",1, (1 - ((Temperatures!$C67-Parameters!$B$205)/Parameters!$B$203)^2)^'Non-Market - Hockey stick'!R67), 1)</f>
        <v>1</v>
      </c>
      <c r="S67" s="22">
        <f>IF(Settings!$F$15="MERGE",IF(Settings!$C$16="No",1, (1 - ((Temperatures!$C67-Parameters!$B$205)/Parameters!$B$203)^2)^'Non-Market - Hockey stick'!S67), 1)</f>
        <v>1</v>
      </c>
      <c r="T67" s="22">
        <f>IF(Settings!$F$15="MERGE",IF(Settings!$C$16="No",1, (1 - ((Temperatures!$C67-Parameters!$B$205)/Parameters!$B$203)^2)^'Non-Market - Hockey stick'!T67), 1)</f>
        <v>1</v>
      </c>
      <c r="U67" s="22">
        <f>IF(Settings!$F$15="MERGE",IF(Settings!$C$16="No",1, (1 - ((Temperatures!$C67-Parameters!$B$205)/Parameters!$B$203)^2)^'Non-Market - Hockey stick'!U67), 1)</f>
        <v>1</v>
      </c>
      <c r="V67" s="22">
        <f>IF(Settings!$F$15="MERGE",IF(Settings!$C$16="No",1, (1 - ((Temperatures!$C67-Parameters!$B$205)/Parameters!$B$203)^2)^'Non-Market - Hockey stick'!V67), 1)</f>
        <v>1</v>
      </c>
      <c r="W67" s="22">
        <f>IF(Settings!$F$15="MERGE",IF(Settings!$C$16="No",1, (1 - ((Temperatures!$C67-Parameters!$B$205)/Parameters!$B$203)^2)^'Non-Market - Hockey stick'!W67), 1)</f>
        <v>1</v>
      </c>
      <c r="X67" s="22">
        <f>IF(Settings!$F$15="MERGE",IF(Settings!$C$16="No",1, (1 - ((Temperatures!$C67-Parameters!$B$205)/Parameters!$B$203)^2)^'Non-Market - Hockey stick'!X67), 1)</f>
        <v>1</v>
      </c>
      <c r="Y67" s="22">
        <f>IF(Settings!$F$15="MERGE",IF(Settings!$C$16="No",1, (1 - ((Temperatures!$C67-Parameters!$B$205)/Parameters!$B$203)^2)^'Non-Market - Hockey stick'!Y67), 1)</f>
        <v>1</v>
      </c>
      <c r="Z67" s="22">
        <f>IF(Settings!$F$15="MERGE",IF(Settings!$C$16="No",1, (1 - ((Temperatures!$C67-Parameters!$B$205)/Parameters!$B$203)^2)^'Non-Market - Hockey stick'!Z67), 1)</f>
        <v>1</v>
      </c>
      <c r="AA67" s="22">
        <f>IF(Settings!$F$15="MERGE",IF(Settings!$C$16="No",1, (1 - ((Temperatures!$C67-Parameters!$B$205)/Parameters!$B$203)^2)^'Non-Market - Hockey stick'!AA67), 1)</f>
        <v>1</v>
      </c>
      <c r="AB67" s="22">
        <f>IF(Settings!$F$15="MERGE",IF(Settings!$C$16="No",1, (1 - ((Temperatures!$C67-Parameters!$B$205)/Parameters!$B$203)^2)^'Non-Market - Hockey stick'!AB67), 1)</f>
        <v>1</v>
      </c>
      <c r="AC67" s="22">
        <f>IF(Settings!$F$15="MERGE",IF(Settings!$C$16="No",1, (1 - ((Temperatures!$C67-Parameters!$B$205)/Parameters!$B$203)^2)^'Non-Market - Hockey stick'!AC67), 1)</f>
        <v>1</v>
      </c>
      <c r="AD67" s="22">
        <f>IF(Settings!$F$15="MERGE",IF(Settings!$C$16="No",1, (1 - ((Temperatures!$C67-Parameters!$B$205)/Parameters!$B$203)^2)^'Non-Market - Hockey stick'!AD67), 1)</f>
        <v>1</v>
      </c>
      <c r="AE67" s="22">
        <f>IF(Settings!$F$15="MERGE",IF(Settings!$C$16="No",1, (1 - ((Temperatures!$C67-Parameters!$B$205)/Parameters!$B$203)^2)^'Non-Market - Hockey stick'!AE67), 1)</f>
        <v>1</v>
      </c>
      <c r="AF67" s="22">
        <f>IF(Settings!$F$15="MERGE",IF(Settings!$C$16="No",1, (1 - ((Temperatures!$C67-Parameters!$B$205)/Parameters!$B$203)^2)^'Non-Market - Hockey stick'!AF67), 1)</f>
        <v>1</v>
      </c>
      <c r="AG67" s="22">
        <f>IF(Settings!$F$15="MERGE",IF(Settings!$C$16="No",1, (1 - ((Temperatures!$C67-Parameters!$B$205)/Parameters!$B$203)^2)^'Non-Market - Hockey stick'!AG67), 1)</f>
        <v>1</v>
      </c>
      <c r="AH67" s="22">
        <f>IF(Settings!$F$15="MERGE",IF(Settings!$C$16="No",1, (1 - ((Temperatures!$C67-Parameters!$B$205)/Parameters!$B$203)^2)^'Non-Market - Hockey stick'!AH67), 1)</f>
        <v>1</v>
      </c>
      <c r="AI67" s="22">
        <f>IF(Settings!$F$15="MERGE",IF(Settings!$C$16="No",1, (1 - ((Temperatures!$C67-Parameters!$B$205)/Parameters!$B$203)^2)^'Non-Market - Hockey stick'!AI67), 1)</f>
        <v>1</v>
      </c>
      <c r="AJ67" s="22">
        <f>IF(Settings!$F$15="MERGE",IF(Settings!$C$16="No",1, (1 - ((Temperatures!$C67-Parameters!$B$205)/Parameters!$B$203)^2)^'Non-Market - Hockey stick'!AJ67), 1)</f>
        <v>1</v>
      </c>
      <c r="AK67" s="22">
        <f>IF(Settings!$F$15="MERGE",IF(Settings!$C$16="No",1, (1 - ((Temperatures!$C67-Parameters!$B$205)/Parameters!$B$203)^2)^'Non-Market - Hockey stick'!AK67), 1)</f>
        <v>1</v>
      </c>
      <c r="AL67" s="22">
        <f>IF(Settings!$F$15="MERGE",IF(Settings!$C$16="No",1, (1 - ((Temperatures!$C67-Parameters!$B$205)/Parameters!$B$203)^2)^'Non-Market - Hockey stick'!AL67), 1)</f>
        <v>1</v>
      </c>
      <c r="AM67" s="22">
        <f>IF(Settings!$F$15="MERGE",IF(Settings!$C$16="No",1, (1 - ((Temperatures!$C67-Parameters!$B$205)/Parameters!$B$203)^2)^'Non-Market - Hockey stick'!AM67), 1)</f>
        <v>1</v>
      </c>
      <c r="AN67" s="22">
        <f>IF(Settings!$F$15="MERGE",IF(Settings!$C$16="No",1, (1 - ((Temperatures!$C67-Parameters!$B$205)/Parameters!$B$203)^2)^'Non-Market - Hockey stick'!AN67), 1)</f>
        <v>1</v>
      </c>
      <c r="AO67" s="22">
        <f>IF(Settings!$F$15="MERGE",IF(Settings!$C$16="No",1, (1 - ((Temperatures!$C67-Parameters!$B$205)/Parameters!$B$203)^2)^'Non-Market - Hockey stick'!AO67), 1)</f>
        <v>1</v>
      </c>
      <c r="AP67" s="22">
        <f>IF(Settings!$F$15="MERGE",IF(Settings!$C$16="No",1, (1 - ((Temperatures!$C67-Parameters!$B$205)/Parameters!$B$203)^2)^'Non-Market - Hockey stick'!AP67), 1)</f>
        <v>1</v>
      </c>
      <c r="AQ67" s="22">
        <f>IF(Settings!$F$15="MERGE",IF(Settings!$C$16="No",1, (1 - ((Temperatures!$C67-Parameters!$B$205)/Parameters!$B$203)^2)^'Non-Market - Hockey stick'!AQ67), 1)</f>
        <v>1</v>
      </c>
      <c r="AR67" s="22">
        <f>IF(Settings!$F$15="MERGE",IF(Settings!$C$16="No",1, (1 - ((Temperatures!$C67-Parameters!$B$205)/Parameters!$B$203)^2)^'Non-Market - Hockey stick'!AR67), 1)</f>
        <v>1</v>
      </c>
      <c r="AS67" s="22">
        <f>IF(Settings!$F$15="MERGE",IF(Settings!$C$16="No",1, (1 - ((Temperatures!$C67-Parameters!$B$205)/Parameters!$B$203)^2)^'Non-Market - Hockey stick'!AS67), 1)</f>
        <v>1</v>
      </c>
      <c r="AT67" s="22">
        <f>IF(Settings!$F$15="MERGE",IF(Settings!$C$16="No",1, (1 - ((Temperatures!$C67-Parameters!$B$205)/Parameters!$B$203)^2)^'Non-Market - Hockey stick'!AT67), 1)</f>
        <v>1</v>
      </c>
      <c r="AU67" s="22">
        <f>IF(Settings!$F$15="MERGE",IF(Settings!$C$16="No",1, (1 - ((Temperatures!$C67-Parameters!$B$205)/Parameters!$B$203)^2)^'Non-Market - Hockey stick'!AU67), 1)</f>
        <v>1</v>
      </c>
      <c r="AV67" s="22">
        <f>IF(Settings!$F$15="MERGE",IF(Settings!$C$16="No",1, (1 - ((Temperatures!$C67-Parameters!$B$205)/Parameters!$B$203)^2)^'Non-Market - Hockey stick'!AV67), 1)</f>
        <v>1</v>
      </c>
      <c r="AW67" s="22">
        <f>IF(Settings!$F$15="MERGE",IF(Settings!$C$16="No",1, (1 - ((Temperatures!$C67-Parameters!$B$205)/Parameters!$B$203)^2)^'Non-Market - Hockey stick'!AW67), 1)</f>
        <v>1</v>
      </c>
      <c r="AX67" s="22">
        <f>IF(Settings!$F$15="MERGE",IF(Settings!$C$16="No",1, (1 - ((Temperatures!$C67-Parameters!$B$205)/Parameters!$B$203)^2)^'Non-Market - Hockey stick'!AX67), 1)</f>
        <v>1</v>
      </c>
      <c r="AY67" s="22">
        <f>IF(Settings!$F$15="MERGE",IF(Settings!$C$16="No",1, (1 - ((Temperatures!$C67-Parameters!$B$205)/Parameters!$B$203)^2)^'Non-Market - Hockey stick'!AY67), 1)</f>
        <v>1</v>
      </c>
      <c r="AZ67" s="22">
        <f>IF(Settings!$F$15="MERGE",IF(Settings!$C$16="No",1, (1 - ((Temperatures!$C67-Parameters!$B$205)/Parameters!$B$203)^2)^'Non-Market - Hockey stick'!AZ67), 1)</f>
        <v>1</v>
      </c>
      <c r="BA67" s="22">
        <f>IF(Settings!$F$15="MERGE",IF(Settings!$C$16="No",1, (1 - ((Temperatures!$C67-Parameters!$B$205)/Parameters!$B$203)^2)^'Non-Market - Hockey stick'!BA67), 1)</f>
        <v>1</v>
      </c>
      <c r="BB67" s="22">
        <f>IF(Settings!$F$15="MERGE",IF(Settings!$C$16="No",1, (1 - ((Temperatures!$C67-Parameters!$B$205)/Parameters!$B$203)^2)^'Non-Market - Hockey stick'!BB67), 1)</f>
        <v>1</v>
      </c>
      <c r="BC67" s="22">
        <f>IF(Settings!$F$15="MERGE",IF(Settings!$C$16="No",1, (1 - ((Temperatures!$C67-Parameters!$B$205)/Parameters!$B$203)^2)^'Non-Market - Hockey stick'!BC67), 1)</f>
        <v>1</v>
      </c>
      <c r="BD67" s="22">
        <f>IF(Settings!$F$15="MERGE",IF(Settings!$C$16="No",1, (1 - ((Temperatures!$C67-Parameters!$B$205)/Parameters!$B$203)^2)^'Non-Market - Hockey stick'!BD67), 1)</f>
        <v>1</v>
      </c>
      <c r="BE67" s="22">
        <f>IF(Settings!$F$15="MERGE",IF(Settings!$C$16="No",1, (1 - ((Temperatures!$C67-Parameters!$B$205)/Parameters!$B$203)^2)^'Non-Market - Hockey stick'!BE67), 1)</f>
        <v>1</v>
      </c>
      <c r="BF67" s="22">
        <f>IF(Settings!$F$15="MERGE",IF(Settings!$C$16="No",1, (1 - ((Temperatures!$C67-Parameters!$B$205)/Parameters!$B$203)^2)^'Non-Market - Hockey stick'!BF67), 1)</f>
        <v>1</v>
      </c>
      <c r="BG67" s="22">
        <f>IF(Settings!$F$15="MERGE",IF(Settings!$C$16="No",1, (1 - ((Temperatures!$C67-Parameters!$B$205)/Parameters!$B$203)^2)^'Non-Market - Hockey stick'!BG67), 1)</f>
        <v>1</v>
      </c>
      <c r="BH67" s="22">
        <f>IF(Settings!$F$15="MERGE",IF(Settings!$C$16="No",1, (1 - ((Temperatures!$C67-Parameters!$B$205)/Parameters!$B$203)^2)^'Non-Market - Hockey stick'!BH67), 1)</f>
        <v>1</v>
      </c>
      <c r="BI67" s="22">
        <f>IF(Settings!$F$15="MERGE",IF(Settings!$C$16="No",1, (1 - ((Temperatures!$C67-Parameters!$B$205)/Parameters!$B$203)^2)^'Non-Market - Hockey stick'!BI67), 1)</f>
        <v>1</v>
      </c>
      <c r="BJ67" s="22">
        <f>IF(Settings!$F$15="MERGE",IF(Settings!$C$16="No",1, (1 - ((Temperatures!$C67-Parameters!$B$205)/Parameters!$B$203)^2)^'Non-Market - Hockey stick'!BJ67), 1)</f>
        <v>1</v>
      </c>
      <c r="BK67" s="22">
        <f>IF(Settings!$F$15="MERGE",IF(Settings!$C$16="No",1, (1 - ((Temperatures!$C67-Parameters!$B$205)/Parameters!$B$203)^2)^'Non-Market - Hockey stick'!BK67), 1)</f>
        <v>1</v>
      </c>
      <c r="BL67" s="22">
        <f>IF(Settings!$F$15="MERGE",IF(Settings!$C$16="No",1, (1 - ((Temperatures!$C67-Parameters!$B$205)/Parameters!$B$203)^2)^'Non-Market - Hockey stick'!BL67), 1)</f>
        <v>1</v>
      </c>
      <c r="BM67" s="22">
        <f>IF(Settings!$F$15="MERGE",IF(Settings!$C$16="No",1, (1 - ((Temperatures!$C67-Parameters!$B$205)/Parameters!$B$203)^2)^'Non-Market - Hockey stick'!BM67), 1)</f>
        <v>1</v>
      </c>
      <c r="BN67" s="22">
        <f>IF(Settings!$F$15="MERGE",IF(Settings!$C$16="No",1, (1 - ((Temperatures!$C67-Parameters!$B$205)/Parameters!$B$203)^2)^'Non-Market - Hockey stick'!BN67), 1)</f>
        <v>1</v>
      </c>
      <c r="BO67" s="22">
        <f>IF(Settings!$F$15="MERGE",IF(Settings!$C$16="No",1, (1 - ((Temperatures!$C67-Parameters!$B$205)/Parameters!$B$203)^2)^'Non-Market - Hockey stick'!BO67), 1)</f>
        <v>1</v>
      </c>
      <c r="BP67" s="22">
        <f>IF(Settings!$F$15="MERGE",IF(Settings!$C$16="No",1, (1 - ((Temperatures!$C67-Parameters!$B$205)/Parameters!$B$203)^2)^'Non-Market - Hockey stick'!BP67), 1)</f>
        <v>1</v>
      </c>
      <c r="BQ67" s="22">
        <f>IF(Settings!$F$15="MERGE",IF(Settings!$C$16="No",1, (1 - ((Temperatures!$C67-Parameters!$B$205)/Parameters!$B$203)^2)^'Non-Market - Hockey stick'!BQ67), 1)</f>
        <v>1</v>
      </c>
      <c r="BR67" s="22">
        <f>IF(Settings!$F$15="MERGE",IF(Settings!$C$16="No",1, (1 - ((Temperatures!$C67-Parameters!$B$205)/Parameters!$B$203)^2)^'Non-Market - Hockey stick'!BR67), 1)</f>
        <v>1</v>
      </c>
      <c r="BS67" s="22">
        <f>IF(Settings!$F$15="MERGE",IF(Settings!$C$16="No",1, (1 - ((Temperatures!$C67-Parameters!$B$205)/Parameters!$B$203)^2)^'Non-Market - Hockey stick'!BS67), 1)</f>
        <v>1</v>
      </c>
      <c r="BT67" s="22">
        <f>IF(Settings!$F$15="MERGE",IF(Settings!$C$16="No",1, (1 - ((Temperatures!$C67-Parameters!$B$205)/Parameters!$B$203)^2)^'Non-Market - Hockey stick'!BT67), 1)</f>
        <v>1</v>
      </c>
      <c r="BU67" s="22">
        <f>IF(Settings!$F$15="MERGE",IF(Settings!$C$16="No",1, (1 - ((Temperatures!$C67-Parameters!$B$205)/Parameters!$B$203)^2)^'Non-Market - Hockey stick'!BU67), 1)</f>
        <v>1</v>
      </c>
      <c r="BV67" s="22">
        <f>IF(Settings!$F$15="MERGE",IF(Settings!$C$16="No",1, (1 - ((Temperatures!$C67-Parameters!$B$205)/Parameters!$B$203)^2)^'Non-Market - Hockey stick'!BV67), 1)</f>
        <v>1</v>
      </c>
      <c r="BW67" s="22">
        <f>IF(Settings!$F$15="MERGE",IF(Settings!$C$16="No",1, (1 - ((Temperatures!$C67-Parameters!$B$205)/Parameters!$B$203)^2)^'Non-Market - Hockey stick'!BW67), 1)</f>
        <v>1</v>
      </c>
      <c r="BX67" s="22">
        <f>IF(Settings!$F$15="MERGE",IF(Settings!$C$16="No",1, (1 - ((Temperatures!$C67-Parameters!$B$205)/Parameters!$B$203)^2)^'Non-Market - Hockey stick'!BX67), 1)</f>
        <v>1</v>
      </c>
      <c r="BY67" s="22">
        <f>IF(Settings!$F$15="MERGE",IF(Settings!$C$16="No",1, (1 - ((Temperatures!$C67-Parameters!$B$205)/Parameters!$B$203)^2)^'Non-Market - Hockey stick'!BY67), 1)</f>
        <v>1</v>
      </c>
      <c r="BZ67" s="22">
        <f>IF(Settings!$F$15="MERGE",IF(Settings!$C$16="No",1, (1 - ((Temperatures!$C67-Parameters!$B$205)/Parameters!$B$203)^2)^'Non-Market - Hockey stick'!BZ67), 1)</f>
        <v>1</v>
      </c>
      <c r="CA67" s="22">
        <f>IF(Settings!$F$15="MERGE",IF(Settings!$C$16="No",1, (1 - ((Temperatures!$C67-Parameters!$B$205)/Parameters!$B$203)^2)^'Non-Market - Hockey stick'!CA67), 1)</f>
        <v>1</v>
      </c>
      <c r="CB67" s="22">
        <f>IF(Settings!$F$15="MERGE",IF(Settings!$C$16="No",1, (1 - ((Temperatures!$C67-Parameters!$B$205)/Parameters!$B$203)^2)^'Non-Market - Hockey stick'!CB67), 1)</f>
        <v>1</v>
      </c>
      <c r="CC67" s="22">
        <f>IF(Settings!$F$15="MERGE",IF(Settings!$C$16="No",1, (1 - ((Temperatures!$C67-Parameters!$B$205)/Parameters!$B$203)^2)^'Non-Market - Hockey stick'!CC67), 1)</f>
        <v>1</v>
      </c>
      <c r="CD67" s="22">
        <f>IF(Settings!$F$15="MERGE",IF(Settings!$C$16="No",1, (1 - ((Temperatures!$C67-Parameters!$B$205)/Parameters!$B$203)^2)^'Non-Market - Hockey stick'!CD67), 1)</f>
        <v>1</v>
      </c>
      <c r="CE67" s="22">
        <f>IF(Settings!$F$15="MERGE",IF(Settings!$C$16="No",1, (1 - ((Temperatures!$C67-Parameters!$B$205)/Parameters!$B$203)^2)^'Non-Market - Hockey stick'!CE67), 1)</f>
        <v>1</v>
      </c>
      <c r="CF67" s="22">
        <f>IF(Settings!$F$15="MERGE",IF(Settings!$C$16="No",1, (1 - ((Temperatures!$C67-Parameters!$B$205)/Parameters!$B$203)^2)^'Non-Market - Hockey stick'!CF67), 1)</f>
        <v>1</v>
      </c>
      <c r="CG67" s="22">
        <f>IF(Settings!$F$15="MERGE",IF(Settings!$C$16="No",1, (1 - ((Temperatures!$C67-Parameters!$B$205)/Parameters!$B$203)^2)^'Non-Market - Hockey stick'!CG67), 1)</f>
        <v>1</v>
      </c>
      <c r="CH67" s="22">
        <f>IF(Settings!$F$15="MERGE",IF(Settings!$C$16="No",1, (1 - ((Temperatures!$C67-Parameters!$B$205)/Parameters!$B$203)^2)^'Non-Market - Hockey stick'!CH67), 1)</f>
        <v>1</v>
      </c>
      <c r="CI67" s="22">
        <f>IF(Settings!$F$15="MERGE",IF(Settings!$C$16="No",1, (1 - ((Temperatures!$C67-Parameters!$B$205)/Parameters!$B$203)^2)^'Non-Market - Hockey stick'!CI67), 1)</f>
        <v>1</v>
      </c>
      <c r="CJ67" s="22">
        <f>IF(Settings!$F$15="MERGE",IF(Settings!$C$16="No",1, (1 - ((Temperatures!$C67-Parameters!$B$205)/Parameters!$B$203)^2)^'Non-Market - Hockey stick'!CJ67), 1)</f>
        <v>1</v>
      </c>
      <c r="CK67" s="22">
        <f>IF(Settings!$F$15="MERGE",IF(Settings!$C$16="No",1, (1 - ((Temperatures!$C67-Parameters!$B$205)/Parameters!$B$203)^2)^'Non-Market - Hockey stick'!CK67), 1)</f>
        <v>1</v>
      </c>
      <c r="CL67" s="22">
        <f>IF(Settings!$F$15="MERGE",IF(Settings!$C$16="No",1, (1 - ((Temperatures!$C67-Parameters!$B$205)/Parameters!$B$203)^2)^'Non-Market - Hockey stick'!CL67), 1)</f>
        <v>1</v>
      </c>
      <c r="CM67" s="22">
        <f>IF(Settings!$F$15="MERGE",IF(Settings!$C$16="No",1, (1 - ((Temperatures!$C67-Parameters!$B$205)/Parameters!$B$203)^2)^'Non-Market - Hockey stick'!CM67), 1)</f>
        <v>1</v>
      </c>
      <c r="CN67" s="22">
        <f>IF(Settings!$F$15="MERGE",IF(Settings!$C$16="No",1, (1 - ((Temperatures!$C67-Parameters!$B$205)/Parameters!$B$203)^2)^'Non-Market - Hockey stick'!CN67), 1)</f>
        <v>1</v>
      </c>
      <c r="CO67" s="22">
        <f>IF(Settings!$F$15="MERGE",IF(Settings!$C$16="No",1, (1 - ((Temperatures!$C67-Parameters!$B$205)/Parameters!$B$203)^2)^'Non-Market - Hockey stick'!CO67), 1)</f>
        <v>1</v>
      </c>
      <c r="CP67" s="22">
        <f>IF(Settings!$F$15="MERGE",IF(Settings!$C$16="No",1, (1 - ((Temperatures!$C67-Parameters!$B$205)/Parameters!$B$203)^2)^'Non-Market - Hockey stick'!CP67), 1)</f>
        <v>1</v>
      </c>
      <c r="CQ67" s="22">
        <f>IF(Settings!$F$15="MERGE",IF(Settings!$C$16="No",1, (1 - ((Temperatures!$C67-Parameters!$B$205)/Parameters!$B$203)^2)^'Non-Market - Hockey stick'!CQ67), 1)</f>
        <v>1</v>
      </c>
      <c r="CR67" s="22">
        <f>IF(Settings!$F$15="MERGE",IF(Settings!$C$16="No",1, (1 - ((Temperatures!$C67-Parameters!$B$205)/Parameters!$B$203)^2)^'Non-Market - Hockey stick'!CR67), 1)</f>
        <v>1</v>
      </c>
      <c r="CS67" s="22">
        <f>IF(Settings!$F$15="MERGE",IF(Settings!$C$16="No",1, (1 - ((Temperatures!$C67-Parameters!$B$205)/Parameters!$B$203)^2)^'Non-Market - Hockey stick'!CS67), 1)</f>
        <v>1</v>
      </c>
      <c r="CT67" s="22">
        <f>IF(Settings!$F$15="MERGE",IF(Settings!$C$16="No",1, (1 - ((Temperatures!$C67-Parameters!$B$205)/Parameters!$B$203)^2)^'Non-Market - Hockey stick'!CT67), 1)</f>
        <v>1</v>
      </c>
      <c r="CU67" s="22">
        <f>IF(Settings!$F$15="MERGE",IF(Settings!$C$16="No",1, (1 - ((Temperatures!$C67-Parameters!$B$205)/Parameters!$B$203)^2)^'Non-Market - Hockey stick'!CU67), 1)</f>
        <v>1</v>
      </c>
      <c r="CV67" s="22">
        <f>IF(Settings!$F$15="MERGE",IF(Settings!$C$16="No",1, (1 - ((Temperatures!$C67-Parameters!$B$205)/Parameters!$B$203)^2)^'Non-Market - Hockey stick'!CV67), 1)</f>
        <v>1</v>
      </c>
      <c r="CW67" s="22">
        <f>IF(Settings!$F$15="MERGE",IF(Settings!$C$16="No",1, (1 - ((Temperatures!$C67-Parameters!$B$205)/Parameters!$B$203)^2)^'Non-Market - Hockey stick'!CW67), 1)</f>
        <v>1</v>
      </c>
      <c r="CX67" s="22">
        <f>IF(Settings!$F$15="MERGE",IF(Settings!$C$16="No",1, (1 - ((Temperatures!$C67-Parameters!$B$205)/Parameters!$B$203)^2)^'Non-Market - Hockey stick'!CX67), 1)</f>
        <v>1</v>
      </c>
      <c r="CY67" s="22">
        <f>IF(Settings!$F$15="MERGE",IF(Settings!$C$16="No",1, (1 - ((Temperatures!$C67-Parameters!$B$205)/Parameters!$B$203)^2)^'Non-Market - Hockey stick'!CY67), 1)</f>
        <v>1</v>
      </c>
      <c r="CZ67" s="22">
        <f>IF(Settings!$F$15="MERGE",IF(Settings!$C$16="No",1, (1 - ((Temperatures!$C67-Parameters!$B$205)/Parameters!$B$203)^2)^'Non-Market - Hockey stick'!CZ67), 1)</f>
        <v>1</v>
      </c>
      <c r="DA67" s="22">
        <f>IF(Settings!$F$15="MERGE",IF(Settings!$C$16="No",1, (1 - ((Temperatures!$C67-Parameters!$B$205)/Parameters!$B$203)^2)^'Non-Market - Hockey stick'!DA67), 1)</f>
        <v>1</v>
      </c>
      <c r="DB67" s="22">
        <f>IF(Settings!$F$15="MERGE",IF(Settings!$C$16="No",1, (1 - ((Temperatures!$C67-Parameters!$B$205)/Parameters!$B$203)^2)^'Non-Market - Hockey stick'!DB67), 1)</f>
        <v>1</v>
      </c>
      <c r="DC67" s="22">
        <f>IF(Settings!$F$15="MERGE",IF(Settings!$C$16="No",1, (1 - ((Temperatures!$C67-Parameters!$B$205)/Parameters!$B$203)^2)^'Non-Market - Hockey stick'!DC67), 1)</f>
        <v>1</v>
      </c>
      <c r="DD67" s="22">
        <f>IF(Settings!$F$15="MERGE",IF(Settings!$C$16="No",1, (1 - ((Temperatures!$C67-Parameters!$B$205)/Parameters!$B$203)^2)^'Non-Market - Hockey stick'!DD67), 1)</f>
        <v>1</v>
      </c>
      <c r="DE67" s="22">
        <f>IF(Settings!$F$15="MERGE",IF(Settings!$C$16="No",1, (1 - ((Temperatures!$C67-Parameters!$B$205)/Parameters!$B$203)^2)^'Non-Market - Hockey stick'!DE67), 1)</f>
        <v>1</v>
      </c>
      <c r="DF67" s="22">
        <f>IF(Settings!$F$15="MERGE",IF(Settings!$C$16="No",1, (1 - ((Temperatures!$C67-Parameters!$B$205)/Parameters!$B$203)^2)^'Non-Market - Hockey stick'!DF67), 1)</f>
        <v>1</v>
      </c>
      <c r="DG67" s="22">
        <f>IF(Settings!$F$15="MERGE",IF(Settings!$C$16="No",1, (1 - ((Temperatures!$C67-Parameters!$B$205)/Parameters!$B$203)^2)^'Non-Market - Hockey stick'!DG67), 1)</f>
        <v>1</v>
      </c>
      <c r="DH67" s="22">
        <f>IF(Settings!$F$15="MERGE",IF(Settings!$C$16="No",1, (1 - ((Temperatures!$C67-Parameters!$B$205)/Parameters!$B$203)^2)^'Non-Market - Hockey stick'!DH67), 1)</f>
        <v>1</v>
      </c>
      <c r="DI67" s="22">
        <f>IF(Settings!$F$15="MERGE",IF(Settings!$C$16="No",1, (1 - ((Temperatures!$C67-Parameters!$B$205)/Parameters!$B$203)^2)^'Non-Market - Hockey stick'!DI67), 1)</f>
        <v>1</v>
      </c>
      <c r="DJ67" s="22">
        <f>IF(Settings!$F$15="MERGE",IF(Settings!$C$16="No",1, (1 - ((Temperatures!$C67-Parameters!$B$205)/Parameters!$B$203)^2)^'Non-Market - Hockey stick'!DJ67), 1)</f>
        <v>1</v>
      </c>
      <c r="DK67" s="22">
        <f>IF(Settings!$F$15="MERGE",IF(Settings!$C$16="No",1, (1 - ((Temperatures!$C67-Parameters!$B$205)/Parameters!$B$203)^2)^'Non-Market - Hockey stick'!DK67), 1)</f>
        <v>1</v>
      </c>
      <c r="DL67" s="22">
        <f>IF(Settings!$F$15="MERGE",IF(Settings!$C$16="No",1, (1 - ((Temperatures!$C67-Parameters!$B$205)/Parameters!$B$203)^2)^'Non-Market - Hockey stick'!DL67), 1)</f>
        <v>1</v>
      </c>
      <c r="DM67" s="22">
        <f>IF(Settings!$F$15="MERGE",IF(Settings!$C$16="No",1, (1 - ((Temperatures!$C67-Parameters!$B$205)/Parameters!$B$203)^2)^'Non-Market - Hockey stick'!DM67), 1)</f>
        <v>1</v>
      </c>
      <c r="DN67" s="22">
        <f>IF(Settings!$F$15="MERGE",IF(Settings!$C$16="No",1, (1 - ((Temperatures!$C67-Parameters!$B$205)/Parameters!$B$203)^2)^'Non-Market - Hockey stick'!DN67), 1)</f>
        <v>1</v>
      </c>
      <c r="DO67" s="22">
        <f>IF(Settings!$F$15="MERGE",IF(Settings!$C$16="No",1, (1 - ((Temperatures!$C67-Parameters!$B$205)/Parameters!$B$203)^2)^'Non-Market - Hockey stick'!DO67), 1)</f>
        <v>1</v>
      </c>
      <c r="DP67" s="22">
        <f>IF(Settings!$F$15="MERGE",IF(Settings!$C$16="No",1, (1 - ((Temperatures!$C67-Parameters!$B$205)/Parameters!$B$203)^2)^'Non-Market - Hockey stick'!DP67), 1)</f>
        <v>1</v>
      </c>
      <c r="DQ67" s="22">
        <f>IF(Settings!$F$15="MERGE",IF(Settings!$C$16="No",1, (1 - ((Temperatures!$C67-Parameters!$B$205)/Parameters!$B$203)^2)^'Non-Market - Hockey stick'!DQ67), 1)</f>
        <v>1</v>
      </c>
      <c r="DR67" s="22">
        <f>IF(Settings!$F$15="MERGE",IF(Settings!$C$16="No",1, (1 - ((Temperatures!$C67-Parameters!$B$205)/Parameters!$B$203)^2)^'Non-Market - Hockey stick'!DR67), 1)</f>
        <v>1</v>
      </c>
      <c r="DS67" s="22">
        <f>IF(Settings!$F$15="MERGE",IF(Settings!$C$16="No",1, (1 - ((Temperatures!$C67-Parameters!$B$205)/Parameters!$B$203)^2)^'Non-Market - Hockey stick'!DS67), 1)</f>
        <v>1</v>
      </c>
      <c r="DT67" s="22">
        <f>IF(Settings!$F$15="MERGE",IF(Settings!$C$16="No",1, (1 - ((Temperatures!$C67-Parameters!$B$205)/Parameters!$B$203)^2)^'Non-Market - Hockey stick'!DT67), 1)</f>
        <v>1</v>
      </c>
      <c r="DU67" s="22">
        <f>IF(Settings!$F$15="MERGE",IF(Settings!$C$16="No",1, (1 - ((Temperatures!$C67-Parameters!$B$205)/Parameters!$B$203)^2)^'Non-Market - Hockey stick'!DU67), 1)</f>
        <v>1</v>
      </c>
      <c r="DV67" s="22">
        <f>IF(Settings!$F$15="MERGE",IF(Settings!$C$16="No",1, (1 - ((Temperatures!$C67-Parameters!$B$205)/Parameters!$B$203)^2)^'Non-Market - Hockey stick'!DV67), 1)</f>
        <v>1</v>
      </c>
      <c r="DW67" s="22">
        <f>IF(Settings!$F$15="MERGE",IF(Settings!$C$16="No",1, (1 - ((Temperatures!$C67-Parameters!$B$205)/Parameters!$B$203)^2)^'Non-Market - Hockey stick'!DW67), 1)</f>
        <v>1</v>
      </c>
      <c r="DX67" s="22">
        <f>IF(Settings!$F$15="MERGE",IF(Settings!$C$16="No",1, (1 - ((Temperatures!$C67-Parameters!$B$205)/Parameters!$B$203)^2)^'Non-Market - Hockey stick'!DX67), 1)</f>
        <v>1</v>
      </c>
      <c r="DY67" s="22">
        <f>IF(Settings!$F$15="MERGE",IF(Settings!$C$16="No",1, (1 - ((Temperatures!$C67-Parameters!$B$205)/Parameters!$B$203)^2)^'Non-Market - Hockey stick'!DY67), 1)</f>
        <v>1</v>
      </c>
      <c r="DZ67" s="22">
        <f>IF(Settings!$F$15="MERGE",IF(Settings!$C$16="No",1, (1 - ((Temperatures!$C67-Parameters!$B$205)/Parameters!$B$203)^2)^'Non-Market - Hockey stick'!DZ67), 1)</f>
        <v>1</v>
      </c>
      <c r="EA67" s="22">
        <f>IF(Settings!$F$15="MERGE",IF(Settings!$C$16="No",1, (1 - ((Temperatures!$C67-Parameters!$B$205)/Parameters!$B$203)^2)^'Non-Market - Hockey stick'!EA67), 1)</f>
        <v>1</v>
      </c>
      <c r="EB67" s="22">
        <f>IF(Settings!$F$15="MERGE",IF(Settings!$C$16="No",1, (1 - ((Temperatures!$C67-Parameters!$B$205)/Parameters!$B$203)^2)^'Non-Market - Hockey stick'!EB67), 1)</f>
        <v>1</v>
      </c>
      <c r="EC67" s="22">
        <f>IF(Settings!$F$15="MERGE",IF(Settings!$C$16="No",1, (1 - ((Temperatures!$C67-Parameters!$B$205)/Parameters!$B$203)^2)^'Non-Market - Hockey stick'!EC67), 1)</f>
        <v>1</v>
      </c>
      <c r="ED67" s="22">
        <f>IF(Settings!$F$15="MERGE",IF(Settings!$C$16="No",1, (1 - ((Temperatures!$C67-Parameters!$B$205)/Parameters!$B$203)^2)^'Non-Market - Hockey stick'!ED67), 1)</f>
        <v>1</v>
      </c>
      <c r="EE67" s="22">
        <f>IF(Settings!$F$15="MERGE",IF(Settings!$C$16="No",1, (1 - ((Temperatures!$C67-Parameters!$B$205)/Parameters!$B$203)^2)^'Non-Market - Hockey stick'!EE67), 1)</f>
        <v>1</v>
      </c>
      <c r="EF67" s="22">
        <f>IF(Settings!$F$15="MERGE",IF(Settings!$C$16="No",1, (1 - ((Temperatures!$C67-Parameters!$B$205)/Parameters!$B$203)^2)^'Non-Market - Hockey stick'!EF67), 1)</f>
        <v>1</v>
      </c>
      <c r="EG67" s="22">
        <f>IF(Settings!$F$15="MERGE",IF(Settings!$C$16="No",1, (1 - ((Temperatures!$C67-Parameters!$B$205)/Parameters!$B$203)^2)^'Non-Market - Hockey stick'!EG67), 1)</f>
        <v>1</v>
      </c>
      <c r="EH67" s="22">
        <f>IF(Settings!$F$15="MERGE",IF(Settings!$C$16="No",1, (1 - ((Temperatures!$C67-Parameters!$B$205)/Parameters!$B$203)^2)^'Non-Market - Hockey stick'!EH67), 1)</f>
        <v>1</v>
      </c>
      <c r="EI67" s="22">
        <f>IF(Settings!$F$15="MERGE",IF(Settings!$C$16="No",1, (1 - ((Temperatures!$C67-Parameters!$B$205)/Parameters!$B$203)^2)^'Non-Market - Hockey stick'!EI67), 1)</f>
        <v>1</v>
      </c>
      <c r="EJ67" s="22">
        <f>IF(Settings!$F$15="MERGE",IF(Settings!$C$16="No",1, (1 - ((Temperatures!$C67-Parameters!$B$205)/Parameters!$B$203)^2)^'Non-Market - Hockey stick'!EJ67), 1)</f>
        <v>1</v>
      </c>
      <c r="EK67" s="22">
        <f>IF(Settings!$F$15="MERGE",IF(Settings!$C$16="No",1, (1 - ((Temperatures!$C67-Parameters!$B$205)/Parameters!$B$203)^2)^'Non-Market - Hockey stick'!EK67), 1)</f>
        <v>1</v>
      </c>
      <c r="EL67" s="22">
        <f>IF(Settings!$F$15="MERGE",IF(Settings!$C$16="No",1, (1 - ((Temperatures!$C67-Parameters!$B$205)/Parameters!$B$203)^2)^'Non-Market - Hockey stick'!EL67), 1)</f>
        <v>1</v>
      </c>
      <c r="EM67" s="22">
        <f>IF(Settings!$F$15="MERGE",IF(Settings!$C$16="No",1, (1 - ((Temperatures!$C67-Parameters!$B$205)/Parameters!$B$203)^2)^'Non-Market - Hockey stick'!EM67), 1)</f>
        <v>1</v>
      </c>
      <c r="EN67" s="22">
        <f>IF(Settings!$F$15="MERGE",IF(Settings!$C$16="No",1, (1 - ((Temperatures!$C67-Parameters!$B$205)/Parameters!$B$203)^2)^'Non-Market - Hockey stick'!EN67), 1)</f>
        <v>1</v>
      </c>
      <c r="EO67" s="22">
        <f>IF(Settings!$F$15="MERGE",IF(Settings!$C$16="No",1, (1 - ((Temperatures!$C67-Parameters!$B$205)/Parameters!$B$203)^2)^'Non-Market - Hockey stick'!EO67), 1)</f>
        <v>1</v>
      </c>
      <c r="EP67" s="22">
        <f>IF(Settings!$F$15="MERGE",IF(Settings!$C$16="No",1, (1 - ((Temperatures!$C67-Parameters!$B$205)/Parameters!$B$203)^2)^'Non-Market - Hockey stick'!EP67), 1)</f>
        <v>1</v>
      </c>
      <c r="EQ67" s="22">
        <f>IF(Settings!$F$15="MERGE",IF(Settings!$C$16="No",1, (1 - ((Temperatures!$C67-Parameters!$B$205)/Parameters!$B$203)^2)^'Non-Market - Hockey stick'!EQ67), 1)</f>
        <v>1</v>
      </c>
      <c r="ER67" s="22">
        <f>IF(Settings!$F$15="MERGE",IF(Settings!$C$16="No",1, (1 - ((Temperatures!$C67-Parameters!$B$205)/Parameters!$B$203)^2)^'Non-Market - Hockey stick'!ER67), 1)</f>
        <v>1</v>
      </c>
      <c r="ES67" s="22">
        <f>IF(Settings!$F$15="MERGE",IF(Settings!$C$16="No",1, (1 - ((Temperatures!$C67-Parameters!$B$205)/Parameters!$B$203)^2)^'Non-Market - Hockey stick'!ES67), 1)</f>
        <v>1</v>
      </c>
      <c r="ET67" s="22">
        <f>IF(Settings!$F$15="MERGE",IF(Settings!$C$16="No",1, (1 - ((Temperatures!$C67-Parameters!$B$205)/Parameters!$B$203)^2)^'Non-Market - Hockey stick'!ET67), 1)</f>
        <v>1</v>
      </c>
      <c r="EU67" s="22">
        <f>IF(Settings!$F$15="MERGE",IF(Settings!$C$16="No",1, (1 - ((Temperatures!$C67-Parameters!$B$205)/Parameters!$B$203)^2)^'Non-Market - Hockey stick'!EU67), 1)</f>
        <v>1</v>
      </c>
      <c r="EV67" s="22">
        <f>IF(Settings!$F$15="MERGE",IF(Settings!$C$16="No",1, (1 - ((Temperatures!$C67-Parameters!$B$205)/Parameters!$B$203)^2)^'Non-Market - Hockey stick'!EV67), 1)</f>
        <v>1</v>
      </c>
      <c r="EW67" s="22">
        <f>IF(Settings!$F$15="MERGE",IF(Settings!$C$16="No",1, (1 - ((Temperatures!$C67-Parameters!$B$205)/Parameters!$B$203)^2)^'Non-Market - Hockey stick'!EW67), 1)</f>
        <v>1</v>
      </c>
      <c r="EX67" s="22">
        <f>IF(Settings!$F$15="MERGE",IF(Settings!$C$16="No",1, (1 - ((Temperatures!$C67-Parameters!$B$205)/Parameters!$B$203)^2)^'Non-Market - Hockey stick'!EX67), 1)</f>
        <v>1</v>
      </c>
      <c r="EY67" s="22">
        <f>IF(Settings!$F$15="MERGE",IF(Settings!$C$16="No",1, (1 - ((Temperatures!$C67-Parameters!$B$205)/Parameters!$B$203)^2)^'Non-Market - Hockey stick'!EY67), 1)</f>
        <v>1</v>
      </c>
      <c r="EZ67" s="22">
        <f>IF(Settings!$F$15="MERGE",IF(Settings!$C$16="No",1, (1 - ((Temperatures!$C67-Parameters!$B$205)/Parameters!$B$203)^2)^'Non-Market - Hockey stick'!EZ67), 1)</f>
        <v>1</v>
      </c>
      <c r="FA67" s="22">
        <f>IF(Settings!$F$15="MERGE",IF(Settings!$C$16="No",1, (1 - ((Temperatures!$C67-Parameters!$B$205)/Parameters!$B$203)^2)^'Non-Market - Hockey stick'!FA67), 1)</f>
        <v>1</v>
      </c>
      <c r="FB67" s="22">
        <f>IF(Settings!$F$15="MERGE",IF(Settings!$C$16="No",1, (1 - ((Temperatures!$C67-Parameters!$B$205)/Parameters!$B$203)^2)^'Non-Market - Hockey stick'!FB67), 1)</f>
        <v>1</v>
      </c>
      <c r="FC67" s="22">
        <f>IF(Settings!$F$15="MERGE",IF(Settings!$C$16="No",1, (1 - ((Temperatures!$C67-Parameters!$B$205)/Parameters!$B$203)^2)^'Non-Market - Hockey stick'!FC67), 1)</f>
        <v>1</v>
      </c>
      <c r="FD67" s="22">
        <f>IF(Settings!$F$15="MERGE",IF(Settings!$C$16="No",1, (1 - ((Temperatures!$C67-Parameters!$B$205)/Parameters!$B$203)^2)^'Non-Market - Hockey stick'!FD67), 1)</f>
        <v>1</v>
      </c>
      <c r="FE67" s="22">
        <f>IF(Settings!$F$15="MERGE",IF(Settings!$C$16="No",1, (1 - ((Temperatures!$C67-Parameters!$B$205)/Parameters!$B$203)^2)^'Non-Market - Hockey stick'!FE67), 1)</f>
        <v>1</v>
      </c>
      <c r="FF67" s="22">
        <f>IF(Settings!$F$15="MERGE",IF(Settings!$C$16="No",1, (1 - ((Temperatures!$C67-Parameters!$B$205)/Parameters!$B$203)^2)^'Non-Market - Hockey stick'!FF67), 1)</f>
        <v>1</v>
      </c>
      <c r="FG67" s="22">
        <f>IF(Settings!$F$15="MERGE",IF(Settings!$C$16="No",1, (1 - ((Temperatures!$C67-Parameters!$B$205)/Parameters!$B$203)^2)^'Non-Market - Hockey stick'!FG67), 1)</f>
        <v>1</v>
      </c>
      <c r="FH67" s="22">
        <f>IF(Settings!$F$15="MERGE",IF(Settings!$C$16="No",1, (1 - ((Temperatures!$C67-Parameters!$B$205)/Parameters!$B$203)^2)^'Non-Market - Hockey stick'!FH67), 1)</f>
        <v>1</v>
      </c>
      <c r="FI67" s="22">
        <f>IF(Settings!$F$15="MERGE",IF(Settings!$C$16="No",1, (1 - ((Temperatures!$C67-Parameters!$B$205)/Parameters!$B$203)^2)^'Non-Market - Hockey stick'!FI67), 1)</f>
        <v>1</v>
      </c>
      <c r="FJ67" s="22">
        <f>IF(Settings!$F$15="MERGE",IF(Settings!$C$16="No",1, (1 - ((Temperatures!$C67-Parameters!$B$205)/Parameters!$B$203)^2)^'Non-Market - Hockey stick'!FJ67), 1)</f>
        <v>1</v>
      </c>
      <c r="FK67" s="22">
        <f>IF(Settings!$F$15="MERGE",IF(Settings!$C$16="No",1, (1 - ((Temperatures!$C67-Parameters!$B$205)/Parameters!$B$203)^2)^'Non-Market - Hockey stick'!FK67), 1)</f>
        <v>1</v>
      </c>
      <c r="FL67" s="22">
        <f>IF(Settings!$F$15="MERGE",IF(Settings!$C$16="No",1, (1 - ((Temperatures!$C67-Parameters!$B$205)/Parameters!$B$203)^2)^'Non-Market - Hockey stick'!FL67), 1)</f>
        <v>1</v>
      </c>
      <c r="FM67" s="22">
        <f>IF(Settings!$F$15="MERGE",IF(Settings!$C$16="No",1, (1 - ((Temperatures!$C67-Parameters!$B$205)/Parameters!$B$203)^2)^'Non-Market - Hockey stick'!FM67), 1)</f>
        <v>1</v>
      </c>
      <c r="FN67" s="22">
        <f>IF(Settings!$F$15="MERGE",IF(Settings!$C$16="No",1, (1 - ((Temperatures!$C67-Parameters!$B$205)/Parameters!$B$203)^2)^'Non-Market - Hockey stick'!FN67), 1)</f>
        <v>1</v>
      </c>
      <c r="FO67" s="22">
        <f>IF(Settings!$F$15="MERGE",IF(Settings!$C$16="No",1, (1 - ((Temperatures!$C67-Parameters!$B$205)/Parameters!$B$203)^2)^'Non-Market - Hockey stick'!FO67), 1)</f>
        <v>1</v>
      </c>
      <c r="FP67" s="22">
        <f>IF(Settings!$F$15="MERGE",IF(Settings!$C$16="No",1, (1 - ((Temperatures!$C67-Parameters!$B$205)/Parameters!$B$203)^2)^'Non-Market - Hockey stick'!FP67), 1)</f>
        <v>1</v>
      </c>
      <c r="FQ67" s="22">
        <f>IF(Settings!$F$15="MERGE",IF(Settings!$C$16="No",1, (1 - ((Temperatures!$C67-Parameters!$B$205)/Parameters!$B$203)^2)^'Non-Market - Hockey stick'!FQ67), 1)</f>
        <v>1</v>
      </c>
      <c r="FR67" s="22">
        <f>IF(Settings!$F$15="MERGE",IF(Settings!$C$16="No",1, (1 - ((Temperatures!$C67-Parameters!$B$205)/Parameters!$B$203)^2)^'Non-Market - Hockey stick'!FR67), 1)</f>
        <v>1</v>
      </c>
      <c r="FS67" s="22">
        <f>IF(Settings!$F$15="MERGE",IF(Settings!$C$16="No",1, (1 - ((Temperatures!$C67-Parameters!$B$205)/Parameters!$B$203)^2)^'Non-Market - Hockey stick'!FS67), 1)</f>
        <v>1</v>
      </c>
      <c r="FT67" s="22">
        <f>IF(Settings!$F$15="MERGE",IF(Settings!$C$16="No",1, (1 - ((Temperatures!$C67-Parameters!$B$205)/Parameters!$B$203)^2)^'Non-Market - Hockey stick'!FT67), 1)</f>
        <v>1</v>
      </c>
      <c r="FU67" s="22">
        <f>IF(Settings!$F$15="MERGE",IF(Settings!$C$16="No",1, (1 - ((Temperatures!$C67-Parameters!$B$205)/Parameters!$B$203)^2)^'Non-Market - Hockey stick'!FU67), 1)</f>
        <v>1</v>
      </c>
      <c r="FV67" s="22">
        <f>IF(Settings!$F$15="MERGE",IF(Settings!$C$16="No",1, (1 - ((Temperatures!$C67-Parameters!$B$205)/Parameters!$B$203)^2)^'Non-Market - Hockey stick'!FV67), 1)</f>
        <v>1</v>
      </c>
      <c r="FW67" s="22">
        <f>IF(Settings!$F$15="MERGE",IF(Settings!$C$16="No",1, (1 - ((Temperatures!$C67-Parameters!$B$205)/Parameters!$B$203)^2)^'Non-Market - Hockey stick'!FW67), 1)</f>
        <v>1</v>
      </c>
      <c r="FX67" s="22">
        <f>IF(Settings!$F$15="MERGE",IF(Settings!$C$16="No",1, (1 - ((Temperatures!$C67-Parameters!$B$205)/Parameters!$B$203)^2)^'Non-Market - Hockey stick'!FX67), 1)</f>
        <v>1</v>
      </c>
      <c r="FY67" s="22">
        <f>IF(Settings!$F$15="MERGE",IF(Settings!$C$16="No",1, (1 - ((Temperatures!$C67-Parameters!$B$205)/Parameters!$B$203)^2)^'Non-Market - Hockey stick'!FY67), 1)</f>
        <v>1</v>
      </c>
      <c r="FZ67" s="22">
        <f>IF(Settings!$F$15="MERGE",IF(Settings!$C$16="No",1, (1 - ((Temperatures!$C67-Parameters!$B$205)/Parameters!$B$203)^2)^'Non-Market - Hockey stick'!FZ67), 1)</f>
        <v>1</v>
      </c>
      <c r="GA67" s="22">
        <f>IF(Settings!$F$15="MERGE",IF(Settings!$C$16="No",1, (1 - ((Temperatures!$C67-Parameters!$B$205)/Parameters!$B$203)^2)^'Non-Market - Hockey stick'!GA67), 1)</f>
        <v>1</v>
      </c>
      <c r="GB67" s="22">
        <f>IF(Settings!$F$15="MERGE",IF(Settings!$C$16="No",1, (1 - ((Temperatures!$C67-Parameters!$B$205)/Parameters!$B$203)^2)^'Non-Market - Hockey stick'!GB67), 1)</f>
        <v>1</v>
      </c>
      <c r="GC67" s="22">
        <f>IF(Settings!$F$15="MERGE",IF(Settings!$C$16="No",1, (1 - ((Temperatures!$C67-Parameters!$B$205)/Parameters!$B$203)^2)^'Non-Market - Hockey stick'!GC67), 1)</f>
        <v>1</v>
      </c>
      <c r="GD67" s="22">
        <f>IF(Settings!$F$15="MERGE",IF(Settings!$C$16="No",1, (1 - ((Temperatures!$C67-Parameters!$B$205)/Parameters!$B$203)^2)^'Non-Market - Hockey stick'!GD67), 1)</f>
        <v>1</v>
      </c>
      <c r="GE67" s="22">
        <f>IF(Settings!$F$15="MERGE",IF(Settings!$C$16="No",1, (1 - ((Temperatures!$C67-Parameters!$B$205)/Parameters!$B$203)^2)^'Non-Market - Hockey stick'!GE67), 1)</f>
        <v>1</v>
      </c>
      <c r="GF67" s="22">
        <f>IF(Settings!$F$15="MERGE",IF(Settings!$C$16="No",1, (1 - ((Temperatures!$C67-Parameters!$B$205)/Parameters!$B$203)^2)^'Non-Market - Hockey stick'!GF67), 1)</f>
        <v>1</v>
      </c>
      <c r="GG67" s="22">
        <f>IF(Settings!$F$15="MERGE",IF(Settings!$C$16="No",1, (1 - ((Temperatures!$C67-Parameters!$B$205)/Parameters!$B$203)^2)^'Non-Market - Hockey stick'!GG67), 1)</f>
        <v>1</v>
      </c>
      <c r="GH67" s="22">
        <f>IF(Settings!$F$15="MERGE",IF(Settings!$C$16="No",1, (1 - ((Temperatures!$C67-Parameters!$B$205)/Parameters!$B$203)^2)^'Non-Market - Hockey stick'!GH67), 1)</f>
        <v>1</v>
      </c>
      <c r="GI67" s="22">
        <f>IF(Settings!$F$15="MERGE",IF(Settings!$C$16="No",1, (1 - ((Temperatures!$C67-Parameters!$B$205)/Parameters!$B$203)^2)^'Non-Market - Hockey stick'!GI67), 1)</f>
        <v>1</v>
      </c>
      <c r="GJ67" s="22">
        <f>IF(Settings!$F$15="MERGE",IF(Settings!$C$16="No",1, (1 - ((Temperatures!$C67-Parameters!$B$205)/Parameters!$B$203)^2)^'Non-Market - Hockey stick'!GJ67), 1)</f>
        <v>1</v>
      </c>
      <c r="GK67" s="22">
        <f>IF(Settings!$F$15="MERGE",IF(Settings!$C$16="No",1, (1 - ((Temperatures!$C67-Parameters!$B$205)/Parameters!$B$203)^2)^'Non-Market - Hockey stick'!GK67), 1)</f>
        <v>1</v>
      </c>
      <c r="GL67" s="22">
        <f>IF(Settings!$F$15="MERGE",IF(Settings!$C$16="No",1, (1 - ((Temperatures!$C67-Parameters!$B$205)/Parameters!$B$203)^2)^'Non-Market - Hockey stick'!GL67), 1)</f>
        <v>1</v>
      </c>
      <c r="GM67" s="22">
        <f>IF(Settings!$F$15="MERGE",IF(Settings!$C$16="No",1, (1 - ((Temperatures!$C67-Parameters!$B$205)/Parameters!$B$203)^2)^'Non-Market - Hockey stick'!GM67), 1)</f>
        <v>1</v>
      </c>
    </row>
    <row r="68" spans="1:195" x14ac:dyDescent="0.25">
      <c r="A68" s="15">
        <v>2076</v>
      </c>
      <c r="B68" s="22">
        <f>IF(Settings!$F$15="MERGE",IF(Settings!$C$16="No",1, (1 - ((Temperatures!$C68-Parameters!$B$205)/Parameters!$B$203)^2)^'Non-Market - Hockey stick'!B68), 1)</f>
        <v>1</v>
      </c>
      <c r="C68" s="22">
        <f>IF(Settings!$F$15="MERGE",IF(Settings!$C$16="No",1, (1 - ((Temperatures!$C68-Parameters!$B$205)/Parameters!$B$203)^2)^'Non-Market - Hockey stick'!C68), 1)</f>
        <v>1</v>
      </c>
      <c r="D68" s="22">
        <f>IF(Settings!$F$15="MERGE",IF(Settings!$C$16="No",1, (1 - ((Temperatures!$C68-Parameters!$B$205)/Parameters!$B$203)^2)^'Non-Market - Hockey stick'!D68), 1)</f>
        <v>1</v>
      </c>
      <c r="E68" s="22">
        <f>IF(Settings!$F$15="MERGE",IF(Settings!$C$16="No",1, (1 - ((Temperatures!$C68-Parameters!$B$205)/Parameters!$B$203)^2)^'Non-Market - Hockey stick'!E68), 1)</f>
        <v>1</v>
      </c>
      <c r="F68" s="22">
        <f>IF(Settings!$F$15="MERGE",IF(Settings!$C$16="No",1, (1 - ((Temperatures!$C68-Parameters!$B$205)/Parameters!$B$203)^2)^'Non-Market - Hockey stick'!F68), 1)</f>
        <v>1</v>
      </c>
      <c r="G68" s="22">
        <f>IF(Settings!$F$15="MERGE",IF(Settings!$C$16="No",1, (1 - ((Temperatures!$C68-Parameters!$B$205)/Parameters!$B$203)^2)^'Non-Market - Hockey stick'!G68), 1)</f>
        <v>1</v>
      </c>
      <c r="H68" s="22">
        <f>IF(Settings!$F$15="MERGE",IF(Settings!$C$16="No",1, (1 - ((Temperatures!$C68-Parameters!$B$205)/Parameters!$B$203)^2)^'Non-Market - Hockey stick'!H68), 1)</f>
        <v>1</v>
      </c>
      <c r="I68" s="22">
        <f>IF(Settings!$F$15="MERGE",IF(Settings!$C$16="No",1, (1 - ((Temperatures!$C68-Parameters!$B$205)/Parameters!$B$203)^2)^'Non-Market - Hockey stick'!I68), 1)</f>
        <v>1</v>
      </c>
      <c r="J68" s="22">
        <f>IF(Settings!$F$15="MERGE",IF(Settings!$C$16="No",1, (1 - ((Temperatures!$C68-Parameters!$B$205)/Parameters!$B$203)^2)^'Non-Market - Hockey stick'!J68), 1)</f>
        <v>1</v>
      </c>
      <c r="K68" s="22">
        <f>IF(Settings!$F$15="MERGE",IF(Settings!$C$16="No",1, (1 - ((Temperatures!$C68-Parameters!$B$205)/Parameters!$B$203)^2)^'Non-Market - Hockey stick'!K68), 1)</f>
        <v>1</v>
      </c>
      <c r="L68" s="22">
        <f>IF(Settings!$F$15="MERGE",IF(Settings!$C$16="No",1, (1 - ((Temperatures!$C68-Parameters!$B$205)/Parameters!$B$203)^2)^'Non-Market - Hockey stick'!L68), 1)</f>
        <v>1</v>
      </c>
      <c r="M68" s="22">
        <f>IF(Settings!$F$15="MERGE",IF(Settings!$C$16="No",1, (1 - ((Temperatures!$C68-Parameters!$B$205)/Parameters!$B$203)^2)^'Non-Market - Hockey stick'!M68), 1)</f>
        <v>1</v>
      </c>
      <c r="N68" s="22">
        <f>IF(Settings!$F$15="MERGE",IF(Settings!$C$16="No",1, (1 - ((Temperatures!$C68-Parameters!$B$205)/Parameters!$B$203)^2)^'Non-Market - Hockey stick'!N68), 1)</f>
        <v>1</v>
      </c>
      <c r="O68" s="22">
        <f>IF(Settings!$F$15="MERGE",IF(Settings!$C$16="No",1, (1 - ((Temperatures!$C68-Parameters!$B$205)/Parameters!$B$203)^2)^'Non-Market - Hockey stick'!O68), 1)</f>
        <v>1</v>
      </c>
      <c r="P68" s="22">
        <f>IF(Settings!$F$15="MERGE",IF(Settings!$C$16="No",1, (1 - ((Temperatures!$C68-Parameters!$B$205)/Parameters!$B$203)^2)^'Non-Market - Hockey stick'!P68), 1)</f>
        <v>1</v>
      </c>
      <c r="Q68" s="22">
        <f>IF(Settings!$F$15="MERGE",IF(Settings!$C$16="No",1, (1 - ((Temperatures!$C68-Parameters!$B$205)/Parameters!$B$203)^2)^'Non-Market - Hockey stick'!Q68), 1)</f>
        <v>1</v>
      </c>
      <c r="R68" s="22">
        <f>IF(Settings!$F$15="MERGE",IF(Settings!$C$16="No",1, (1 - ((Temperatures!$C68-Parameters!$B$205)/Parameters!$B$203)^2)^'Non-Market - Hockey stick'!R68), 1)</f>
        <v>1</v>
      </c>
      <c r="S68" s="22">
        <f>IF(Settings!$F$15="MERGE",IF(Settings!$C$16="No",1, (1 - ((Temperatures!$C68-Parameters!$B$205)/Parameters!$B$203)^2)^'Non-Market - Hockey stick'!S68), 1)</f>
        <v>1</v>
      </c>
      <c r="T68" s="22">
        <f>IF(Settings!$F$15="MERGE",IF(Settings!$C$16="No",1, (1 - ((Temperatures!$C68-Parameters!$B$205)/Parameters!$B$203)^2)^'Non-Market - Hockey stick'!T68), 1)</f>
        <v>1</v>
      </c>
      <c r="U68" s="22">
        <f>IF(Settings!$F$15="MERGE",IF(Settings!$C$16="No",1, (1 - ((Temperatures!$C68-Parameters!$B$205)/Parameters!$B$203)^2)^'Non-Market - Hockey stick'!U68), 1)</f>
        <v>1</v>
      </c>
      <c r="V68" s="22">
        <f>IF(Settings!$F$15="MERGE",IF(Settings!$C$16="No",1, (1 - ((Temperatures!$C68-Parameters!$B$205)/Parameters!$B$203)^2)^'Non-Market - Hockey stick'!V68), 1)</f>
        <v>1</v>
      </c>
      <c r="W68" s="22">
        <f>IF(Settings!$F$15="MERGE",IF(Settings!$C$16="No",1, (1 - ((Temperatures!$C68-Parameters!$B$205)/Parameters!$B$203)^2)^'Non-Market - Hockey stick'!W68), 1)</f>
        <v>1</v>
      </c>
      <c r="X68" s="22">
        <f>IF(Settings!$F$15="MERGE",IF(Settings!$C$16="No",1, (1 - ((Temperatures!$C68-Parameters!$B$205)/Parameters!$B$203)^2)^'Non-Market - Hockey stick'!X68), 1)</f>
        <v>1</v>
      </c>
      <c r="Y68" s="22">
        <f>IF(Settings!$F$15="MERGE",IF(Settings!$C$16="No",1, (1 - ((Temperatures!$C68-Parameters!$B$205)/Parameters!$B$203)^2)^'Non-Market - Hockey stick'!Y68), 1)</f>
        <v>1</v>
      </c>
      <c r="Z68" s="22">
        <f>IF(Settings!$F$15="MERGE",IF(Settings!$C$16="No",1, (1 - ((Temperatures!$C68-Parameters!$B$205)/Parameters!$B$203)^2)^'Non-Market - Hockey stick'!Z68), 1)</f>
        <v>1</v>
      </c>
      <c r="AA68" s="22">
        <f>IF(Settings!$F$15="MERGE",IF(Settings!$C$16="No",1, (1 - ((Temperatures!$C68-Parameters!$B$205)/Parameters!$B$203)^2)^'Non-Market - Hockey stick'!AA68), 1)</f>
        <v>1</v>
      </c>
      <c r="AB68" s="22">
        <f>IF(Settings!$F$15="MERGE",IF(Settings!$C$16="No",1, (1 - ((Temperatures!$C68-Parameters!$B$205)/Parameters!$B$203)^2)^'Non-Market - Hockey stick'!AB68), 1)</f>
        <v>1</v>
      </c>
      <c r="AC68" s="22">
        <f>IF(Settings!$F$15="MERGE",IF(Settings!$C$16="No",1, (1 - ((Temperatures!$C68-Parameters!$B$205)/Parameters!$B$203)^2)^'Non-Market - Hockey stick'!AC68), 1)</f>
        <v>1</v>
      </c>
      <c r="AD68" s="22">
        <f>IF(Settings!$F$15="MERGE",IF(Settings!$C$16="No",1, (1 - ((Temperatures!$C68-Parameters!$B$205)/Parameters!$B$203)^2)^'Non-Market - Hockey stick'!AD68), 1)</f>
        <v>1</v>
      </c>
      <c r="AE68" s="22">
        <f>IF(Settings!$F$15="MERGE",IF(Settings!$C$16="No",1, (1 - ((Temperatures!$C68-Parameters!$B$205)/Parameters!$B$203)^2)^'Non-Market - Hockey stick'!AE68), 1)</f>
        <v>1</v>
      </c>
      <c r="AF68" s="22">
        <f>IF(Settings!$F$15="MERGE",IF(Settings!$C$16="No",1, (1 - ((Temperatures!$C68-Parameters!$B$205)/Parameters!$B$203)^2)^'Non-Market - Hockey stick'!AF68), 1)</f>
        <v>1</v>
      </c>
      <c r="AG68" s="22">
        <f>IF(Settings!$F$15="MERGE",IF(Settings!$C$16="No",1, (1 - ((Temperatures!$C68-Parameters!$B$205)/Parameters!$B$203)^2)^'Non-Market - Hockey stick'!AG68), 1)</f>
        <v>1</v>
      </c>
      <c r="AH68" s="22">
        <f>IF(Settings!$F$15="MERGE",IF(Settings!$C$16="No",1, (1 - ((Temperatures!$C68-Parameters!$B$205)/Parameters!$B$203)^2)^'Non-Market - Hockey stick'!AH68), 1)</f>
        <v>1</v>
      </c>
      <c r="AI68" s="22">
        <f>IF(Settings!$F$15="MERGE",IF(Settings!$C$16="No",1, (1 - ((Temperatures!$C68-Parameters!$B$205)/Parameters!$B$203)^2)^'Non-Market - Hockey stick'!AI68), 1)</f>
        <v>1</v>
      </c>
      <c r="AJ68" s="22">
        <f>IF(Settings!$F$15="MERGE",IF(Settings!$C$16="No",1, (1 - ((Temperatures!$C68-Parameters!$B$205)/Parameters!$B$203)^2)^'Non-Market - Hockey stick'!AJ68), 1)</f>
        <v>1</v>
      </c>
      <c r="AK68" s="22">
        <f>IF(Settings!$F$15="MERGE",IF(Settings!$C$16="No",1, (1 - ((Temperatures!$C68-Parameters!$B$205)/Parameters!$B$203)^2)^'Non-Market - Hockey stick'!AK68), 1)</f>
        <v>1</v>
      </c>
      <c r="AL68" s="22">
        <f>IF(Settings!$F$15="MERGE",IF(Settings!$C$16="No",1, (1 - ((Temperatures!$C68-Parameters!$B$205)/Parameters!$B$203)^2)^'Non-Market - Hockey stick'!AL68), 1)</f>
        <v>1</v>
      </c>
      <c r="AM68" s="22">
        <f>IF(Settings!$F$15="MERGE",IF(Settings!$C$16="No",1, (1 - ((Temperatures!$C68-Parameters!$B$205)/Parameters!$B$203)^2)^'Non-Market - Hockey stick'!AM68), 1)</f>
        <v>1</v>
      </c>
      <c r="AN68" s="22">
        <f>IF(Settings!$F$15="MERGE",IF(Settings!$C$16="No",1, (1 - ((Temperatures!$C68-Parameters!$B$205)/Parameters!$B$203)^2)^'Non-Market - Hockey stick'!AN68), 1)</f>
        <v>1</v>
      </c>
      <c r="AO68" s="22">
        <f>IF(Settings!$F$15="MERGE",IF(Settings!$C$16="No",1, (1 - ((Temperatures!$C68-Parameters!$B$205)/Parameters!$B$203)^2)^'Non-Market - Hockey stick'!AO68), 1)</f>
        <v>1</v>
      </c>
      <c r="AP68" s="22">
        <f>IF(Settings!$F$15="MERGE",IF(Settings!$C$16="No",1, (1 - ((Temperatures!$C68-Parameters!$B$205)/Parameters!$B$203)^2)^'Non-Market - Hockey stick'!AP68), 1)</f>
        <v>1</v>
      </c>
      <c r="AQ68" s="22">
        <f>IF(Settings!$F$15="MERGE",IF(Settings!$C$16="No",1, (1 - ((Temperatures!$C68-Parameters!$B$205)/Parameters!$B$203)^2)^'Non-Market - Hockey stick'!AQ68), 1)</f>
        <v>1</v>
      </c>
      <c r="AR68" s="22">
        <f>IF(Settings!$F$15="MERGE",IF(Settings!$C$16="No",1, (1 - ((Temperatures!$C68-Parameters!$B$205)/Parameters!$B$203)^2)^'Non-Market - Hockey stick'!AR68), 1)</f>
        <v>1</v>
      </c>
      <c r="AS68" s="22">
        <f>IF(Settings!$F$15="MERGE",IF(Settings!$C$16="No",1, (1 - ((Temperatures!$C68-Parameters!$B$205)/Parameters!$B$203)^2)^'Non-Market - Hockey stick'!AS68), 1)</f>
        <v>1</v>
      </c>
      <c r="AT68" s="22">
        <f>IF(Settings!$F$15="MERGE",IF(Settings!$C$16="No",1, (1 - ((Temperatures!$C68-Parameters!$B$205)/Parameters!$B$203)^2)^'Non-Market - Hockey stick'!AT68), 1)</f>
        <v>1</v>
      </c>
      <c r="AU68" s="22">
        <f>IF(Settings!$F$15="MERGE",IF(Settings!$C$16="No",1, (1 - ((Temperatures!$C68-Parameters!$B$205)/Parameters!$B$203)^2)^'Non-Market - Hockey stick'!AU68), 1)</f>
        <v>1</v>
      </c>
      <c r="AV68" s="22">
        <f>IF(Settings!$F$15="MERGE",IF(Settings!$C$16="No",1, (1 - ((Temperatures!$C68-Parameters!$B$205)/Parameters!$B$203)^2)^'Non-Market - Hockey stick'!AV68), 1)</f>
        <v>1</v>
      </c>
      <c r="AW68" s="22">
        <f>IF(Settings!$F$15="MERGE",IF(Settings!$C$16="No",1, (1 - ((Temperatures!$C68-Parameters!$B$205)/Parameters!$B$203)^2)^'Non-Market - Hockey stick'!AW68), 1)</f>
        <v>1</v>
      </c>
      <c r="AX68" s="22">
        <f>IF(Settings!$F$15="MERGE",IF(Settings!$C$16="No",1, (1 - ((Temperatures!$C68-Parameters!$B$205)/Parameters!$B$203)^2)^'Non-Market - Hockey stick'!AX68), 1)</f>
        <v>1</v>
      </c>
      <c r="AY68" s="22">
        <f>IF(Settings!$F$15="MERGE",IF(Settings!$C$16="No",1, (1 - ((Temperatures!$C68-Parameters!$B$205)/Parameters!$B$203)^2)^'Non-Market - Hockey stick'!AY68), 1)</f>
        <v>1</v>
      </c>
      <c r="AZ68" s="22">
        <f>IF(Settings!$F$15="MERGE",IF(Settings!$C$16="No",1, (1 - ((Temperatures!$C68-Parameters!$B$205)/Parameters!$B$203)^2)^'Non-Market - Hockey stick'!AZ68), 1)</f>
        <v>1</v>
      </c>
      <c r="BA68" s="22">
        <f>IF(Settings!$F$15="MERGE",IF(Settings!$C$16="No",1, (1 - ((Temperatures!$C68-Parameters!$B$205)/Parameters!$B$203)^2)^'Non-Market - Hockey stick'!BA68), 1)</f>
        <v>1</v>
      </c>
      <c r="BB68" s="22">
        <f>IF(Settings!$F$15="MERGE",IF(Settings!$C$16="No",1, (1 - ((Temperatures!$C68-Parameters!$B$205)/Parameters!$B$203)^2)^'Non-Market - Hockey stick'!BB68), 1)</f>
        <v>1</v>
      </c>
      <c r="BC68" s="22">
        <f>IF(Settings!$F$15="MERGE",IF(Settings!$C$16="No",1, (1 - ((Temperatures!$C68-Parameters!$B$205)/Parameters!$B$203)^2)^'Non-Market - Hockey stick'!BC68), 1)</f>
        <v>1</v>
      </c>
      <c r="BD68" s="22">
        <f>IF(Settings!$F$15="MERGE",IF(Settings!$C$16="No",1, (1 - ((Temperatures!$C68-Parameters!$B$205)/Parameters!$B$203)^2)^'Non-Market - Hockey stick'!BD68), 1)</f>
        <v>1</v>
      </c>
      <c r="BE68" s="22">
        <f>IF(Settings!$F$15="MERGE",IF(Settings!$C$16="No",1, (1 - ((Temperatures!$C68-Parameters!$B$205)/Parameters!$B$203)^2)^'Non-Market - Hockey stick'!BE68), 1)</f>
        <v>1</v>
      </c>
      <c r="BF68" s="22">
        <f>IF(Settings!$F$15="MERGE",IF(Settings!$C$16="No",1, (1 - ((Temperatures!$C68-Parameters!$B$205)/Parameters!$B$203)^2)^'Non-Market - Hockey stick'!BF68), 1)</f>
        <v>1</v>
      </c>
      <c r="BG68" s="22">
        <f>IF(Settings!$F$15="MERGE",IF(Settings!$C$16="No",1, (1 - ((Temperatures!$C68-Parameters!$B$205)/Parameters!$B$203)^2)^'Non-Market - Hockey stick'!BG68), 1)</f>
        <v>1</v>
      </c>
      <c r="BH68" s="22">
        <f>IF(Settings!$F$15="MERGE",IF(Settings!$C$16="No",1, (1 - ((Temperatures!$C68-Parameters!$B$205)/Parameters!$B$203)^2)^'Non-Market - Hockey stick'!BH68), 1)</f>
        <v>1</v>
      </c>
      <c r="BI68" s="22">
        <f>IF(Settings!$F$15="MERGE",IF(Settings!$C$16="No",1, (1 - ((Temperatures!$C68-Parameters!$B$205)/Parameters!$B$203)^2)^'Non-Market - Hockey stick'!BI68), 1)</f>
        <v>1</v>
      </c>
      <c r="BJ68" s="22">
        <f>IF(Settings!$F$15="MERGE",IF(Settings!$C$16="No",1, (1 - ((Temperatures!$C68-Parameters!$B$205)/Parameters!$B$203)^2)^'Non-Market - Hockey stick'!BJ68), 1)</f>
        <v>1</v>
      </c>
      <c r="BK68" s="22">
        <f>IF(Settings!$F$15="MERGE",IF(Settings!$C$16="No",1, (1 - ((Temperatures!$C68-Parameters!$B$205)/Parameters!$B$203)^2)^'Non-Market - Hockey stick'!BK68), 1)</f>
        <v>1</v>
      </c>
      <c r="BL68" s="22">
        <f>IF(Settings!$F$15="MERGE",IF(Settings!$C$16="No",1, (1 - ((Temperatures!$C68-Parameters!$B$205)/Parameters!$B$203)^2)^'Non-Market - Hockey stick'!BL68), 1)</f>
        <v>1</v>
      </c>
      <c r="BM68" s="22">
        <f>IF(Settings!$F$15="MERGE",IF(Settings!$C$16="No",1, (1 - ((Temperatures!$C68-Parameters!$B$205)/Parameters!$B$203)^2)^'Non-Market - Hockey stick'!BM68), 1)</f>
        <v>1</v>
      </c>
      <c r="BN68" s="22">
        <f>IF(Settings!$F$15="MERGE",IF(Settings!$C$16="No",1, (1 - ((Temperatures!$C68-Parameters!$B$205)/Parameters!$B$203)^2)^'Non-Market - Hockey stick'!BN68), 1)</f>
        <v>1</v>
      </c>
      <c r="BO68" s="22">
        <f>IF(Settings!$F$15="MERGE",IF(Settings!$C$16="No",1, (1 - ((Temperatures!$C68-Parameters!$B$205)/Parameters!$B$203)^2)^'Non-Market - Hockey stick'!BO68), 1)</f>
        <v>1</v>
      </c>
      <c r="BP68" s="22">
        <f>IF(Settings!$F$15="MERGE",IF(Settings!$C$16="No",1, (1 - ((Temperatures!$C68-Parameters!$B$205)/Parameters!$B$203)^2)^'Non-Market - Hockey stick'!BP68), 1)</f>
        <v>1</v>
      </c>
      <c r="BQ68" s="22">
        <f>IF(Settings!$F$15="MERGE",IF(Settings!$C$16="No",1, (1 - ((Temperatures!$C68-Parameters!$B$205)/Parameters!$B$203)^2)^'Non-Market - Hockey stick'!BQ68), 1)</f>
        <v>1</v>
      </c>
      <c r="BR68" s="22">
        <f>IF(Settings!$F$15="MERGE",IF(Settings!$C$16="No",1, (1 - ((Temperatures!$C68-Parameters!$B$205)/Parameters!$B$203)^2)^'Non-Market - Hockey stick'!BR68), 1)</f>
        <v>1</v>
      </c>
      <c r="BS68" s="22">
        <f>IF(Settings!$F$15="MERGE",IF(Settings!$C$16="No",1, (1 - ((Temperatures!$C68-Parameters!$B$205)/Parameters!$B$203)^2)^'Non-Market - Hockey stick'!BS68), 1)</f>
        <v>1</v>
      </c>
      <c r="BT68" s="22">
        <f>IF(Settings!$F$15="MERGE",IF(Settings!$C$16="No",1, (1 - ((Temperatures!$C68-Parameters!$B$205)/Parameters!$B$203)^2)^'Non-Market - Hockey stick'!BT68), 1)</f>
        <v>1</v>
      </c>
      <c r="BU68" s="22">
        <f>IF(Settings!$F$15="MERGE",IF(Settings!$C$16="No",1, (1 - ((Temperatures!$C68-Parameters!$B$205)/Parameters!$B$203)^2)^'Non-Market - Hockey stick'!BU68), 1)</f>
        <v>1</v>
      </c>
      <c r="BV68" s="22">
        <f>IF(Settings!$F$15="MERGE",IF(Settings!$C$16="No",1, (1 - ((Temperatures!$C68-Parameters!$B$205)/Parameters!$B$203)^2)^'Non-Market - Hockey stick'!BV68), 1)</f>
        <v>1</v>
      </c>
      <c r="BW68" s="22">
        <f>IF(Settings!$F$15="MERGE",IF(Settings!$C$16="No",1, (1 - ((Temperatures!$C68-Parameters!$B$205)/Parameters!$B$203)^2)^'Non-Market - Hockey stick'!BW68), 1)</f>
        <v>1</v>
      </c>
      <c r="BX68" s="22">
        <f>IF(Settings!$F$15="MERGE",IF(Settings!$C$16="No",1, (1 - ((Temperatures!$C68-Parameters!$B$205)/Parameters!$B$203)^2)^'Non-Market - Hockey stick'!BX68), 1)</f>
        <v>1</v>
      </c>
      <c r="BY68" s="22">
        <f>IF(Settings!$F$15="MERGE",IF(Settings!$C$16="No",1, (1 - ((Temperatures!$C68-Parameters!$B$205)/Parameters!$B$203)^2)^'Non-Market - Hockey stick'!BY68), 1)</f>
        <v>1</v>
      </c>
      <c r="BZ68" s="22">
        <f>IF(Settings!$F$15="MERGE",IF(Settings!$C$16="No",1, (1 - ((Temperatures!$C68-Parameters!$B$205)/Parameters!$B$203)^2)^'Non-Market - Hockey stick'!BZ68), 1)</f>
        <v>1</v>
      </c>
      <c r="CA68" s="22">
        <f>IF(Settings!$F$15="MERGE",IF(Settings!$C$16="No",1, (1 - ((Temperatures!$C68-Parameters!$B$205)/Parameters!$B$203)^2)^'Non-Market - Hockey stick'!CA68), 1)</f>
        <v>1</v>
      </c>
      <c r="CB68" s="22">
        <f>IF(Settings!$F$15="MERGE",IF(Settings!$C$16="No",1, (1 - ((Temperatures!$C68-Parameters!$B$205)/Parameters!$B$203)^2)^'Non-Market - Hockey stick'!CB68), 1)</f>
        <v>1</v>
      </c>
      <c r="CC68" s="22">
        <f>IF(Settings!$F$15="MERGE",IF(Settings!$C$16="No",1, (1 - ((Temperatures!$C68-Parameters!$B$205)/Parameters!$B$203)^2)^'Non-Market - Hockey stick'!CC68), 1)</f>
        <v>1</v>
      </c>
      <c r="CD68" s="22">
        <f>IF(Settings!$F$15="MERGE",IF(Settings!$C$16="No",1, (1 - ((Temperatures!$C68-Parameters!$B$205)/Parameters!$B$203)^2)^'Non-Market - Hockey stick'!CD68), 1)</f>
        <v>1</v>
      </c>
      <c r="CE68" s="22">
        <f>IF(Settings!$F$15="MERGE",IF(Settings!$C$16="No",1, (1 - ((Temperatures!$C68-Parameters!$B$205)/Parameters!$B$203)^2)^'Non-Market - Hockey stick'!CE68), 1)</f>
        <v>1</v>
      </c>
      <c r="CF68" s="22">
        <f>IF(Settings!$F$15="MERGE",IF(Settings!$C$16="No",1, (1 - ((Temperatures!$C68-Parameters!$B$205)/Parameters!$B$203)^2)^'Non-Market - Hockey stick'!CF68), 1)</f>
        <v>1</v>
      </c>
      <c r="CG68" s="22">
        <f>IF(Settings!$F$15="MERGE",IF(Settings!$C$16="No",1, (1 - ((Temperatures!$C68-Parameters!$B$205)/Parameters!$B$203)^2)^'Non-Market - Hockey stick'!CG68), 1)</f>
        <v>1</v>
      </c>
      <c r="CH68" s="22">
        <f>IF(Settings!$F$15="MERGE",IF(Settings!$C$16="No",1, (1 - ((Temperatures!$C68-Parameters!$B$205)/Parameters!$B$203)^2)^'Non-Market - Hockey stick'!CH68), 1)</f>
        <v>1</v>
      </c>
      <c r="CI68" s="22">
        <f>IF(Settings!$F$15="MERGE",IF(Settings!$C$16="No",1, (1 - ((Temperatures!$C68-Parameters!$B$205)/Parameters!$B$203)^2)^'Non-Market - Hockey stick'!CI68), 1)</f>
        <v>1</v>
      </c>
      <c r="CJ68" s="22">
        <f>IF(Settings!$F$15="MERGE",IF(Settings!$C$16="No",1, (1 - ((Temperatures!$C68-Parameters!$B$205)/Parameters!$B$203)^2)^'Non-Market - Hockey stick'!CJ68), 1)</f>
        <v>1</v>
      </c>
      <c r="CK68" s="22">
        <f>IF(Settings!$F$15="MERGE",IF(Settings!$C$16="No",1, (1 - ((Temperatures!$C68-Parameters!$B$205)/Parameters!$B$203)^2)^'Non-Market - Hockey stick'!CK68), 1)</f>
        <v>1</v>
      </c>
      <c r="CL68" s="22">
        <f>IF(Settings!$F$15="MERGE",IF(Settings!$C$16="No",1, (1 - ((Temperatures!$C68-Parameters!$B$205)/Parameters!$B$203)^2)^'Non-Market - Hockey stick'!CL68), 1)</f>
        <v>1</v>
      </c>
      <c r="CM68" s="22">
        <f>IF(Settings!$F$15="MERGE",IF(Settings!$C$16="No",1, (1 - ((Temperatures!$C68-Parameters!$B$205)/Parameters!$B$203)^2)^'Non-Market - Hockey stick'!CM68), 1)</f>
        <v>1</v>
      </c>
      <c r="CN68" s="22">
        <f>IF(Settings!$F$15="MERGE",IF(Settings!$C$16="No",1, (1 - ((Temperatures!$C68-Parameters!$B$205)/Parameters!$B$203)^2)^'Non-Market - Hockey stick'!CN68), 1)</f>
        <v>1</v>
      </c>
      <c r="CO68" s="22">
        <f>IF(Settings!$F$15="MERGE",IF(Settings!$C$16="No",1, (1 - ((Temperatures!$C68-Parameters!$B$205)/Parameters!$B$203)^2)^'Non-Market - Hockey stick'!CO68), 1)</f>
        <v>1</v>
      </c>
      <c r="CP68" s="22">
        <f>IF(Settings!$F$15="MERGE",IF(Settings!$C$16="No",1, (1 - ((Temperatures!$C68-Parameters!$B$205)/Parameters!$B$203)^2)^'Non-Market - Hockey stick'!CP68), 1)</f>
        <v>1</v>
      </c>
      <c r="CQ68" s="22">
        <f>IF(Settings!$F$15="MERGE",IF(Settings!$C$16="No",1, (1 - ((Temperatures!$C68-Parameters!$B$205)/Parameters!$B$203)^2)^'Non-Market - Hockey stick'!CQ68), 1)</f>
        <v>1</v>
      </c>
      <c r="CR68" s="22">
        <f>IF(Settings!$F$15="MERGE",IF(Settings!$C$16="No",1, (1 - ((Temperatures!$C68-Parameters!$B$205)/Parameters!$B$203)^2)^'Non-Market - Hockey stick'!CR68), 1)</f>
        <v>1</v>
      </c>
      <c r="CS68" s="22">
        <f>IF(Settings!$F$15="MERGE",IF(Settings!$C$16="No",1, (1 - ((Temperatures!$C68-Parameters!$B$205)/Parameters!$B$203)^2)^'Non-Market - Hockey stick'!CS68), 1)</f>
        <v>1</v>
      </c>
      <c r="CT68" s="22">
        <f>IF(Settings!$F$15="MERGE",IF(Settings!$C$16="No",1, (1 - ((Temperatures!$C68-Parameters!$B$205)/Parameters!$B$203)^2)^'Non-Market - Hockey stick'!CT68), 1)</f>
        <v>1</v>
      </c>
      <c r="CU68" s="22">
        <f>IF(Settings!$F$15="MERGE",IF(Settings!$C$16="No",1, (1 - ((Temperatures!$C68-Parameters!$B$205)/Parameters!$B$203)^2)^'Non-Market - Hockey stick'!CU68), 1)</f>
        <v>1</v>
      </c>
      <c r="CV68" s="22">
        <f>IF(Settings!$F$15="MERGE",IF(Settings!$C$16="No",1, (1 - ((Temperatures!$C68-Parameters!$B$205)/Parameters!$B$203)^2)^'Non-Market - Hockey stick'!CV68), 1)</f>
        <v>1</v>
      </c>
      <c r="CW68" s="22">
        <f>IF(Settings!$F$15="MERGE",IF(Settings!$C$16="No",1, (1 - ((Temperatures!$C68-Parameters!$B$205)/Parameters!$B$203)^2)^'Non-Market - Hockey stick'!CW68), 1)</f>
        <v>1</v>
      </c>
      <c r="CX68" s="22">
        <f>IF(Settings!$F$15="MERGE",IF(Settings!$C$16="No",1, (1 - ((Temperatures!$C68-Parameters!$B$205)/Parameters!$B$203)^2)^'Non-Market - Hockey stick'!CX68), 1)</f>
        <v>1</v>
      </c>
      <c r="CY68" s="22">
        <f>IF(Settings!$F$15="MERGE",IF(Settings!$C$16="No",1, (1 - ((Temperatures!$C68-Parameters!$B$205)/Parameters!$B$203)^2)^'Non-Market - Hockey stick'!CY68), 1)</f>
        <v>1</v>
      </c>
      <c r="CZ68" s="22">
        <f>IF(Settings!$F$15="MERGE",IF(Settings!$C$16="No",1, (1 - ((Temperatures!$C68-Parameters!$B$205)/Parameters!$B$203)^2)^'Non-Market - Hockey stick'!CZ68), 1)</f>
        <v>1</v>
      </c>
      <c r="DA68" s="22">
        <f>IF(Settings!$F$15="MERGE",IF(Settings!$C$16="No",1, (1 - ((Temperatures!$C68-Parameters!$B$205)/Parameters!$B$203)^2)^'Non-Market - Hockey stick'!DA68), 1)</f>
        <v>1</v>
      </c>
      <c r="DB68" s="22">
        <f>IF(Settings!$F$15="MERGE",IF(Settings!$C$16="No",1, (1 - ((Temperatures!$C68-Parameters!$B$205)/Parameters!$B$203)^2)^'Non-Market - Hockey stick'!DB68), 1)</f>
        <v>1</v>
      </c>
      <c r="DC68" s="22">
        <f>IF(Settings!$F$15="MERGE",IF(Settings!$C$16="No",1, (1 - ((Temperatures!$C68-Parameters!$B$205)/Parameters!$B$203)^2)^'Non-Market - Hockey stick'!DC68), 1)</f>
        <v>1</v>
      </c>
      <c r="DD68" s="22">
        <f>IF(Settings!$F$15="MERGE",IF(Settings!$C$16="No",1, (1 - ((Temperatures!$C68-Parameters!$B$205)/Parameters!$B$203)^2)^'Non-Market - Hockey stick'!DD68), 1)</f>
        <v>1</v>
      </c>
      <c r="DE68" s="22">
        <f>IF(Settings!$F$15="MERGE",IF(Settings!$C$16="No",1, (1 - ((Temperatures!$C68-Parameters!$B$205)/Parameters!$B$203)^2)^'Non-Market - Hockey stick'!DE68), 1)</f>
        <v>1</v>
      </c>
      <c r="DF68" s="22">
        <f>IF(Settings!$F$15="MERGE",IF(Settings!$C$16="No",1, (1 - ((Temperatures!$C68-Parameters!$B$205)/Parameters!$B$203)^2)^'Non-Market - Hockey stick'!DF68), 1)</f>
        <v>1</v>
      </c>
      <c r="DG68" s="22">
        <f>IF(Settings!$F$15="MERGE",IF(Settings!$C$16="No",1, (1 - ((Temperatures!$C68-Parameters!$B$205)/Parameters!$B$203)^2)^'Non-Market - Hockey stick'!DG68), 1)</f>
        <v>1</v>
      </c>
      <c r="DH68" s="22">
        <f>IF(Settings!$F$15="MERGE",IF(Settings!$C$16="No",1, (1 - ((Temperatures!$C68-Parameters!$B$205)/Parameters!$B$203)^2)^'Non-Market - Hockey stick'!DH68), 1)</f>
        <v>1</v>
      </c>
      <c r="DI68" s="22">
        <f>IF(Settings!$F$15="MERGE",IF(Settings!$C$16="No",1, (1 - ((Temperatures!$C68-Parameters!$B$205)/Parameters!$B$203)^2)^'Non-Market - Hockey stick'!DI68), 1)</f>
        <v>1</v>
      </c>
      <c r="DJ68" s="22">
        <f>IF(Settings!$F$15="MERGE",IF(Settings!$C$16="No",1, (1 - ((Temperatures!$C68-Parameters!$B$205)/Parameters!$B$203)^2)^'Non-Market - Hockey stick'!DJ68), 1)</f>
        <v>1</v>
      </c>
      <c r="DK68" s="22">
        <f>IF(Settings!$F$15="MERGE",IF(Settings!$C$16="No",1, (1 - ((Temperatures!$C68-Parameters!$B$205)/Parameters!$B$203)^2)^'Non-Market - Hockey stick'!DK68), 1)</f>
        <v>1</v>
      </c>
      <c r="DL68" s="22">
        <f>IF(Settings!$F$15="MERGE",IF(Settings!$C$16="No",1, (1 - ((Temperatures!$C68-Parameters!$B$205)/Parameters!$B$203)^2)^'Non-Market - Hockey stick'!DL68), 1)</f>
        <v>1</v>
      </c>
      <c r="DM68" s="22">
        <f>IF(Settings!$F$15="MERGE",IF(Settings!$C$16="No",1, (1 - ((Temperatures!$C68-Parameters!$B$205)/Parameters!$B$203)^2)^'Non-Market - Hockey stick'!DM68), 1)</f>
        <v>1</v>
      </c>
      <c r="DN68" s="22">
        <f>IF(Settings!$F$15="MERGE",IF(Settings!$C$16="No",1, (1 - ((Temperatures!$C68-Parameters!$B$205)/Parameters!$B$203)^2)^'Non-Market - Hockey stick'!DN68), 1)</f>
        <v>1</v>
      </c>
      <c r="DO68" s="22">
        <f>IF(Settings!$F$15="MERGE",IF(Settings!$C$16="No",1, (1 - ((Temperatures!$C68-Parameters!$B$205)/Parameters!$B$203)^2)^'Non-Market - Hockey stick'!DO68), 1)</f>
        <v>1</v>
      </c>
      <c r="DP68" s="22">
        <f>IF(Settings!$F$15="MERGE",IF(Settings!$C$16="No",1, (1 - ((Temperatures!$C68-Parameters!$B$205)/Parameters!$B$203)^2)^'Non-Market - Hockey stick'!DP68), 1)</f>
        <v>1</v>
      </c>
      <c r="DQ68" s="22">
        <f>IF(Settings!$F$15="MERGE",IF(Settings!$C$16="No",1, (1 - ((Temperatures!$C68-Parameters!$B$205)/Parameters!$B$203)^2)^'Non-Market - Hockey stick'!DQ68), 1)</f>
        <v>1</v>
      </c>
      <c r="DR68" s="22">
        <f>IF(Settings!$F$15="MERGE",IF(Settings!$C$16="No",1, (1 - ((Temperatures!$C68-Parameters!$B$205)/Parameters!$B$203)^2)^'Non-Market - Hockey stick'!DR68), 1)</f>
        <v>1</v>
      </c>
      <c r="DS68" s="22">
        <f>IF(Settings!$F$15="MERGE",IF(Settings!$C$16="No",1, (1 - ((Temperatures!$C68-Parameters!$B$205)/Parameters!$B$203)^2)^'Non-Market - Hockey stick'!DS68), 1)</f>
        <v>1</v>
      </c>
      <c r="DT68" s="22">
        <f>IF(Settings!$F$15="MERGE",IF(Settings!$C$16="No",1, (1 - ((Temperatures!$C68-Parameters!$B$205)/Parameters!$B$203)^2)^'Non-Market - Hockey stick'!DT68), 1)</f>
        <v>1</v>
      </c>
      <c r="DU68" s="22">
        <f>IF(Settings!$F$15="MERGE",IF(Settings!$C$16="No",1, (1 - ((Temperatures!$C68-Parameters!$B$205)/Parameters!$B$203)^2)^'Non-Market - Hockey stick'!DU68), 1)</f>
        <v>1</v>
      </c>
      <c r="DV68" s="22">
        <f>IF(Settings!$F$15="MERGE",IF(Settings!$C$16="No",1, (1 - ((Temperatures!$C68-Parameters!$B$205)/Parameters!$B$203)^2)^'Non-Market - Hockey stick'!DV68), 1)</f>
        <v>1</v>
      </c>
      <c r="DW68" s="22">
        <f>IF(Settings!$F$15="MERGE",IF(Settings!$C$16="No",1, (1 - ((Temperatures!$C68-Parameters!$B$205)/Parameters!$B$203)^2)^'Non-Market - Hockey stick'!DW68), 1)</f>
        <v>1</v>
      </c>
      <c r="DX68" s="22">
        <f>IF(Settings!$F$15="MERGE",IF(Settings!$C$16="No",1, (1 - ((Temperatures!$C68-Parameters!$B$205)/Parameters!$B$203)^2)^'Non-Market - Hockey stick'!DX68), 1)</f>
        <v>1</v>
      </c>
      <c r="DY68" s="22">
        <f>IF(Settings!$F$15="MERGE",IF(Settings!$C$16="No",1, (1 - ((Temperatures!$C68-Parameters!$B$205)/Parameters!$B$203)^2)^'Non-Market - Hockey stick'!DY68), 1)</f>
        <v>1</v>
      </c>
      <c r="DZ68" s="22">
        <f>IF(Settings!$F$15="MERGE",IF(Settings!$C$16="No",1, (1 - ((Temperatures!$C68-Parameters!$B$205)/Parameters!$B$203)^2)^'Non-Market - Hockey stick'!DZ68), 1)</f>
        <v>1</v>
      </c>
      <c r="EA68" s="22">
        <f>IF(Settings!$F$15="MERGE",IF(Settings!$C$16="No",1, (1 - ((Temperatures!$C68-Parameters!$B$205)/Parameters!$B$203)^2)^'Non-Market - Hockey stick'!EA68), 1)</f>
        <v>1</v>
      </c>
      <c r="EB68" s="22">
        <f>IF(Settings!$F$15="MERGE",IF(Settings!$C$16="No",1, (1 - ((Temperatures!$C68-Parameters!$B$205)/Parameters!$B$203)^2)^'Non-Market - Hockey stick'!EB68), 1)</f>
        <v>1</v>
      </c>
      <c r="EC68" s="22">
        <f>IF(Settings!$F$15="MERGE",IF(Settings!$C$16="No",1, (1 - ((Temperatures!$C68-Parameters!$B$205)/Parameters!$B$203)^2)^'Non-Market - Hockey stick'!EC68), 1)</f>
        <v>1</v>
      </c>
      <c r="ED68" s="22">
        <f>IF(Settings!$F$15="MERGE",IF(Settings!$C$16="No",1, (1 - ((Temperatures!$C68-Parameters!$B$205)/Parameters!$B$203)^2)^'Non-Market - Hockey stick'!ED68), 1)</f>
        <v>1</v>
      </c>
      <c r="EE68" s="22">
        <f>IF(Settings!$F$15="MERGE",IF(Settings!$C$16="No",1, (1 - ((Temperatures!$C68-Parameters!$B$205)/Parameters!$B$203)^2)^'Non-Market - Hockey stick'!EE68), 1)</f>
        <v>1</v>
      </c>
      <c r="EF68" s="22">
        <f>IF(Settings!$F$15="MERGE",IF(Settings!$C$16="No",1, (1 - ((Temperatures!$C68-Parameters!$B$205)/Parameters!$B$203)^2)^'Non-Market - Hockey stick'!EF68), 1)</f>
        <v>1</v>
      </c>
      <c r="EG68" s="22">
        <f>IF(Settings!$F$15="MERGE",IF(Settings!$C$16="No",1, (1 - ((Temperatures!$C68-Parameters!$B$205)/Parameters!$B$203)^2)^'Non-Market - Hockey stick'!EG68), 1)</f>
        <v>1</v>
      </c>
      <c r="EH68" s="22">
        <f>IF(Settings!$F$15="MERGE",IF(Settings!$C$16="No",1, (1 - ((Temperatures!$C68-Parameters!$B$205)/Parameters!$B$203)^2)^'Non-Market - Hockey stick'!EH68), 1)</f>
        <v>1</v>
      </c>
      <c r="EI68" s="22">
        <f>IF(Settings!$F$15="MERGE",IF(Settings!$C$16="No",1, (1 - ((Temperatures!$C68-Parameters!$B$205)/Parameters!$B$203)^2)^'Non-Market - Hockey stick'!EI68), 1)</f>
        <v>1</v>
      </c>
      <c r="EJ68" s="22">
        <f>IF(Settings!$F$15="MERGE",IF(Settings!$C$16="No",1, (1 - ((Temperatures!$C68-Parameters!$B$205)/Parameters!$B$203)^2)^'Non-Market - Hockey stick'!EJ68), 1)</f>
        <v>1</v>
      </c>
      <c r="EK68" s="22">
        <f>IF(Settings!$F$15="MERGE",IF(Settings!$C$16="No",1, (1 - ((Temperatures!$C68-Parameters!$B$205)/Parameters!$B$203)^2)^'Non-Market - Hockey stick'!EK68), 1)</f>
        <v>1</v>
      </c>
      <c r="EL68" s="22">
        <f>IF(Settings!$F$15="MERGE",IF(Settings!$C$16="No",1, (1 - ((Temperatures!$C68-Parameters!$B$205)/Parameters!$B$203)^2)^'Non-Market - Hockey stick'!EL68), 1)</f>
        <v>1</v>
      </c>
      <c r="EM68" s="22">
        <f>IF(Settings!$F$15="MERGE",IF(Settings!$C$16="No",1, (1 - ((Temperatures!$C68-Parameters!$B$205)/Parameters!$B$203)^2)^'Non-Market - Hockey stick'!EM68), 1)</f>
        <v>1</v>
      </c>
      <c r="EN68" s="22">
        <f>IF(Settings!$F$15="MERGE",IF(Settings!$C$16="No",1, (1 - ((Temperatures!$C68-Parameters!$B$205)/Parameters!$B$203)^2)^'Non-Market - Hockey stick'!EN68), 1)</f>
        <v>1</v>
      </c>
      <c r="EO68" s="22">
        <f>IF(Settings!$F$15="MERGE",IF(Settings!$C$16="No",1, (1 - ((Temperatures!$C68-Parameters!$B$205)/Parameters!$B$203)^2)^'Non-Market - Hockey stick'!EO68), 1)</f>
        <v>1</v>
      </c>
      <c r="EP68" s="22">
        <f>IF(Settings!$F$15="MERGE",IF(Settings!$C$16="No",1, (1 - ((Temperatures!$C68-Parameters!$B$205)/Parameters!$B$203)^2)^'Non-Market - Hockey stick'!EP68), 1)</f>
        <v>1</v>
      </c>
      <c r="EQ68" s="22">
        <f>IF(Settings!$F$15="MERGE",IF(Settings!$C$16="No",1, (1 - ((Temperatures!$C68-Parameters!$B$205)/Parameters!$B$203)^2)^'Non-Market - Hockey stick'!EQ68), 1)</f>
        <v>1</v>
      </c>
      <c r="ER68" s="22">
        <f>IF(Settings!$F$15="MERGE",IF(Settings!$C$16="No",1, (1 - ((Temperatures!$C68-Parameters!$B$205)/Parameters!$B$203)^2)^'Non-Market - Hockey stick'!ER68), 1)</f>
        <v>1</v>
      </c>
      <c r="ES68" s="22">
        <f>IF(Settings!$F$15="MERGE",IF(Settings!$C$16="No",1, (1 - ((Temperatures!$C68-Parameters!$B$205)/Parameters!$B$203)^2)^'Non-Market - Hockey stick'!ES68), 1)</f>
        <v>1</v>
      </c>
      <c r="ET68" s="22">
        <f>IF(Settings!$F$15="MERGE",IF(Settings!$C$16="No",1, (1 - ((Temperatures!$C68-Parameters!$B$205)/Parameters!$B$203)^2)^'Non-Market - Hockey stick'!ET68), 1)</f>
        <v>1</v>
      </c>
      <c r="EU68" s="22">
        <f>IF(Settings!$F$15="MERGE",IF(Settings!$C$16="No",1, (1 - ((Temperatures!$C68-Parameters!$B$205)/Parameters!$B$203)^2)^'Non-Market - Hockey stick'!EU68), 1)</f>
        <v>1</v>
      </c>
      <c r="EV68" s="22">
        <f>IF(Settings!$F$15="MERGE",IF(Settings!$C$16="No",1, (1 - ((Temperatures!$C68-Parameters!$B$205)/Parameters!$B$203)^2)^'Non-Market - Hockey stick'!EV68), 1)</f>
        <v>1</v>
      </c>
      <c r="EW68" s="22">
        <f>IF(Settings!$F$15="MERGE",IF(Settings!$C$16="No",1, (1 - ((Temperatures!$C68-Parameters!$B$205)/Parameters!$B$203)^2)^'Non-Market - Hockey stick'!EW68), 1)</f>
        <v>1</v>
      </c>
      <c r="EX68" s="22">
        <f>IF(Settings!$F$15="MERGE",IF(Settings!$C$16="No",1, (1 - ((Temperatures!$C68-Parameters!$B$205)/Parameters!$B$203)^2)^'Non-Market - Hockey stick'!EX68), 1)</f>
        <v>1</v>
      </c>
      <c r="EY68" s="22">
        <f>IF(Settings!$F$15="MERGE",IF(Settings!$C$16="No",1, (1 - ((Temperatures!$C68-Parameters!$B$205)/Parameters!$B$203)^2)^'Non-Market - Hockey stick'!EY68), 1)</f>
        <v>1</v>
      </c>
      <c r="EZ68" s="22">
        <f>IF(Settings!$F$15="MERGE",IF(Settings!$C$16="No",1, (1 - ((Temperatures!$C68-Parameters!$B$205)/Parameters!$B$203)^2)^'Non-Market - Hockey stick'!EZ68), 1)</f>
        <v>1</v>
      </c>
      <c r="FA68" s="22">
        <f>IF(Settings!$F$15="MERGE",IF(Settings!$C$16="No",1, (1 - ((Temperatures!$C68-Parameters!$B$205)/Parameters!$B$203)^2)^'Non-Market - Hockey stick'!FA68), 1)</f>
        <v>1</v>
      </c>
      <c r="FB68" s="22">
        <f>IF(Settings!$F$15="MERGE",IF(Settings!$C$16="No",1, (1 - ((Temperatures!$C68-Parameters!$B$205)/Parameters!$B$203)^2)^'Non-Market - Hockey stick'!FB68), 1)</f>
        <v>1</v>
      </c>
      <c r="FC68" s="22">
        <f>IF(Settings!$F$15="MERGE",IF(Settings!$C$16="No",1, (1 - ((Temperatures!$C68-Parameters!$B$205)/Parameters!$B$203)^2)^'Non-Market - Hockey stick'!FC68), 1)</f>
        <v>1</v>
      </c>
      <c r="FD68" s="22">
        <f>IF(Settings!$F$15="MERGE",IF(Settings!$C$16="No",1, (1 - ((Temperatures!$C68-Parameters!$B$205)/Parameters!$B$203)^2)^'Non-Market - Hockey stick'!FD68), 1)</f>
        <v>1</v>
      </c>
      <c r="FE68" s="22">
        <f>IF(Settings!$F$15="MERGE",IF(Settings!$C$16="No",1, (1 - ((Temperatures!$C68-Parameters!$B$205)/Parameters!$B$203)^2)^'Non-Market - Hockey stick'!FE68), 1)</f>
        <v>1</v>
      </c>
      <c r="FF68" s="22">
        <f>IF(Settings!$F$15="MERGE",IF(Settings!$C$16="No",1, (1 - ((Temperatures!$C68-Parameters!$B$205)/Parameters!$B$203)^2)^'Non-Market - Hockey stick'!FF68), 1)</f>
        <v>1</v>
      </c>
      <c r="FG68" s="22">
        <f>IF(Settings!$F$15="MERGE",IF(Settings!$C$16="No",1, (1 - ((Temperatures!$C68-Parameters!$B$205)/Parameters!$B$203)^2)^'Non-Market - Hockey stick'!FG68), 1)</f>
        <v>1</v>
      </c>
      <c r="FH68" s="22">
        <f>IF(Settings!$F$15="MERGE",IF(Settings!$C$16="No",1, (1 - ((Temperatures!$C68-Parameters!$B$205)/Parameters!$B$203)^2)^'Non-Market - Hockey stick'!FH68), 1)</f>
        <v>1</v>
      </c>
      <c r="FI68" s="22">
        <f>IF(Settings!$F$15="MERGE",IF(Settings!$C$16="No",1, (1 - ((Temperatures!$C68-Parameters!$B$205)/Parameters!$B$203)^2)^'Non-Market - Hockey stick'!FI68), 1)</f>
        <v>1</v>
      </c>
      <c r="FJ68" s="22">
        <f>IF(Settings!$F$15="MERGE",IF(Settings!$C$16="No",1, (1 - ((Temperatures!$C68-Parameters!$B$205)/Parameters!$B$203)^2)^'Non-Market - Hockey stick'!FJ68), 1)</f>
        <v>1</v>
      </c>
      <c r="FK68" s="22">
        <f>IF(Settings!$F$15="MERGE",IF(Settings!$C$16="No",1, (1 - ((Temperatures!$C68-Parameters!$B$205)/Parameters!$B$203)^2)^'Non-Market - Hockey stick'!FK68), 1)</f>
        <v>1</v>
      </c>
      <c r="FL68" s="22">
        <f>IF(Settings!$F$15="MERGE",IF(Settings!$C$16="No",1, (1 - ((Temperatures!$C68-Parameters!$B$205)/Parameters!$B$203)^2)^'Non-Market - Hockey stick'!FL68), 1)</f>
        <v>1</v>
      </c>
      <c r="FM68" s="22">
        <f>IF(Settings!$F$15="MERGE",IF(Settings!$C$16="No",1, (1 - ((Temperatures!$C68-Parameters!$B$205)/Parameters!$B$203)^2)^'Non-Market - Hockey stick'!FM68), 1)</f>
        <v>1</v>
      </c>
      <c r="FN68" s="22">
        <f>IF(Settings!$F$15="MERGE",IF(Settings!$C$16="No",1, (1 - ((Temperatures!$C68-Parameters!$B$205)/Parameters!$B$203)^2)^'Non-Market - Hockey stick'!FN68), 1)</f>
        <v>1</v>
      </c>
      <c r="FO68" s="22">
        <f>IF(Settings!$F$15="MERGE",IF(Settings!$C$16="No",1, (1 - ((Temperatures!$C68-Parameters!$B$205)/Parameters!$B$203)^2)^'Non-Market - Hockey stick'!FO68), 1)</f>
        <v>1</v>
      </c>
      <c r="FP68" s="22">
        <f>IF(Settings!$F$15="MERGE",IF(Settings!$C$16="No",1, (1 - ((Temperatures!$C68-Parameters!$B$205)/Parameters!$B$203)^2)^'Non-Market - Hockey stick'!FP68), 1)</f>
        <v>1</v>
      </c>
      <c r="FQ68" s="22">
        <f>IF(Settings!$F$15="MERGE",IF(Settings!$C$16="No",1, (1 - ((Temperatures!$C68-Parameters!$B$205)/Parameters!$B$203)^2)^'Non-Market - Hockey stick'!FQ68), 1)</f>
        <v>1</v>
      </c>
      <c r="FR68" s="22">
        <f>IF(Settings!$F$15="MERGE",IF(Settings!$C$16="No",1, (1 - ((Temperatures!$C68-Parameters!$B$205)/Parameters!$B$203)^2)^'Non-Market - Hockey stick'!FR68), 1)</f>
        <v>1</v>
      </c>
      <c r="FS68" s="22">
        <f>IF(Settings!$F$15="MERGE",IF(Settings!$C$16="No",1, (1 - ((Temperatures!$C68-Parameters!$B$205)/Parameters!$B$203)^2)^'Non-Market - Hockey stick'!FS68), 1)</f>
        <v>1</v>
      </c>
      <c r="FT68" s="22">
        <f>IF(Settings!$F$15="MERGE",IF(Settings!$C$16="No",1, (1 - ((Temperatures!$C68-Parameters!$B$205)/Parameters!$B$203)^2)^'Non-Market - Hockey stick'!FT68), 1)</f>
        <v>1</v>
      </c>
      <c r="FU68" s="22">
        <f>IF(Settings!$F$15="MERGE",IF(Settings!$C$16="No",1, (1 - ((Temperatures!$C68-Parameters!$B$205)/Parameters!$B$203)^2)^'Non-Market - Hockey stick'!FU68), 1)</f>
        <v>1</v>
      </c>
      <c r="FV68" s="22">
        <f>IF(Settings!$F$15="MERGE",IF(Settings!$C$16="No",1, (1 - ((Temperatures!$C68-Parameters!$B$205)/Parameters!$B$203)^2)^'Non-Market - Hockey stick'!FV68), 1)</f>
        <v>1</v>
      </c>
      <c r="FW68" s="22">
        <f>IF(Settings!$F$15="MERGE",IF(Settings!$C$16="No",1, (1 - ((Temperatures!$C68-Parameters!$B$205)/Parameters!$B$203)^2)^'Non-Market - Hockey stick'!FW68), 1)</f>
        <v>1</v>
      </c>
      <c r="FX68" s="22">
        <f>IF(Settings!$F$15="MERGE",IF(Settings!$C$16="No",1, (1 - ((Temperatures!$C68-Parameters!$B$205)/Parameters!$B$203)^2)^'Non-Market - Hockey stick'!FX68), 1)</f>
        <v>1</v>
      </c>
      <c r="FY68" s="22">
        <f>IF(Settings!$F$15="MERGE",IF(Settings!$C$16="No",1, (1 - ((Temperatures!$C68-Parameters!$B$205)/Parameters!$B$203)^2)^'Non-Market - Hockey stick'!FY68), 1)</f>
        <v>1</v>
      </c>
      <c r="FZ68" s="22">
        <f>IF(Settings!$F$15="MERGE",IF(Settings!$C$16="No",1, (1 - ((Temperatures!$C68-Parameters!$B$205)/Parameters!$B$203)^2)^'Non-Market - Hockey stick'!FZ68), 1)</f>
        <v>1</v>
      </c>
      <c r="GA68" s="22">
        <f>IF(Settings!$F$15="MERGE",IF(Settings!$C$16="No",1, (1 - ((Temperatures!$C68-Parameters!$B$205)/Parameters!$B$203)^2)^'Non-Market - Hockey stick'!GA68), 1)</f>
        <v>1</v>
      </c>
      <c r="GB68" s="22">
        <f>IF(Settings!$F$15="MERGE",IF(Settings!$C$16="No",1, (1 - ((Temperatures!$C68-Parameters!$B$205)/Parameters!$B$203)^2)^'Non-Market - Hockey stick'!GB68), 1)</f>
        <v>1</v>
      </c>
      <c r="GC68" s="22">
        <f>IF(Settings!$F$15="MERGE",IF(Settings!$C$16="No",1, (1 - ((Temperatures!$C68-Parameters!$B$205)/Parameters!$B$203)^2)^'Non-Market - Hockey stick'!GC68), 1)</f>
        <v>1</v>
      </c>
      <c r="GD68" s="22">
        <f>IF(Settings!$F$15="MERGE",IF(Settings!$C$16="No",1, (1 - ((Temperatures!$C68-Parameters!$B$205)/Parameters!$B$203)^2)^'Non-Market - Hockey stick'!GD68), 1)</f>
        <v>1</v>
      </c>
      <c r="GE68" s="22">
        <f>IF(Settings!$F$15="MERGE",IF(Settings!$C$16="No",1, (1 - ((Temperatures!$C68-Parameters!$B$205)/Parameters!$B$203)^2)^'Non-Market - Hockey stick'!GE68), 1)</f>
        <v>1</v>
      </c>
      <c r="GF68" s="22">
        <f>IF(Settings!$F$15="MERGE",IF(Settings!$C$16="No",1, (1 - ((Temperatures!$C68-Parameters!$B$205)/Parameters!$B$203)^2)^'Non-Market - Hockey stick'!GF68), 1)</f>
        <v>1</v>
      </c>
      <c r="GG68" s="22">
        <f>IF(Settings!$F$15="MERGE",IF(Settings!$C$16="No",1, (1 - ((Temperatures!$C68-Parameters!$B$205)/Parameters!$B$203)^2)^'Non-Market - Hockey stick'!GG68), 1)</f>
        <v>1</v>
      </c>
      <c r="GH68" s="22">
        <f>IF(Settings!$F$15="MERGE",IF(Settings!$C$16="No",1, (1 - ((Temperatures!$C68-Parameters!$B$205)/Parameters!$B$203)^2)^'Non-Market - Hockey stick'!GH68), 1)</f>
        <v>1</v>
      </c>
      <c r="GI68" s="22">
        <f>IF(Settings!$F$15="MERGE",IF(Settings!$C$16="No",1, (1 - ((Temperatures!$C68-Parameters!$B$205)/Parameters!$B$203)^2)^'Non-Market - Hockey stick'!GI68), 1)</f>
        <v>1</v>
      </c>
      <c r="GJ68" s="22">
        <f>IF(Settings!$F$15="MERGE",IF(Settings!$C$16="No",1, (1 - ((Temperatures!$C68-Parameters!$B$205)/Parameters!$B$203)^2)^'Non-Market - Hockey stick'!GJ68), 1)</f>
        <v>1</v>
      </c>
      <c r="GK68" s="22">
        <f>IF(Settings!$F$15="MERGE",IF(Settings!$C$16="No",1, (1 - ((Temperatures!$C68-Parameters!$B$205)/Parameters!$B$203)^2)^'Non-Market - Hockey stick'!GK68), 1)</f>
        <v>1</v>
      </c>
      <c r="GL68" s="22">
        <f>IF(Settings!$F$15="MERGE",IF(Settings!$C$16="No",1, (1 - ((Temperatures!$C68-Parameters!$B$205)/Parameters!$B$203)^2)^'Non-Market - Hockey stick'!GL68), 1)</f>
        <v>1</v>
      </c>
      <c r="GM68" s="22">
        <f>IF(Settings!$F$15="MERGE",IF(Settings!$C$16="No",1, (1 - ((Temperatures!$C68-Parameters!$B$205)/Parameters!$B$203)^2)^'Non-Market - Hockey stick'!GM68), 1)</f>
        <v>1</v>
      </c>
    </row>
    <row r="69" spans="1:195" x14ac:dyDescent="0.25">
      <c r="A69" s="15">
        <v>2077</v>
      </c>
      <c r="B69" s="22">
        <f>IF(Settings!$F$15="MERGE",IF(Settings!$C$16="No",1, (1 - ((Temperatures!$C69-Parameters!$B$205)/Parameters!$B$203)^2)^'Non-Market - Hockey stick'!B69), 1)</f>
        <v>1</v>
      </c>
      <c r="C69" s="22">
        <f>IF(Settings!$F$15="MERGE",IF(Settings!$C$16="No",1, (1 - ((Temperatures!$C69-Parameters!$B$205)/Parameters!$B$203)^2)^'Non-Market - Hockey stick'!C69), 1)</f>
        <v>1</v>
      </c>
      <c r="D69" s="22">
        <f>IF(Settings!$F$15="MERGE",IF(Settings!$C$16="No",1, (1 - ((Temperatures!$C69-Parameters!$B$205)/Parameters!$B$203)^2)^'Non-Market - Hockey stick'!D69), 1)</f>
        <v>1</v>
      </c>
      <c r="E69" s="22">
        <f>IF(Settings!$F$15="MERGE",IF(Settings!$C$16="No",1, (1 - ((Temperatures!$C69-Parameters!$B$205)/Parameters!$B$203)^2)^'Non-Market - Hockey stick'!E69), 1)</f>
        <v>1</v>
      </c>
      <c r="F69" s="22">
        <f>IF(Settings!$F$15="MERGE",IF(Settings!$C$16="No",1, (1 - ((Temperatures!$C69-Parameters!$B$205)/Parameters!$B$203)^2)^'Non-Market - Hockey stick'!F69), 1)</f>
        <v>1</v>
      </c>
      <c r="G69" s="22">
        <f>IF(Settings!$F$15="MERGE",IF(Settings!$C$16="No",1, (1 - ((Temperatures!$C69-Parameters!$B$205)/Parameters!$B$203)^2)^'Non-Market - Hockey stick'!G69), 1)</f>
        <v>1</v>
      </c>
      <c r="H69" s="22">
        <f>IF(Settings!$F$15="MERGE",IF(Settings!$C$16="No",1, (1 - ((Temperatures!$C69-Parameters!$B$205)/Parameters!$B$203)^2)^'Non-Market - Hockey stick'!H69), 1)</f>
        <v>1</v>
      </c>
      <c r="I69" s="22">
        <f>IF(Settings!$F$15="MERGE",IF(Settings!$C$16="No",1, (1 - ((Temperatures!$C69-Parameters!$B$205)/Parameters!$B$203)^2)^'Non-Market - Hockey stick'!I69), 1)</f>
        <v>1</v>
      </c>
      <c r="J69" s="22">
        <f>IF(Settings!$F$15="MERGE",IF(Settings!$C$16="No",1, (1 - ((Temperatures!$C69-Parameters!$B$205)/Parameters!$B$203)^2)^'Non-Market - Hockey stick'!J69), 1)</f>
        <v>1</v>
      </c>
      <c r="K69" s="22">
        <f>IF(Settings!$F$15="MERGE",IF(Settings!$C$16="No",1, (1 - ((Temperatures!$C69-Parameters!$B$205)/Parameters!$B$203)^2)^'Non-Market - Hockey stick'!K69), 1)</f>
        <v>1</v>
      </c>
      <c r="L69" s="22">
        <f>IF(Settings!$F$15="MERGE",IF(Settings!$C$16="No",1, (1 - ((Temperatures!$C69-Parameters!$B$205)/Parameters!$B$203)^2)^'Non-Market - Hockey stick'!L69), 1)</f>
        <v>1</v>
      </c>
      <c r="M69" s="22">
        <f>IF(Settings!$F$15="MERGE",IF(Settings!$C$16="No",1, (1 - ((Temperatures!$C69-Parameters!$B$205)/Parameters!$B$203)^2)^'Non-Market - Hockey stick'!M69), 1)</f>
        <v>1</v>
      </c>
      <c r="N69" s="22">
        <f>IF(Settings!$F$15="MERGE",IF(Settings!$C$16="No",1, (1 - ((Temperatures!$C69-Parameters!$B$205)/Parameters!$B$203)^2)^'Non-Market - Hockey stick'!N69), 1)</f>
        <v>1</v>
      </c>
      <c r="O69" s="22">
        <f>IF(Settings!$F$15="MERGE",IF(Settings!$C$16="No",1, (1 - ((Temperatures!$C69-Parameters!$B$205)/Parameters!$B$203)^2)^'Non-Market - Hockey stick'!O69), 1)</f>
        <v>1</v>
      </c>
      <c r="P69" s="22">
        <f>IF(Settings!$F$15="MERGE",IF(Settings!$C$16="No",1, (1 - ((Temperatures!$C69-Parameters!$B$205)/Parameters!$B$203)^2)^'Non-Market - Hockey stick'!P69), 1)</f>
        <v>1</v>
      </c>
      <c r="Q69" s="22">
        <f>IF(Settings!$F$15="MERGE",IF(Settings!$C$16="No",1, (1 - ((Temperatures!$C69-Parameters!$B$205)/Parameters!$B$203)^2)^'Non-Market - Hockey stick'!Q69), 1)</f>
        <v>1</v>
      </c>
      <c r="R69" s="22">
        <f>IF(Settings!$F$15="MERGE",IF(Settings!$C$16="No",1, (1 - ((Temperatures!$C69-Parameters!$B$205)/Parameters!$B$203)^2)^'Non-Market - Hockey stick'!R69), 1)</f>
        <v>1</v>
      </c>
      <c r="S69" s="22">
        <f>IF(Settings!$F$15="MERGE",IF(Settings!$C$16="No",1, (1 - ((Temperatures!$C69-Parameters!$B$205)/Parameters!$B$203)^2)^'Non-Market - Hockey stick'!S69), 1)</f>
        <v>1</v>
      </c>
      <c r="T69" s="22">
        <f>IF(Settings!$F$15="MERGE",IF(Settings!$C$16="No",1, (1 - ((Temperatures!$C69-Parameters!$B$205)/Parameters!$B$203)^2)^'Non-Market - Hockey stick'!T69), 1)</f>
        <v>1</v>
      </c>
      <c r="U69" s="22">
        <f>IF(Settings!$F$15="MERGE",IF(Settings!$C$16="No",1, (1 - ((Temperatures!$C69-Parameters!$B$205)/Parameters!$B$203)^2)^'Non-Market - Hockey stick'!U69), 1)</f>
        <v>1</v>
      </c>
      <c r="V69" s="22">
        <f>IF(Settings!$F$15="MERGE",IF(Settings!$C$16="No",1, (1 - ((Temperatures!$C69-Parameters!$B$205)/Parameters!$B$203)^2)^'Non-Market - Hockey stick'!V69), 1)</f>
        <v>1</v>
      </c>
      <c r="W69" s="22">
        <f>IF(Settings!$F$15="MERGE",IF(Settings!$C$16="No",1, (1 - ((Temperatures!$C69-Parameters!$B$205)/Parameters!$B$203)^2)^'Non-Market - Hockey stick'!W69), 1)</f>
        <v>1</v>
      </c>
      <c r="X69" s="22">
        <f>IF(Settings!$F$15="MERGE",IF(Settings!$C$16="No",1, (1 - ((Temperatures!$C69-Parameters!$B$205)/Parameters!$B$203)^2)^'Non-Market - Hockey stick'!X69), 1)</f>
        <v>1</v>
      </c>
      <c r="Y69" s="22">
        <f>IF(Settings!$F$15="MERGE",IF(Settings!$C$16="No",1, (1 - ((Temperatures!$C69-Parameters!$B$205)/Parameters!$B$203)^2)^'Non-Market - Hockey stick'!Y69), 1)</f>
        <v>1</v>
      </c>
      <c r="Z69" s="22">
        <f>IF(Settings!$F$15="MERGE",IF(Settings!$C$16="No",1, (1 - ((Temperatures!$C69-Parameters!$B$205)/Parameters!$B$203)^2)^'Non-Market - Hockey stick'!Z69), 1)</f>
        <v>1</v>
      </c>
      <c r="AA69" s="22">
        <f>IF(Settings!$F$15="MERGE",IF(Settings!$C$16="No",1, (1 - ((Temperatures!$C69-Parameters!$B$205)/Parameters!$B$203)^2)^'Non-Market - Hockey stick'!AA69), 1)</f>
        <v>1</v>
      </c>
      <c r="AB69" s="22">
        <f>IF(Settings!$F$15="MERGE",IF(Settings!$C$16="No",1, (1 - ((Temperatures!$C69-Parameters!$B$205)/Parameters!$B$203)^2)^'Non-Market - Hockey stick'!AB69), 1)</f>
        <v>1</v>
      </c>
      <c r="AC69" s="22">
        <f>IF(Settings!$F$15="MERGE",IF(Settings!$C$16="No",1, (1 - ((Temperatures!$C69-Parameters!$B$205)/Parameters!$B$203)^2)^'Non-Market - Hockey stick'!AC69), 1)</f>
        <v>1</v>
      </c>
      <c r="AD69" s="22">
        <f>IF(Settings!$F$15="MERGE",IF(Settings!$C$16="No",1, (1 - ((Temperatures!$C69-Parameters!$B$205)/Parameters!$B$203)^2)^'Non-Market - Hockey stick'!AD69), 1)</f>
        <v>1</v>
      </c>
      <c r="AE69" s="22">
        <f>IF(Settings!$F$15="MERGE",IF(Settings!$C$16="No",1, (1 - ((Temperatures!$C69-Parameters!$B$205)/Parameters!$B$203)^2)^'Non-Market - Hockey stick'!AE69), 1)</f>
        <v>1</v>
      </c>
      <c r="AF69" s="22">
        <f>IF(Settings!$F$15="MERGE",IF(Settings!$C$16="No",1, (1 - ((Temperatures!$C69-Parameters!$B$205)/Parameters!$B$203)^2)^'Non-Market - Hockey stick'!AF69), 1)</f>
        <v>1</v>
      </c>
      <c r="AG69" s="22">
        <f>IF(Settings!$F$15="MERGE",IF(Settings!$C$16="No",1, (1 - ((Temperatures!$C69-Parameters!$B$205)/Parameters!$B$203)^2)^'Non-Market - Hockey stick'!AG69), 1)</f>
        <v>1</v>
      </c>
      <c r="AH69" s="22">
        <f>IF(Settings!$F$15="MERGE",IF(Settings!$C$16="No",1, (1 - ((Temperatures!$C69-Parameters!$B$205)/Parameters!$B$203)^2)^'Non-Market - Hockey stick'!AH69), 1)</f>
        <v>1</v>
      </c>
      <c r="AI69" s="22">
        <f>IF(Settings!$F$15="MERGE",IF(Settings!$C$16="No",1, (1 - ((Temperatures!$C69-Parameters!$B$205)/Parameters!$B$203)^2)^'Non-Market - Hockey stick'!AI69), 1)</f>
        <v>1</v>
      </c>
      <c r="AJ69" s="22">
        <f>IF(Settings!$F$15="MERGE",IF(Settings!$C$16="No",1, (1 - ((Temperatures!$C69-Parameters!$B$205)/Parameters!$B$203)^2)^'Non-Market - Hockey stick'!AJ69), 1)</f>
        <v>1</v>
      </c>
      <c r="AK69" s="22">
        <f>IF(Settings!$F$15="MERGE",IF(Settings!$C$16="No",1, (1 - ((Temperatures!$C69-Parameters!$B$205)/Parameters!$B$203)^2)^'Non-Market - Hockey stick'!AK69), 1)</f>
        <v>1</v>
      </c>
      <c r="AL69" s="22">
        <f>IF(Settings!$F$15="MERGE",IF(Settings!$C$16="No",1, (1 - ((Temperatures!$C69-Parameters!$B$205)/Parameters!$B$203)^2)^'Non-Market - Hockey stick'!AL69), 1)</f>
        <v>1</v>
      </c>
      <c r="AM69" s="22">
        <f>IF(Settings!$F$15="MERGE",IF(Settings!$C$16="No",1, (1 - ((Temperatures!$C69-Parameters!$B$205)/Parameters!$B$203)^2)^'Non-Market - Hockey stick'!AM69), 1)</f>
        <v>1</v>
      </c>
      <c r="AN69" s="22">
        <f>IF(Settings!$F$15="MERGE",IF(Settings!$C$16="No",1, (1 - ((Temperatures!$C69-Parameters!$B$205)/Parameters!$B$203)^2)^'Non-Market - Hockey stick'!AN69), 1)</f>
        <v>1</v>
      </c>
      <c r="AO69" s="22">
        <f>IF(Settings!$F$15="MERGE",IF(Settings!$C$16="No",1, (1 - ((Temperatures!$C69-Parameters!$B$205)/Parameters!$B$203)^2)^'Non-Market - Hockey stick'!AO69), 1)</f>
        <v>1</v>
      </c>
      <c r="AP69" s="22">
        <f>IF(Settings!$F$15="MERGE",IF(Settings!$C$16="No",1, (1 - ((Temperatures!$C69-Parameters!$B$205)/Parameters!$B$203)^2)^'Non-Market - Hockey stick'!AP69), 1)</f>
        <v>1</v>
      </c>
      <c r="AQ69" s="22">
        <f>IF(Settings!$F$15="MERGE",IF(Settings!$C$16="No",1, (1 - ((Temperatures!$C69-Parameters!$B$205)/Parameters!$B$203)^2)^'Non-Market - Hockey stick'!AQ69), 1)</f>
        <v>1</v>
      </c>
      <c r="AR69" s="22">
        <f>IF(Settings!$F$15="MERGE",IF(Settings!$C$16="No",1, (1 - ((Temperatures!$C69-Parameters!$B$205)/Parameters!$B$203)^2)^'Non-Market - Hockey stick'!AR69), 1)</f>
        <v>1</v>
      </c>
      <c r="AS69" s="22">
        <f>IF(Settings!$F$15="MERGE",IF(Settings!$C$16="No",1, (1 - ((Temperatures!$C69-Parameters!$B$205)/Parameters!$B$203)^2)^'Non-Market - Hockey stick'!AS69), 1)</f>
        <v>1</v>
      </c>
      <c r="AT69" s="22">
        <f>IF(Settings!$F$15="MERGE",IF(Settings!$C$16="No",1, (1 - ((Temperatures!$C69-Parameters!$B$205)/Parameters!$B$203)^2)^'Non-Market - Hockey stick'!AT69), 1)</f>
        <v>1</v>
      </c>
      <c r="AU69" s="22">
        <f>IF(Settings!$F$15="MERGE",IF(Settings!$C$16="No",1, (1 - ((Temperatures!$C69-Parameters!$B$205)/Parameters!$B$203)^2)^'Non-Market - Hockey stick'!AU69), 1)</f>
        <v>1</v>
      </c>
      <c r="AV69" s="22">
        <f>IF(Settings!$F$15="MERGE",IF(Settings!$C$16="No",1, (1 - ((Temperatures!$C69-Parameters!$B$205)/Parameters!$B$203)^2)^'Non-Market - Hockey stick'!AV69), 1)</f>
        <v>1</v>
      </c>
      <c r="AW69" s="22">
        <f>IF(Settings!$F$15="MERGE",IF(Settings!$C$16="No",1, (1 - ((Temperatures!$C69-Parameters!$B$205)/Parameters!$B$203)^2)^'Non-Market - Hockey stick'!AW69), 1)</f>
        <v>1</v>
      </c>
      <c r="AX69" s="22">
        <f>IF(Settings!$F$15="MERGE",IF(Settings!$C$16="No",1, (1 - ((Temperatures!$C69-Parameters!$B$205)/Parameters!$B$203)^2)^'Non-Market - Hockey stick'!AX69), 1)</f>
        <v>1</v>
      </c>
      <c r="AY69" s="22">
        <f>IF(Settings!$F$15="MERGE",IF(Settings!$C$16="No",1, (1 - ((Temperatures!$C69-Parameters!$B$205)/Parameters!$B$203)^2)^'Non-Market - Hockey stick'!AY69), 1)</f>
        <v>1</v>
      </c>
      <c r="AZ69" s="22">
        <f>IF(Settings!$F$15="MERGE",IF(Settings!$C$16="No",1, (1 - ((Temperatures!$C69-Parameters!$B$205)/Parameters!$B$203)^2)^'Non-Market - Hockey stick'!AZ69), 1)</f>
        <v>1</v>
      </c>
      <c r="BA69" s="22">
        <f>IF(Settings!$F$15="MERGE",IF(Settings!$C$16="No",1, (1 - ((Temperatures!$C69-Parameters!$B$205)/Parameters!$B$203)^2)^'Non-Market - Hockey stick'!BA69), 1)</f>
        <v>1</v>
      </c>
      <c r="BB69" s="22">
        <f>IF(Settings!$F$15="MERGE",IF(Settings!$C$16="No",1, (1 - ((Temperatures!$C69-Parameters!$B$205)/Parameters!$B$203)^2)^'Non-Market - Hockey stick'!BB69), 1)</f>
        <v>1</v>
      </c>
      <c r="BC69" s="22">
        <f>IF(Settings!$F$15="MERGE",IF(Settings!$C$16="No",1, (1 - ((Temperatures!$C69-Parameters!$B$205)/Parameters!$B$203)^2)^'Non-Market - Hockey stick'!BC69), 1)</f>
        <v>1</v>
      </c>
      <c r="BD69" s="22">
        <f>IF(Settings!$F$15="MERGE",IF(Settings!$C$16="No",1, (1 - ((Temperatures!$C69-Parameters!$B$205)/Parameters!$B$203)^2)^'Non-Market - Hockey stick'!BD69), 1)</f>
        <v>1</v>
      </c>
      <c r="BE69" s="22">
        <f>IF(Settings!$F$15="MERGE",IF(Settings!$C$16="No",1, (1 - ((Temperatures!$C69-Parameters!$B$205)/Parameters!$B$203)^2)^'Non-Market - Hockey stick'!BE69), 1)</f>
        <v>1</v>
      </c>
      <c r="BF69" s="22">
        <f>IF(Settings!$F$15="MERGE",IF(Settings!$C$16="No",1, (1 - ((Temperatures!$C69-Parameters!$B$205)/Parameters!$B$203)^2)^'Non-Market - Hockey stick'!BF69), 1)</f>
        <v>1</v>
      </c>
      <c r="BG69" s="22">
        <f>IF(Settings!$F$15="MERGE",IF(Settings!$C$16="No",1, (1 - ((Temperatures!$C69-Parameters!$B$205)/Parameters!$B$203)^2)^'Non-Market - Hockey stick'!BG69), 1)</f>
        <v>1</v>
      </c>
      <c r="BH69" s="22">
        <f>IF(Settings!$F$15="MERGE",IF(Settings!$C$16="No",1, (1 - ((Temperatures!$C69-Parameters!$B$205)/Parameters!$B$203)^2)^'Non-Market - Hockey stick'!BH69), 1)</f>
        <v>1</v>
      </c>
      <c r="BI69" s="22">
        <f>IF(Settings!$F$15="MERGE",IF(Settings!$C$16="No",1, (1 - ((Temperatures!$C69-Parameters!$B$205)/Parameters!$B$203)^2)^'Non-Market - Hockey stick'!BI69), 1)</f>
        <v>1</v>
      </c>
      <c r="BJ69" s="22">
        <f>IF(Settings!$F$15="MERGE",IF(Settings!$C$16="No",1, (1 - ((Temperatures!$C69-Parameters!$B$205)/Parameters!$B$203)^2)^'Non-Market - Hockey stick'!BJ69), 1)</f>
        <v>1</v>
      </c>
      <c r="BK69" s="22">
        <f>IF(Settings!$F$15="MERGE",IF(Settings!$C$16="No",1, (1 - ((Temperatures!$C69-Parameters!$B$205)/Parameters!$B$203)^2)^'Non-Market - Hockey stick'!BK69), 1)</f>
        <v>1</v>
      </c>
      <c r="BL69" s="22">
        <f>IF(Settings!$F$15="MERGE",IF(Settings!$C$16="No",1, (1 - ((Temperatures!$C69-Parameters!$B$205)/Parameters!$B$203)^2)^'Non-Market - Hockey stick'!BL69), 1)</f>
        <v>1</v>
      </c>
      <c r="BM69" s="22">
        <f>IF(Settings!$F$15="MERGE",IF(Settings!$C$16="No",1, (1 - ((Temperatures!$C69-Parameters!$B$205)/Parameters!$B$203)^2)^'Non-Market - Hockey stick'!BM69), 1)</f>
        <v>1</v>
      </c>
      <c r="BN69" s="22">
        <f>IF(Settings!$F$15="MERGE",IF(Settings!$C$16="No",1, (1 - ((Temperatures!$C69-Parameters!$B$205)/Parameters!$B$203)^2)^'Non-Market - Hockey stick'!BN69), 1)</f>
        <v>1</v>
      </c>
      <c r="BO69" s="22">
        <f>IF(Settings!$F$15="MERGE",IF(Settings!$C$16="No",1, (1 - ((Temperatures!$C69-Parameters!$B$205)/Parameters!$B$203)^2)^'Non-Market - Hockey stick'!BO69), 1)</f>
        <v>1</v>
      </c>
      <c r="BP69" s="22">
        <f>IF(Settings!$F$15="MERGE",IF(Settings!$C$16="No",1, (1 - ((Temperatures!$C69-Parameters!$B$205)/Parameters!$B$203)^2)^'Non-Market - Hockey stick'!BP69), 1)</f>
        <v>1</v>
      </c>
      <c r="BQ69" s="22">
        <f>IF(Settings!$F$15="MERGE",IF(Settings!$C$16="No",1, (1 - ((Temperatures!$C69-Parameters!$B$205)/Parameters!$B$203)^2)^'Non-Market - Hockey stick'!BQ69), 1)</f>
        <v>1</v>
      </c>
      <c r="BR69" s="22">
        <f>IF(Settings!$F$15="MERGE",IF(Settings!$C$16="No",1, (1 - ((Temperatures!$C69-Parameters!$B$205)/Parameters!$B$203)^2)^'Non-Market - Hockey stick'!BR69), 1)</f>
        <v>1</v>
      </c>
      <c r="BS69" s="22">
        <f>IF(Settings!$F$15="MERGE",IF(Settings!$C$16="No",1, (1 - ((Temperatures!$C69-Parameters!$B$205)/Parameters!$B$203)^2)^'Non-Market - Hockey stick'!BS69), 1)</f>
        <v>1</v>
      </c>
      <c r="BT69" s="22">
        <f>IF(Settings!$F$15="MERGE",IF(Settings!$C$16="No",1, (1 - ((Temperatures!$C69-Parameters!$B$205)/Parameters!$B$203)^2)^'Non-Market - Hockey stick'!BT69), 1)</f>
        <v>1</v>
      </c>
      <c r="BU69" s="22">
        <f>IF(Settings!$F$15="MERGE",IF(Settings!$C$16="No",1, (1 - ((Temperatures!$C69-Parameters!$B$205)/Parameters!$B$203)^2)^'Non-Market - Hockey stick'!BU69), 1)</f>
        <v>1</v>
      </c>
      <c r="BV69" s="22">
        <f>IF(Settings!$F$15="MERGE",IF(Settings!$C$16="No",1, (1 - ((Temperatures!$C69-Parameters!$B$205)/Parameters!$B$203)^2)^'Non-Market - Hockey stick'!BV69), 1)</f>
        <v>1</v>
      </c>
      <c r="BW69" s="22">
        <f>IF(Settings!$F$15="MERGE",IF(Settings!$C$16="No",1, (1 - ((Temperatures!$C69-Parameters!$B$205)/Parameters!$B$203)^2)^'Non-Market - Hockey stick'!BW69), 1)</f>
        <v>1</v>
      </c>
      <c r="BX69" s="22">
        <f>IF(Settings!$F$15="MERGE",IF(Settings!$C$16="No",1, (1 - ((Temperatures!$C69-Parameters!$B$205)/Parameters!$B$203)^2)^'Non-Market - Hockey stick'!BX69), 1)</f>
        <v>1</v>
      </c>
      <c r="BY69" s="22">
        <f>IF(Settings!$F$15="MERGE",IF(Settings!$C$16="No",1, (1 - ((Temperatures!$C69-Parameters!$B$205)/Parameters!$B$203)^2)^'Non-Market - Hockey stick'!BY69), 1)</f>
        <v>1</v>
      </c>
      <c r="BZ69" s="22">
        <f>IF(Settings!$F$15="MERGE",IF(Settings!$C$16="No",1, (1 - ((Temperatures!$C69-Parameters!$B$205)/Parameters!$B$203)^2)^'Non-Market - Hockey stick'!BZ69), 1)</f>
        <v>1</v>
      </c>
      <c r="CA69" s="22">
        <f>IF(Settings!$F$15="MERGE",IF(Settings!$C$16="No",1, (1 - ((Temperatures!$C69-Parameters!$B$205)/Parameters!$B$203)^2)^'Non-Market - Hockey stick'!CA69), 1)</f>
        <v>1</v>
      </c>
      <c r="CB69" s="22">
        <f>IF(Settings!$F$15="MERGE",IF(Settings!$C$16="No",1, (1 - ((Temperatures!$C69-Parameters!$B$205)/Parameters!$B$203)^2)^'Non-Market - Hockey stick'!CB69), 1)</f>
        <v>1</v>
      </c>
      <c r="CC69" s="22">
        <f>IF(Settings!$F$15="MERGE",IF(Settings!$C$16="No",1, (1 - ((Temperatures!$C69-Parameters!$B$205)/Parameters!$B$203)^2)^'Non-Market - Hockey stick'!CC69), 1)</f>
        <v>1</v>
      </c>
      <c r="CD69" s="22">
        <f>IF(Settings!$F$15="MERGE",IF(Settings!$C$16="No",1, (1 - ((Temperatures!$C69-Parameters!$B$205)/Parameters!$B$203)^2)^'Non-Market - Hockey stick'!CD69), 1)</f>
        <v>1</v>
      </c>
      <c r="CE69" s="22">
        <f>IF(Settings!$F$15="MERGE",IF(Settings!$C$16="No",1, (1 - ((Temperatures!$C69-Parameters!$B$205)/Parameters!$B$203)^2)^'Non-Market - Hockey stick'!CE69), 1)</f>
        <v>1</v>
      </c>
      <c r="CF69" s="22">
        <f>IF(Settings!$F$15="MERGE",IF(Settings!$C$16="No",1, (1 - ((Temperatures!$C69-Parameters!$B$205)/Parameters!$B$203)^2)^'Non-Market - Hockey stick'!CF69), 1)</f>
        <v>1</v>
      </c>
      <c r="CG69" s="22">
        <f>IF(Settings!$F$15="MERGE",IF(Settings!$C$16="No",1, (1 - ((Temperatures!$C69-Parameters!$B$205)/Parameters!$B$203)^2)^'Non-Market - Hockey stick'!CG69), 1)</f>
        <v>1</v>
      </c>
      <c r="CH69" s="22">
        <f>IF(Settings!$F$15="MERGE",IF(Settings!$C$16="No",1, (1 - ((Temperatures!$C69-Parameters!$B$205)/Parameters!$B$203)^2)^'Non-Market - Hockey stick'!CH69), 1)</f>
        <v>1</v>
      </c>
      <c r="CI69" s="22">
        <f>IF(Settings!$F$15="MERGE",IF(Settings!$C$16="No",1, (1 - ((Temperatures!$C69-Parameters!$B$205)/Parameters!$B$203)^2)^'Non-Market - Hockey stick'!CI69), 1)</f>
        <v>1</v>
      </c>
      <c r="CJ69" s="22">
        <f>IF(Settings!$F$15="MERGE",IF(Settings!$C$16="No",1, (1 - ((Temperatures!$C69-Parameters!$B$205)/Parameters!$B$203)^2)^'Non-Market - Hockey stick'!CJ69), 1)</f>
        <v>1</v>
      </c>
      <c r="CK69" s="22">
        <f>IF(Settings!$F$15="MERGE",IF(Settings!$C$16="No",1, (1 - ((Temperatures!$C69-Parameters!$B$205)/Parameters!$B$203)^2)^'Non-Market - Hockey stick'!CK69), 1)</f>
        <v>1</v>
      </c>
      <c r="CL69" s="22">
        <f>IF(Settings!$F$15="MERGE",IF(Settings!$C$16="No",1, (1 - ((Temperatures!$C69-Parameters!$B$205)/Parameters!$B$203)^2)^'Non-Market - Hockey stick'!CL69), 1)</f>
        <v>1</v>
      </c>
      <c r="CM69" s="22">
        <f>IF(Settings!$F$15="MERGE",IF(Settings!$C$16="No",1, (1 - ((Temperatures!$C69-Parameters!$B$205)/Parameters!$B$203)^2)^'Non-Market - Hockey stick'!CM69), 1)</f>
        <v>1</v>
      </c>
      <c r="CN69" s="22">
        <f>IF(Settings!$F$15="MERGE",IF(Settings!$C$16="No",1, (1 - ((Temperatures!$C69-Parameters!$B$205)/Parameters!$B$203)^2)^'Non-Market - Hockey stick'!CN69), 1)</f>
        <v>1</v>
      </c>
      <c r="CO69" s="22">
        <f>IF(Settings!$F$15="MERGE",IF(Settings!$C$16="No",1, (1 - ((Temperatures!$C69-Parameters!$B$205)/Parameters!$B$203)^2)^'Non-Market - Hockey stick'!CO69), 1)</f>
        <v>1</v>
      </c>
      <c r="CP69" s="22">
        <f>IF(Settings!$F$15="MERGE",IF(Settings!$C$16="No",1, (1 - ((Temperatures!$C69-Parameters!$B$205)/Parameters!$B$203)^2)^'Non-Market - Hockey stick'!CP69), 1)</f>
        <v>1</v>
      </c>
      <c r="CQ69" s="22">
        <f>IF(Settings!$F$15="MERGE",IF(Settings!$C$16="No",1, (1 - ((Temperatures!$C69-Parameters!$B$205)/Parameters!$B$203)^2)^'Non-Market - Hockey stick'!CQ69), 1)</f>
        <v>1</v>
      </c>
      <c r="CR69" s="22">
        <f>IF(Settings!$F$15="MERGE",IF(Settings!$C$16="No",1, (1 - ((Temperatures!$C69-Parameters!$B$205)/Parameters!$B$203)^2)^'Non-Market - Hockey stick'!CR69), 1)</f>
        <v>1</v>
      </c>
      <c r="CS69" s="22">
        <f>IF(Settings!$F$15="MERGE",IF(Settings!$C$16="No",1, (1 - ((Temperatures!$C69-Parameters!$B$205)/Parameters!$B$203)^2)^'Non-Market - Hockey stick'!CS69), 1)</f>
        <v>1</v>
      </c>
      <c r="CT69" s="22">
        <f>IF(Settings!$F$15="MERGE",IF(Settings!$C$16="No",1, (1 - ((Temperatures!$C69-Parameters!$B$205)/Parameters!$B$203)^2)^'Non-Market - Hockey stick'!CT69), 1)</f>
        <v>1</v>
      </c>
      <c r="CU69" s="22">
        <f>IF(Settings!$F$15="MERGE",IF(Settings!$C$16="No",1, (1 - ((Temperatures!$C69-Parameters!$B$205)/Parameters!$B$203)^2)^'Non-Market - Hockey stick'!CU69), 1)</f>
        <v>1</v>
      </c>
      <c r="CV69" s="22">
        <f>IF(Settings!$F$15="MERGE",IF(Settings!$C$16="No",1, (1 - ((Temperatures!$C69-Parameters!$B$205)/Parameters!$B$203)^2)^'Non-Market - Hockey stick'!CV69), 1)</f>
        <v>1</v>
      </c>
      <c r="CW69" s="22">
        <f>IF(Settings!$F$15="MERGE",IF(Settings!$C$16="No",1, (1 - ((Temperatures!$C69-Parameters!$B$205)/Parameters!$B$203)^2)^'Non-Market - Hockey stick'!CW69), 1)</f>
        <v>1</v>
      </c>
      <c r="CX69" s="22">
        <f>IF(Settings!$F$15="MERGE",IF(Settings!$C$16="No",1, (1 - ((Temperatures!$C69-Parameters!$B$205)/Parameters!$B$203)^2)^'Non-Market - Hockey stick'!CX69), 1)</f>
        <v>1</v>
      </c>
      <c r="CY69" s="22">
        <f>IF(Settings!$F$15="MERGE",IF(Settings!$C$16="No",1, (1 - ((Temperatures!$C69-Parameters!$B$205)/Parameters!$B$203)^2)^'Non-Market - Hockey stick'!CY69), 1)</f>
        <v>1</v>
      </c>
      <c r="CZ69" s="22">
        <f>IF(Settings!$F$15="MERGE",IF(Settings!$C$16="No",1, (1 - ((Temperatures!$C69-Parameters!$B$205)/Parameters!$B$203)^2)^'Non-Market - Hockey stick'!CZ69), 1)</f>
        <v>1</v>
      </c>
      <c r="DA69" s="22">
        <f>IF(Settings!$F$15="MERGE",IF(Settings!$C$16="No",1, (1 - ((Temperatures!$C69-Parameters!$B$205)/Parameters!$B$203)^2)^'Non-Market - Hockey stick'!DA69), 1)</f>
        <v>1</v>
      </c>
      <c r="DB69" s="22">
        <f>IF(Settings!$F$15="MERGE",IF(Settings!$C$16="No",1, (1 - ((Temperatures!$C69-Parameters!$B$205)/Parameters!$B$203)^2)^'Non-Market - Hockey stick'!DB69), 1)</f>
        <v>1</v>
      </c>
      <c r="DC69" s="22">
        <f>IF(Settings!$F$15="MERGE",IF(Settings!$C$16="No",1, (1 - ((Temperatures!$C69-Parameters!$B$205)/Parameters!$B$203)^2)^'Non-Market - Hockey stick'!DC69), 1)</f>
        <v>1</v>
      </c>
      <c r="DD69" s="22">
        <f>IF(Settings!$F$15="MERGE",IF(Settings!$C$16="No",1, (1 - ((Temperatures!$C69-Parameters!$B$205)/Parameters!$B$203)^2)^'Non-Market - Hockey stick'!DD69), 1)</f>
        <v>1</v>
      </c>
      <c r="DE69" s="22">
        <f>IF(Settings!$F$15="MERGE",IF(Settings!$C$16="No",1, (1 - ((Temperatures!$C69-Parameters!$B$205)/Parameters!$B$203)^2)^'Non-Market - Hockey stick'!DE69), 1)</f>
        <v>1</v>
      </c>
      <c r="DF69" s="22">
        <f>IF(Settings!$F$15="MERGE",IF(Settings!$C$16="No",1, (1 - ((Temperatures!$C69-Parameters!$B$205)/Parameters!$B$203)^2)^'Non-Market - Hockey stick'!DF69), 1)</f>
        <v>1</v>
      </c>
      <c r="DG69" s="22">
        <f>IF(Settings!$F$15="MERGE",IF(Settings!$C$16="No",1, (1 - ((Temperatures!$C69-Parameters!$B$205)/Parameters!$B$203)^2)^'Non-Market - Hockey stick'!DG69), 1)</f>
        <v>1</v>
      </c>
      <c r="DH69" s="22">
        <f>IF(Settings!$F$15="MERGE",IF(Settings!$C$16="No",1, (1 - ((Temperatures!$C69-Parameters!$B$205)/Parameters!$B$203)^2)^'Non-Market - Hockey stick'!DH69), 1)</f>
        <v>1</v>
      </c>
      <c r="DI69" s="22">
        <f>IF(Settings!$F$15="MERGE",IF(Settings!$C$16="No",1, (1 - ((Temperatures!$C69-Parameters!$B$205)/Parameters!$B$203)^2)^'Non-Market - Hockey stick'!DI69), 1)</f>
        <v>1</v>
      </c>
      <c r="DJ69" s="22">
        <f>IF(Settings!$F$15="MERGE",IF(Settings!$C$16="No",1, (1 - ((Temperatures!$C69-Parameters!$B$205)/Parameters!$B$203)^2)^'Non-Market - Hockey stick'!DJ69), 1)</f>
        <v>1</v>
      </c>
      <c r="DK69" s="22">
        <f>IF(Settings!$F$15="MERGE",IF(Settings!$C$16="No",1, (1 - ((Temperatures!$C69-Parameters!$B$205)/Parameters!$B$203)^2)^'Non-Market - Hockey stick'!DK69), 1)</f>
        <v>1</v>
      </c>
      <c r="DL69" s="22">
        <f>IF(Settings!$F$15="MERGE",IF(Settings!$C$16="No",1, (1 - ((Temperatures!$C69-Parameters!$B$205)/Parameters!$B$203)^2)^'Non-Market - Hockey stick'!DL69), 1)</f>
        <v>1</v>
      </c>
      <c r="DM69" s="22">
        <f>IF(Settings!$F$15="MERGE",IF(Settings!$C$16="No",1, (1 - ((Temperatures!$C69-Parameters!$B$205)/Parameters!$B$203)^2)^'Non-Market - Hockey stick'!DM69), 1)</f>
        <v>1</v>
      </c>
      <c r="DN69" s="22">
        <f>IF(Settings!$F$15="MERGE",IF(Settings!$C$16="No",1, (1 - ((Temperatures!$C69-Parameters!$B$205)/Parameters!$B$203)^2)^'Non-Market - Hockey stick'!DN69), 1)</f>
        <v>1</v>
      </c>
      <c r="DO69" s="22">
        <f>IF(Settings!$F$15="MERGE",IF(Settings!$C$16="No",1, (1 - ((Temperatures!$C69-Parameters!$B$205)/Parameters!$B$203)^2)^'Non-Market - Hockey stick'!DO69), 1)</f>
        <v>1</v>
      </c>
      <c r="DP69" s="22">
        <f>IF(Settings!$F$15="MERGE",IF(Settings!$C$16="No",1, (1 - ((Temperatures!$C69-Parameters!$B$205)/Parameters!$B$203)^2)^'Non-Market - Hockey stick'!DP69), 1)</f>
        <v>1</v>
      </c>
      <c r="DQ69" s="22">
        <f>IF(Settings!$F$15="MERGE",IF(Settings!$C$16="No",1, (1 - ((Temperatures!$C69-Parameters!$B$205)/Parameters!$B$203)^2)^'Non-Market - Hockey stick'!DQ69), 1)</f>
        <v>1</v>
      </c>
      <c r="DR69" s="22">
        <f>IF(Settings!$F$15="MERGE",IF(Settings!$C$16="No",1, (1 - ((Temperatures!$C69-Parameters!$B$205)/Parameters!$B$203)^2)^'Non-Market - Hockey stick'!DR69), 1)</f>
        <v>1</v>
      </c>
      <c r="DS69" s="22">
        <f>IF(Settings!$F$15="MERGE",IF(Settings!$C$16="No",1, (1 - ((Temperatures!$C69-Parameters!$B$205)/Parameters!$B$203)^2)^'Non-Market - Hockey stick'!DS69), 1)</f>
        <v>1</v>
      </c>
      <c r="DT69" s="22">
        <f>IF(Settings!$F$15="MERGE",IF(Settings!$C$16="No",1, (1 - ((Temperatures!$C69-Parameters!$B$205)/Parameters!$B$203)^2)^'Non-Market - Hockey stick'!DT69), 1)</f>
        <v>1</v>
      </c>
      <c r="DU69" s="22">
        <f>IF(Settings!$F$15="MERGE",IF(Settings!$C$16="No",1, (1 - ((Temperatures!$C69-Parameters!$B$205)/Parameters!$B$203)^2)^'Non-Market - Hockey stick'!DU69), 1)</f>
        <v>1</v>
      </c>
      <c r="DV69" s="22">
        <f>IF(Settings!$F$15="MERGE",IF(Settings!$C$16="No",1, (1 - ((Temperatures!$C69-Parameters!$B$205)/Parameters!$B$203)^2)^'Non-Market - Hockey stick'!DV69), 1)</f>
        <v>1</v>
      </c>
      <c r="DW69" s="22">
        <f>IF(Settings!$F$15="MERGE",IF(Settings!$C$16="No",1, (1 - ((Temperatures!$C69-Parameters!$B$205)/Parameters!$B$203)^2)^'Non-Market - Hockey stick'!DW69), 1)</f>
        <v>1</v>
      </c>
      <c r="DX69" s="22">
        <f>IF(Settings!$F$15="MERGE",IF(Settings!$C$16="No",1, (1 - ((Temperatures!$C69-Parameters!$B$205)/Parameters!$B$203)^2)^'Non-Market - Hockey stick'!DX69), 1)</f>
        <v>1</v>
      </c>
      <c r="DY69" s="22">
        <f>IF(Settings!$F$15="MERGE",IF(Settings!$C$16="No",1, (1 - ((Temperatures!$C69-Parameters!$B$205)/Parameters!$B$203)^2)^'Non-Market - Hockey stick'!DY69), 1)</f>
        <v>1</v>
      </c>
      <c r="DZ69" s="22">
        <f>IF(Settings!$F$15="MERGE",IF(Settings!$C$16="No",1, (1 - ((Temperatures!$C69-Parameters!$B$205)/Parameters!$B$203)^2)^'Non-Market - Hockey stick'!DZ69), 1)</f>
        <v>1</v>
      </c>
      <c r="EA69" s="22">
        <f>IF(Settings!$F$15="MERGE",IF(Settings!$C$16="No",1, (1 - ((Temperatures!$C69-Parameters!$B$205)/Parameters!$B$203)^2)^'Non-Market - Hockey stick'!EA69), 1)</f>
        <v>1</v>
      </c>
      <c r="EB69" s="22">
        <f>IF(Settings!$F$15="MERGE",IF(Settings!$C$16="No",1, (1 - ((Temperatures!$C69-Parameters!$B$205)/Parameters!$B$203)^2)^'Non-Market - Hockey stick'!EB69), 1)</f>
        <v>1</v>
      </c>
      <c r="EC69" s="22">
        <f>IF(Settings!$F$15="MERGE",IF(Settings!$C$16="No",1, (1 - ((Temperatures!$C69-Parameters!$B$205)/Parameters!$B$203)^2)^'Non-Market - Hockey stick'!EC69), 1)</f>
        <v>1</v>
      </c>
      <c r="ED69" s="22">
        <f>IF(Settings!$F$15="MERGE",IF(Settings!$C$16="No",1, (1 - ((Temperatures!$C69-Parameters!$B$205)/Parameters!$B$203)^2)^'Non-Market - Hockey stick'!ED69), 1)</f>
        <v>1</v>
      </c>
      <c r="EE69" s="22">
        <f>IF(Settings!$F$15="MERGE",IF(Settings!$C$16="No",1, (1 - ((Temperatures!$C69-Parameters!$B$205)/Parameters!$B$203)^2)^'Non-Market - Hockey stick'!EE69), 1)</f>
        <v>1</v>
      </c>
      <c r="EF69" s="22">
        <f>IF(Settings!$F$15="MERGE",IF(Settings!$C$16="No",1, (1 - ((Temperatures!$C69-Parameters!$B$205)/Parameters!$B$203)^2)^'Non-Market - Hockey stick'!EF69), 1)</f>
        <v>1</v>
      </c>
      <c r="EG69" s="22">
        <f>IF(Settings!$F$15="MERGE",IF(Settings!$C$16="No",1, (1 - ((Temperatures!$C69-Parameters!$B$205)/Parameters!$B$203)^2)^'Non-Market - Hockey stick'!EG69), 1)</f>
        <v>1</v>
      </c>
      <c r="EH69" s="22">
        <f>IF(Settings!$F$15="MERGE",IF(Settings!$C$16="No",1, (1 - ((Temperatures!$C69-Parameters!$B$205)/Parameters!$B$203)^2)^'Non-Market - Hockey stick'!EH69), 1)</f>
        <v>1</v>
      </c>
      <c r="EI69" s="22">
        <f>IF(Settings!$F$15="MERGE",IF(Settings!$C$16="No",1, (1 - ((Temperatures!$C69-Parameters!$B$205)/Parameters!$B$203)^2)^'Non-Market - Hockey stick'!EI69), 1)</f>
        <v>1</v>
      </c>
      <c r="EJ69" s="22">
        <f>IF(Settings!$F$15="MERGE",IF(Settings!$C$16="No",1, (1 - ((Temperatures!$C69-Parameters!$B$205)/Parameters!$B$203)^2)^'Non-Market - Hockey stick'!EJ69), 1)</f>
        <v>1</v>
      </c>
      <c r="EK69" s="22">
        <f>IF(Settings!$F$15="MERGE",IF(Settings!$C$16="No",1, (1 - ((Temperatures!$C69-Parameters!$B$205)/Parameters!$B$203)^2)^'Non-Market - Hockey stick'!EK69), 1)</f>
        <v>1</v>
      </c>
      <c r="EL69" s="22">
        <f>IF(Settings!$F$15="MERGE",IF(Settings!$C$16="No",1, (1 - ((Temperatures!$C69-Parameters!$B$205)/Parameters!$B$203)^2)^'Non-Market - Hockey stick'!EL69), 1)</f>
        <v>1</v>
      </c>
      <c r="EM69" s="22">
        <f>IF(Settings!$F$15="MERGE",IF(Settings!$C$16="No",1, (1 - ((Temperatures!$C69-Parameters!$B$205)/Parameters!$B$203)^2)^'Non-Market - Hockey stick'!EM69), 1)</f>
        <v>1</v>
      </c>
      <c r="EN69" s="22">
        <f>IF(Settings!$F$15="MERGE",IF(Settings!$C$16="No",1, (1 - ((Temperatures!$C69-Parameters!$B$205)/Parameters!$B$203)^2)^'Non-Market - Hockey stick'!EN69), 1)</f>
        <v>1</v>
      </c>
      <c r="EO69" s="22">
        <f>IF(Settings!$F$15="MERGE",IF(Settings!$C$16="No",1, (1 - ((Temperatures!$C69-Parameters!$B$205)/Parameters!$B$203)^2)^'Non-Market - Hockey stick'!EO69), 1)</f>
        <v>1</v>
      </c>
      <c r="EP69" s="22">
        <f>IF(Settings!$F$15="MERGE",IF(Settings!$C$16="No",1, (1 - ((Temperatures!$C69-Parameters!$B$205)/Parameters!$B$203)^2)^'Non-Market - Hockey stick'!EP69), 1)</f>
        <v>1</v>
      </c>
      <c r="EQ69" s="22">
        <f>IF(Settings!$F$15="MERGE",IF(Settings!$C$16="No",1, (1 - ((Temperatures!$C69-Parameters!$B$205)/Parameters!$B$203)^2)^'Non-Market - Hockey stick'!EQ69), 1)</f>
        <v>1</v>
      </c>
      <c r="ER69" s="22">
        <f>IF(Settings!$F$15="MERGE",IF(Settings!$C$16="No",1, (1 - ((Temperatures!$C69-Parameters!$B$205)/Parameters!$B$203)^2)^'Non-Market - Hockey stick'!ER69), 1)</f>
        <v>1</v>
      </c>
      <c r="ES69" s="22">
        <f>IF(Settings!$F$15="MERGE",IF(Settings!$C$16="No",1, (1 - ((Temperatures!$C69-Parameters!$B$205)/Parameters!$B$203)^2)^'Non-Market - Hockey stick'!ES69), 1)</f>
        <v>1</v>
      </c>
      <c r="ET69" s="22">
        <f>IF(Settings!$F$15="MERGE",IF(Settings!$C$16="No",1, (1 - ((Temperatures!$C69-Parameters!$B$205)/Parameters!$B$203)^2)^'Non-Market - Hockey stick'!ET69), 1)</f>
        <v>1</v>
      </c>
      <c r="EU69" s="22">
        <f>IF(Settings!$F$15="MERGE",IF(Settings!$C$16="No",1, (1 - ((Temperatures!$C69-Parameters!$B$205)/Parameters!$B$203)^2)^'Non-Market - Hockey stick'!EU69), 1)</f>
        <v>1</v>
      </c>
      <c r="EV69" s="22">
        <f>IF(Settings!$F$15="MERGE",IF(Settings!$C$16="No",1, (1 - ((Temperatures!$C69-Parameters!$B$205)/Parameters!$B$203)^2)^'Non-Market - Hockey stick'!EV69), 1)</f>
        <v>1</v>
      </c>
      <c r="EW69" s="22">
        <f>IF(Settings!$F$15="MERGE",IF(Settings!$C$16="No",1, (1 - ((Temperatures!$C69-Parameters!$B$205)/Parameters!$B$203)^2)^'Non-Market - Hockey stick'!EW69), 1)</f>
        <v>1</v>
      </c>
      <c r="EX69" s="22">
        <f>IF(Settings!$F$15="MERGE",IF(Settings!$C$16="No",1, (1 - ((Temperatures!$C69-Parameters!$B$205)/Parameters!$B$203)^2)^'Non-Market - Hockey stick'!EX69), 1)</f>
        <v>1</v>
      </c>
      <c r="EY69" s="22">
        <f>IF(Settings!$F$15="MERGE",IF(Settings!$C$16="No",1, (1 - ((Temperatures!$C69-Parameters!$B$205)/Parameters!$B$203)^2)^'Non-Market - Hockey stick'!EY69), 1)</f>
        <v>1</v>
      </c>
      <c r="EZ69" s="22">
        <f>IF(Settings!$F$15="MERGE",IF(Settings!$C$16="No",1, (1 - ((Temperatures!$C69-Parameters!$B$205)/Parameters!$B$203)^2)^'Non-Market - Hockey stick'!EZ69), 1)</f>
        <v>1</v>
      </c>
      <c r="FA69" s="22">
        <f>IF(Settings!$F$15="MERGE",IF(Settings!$C$16="No",1, (1 - ((Temperatures!$C69-Parameters!$B$205)/Parameters!$B$203)^2)^'Non-Market - Hockey stick'!FA69), 1)</f>
        <v>1</v>
      </c>
      <c r="FB69" s="22">
        <f>IF(Settings!$F$15="MERGE",IF(Settings!$C$16="No",1, (1 - ((Temperatures!$C69-Parameters!$B$205)/Parameters!$B$203)^2)^'Non-Market - Hockey stick'!FB69), 1)</f>
        <v>1</v>
      </c>
      <c r="FC69" s="22">
        <f>IF(Settings!$F$15="MERGE",IF(Settings!$C$16="No",1, (1 - ((Temperatures!$C69-Parameters!$B$205)/Parameters!$B$203)^2)^'Non-Market - Hockey stick'!FC69), 1)</f>
        <v>1</v>
      </c>
      <c r="FD69" s="22">
        <f>IF(Settings!$F$15="MERGE",IF(Settings!$C$16="No",1, (1 - ((Temperatures!$C69-Parameters!$B$205)/Parameters!$B$203)^2)^'Non-Market - Hockey stick'!FD69), 1)</f>
        <v>1</v>
      </c>
      <c r="FE69" s="22">
        <f>IF(Settings!$F$15="MERGE",IF(Settings!$C$16="No",1, (1 - ((Temperatures!$C69-Parameters!$B$205)/Parameters!$B$203)^2)^'Non-Market - Hockey stick'!FE69), 1)</f>
        <v>1</v>
      </c>
      <c r="FF69" s="22">
        <f>IF(Settings!$F$15="MERGE",IF(Settings!$C$16="No",1, (1 - ((Temperatures!$C69-Parameters!$B$205)/Parameters!$B$203)^2)^'Non-Market - Hockey stick'!FF69), 1)</f>
        <v>1</v>
      </c>
      <c r="FG69" s="22">
        <f>IF(Settings!$F$15="MERGE",IF(Settings!$C$16="No",1, (1 - ((Temperatures!$C69-Parameters!$B$205)/Parameters!$B$203)^2)^'Non-Market - Hockey stick'!FG69), 1)</f>
        <v>1</v>
      </c>
      <c r="FH69" s="22">
        <f>IF(Settings!$F$15="MERGE",IF(Settings!$C$16="No",1, (1 - ((Temperatures!$C69-Parameters!$B$205)/Parameters!$B$203)^2)^'Non-Market - Hockey stick'!FH69), 1)</f>
        <v>1</v>
      </c>
      <c r="FI69" s="22">
        <f>IF(Settings!$F$15="MERGE",IF(Settings!$C$16="No",1, (1 - ((Temperatures!$C69-Parameters!$B$205)/Parameters!$B$203)^2)^'Non-Market - Hockey stick'!FI69), 1)</f>
        <v>1</v>
      </c>
      <c r="FJ69" s="22">
        <f>IF(Settings!$F$15="MERGE",IF(Settings!$C$16="No",1, (1 - ((Temperatures!$C69-Parameters!$B$205)/Parameters!$B$203)^2)^'Non-Market - Hockey stick'!FJ69), 1)</f>
        <v>1</v>
      </c>
      <c r="FK69" s="22">
        <f>IF(Settings!$F$15="MERGE",IF(Settings!$C$16="No",1, (1 - ((Temperatures!$C69-Parameters!$B$205)/Parameters!$B$203)^2)^'Non-Market - Hockey stick'!FK69), 1)</f>
        <v>1</v>
      </c>
      <c r="FL69" s="22">
        <f>IF(Settings!$F$15="MERGE",IF(Settings!$C$16="No",1, (1 - ((Temperatures!$C69-Parameters!$B$205)/Parameters!$B$203)^2)^'Non-Market - Hockey stick'!FL69), 1)</f>
        <v>1</v>
      </c>
      <c r="FM69" s="22">
        <f>IF(Settings!$F$15="MERGE",IF(Settings!$C$16="No",1, (1 - ((Temperatures!$C69-Parameters!$B$205)/Parameters!$B$203)^2)^'Non-Market - Hockey stick'!FM69), 1)</f>
        <v>1</v>
      </c>
      <c r="FN69" s="22">
        <f>IF(Settings!$F$15="MERGE",IF(Settings!$C$16="No",1, (1 - ((Temperatures!$C69-Parameters!$B$205)/Parameters!$B$203)^2)^'Non-Market - Hockey stick'!FN69), 1)</f>
        <v>1</v>
      </c>
      <c r="FO69" s="22">
        <f>IF(Settings!$F$15="MERGE",IF(Settings!$C$16="No",1, (1 - ((Temperatures!$C69-Parameters!$B$205)/Parameters!$B$203)^2)^'Non-Market - Hockey stick'!FO69), 1)</f>
        <v>1</v>
      </c>
      <c r="FP69" s="22">
        <f>IF(Settings!$F$15="MERGE",IF(Settings!$C$16="No",1, (1 - ((Temperatures!$C69-Parameters!$B$205)/Parameters!$B$203)^2)^'Non-Market - Hockey stick'!FP69), 1)</f>
        <v>1</v>
      </c>
      <c r="FQ69" s="22">
        <f>IF(Settings!$F$15="MERGE",IF(Settings!$C$16="No",1, (1 - ((Temperatures!$C69-Parameters!$B$205)/Parameters!$B$203)^2)^'Non-Market - Hockey stick'!FQ69), 1)</f>
        <v>1</v>
      </c>
      <c r="FR69" s="22">
        <f>IF(Settings!$F$15="MERGE",IF(Settings!$C$16="No",1, (1 - ((Temperatures!$C69-Parameters!$B$205)/Parameters!$B$203)^2)^'Non-Market - Hockey stick'!FR69), 1)</f>
        <v>1</v>
      </c>
      <c r="FS69" s="22">
        <f>IF(Settings!$F$15="MERGE",IF(Settings!$C$16="No",1, (1 - ((Temperatures!$C69-Parameters!$B$205)/Parameters!$B$203)^2)^'Non-Market - Hockey stick'!FS69), 1)</f>
        <v>1</v>
      </c>
      <c r="FT69" s="22">
        <f>IF(Settings!$F$15="MERGE",IF(Settings!$C$16="No",1, (1 - ((Temperatures!$C69-Parameters!$B$205)/Parameters!$B$203)^2)^'Non-Market - Hockey stick'!FT69), 1)</f>
        <v>1</v>
      </c>
      <c r="FU69" s="22">
        <f>IF(Settings!$F$15="MERGE",IF(Settings!$C$16="No",1, (1 - ((Temperatures!$C69-Parameters!$B$205)/Parameters!$B$203)^2)^'Non-Market - Hockey stick'!FU69), 1)</f>
        <v>1</v>
      </c>
      <c r="FV69" s="22">
        <f>IF(Settings!$F$15="MERGE",IF(Settings!$C$16="No",1, (1 - ((Temperatures!$C69-Parameters!$B$205)/Parameters!$B$203)^2)^'Non-Market - Hockey stick'!FV69), 1)</f>
        <v>1</v>
      </c>
      <c r="FW69" s="22">
        <f>IF(Settings!$F$15="MERGE",IF(Settings!$C$16="No",1, (1 - ((Temperatures!$C69-Parameters!$B$205)/Parameters!$B$203)^2)^'Non-Market - Hockey stick'!FW69), 1)</f>
        <v>1</v>
      </c>
      <c r="FX69" s="22">
        <f>IF(Settings!$F$15="MERGE",IF(Settings!$C$16="No",1, (1 - ((Temperatures!$C69-Parameters!$B$205)/Parameters!$B$203)^2)^'Non-Market - Hockey stick'!FX69), 1)</f>
        <v>1</v>
      </c>
      <c r="FY69" s="22">
        <f>IF(Settings!$F$15="MERGE",IF(Settings!$C$16="No",1, (1 - ((Temperatures!$C69-Parameters!$B$205)/Parameters!$B$203)^2)^'Non-Market - Hockey stick'!FY69), 1)</f>
        <v>1</v>
      </c>
      <c r="FZ69" s="22">
        <f>IF(Settings!$F$15="MERGE",IF(Settings!$C$16="No",1, (1 - ((Temperatures!$C69-Parameters!$B$205)/Parameters!$B$203)^2)^'Non-Market - Hockey stick'!FZ69), 1)</f>
        <v>1</v>
      </c>
      <c r="GA69" s="22">
        <f>IF(Settings!$F$15="MERGE",IF(Settings!$C$16="No",1, (1 - ((Temperatures!$C69-Parameters!$B$205)/Parameters!$B$203)^2)^'Non-Market - Hockey stick'!GA69), 1)</f>
        <v>1</v>
      </c>
      <c r="GB69" s="22">
        <f>IF(Settings!$F$15="MERGE",IF(Settings!$C$16="No",1, (1 - ((Temperatures!$C69-Parameters!$B$205)/Parameters!$B$203)^2)^'Non-Market - Hockey stick'!GB69), 1)</f>
        <v>1</v>
      </c>
      <c r="GC69" s="22">
        <f>IF(Settings!$F$15="MERGE",IF(Settings!$C$16="No",1, (1 - ((Temperatures!$C69-Parameters!$B$205)/Parameters!$B$203)^2)^'Non-Market - Hockey stick'!GC69), 1)</f>
        <v>1</v>
      </c>
      <c r="GD69" s="22">
        <f>IF(Settings!$F$15="MERGE",IF(Settings!$C$16="No",1, (1 - ((Temperatures!$C69-Parameters!$B$205)/Parameters!$B$203)^2)^'Non-Market - Hockey stick'!GD69), 1)</f>
        <v>1</v>
      </c>
      <c r="GE69" s="22">
        <f>IF(Settings!$F$15="MERGE",IF(Settings!$C$16="No",1, (1 - ((Temperatures!$C69-Parameters!$B$205)/Parameters!$B$203)^2)^'Non-Market - Hockey stick'!GE69), 1)</f>
        <v>1</v>
      </c>
      <c r="GF69" s="22">
        <f>IF(Settings!$F$15="MERGE",IF(Settings!$C$16="No",1, (1 - ((Temperatures!$C69-Parameters!$B$205)/Parameters!$B$203)^2)^'Non-Market - Hockey stick'!GF69), 1)</f>
        <v>1</v>
      </c>
      <c r="GG69" s="22">
        <f>IF(Settings!$F$15="MERGE",IF(Settings!$C$16="No",1, (1 - ((Temperatures!$C69-Parameters!$B$205)/Parameters!$B$203)^2)^'Non-Market - Hockey stick'!GG69), 1)</f>
        <v>1</v>
      </c>
      <c r="GH69" s="22">
        <f>IF(Settings!$F$15="MERGE",IF(Settings!$C$16="No",1, (1 - ((Temperatures!$C69-Parameters!$B$205)/Parameters!$B$203)^2)^'Non-Market - Hockey stick'!GH69), 1)</f>
        <v>1</v>
      </c>
      <c r="GI69" s="22">
        <f>IF(Settings!$F$15="MERGE",IF(Settings!$C$16="No",1, (1 - ((Temperatures!$C69-Parameters!$B$205)/Parameters!$B$203)^2)^'Non-Market - Hockey stick'!GI69), 1)</f>
        <v>1</v>
      </c>
      <c r="GJ69" s="22">
        <f>IF(Settings!$F$15="MERGE",IF(Settings!$C$16="No",1, (1 - ((Temperatures!$C69-Parameters!$B$205)/Parameters!$B$203)^2)^'Non-Market - Hockey stick'!GJ69), 1)</f>
        <v>1</v>
      </c>
      <c r="GK69" s="22">
        <f>IF(Settings!$F$15="MERGE",IF(Settings!$C$16="No",1, (1 - ((Temperatures!$C69-Parameters!$B$205)/Parameters!$B$203)^2)^'Non-Market - Hockey stick'!GK69), 1)</f>
        <v>1</v>
      </c>
      <c r="GL69" s="22">
        <f>IF(Settings!$F$15="MERGE",IF(Settings!$C$16="No",1, (1 - ((Temperatures!$C69-Parameters!$B$205)/Parameters!$B$203)^2)^'Non-Market - Hockey stick'!GL69), 1)</f>
        <v>1</v>
      </c>
      <c r="GM69" s="22">
        <f>IF(Settings!$F$15="MERGE",IF(Settings!$C$16="No",1, (1 - ((Temperatures!$C69-Parameters!$B$205)/Parameters!$B$203)^2)^'Non-Market - Hockey stick'!GM69), 1)</f>
        <v>1</v>
      </c>
    </row>
    <row r="70" spans="1:195" x14ac:dyDescent="0.25">
      <c r="A70" s="15">
        <v>2078</v>
      </c>
      <c r="B70" s="22">
        <f>IF(Settings!$F$15="MERGE",IF(Settings!$C$16="No",1, (1 - ((Temperatures!$C70-Parameters!$B$205)/Parameters!$B$203)^2)^'Non-Market - Hockey stick'!B70), 1)</f>
        <v>1</v>
      </c>
      <c r="C70" s="22">
        <f>IF(Settings!$F$15="MERGE",IF(Settings!$C$16="No",1, (1 - ((Temperatures!$C70-Parameters!$B$205)/Parameters!$B$203)^2)^'Non-Market - Hockey stick'!C70), 1)</f>
        <v>1</v>
      </c>
      <c r="D70" s="22">
        <f>IF(Settings!$F$15="MERGE",IF(Settings!$C$16="No",1, (1 - ((Temperatures!$C70-Parameters!$B$205)/Parameters!$B$203)^2)^'Non-Market - Hockey stick'!D70), 1)</f>
        <v>1</v>
      </c>
      <c r="E70" s="22">
        <f>IF(Settings!$F$15="MERGE",IF(Settings!$C$16="No",1, (1 - ((Temperatures!$C70-Parameters!$B$205)/Parameters!$B$203)^2)^'Non-Market - Hockey stick'!E70), 1)</f>
        <v>1</v>
      </c>
      <c r="F70" s="22">
        <f>IF(Settings!$F$15="MERGE",IF(Settings!$C$16="No",1, (1 - ((Temperatures!$C70-Parameters!$B$205)/Parameters!$B$203)^2)^'Non-Market - Hockey stick'!F70), 1)</f>
        <v>1</v>
      </c>
      <c r="G70" s="22">
        <f>IF(Settings!$F$15="MERGE",IF(Settings!$C$16="No",1, (1 - ((Temperatures!$C70-Parameters!$B$205)/Parameters!$B$203)^2)^'Non-Market - Hockey stick'!G70), 1)</f>
        <v>1</v>
      </c>
      <c r="H70" s="22">
        <f>IF(Settings!$F$15="MERGE",IF(Settings!$C$16="No",1, (1 - ((Temperatures!$C70-Parameters!$B$205)/Parameters!$B$203)^2)^'Non-Market - Hockey stick'!H70), 1)</f>
        <v>1</v>
      </c>
      <c r="I70" s="22">
        <f>IF(Settings!$F$15="MERGE",IF(Settings!$C$16="No",1, (1 - ((Temperatures!$C70-Parameters!$B$205)/Parameters!$B$203)^2)^'Non-Market - Hockey stick'!I70), 1)</f>
        <v>1</v>
      </c>
      <c r="J70" s="22">
        <f>IF(Settings!$F$15="MERGE",IF(Settings!$C$16="No",1, (1 - ((Temperatures!$C70-Parameters!$B$205)/Parameters!$B$203)^2)^'Non-Market - Hockey stick'!J70), 1)</f>
        <v>1</v>
      </c>
      <c r="K70" s="22">
        <f>IF(Settings!$F$15="MERGE",IF(Settings!$C$16="No",1, (1 - ((Temperatures!$C70-Parameters!$B$205)/Parameters!$B$203)^2)^'Non-Market - Hockey stick'!K70), 1)</f>
        <v>1</v>
      </c>
      <c r="L70" s="22">
        <f>IF(Settings!$F$15="MERGE",IF(Settings!$C$16="No",1, (1 - ((Temperatures!$C70-Parameters!$B$205)/Parameters!$B$203)^2)^'Non-Market - Hockey stick'!L70), 1)</f>
        <v>1</v>
      </c>
      <c r="M70" s="22">
        <f>IF(Settings!$F$15="MERGE",IF(Settings!$C$16="No",1, (1 - ((Temperatures!$C70-Parameters!$B$205)/Parameters!$B$203)^2)^'Non-Market - Hockey stick'!M70), 1)</f>
        <v>1</v>
      </c>
      <c r="N70" s="22">
        <f>IF(Settings!$F$15="MERGE",IF(Settings!$C$16="No",1, (1 - ((Temperatures!$C70-Parameters!$B$205)/Parameters!$B$203)^2)^'Non-Market - Hockey stick'!N70), 1)</f>
        <v>1</v>
      </c>
      <c r="O70" s="22">
        <f>IF(Settings!$F$15="MERGE",IF(Settings!$C$16="No",1, (1 - ((Temperatures!$C70-Parameters!$B$205)/Parameters!$B$203)^2)^'Non-Market - Hockey stick'!O70), 1)</f>
        <v>1</v>
      </c>
      <c r="P70" s="22">
        <f>IF(Settings!$F$15="MERGE",IF(Settings!$C$16="No",1, (1 - ((Temperatures!$C70-Parameters!$B$205)/Parameters!$B$203)^2)^'Non-Market - Hockey stick'!P70), 1)</f>
        <v>1</v>
      </c>
      <c r="Q70" s="22">
        <f>IF(Settings!$F$15="MERGE",IF(Settings!$C$16="No",1, (1 - ((Temperatures!$C70-Parameters!$B$205)/Parameters!$B$203)^2)^'Non-Market - Hockey stick'!Q70), 1)</f>
        <v>1</v>
      </c>
      <c r="R70" s="22">
        <f>IF(Settings!$F$15="MERGE",IF(Settings!$C$16="No",1, (1 - ((Temperatures!$C70-Parameters!$B$205)/Parameters!$B$203)^2)^'Non-Market - Hockey stick'!R70), 1)</f>
        <v>1</v>
      </c>
      <c r="S70" s="22">
        <f>IF(Settings!$F$15="MERGE",IF(Settings!$C$16="No",1, (1 - ((Temperatures!$C70-Parameters!$B$205)/Parameters!$B$203)^2)^'Non-Market - Hockey stick'!S70), 1)</f>
        <v>1</v>
      </c>
      <c r="T70" s="22">
        <f>IF(Settings!$F$15="MERGE",IF(Settings!$C$16="No",1, (1 - ((Temperatures!$C70-Parameters!$B$205)/Parameters!$B$203)^2)^'Non-Market - Hockey stick'!T70), 1)</f>
        <v>1</v>
      </c>
      <c r="U70" s="22">
        <f>IF(Settings!$F$15="MERGE",IF(Settings!$C$16="No",1, (1 - ((Temperatures!$C70-Parameters!$B$205)/Parameters!$B$203)^2)^'Non-Market - Hockey stick'!U70), 1)</f>
        <v>1</v>
      </c>
      <c r="V70" s="22">
        <f>IF(Settings!$F$15="MERGE",IF(Settings!$C$16="No",1, (1 - ((Temperatures!$C70-Parameters!$B$205)/Parameters!$B$203)^2)^'Non-Market - Hockey stick'!V70), 1)</f>
        <v>1</v>
      </c>
      <c r="W70" s="22">
        <f>IF(Settings!$F$15="MERGE",IF(Settings!$C$16="No",1, (1 - ((Temperatures!$C70-Parameters!$B$205)/Parameters!$B$203)^2)^'Non-Market - Hockey stick'!W70), 1)</f>
        <v>1</v>
      </c>
      <c r="X70" s="22">
        <f>IF(Settings!$F$15="MERGE",IF(Settings!$C$16="No",1, (1 - ((Temperatures!$C70-Parameters!$B$205)/Parameters!$B$203)^2)^'Non-Market - Hockey stick'!X70), 1)</f>
        <v>1</v>
      </c>
      <c r="Y70" s="22">
        <f>IF(Settings!$F$15="MERGE",IF(Settings!$C$16="No",1, (1 - ((Temperatures!$C70-Parameters!$B$205)/Parameters!$B$203)^2)^'Non-Market - Hockey stick'!Y70), 1)</f>
        <v>1</v>
      </c>
      <c r="Z70" s="22">
        <f>IF(Settings!$F$15="MERGE",IF(Settings!$C$16="No",1, (1 - ((Temperatures!$C70-Parameters!$B$205)/Parameters!$B$203)^2)^'Non-Market - Hockey stick'!Z70), 1)</f>
        <v>1</v>
      </c>
      <c r="AA70" s="22">
        <f>IF(Settings!$F$15="MERGE",IF(Settings!$C$16="No",1, (1 - ((Temperatures!$C70-Parameters!$B$205)/Parameters!$B$203)^2)^'Non-Market - Hockey stick'!AA70), 1)</f>
        <v>1</v>
      </c>
      <c r="AB70" s="22">
        <f>IF(Settings!$F$15="MERGE",IF(Settings!$C$16="No",1, (1 - ((Temperatures!$C70-Parameters!$B$205)/Parameters!$B$203)^2)^'Non-Market - Hockey stick'!AB70), 1)</f>
        <v>1</v>
      </c>
      <c r="AC70" s="22">
        <f>IF(Settings!$F$15="MERGE",IF(Settings!$C$16="No",1, (1 - ((Temperatures!$C70-Parameters!$B$205)/Parameters!$B$203)^2)^'Non-Market - Hockey stick'!AC70), 1)</f>
        <v>1</v>
      </c>
      <c r="AD70" s="22">
        <f>IF(Settings!$F$15="MERGE",IF(Settings!$C$16="No",1, (1 - ((Temperatures!$C70-Parameters!$B$205)/Parameters!$B$203)^2)^'Non-Market - Hockey stick'!AD70), 1)</f>
        <v>1</v>
      </c>
      <c r="AE70" s="22">
        <f>IF(Settings!$F$15="MERGE",IF(Settings!$C$16="No",1, (1 - ((Temperatures!$C70-Parameters!$B$205)/Parameters!$B$203)^2)^'Non-Market - Hockey stick'!AE70), 1)</f>
        <v>1</v>
      </c>
      <c r="AF70" s="22">
        <f>IF(Settings!$F$15="MERGE",IF(Settings!$C$16="No",1, (1 - ((Temperatures!$C70-Parameters!$B$205)/Parameters!$B$203)^2)^'Non-Market - Hockey stick'!AF70), 1)</f>
        <v>1</v>
      </c>
      <c r="AG70" s="22">
        <f>IF(Settings!$F$15="MERGE",IF(Settings!$C$16="No",1, (1 - ((Temperatures!$C70-Parameters!$B$205)/Parameters!$B$203)^2)^'Non-Market - Hockey stick'!AG70), 1)</f>
        <v>1</v>
      </c>
      <c r="AH70" s="22">
        <f>IF(Settings!$F$15="MERGE",IF(Settings!$C$16="No",1, (1 - ((Temperatures!$C70-Parameters!$B$205)/Parameters!$B$203)^2)^'Non-Market - Hockey stick'!AH70), 1)</f>
        <v>1</v>
      </c>
      <c r="AI70" s="22">
        <f>IF(Settings!$F$15="MERGE",IF(Settings!$C$16="No",1, (1 - ((Temperatures!$C70-Parameters!$B$205)/Parameters!$B$203)^2)^'Non-Market - Hockey stick'!AI70), 1)</f>
        <v>1</v>
      </c>
      <c r="AJ70" s="22">
        <f>IF(Settings!$F$15="MERGE",IF(Settings!$C$16="No",1, (1 - ((Temperatures!$C70-Parameters!$B$205)/Parameters!$B$203)^2)^'Non-Market - Hockey stick'!AJ70), 1)</f>
        <v>1</v>
      </c>
      <c r="AK70" s="22">
        <f>IF(Settings!$F$15="MERGE",IF(Settings!$C$16="No",1, (1 - ((Temperatures!$C70-Parameters!$B$205)/Parameters!$B$203)^2)^'Non-Market - Hockey stick'!AK70), 1)</f>
        <v>1</v>
      </c>
      <c r="AL70" s="22">
        <f>IF(Settings!$F$15="MERGE",IF(Settings!$C$16="No",1, (1 - ((Temperatures!$C70-Parameters!$B$205)/Parameters!$B$203)^2)^'Non-Market - Hockey stick'!AL70), 1)</f>
        <v>1</v>
      </c>
      <c r="AM70" s="22">
        <f>IF(Settings!$F$15="MERGE",IF(Settings!$C$16="No",1, (1 - ((Temperatures!$C70-Parameters!$B$205)/Parameters!$B$203)^2)^'Non-Market - Hockey stick'!AM70), 1)</f>
        <v>1</v>
      </c>
      <c r="AN70" s="22">
        <f>IF(Settings!$F$15="MERGE",IF(Settings!$C$16="No",1, (1 - ((Temperatures!$C70-Parameters!$B$205)/Parameters!$B$203)^2)^'Non-Market - Hockey stick'!AN70), 1)</f>
        <v>1</v>
      </c>
      <c r="AO70" s="22">
        <f>IF(Settings!$F$15="MERGE",IF(Settings!$C$16="No",1, (1 - ((Temperatures!$C70-Parameters!$B$205)/Parameters!$B$203)^2)^'Non-Market - Hockey stick'!AO70), 1)</f>
        <v>1</v>
      </c>
      <c r="AP70" s="22">
        <f>IF(Settings!$F$15="MERGE",IF(Settings!$C$16="No",1, (1 - ((Temperatures!$C70-Parameters!$B$205)/Parameters!$B$203)^2)^'Non-Market - Hockey stick'!AP70), 1)</f>
        <v>1</v>
      </c>
      <c r="AQ70" s="22">
        <f>IF(Settings!$F$15="MERGE",IF(Settings!$C$16="No",1, (1 - ((Temperatures!$C70-Parameters!$B$205)/Parameters!$B$203)^2)^'Non-Market - Hockey stick'!AQ70), 1)</f>
        <v>1</v>
      </c>
      <c r="AR70" s="22">
        <f>IF(Settings!$F$15="MERGE",IF(Settings!$C$16="No",1, (1 - ((Temperatures!$C70-Parameters!$B$205)/Parameters!$B$203)^2)^'Non-Market - Hockey stick'!AR70), 1)</f>
        <v>1</v>
      </c>
      <c r="AS70" s="22">
        <f>IF(Settings!$F$15="MERGE",IF(Settings!$C$16="No",1, (1 - ((Temperatures!$C70-Parameters!$B$205)/Parameters!$B$203)^2)^'Non-Market - Hockey stick'!AS70), 1)</f>
        <v>1</v>
      </c>
      <c r="AT70" s="22">
        <f>IF(Settings!$F$15="MERGE",IF(Settings!$C$16="No",1, (1 - ((Temperatures!$C70-Parameters!$B$205)/Parameters!$B$203)^2)^'Non-Market - Hockey stick'!AT70), 1)</f>
        <v>1</v>
      </c>
      <c r="AU70" s="22">
        <f>IF(Settings!$F$15="MERGE",IF(Settings!$C$16="No",1, (1 - ((Temperatures!$C70-Parameters!$B$205)/Parameters!$B$203)^2)^'Non-Market - Hockey stick'!AU70), 1)</f>
        <v>1</v>
      </c>
      <c r="AV70" s="22">
        <f>IF(Settings!$F$15="MERGE",IF(Settings!$C$16="No",1, (1 - ((Temperatures!$C70-Parameters!$B$205)/Parameters!$B$203)^2)^'Non-Market - Hockey stick'!AV70), 1)</f>
        <v>1</v>
      </c>
      <c r="AW70" s="22">
        <f>IF(Settings!$F$15="MERGE",IF(Settings!$C$16="No",1, (1 - ((Temperatures!$C70-Parameters!$B$205)/Parameters!$B$203)^2)^'Non-Market - Hockey stick'!AW70), 1)</f>
        <v>1</v>
      </c>
      <c r="AX70" s="22">
        <f>IF(Settings!$F$15="MERGE",IF(Settings!$C$16="No",1, (1 - ((Temperatures!$C70-Parameters!$B$205)/Parameters!$B$203)^2)^'Non-Market - Hockey stick'!AX70), 1)</f>
        <v>1</v>
      </c>
      <c r="AY70" s="22">
        <f>IF(Settings!$F$15="MERGE",IF(Settings!$C$16="No",1, (1 - ((Temperatures!$C70-Parameters!$B$205)/Parameters!$B$203)^2)^'Non-Market - Hockey stick'!AY70), 1)</f>
        <v>1</v>
      </c>
      <c r="AZ70" s="22">
        <f>IF(Settings!$F$15="MERGE",IF(Settings!$C$16="No",1, (1 - ((Temperatures!$C70-Parameters!$B$205)/Parameters!$B$203)^2)^'Non-Market - Hockey stick'!AZ70), 1)</f>
        <v>1</v>
      </c>
      <c r="BA70" s="22">
        <f>IF(Settings!$F$15="MERGE",IF(Settings!$C$16="No",1, (1 - ((Temperatures!$C70-Parameters!$B$205)/Parameters!$B$203)^2)^'Non-Market - Hockey stick'!BA70), 1)</f>
        <v>1</v>
      </c>
      <c r="BB70" s="22">
        <f>IF(Settings!$F$15="MERGE",IF(Settings!$C$16="No",1, (1 - ((Temperatures!$C70-Parameters!$B$205)/Parameters!$B$203)^2)^'Non-Market - Hockey stick'!BB70), 1)</f>
        <v>1</v>
      </c>
      <c r="BC70" s="22">
        <f>IF(Settings!$F$15="MERGE",IF(Settings!$C$16="No",1, (1 - ((Temperatures!$C70-Parameters!$B$205)/Parameters!$B$203)^2)^'Non-Market - Hockey stick'!BC70), 1)</f>
        <v>1</v>
      </c>
      <c r="BD70" s="22">
        <f>IF(Settings!$F$15="MERGE",IF(Settings!$C$16="No",1, (1 - ((Temperatures!$C70-Parameters!$B$205)/Parameters!$B$203)^2)^'Non-Market - Hockey stick'!BD70), 1)</f>
        <v>1</v>
      </c>
      <c r="BE70" s="22">
        <f>IF(Settings!$F$15="MERGE",IF(Settings!$C$16="No",1, (1 - ((Temperatures!$C70-Parameters!$B$205)/Parameters!$B$203)^2)^'Non-Market - Hockey stick'!BE70), 1)</f>
        <v>1</v>
      </c>
      <c r="BF70" s="22">
        <f>IF(Settings!$F$15="MERGE",IF(Settings!$C$16="No",1, (1 - ((Temperatures!$C70-Parameters!$B$205)/Parameters!$B$203)^2)^'Non-Market - Hockey stick'!BF70), 1)</f>
        <v>1</v>
      </c>
      <c r="BG70" s="22">
        <f>IF(Settings!$F$15="MERGE",IF(Settings!$C$16="No",1, (1 - ((Temperatures!$C70-Parameters!$B$205)/Parameters!$B$203)^2)^'Non-Market - Hockey stick'!BG70), 1)</f>
        <v>1</v>
      </c>
      <c r="BH70" s="22">
        <f>IF(Settings!$F$15="MERGE",IF(Settings!$C$16="No",1, (1 - ((Temperatures!$C70-Parameters!$B$205)/Parameters!$B$203)^2)^'Non-Market - Hockey stick'!BH70), 1)</f>
        <v>1</v>
      </c>
      <c r="BI70" s="22">
        <f>IF(Settings!$F$15="MERGE",IF(Settings!$C$16="No",1, (1 - ((Temperatures!$C70-Parameters!$B$205)/Parameters!$B$203)^2)^'Non-Market - Hockey stick'!BI70), 1)</f>
        <v>1</v>
      </c>
      <c r="BJ70" s="22">
        <f>IF(Settings!$F$15="MERGE",IF(Settings!$C$16="No",1, (1 - ((Temperatures!$C70-Parameters!$B$205)/Parameters!$B$203)^2)^'Non-Market - Hockey stick'!BJ70), 1)</f>
        <v>1</v>
      </c>
      <c r="BK70" s="22">
        <f>IF(Settings!$F$15="MERGE",IF(Settings!$C$16="No",1, (1 - ((Temperatures!$C70-Parameters!$B$205)/Parameters!$B$203)^2)^'Non-Market - Hockey stick'!BK70), 1)</f>
        <v>1</v>
      </c>
      <c r="BL70" s="22">
        <f>IF(Settings!$F$15="MERGE",IF(Settings!$C$16="No",1, (1 - ((Temperatures!$C70-Parameters!$B$205)/Parameters!$B$203)^2)^'Non-Market - Hockey stick'!BL70), 1)</f>
        <v>1</v>
      </c>
      <c r="BM70" s="22">
        <f>IF(Settings!$F$15="MERGE",IF(Settings!$C$16="No",1, (1 - ((Temperatures!$C70-Parameters!$B$205)/Parameters!$B$203)^2)^'Non-Market - Hockey stick'!BM70), 1)</f>
        <v>1</v>
      </c>
      <c r="BN70" s="22">
        <f>IF(Settings!$F$15="MERGE",IF(Settings!$C$16="No",1, (1 - ((Temperatures!$C70-Parameters!$B$205)/Parameters!$B$203)^2)^'Non-Market - Hockey stick'!BN70), 1)</f>
        <v>1</v>
      </c>
      <c r="BO70" s="22">
        <f>IF(Settings!$F$15="MERGE",IF(Settings!$C$16="No",1, (1 - ((Temperatures!$C70-Parameters!$B$205)/Parameters!$B$203)^2)^'Non-Market - Hockey stick'!BO70), 1)</f>
        <v>1</v>
      </c>
      <c r="BP70" s="22">
        <f>IF(Settings!$F$15="MERGE",IF(Settings!$C$16="No",1, (1 - ((Temperatures!$C70-Parameters!$B$205)/Parameters!$B$203)^2)^'Non-Market - Hockey stick'!BP70), 1)</f>
        <v>1</v>
      </c>
      <c r="BQ70" s="22">
        <f>IF(Settings!$F$15="MERGE",IF(Settings!$C$16="No",1, (1 - ((Temperatures!$C70-Parameters!$B$205)/Parameters!$B$203)^2)^'Non-Market - Hockey stick'!BQ70), 1)</f>
        <v>1</v>
      </c>
      <c r="BR70" s="22">
        <f>IF(Settings!$F$15="MERGE",IF(Settings!$C$16="No",1, (1 - ((Temperatures!$C70-Parameters!$B$205)/Parameters!$B$203)^2)^'Non-Market - Hockey stick'!BR70), 1)</f>
        <v>1</v>
      </c>
      <c r="BS70" s="22">
        <f>IF(Settings!$F$15="MERGE",IF(Settings!$C$16="No",1, (1 - ((Temperatures!$C70-Parameters!$B$205)/Parameters!$B$203)^2)^'Non-Market - Hockey stick'!BS70), 1)</f>
        <v>1</v>
      </c>
      <c r="BT70" s="22">
        <f>IF(Settings!$F$15="MERGE",IF(Settings!$C$16="No",1, (1 - ((Temperatures!$C70-Parameters!$B$205)/Parameters!$B$203)^2)^'Non-Market - Hockey stick'!BT70), 1)</f>
        <v>1</v>
      </c>
      <c r="BU70" s="22">
        <f>IF(Settings!$F$15="MERGE",IF(Settings!$C$16="No",1, (1 - ((Temperatures!$C70-Parameters!$B$205)/Parameters!$B$203)^2)^'Non-Market - Hockey stick'!BU70), 1)</f>
        <v>1</v>
      </c>
      <c r="BV70" s="22">
        <f>IF(Settings!$F$15="MERGE",IF(Settings!$C$16="No",1, (1 - ((Temperatures!$C70-Parameters!$B$205)/Parameters!$B$203)^2)^'Non-Market - Hockey stick'!BV70), 1)</f>
        <v>1</v>
      </c>
      <c r="BW70" s="22">
        <f>IF(Settings!$F$15="MERGE",IF(Settings!$C$16="No",1, (1 - ((Temperatures!$C70-Parameters!$B$205)/Parameters!$B$203)^2)^'Non-Market - Hockey stick'!BW70), 1)</f>
        <v>1</v>
      </c>
      <c r="BX70" s="22">
        <f>IF(Settings!$F$15="MERGE",IF(Settings!$C$16="No",1, (1 - ((Temperatures!$C70-Parameters!$B$205)/Parameters!$B$203)^2)^'Non-Market - Hockey stick'!BX70), 1)</f>
        <v>1</v>
      </c>
      <c r="BY70" s="22">
        <f>IF(Settings!$F$15="MERGE",IF(Settings!$C$16="No",1, (1 - ((Temperatures!$C70-Parameters!$B$205)/Parameters!$B$203)^2)^'Non-Market - Hockey stick'!BY70), 1)</f>
        <v>1</v>
      </c>
      <c r="BZ70" s="22">
        <f>IF(Settings!$F$15="MERGE",IF(Settings!$C$16="No",1, (1 - ((Temperatures!$C70-Parameters!$B$205)/Parameters!$B$203)^2)^'Non-Market - Hockey stick'!BZ70), 1)</f>
        <v>1</v>
      </c>
      <c r="CA70" s="22">
        <f>IF(Settings!$F$15="MERGE",IF(Settings!$C$16="No",1, (1 - ((Temperatures!$C70-Parameters!$B$205)/Parameters!$B$203)^2)^'Non-Market - Hockey stick'!CA70), 1)</f>
        <v>1</v>
      </c>
      <c r="CB70" s="22">
        <f>IF(Settings!$F$15="MERGE",IF(Settings!$C$16="No",1, (1 - ((Temperatures!$C70-Parameters!$B$205)/Parameters!$B$203)^2)^'Non-Market - Hockey stick'!CB70), 1)</f>
        <v>1</v>
      </c>
      <c r="CC70" s="22">
        <f>IF(Settings!$F$15="MERGE",IF(Settings!$C$16="No",1, (1 - ((Temperatures!$C70-Parameters!$B$205)/Parameters!$B$203)^2)^'Non-Market - Hockey stick'!CC70), 1)</f>
        <v>1</v>
      </c>
      <c r="CD70" s="22">
        <f>IF(Settings!$F$15="MERGE",IF(Settings!$C$16="No",1, (1 - ((Temperatures!$C70-Parameters!$B$205)/Parameters!$B$203)^2)^'Non-Market - Hockey stick'!CD70), 1)</f>
        <v>1</v>
      </c>
      <c r="CE70" s="22">
        <f>IF(Settings!$F$15="MERGE",IF(Settings!$C$16="No",1, (1 - ((Temperatures!$C70-Parameters!$B$205)/Parameters!$B$203)^2)^'Non-Market - Hockey stick'!CE70), 1)</f>
        <v>1</v>
      </c>
      <c r="CF70" s="22">
        <f>IF(Settings!$F$15="MERGE",IF(Settings!$C$16="No",1, (1 - ((Temperatures!$C70-Parameters!$B$205)/Parameters!$B$203)^2)^'Non-Market - Hockey stick'!CF70), 1)</f>
        <v>1</v>
      </c>
      <c r="CG70" s="22">
        <f>IF(Settings!$F$15="MERGE",IF(Settings!$C$16="No",1, (1 - ((Temperatures!$C70-Parameters!$B$205)/Parameters!$B$203)^2)^'Non-Market - Hockey stick'!CG70), 1)</f>
        <v>1</v>
      </c>
      <c r="CH70" s="22">
        <f>IF(Settings!$F$15="MERGE",IF(Settings!$C$16="No",1, (1 - ((Temperatures!$C70-Parameters!$B$205)/Parameters!$B$203)^2)^'Non-Market - Hockey stick'!CH70), 1)</f>
        <v>1</v>
      </c>
      <c r="CI70" s="22">
        <f>IF(Settings!$F$15="MERGE",IF(Settings!$C$16="No",1, (1 - ((Temperatures!$C70-Parameters!$B$205)/Parameters!$B$203)^2)^'Non-Market - Hockey stick'!CI70), 1)</f>
        <v>1</v>
      </c>
      <c r="CJ70" s="22">
        <f>IF(Settings!$F$15="MERGE",IF(Settings!$C$16="No",1, (1 - ((Temperatures!$C70-Parameters!$B$205)/Parameters!$B$203)^2)^'Non-Market - Hockey stick'!CJ70), 1)</f>
        <v>1</v>
      </c>
      <c r="CK70" s="22">
        <f>IF(Settings!$F$15="MERGE",IF(Settings!$C$16="No",1, (1 - ((Temperatures!$C70-Parameters!$B$205)/Parameters!$B$203)^2)^'Non-Market - Hockey stick'!CK70), 1)</f>
        <v>1</v>
      </c>
      <c r="CL70" s="22">
        <f>IF(Settings!$F$15="MERGE",IF(Settings!$C$16="No",1, (1 - ((Temperatures!$C70-Parameters!$B$205)/Parameters!$B$203)^2)^'Non-Market - Hockey stick'!CL70), 1)</f>
        <v>1</v>
      </c>
      <c r="CM70" s="22">
        <f>IF(Settings!$F$15="MERGE",IF(Settings!$C$16="No",1, (1 - ((Temperatures!$C70-Parameters!$B$205)/Parameters!$B$203)^2)^'Non-Market - Hockey stick'!CM70), 1)</f>
        <v>1</v>
      </c>
      <c r="CN70" s="22">
        <f>IF(Settings!$F$15="MERGE",IF(Settings!$C$16="No",1, (1 - ((Temperatures!$C70-Parameters!$B$205)/Parameters!$B$203)^2)^'Non-Market - Hockey stick'!CN70), 1)</f>
        <v>1</v>
      </c>
      <c r="CO70" s="22">
        <f>IF(Settings!$F$15="MERGE",IF(Settings!$C$16="No",1, (1 - ((Temperatures!$C70-Parameters!$B$205)/Parameters!$B$203)^2)^'Non-Market - Hockey stick'!CO70), 1)</f>
        <v>1</v>
      </c>
      <c r="CP70" s="22">
        <f>IF(Settings!$F$15="MERGE",IF(Settings!$C$16="No",1, (1 - ((Temperatures!$C70-Parameters!$B$205)/Parameters!$B$203)^2)^'Non-Market - Hockey stick'!CP70), 1)</f>
        <v>1</v>
      </c>
      <c r="CQ70" s="22">
        <f>IF(Settings!$F$15="MERGE",IF(Settings!$C$16="No",1, (1 - ((Temperatures!$C70-Parameters!$B$205)/Parameters!$B$203)^2)^'Non-Market - Hockey stick'!CQ70), 1)</f>
        <v>1</v>
      </c>
      <c r="CR70" s="22">
        <f>IF(Settings!$F$15="MERGE",IF(Settings!$C$16="No",1, (1 - ((Temperatures!$C70-Parameters!$B$205)/Parameters!$B$203)^2)^'Non-Market - Hockey stick'!CR70), 1)</f>
        <v>1</v>
      </c>
      <c r="CS70" s="22">
        <f>IF(Settings!$F$15="MERGE",IF(Settings!$C$16="No",1, (1 - ((Temperatures!$C70-Parameters!$B$205)/Parameters!$B$203)^2)^'Non-Market - Hockey stick'!CS70), 1)</f>
        <v>1</v>
      </c>
      <c r="CT70" s="22">
        <f>IF(Settings!$F$15="MERGE",IF(Settings!$C$16="No",1, (1 - ((Temperatures!$C70-Parameters!$B$205)/Parameters!$B$203)^2)^'Non-Market - Hockey stick'!CT70), 1)</f>
        <v>1</v>
      </c>
      <c r="CU70" s="22">
        <f>IF(Settings!$F$15="MERGE",IF(Settings!$C$16="No",1, (1 - ((Temperatures!$C70-Parameters!$B$205)/Parameters!$B$203)^2)^'Non-Market - Hockey stick'!CU70), 1)</f>
        <v>1</v>
      </c>
      <c r="CV70" s="22">
        <f>IF(Settings!$F$15="MERGE",IF(Settings!$C$16="No",1, (1 - ((Temperatures!$C70-Parameters!$B$205)/Parameters!$B$203)^2)^'Non-Market - Hockey stick'!CV70), 1)</f>
        <v>1</v>
      </c>
      <c r="CW70" s="22">
        <f>IF(Settings!$F$15="MERGE",IF(Settings!$C$16="No",1, (1 - ((Temperatures!$C70-Parameters!$B$205)/Parameters!$B$203)^2)^'Non-Market - Hockey stick'!CW70), 1)</f>
        <v>1</v>
      </c>
      <c r="CX70" s="22">
        <f>IF(Settings!$F$15="MERGE",IF(Settings!$C$16="No",1, (1 - ((Temperatures!$C70-Parameters!$B$205)/Parameters!$B$203)^2)^'Non-Market - Hockey stick'!CX70), 1)</f>
        <v>1</v>
      </c>
      <c r="CY70" s="22">
        <f>IF(Settings!$F$15="MERGE",IF(Settings!$C$16="No",1, (1 - ((Temperatures!$C70-Parameters!$B$205)/Parameters!$B$203)^2)^'Non-Market - Hockey stick'!CY70), 1)</f>
        <v>1</v>
      </c>
      <c r="CZ70" s="22">
        <f>IF(Settings!$F$15="MERGE",IF(Settings!$C$16="No",1, (1 - ((Temperatures!$C70-Parameters!$B$205)/Parameters!$B$203)^2)^'Non-Market - Hockey stick'!CZ70), 1)</f>
        <v>1</v>
      </c>
      <c r="DA70" s="22">
        <f>IF(Settings!$F$15="MERGE",IF(Settings!$C$16="No",1, (1 - ((Temperatures!$C70-Parameters!$B$205)/Parameters!$B$203)^2)^'Non-Market - Hockey stick'!DA70), 1)</f>
        <v>1</v>
      </c>
      <c r="DB70" s="22">
        <f>IF(Settings!$F$15="MERGE",IF(Settings!$C$16="No",1, (1 - ((Temperatures!$C70-Parameters!$B$205)/Parameters!$B$203)^2)^'Non-Market - Hockey stick'!DB70), 1)</f>
        <v>1</v>
      </c>
      <c r="DC70" s="22">
        <f>IF(Settings!$F$15="MERGE",IF(Settings!$C$16="No",1, (1 - ((Temperatures!$C70-Parameters!$B$205)/Parameters!$B$203)^2)^'Non-Market - Hockey stick'!DC70), 1)</f>
        <v>1</v>
      </c>
      <c r="DD70" s="22">
        <f>IF(Settings!$F$15="MERGE",IF(Settings!$C$16="No",1, (1 - ((Temperatures!$C70-Parameters!$B$205)/Parameters!$B$203)^2)^'Non-Market - Hockey stick'!DD70), 1)</f>
        <v>1</v>
      </c>
      <c r="DE70" s="22">
        <f>IF(Settings!$F$15="MERGE",IF(Settings!$C$16="No",1, (1 - ((Temperatures!$C70-Parameters!$B$205)/Parameters!$B$203)^2)^'Non-Market - Hockey stick'!DE70), 1)</f>
        <v>1</v>
      </c>
      <c r="DF70" s="22">
        <f>IF(Settings!$F$15="MERGE",IF(Settings!$C$16="No",1, (1 - ((Temperatures!$C70-Parameters!$B$205)/Parameters!$B$203)^2)^'Non-Market - Hockey stick'!DF70), 1)</f>
        <v>1</v>
      </c>
      <c r="DG70" s="22">
        <f>IF(Settings!$F$15="MERGE",IF(Settings!$C$16="No",1, (1 - ((Temperatures!$C70-Parameters!$B$205)/Parameters!$B$203)^2)^'Non-Market - Hockey stick'!DG70), 1)</f>
        <v>1</v>
      </c>
      <c r="DH70" s="22">
        <f>IF(Settings!$F$15="MERGE",IF(Settings!$C$16="No",1, (1 - ((Temperatures!$C70-Parameters!$B$205)/Parameters!$B$203)^2)^'Non-Market - Hockey stick'!DH70), 1)</f>
        <v>1</v>
      </c>
      <c r="DI70" s="22">
        <f>IF(Settings!$F$15="MERGE",IF(Settings!$C$16="No",1, (1 - ((Temperatures!$C70-Parameters!$B$205)/Parameters!$B$203)^2)^'Non-Market - Hockey stick'!DI70), 1)</f>
        <v>1</v>
      </c>
      <c r="DJ70" s="22">
        <f>IF(Settings!$F$15="MERGE",IF(Settings!$C$16="No",1, (1 - ((Temperatures!$C70-Parameters!$B$205)/Parameters!$B$203)^2)^'Non-Market - Hockey stick'!DJ70), 1)</f>
        <v>1</v>
      </c>
      <c r="DK70" s="22">
        <f>IF(Settings!$F$15="MERGE",IF(Settings!$C$16="No",1, (1 - ((Temperatures!$C70-Parameters!$B$205)/Parameters!$B$203)^2)^'Non-Market - Hockey stick'!DK70), 1)</f>
        <v>1</v>
      </c>
      <c r="DL70" s="22">
        <f>IF(Settings!$F$15="MERGE",IF(Settings!$C$16="No",1, (1 - ((Temperatures!$C70-Parameters!$B$205)/Parameters!$B$203)^2)^'Non-Market - Hockey stick'!DL70), 1)</f>
        <v>1</v>
      </c>
      <c r="DM70" s="22">
        <f>IF(Settings!$F$15="MERGE",IF(Settings!$C$16="No",1, (1 - ((Temperatures!$C70-Parameters!$B$205)/Parameters!$B$203)^2)^'Non-Market - Hockey stick'!DM70), 1)</f>
        <v>1</v>
      </c>
      <c r="DN70" s="22">
        <f>IF(Settings!$F$15="MERGE",IF(Settings!$C$16="No",1, (1 - ((Temperatures!$C70-Parameters!$B$205)/Parameters!$B$203)^2)^'Non-Market - Hockey stick'!DN70), 1)</f>
        <v>1</v>
      </c>
      <c r="DO70" s="22">
        <f>IF(Settings!$F$15="MERGE",IF(Settings!$C$16="No",1, (1 - ((Temperatures!$C70-Parameters!$B$205)/Parameters!$B$203)^2)^'Non-Market - Hockey stick'!DO70), 1)</f>
        <v>1</v>
      </c>
      <c r="DP70" s="22">
        <f>IF(Settings!$F$15="MERGE",IF(Settings!$C$16="No",1, (1 - ((Temperatures!$C70-Parameters!$B$205)/Parameters!$B$203)^2)^'Non-Market - Hockey stick'!DP70), 1)</f>
        <v>1</v>
      </c>
      <c r="DQ70" s="22">
        <f>IF(Settings!$F$15="MERGE",IF(Settings!$C$16="No",1, (1 - ((Temperatures!$C70-Parameters!$B$205)/Parameters!$B$203)^2)^'Non-Market - Hockey stick'!DQ70), 1)</f>
        <v>1</v>
      </c>
      <c r="DR70" s="22">
        <f>IF(Settings!$F$15="MERGE",IF(Settings!$C$16="No",1, (1 - ((Temperatures!$C70-Parameters!$B$205)/Parameters!$B$203)^2)^'Non-Market - Hockey stick'!DR70), 1)</f>
        <v>1</v>
      </c>
      <c r="DS70" s="22">
        <f>IF(Settings!$F$15="MERGE",IF(Settings!$C$16="No",1, (1 - ((Temperatures!$C70-Parameters!$B$205)/Parameters!$B$203)^2)^'Non-Market - Hockey stick'!DS70), 1)</f>
        <v>1</v>
      </c>
      <c r="DT70" s="22">
        <f>IF(Settings!$F$15="MERGE",IF(Settings!$C$16="No",1, (1 - ((Temperatures!$C70-Parameters!$B$205)/Parameters!$B$203)^2)^'Non-Market - Hockey stick'!DT70), 1)</f>
        <v>1</v>
      </c>
      <c r="DU70" s="22">
        <f>IF(Settings!$F$15="MERGE",IF(Settings!$C$16="No",1, (1 - ((Temperatures!$C70-Parameters!$B$205)/Parameters!$B$203)^2)^'Non-Market - Hockey stick'!DU70), 1)</f>
        <v>1</v>
      </c>
      <c r="DV70" s="22">
        <f>IF(Settings!$F$15="MERGE",IF(Settings!$C$16="No",1, (1 - ((Temperatures!$C70-Parameters!$B$205)/Parameters!$B$203)^2)^'Non-Market - Hockey stick'!DV70), 1)</f>
        <v>1</v>
      </c>
      <c r="DW70" s="22">
        <f>IF(Settings!$F$15="MERGE",IF(Settings!$C$16="No",1, (1 - ((Temperatures!$C70-Parameters!$B$205)/Parameters!$B$203)^2)^'Non-Market - Hockey stick'!DW70), 1)</f>
        <v>1</v>
      </c>
      <c r="DX70" s="22">
        <f>IF(Settings!$F$15="MERGE",IF(Settings!$C$16="No",1, (1 - ((Temperatures!$C70-Parameters!$B$205)/Parameters!$B$203)^2)^'Non-Market - Hockey stick'!DX70), 1)</f>
        <v>1</v>
      </c>
      <c r="DY70" s="22">
        <f>IF(Settings!$F$15="MERGE",IF(Settings!$C$16="No",1, (1 - ((Temperatures!$C70-Parameters!$B$205)/Parameters!$B$203)^2)^'Non-Market - Hockey stick'!DY70), 1)</f>
        <v>1</v>
      </c>
      <c r="DZ70" s="22">
        <f>IF(Settings!$F$15="MERGE",IF(Settings!$C$16="No",1, (1 - ((Temperatures!$C70-Parameters!$B$205)/Parameters!$B$203)^2)^'Non-Market - Hockey stick'!DZ70), 1)</f>
        <v>1</v>
      </c>
      <c r="EA70" s="22">
        <f>IF(Settings!$F$15="MERGE",IF(Settings!$C$16="No",1, (1 - ((Temperatures!$C70-Parameters!$B$205)/Parameters!$B$203)^2)^'Non-Market - Hockey stick'!EA70), 1)</f>
        <v>1</v>
      </c>
      <c r="EB70" s="22">
        <f>IF(Settings!$F$15="MERGE",IF(Settings!$C$16="No",1, (1 - ((Temperatures!$C70-Parameters!$B$205)/Parameters!$B$203)^2)^'Non-Market - Hockey stick'!EB70), 1)</f>
        <v>1</v>
      </c>
      <c r="EC70" s="22">
        <f>IF(Settings!$F$15="MERGE",IF(Settings!$C$16="No",1, (1 - ((Temperatures!$C70-Parameters!$B$205)/Parameters!$B$203)^2)^'Non-Market - Hockey stick'!EC70), 1)</f>
        <v>1</v>
      </c>
      <c r="ED70" s="22">
        <f>IF(Settings!$F$15="MERGE",IF(Settings!$C$16="No",1, (1 - ((Temperatures!$C70-Parameters!$B$205)/Parameters!$B$203)^2)^'Non-Market - Hockey stick'!ED70), 1)</f>
        <v>1</v>
      </c>
      <c r="EE70" s="22">
        <f>IF(Settings!$F$15="MERGE",IF(Settings!$C$16="No",1, (1 - ((Temperatures!$C70-Parameters!$B$205)/Parameters!$B$203)^2)^'Non-Market - Hockey stick'!EE70), 1)</f>
        <v>1</v>
      </c>
      <c r="EF70" s="22">
        <f>IF(Settings!$F$15="MERGE",IF(Settings!$C$16="No",1, (1 - ((Temperatures!$C70-Parameters!$B$205)/Parameters!$B$203)^2)^'Non-Market - Hockey stick'!EF70), 1)</f>
        <v>1</v>
      </c>
      <c r="EG70" s="22">
        <f>IF(Settings!$F$15="MERGE",IF(Settings!$C$16="No",1, (1 - ((Temperatures!$C70-Parameters!$B$205)/Parameters!$B$203)^2)^'Non-Market - Hockey stick'!EG70), 1)</f>
        <v>1</v>
      </c>
      <c r="EH70" s="22">
        <f>IF(Settings!$F$15="MERGE",IF(Settings!$C$16="No",1, (1 - ((Temperatures!$C70-Parameters!$B$205)/Parameters!$B$203)^2)^'Non-Market - Hockey stick'!EH70), 1)</f>
        <v>1</v>
      </c>
      <c r="EI70" s="22">
        <f>IF(Settings!$F$15="MERGE",IF(Settings!$C$16="No",1, (1 - ((Temperatures!$C70-Parameters!$B$205)/Parameters!$B$203)^2)^'Non-Market - Hockey stick'!EI70), 1)</f>
        <v>1</v>
      </c>
      <c r="EJ70" s="22">
        <f>IF(Settings!$F$15="MERGE",IF(Settings!$C$16="No",1, (1 - ((Temperatures!$C70-Parameters!$B$205)/Parameters!$B$203)^2)^'Non-Market - Hockey stick'!EJ70), 1)</f>
        <v>1</v>
      </c>
      <c r="EK70" s="22">
        <f>IF(Settings!$F$15="MERGE",IF(Settings!$C$16="No",1, (1 - ((Temperatures!$C70-Parameters!$B$205)/Parameters!$B$203)^2)^'Non-Market - Hockey stick'!EK70), 1)</f>
        <v>1</v>
      </c>
      <c r="EL70" s="22">
        <f>IF(Settings!$F$15="MERGE",IF(Settings!$C$16="No",1, (1 - ((Temperatures!$C70-Parameters!$B$205)/Parameters!$B$203)^2)^'Non-Market - Hockey stick'!EL70), 1)</f>
        <v>1</v>
      </c>
      <c r="EM70" s="22">
        <f>IF(Settings!$F$15="MERGE",IF(Settings!$C$16="No",1, (1 - ((Temperatures!$C70-Parameters!$B$205)/Parameters!$B$203)^2)^'Non-Market - Hockey stick'!EM70), 1)</f>
        <v>1</v>
      </c>
      <c r="EN70" s="22">
        <f>IF(Settings!$F$15="MERGE",IF(Settings!$C$16="No",1, (1 - ((Temperatures!$C70-Parameters!$B$205)/Parameters!$B$203)^2)^'Non-Market - Hockey stick'!EN70), 1)</f>
        <v>1</v>
      </c>
      <c r="EO70" s="22">
        <f>IF(Settings!$F$15="MERGE",IF(Settings!$C$16="No",1, (1 - ((Temperatures!$C70-Parameters!$B$205)/Parameters!$B$203)^2)^'Non-Market - Hockey stick'!EO70), 1)</f>
        <v>1</v>
      </c>
      <c r="EP70" s="22">
        <f>IF(Settings!$F$15="MERGE",IF(Settings!$C$16="No",1, (1 - ((Temperatures!$C70-Parameters!$B$205)/Parameters!$B$203)^2)^'Non-Market - Hockey stick'!EP70), 1)</f>
        <v>1</v>
      </c>
      <c r="EQ70" s="22">
        <f>IF(Settings!$F$15="MERGE",IF(Settings!$C$16="No",1, (1 - ((Temperatures!$C70-Parameters!$B$205)/Parameters!$B$203)^2)^'Non-Market - Hockey stick'!EQ70), 1)</f>
        <v>1</v>
      </c>
      <c r="ER70" s="22">
        <f>IF(Settings!$F$15="MERGE",IF(Settings!$C$16="No",1, (1 - ((Temperatures!$C70-Parameters!$B$205)/Parameters!$B$203)^2)^'Non-Market - Hockey stick'!ER70), 1)</f>
        <v>1</v>
      </c>
      <c r="ES70" s="22">
        <f>IF(Settings!$F$15="MERGE",IF(Settings!$C$16="No",1, (1 - ((Temperatures!$C70-Parameters!$B$205)/Parameters!$B$203)^2)^'Non-Market - Hockey stick'!ES70), 1)</f>
        <v>1</v>
      </c>
      <c r="ET70" s="22">
        <f>IF(Settings!$F$15="MERGE",IF(Settings!$C$16="No",1, (1 - ((Temperatures!$C70-Parameters!$B$205)/Parameters!$B$203)^2)^'Non-Market - Hockey stick'!ET70), 1)</f>
        <v>1</v>
      </c>
      <c r="EU70" s="22">
        <f>IF(Settings!$F$15="MERGE",IF(Settings!$C$16="No",1, (1 - ((Temperatures!$C70-Parameters!$B$205)/Parameters!$B$203)^2)^'Non-Market - Hockey stick'!EU70), 1)</f>
        <v>1</v>
      </c>
      <c r="EV70" s="22">
        <f>IF(Settings!$F$15="MERGE",IF(Settings!$C$16="No",1, (1 - ((Temperatures!$C70-Parameters!$B$205)/Parameters!$B$203)^2)^'Non-Market - Hockey stick'!EV70), 1)</f>
        <v>1</v>
      </c>
      <c r="EW70" s="22">
       